     <c r="BL5857" s="93"/>
    </row>
    <row r="5858" spans="2:64" x14ac:dyDescent="0.2">
      <c r="B5858" s="43"/>
      <c r="C5858" s="73"/>
      <c r="D5858" s="64"/>
      <c r="E5858" s="55"/>
      <c r="F5858" s="74"/>
      <c r="G5858" s="74"/>
      <c r="H5858" s="74"/>
      <c r="I5858" s="75"/>
      <c r="J5858" s="74"/>
      <c r="L5858" s="55"/>
      <c r="M5858" s="234"/>
      <c r="N5858" s="65"/>
      <c r="O5858" s="76"/>
      <c r="P5858" s="76"/>
      <c r="Q5858" s="65"/>
      <c r="R5858" s="76"/>
      <c r="S5858" s="76"/>
      <c r="T5858" s="76"/>
      <c r="U5858" s="76"/>
      <c r="V5858" s="76"/>
      <c r="W5858" s="76"/>
      <c r="X5858" s="76"/>
      <c r="Y5858" s="76"/>
      <c r="Z5858" s="76"/>
      <c r="AA5858" s="85"/>
      <c r="AB5858" s="85"/>
      <c r="AC5858" s="85"/>
      <c r="AD5858" s="85"/>
      <c r="AE5858" s="85"/>
      <c r="AF5858" s="85"/>
      <c r="AG5858" s="86"/>
      <c r="AH5858" s="85"/>
      <c r="AI5858" s="85"/>
      <c r="AJ5858" s="85"/>
      <c r="AK5858" s="85"/>
      <c r="AL5858" s="85"/>
      <c r="AM5858" s="92"/>
      <c r="AN5858" s="92"/>
      <c r="AO5858" s="92"/>
      <c r="AP5858" s="92"/>
      <c r="AQ5858" s="92"/>
      <c r="AR5858" s="92"/>
      <c r="AS5858" s="92"/>
      <c r="AT5858" s="92"/>
      <c r="AU5858" s="92"/>
      <c r="AV5858" s="92"/>
      <c r="AW5858" s="92"/>
      <c r="AX5858" s="92"/>
      <c r="AY5858" s="92"/>
      <c r="AZ5858" s="93"/>
      <c r="BA5858" s="93"/>
      <c r="BB5858" s="93"/>
      <c r="BC5858" s="93"/>
      <c r="BD5858" s="93"/>
      <c r="BE5858" s="93"/>
      <c r="BF5858" s="93"/>
      <c r="BG5858" s="93"/>
      <c r="BH5858" s="93"/>
      <c r="BI5858" s="93"/>
      <c r="BJ5858" s="93"/>
      <c r="BK5858" s="93"/>
      <c r="BL5858" s="93"/>
    </row>
    <row r="5859" spans="2:64" x14ac:dyDescent="0.2">
      <c r="B5859" s="43"/>
      <c r="C5859" s="73"/>
      <c r="D5859" s="64"/>
      <c r="E5859" s="55"/>
      <c r="F5859" s="74"/>
      <c r="G5859" s="74"/>
      <c r="H5859" s="74"/>
      <c r="I5859" s="75"/>
      <c r="J5859" s="74"/>
      <c r="L5859" s="55"/>
      <c r="M5859" s="234"/>
      <c r="N5859" s="65"/>
      <c r="O5859" s="76"/>
      <c r="P5859" s="76"/>
      <c r="Q5859" s="65"/>
      <c r="R5859" s="76"/>
      <c r="S5859" s="76"/>
      <c r="T5859" s="76"/>
      <c r="U5859" s="76"/>
      <c r="V5859" s="76"/>
      <c r="W5859" s="76"/>
      <c r="X5859" s="76"/>
      <c r="Y5859" s="76"/>
      <c r="Z5859" s="76"/>
      <c r="AA5859" s="85"/>
      <c r="AB5859" s="85"/>
      <c r="AC5859" s="85"/>
      <c r="AD5859" s="85"/>
      <c r="AE5859" s="85"/>
      <c r="AF5859" s="85"/>
      <c r="AG5859" s="86"/>
      <c r="AH5859" s="85"/>
      <c r="AI5859" s="85"/>
      <c r="AJ5859" s="85"/>
      <c r="AK5859" s="85"/>
      <c r="AL5859" s="85"/>
      <c r="AM5859" s="92"/>
      <c r="AN5859" s="92"/>
      <c r="AO5859" s="92"/>
      <c r="AP5859" s="92"/>
      <c r="AQ5859" s="92"/>
      <c r="AR5859" s="92"/>
      <c r="AS5859" s="92"/>
      <c r="AT5859" s="92"/>
      <c r="AU5859" s="92"/>
      <c r="AV5859" s="92"/>
      <c r="AW5859" s="92"/>
      <c r="AX5859" s="92"/>
      <c r="AY5859" s="92"/>
      <c r="AZ5859" s="93"/>
      <c r="BA5859" s="93"/>
      <c r="BB5859" s="93"/>
      <c r="BC5859" s="93"/>
      <c r="BD5859" s="93"/>
      <c r="BE5859" s="93"/>
      <c r="BF5859" s="93"/>
      <c r="BG5859" s="93"/>
      <c r="BH5859" s="93"/>
      <c r="BI5859" s="93"/>
      <c r="BJ5859" s="93"/>
      <c r="BK5859" s="93"/>
      <c r="BL5859" s="93"/>
    </row>
    <row r="5860" spans="2:64" x14ac:dyDescent="0.2">
      <c r="B5860" s="43"/>
      <c r="C5860" s="73"/>
      <c r="D5860" s="64"/>
      <c r="E5860" s="55"/>
      <c r="F5860" s="74"/>
      <c r="G5860" s="74"/>
      <c r="H5860" s="74"/>
      <c r="I5860" s="75"/>
      <c r="J5860" s="74"/>
      <c r="L5860" s="55"/>
      <c r="M5860" s="234"/>
      <c r="N5860" s="65"/>
      <c r="O5860" s="76"/>
      <c r="P5860" s="76"/>
      <c r="Q5860" s="65"/>
      <c r="R5860" s="76"/>
      <c r="S5860" s="76"/>
      <c r="T5860" s="76"/>
      <c r="U5860" s="76"/>
      <c r="V5860" s="76"/>
      <c r="W5860" s="76"/>
      <c r="X5860" s="76"/>
      <c r="Y5860" s="76"/>
      <c r="Z5860" s="76"/>
      <c r="AA5860" s="85"/>
      <c r="AB5860" s="85"/>
      <c r="AC5860" s="85"/>
      <c r="AD5860" s="85"/>
      <c r="AE5860" s="85"/>
      <c r="AF5860" s="85"/>
      <c r="AG5860" s="86"/>
      <c r="AH5860" s="85"/>
      <c r="AI5860" s="85"/>
      <c r="AJ5860" s="85"/>
      <c r="AK5860" s="85"/>
      <c r="AL5860" s="85"/>
      <c r="AM5860" s="92"/>
      <c r="AN5860" s="92"/>
      <c r="AO5860" s="92"/>
      <c r="AP5860" s="92"/>
      <c r="AQ5860" s="92"/>
      <c r="AR5860" s="92"/>
      <c r="AS5860" s="92"/>
      <c r="AT5860" s="92"/>
      <c r="AU5860" s="92"/>
      <c r="AV5860" s="92"/>
      <c r="AW5860" s="92"/>
      <c r="AX5860" s="92"/>
      <c r="AY5860" s="92"/>
      <c r="AZ5860" s="93"/>
      <c r="BA5860" s="93"/>
      <c r="BB5860" s="93"/>
      <c r="BC5860" s="93"/>
      <c r="BD5860" s="93"/>
      <c r="BE5860" s="93"/>
      <c r="BF5860" s="93"/>
      <c r="BG5860" s="93"/>
      <c r="BH5860" s="93"/>
      <c r="BI5860" s="93"/>
      <c r="BJ5860" s="93"/>
      <c r="BK5860" s="93"/>
      <c r="BL5860" s="93"/>
    </row>
    <row r="5861" spans="2:64" x14ac:dyDescent="0.2">
      <c r="B5861" s="43"/>
      <c r="C5861" s="73"/>
      <c r="D5861" s="64"/>
      <c r="E5861" s="55"/>
      <c r="F5861" s="74"/>
      <c r="G5861" s="74"/>
      <c r="H5861" s="74"/>
      <c r="I5861" s="75"/>
      <c r="J5861" s="74"/>
      <c r="L5861" s="55"/>
      <c r="M5861" s="234"/>
      <c r="N5861" s="65"/>
      <c r="O5861" s="76"/>
      <c r="P5861" s="76"/>
      <c r="Q5861" s="65"/>
      <c r="R5861" s="76"/>
      <c r="S5861" s="76"/>
      <c r="T5861" s="76"/>
      <c r="U5861" s="76"/>
      <c r="V5861" s="76"/>
      <c r="W5861" s="76"/>
      <c r="X5861" s="76"/>
      <c r="Y5861" s="76"/>
      <c r="Z5861" s="76"/>
      <c r="AA5861" s="85"/>
      <c r="AB5861" s="85"/>
      <c r="AC5861" s="85"/>
      <c r="AD5861" s="85"/>
      <c r="AE5861" s="85"/>
      <c r="AF5861" s="85"/>
      <c r="AG5861" s="86"/>
      <c r="AH5861" s="85"/>
      <c r="AI5861" s="85"/>
      <c r="AJ5861" s="85"/>
      <c r="AK5861" s="85"/>
      <c r="AL5861" s="85"/>
      <c r="AM5861" s="92"/>
      <c r="AN5861" s="92"/>
      <c r="AO5861" s="92"/>
      <c r="AP5861" s="92"/>
      <c r="AQ5861" s="92"/>
      <c r="AR5861" s="92"/>
      <c r="AS5861" s="92"/>
      <c r="AT5861" s="92"/>
      <c r="AU5861" s="92"/>
      <c r="AV5861" s="92"/>
      <c r="AW5861" s="92"/>
      <c r="AX5861" s="92"/>
      <c r="AY5861" s="92"/>
      <c r="AZ5861" s="93"/>
      <c r="BA5861" s="93"/>
      <c r="BB5861" s="93"/>
      <c r="BC5861" s="93"/>
      <c r="BD5861" s="93"/>
      <c r="BE5861" s="93"/>
      <c r="BF5861" s="93"/>
      <c r="BG5861" s="93"/>
      <c r="BH5861" s="93"/>
      <c r="BI5861" s="93"/>
      <c r="BJ5861" s="93"/>
      <c r="BK5861" s="93"/>
      <c r="BL5861" s="93"/>
    </row>
    <row r="5862" spans="2:64" x14ac:dyDescent="0.2">
      <c r="B5862" s="43"/>
      <c r="C5862" s="73"/>
      <c r="D5862" s="64"/>
      <c r="E5862" s="55"/>
      <c r="F5862" s="74"/>
      <c r="G5862" s="74"/>
      <c r="H5862" s="74"/>
      <c r="I5862" s="75"/>
      <c r="J5862" s="74"/>
      <c r="L5862" s="55"/>
      <c r="M5862" s="234"/>
      <c r="N5862" s="65"/>
      <c r="O5862" s="76"/>
      <c r="P5862" s="76"/>
      <c r="Q5862" s="65"/>
      <c r="R5862" s="76"/>
      <c r="S5862" s="76"/>
      <c r="T5862" s="76"/>
      <c r="U5862" s="76"/>
      <c r="V5862" s="76"/>
      <c r="W5862" s="76"/>
      <c r="X5862" s="76"/>
      <c r="Y5862" s="76"/>
      <c r="Z5862" s="76"/>
      <c r="AA5862" s="85"/>
      <c r="AB5862" s="85"/>
      <c r="AC5862" s="85"/>
      <c r="AD5862" s="85"/>
      <c r="AE5862" s="85"/>
      <c r="AF5862" s="85"/>
      <c r="AG5862" s="86"/>
      <c r="AH5862" s="85"/>
      <c r="AI5862" s="85"/>
      <c r="AJ5862" s="85"/>
      <c r="AK5862" s="85"/>
      <c r="AL5862" s="85"/>
      <c r="AM5862" s="92"/>
      <c r="AN5862" s="92"/>
      <c r="AO5862" s="92"/>
      <c r="AP5862" s="92"/>
      <c r="AQ5862" s="92"/>
      <c r="AR5862" s="92"/>
      <c r="AS5862" s="92"/>
      <c r="AT5862" s="92"/>
      <c r="AU5862" s="92"/>
      <c r="AV5862" s="92"/>
      <c r="AW5862" s="92"/>
      <c r="AX5862" s="92"/>
      <c r="AY5862" s="92"/>
      <c r="AZ5862" s="93"/>
      <c r="BA5862" s="93"/>
      <c r="BB5862" s="93"/>
      <c r="BC5862" s="93"/>
      <c r="BD5862" s="93"/>
      <c r="BE5862" s="93"/>
      <c r="BF5862" s="93"/>
      <c r="BG5862" s="93"/>
      <c r="BH5862" s="93"/>
      <c r="BI5862" s="93"/>
      <c r="BJ5862" s="93"/>
      <c r="BK5862" s="93"/>
      <c r="BL5862" s="93"/>
    </row>
    <row r="5863" spans="2:64" x14ac:dyDescent="0.2">
      <c r="B5863" s="43"/>
      <c r="C5863" s="73"/>
      <c r="D5863" s="64"/>
      <c r="E5863" s="55"/>
      <c r="F5863" s="74"/>
      <c r="G5863" s="74"/>
      <c r="H5863" s="74"/>
      <c r="I5863" s="75"/>
      <c r="J5863" s="74"/>
      <c r="L5863" s="55"/>
      <c r="M5863" s="234"/>
      <c r="N5863" s="65"/>
      <c r="O5863" s="76"/>
      <c r="P5863" s="76"/>
      <c r="Q5863" s="65"/>
      <c r="R5863" s="76"/>
      <c r="S5863" s="76"/>
      <c r="T5863" s="76"/>
      <c r="U5863" s="76"/>
      <c r="V5863" s="76"/>
      <c r="W5863" s="76"/>
      <c r="X5863" s="76"/>
      <c r="Y5863" s="76"/>
      <c r="Z5863" s="76"/>
      <c r="AA5863" s="85"/>
      <c r="AB5863" s="85"/>
      <c r="AC5863" s="85"/>
      <c r="AD5863" s="85"/>
      <c r="AE5863" s="85"/>
      <c r="AF5863" s="85"/>
      <c r="AG5863" s="86"/>
      <c r="AH5863" s="85"/>
      <c r="AI5863" s="85"/>
      <c r="AJ5863" s="85"/>
      <c r="AK5863" s="85"/>
      <c r="AL5863" s="85"/>
      <c r="AM5863" s="92"/>
      <c r="AN5863" s="92"/>
      <c r="AO5863" s="92"/>
      <c r="AP5863" s="92"/>
      <c r="AQ5863" s="92"/>
      <c r="AR5863" s="92"/>
      <c r="AS5863" s="92"/>
      <c r="AT5863" s="92"/>
      <c r="AU5863" s="92"/>
      <c r="AV5863" s="92"/>
      <c r="AW5863" s="92"/>
      <c r="AX5863" s="92"/>
      <c r="AY5863" s="92"/>
      <c r="AZ5863" s="93"/>
      <c r="BA5863" s="93"/>
      <c r="BB5863" s="93"/>
      <c r="BC5863" s="93"/>
      <c r="BD5863" s="93"/>
      <c r="BE5863" s="93"/>
      <c r="BF5863" s="93"/>
      <c r="BG5863" s="93"/>
      <c r="BH5863" s="93"/>
      <c r="BI5863" s="93"/>
      <c r="BJ5863" s="93"/>
      <c r="BK5863" s="93"/>
      <c r="BL5863" s="93"/>
    </row>
    <row r="5864" spans="2:64" x14ac:dyDescent="0.2">
      <c r="B5864" s="43"/>
      <c r="C5864" s="73"/>
      <c r="D5864" s="64"/>
      <c r="E5864" s="55"/>
      <c r="F5864" s="74"/>
      <c r="G5864" s="74"/>
      <c r="H5864" s="74"/>
      <c r="I5864" s="75"/>
      <c r="J5864" s="74"/>
      <c r="L5864" s="55"/>
      <c r="M5864" s="234"/>
      <c r="N5864" s="65"/>
      <c r="O5864" s="76"/>
      <c r="P5864" s="76"/>
      <c r="Q5864" s="65"/>
      <c r="R5864" s="76"/>
      <c r="S5864" s="76"/>
      <c r="T5864" s="76"/>
      <c r="U5864" s="76"/>
      <c r="V5864" s="76"/>
      <c r="W5864" s="76"/>
      <c r="X5864" s="76"/>
      <c r="Y5864" s="76"/>
      <c r="Z5864" s="76"/>
      <c r="AA5864" s="85"/>
      <c r="AB5864" s="85"/>
      <c r="AC5864" s="85"/>
      <c r="AD5864" s="85"/>
      <c r="AE5864" s="85"/>
      <c r="AF5864" s="85"/>
      <c r="AG5864" s="86"/>
      <c r="AH5864" s="85"/>
      <c r="AI5864" s="85"/>
      <c r="AJ5864" s="85"/>
      <c r="AK5864" s="85"/>
      <c r="AL5864" s="85"/>
      <c r="AM5864" s="92"/>
      <c r="AN5864" s="92"/>
      <c r="AO5864" s="92"/>
      <c r="AP5864" s="92"/>
      <c r="AQ5864" s="92"/>
      <c r="AR5864" s="92"/>
      <c r="AS5864" s="92"/>
      <c r="AT5864" s="92"/>
      <c r="AU5864" s="92"/>
      <c r="AV5864" s="92"/>
      <c r="AW5864" s="92"/>
      <c r="AX5864" s="92"/>
      <c r="AY5864" s="92"/>
      <c r="AZ5864" s="93"/>
      <c r="BA5864" s="93"/>
      <c r="BB5864" s="93"/>
      <c r="BC5864" s="93"/>
      <c r="BD5864" s="93"/>
      <c r="BE5864" s="93"/>
      <c r="BF5864" s="93"/>
      <c r="BG5864" s="93"/>
      <c r="BH5864" s="93"/>
      <c r="BI5864" s="93"/>
      <c r="BJ5864" s="93"/>
      <c r="BK5864" s="93"/>
      <c r="BL5864" s="93"/>
    </row>
    <row r="5865" spans="2:64" x14ac:dyDescent="0.2">
      <c r="B5865" s="43"/>
      <c r="C5865" s="73"/>
      <c r="D5865" s="64"/>
      <c r="E5865" s="55"/>
      <c r="F5865" s="74"/>
      <c r="G5865" s="74"/>
      <c r="H5865" s="74"/>
      <c r="I5865" s="75"/>
      <c r="J5865" s="74"/>
      <c r="L5865" s="55"/>
      <c r="M5865" s="234"/>
      <c r="N5865" s="65"/>
      <c r="O5865" s="76"/>
      <c r="P5865" s="76"/>
      <c r="Q5865" s="65"/>
      <c r="R5865" s="76"/>
      <c r="S5865" s="76"/>
      <c r="T5865" s="76"/>
      <c r="U5865" s="76"/>
      <c r="V5865" s="76"/>
      <c r="W5865" s="76"/>
      <c r="X5865" s="76"/>
      <c r="Y5865" s="76"/>
      <c r="Z5865" s="76"/>
      <c r="AA5865" s="85"/>
      <c r="AB5865" s="85"/>
      <c r="AC5865" s="85"/>
      <c r="AD5865" s="85"/>
      <c r="AE5865" s="85"/>
      <c r="AF5865" s="85"/>
      <c r="AG5865" s="86"/>
      <c r="AH5865" s="85"/>
      <c r="AI5865" s="85"/>
      <c r="AJ5865" s="85"/>
      <c r="AK5865" s="85"/>
      <c r="AL5865" s="85"/>
      <c r="AM5865" s="92"/>
      <c r="AN5865" s="92"/>
      <c r="AO5865" s="92"/>
      <c r="AP5865" s="92"/>
      <c r="AQ5865" s="92"/>
      <c r="AR5865" s="92"/>
      <c r="AS5865" s="92"/>
      <c r="AT5865" s="92"/>
      <c r="AU5865" s="92"/>
      <c r="AV5865" s="92"/>
      <c r="AW5865" s="92"/>
      <c r="AX5865" s="92"/>
      <c r="AY5865" s="92"/>
      <c r="AZ5865" s="93"/>
      <c r="BA5865" s="93"/>
      <c r="BB5865" s="93"/>
      <c r="BC5865" s="93"/>
      <c r="BD5865" s="93"/>
      <c r="BE5865" s="93"/>
      <c r="BF5865" s="93"/>
      <c r="BG5865" s="93"/>
      <c r="BH5865" s="93"/>
      <c r="BI5865" s="93"/>
      <c r="BJ5865" s="93"/>
      <c r="BK5865" s="93"/>
      <c r="BL5865" s="93"/>
    </row>
    <row r="5866" spans="2:64" x14ac:dyDescent="0.2">
      <c r="B5866" s="43"/>
      <c r="C5866" s="73"/>
      <c r="D5866" s="64"/>
      <c r="E5866" s="55"/>
      <c r="F5866" s="74"/>
      <c r="G5866" s="74"/>
      <c r="H5866" s="74"/>
      <c r="I5866" s="75"/>
      <c r="J5866" s="74"/>
      <c r="L5866" s="55"/>
      <c r="M5866" s="234"/>
      <c r="N5866" s="65"/>
      <c r="O5866" s="76"/>
      <c r="P5866" s="76"/>
      <c r="Q5866" s="65"/>
      <c r="R5866" s="76"/>
      <c r="S5866" s="76"/>
      <c r="T5866" s="76"/>
      <c r="U5866" s="76"/>
      <c r="V5866" s="76"/>
      <c r="W5866" s="76"/>
      <c r="X5866" s="76"/>
      <c r="Y5866" s="76"/>
      <c r="Z5866" s="76"/>
      <c r="AA5866" s="85"/>
      <c r="AB5866" s="85"/>
      <c r="AC5866" s="85"/>
      <c r="AD5866" s="85"/>
      <c r="AE5866" s="85"/>
      <c r="AF5866" s="85"/>
      <c r="AG5866" s="86"/>
      <c r="AH5866" s="85"/>
      <c r="AI5866" s="85"/>
      <c r="AJ5866" s="85"/>
      <c r="AK5866" s="85"/>
      <c r="AL5866" s="85"/>
      <c r="AM5866" s="92"/>
      <c r="AN5866" s="92"/>
      <c r="AO5866" s="92"/>
      <c r="AP5866" s="92"/>
      <c r="AQ5866" s="92"/>
      <c r="AR5866" s="92"/>
      <c r="AS5866" s="92"/>
      <c r="AT5866" s="92"/>
      <c r="AU5866" s="92"/>
      <c r="AV5866" s="92"/>
      <c r="AW5866" s="92"/>
      <c r="AX5866" s="92"/>
      <c r="AY5866" s="92"/>
      <c r="AZ5866" s="93"/>
      <c r="BA5866" s="93"/>
      <c r="BB5866" s="93"/>
      <c r="BC5866" s="93"/>
      <c r="BD5866" s="93"/>
      <c r="BE5866" s="93"/>
      <c r="BF5866" s="93"/>
      <c r="BG5866" s="93"/>
      <c r="BH5866" s="93"/>
      <c r="BI5866" s="93"/>
      <c r="BJ5866" s="93"/>
      <c r="BK5866" s="93"/>
      <c r="BL5866" s="93"/>
    </row>
    <row r="5867" spans="2:64" x14ac:dyDescent="0.2">
      <c r="B5867" s="43"/>
      <c r="C5867" s="73"/>
      <c r="D5867" s="64"/>
      <c r="E5867" s="55"/>
      <c r="F5867" s="74"/>
      <c r="G5867" s="74"/>
      <c r="H5867" s="74"/>
      <c r="I5867" s="75"/>
      <c r="J5867" s="74"/>
      <c r="L5867" s="55"/>
      <c r="M5867" s="234"/>
      <c r="N5867" s="65"/>
      <c r="O5867" s="76"/>
      <c r="P5867" s="76"/>
      <c r="Q5867" s="65"/>
      <c r="R5867" s="76"/>
      <c r="S5867" s="76"/>
      <c r="T5867" s="76"/>
      <c r="U5867" s="76"/>
      <c r="V5867" s="76"/>
      <c r="W5867" s="76"/>
      <c r="X5867" s="76"/>
      <c r="Y5867" s="76"/>
      <c r="Z5867" s="76"/>
      <c r="AA5867" s="85"/>
      <c r="AB5867" s="85"/>
      <c r="AC5867" s="85"/>
      <c r="AD5867" s="85"/>
      <c r="AE5867" s="85"/>
      <c r="AF5867" s="85"/>
      <c r="AG5867" s="86"/>
      <c r="AH5867" s="85"/>
      <c r="AI5867" s="85"/>
      <c r="AJ5867" s="85"/>
      <c r="AK5867" s="85"/>
      <c r="AL5867" s="85"/>
      <c r="AM5867" s="92"/>
      <c r="AN5867" s="92"/>
      <c r="AO5867" s="92"/>
      <c r="AP5867" s="92"/>
      <c r="AQ5867" s="92"/>
      <c r="AR5867" s="92"/>
      <c r="AS5867" s="92"/>
      <c r="AT5867" s="92"/>
      <c r="AU5867" s="92"/>
      <c r="AV5867" s="92"/>
      <c r="AW5867" s="92"/>
      <c r="AX5867" s="92"/>
      <c r="AY5867" s="92"/>
      <c r="AZ5867" s="93"/>
      <c r="BA5867" s="93"/>
      <c r="BB5867" s="93"/>
      <c r="BC5867" s="93"/>
      <c r="BD5867" s="93"/>
      <c r="BE5867" s="93"/>
      <c r="BF5867" s="93"/>
      <c r="BG5867" s="93"/>
      <c r="BH5867" s="93"/>
      <c r="BI5867" s="93"/>
      <c r="BJ5867" s="93"/>
      <c r="BK5867" s="93"/>
      <c r="BL5867" s="93"/>
    </row>
    <row r="5868" spans="2:64" x14ac:dyDescent="0.2">
      <c r="B5868" s="43"/>
      <c r="C5868" s="73"/>
      <c r="D5868" s="64"/>
      <c r="E5868" s="55"/>
      <c r="F5868" s="74"/>
      <c r="G5868" s="74"/>
      <c r="H5868" s="74"/>
      <c r="I5868" s="75"/>
      <c r="J5868" s="74"/>
      <c r="L5868" s="55"/>
      <c r="M5868" s="234"/>
      <c r="N5868" s="65"/>
      <c r="O5868" s="76"/>
      <c r="P5868" s="76"/>
      <c r="Q5868" s="65"/>
      <c r="R5868" s="76"/>
      <c r="S5868" s="76"/>
      <c r="T5868" s="76"/>
      <c r="U5868" s="76"/>
      <c r="V5868" s="76"/>
      <c r="W5868" s="76"/>
      <c r="X5868" s="76"/>
      <c r="Y5868" s="76"/>
      <c r="Z5868" s="76"/>
      <c r="AA5868" s="85"/>
      <c r="AB5868" s="85"/>
      <c r="AC5868" s="85"/>
      <c r="AD5868" s="85"/>
      <c r="AE5868" s="85"/>
      <c r="AF5868" s="85"/>
      <c r="AG5868" s="86"/>
      <c r="AH5868" s="85"/>
      <c r="AI5868" s="85"/>
      <c r="AJ5868" s="85"/>
      <c r="AK5868" s="85"/>
      <c r="AL5868" s="85"/>
      <c r="AM5868" s="92"/>
      <c r="AN5868" s="92"/>
      <c r="AO5868" s="92"/>
      <c r="AP5868" s="92"/>
      <c r="AQ5868" s="92"/>
      <c r="AR5868" s="92"/>
      <c r="AS5868" s="92"/>
      <c r="AT5868" s="92"/>
      <c r="AU5868" s="92"/>
      <c r="AV5868" s="92"/>
      <c r="AW5868" s="92"/>
      <c r="AX5868" s="92"/>
      <c r="AY5868" s="92"/>
      <c r="AZ5868" s="93"/>
      <c r="BA5868" s="93"/>
      <c r="BB5868" s="93"/>
      <c r="BC5868" s="93"/>
      <c r="BD5868" s="93"/>
      <c r="BE5868" s="93"/>
      <c r="BF5868" s="93"/>
      <c r="BG5868" s="93"/>
      <c r="BH5868" s="93"/>
      <c r="BI5868" s="93"/>
      <c r="BJ5868" s="93"/>
      <c r="BK5868" s="93"/>
      <c r="BL5868" s="93"/>
    </row>
    <row r="5869" spans="2:64" x14ac:dyDescent="0.2">
      <c r="B5869" s="43"/>
      <c r="C5869" s="73"/>
      <c r="D5869" s="64"/>
      <c r="E5869" s="55"/>
      <c r="F5869" s="74"/>
      <c r="G5869" s="74"/>
      <c r="H5869" s="74"/>
      <c r="I5869" s="75"/>
      <c r="J5869" s="74"/>
      <c r="L5869" s="55"/>
      <c r="M5869" s="234"/>
      <c r="N5869" s="65"/>
      <c r="O5869" s="76"/>
      <c r="P5869" s="76"/>
      <c r="Q5869" s="65"/>
      <c r="R5869" s="76"/>
      <c r="S5869" s="76"/>
      <c r="T5869" s="76"/>
      <c r="U5869" s="76"/>
      <c r="V5869" s="76"/>
      <c r="W5869" s="76"/>
      <c r="X5869" s="76"/>
      <c r="Y5869" s="76"/>
      <c r="Z5869" s="76"/>
      <c r="AA5869" s="85"/>
      <c r="AB5869" s="85"/>
      <c r="AC5869" s="85"/>
      <c r="AD5869" s="85"/>
      <c r="AE5869" s="85"/>
      <c r="AF5869" s="85"/>
      <c r="AG5869" s="86"/>
      <c r="AH5869" s="85"/>
      <c r="AI5869" s="85"/>
      <c r="AJ5869" s="85"/>
      <c r="AK5869" s="85"/>
      <c r="AL5869" s="85"/>
      <c r="AM5869" s="92"/>
      <c r="AN5869" s="92"/>
      <c r="AO5869" s="92"/>
      <c r="AP5869" s="92"/>
      <c r="AQ5869" s="92"/>
      <c r="AR5869" s="92"/>
      <c r="AS5869" s="92"/>
      <c r="AT5869" s="92"/>
      <c r="AU5869" s="92"/>
      <c r="AV5869" s="92"/>
      <c r="AW5869" s="92"/>
      <c r="AX5869" s="92"/>
      <c r="AY5869" s="92"/>
      <c r="AZ5869" s="93"/>
      <c r="BA5869" s="93"/>
      <c r="BB5869" s="93"/>
      <c r="BC5869" s="93"/>
      <c r="BD5869" s="93"/>
      <c r="BE5869" s="93"/>
      <c r="BF5869" s="93"/>
      <c r="BG5869" s="93"/>
      <c r="BH5869" s="93"/>
      <c r="BI5869" s="93"/>
      <c r="BJ5869" s="93"/>
      <c r="BK5869" s="93"/>
      <c r="BL5869" s="93"/>
    </row>
    <row r="5870" spans="2:64" x14ac:dyDescent="0.2">
      <c r="B5870" s="43"/>
      <c r="C5870" s="73"/>
      <c r="D5870" s="64"/>
      <c r="E5870" s="55"/>
      <c r="F5870" s="74"/>
      <c r="G5870" s="74"/>
      <c r="H5870" s="74"/>
      <c r="I5870" s="75"/>
      <c r="J5870" s="74"/>
      <c r="L5870" s="55"/>
      <c r="M5870" s="234"/>
      <c r="N5870" s="65"/>
      <c r="O5870" s="76"/>
      <c r="P5870" s="76"/>
      <c r="Q5870" s="65"/>
      <c r="R5870" s="76"/>
      <c r="S5870" s="76"/>
      <c r="T5870" s="76"/>
      <c r="U5870" s="76"/>
      <c r="V5870" s="76"/>
      <c r="W5870" s="76"/>
      <c r="X5870" s="76"/>
      <c r="Y5870" s="76"/>
      <c r="Z5870" s="76"/>
      <c r="AA5870" s="85"/>
      <c r="AB5870" s="85"/>
      <c r="AC5870" s="85"/>
      <c r="AD5870" s="85"/>
      <c r="AE5870" s="85"/>
      <c r="AF5870" s="85"/>
      <c r="AG5870" s="86"/>
      <c r="AH5870" s="85"/>
      <c r="AI5870" s="85"/>
      <c r="AJ5870" s="85"/>
      <c r="AK5870" s="85"/>
      <c r="AL5870" s="85"/>
      <c r="AM5870" s="92"/>
      <c r="AN5870" s="92"/>
      <c r="AO5870" s="92"/>
      <c r="AP5870" s="92"/>
      <c r="AQ5870" s="92"/>
      <c r="AR5870" s="92"/>
      <c r="AS5870" s="92"/>
      <c r="AT5870" s="92"/>
      <c r="AU5870" s="92"/>
      <c r="AV5870" s="92"/>
      <c r="AW5870" s="92"/>
      <c r="AX5870" s="92"/>
      <c r="AY5870" s="92"/>
      <c r="AZ5870" s="93"/>
      <c r="BA5870" s="93"/>
      <c r="BB5870" s="93"/>
      <c r="BC5870" s="93"/>
      <c r="BD5870" s="93"/>
      <c r="BE5870" s="93"/>
      <c r="BF5870" s="93"/>
      <c r="BG5870" s="93"/>
      <c r="BH5870" s="93"/>
      <c r="BI5870" s="93"/>
      <c r="BJ5870" s="93"/>
      <c r="BK5870" s="93"/>
      <c r="BL5870" s="93"/>
    </row>
    <row r="5871" spans="2:64" x14ac:dyDescent="0.2">
      <c r="B5871" s="43"/>
      <c r="C5871" s="73"/>
      <c r="D5871" s="64"/>
      <c r="E5871" s="55"/>
      <c r="F5871" s="74"/>
      <c r="G5871" s="74"/>
      <c r="H5871" s="74"/>
      <c r="I5871" s="75"/>
      <c r="J5871" s="74"/>
      <c r="L5871" s="55"/>
      <c r="M5871" s="234"/>
      <c r="N5871" s="65"/>
      <c r="O5871" s="76"/>
      <c r="P5871" s="76"/>
      <c r="Q5871" s="65"/>
      <c r="R5871" s="76"/>
      <c r="S5871" s="76"/>
      <c r="T5871" s="76"/>
      <c r="U5871" s="76"/>
      <c r="V5871" s="76"/>
      <c r="W5871" s="76"/>
      <c r="X5871" s="76"/>
      <c r="Y5871" s="76"/>
      <c r="Z5871" s="76"/>
      <c r="AA5871" s="85"/>
      <c r="AB5871" s="85"/>
      <c r="AC5871" s="85"/>
      <c r="AD5871" s="85"/>
      <c r="AE5871" s="85"/>
      <c r="AF5871" s="85"/>
      <c r="AG5871" s="86"/>
      <c r="AH5871" s="85"/>
      <c r="AI5871" s="85"/>
      <c r="AJ5871" s="85"/>
      <c r="AK5871" s="85"/>
      <c r="AL5871" s="85"/>
      <c r="AM5871" s="92"/>
      <c r="AN5871" s="92"/>
      <c r="AO5871" s="92"/>
      <c r="AP5871" s="92"/>
      <c r="AQ5871" s="92"/>
      <c r="AR5871" s="92"/>
      <c r="AS5871" s="92"/>
      <c r="AT5871" s="92"/>
      <c r="AU5871" s="92"/>
      <c r="AV5871" s="92"/>
      <c r="AW5871" s="92"/>
      <c r="AX5871" s="92"/>
      <c r="AY5871" s="92"/>
      <c r="AZ5871" s="93"/>
      <c r="BA5871" s="93"/>
      <c r="BB5871" s="93"/>
      <c r="BC5871" s="93"/>
      <c r="BD5871" s="93"/>
      <c r="BE5871" s="93"/>
      <c r="BF5871" s="93"/>
      <c r="BG5871" s="93"/>
      <c r="BH5871" s="93"/>
      <c r="BI5871" s="93"/>
      <c r="BJ5871" s="93"/>
      <c r="BK5871" s="93"/>
      <c r="BL5871" s="93"/>
    </row>
    <row r="5872" spans="2:64" x14ac:dyDescent="0.2">
      <c r="B5872" s="43"/>
      <c r="C5872" s="73"/>
      <c r="D5872" s="64"/>
      <c r="E5872" s="55"/>
      <c r="F5872" s="74"/>
      <c r="G5872" s="74"/>
      <c r="H5872" s="74"/>
      <c r="I5872" s="75"/>
      <c r="J5872" s="74"/>
      <c r="L5872" s="55"/>
      <c r="M5872" s="234"/>
      <c r="N5872" s="65"/>
      <c r="O5872" s="76"/>
      <c r="P5872" s="76"/>
      <c r="Q5872" s="65"/>
      <c r="R5872" s="76"/>
      <c r="S5872" s="76"/>
      <c r="T5872" s="76"/>
      <c r="U5872" s="76"/>
      <c r="V5872" s="76"/>
      <c r="W5872" s="76"/>
      <c r="X5872" s="76"/>
      <c r="Y5872" s="76"/>
      <c r="Z5872" s="76"/>
      <c r="AA5872" s="85"/>
      <c r="AB5872" s="85"/>
      <c r="AC5872" s="85"/>
      <c r="AD5872" s="85"/>
      <c r="AE5872" s="85"/>
      <c r="AF5872" s="85"/>
      <c r="AG5872" s="86"/>
      <c r="AH5872" s="85"/>
      <c r="AI5872" s="85"/>
      <c r="AJ5872" s="85"/>
      <c r="AK5872" s="85"/>
      <c r="AL5872" s="85"/>
      <c r="AM5872" s="92"/>
      <c r="AN5872" s="92"/>
      <c r="AO5872" s="92"/>
      <c r="AP5872" s="92"/>
      <c r="AQ5872" s="92"/>
      <c r="AR5872" s="92"/>
      <c r="AS5872" s="92"/>
      <c r="AT5872" s="92"/>
      <c r="AU5872" s="92"/>
      <c r="AV5872" s="92"/>
      <c r="AW5872" s="92"/>
      <c r="AX5872" s="92"/>
      <c r="AY5872" s="92"/>
      <c r="AZ5872" s="93"/>
      <c r="BA5872" s="93"/>
      <c r="BB5872" s="93"/>
      <c r="BC5872" s="93"/>
      <c r="BD5872" s="93"/>
      <c r="BE5872" s="93"/>
      <c r="BF5872" s="93"/>
      <c r="BG5872" s="93"/>
      <c r="BH5872" s="93"/>
      <c r="BI5872" s="93"/>
      <c r="BJ5872" s="93"/>
      <c r="BK5872" s="93"/>
      <c r="BL5872" s="93"/>
    </row>
    <row r="5873" spans="2:64" x14ac:dyDescent="0.2">
      <c r="B5873" s="43"/>
      <c r="C5873" s="73"/>
      <c r="D5873" s="64"/>
      <c r="E5873" s="55"/>
      <c r="F5873" s="74"/>
      <c r="G5873" s="74"/>
      <c r="H5873" s="74"/>
      <c r="I5873" s="75"/>
      <c r="J5873" s="74"/>
      <c r="L5873" s="55"/>
      <c r="M5873" s="234"/>
      <c r="N5873" s="65"/>
      <c r="O5873" s="76"/>
      <c r="P5873" s="76"/>
      <c r="Q5873" s="65"/>
      <c r="R5873" s="76"/>
      <c r="S5873" s="76"/>
      <c r="T5873" s="76"/>
      <c r="U5873" s="76"/>
      <c r="V5873" s="76"/>
      <c r="W5873" s="76"/>
      <c r="X5873" s="76"/>
      <c r="Y5873" s="76"/>
      <c r="Z5873" s="76"/>
      <c r="AA5873" s="85"/>
      <c r="AB5873" s="85"/>
      <c r="AC5873" s="85"/>
      <c r="AD5873" s="85"/>
      <c r="AE5873" s="85"/>
      <c r="AF5873" s="85"/>
      <c r="AG5873" s="86"/>
      <c r="AH5873" s="85"/>
      <c r="AI5873" s="85"/>
      <c r="AJ5873" s="85"/>
      <c r="AK5873" s="85"/>
      <c r="AL5873" s="85"/>
      <c r="AM5873" s="92"/>
      <c r="AN5873" s="92"/>
      <c r="AO5873" s="92"/>
      <c r="AP5873" s="92"/>
      <c r="AQ5873" s="92"/>
      <c r="AR5873" s="92"/>
      <c r="AS5873" s="92"/>
      <c r="AT5873" s="92"/>
      <c r="AU5873" s="92"/>
      <c r="AV5873" s="92"/>
      <c r="AW5873" s="92"/>
      <c r="AX5873" s="92"/>
      <c r="AY5873" s="92"/>
      <c r="AZ5873" s="93"/>
      <c r="BA5873" s="93"/>
      <c r="BB5873" s="93"/>
      <c r="BC5873" s="93"/>
      <c r="BD5873" s="93"/>
      <c r="BE5873" s="93"/>
      <c r="BF5873" s="93"/>
      <c r="BG5873" s="93"/>
      <c r="BH5873" s="93"/>
      <c r="BI5873" s="93"/>
      <c r="BJ5873" s="93"/>
      <c r="BK5873" s="93"/>
      <c r="BL5873" s="93"/>
    </row>
    <row r="5874" spans="2:64" x14ac:dyDescent="0.2">
      <c r="B5874" s="43"/>
      <c r="C5874" s="73"/>
      <c r="D5874" s="64"/>
      <c r="E5874" s="55"/>
      <c r="F5874" s="74"/>
      <c r="G5874" s="74"/>
      <c r="H5874" s="74"/>
      <c r="I5874" s="75"/>
      <c r="J5874" s="74"/>
      <c r="L5874" s="55"/>
      <c r="M5874" s="234"/>
      <c r="N5874" s="65"/>
      <c r="O5874" s="76"/>
      <c r="P5874" s="76"/>
      <c r="Q5874" s="65"/>
      <c r="R5874" s="76"/>
      <c r="S5874" s="76"/>
      <c r="T5874" s="76"/>
      <c r="U5874" s="76"/>
      <c r="V5874" s="76"/>
      <c r="W5874" s="76"/>
      <c r="X5874" s="76"/>
      <c r="Y5874" s="76"/>
      <c r="Z5874" s="76"/>
      <c r="AA5874" s="85"/>
      <c r="AB5874" s="85"/>
      <c r="AC5874" s="85"/>
      <c r="AD5874" s="85"/>
      <c r="AE5874" s="85"/>
      <c r="AF5874" s="85"/>
      <c r="AG5874" s="86"/>
      <c r="AH5874" s="85"/>
      <c r="AI5874" s="85"/>
      <c r="AJ5874" s="85"/>
      <c r="AK5874" s="85"/>
      <c r="AL5874" s="85"/>
      <c r="AM5874" s="92"/>
      <c r="AN5874" s="92"/>
      <c r="AO5874" s="92"/>
      <c r="AP5874" s="92"/>
      <c r="AQ5874" s="92"/>
      <c r="AR5874" s="92"/>
      <c r="AS5874" s="92"/>
      <c r="AT5874" s="92"/>
      <c r="AU5874" s="92"/>
      <c r="AV5874" s="92"/>
      <c r="AW5874" s="92"/>
      <c r="AX5874" s="92"/>
      <c r="AY5874" s="92"/>
      <c r="AZ5874" s="93"/>
      <c r="BA5874" s="93"/>
      <c r="BB5874" s="93"/>
      <c r="BC5874" s="93"/>
      <c r="BD5874" s="93"/>
      <c r="BE5874" s="93"/>
      <c r="BF5874" s="93"/>
      <c r="BG5874" s="93"/>
      <c r="BH5874" s="93"/>
      <c r="BI5874" s="93"/>
      <c r="BJ5874" s="93"/>
      <c r="BK5874" s="93"/>
      <c r="BL5874" s="93"/>
    </row>
    <row r="5875" spans="2:64" x14ac:dyDescent="0.2">
      <c r="B5875" s="43"/>
      <c r="C5875" s="73"/>
      <c r="D5875" s="64"/>
      <c r="E5875" s="55"/>
      <c r="F5875" s="74"/>
      <c r="G5875" s="74"/>
      <c r="H5875" s="74"/>
      <c r="I5875" s="75"/>
      <c r="J5875" s="74"/>
      <c r="L5875" s="55"/>
      <c r="M5875" s="234"/>
      <c r="N5875" s="65"/>
      <c r="O5875" s="76"/>
      <c r="P5875" s="76"/>
      <c r="Q5875" s="65"/>
      <c r="R5875" s="76"/>
      <c r="S5875" s="76"/>
      <c r="T5875" s="76"/>
      <c r="U5875" s="76"/>
      <c r="V5875" s="76"/>
      <c r="W5875" s="76"/>
      <c r="X5875" s="76"/>
      <c r="Y5875" s="76"/>
      <c r="Z5875" s="76"/>
      <c r="AA5875" s="85"/>
      <c r="AB5875" s="85"/>
      <c r="AC5875" s="85"/>
      <c r="AD5875" s="85"/>
      <c r="AE5875" s="85"/>
      <c r="AF5875" s="85"/>
      <c r="AG5875" s="86"/>
      <c r="AH5875" s="85"/>
      <c r="AI5875" s="85"/>
      <c r="AJ5875" s="85"/>
      <c r="AK5875" s="85"/>
      <c r="AL5875" s="85"/>
      <c r="AM5875" s="92"/>
      <c r="AN5875" s="92"/>
      <c r="AO5875" s="92"/>
      <c r="AP5875" s="92"/>
      <c r="AQ5875" s="92"/>
      <c r="AR5875" s="92"/>
      <c r="AS5875" s="92"/>
      <c r="AT5875" s="92"/>
      <c r="AU5875" s="92"/>
      <c r="AV5875" s="92"/>
      <c r="AW5875" s="92"/>
      <c r="AX5875" s="92"/>
      <c r="AY5875" s="92"/>
      <c r="AZ5875" s="93"/>
      <c r="BA5875" s="93"/>
      <c r="BB5875" s="93"/>
      <c r="BC5875" s="93"/>
      <c r="BD5875" s="93"/>
      <c r="BE5875" s="93"/>
      <c r="BF5875" s="93"/>
      <c r="BG5875" s="93"/>
      <c r="BH5875" s="93"/>
      <c r="BI5875" s="93"/>
      <c r="BJ5875" s="93"/>
      <c r="BK5875" s="93"/>
      <c r="BL5875" s="93"/>
    </row>
    <row r="5876" spans="2:64" x14ac:dyDescent="0.2">
      <c r="B5876" s="43"/>
      <c r="C5876" s="73"/>
      <c r="D5876" s="64"/>
      <c r="E5876" s="55"/>
      <c r="F5876" s="74"/>
      <c r="G5876" s="74"/>
      <c r="H5876" s="74"/>
      <c r="I5876" s="75"/>
      <c r="J5876" s="74"/>
      <c r="L5876" s="55"/>
      <c r="M5876" s="234"/>
      <c r="N5876" s="65"/>
      <c r="O5876" s="76"/>
      <c r="P5876" s="76"/>
      <c r="Q5876" s="65"/>
      <c r="R5876" s="76"/>
      <c r="S5876" s="76"/>
      <c r="T5876" s="76"/>
      <c r="U5876" s="76"/>
      <c r="V5876" s="76"/>
      <c r="W5876" s="76"/>
      <c r="X5876" s="76"/>
      <c r="Y5876" s="76"/>
      <c r="Z5876" s="76"/>
      <c r="AA5876" s="85"/>
      <c r="AB5876" s="85"/>
      <c r="AC5876" s="85"/>
      <c r="AD5876" s="85"/>
      <c r="AE5876" s="85"/>
      <c r="AF5876" s="85"/>
      <c r="AG5876" s="86"/>
      <c r="AH5876" s="85"/>
      <c r="AI5876" s="85"/>
      <c r="AJ5876" s="85"/>
      <c r="AK5876" s="85"/>
      <c r="AL5876" s="85"/>
      <c r="AM5876" s="92"/>
      <c r="AN5876" s="92"/>
      <c r="AO5876" s="92"/>
      <c r="AP5876" s="92"/>
      <c r="AQ5876" s="92"/>
      <c r="AR5876" s="92"/>
      <c r="AS5876" s="92"/>
      <c r="AT5876" s="92"/>
      <c r="AU5876" s="92"/>
      <c r="AV5876" s="92"/>
      <c r="AW5876" s="92"/>
      <c r="AX5876" s="92"/>
      <c r="AY5876" s="92"/>
      <c r="AZ5876" s="93"/>
      <c r="BA5876" s="93"/>
      <c r="BB5876" s="93"/>
      <c r="BC5876" s="93"/>
      <c r="BD5876" s="93"/>
      <c r="BE5876" s="93"/>
      <c r="BF5876" s="93"/>
      <c r="BG5876" s="93"/>
      <c r="BH5876" s="93"/>
      <c r="BI5876" s="93"/>
      <c r="BJ5876" s="93"/>
      <c r="BK5876" s="93"/>
      <c r="BL5876" s="93"/>
    </row>
    <row r="5877" spans="2:64" x14ac:dyDescent="0.2">
      <c r="B5877" s="43"/>
      <c r="C5877" s="73"/>
      <c r="D5877" s="64"/>
      <c r="E5877" s="55"/>
      <c r="F5877" s="74"/>
      <c r="G5877" s="74"/>
      <c r="H5877" s="74"/>
      <c r="I5877" s="75"/>
      <c r="J5877" s="74"/>
      <c r="L5877" s="55"/>
      <c r="M5877" s="234"/>
      <c r="N5877" s="65"/>
      <c r="O5877" s="76"/>
      <c r="P5877" s="76"/>
      <c r="Q5877" s="65"/>
      <c r="R5877" s="76"/>
      <c r="S5877" s="76"/>
      <c r="T5877" s="76"/>
      <c r="U5877" s="76"/>
      <c r="V5877" s="76"/>
      <c r="W5877" s="76"/>
      <c r="X5877" s="76"/>
      <c r="Y5877" s="76"/>
      <c r="Z5877" s="76"/>
      <c r="AA5877" s="85"/>
      <c r="AB5877" s="85"/>
      <c r="AC5877" s="85"/>
      <c r="AD5877" s="85"/>
      <c r="AE5877" s="85"/>
      <c r="AF5877" s="85"/>
      <c r="AG5877" s="86"/>
      <c r="AH5877" s="85"/>
      <c r="AI5877" s="85"/>
      <c r="AJ5877" s="85"/>
      <c r="AK5877" s="85"/>
      <c r="AL5877" s="85"/>
      <c r="AM5877" s="92"/>
      <c r="AN5877" s="92"/>
      <c r="AO5877" s="92"/>
      <c r="AP5877" s="92"/>
      <c r="AQ5877" s="92"/>
      <c r="AR5877" s="92"/>
      <c r="AS5877" s="92"/>
      <c r="AT5877" s="92"/>
      <c r="AU5877" s="92"/>
      <c r="AV5877" s="92"/>
      <c r="AW5877" s="92"/>
      <c r="AX5877" s="92"/>
      <c r="AY5877" s="92"/>
      <c r="AZ5877" s="93"/>
      <c r="BA5877" s="93"/>
      <c r="BB5877" s="93"/>
      <c r="BC5877" s="93"/>
      <c r="BD5877" s="93"/>
      <c r="BE5877" s="93"/>
      <c r="BF5877" s="93"/>
      <c r="BG5877" s="93"/>
      <c r="BH5877" s="93"/>
      <c r="BI5877" s="93"/>
      <c r="BJ5877" s="93"/>
      <c r="BK5877" s="93"/>
      <c r="BL5877" s="93"/>
    </row>
    <row r="5878" spans="2:64" x14ac:dyDescent="0.2">
      <c r="B5878" s="43"/>
      <c r="C5878" s="73"/>
      <c r="D5878" s="64"/>
      <c r="E5878" s="55"/>
      <c r="F5878" s="74"/>
      <c r="G5878" s="74"/>
      <c r="H5878" s="74"/>
      <c r="I5878" s="75"/>
      <c r="J5878" s="74"/>
      <c r="L5878" s="55"/>
      <c r="M5878" s="234"/>
      <c r="N5878" s="65"/>
      <c r="O5878" s="76"/>
      <c r="P5878" s="76"/>
      <c r="Q5878" s="65"/>
      <c r="R5878" s="76"/>
      <c r="S5878" s="76"/>
      <c r="T5878" s="76"/>
      <c r="U5878" s="76"/>
      <c r="V5878" s="76"/>
      <c r="W5878" s="76"/>
      <c r="X5878" s="76"/>
      <c r="Y5878" s="76"/>
      <c r="Z5878" s="76"/>
      <c r="AA5878" s="85"/>
      <c r="AB5878" s="85"/>
      <c r="AC5878" s="85"/>
      <c r="AD5878" s="85"/>
      <c r="AE5878" s="85"/>
      <c r="AF5878" s="85"/>
      <c r="AG5878" s="86"/>
      <c r="AH5878" s="85"/>
      <c r="AI5878" s="85"/>
      <c r="AJ5878" s="85"/>
      <c r="AK5878" s="85"/>
      <c r="AL5878" s="85"/>
      <c r="AM5878" s="92"/>
      <c r="AN5878" s="92"/>
      <c r="AO5878" s="92"/>
      <c r="AP5878" s="92"/>
      <c r="AQ5878" s="92"/>
      <c r="AR5878" s="92"/>
      <c r="AS5878" s="92"/>
      <c r="AT5878" s="92"/>
      <c r="AU5878" s="92"/>
      <c r="AV5878" s="92"/>
      <c r="AW5878" s="92"/>
      <c r="AX5878" s="92"/>
      <c r="AY5878" s="92"/>
      <c r="AZ5878" s="93"/>
      <c r="BA5878" s="93"/>
      <c r="BB5878" s="93"/>
      <c r="BC5878" s="93"/>
      <c r="BD5878" s="93"/>
      <c r="BE5878" s="93"/>
      <c r="BF5878" s="93"/>
      <c r="BG5878" s="93"/>
      <c r="BH5878" s="93"/>
      <c r="BI5878" s="93"/>
      <c r="BJ5878" s="93"/>
      <c r="BK5878" s="93"/>
      <c r="BL5878" s="93"/>
    </row>
    <row r="5879" spans="2:64" x14ac:dyDescent="0.2">
      <c r="B5879" s="43"/>
      <c r="C5879" s="73"/>
      <c r="D5879" s="64"/>
      <c r="E5879" s="55"/>
      <c r="F5879" s="74"/>
      <c r="G5879" s="74"/>
      <c r="H5879" s="74"/>
      <c r="I5879" s="75"/>
      <c r="J5879" s="74"/>
      <c r="L5879" s="55"/>
      <c r="M5879" s="234"/>
      <c r="N5879" s="65"/>
      <c r="O5879" s="76"/>
      <c r="P5879" s="76"/>
      <c r="Q5879" s="65"/>
      <c r="R5879" s="76"/>
      <c r="S5879" s="76"/>
      <c r="T5879" s="76"/>
      <c r="U5879" s="76"/>
      <c r="V5879" s="76"/>
      <c r="W5879" s="76"/>
      <c r="X5879" s="76"/>
      <c r="Y5879" s="76"/>
      <c r="Z5879" s="76"/>
      <c r="AA5879" s="85"/>
      <c r="AB5879" s="85"/>
      <c r="AC5879" s="85"/>
      <c r="AD5879" s="85"/>
      <c r="AE5879" s="85"/>
      <c r="AF5879" s="85"/>
      <c r="AG5879" s="86"/>
      <c r="AH5879" s="85"/>
      <c r="AI5879" s="85"/>
      <c r="AJ5879" s="85"/>
      <c r="AK5879" s="85"/>
      <c r="AL5879" s="85"/>
      <c r="AM5879" s="92"/>
      <c r="AN5879" s="92"/>
      <c r="AO5879" s="92"/>
      <c r="AP5879" s="92"/>
      <c r="AQ5879" s="92"/>
      <c r="AR5879" s="92"/>
      <c r="AS5879" s="92"/>
      <c r="AT5879" s="92"/>
      <c r="AU5879" s="92"/>
      <c r="AV5879" s="92"/>
      <c r="AW5879" s="92"/>
      <c r="AX5879" s="92"/>
      <c r="AY5879" s="92"/>
      <c r="AZ5879" s="93"/>
      <c r="BA5879" s="93"/>
      <c r="BB5879" s="93"/>
      <c r="BC5879" s="93"/>
      <c r="BD5879" s="93"/>
      <c r="BE5879" s="93"/>
      <c r="BF5879" s="93"/>
      <c r="BG5879" s="93"/>
      <c r="BH5879" s="93"/>
      <c r="BI5879" s="93"/>
      <c r="BJ5879" s="93"/>
      <c r="BK5879" s="93"/>
      <c r="BL5879" s="93"/>
    </row>
    <row r="5880" spans="2:64" x14ac:dyDescent="0.2">
      <c r="B5880" s="43"/>
      <c r="C5880" s="73"/>
      <c r="D5880" s="64"/>
      <c r="E5880" s="55"/>
      <c r="F5880" s="74"/>
      <c r="G5880" s="74"/>
      <c r="H5880" s="74"/>
      <c r="I5880" s="75"/>
      <c r="J5880" s="74"/>
      <c r="L5880" s="55"/>
      <c r="M5880" s="234"/>
      <c r="N5880" s="65"/>
      <c r="O5880" s="76"/>
      <c r="P5880" s="76"/>
      <c r="Q5880" s="65"/>
      <c r="R5880" s="76"/>
      <c r="S5880" s="76"/>
      <c r="T5880" s="76"/>
      <c r="U5880" s="76"/>
      <c r="V5880" s="76"/>
      <c r="W5880" s="76"/>
      <c r="X5880" s="76"/>
      <c r="Y5880" s="76"/>
      <c r="Z5880" s="76"/>
      <c r="AA5880" s="85"/>
      <c r="AB5880" s="85"/>
      <c r="AC5880" s="85"/>
      <c r="AD5880" s="85"/>
      <c r="AE5880" s="85"/>
      <c r="AF5880" s="85"/>
      <c r="AG5880" s="86"/>
      <c r="AH5880" s="85"/>
      <c r="AI5880" s="85"/>
      <c r="AJ5880" s="85"/>
      <c r="AK5880" s="85"/>
      <c r="AL5880" s="85"/>
      <c r="AM5880" s="92"/>
      <c r="AN5880" s="92"/>
      <c r="AO5880" s="92"/>
      <c r="AP5880" s="92"/>
      <c r="AQ5880" s="92"/>
      <c r="AR5880" s="92"/>
      <c r="AS5880" s="92"/>
      <c r="AT5880" s="92"/>
      <c r="AU5880" s="92"/>
      <c r="AV5880" s="92"/>
      <c r="AW5880" s="92"/>
      <c r="AX5880" s="92"/>
      <c r="AY5880" s="92"/>
      <c r="AZ5880" s="93"/>
      <c r="BA5880" s="93"/>
      <c r="BB5880" s="93"/>
      <c r="BC5880" s="93"/>
      <c r="BD5880" s="93"/>
      <c r="BE5880" s="93"/>
      <c r="BF5880" s="93"/>
      <c r="BG5880" s="93"/>
      <c r="BH5880" s="93"/>
      <c r="BI5880" s="93"/>
      <c r="BJ5880" s="93"/>
      <c r="BK5880" s="93"/>
      <c r="BL5880" s="93"/>
    </row>
    <row r="5881" spans="2:64" x14ac:dyDescent="0.2">
      <c r="B5881" s="43"/>
      <c r="C5881" s="73"/>
      <c r="D5881" s="64"/>
      <c r="E5881" s="55"/>
      <c r="F5881" s="74"/>
      <c r="G5881" s="74"/>
      <c r="H5881" s="74"/>
      <c r="I5881" s="75"/>
      <c r="J5881" s="74"/>
      <c r="L5881" s="55"/>
      <c r="M5881" s="234"/>
      <c r="N5881" s="65"/>
      <c r="O5881" s="76"/>
      <c r="P5881" s="76"/>
      <c r="Q5881" s="65"/>
      <c r="R5881" s="76"/>
      <c r="S5881" s="76"/>
      <c r="T5881" s="76"/>
      <c r="U5881" s="76"/>
      <c r="V5881" s="76"/>
      <c r="W5881" s="76"/>
      <c r="X5881" s="76"/>
      <c r="Y5881" s="76"/>
      <c r="Z5881" s="76"/>
      <c r="AA5881" s="85"/>
      <c r="AB5881" s="85"/>
      <c r="AC5881" s="85"/>
      <c r="AD5881" s="85"/>
      <c r="AE5881" s="85"/>
      <c r="AF5881" s="85"/>
      <c r="AG5881" s="86"/>
      <c r="AH5881" s="85"/>
      <c r="AI5881" s="85"/>
      <c r="AJ5881" s="85"/>
      <c r="AK5881" s="85"/>
      <c r="AL5881" s="85"/>
      <c r="AM5881" s="92"/>
      <c r="AN5881" s="92"/>
      <c r="AO5881" s="92"/>
      <c r="AP5881" s="92"/>
      <c r="AQ5881" s="92"/>
      <c r="AR5881" s="92"/>
      <c r="AS5881" s="92"/>
      <c r="AT5881" s="92"/>
      <c r="AU5881" s="92"/>
      <c r="AV5881" s="92"/>
      <c r="AW5881" s="92"/>
      <c r="AX5881" s="92"/>
      <c r="AY5881" s="92"/>
      <c r="AZ5881" s="93"/>
      <c r="BA5881" s="93"/>
      <c r="BB5881" s="93"/>
      <c r="BC5881" s="93"/>
      <c r="BD5881" s="93"/>
      <c r="BE5881" s="93"/>
      <c r="BF5881" s="93"/>
      <c r="BG5881" s="93"/>
      <c r="BH5881" s="93"/>
      <c r="BI5881" s="93"/>
      <c r="BJ5881" s="93"/>
      <c r="BK5881" s="93"/>
      <c r="BL5881" s="93"/>
    </row>
    <row r="5882" spans="2:64" x14ac:dyDescent="0.2">
      <c r="B5882" s="43"/>
      <c r="C5882" s="73"/>
      <c r="D5882" s="64"/>
      <c r="E5882" s="55"/>
      <c r="F5882" s="74"/>
      <c r="G5882" s="74"/>
      <c r="H5882" s="74"/>
      <c r="I5882" s="75"/>
      <c r="J5882" s="74"/>
      <c r="L5882" s="55"/>
      <c r="M5882" s="234"/>
      <c r="N5882" s="65"/>
      <c r="O5882" s="76"/>
      <c r="P5882" s="76"/>
      <c r="Q5882" s="65"/>
      <c r="R5882" s="76"/>
      <c r="S5882" s="76"/>
      <c r="T5882" s="76"/>
      <c r="U5882" s="76"/>
      <c r="V5882" s="76"/>
      <c r="W5882" s="76"/>
      <c r="X5882" s="76"/>
      <c r="Y5882" s="76"/>
      <c r="Z5882" s="76"/>
      <c r="AA5882" s="85"/>
      <c r="AB5882" s="85"/>
      <c r="AC5882" s="85"/>
      <c r="AD5882" s="85"/>
      <c r="AE5882" s="85"/>
      <c r="AF5882" s="85"/>
      <c r="AG5882" s="86"/>
      <c r="AH5882" s="85"/>
      <c r="AI5882" s="85"/>
      <c r="AJ5882" s="85"/>
      <c r="AK5882" s="85"/>
      <c r="AL5882" s="85"/>
      <c r="AM5882" s="92"/>
      <c r="AN5882" s="92"/>
      <c r="AO5882" s="92"/>
      <c r="AP5882" s="92"/>
      <c r="AQ5882" s="92"/>
      <c r="AR5882" s="92"/>
      <c r="AS5882" s="92"/>
      <c r="AT5882" s="92"/>
      <c r="AU5882" s="92"/>
      <c r="AV5882" s="92"/>
      <c r="AW5882" s="92"/>
      <c r="AX5882" s="92"/>
      <c r="AY5882" s="92"/>
      <c r="AZ5882" s="93"/>
      <c r="BA5882" s="93"/>
      <c r="BB5882" s="93"/>
      <c r="BC5882" s="93"/>
      <c r="BD5882" s="93"/>
      <c r="BE5882" s="93"/>
      <c r="BF5882" s="93"/>
      <c r="BG5882" s="93"/>
      <c r="BH5882" s="93"/>
      <c r="BI5882" s="93"/>
      <c r="BJ5882" s="93"/>
      <c r="BK5882" s="93"/>
      <c r="BL5882" s="93"/>
    </row>
    <row r="5883" spans="2:64" x14ac:dyDescent="0.2">
      <c r="B5883" s="43"/>
      <c r="C5883" s="73"/>
      <c r="D5883" s="64"/>
      <c r="E5883" s="55"/>
      <c r="F5883" s="74"/>
      <c r="G5883" s="74"/>
      <c r="H5883" s="74"/>
      <c r="I5883" s="75"/>
      <c r="J5883" s="74"/>
      <c r="L5883" s="55"/>
      <c r="M5883" s="234"/>
      <c r="N5883" s="65"/>
      <c r="O5883" s="76"/>
      <c r="P5883" s="76"/>
      <c r="Q5883" s="65"/>
      <c r="R5883" s="76"/>
      <c r="S5883" s="76"/>
      <c r="T5883" s="76"/>
      <c r="U5883" s="76"/>
      <c r="V5883" s="76"/>
      <c r="W5883" s="76"/>
      <c r="X5883" s="76"/>
      <c r="Y5883" s="76"/>
      <c r="Z5883" s="76"/>
      <c r="AA5883" s="85"/>
      <c r="AB5883" s="85"/>
      <c r="AC5883" s="85"/>
      <c r="AD5883" s="85"/>
      <c r="AE5883" s="85"/>
      <c r="AF5883" s="85"/>
      <c r="AG5883" s="86"/>
      <c r="AH5883" s="85"/>
      <c r="AI5883" s="85"/>
      <c r="AJ5883" s="85"/>
      <c r="AK5883" s="85"/>
      <c r="AL5883" s="85"/>
      <c r="AM5883" s="92"/>
      <c r="AN5883" s="92"/>
      <c r="AO5883" s="92"/>
      <c r="AP5883" s="92"/>
      <c r="AQ5883" s="92"/>
      <c r="AR5883" s="92"/>
      <c r="AS5883" s="92"/>
      <c r="AT5883" s="92"/>
      <c r="AU5883" s="92"/>
      <c r="AV5883" s="92"/>
      <c r="AW5883" s="92"/>
      <c r="AX5883" s="92"/>
      <c r="AY5883" s="92"/>
      <c r="AZ5883" s="93"/>
      <c r="BA5883" s="93"/>
      <c r="BB5883" s="93"/>
      <c r="BC5883" s="93"/>
      <c r="BD5883" s="93"/>
      <c r="BE5883" s="93"/>
      <c r="BF5883" s="93"/>
      <c r="BG5883" s="93"/>
      <c r="BH5883" s="93"/>
      <c r="BI5883" s="93"/>
      <c r="BJ5883" s="93"/>
      <c r="BK5883" s="93"/>
      <c r="BL5883" s="93"/>
    </row>
    <row r="5884" spans="2:64" x14ac:dyDescent="0.2">
      <c r="B5884" s="43"/>
      <c r="C5884" s="73"/>
      <c r="D5884" s="64"/>
      <c r="E5884" s="55"/>
      <c r="F5884" s="74"/>
      <c r="G5884" s="74"/>
      <c r="H5884" s="74"/>
      <c r="I5884" s="75"/>
      <c r="J5884" s="74"/>
      <c r="L5884" s="55"/>
      <c r="M5884" s="234"/>
      <c r="N5884" s="65"/>
      <c r="O5884" s="76"/>
      <c r="P5884" s="76"/>
      <c r="Q5884" s="65"/>
      <c r="R5884" s="76"/>
      <c r="S5884" s="76"/>
      <c r="T5884" s="76"/>
      <c r="U5884" s="76"/>
      <c r="V5884" s="76"/>
      <c r="W5884" s="76"/>
      <c r="X5884" s="76"/>
      <c r="Y5884" s="76"/>
      <c r="Z5884" s="76"/>
      <c r="AA5884" s="85"/>
      <c r="AB5884" s="85"/>
      <c r="AC5884" s="85"/>
      <c r="AD5884" s="85"/>
      <c r="AE5884" s="85"/>
      <c r="AF5884" s="85"/>
      <c r="AG5884" s="86"/>
      <c r="AH5884" s="85"/>
      <c r="AI5884" s="85"/>
      <c r="AJ5884" s="85"/>
      <c r="AK5884" s="85"/>
      <c r="AL5884" s="85"/>
      <c r="AM5884" s="92"/>
      <c r="AN5884" s="92"/>
      <c r="AO5884" s="92"/>
      <c r="AP5884" s="92"/>
      <c r="AQ5884" s="92"/>
      <c r="AR5884" s="92"/>
      <c r="AS5884" s="92"/>
      <c r="AT5884" s="92"/>
      <c r="AU5884" s="92"/>
      <c r="AV5884" s="92"/>
      <c r="AW5884" s="92"/>
      <c r="AX5884" s="92"/>
      <c r="AY5884" s="92"/>
      <c r="AZ5884" s="93"/>
      <c r="BA5884" s="93"/>
      <c r="BB5884" s="93"/>
      <c r="BC5884" s="93"/>
      <c r="BD5884" s="93"/>
      <c r="BE5884" s="93"/>
      <c r="BF5884" s="93"/>
      <c r="BG5884" s="93"/>
      <c r="BH5884" s="93"/>
      <c r="BI5884" s="93"/>
      <c r="BJ5884" s="93"/>
      <c r="BK5884" s="93"/>
      <c r="BL5884" s="93"/>
    </row>
    <row r="5885" spans="2:64" x14ac:dyDescent="0.2">
      <c r="B5885" s="43"/>
      <c r="C5885" s="73"/>
      <c r="D5885" s="64"/>
      <c r="E5885" s="55"/>
      <c r="F5885" s="74"/>
      <c r="G5885" s="74"/>
      <c r="H5885" s="74"/>
      <c r="I5885" s="75"/>
      <c r="J5885" s="74"/>
      <c r="L5885" s="55"/>
      <c r="M5885" s="234"/>
      <c r="N5885" s="65"/>
      <c r="O5885" s="76"/>
      <c r="P5885" s="76"/>
      <c r="Q5885" s="65"/>
      <c r="R5885" s="76"/>
      <c r="S5885" s="76"/>
      <c r="T5885" s="76"/>
      <c r="U5885" s="76"/>
      <c r="V5885" s="76"/>
      <c r="W5885" s="76"/>
      <c r="X5885" s="76"/>
      <c r="Y5885" s="76"/>
      <c r="Z5885" s="76"/>
      <c r="AA5885" s="85"/>
      <c r="AB5885" s="85"/>
      <c r="AC5885" s="85"/>
      <c r="AD5885" s="85"/>
      <c r="AE5885" s="85"/>
      <c r="AF5885" s="85"/>
      <c r="AG5885" s="86"/>
      <c r="AH5885" s="85"/>
      <c r="AI5885" s="85"/>
      <c r="AJ5885" s="85"/>
      <c r="AK5885" s="85"/>
      <c r="AL5885" s="85"/>
      <c r="AM5885" s="92"/>
      <c r="AN5885" s="92"/>
      <c r="AO5885" s="92"/>
      <c r="AP5885" s="92"/>
      <c r="AQ5885" s="92"/>
      <c r="AR5885" s="92"/>
      <c r="AS5885" s="92"/>
      <c r="AT5885" s="92"/>
      <c r="AU5885" s="92"/>
      <c r="AV5885" s="92"/>
      <c r="AW5885" s="92"/>
      <c r="AX5885" s="92"/>
      <c r="AY5885" s="92"/>
      <c r="AZ5885" s="93"/>
      <c r="BA5885" s="93"/>
      <c r="BB5885" s="93"/>
      <c r="BC5885" s="93"/>
      <c r="BD5885" s="93"/>
      <c r="BE5885" s="93"/>
      <c r="BF5885" s="93"/>
      <c r="BG5885" s="93"/>
      <c r="BH5885" s="93"/>
      <c r="BI5885" s="93"/>
      <c r="BJ5885" s="93"/>
      <c r="BK5885" s="93"/>
      <c r="BL5885" s="93"/>
    </row>
    <row r="5886" spans="2:64" x14ac:dyDescent="0.2">
      <c r="B5886" s="43"/>
      <c r="C5886" s="73"/>
      <c r="D5886" s="64"/>
      <c r="E5886" s="55"/>
      <c r="F5886" s="74"/>
      <c r="G5886" s="74"/>
      <c r="H5886" s="74"/>
      <c r="I5886" s="75"/>
      <c r="J5886" s="74"/>
      <c r="L5886" s="55"/>
      <c r="M5886" s="234"/>
      <c r="N5886" s="65"/>
      <c r="O5886" s="76"/>
      <c r="P5886" s="76"/>
      <c r="Q5886" s="65"/>
      <c r="R5886" s="76"/>
      <c r="S5886" s="76"/>
      <c r="T5886" s="76"/>
      <c r="U5886" s="76"/>
      <c r="V5886" s="76"/>
      <c r="W5886" s="76"/>
      <c r="X5886" s="76"/>
      <c r="Y5886" s="76"/>
      <c r="Z5886" s="76"/>
      <c r="AA5886" s="85"/>
      <c r="AB5886" s="85"/>
      <c r="AC5886" s="85"/>
      <c r="AD5886" s="85"/>
      <c r="AE5886" s="85"/>
      <c r="AF5886" s="85"/>
      <c r="AG5886" s="86"/>
      <c r="AH5886" s="85"/>
      <c r="AI5886" s="85"/>
      <c r="AJ5886" s="85"/>
      <c r="AK5886" s="85"/>
      <c r="AL5886" s="85"/>
      <c r="AM5886" s="92"/>
      <c r="AN5886" s="92"/>
      <c r="AO5886" s="92"/>
      <c r="AP5886" s="92"/>
      <c r="AQ5886" s="92"/>
      <c r="AR5886" s="92"/>
      <c r="AS5886" s="92"/>
      <c r="AT5886" s="92"/>
      <c r="AU5886" s="92"/>
      <c r="AV5886" s="92"/>
      <c r="AW5886" s="92"/>
      <c r="AX5886" s="92"/>
      <c r="AY5886" s="92"/>
      <c r="AZ5886" s="93"/>
      <c r="BA5886" s="93"/>
      <c r="BB5886" s="93"/>
      <c r="BC5886" s="93"/>
      <c r="BD5886" s="93"/>
      <c r="BE5886" s="93"/>
      <c r="BF5886" s="93"/>
      <c r="BG5886" s="93"/>
      <c r="BH5886" s="93"/>
      <c r="BI5886" s="93"/>
      <c r="BJ5886" s="93"/>
      <c r="BK5886" s="93"/>
      <c r="BL5886" s="93"/>
    </row>
    <row r="5887" spans="2:64" x14ac:dyDescent="0.2">
      <c r="B5887" s="43"/>
      <c r="C5887" s="73"/>
      <c r="D5887" s="64"/>
      <c r="E5887" s="55"/>
      <c r="F5887" s="74"/>
      <c r="G5887" s="74"/>
      <c r="H5887" s="74"/>
      <c r="I5887" s="75"/>
      <c r="J5887" s="74"/>
      <c r="L5887" s="55"/>
      <c r="M5887" s="234"/>
      <c r="N5887" s="65"/>
      <c r="O5887" s="76"/>
      <c r="P5887" s="76"/>
      <c r="Q5887" s="65"/>
      <c r="R5887" s="76"/>
      <c r="S5887" s="76"/>
      <c r="T5887" s="76"/>
      <c r="U5887" s="76"/>
      <c r="V5887" s="76"/>
      <c r="W5887" s="76"/>
      <c r="X5887" s="76"/>
      <c r="Y5887" s="76"/>
      <c r="Z5887" s="76"/>
      <c r="AA5887" s="85"/>
      <c r="AB5887" s="85"/>
      <c r="AC5887" s="85"/>
      <c r="AD5887" s="85"/>
      <c r="AE5887" s="85"/>
      <c r="AF5887" s="85"/>
      <c r="AG5887" s="86"/>
      <c r="AH5887" s="85"/>
      <c r="AI5887" s="85"/>
      <c r="AJ5887" s="85"/>
      <c r="AK5887" s="85"/>
      <c r="AL5887" s="85"/>
      <c r="AM5887" s="92"/>
      <c r="AN5887" s="92"/>
      <c r="AO5887" s="92"/>
      <c r="AP5887" s="92"/>
      <c r="AQ5887" s="92"/>
      <c r="AR5887" s="92"/>
      <c r="AS5887" s="92"/>
      <c r="AT5887" s="92"/>
      <c r="AU5887" s="92"/>
      <c r="AV5887" s="92"/>
      <c r="AW5887" s="92"/>
      <c r="AX5887" s="92"/>
      <c r="AY5887" s="92"/>
      <c r="AZ5887" s="93"/>
      <c r="BA5887" s="93"/>
      <c r="BB5887" s="93"/>
      <c r="BC5887" s="93"/>
      <c r="BD5887" s="93"/>
      <c r="BE5887" s="93"/>
      <c r="BF5887" s="93"/>
      <c r="BG5887" s="93"/>
      <c r="BH5887" s="93"/>
      <c r="BI5887" s="93"/>
      <c r="BJ5887" s="93"/>
      <c r="BK5887" s="93"/>
      <c r="BL5887" s="93"/>
    </row>
    <row r="5888" spans="2:64" x14ac:dyDescent="0.2">
      <c r="B5888" s="43"/>
      <c r="C5888" s="73"/>
      <c r="D5888" s="64"/>
      <c r="E5888" s="55"/>
      <c r="F5888" s="74"/>
      <c r="G5888" s="74"/>
      <c r="H5888" s="74"/>
      <c r="I5888" s="75"/>
      <c r="J5888" s="74"/>
      <c r="L5888" s="55"/>
      <c r="M5888" s="234"/>
      <c r="N5888" s="65"/>
      <c r="O5888" s="76"/>
      <c r="P5888" s="76"/>
      <c r="Q5888" s="65"/>
      <c r="R5888" s="76"/>
      <c r="S5888" s="76"/>
      <c r="T5888" s="76"/>
      <c r="U5888" s="76"/>
      <c r="V5888" s="76"/>
      <c r="W5888" s="76"/>
      <c r="X5888" s="76"/>
      <c r="Y5888" s="76"/>
      <c r="Z5888" s="76"/>
      <c r="AA5888" s="85"/>
      <c r="AB5888" s="85"/>
      <c r="AC5888" s="85"/>
      <c r="AD5888" s="85"/>
      <c r="AE5888" s="85"/>
      <c r="AF5888" s="85"/>
      <c r="AG5888" s="86"/>
      <c r="AH5888" s="85"/>
      <c r="AI5888" s="85"/>
      <c r="AJ5888" s="85"/>
      <c r="AK5888" s="85"/>
      <c r="AL5888" s="85"/>
      <c r="AM5888" s="92"/>
      <c r="AN5888" s="92"/>
      <c r="AO5888" s="92"/>
      <c r="AP5888" s="92"/>
      <c r="AQ5888" s="92"/>
      <c r="AR5888" s="92"/>
      <c r="AS5888" s="92"/>
      <c r="AT5888" s="92"/>
      <c r="AU5888" s="92"/>
      <c r="AV5888" s="92"/>
      <c r="AW5888" s="92"/>
      <c r="AX5888" s="92"/>
      <c r="AY5888" s="92"/>
      <c r="AZ5888" s="93"/>
      <c r="BA5888" s="93"/>
      <c r="BB5888" s="93"/>
      <c r="BC5888" s="93"/>
      <c r="BD5888" s="93"/>
      <c r="BE5888" s="93"/>
      <c r="BF5888" s="93"/>
      <c r="BG5888" s="93"/>
      <c r="BH5888" s="93"/>
      <c r="BI5888" s="93"/>
      <c r="BJ5888" s="93"/>
      <c r="BK5888" s="93"/>
      <c r="BL5888" s="93"/>
    </row>
    <row r="5889" spans="2:64" x14ac:dyDescent="0.2">
      <c r="B5889" s="43"/>
      <c r="C5889" s="73"/>
      <c r="D5889" s="64"/>
      <c r="E5889" s="55"/>
      <c r="F5889" s="74"/>
      <c r="G5889" s="74"/>
      <c r="H5889" s="74"/>
      <c r="I5889" s="75"/>
      <c r="J5889" s="74"/>
      <c r="L5889" s="55"/>
      <c r="M5889" s="234"/>
      <c r="N5889" s="65"/>
      <c r="O5889" s="76"/>
      <c r="P5889" s="76"/>
      <c r="Q5889" s="65"/>
      <c r="R5889" s="76"/>
      <c r="S5889" s="76"/>
      <c r="T5889" s="76"/>
      <c r="U5889" s="76"/>
      <c r="V5889" s="76"/>
      <c r="W5889" s="76"/>
      <c r="X5889" s="76"/>
      <c r="Y5889" s="76"/>
      <c r="Z5889" s="76"/>
      <c r="AA5889" s="85"/>
      <c r="AB5889" s="85"/>
      <c r="AC5889" s="85"/>
      <c r="AD5889" s="85"/>
      <c r="AE5889" s="85"/>
      <c r="AF5889" s="85"/>
      <c r="AG5889" s="86"/>
      <c r="AH5889" s="85"/>
      <c r="AI5889" s="85"/>
      <c r="AJ5889" s="85"/>
      <c r="AK5889" s="85"/>
      <c r="AL5889" s="85"/>
      <c r="AM5889" s="92"/>
      <c r="AN5889" s="92"/>
      <c r="AO5889" s="92"/>
      <c r="AP5889" s="92"/>
      <c r="AQ5889" s="92"/>
      <c r="AR5889" s="92"/>
      <c r="AS5889" s="92"/>
      <c r="AT5889" s="92"/>
      <c r="AU5889" s="92"/>
      <c r="AV5889" s="92"/>
      <c r="AW5889" s="92"/>
      <c r="AX5889" s="92"/>
      <c r="AY5889" s="92"/>
      <c r="AZ5889" s="93"/>
      <c r="BA5889" s="93"/>
      <c r="BB5889" s="93"/>
      <c r="BC5889" s="93"/>
      <c r="BD5889" s="93"/>
      <c r="BE5889" s="93"/>
      <c r="BF5889" s="93"/>
      <c r="BG5889" s="93"/>
      <c r="BH5889" s="93"/>
      <c r="BI5889" s="93"/>
      <c r="BJ5889" s="93"/>
      <c r="BK5889" s="93"/>
      <c r="BL5889" s="93"/>
    </row>
    <row r="5890" spans="2:64" x14ac:dyDescent="0.2">
      <c r="B5890" s="43"/>
      <c r="C5890" s="73"/>
      <c r="D5890" s="64"/>
      <c r="E5890" s="55"/>
      <c r="F5890" s="74"/>
      <c r="G5890" s="74"/>
      <c r="H5890" s="74"/>
      <c r="I5890" s="75"/>
      <c r="J5890" s="74"/>
      <c r="L5890" s="55"/>
      <c r="M5890" s="234"/>
      <c r="N5890" s="65"/>
      <c r="O5890" s="76"/>
      <c r="P5890" s="76"/>
      <c r="Q5890" s="65"/>
      <c r="R5890" s="76"/>
      <c r="S5890" s="76"/>
      <c r="T5890" s="76"/>
      <c r="U5890" s="76"/>
      <c r="V5890" s="76"/>
      <c r="W5890" s="76"/>
      <c r="X5890" s="76"/>
      <c r="Y5890" s="76"/>
      <c r="Z5890" s="76"/>
      <c r="AA5890" s="85"/>
      <c r="AB5890" s="85"/>
      <c r="AC5890" s="85"/>
      <c r="AD5890" s="85"/>
      <c r="AE5890" s="85"/>
      <c r="AF5890" s="85"/>
      <c r="AG5890" s="86"/>
      <c r="AH5890" s="85"/>
      <c r="AI5890" s="85"/>
      <c r="AJ5890" s="85"/>
      <c r="AK5890" s="85"/>
      <c r="AL5890" s="85"/>
      <c r="AM5890" s="92"/>
      <c r="AN5890" s="92"/>
      <c r="AO5890" s="92"/>
      <c r="AP5890" s="92"/>
      <c r="AQ5890" s="92"/>
      <c r="AR5890" s="92"/>
      <c r="AS5890" s="92"/>
      <c r="AT5890" s="92"/>
      <c r="AU5890" s="92"/>
      <c r="AV5890" s="92"/>
      <c r="AW5890" s="92"/>
      <c r="AX5890" s="92"/>
      <c r="AY5890" s="92"/>
      <c r="AZ5890" s="93"/>
      <c r="BA5890" s="93"/>
      <c r="BB5890" s="93"/>
      <c r="BC5890" s="93"/>
      <c r="BD5890" s="93"/>
      <c r="BE5890" s="93"/>
      <c r="BF5890" s="93"/>
      <c r="BG5890" s="93"/>
      <c r="BH5890" s="93"/>
      <c r="BI5890" s="93"/>
      <c r="BJ5890" s="93"/>
      <c r="BK5890" s="93"/>
      <c r="BL5890" s="93"/>
    </row>
    <row r="5891" spans="2:64" x14ac:dyDescent="0.2">
      <c r="B5891" s="43"/>
      <c r="C5891" s="73"/>
      <c r="D5891" s="64"/>
      <c r="E5891" s="55"/>
      <c r="F5891" s="74"/>
      <c r="G5891" s="74"/>
      <c r="H5891" s="74"/>
      <c r="I5891" s="75"/>
      <c r="J5891" s="74"/>
      <c r="L5891" s="55"/>
      <c r="M5891" s="234"/>
      <c r="N5891" s="65"/>
      <c r="O5891" s="76"/>
      <c r="P5891" s="76"/>
      <c r="Q5891" s="65"/>
      <c r="R5891" s="76"/>
      <c r="S5891" s="76"/>
      <c r="T5891" s="76"/>
      <c r="U5891" s="76"/>
      <c r="V5891" s="76"/>
      <c r="W5891" s="76"/>
      <c r="X5891" s="76"/>
      <c r="Y5891" s="76"/>
      <c r="Z5891" s="76"/>
      <c r="AA5891" s="85"/>
      <c r="AB5891" s="85"/>
      <c r="AC5891" s="85"/>
      <c r="AD5891" s="85"/>
      <c r="AE5891" s="85"/>
      <c r="AF5891" s="85"/>
      <c r="AG5891" s="86"/>
      <c r="AH5891" s="85"/>
      <c r="AI5891" s="85"/>
      <c r="AJ5891" s="85"/>
      <c r="AK5891" s="85"/>
      <c r="AL5891" s="85"/>
      <c r="AM5891" s="92"/>
      <c r="AN5891" s="92"/>
      <c r="AO5891" s="92"/>
      <c r="AP5891" s="92"/>
      <c r="AQ5891" s="92"/>
      <c r="AR5891" s="92"/>
      <c r="AS5891" s="92"/>
      <c r="AT5891" s="92"/>
      <c r="AU5891" s="92"/>
      <c r="AV5891" s="92"/>
      <c r="AW5891" s="92"/>
      <c r="AX5891" s="92"/>
      <c r="AY5891" s="92"/>
      <c r="AZ5891" s="93"/>
      <c r="BA5891" s="93"/>
      <c r="BB5891" s="93"/>
      <c r="BC5891" s="93"/>
      <c r="BD5891" s="93"/>
      <c r="BE5891" s="93"/>
      <c r="BF5891" s="93"/>
      <c r="BG5891" s="93"/>
      <c r="BH5891" s="93"/>
      <c r="BI5891" s="93"/>
      <c r="BJ5891" s="93"/>
      <c r="BK5891" s="93"/>
      <c r="BL5891" s="93"/>
    </row>
    <row r="5892" spans="2:64" x14ac:dyDescent="0.2">
      <c r="B5892" s="43"/>
      <c r="C5892" s="73"/>
      <c r="D5892" s="64"/>
      <c r="E5892" s="55"/>
      <c r="F5892" s="74"/>
      <c r="G5892" s="74"/>
      <c r="H5892" s="74"/>
      <c r="I5892" s="75"/>
      <c r="J5892" s="74"/>
      <c r="L5892" s="55"/>
      <c r="M5892" s="234"/>
      <c r="N5892" s="65"/>
      <c r="O5892" s="76"/>
      <c r="P5892" s="76"/>
      <c r="Q5892" s="65"/>
      <c r="R5892" s="76"/>
      <c r="S5892" s="76"/>
      <c r="T5892" s="76"/>
      <c r="U5892" s="76"/>
      <c r="V5892" s="76"/>
      <c r="W5892" s="76"/>
      <c r="X5892" s="76"/>
      <c r="Y5892" s="76"/>
      <c r="Z5892" s="76"/>
      <c r="AA5892" s="85"/>
      <c r="AB5892" s="85"/>
      <c r="AC5892" s="85"/>
      <c r="AD5892" s="85"/>
      <c r="AE5892" s="85"/>
      <c r="AF5892" s="85"/>
      <c r="AG5892" s="86"/>
      <c r="AH5892" s="85"/>
      <c r="AI5892" s="85"/>
      <c r="AJ5892" s="85"/>
      <c r="AK5892" s="85"/>
      <c r="AL5892" s="85"/>
      <c r="AM5892" s="92"/>
      <c r="AN5892" s="92"/>
      <c r="AO5892" s="92"/>
      <c r="AP5892" s="92"/>
      <c r="AQ5892" s="92"/>
      <c r="AR5892" s="92"/>
      <c r="AS5892" s="92"/>
      <c r="AT5892" s="92"/>
      <c r="AU5892" s="92"/>
      <c r="AV5892" s="92"/>
      <c r="AW5892" s="92"/>
      <c r="AX5892" s="92"/>
      <c r="AY5892" s="92"/>
      <c r="AZ5892" s="93"/>
      <c r="BA5892" s="93"/>
      <c r="BB5892" s="93"/>
      <c r="BC5892" s="93"/>
      <c r="BD5892" s="93"/>
      <c r="BE5892" s="93"/>
      <c r="BF5892" s="93"/>
      <c r="BG5892" s="93"/>
      <c r="BH5892" s="93"/>
      <c r="BI5892" s="93"/>
      <c r="BJ5892" s="93"/>
      <c r="BK5892" s="93"/>
      <c r="BL5892" s="93"/>
    </row>
    <row r="5893" spans="2:64" x14ac:dyDescent="0.2">
      <c r="B5893" s="43"/>
      <c r="C5893" s="73"/>
      <c r="D5893" s="64"/>
      <c r="E5893" s="55"/>
      <c r="F5893" s="74"/>
      <c r="G5893" s="74"/>
      <c r="H5893" s="74"/>
      <c r="I5893" s="75"/>
      <c r="J5893" s="74"/>
      <c r="L5893" s="55"/>
      <c r="M5893" s="234"/>
      <c r="N5893" s="65"/>
      <c r="O5893" s="76"/>
      <c r="P5893" s="76"/>
      <c r="Q5893" s="65"/>
      <c r="R5893" s="76"/>
      <c r="S5893" s="76"/>
      <c r="T5893" s="76"/>
      <c r="U5893" s="76"/>
      <c r="V5893" s="76"/>
      <c r="W5893" s="76"/>
      <c r="X5893" s="76"/>
      <c r="Y5893" s="76"/>
      <c r="Z5893" s="76"/>
      <c r="AA5893" s="85"/>
      <c r="AB5893" s="85"/>
      <c r="AC5893" s="85"/>
      <c r="AD5893" s="85"/>
      <c r="AE5893" s="85"/>
      <c r="AF5893" s="85"/>
      <c r="AG5893" s="86"/>
      <c r="AH5893" s="85"/>
      <c r="AI5893" s="85"/>
      <c r="AJ5893" s="85"/>
      <c r="AK5893" s="85"/>
      <c r="AL5893" s="85"/>
      <c r="AM5893" s="92"/>
      <c r="AN5893" s="92"/>
      <c r="AO5893" s="92"/>
      <c r="AP5893" s="92"/>
      <c r="AQ5893" s="92"/>
      <c r="AR5893" s="92"/>
      <c r="AS5893" s="92"/>
      <c r="AT5893" s="92"/>
      <c r="AU5893" s="92"/>
      <c r="AV5893" s="92"/>
      <c r="AW5893" s="92"/>
      <c r="AX5893" s="92"/>
      <c r="AY5893" s="92"/>
      <c r="AZ5893" s="93"/>
      <c r="BA5893" s="93"/>
      <c r="BB5893" s="93"/>
      <c r="BC5893" s="93"/>
      <c r="BD5893" s="93"/>
      <c r="BE5893" s="93"/>
      <c r="BF5893" s="93"/>
      <c r="BG5893" s="93"/>
      <c r="BH5893" s="93"/>
      <c r="BI5893" s="93"/>
      <c r="BJ5893" s="93"/>
      <c r="BK5893" s="93"/>
      <c r="BL5893" s="93"/>
    </row>
    <row r="5894" spans="2:64" x14ac:dyDescent="0.2">
      <c r="B5894" s="43"/>
      <c r="C5894" s="73"/>
      <c r="D5894" s="64"/>
      <c r="E5894" s="55"/>
      <c r="F5894" s="74"/>
      <c r="G5894" s="74"/>
      <c r="H5894" s="74"/>
      <c r="I5894" s="75"/>
      <c r="J5894" s="74"/>
      <c r="L5894" s="55"/>
      <c r="M5894" s="234"/>
      <c r="N5894" s="65"/>
      <c r="O5894" s="76"/>
      <c r="P5894" s="76"/>
      <c r="Q5894" s="65"/>
      <c r="R5894" s="76"/>
      <c r="S5894" s="76"/>
      <c r="T5894" s="76"/>
      <c r="U5894" s="76"/>
      <c r="V5894" s="76"/>
      <c r="W5894" s="76"/>
      <c r="X5894" s="76"/>
      <c r="Y5894" s="76"/>
      <c r="Z5894" s="76"/>
      <c r="AA5894" s="85"/>
      <c r="AB5894" s="85"/>
      <c r="AC5894" s="85"/>
      <c r="AD5894" s="85"/>
      <c r="AE5894" s="85"/>
      <c r="AF5894" s="85"/>
      <c r="AG5894" s="86"/>
      <c r="AH5894" s="85"/>
      <c r="AI5894" s="85"/>
      <c r="AJ5894" s="85"/>
      <c r="AK5894" s="85"/>
      <c r="AL5894" s="85"/>
      <c r="AM5894" s="92"/>
      <c r="AN5894" s="92"/>
      <c r="AO5894" s="92"/>
      <c r="AP5894" s="92"/>
      <c r="AQ5894" s="92"/>
      <c r="AR5894" s="92"/>
      <c r="AS5894" s="92"/>
      <c r="AT5894" s="92"/>
      <c r="AU5894" s="92"/>
      <c r="AV5894" s="92"/>
      <c r="AW5894" s="92"/>
      <c r="AX5894" s="92"/>
      <c r="AY5894" s="92"/>
      <c r="AZ5894" s="93"/>
      <c r="BA5894" s="93"/>
      <c r="BB5894" s="93"/>
      <c r="BC5894" s="93"/>
      <c r="BD5894" s="93"/>
      <c r="BE5894" s="93"/>
      <c r="BF5894" s="93"/>
      <c r="BG5894" s="93"/>
      <c r="BH5894" s="93"/>
      <c r="BI5894" s="93"/>
      <c r="BJ5894" s="93"/>
      <c r="BK5894" s="93"/>
      <c r="BL5894" s="93"/>
    </row>
    <row r="5895" spans="2:64" x14ac:dyDescent="0.2">
      <c r="B5895" s="43"/>
      <c r="C5895" s="73"/>
      <c r="D5895" s="64"/>
      <c r="E5895" s="55"/>
      <c r="F5895" s="74"/>
      <c r="G5895" s="74"/>
      <c r="H5895" s="74"/>
      <c r="I5895" s="75"/>
      <c r="J5895" s="74"/>
      <c r="L5895" s="55"/>
      <c r="M5895" s="234"/>
      <c r="N5895" s="65"/>
      <c r="O5895" s="76"/>
      <c r="P5895" s="76"/>
      <c r="Q5895" s="65"/>
      <c r="R5895" s="76"/>
      <c r="S5895" s="76"/>
      <c r="T5895" s="76"/>
      <c r="U5895" s="76"/>
      <c r="V5895" s="76"/>
      <c r="W5895" s="76"/>
      <c r="X5895" s="76"/>
      <c r="Y5895" s="76"/>
      <c r="Z5895" s="76"/>
      <c r="AA5895" s="85"/>
      <c r="AB5895" s="85"/>
      <c r="AC5895" s="85"/>
      <c r="AD5895" s="85"/>
      <c r="AE5895" s="85"/>
      <c r="AF5895" s="85"/>
      <c r="AG5895" s="86"/>
      <c r="AH5895" s="85"/>
      <c r="AI5895" s="85"/>
      <c r="AJ5895" s="85"/>
      <c r="AK5895" s="85"/>
      <c r="AL5895" s="85"/>
      <c r="AM5895" s="92"/>
      <c r="AN5895" s="92"/>
      <c r="AO5895" s="92"/>
      <c r="AP5895" s="92"/>
      <c r="AQ5895" s="92"/>
      <c r="AR5895" s="92"/>
      <c r="AS5895" s="92"/>
      <c r="AT5895" s="92"/>
      <c r="AU5895" s="92"/>
      <c r="AV5895" s="92"/>
      <c r="AW5895" s="92"/>
      <c r="AX5895" s="92"/>
      <c r="AY5895" s="92"/>
      <c r="AZ5895" s="93"/>
      <c r="BA5895" s="93"/>
      <c r="BB5895" s="93"/>
      <c r="BC5895" s="93"/>
      <c r="BD5895" s="93"/>
      <c r="BE5895" s="93"/>
      <c r="BF5895" s="93"/>
      <c r="BG5895" s="93"/>
      <c r="BH5895" s="93"/>
      <c r="BI5895" s="93"/>
      <c r="BJ5895" s="93"/>
      <c r="BK5895" s="93"/>
      <c r="BL5895" s="93"/>
    </row>
    <row r="5896" spans="2:64" x14ac:dyDescent="0.2">
      <c r="B5896" s="43"/>
      <c r="C5896" s="73"/>
      <c r="D5896" s="64"/>
      <c r="E5896" s="55"/>
      <c r="F5896" s="74"/>
      <c r="G5896" s="74"/>
      <c r="H5896" s="74"/>
      <c r="I5896" s="75"/>
      <c r="J5896" s="74"/>
      <c r="L5896" s="55"/>
      <c r="M5896" s="234"/>
      <c r="N5896" s="65"/>
      <c r="O5896" s="76"/>
      <c r="P5896" s="76"/>
      <c r="Q5896" s="65"/>
      <c r="R5896" s="76"/>
      <c r="S5896" s="76"/>
      <c r="T5896" s="76"/>
      <c r="U5896" s="76"/>
      <c r="V5896" s="76"/>
      <c r="W5896" s="76"/>
      <c r="X5896" s="76"/>
      <c r="Y5896" s="76"/>
      <c r="Z5896" s="76"/>
      <c r="AA5896" s="85"/>
      <c r="AB5896" s="85"/>
      <c r="AC5896" s="85"/>
      <c r="AD5896" s="85"/>
      <c r="AE5896" s="85"/>
      <c r="AF5896" s="85"/>
      <c r="AG5896" s="86"/>
      <c r="AH5896" s="85"/>
      <c r="AI5896" s="85"/>
      <c r="AJ5896" s="85"/>
      <c r="AK5896" s="85"/>
      <c r="AL5896" s="85"/>
      <c r="AM5896" s="92"/>
      <c r="AN5896" s="92"/>
      <c r="AO5896" s="92"/>
      <c r="AP5896" s="92"/>
      <c r="AQ5896" s="92"/>
      <c r="AR5896" s="92"/>
      <c r="AS5896" s="92"/>
      <c r="AT5896" s="92"/>
      <c r="AU5896" s="92"/>
      <c r="AV5896" s="92"/>
      <c r="AW5896" s="92"/>
      <c r="AX5896" s="92"/>
      <c r="AY5896" s="92"/>
      <c r="AZ5896" s="93"/>
      <c r="BA5896" s="93"/>
      <c r="BB5896" s="93"/>
      <c r="BC5896" s="93"/>
      <c r="BD5896" s="93"/>
      <c r="BE5896" s="93"/>
      <c r="BF5896" s="93"/>
      <c r="BG5896" s="93"/>
      <c r="BH5896" s="93"/>
      <c r="BI5896" s="93"/>
      <c r="BJ5896" s="93"/>
      <c r="BK5896" s="93"/>
      <c r="BL5896" s="93"/>
    </row>
    <row r="5897" spans="2:64" x14ac:dyDescent="0.2">
      <c r="B5897" s="43"/>
      <c r="C5897" s="73"/>
      <c r="D5897" s="64"/>
      <c r="E5897" s="55"/>
      <c r="F5897" s="74"/>
      <c r="G5897" s="74"/>
      <c r="H5897" s="74"/>
      <c r="I5897" s="75"/>
      <c r="J5897" s="74"/>
      <c r="L5897" s="55"/>
      <c r="M5897" s="234"/>
      <c r="N5897" s="65"/>
      <c r="O5897" s="76"/>
      <c r="P5897" s="76"/>
      <c r="Q5897" s="65"/>
      <c r="R5897" s="76"/>
      <c r="S5897" s="76"/>
      <c r="T5897" s="76"/>
      <c r="U5897" s="76"/>
      <c r="V5897" s="76"/>
      <c r="W5897" s="76"/>
      <c r="X5897" s="76"/>
      <c r="Y5897" s="76"/>
      <c r="Z5897" s="76"/>
      <c r="AA5897" s="85"/>
      <c r="AB5897" s="85"/>
      <c r="AC5897" s="85"/>
      <c r="AD5897" s="85"/>
      <c r="AE5897" s="85"/>
      <c r="AF5897" s="85"/>
      <c r="AG5897" s="86"/>
      <c r="AH5897" s="85"/>
      <c r="AI5897" s="85"/>
      <c r="AJ5897" s="85"/>
      <c r="AK5897" s="85"/>
      <c r="AL5897" s="85"/>
      <c r="AM5897" s="92"/>
      <c r="AN5897" s="92"/>
      <c r="AO5897" s="92"/>
      <c r="AP5897" s="92"/>
      <c r="AQ5897" s="92"/>
      <c r="AR5897" s="92"/>
      <c r="AS5897" s="92"/>
      <c r="AT5897" s="92"/>
      <c r="AU5897" s="92"/>
      <c r="AV5897" s="92"/>
      <c r="AW5897" s="92"/>
      <c r="AX5897" s="92"/>
      <c r="AY5897" s="92"/>
      <c r="AZ5897" s="93"/>
      <c r="BA5897" s="93"/>
      <c r="BB5897" s="93"/>
      <c r="BC5897" s="93"/>
      <c r="BD5897" s="93"/>
      <c r="BE5897" s="93"/>
      <c r="BF5897" s="93"/>
      <c r="BG5897" s="93"/>
      <c r="BH5897" s="93"/>
      <c r="BI5897" s="93"/>
      <c r="BJ5897" s="93"/>
      <c r="BK5897" s="93"/>
      <c r="BL5897" s="93"/>
    </row>
    <row r="5898" spans="2:64" x14ac:dyDescent="0.2">
      <c r="B5898" s="43"/>
      <c r="C5898" s="73"/>
      <c r="D5898" s="64"/>
      <c r="E5898" s="55"/>
      <c r="F5898" s="74"/>
      <c r="G5898" s="74"/>
      <c r="H5898" s="74"/>
      <c r="I5898" s="75"/>
      <c r="J5898" s="74"/>
      <c r="L5898" s="55"/>
      <c r="M5898" s="234"/>
      <c r="N5898" s="65"/>
      <c r="O5898" s="76"/>
      <c r="P5898" s="76"/>
      <c r="Q5898" s="65"/>
      <c r="R5898" s="76"/>
      <c r="S5898" s="76"/>
      <c r="T5898" s="76"/>
      <c r="U5898" s="76"/>
      <c r="V5898" s="76"/>
      <c r="W5898" s="76"/>
      <c r="X5898" s="76"/>
      <c r="Y5898" s="76"/>
      <c r="Z5898" s="76"/>
      <c r="AA5898" s="85"/>
      <c r="AB5898" s="85"/>
      <c r="AC5898" s="85"/>
      <c r="AD5898" s="85"/>
      <c r="AE5898" s="85"/>
      <c r="AF5898" s="85"/>
      <c r="AG5898" s="86"/>
      <c r="AH5898" s="85"/>
      <c r="AI5898" s="85"/>
      <c r="AJ5898" s="85"/>
      <c r="AK5898" s="85"/>
      <c r="AL5898" s="85"/>
      <c r="AM5898" s="92"/>
      <c r="AN5898" s="92"/>
      <c r="AO5898" s="92"/>
      <c r="AP5898" s="92"/>
      <c r="AQ5898" s="92"/>
      <c r="AR5898" s="92"/>
      <c r="AS5898" s="92"/>
      <c r="AT5898" s="92"/>
      <c r="AU5898" s="92"/>
      <c r="AV5898" s="92"/>
      <c r="AW5898" s="92"/>
      <c r="AX5898" s="92"/>
      <c r="AY5898" s="92"/>
      <c r="AZ5898" s="93"/>
      <c r="BA5898" s="93"/>
      <c r="BB5898" s="93"/>
      <c r="BC5898" s="93"/>
      <c r="BD5898" s="93"/>
      <c r="BE5898" s="93"/>
      <c r="BF5898" s="93"/>
      <c r="BG5898" s="93"/>
      <c r="BH5898" s="93"/>
      <c r="BI5898" s="93"/>
      <c r="BJ5898" s="93"/>
      <c r="BK5898" s="93"/>
      <c r="BL5898" s="93"/>
    </row>
    <row r="5899" spans="2:64" x14ac:dyDescent="0.2">
      <c r="B5899" s="43"/>
      <c r="C5899" s="73"/>
      <c r="D5899" s="64"/>
      <c r="E5899" s="55"/>
      <c r="F5899" s="74"/>
      <c r="G5899" s="74"/>
      <c r="H5899" s="74"/>
      <c r="I5899" s="75"/>
      <c r="J5899" s="74"/>
      <c r="L5899" s="55"/>
      <c r="M5899" s="234"/>
      <c r="N5899" s="65"/>
      <c r="O5899" s="76"/>
      <c r="P5899" s="76"/>
      <c r="Q5899" s="65"/>
      <c r="R5899" s="76"/>
      <c r="S5899" s="76"/>
      <c r="T5899" s="76"/>
      <c r="U5899" s="76"/>
      <c r="V5899" s="76"/>
      <c r="W5899" s="76"/>
      <c r="X5899" s="76"/>
      <c r="Y5899" s="76"/>
      <c r="Z5899" s="76"/>
      <c r="AA5899" s="85"/>
      <c r="AB5899" s="85"/>
      <c r="AC5899" s="85"/>
      <c r="AD5899" s="85"/>
      <c r="AE5899" s="85"/>
      <c r="AF5899" s="85"/>
      <c r="AG5899" s="86"/>
      <c r="AH5899" s="85"/>
      <c r="AI5899" s="85"/>
      <c r="AJ5899" s="85"/>
      <c r="AK5899" s="85"/>
      <c r="AL5899" s="85"/>
      <c r="AM5899" s="92"/>
      <c r="AN5899" s="92"/>
      <c r="AO5899" s="92"/>
      <c r="AP5899" s="92"/>
      <c r="AQ5899" s="92"/>
      <c r="AR5899" s="92"/>
      <c r="AS5899" s="92"/>
      <c r="AT5899" s="92"/>
      <c r="AU5899" s="92"/>
      <c r="AV5899" s="92"/>
      <c r="AW5899" s="92"/>
      <c r="AX5899" s="92"/>
      <c r="AY5899" s="92"/>
      <c r="AZ5899" s="93"/>
      <c r="BA5899" s="93"/>
      <c r="BB5899" s="93"/>
      <c r="BC5899" s="93"/>
      <c r="BD5899" s="93"/>
      <c r="BE5899" s="93"/>
      <c r="BF5899" s="93"/>
      <c r="BG5899" s="93"/>
      <c r="BH5899" s="93"/>
      <c r="BI5899" s="93"/>
      <c r="BJ5899" s="93"/>
      <c r="BK5899" s="93"/>
      <c r="BL5899" s="93"/>
    </row>
    <row r="5900" spans="2:64" x14ac:dyDescent="0.2">
      <c r="B5900" s="43"/>
      <c r="C5900" s="73"/>
      <c r="D5900" s="64"/>
      <c r="E5900" s="55"/>
      <c r="F5900" s="74"/>
      <c r="G5900" s="74"/>
      <c r="H5900" s="74"/>
      <c r="I5900" s="75"/>
      <c r="J5900" s="74"/>
      <c r="L5900" s="55"/>
      <c r="M5900" s="234"/>
      <c r="N5900" s="65"/>
      <c r="O5900" s="76"/>
      <c r="P5900" s="76"/>
      <c r="Q5900" s="65"/>
      <c r="R5900" s="76"/>
      <c r="S5900" s="76"/>
      <c r="T5900" s="76"/>
      <c r="U5900" s="76"/>
      <c r="V5900" s="76"/>
      <c r="W5900" s="76"/>
      <c r="X5900" s="76"/>
      <c r="Y5900" s="76"/>
      <c r="Z5900" s="76"/>
      <c r="AA5900" s="85"/>
      <c r="AB5900" s="85"/>
      <c r="AC5900" s="85"/>
      <c r="AD5900" s="85"/>
      <c r="AE5900" s="85"/>
      <c r="AF5900" s="85"/>
      <c r="AG5900" s="86"/>
      <c r="AH5900" s="85"/>
      <c r="AI5900" s="85"/>
      <c r="AJ5900" s="85"/>
      <c r="AK5900" s="85"/>
      <c r="AL5900" s="85"/>
      <c r="AM5900" s="92"/>
      <c r="AN5900" s="92"/>
      <c r="AO5900" s="92"/>
      <c r="AP5900" s="92"/>
      <c r="AQ5900" s="92"/>
      <c r="AR5900" s="92"/>
      <c r="AS5900" s="92"/>
      <c r="AT5900" s="92"/>
      <c r="AU5900" s="92"/>
      <c r="AV5900" s="92"/>
      <c r="AW5900" s="92"/>
      <c r="AX5900" s="92"/>
      <c r="AY5900" s="92"/>
      <c r="AZ5900" s="93"/>
      <c r="BA5900" s="93"/>
      <c r="BB5900" s="93"/>
      <c r="BC5900" s="93"/>
      <c r="BD5900" s="93"/>
      <c r="BE5900" s="93"/>
      <c r="BF5900" s="93"/>
      <c r="BG5900" s="93"/>
      <c r="BH5900" s="93"/>
      <c r="BI5900" s="93"/>
      <c r="BJ5900" s="93"/>
      <c r="BK5900" s="93"/>
      <c r="BL5900" s="93"/>
    </row>
    <row r="5901" spans="2:64" x14ac:dyDescent="0.2">
      <c r="B5901" s="43"/>
      <c r="C5901" s="73"/>
      <c r="D5901" s="64"/>
      <c r="E5901" s="55"/>
      <c r="F5901" s="74"/>
      <c r="G5901" s="74"/>
      <c r="H5901" s="74"/>
      <c r="I5901" s="75"/>
      <c r="J5901" s="74"/>
      <c r="L5901" s="55"/>
      <c r="M5901" s="234"/>
      <c r="N5901" s="65"/>
      <c r="O5901" s="76"/>
      <c r="P5901" s="76"/>
      <c r="Q5901" s="65"/>
      <c r="R5901" s="76"/>
      <c r="S5901" s="76"/>
      <c r="T5901" s="76"/>
      <c r="U5901" s="76"/>
      <c r="V5901" s="76"/>
      <c r="W5901" s="76"/>
      <c r="X5901" s="76"/>
      <c r="Y5901" s="76"/>
      <c r="Z5901" s="76"/>
      <c r="AA5901" s="85"/>
      <c r="AB5901" s="85"/>
      <c r="AC5901" s="85"/>
      <c r="AD5901" s="85"/>
      <c r="AE5901" s="85"/>
      <c r="AF5901" s="85"/>
      <c r="AG5901" s="86"/>
      <c r="AH5901" s="85"/>
      <c r="AI5901" s="85"/>
      <c r="AJ5901" s="85"/>
      <c r="AK5901" s="85"/>
      <c r="AL5901" s="85"/>
      <c r="AM5901" s="92"/>
      <c r="AN5901" s="92"/>
      <c r="AO5901" s="92"/>
      <c r="AP5901" s="92"/>
      <c r="AQ5901" s="92"/>
      <c r="AR5901" s="92"/>
      <c r="AS5901" s="92"/>
      <c r="AT5901" s="92"/>
      <c r="AU5901" s="92"/>
      <c r="AV5901" s="92"/>
      <c r="AW5901" s="92"/>
      <c r="AX5901" s="92"/>
      <c r="AY5901" s="92"/>
      <c r="AZ5901" s="93"/>
      <c r="BA5901" s="93"/>
      <c r="BB5901" s="93"/>
      <c r="BC5901" s="93"/>
      <c r="BD5901" s="93"/>
      <c r="BE5901" s="93"/>
      <c r="BF5901" s="93"/>
      <c r="BG5901" s="93"/>
      <c r="BH5901" s="93"/>
      <c r="BI5901" s="93"/>
      <c r="BJ5901" s="93"/>
      <c r="BK5901" s="93"/>
      <c r="BL5901" s="93"/>
    </row>
    <row r="5902" spans="2:64" x14ac:dyDescent="0.2">
      <c r="B5902" s="43"/>
      <c r="C5902" s="73"/>
      <c r="D5902" s="64"/>
      <c r="E5902" s="55"/>
      <c r="F5902" s="74"/>
      <c r="G5902" s="74"/>
      <c r="H5902" s="74"/>
      <c r="I5902" s="75"/>
      <c r="J5902" s="74"/>
      <c r="L5902" s="55"/>
      <c r="M5902" s="234"/>
      <c r="N5902" s="65"/>
      <c r="O5902" s="76"/>
      <c r="P5902" s="76"/>
      <c r="Q5902" s="65"/>
      <c r="R5902" s="76"/>
      <c r="S5902" s="76"/>
      <c r="T5902" s="76"/>
      <c r="U5902" s="76"/>
      <c r="V5902" s="76"/>
      <c r="W5902" s="76"/>
      <c r="X5902" s="76"/>
      <c r="Y5902" s="76"/>
      <c r="Z5902" s="76"/>
      <c r="AA5902" s="85"/>
      <c r="AB5902" s="85"/>
      <c r="AC5902" s="85"/>
      <c r="AD5902" s="85"/>
      <c r="AE5902" s="85"/>
      <c r="AF5902" s="85"/>
      <c r="AG5902" s="86"/>
      <c r="AH5902" s="85"/>
      <c r="AI5902" s="85"/>
      <c r="AJ5902" s="85"/>
      <c r="AK5902" s="85"/>
      <c r="AL5902" s="85"/>
      <c r="AM5902" s="92"/>
      <c r="AN5902" s="92"/>
      <c r="AO5902" s="92"/>
      <c r="AP5902" s="92"/>
      <c r="AQ5902" s="92"/>
      <c r="AR5902" s="92"/>
      <c r="AS5902" s="92"/>
      <c r="AT5902" s="92"/>
      <c r="AU5902" s="92"/>
      <c r="AV5902" s="92"/>
      <c r="AW5902" s="92"/>
      <c r="AX5902" s="92"/>
      <c r="AY5902" s="92"/>
      <c r="AZ5902" s="93"/>
      <c r="BA5902" s="93"/>
      <c r="BB5902" s="93"/>
      <c r="BC5902" s="93"/>
      <c r="BD5902" s="93"/>
      <c r="BE5902" s="93"/>
      <c r="BF5902" s="93"/>
      <c r="BG5902" s="93"/>
      <c r="BH5902" s="93"/>
      <c r="BI5902" s="93"/>
      <c r="BJ5902" s="93"/>
      <c r="BK5902" s="93"/>
      <c r="BL5902" s="93"/>
    </row>
    <row r="5903" spans="2:64" x14ac:dyDescent="0.2">
      <c r="B5903" s="43"/>
      <c r="C5903" s="73"/>
      <c r="D5903" s="64"/>
      <c r="E5903" s="55"/>
      <c r="F5903" s="74"/>
      <c r="G5903" s="74"/>
      <c r="H5903" s="74"/>
      <c r="I5903" s="75"/>
      <c r="J5903" s="74"/>
      <c r="L5903" s="55"/>
      <c r="M5903" s="234"/>
      <c r="N5903" s="65"/>
      <c r="O5903" s="76"/>
      <c r="P5903" s="76"/>
      <c r="Q5903" s="65"/>
      <c r="R5903" s="76"/>
      <c r="S5903" s="76"/>
      <c r="T5903" s="76"/>
      <c r="U5903" s="76"/>
      <c r="V5903" s="76"/>
      <c r="W5903" s="76"/>
      <c r="X5903" s="76"/>
      <c r="Y5903" s="76"/>
      <c r="Z5903" s="76"/>
      <c r="AA5903" s="85"/>
      <c r="AB5903" s="85"/>
      <c r="AC5903" s="85"/>
      <c r="AD5903" s="85"/>
      <c r="AE5903" s="85"/>
      <c r="AF5903" s="85"/>
      <c r="AG5903" s="86"/>
      <c r="AH5903" s="85"/>
      <c r="AI5903" s="85"/>
      <c r="AJ5903" s="85"/>
      <c r="AK5903" s="85"/>
      <c r="AL5903" s="85"/>
      <c r="AM5903" s="92"/>
      <c r="AN5903" s="92"/>
      <c r="AO5903" s="92"/>
      <c r="AP5903" s="92"/>
      <c r="AQ5903" s="92"/>
      <c r="AR5903" s="92"/>
      <c r="AS5903" s="92"/>
      <c r="AT5903" s="92"/>
      <c r="AU5903" s="92"/>
      <c r="AV5903" s="92"/>
      <c r="AW5903" s="92"/>
      <c r="AX5903" s="92"/>
      <c r="AY5903" s="92"/>
      <c r="AZ5903" s="93"/>
      <c r="BA5903" s="93"/>
      <c r="BB5903" s="93"/>
      <c r="BC5903" s="93"/>
      <c r="BD5903" s="93"/>
      <c r="BE5903" s="93"/>
      <c r="BF5903" s="93"/>
      <c r="BG5903" s="93"/>
      <c r="BH5903" s="93"/>
      <c r="BI5903" s="93"/>
      <c r="BJ5903" s="93"/>
      <c r="BK5903" s="93"/>
      <c r="BL5903" s="93"/>
    </row>
    <row r="5904" spans="2:64" x14ac:dyDescent="0.2">
      <c r="B5904" s="43"/>
      <c r="C5904" s="73"/>
      <c r="D5904" s="64"/>
      <c r="E5904" s="55"/>
      <c r="F5904" s="74"/>
      <c r="G5904" s="74"/>
      <c r="H5904" s="74"/>
      <c r="I5904" s="75"/>
      <c r="J5904" s="74"/>
      <c r="L5904" s="55"/>
      <c r="M5904" s="234"/>
      <c r="N5904" s="65"/>
      <c r="O5904" s="76"/>
      <c r="P5904" s="76"/>
      <c r="Q5904" s="65"/>
      <c r="R5904" s="76"/>
      <c r="S5904" s="76"/>
      <c r="T5904" s="76"/>
      <c r="U5904" s="76"/>
      <c r="V5904" s="76"/>
      <c r="W5904" s="76"/>
      <c r="X5904" s="76"/>
      <c r="Y5904" s="76"/>
      <c r="Z5904" s="76"/>
      <c r="AA5904" s="85"/>
      <c r="AB5904" s="85"/>
      <c r="AC5904" s="85"/>
      <c r="AD5904" s="85"/>
      <c r="AE5904" s="85"/>
      <c r="AF5904" s="85"/>
      <c r="AG5904" s="86"/>
      <c r="AH5904" s="85"/>
      <c r="AI5904" s="85"/>
      <c r="AJ5904" s="85"/>
      <c r="AK5904" s="85"/>
      <c r="AL5904" s="85"/>
      <c r="AM5904" s="92"/>
      <c r="AN5904" s="92"/>
      <c r="AO5904" s="92"/>
      <c r="AP5904" s="92"/>
      <c r="AQ5904" s="92"/>
      <c r="AR5904" s="92"/>
      <c r="AS5904" s="92"/>
      <c r="AT5904" s="92"/>
      <c r="AU5904" s="92"/>
      <c r="AV5904" s="92"/>
      <c r="AW5904" s="92"/>
      <c r="AX5904" s="92"/>
      <c r="AY5904" s="92"/>
      <c r="AZ5904" s="93"/>
      <c r="BA5904" s="93"/>
      <c r="BB5904" s="93"/>
      <c r="BC5904" s="93"/>
      <c r="BD5904" s="93"/>
      <c r="BE5904" s="93"/>
      <c r="BF5904" s="93"/>
      <c r="BG5904" s="93"/>
      <c r="BH5904" s="93"/>
      <c r="BI5904" s="93"/>
      <c r="BJ5904" s="93"/>
      <c r="BK5904" s="93"/>
      <c r="BL5904" s="93"/>
    </row>
    <row r="5905" spans="2:64" x14ac:dyDescent="0.2">
      <c r="B5905" s="43"/>
      <c r="C5905" s="73"/>
      <c r="D5905" s="64"/>
      <c r="E5905" s="55"/>
      <c r="F5905" s="74"/>
      <c r="G5905" s="74"/>
      <c r="H5905" s="74"/>
      <c r="I5905" s="75"/>
      <c r="J5905" s="74"/>
      <c r="L5905" s="55"/>
      <c r="M5905" s="234"/>
      <c r="N5905" s="65"/>
      <c r="O5905" s="76"/>
      <c r="P5905" s="76"/>
      <c r="Q5905" s="65"/>
      <c r="R5905" s="76"/>
      <c r="S5905" s="76"/>
      <c r="T5905" s="76"/>
      <c r="U5905" s="76"/>
      <c r="V5905" s="76"/>
      <c r="W5905" s="76"/>
      <c r="X5905" s="76"/>
      <c r="Y5905" s="76"/>
      <c r="Z5905" s="76"/>
      <c r="AA5905" s="85"/>
      <c r="AB5905" s="85"/>
      <c r="AC5905" s="85"/>
      <c r="AD5905" s="85"/>
      <c r="AE5905" s="85"/>
      <c r="AF5905" s="85"/>
      <c r="AG5905" s="86"/>
      <c r="AH5905" s="85"/>
      <c r="AI5905" s="85"/>
      <c r="AJ5905" s="85"/>
      <c r="AK5905" s="85"/>
      <c r="AL5905" s="85"/>
      <c r="AM5905" s="92"/>
      <c r="AN5905" s="92"/>
      <c r="AO5905" s="92"/>
      <c r="AP5905" s="92"/>
      <c r="AQ5905" s="92"/>
      <c r="AR5905" s="92"/>
      <c r="AS5905" s="92"/>
      <c r="AT5905" s="92"/>
      <c r="AU5905" s="92"/>
      <c r="AV5905" s="92"/>
      <c r="AW5905" s="92"/>
      <c r="AX5905" s="92"/>
      <c r="AY5905" s="92"/>
      <c r="AZ5905" s="93"/>
      <c r="BA5905" s="93"/>
      <c r="BB5905" s="93"/>
      <c r="BC5905" s="93"/>
      <c r="BD5905" s="93"/>
      <c r="BE5905" s="93"/>
      <c r="BF5905" s="93"/>
      <c r="BG5905" s="93"/>
      <c r="BH5905" s="93"/>
      <c r="BI5905" s="93"/>
      <c r="BJ5905" s="93"/>
      <c r="BK5905" s="93"/>
      <c r="BL5905" s="93"/>
    </row>
    <row r="5906" spans="2:64" x14ac:dyDescent="0.2">
      <c r="B5906" s="43"/>
      <c r="C5906" s="73"/>
      <c r="D5906" s="64"/>
      <c r="E5906" s="55"/>
      <c r="F5906" s="74"/>
      <c r="G5906" s="74"/>
      <c r="H5906" s="74"/>
      <c r="I5906" s="75"/>
      <c r="J5906" s="74"/>
      <c r="L5906" s="55"/>
      <c r="M5906" s="234"/>
      <c r="N5906" s="65"/>
      <c r="O5906" s="76"/>
      <c r="P5906" s="76"/>
      <c r="Q5906" s="65"/>
      <c r="R5906" s="76"/>
      <c r="S5906" s="76"/>
      <c r="T5906" s="76"/>
      <c r="U5906" s="76"/>
      <c r="V5906" s="76"/>
      <c r="W5906" s="76"/>
      <c r="X5906" s="76"/>
      <c r="Y5906" s="76"/>
      <c r="Z5906" s="76"/>
      <c r="AA5906" s="85"/>
      <c r="AB5906" s="85"/>
      <c r="AC5906" s="85"/>
      <c r="AD5906" s="85"/>
      <c r="AE5906" s="85"/>
      <c r="AF5906" s="85"/>
      <c r="AG5906" s="86"/>
      <c r="AH5906" s="85"/>
      <c r="AI5906" s="85"/>
      <c r="AJ5906" s="85"/>
      <c r="AK5906" s="85"/>
      <c r="AL5906" s="85"/>
      <c r="AM5906" s="92"/>
      <c r="AN5906" s="92"/>
      <c r="AO5906" s="92"/>
      <c r="AP5906" s="92"/>
      <c r="AQ5906" s="92"/>
      <c r="AR5906" s="92"/>
      <c r="AS5906" s="92"/>
      <c r="AT5906" s="92"/>
      <c r="AU5906" s="92"/>
      <c r="AV5906" s="92"/>
      <c r="AW5906" s="92"/>
      <c r="AX5906" s="92"/>
      <c r="AY5906" s="92"/>
      <c r="AZ5906" s="93"/>
      <c r="BA5906" s="93"/>
      <c r="BB5906" s="93"/>
      <c r="BC5906" s="93"/>
      <c r="BD5906" s="93"/>
      <c r="BE5906" s="93"/>
      <c r="BF5906" s="93"/>
      <c r="BG5906" s="93"/>
      <c r="BH5906" s="93"/>
      <c r="BI5906" s="93"/>
      <c r="BJ5906" s="93"/>
      <c r="BK5906" s="93"/>
      <c r="BL5906" s="93"/>
    </row>
    <row r="5907" spans="2:64" x14ac:dyDescent="0.2">
      <c r="B5907" s="43"/>
      <c r="C5907" s="73"/>
      <c r="D5907" s="64"/>
      <c r="E5907" s="55"/>
      <c r="F5907" s="74"/>
      <c r="G5907" s="74"/>
      <c r="H5907" s="74"/>
      <c r="I5907" s="75"/>
      <c r="J5907" s="74"/>
      <c r="L5907" s="55"/>
      <c r="M5907" s="234"/>
      <c r="N5907" s="65"/>
      <c r="O5907" s="76"/>
      <c r="P5907" s="76"/>
      <c r="Q5907" s="65"/>
      <c r="R5907" s="76"/>
      <c r="S5907" s="76"/>
      <c r="T5907" s="76"/>
      <c r="U5907" s="76"/>
      <c r="V5907" s="76"/>
      <c r="W5907" s="76"/>
      <c r="X5907" s="76"/>
      <c r="Y5907" s="76"/>
      <c r="Z5907" s="76"/>
      <c r="AA5907" s="85"/>
      <c r="AB5907" s="85"/>
      <c r="AC5907" s="85"/>
      <c r="AD5907" s="85"/>
      <c r="AE5907" s="85"/>
      <c r="AF5907" s="85"/>
      <c r="AG5907" s="86"/>
      <c r="AH5907" s="85"/>
      <c r="AI5907" s="85"/>
      <c r="AJ5907" s="85"/>
      <c r="AK5907" s="85"/>
      <c r="AL5907" s="85"/>
      <c r="AM5907" s="92"/>
      <c r="AN5907" s="92"/>
      <c r="AO5907" s="92"/>
      <c r="AP5907" s="92"/>
      <c r="AQ5907" s="92"/>
      <c r="AR5907" s="92"/>
      <c r="AS5907" s="92"/>
      <c r="AT5907" s="92"/>
      <c r="AU5907" s="92"/>
      <c r="AV5907" s="92"/>
      <c r="AW5907" s="92"/>
      <c r="AX5907" s="92"/>
      <c r="AY5907" s="92"/>
      <c r="AZ5907" s="93"/>
      <c r="BA5907" s="93"/>
      <c r="BB5907" s="93"/>
      <c r="BC5907" s="93"/>
      <c r="BD5907" s="93"/>
      <c r="BE5907" s="93"/>
      <c r="BF5907" s="93"/>
      <c r="BG5907" s="93"/>
      <c r="BH5907" s="93"/>
      <c r="BI5907" s="93"/>
      <c r="BJ5907" s="93"/>
      <c r="BK5907" s="93"/>
      <c r="BL5907" s="93"/>
    </row>
    <row r="5908" spans="2:64" x14ac:dyDescent="0.2">
      <c r="B5908" s="43"/>
      <c r="C5908" s="73"/>
      <c r="D5908" s="64"/>
      <c r="E5908" s="55"/>
      <c r="F5908" s="74"/>
      <c r="G5908" s="74"/>
      <c r="H5908" s="74"/>
      <c r="I5908" s="75"/>
      <c r="J5908" s="74"/>
      <c r="L5908" s="55"/>
      <c r="M5908" s="234"/>
      <c r="N5908" s="65"/>
      <c r="O5908" s="76"/>
      <c r="P5908" s="76"/>
      <c r="Q5908" s="65"/>
      <c r="R5908" s="76"/>
      <c r="S5908" s="76"/>
      <c r="T5908" s="76"/>
      <c r="U5908" s="76"/>
      <c r="V5908" s="76"/>
      <c r="W5908" s="76"/>
      <c r="X5908" s="76"/>
      <c r="Y5908" s="76"/>
      <c r="Z5908" s="76"/>
      <c r="AA5908" s="85"/>
      <c r="AB5908" s="85"/>
      <c r="AC5908" s="85"/>
      <c r="AD5908" s="85"/>
      <c r="AE5908" s="85"/>
      <c r="AF5908" s="85"/>
      <c r="AG5908" s="86"/>
      <c r="AH5908" s="85"/>
      <c r="AI5908" s="85"/>
      <c r="AJ5908" s="85"/>
      <c r="AK5908" s="85"/>
      <c r="AL5908" s="85"/>
      <c r="AM5908" s="92"/>
      <c r="AN5908" s="92"/>
      <c r="AO5908" s="92"/>
      <c r="AP5908" s="92"/>
      <c r="AQ5908" s="92"/>
      <c r="AR5908" s="92"/>
      <c r="AS5908" s="92"/>
      <c r="AT5908" s="92"/>
      <c r="AU5908" s="92"/>
      <c r="AV5908" s="92"/>
      <c r="AW5908" s="92"/>
      <c r="AX5908" s="92"/>
      <c r="AY5908" s="92"/>
      <c r="AZ5908" s="93"/>
      <c r="BA5908" s="93"/>
      <c r="BB5908" s="93"/>
      <c r="BC5908" s="93"/>
      <c r="BD5908" s="93"/>
      <c r="BE5908" s="93"/>
      <c r="BF5908" s="93"/>
      <c r="BG5908" s="93"/>
      <c r="BH5908" s="93"/>
      <c r="BI5908" s="93"/>
      <c r="BJ5908" s="93"/>
      <c r="BK5908" s="93"/>
      <c r="BL5908" s="93"/>
    </row>
    <row r="5909" spans="2:64" x14ac:dyDescent="0.2">
      <c r="B5909" s="43"/>
      <c r="C5909" s="73"/>
      <c r="D5909" s="64"/>
      <c r="E5909" s="55"/>
      <c r="F5909" s="74"/>
      <c r="G5909" s="74"/>
      <c r="H5909" s="74"/>
      <c r="I5909" s="75"/>
      <c r="J5909" s="74"/>
      <c r="L5909" s="55"/>
      <c r="M5909" s="234"/>
      <c r="N5909" s="65"/>
      <c r="O5909" s="76"/>
      <c r="P5909" s="76"/>
      <c r="Q5909" s="65"/>
      <c r="R5909" s="76"/>
      <c r="S5909" s="76"/>
      <c r="T5909" s="76"/>
      <c r="U5909" s="76"/>
      <c r="V5909" s="76"/>
      <c r="W5909" s="76"/>
      <c r="X5909" s="76"/>
      <c r="Y5909" s="76"/>
      <c r="Z5909" s="76"/>
      <c r="AA5909" s="85"/>
      <c r="AB5909" s="85"/>
      <c r="AC5909" s="85"/>
      <c r="AD5909" s="85"/>
      <c r="AE5909" s="85"/>
      <c r="AF5909" s="85"/>
      <c r="AG5909" s="86"/>
      <c r="AH5909" s="85"/>
      <c r="AI5909" s="85"/>
      <c r="AJ5909" s="85"/>
      <c r="AK5909" s="85"/>
      <c r="AL5909" s="85"/>
      <c r="AM5909" s="92"/>
      <c r="AN5909" s="92"/>
      <c r="AO5909" s="92"/>
      <c r="AP5909" s="92"/>
      <c r="AQ5909" s="92"/>
      <c r="AR5909" s="92"/>
      <c r="AS5909" s="92"/>
      <c r="AT5909" s="92"/>
      <c r="AU5909" s="92"/>
      <c r="AV5909" s="92"/>
      <c r="AW5909" s="92"/>
      <c r="AX5909" s="92"/>
      <c r="AY5909" s="92"/>
      <c r="AZ5909" s="93"/>
      <c r="BA5909" s="93"/>
      <c r="BB5909" s="93"/>
      <c r="BC5909" s="93"/>
      <c r="BD5909" s="93"/>
      <c r="BE5909" s="93"/>
      <c r="BF5909" s="93"/>
      <c r="BG5909" s="93"/>
      <c r="BH5909" s="93"/>
      <c r="BI5909" s="93"/>
      <c r="BJ5909" s="93"/>
      <c r="BK5909" s="93"/>
      <c r="BL5909" s="93"/>
    </row>
    <row r="5910" spans="2:64" x14ac:dyDescent="0.2">
      <c r="B5910" s="43"/>
      <c r="C5910" s="73"/>
      <c r="D5910" s="64"/>
      <c r="E5910" s="55"/>
      <c r="F5910" s="74"/>
      <c r="G5910" s="74"/>
      <c r="H5910" s="74"/>
      <c r="I5910" s="75"/>
      <c r="J5910" s="74"/>
      <c r="L5910" s="55"/>
      <c r="M5910" s="234"/>
      <c r="N5910" s="65"/>
      <c r="O5910" s="76"/>
      <c r="P5910" s="76"/>
      <c r="Q5910" s="65"/>
      <c r="R5910" s="76"/>
      <c r="S5910" s="76"/>
      <c r="T5910" s="76"/>
      <c r="U5910" s="76"/>
      <c r="V5910" s="76"/>
      <c r="W5910" s="76"/>
      <c r="X5910" s="76"/>
      <c r="Y5910" s="76"/>
      <c r="Z5910" s="76"/>
      <c r="AA5910" s="85"/>
      <c r="AB5910" s="85"/>
      <c r="AC5910" s="85"/>
      <c r="AD5910" s="85"/>
      <c r="AE5910" s="85"/>
      <c r="AF5910" s="85"/>
      <c r="AG5910" s="86"/>
      <c r="AH5910" s="85"/>
      <c r="AI5910" s="85"/>
      <c r="AJ5910" s="85"/>
      <c r="AK5910" s="85"/>
      <c r="AL5910" s="85"/>
      <c r="AM5910" s="92"/>
      <c r="AN5910" s="92"/>
      <c r="AO5910" s="92"/>
      <c r="AP5910" s="92"/>
      <c r="AQ5910" s="92"/>
      <c r="AR5910" s="92"/>
      <c r="AS5910" s="92"/>
      <c r="AT5910" s="92"/>
      <c r="AU5910" s="92"/>
      <c r="AV5910" s="92"/>
      <c r="AW5910" s="92"/>
      <c r="AX5910" s="92"/>
      <c r="AY5910" s="92"/>
      <c r="AZ5910" s="93"/>
      <c r="BA5910" s="93"/>
      <c r="BB5910" s="93"/>
      <c r="BC5910" s="93"/>
      <c r="BD5910" s="93"/>
      <c r="BE5910" s="93"/>
      <c r="BF5910" s="93"/>
      <c r="BG5910" s="93"/>
      <c r="BH5910" s="93"/>
      <c r="BI5910" s="93"/>
      <c r="BJ5910" s="93"/>
      <c r="BK5910" s="93"/>
      <c r="BL5910" s="93"/>
    </row>
    <row r="5911" spans="2:64" x14ac:dyDescent="0.2">
      <c r="B5911" s="43"/>
      <c r="C5911" s="73"/>
      <c r="D5911" s="64"/>
      <c r="E5911" s="55"/>
      <c r="F5911" s="74"/>
      <c r="G5911" s="74"/>
      <c r="H5911" s="74"/>
      <c r="I5911" s="75"/>
      <c r="J5911" s="74"/>
      <c r="L5911" s="55"/>
      <c r="M5911" s="234"/>
      <c r="N5911" s="65"/>
      <c r="O5911" s="76"/>
      <c r="P5911" s="76"/>
      <c r="Q5911" s="65"/>
      <c r="R5911" s="76"/>
      <c r="S5911" s="76"/>
      <c r="T5911" s="76"/>
      <c r="U5911" s="76"/>
      <c r="V5911" s="76"/>
      <c r="W5911" s="76"/>
      <c r="X5911" s="76"/>
      <c r="Y5911" s="76"/>
      <c r="Z5911" s="76"/>
      <c r="AA5911" s="85"/>
      <c r="AB5911" s="85"/>
      <c r="AC5911" s="85"/>
      <c r="AD5911" s="85"/>
      <c r="AE5911" s="85"/>
      <c r="AF5911" s="85"/>
      <c r="AG5911" s="86"/>
      <c r="AH5911" s="85"/>
      <c r="AI5911" s="85"/>
      <c r="AJ5911" s="85"/>
      <c r="AK5911" s="85"/>
      <c r="AL5911" s="85"/>
      <c r="AM5911" s="92"/>
      <c r="AN5911" s="92"/>
      <c r="AO5911" s="92"/>
      <c r="AP5911" s="92"/>
      <c r="AQ5911" s="92"/>
      <c r="AR5911" s="92"/>
      <c r="AS5911" s="92"/>
      <c r="AT5911" s="92"/>
      <c r="AU5911" s="92"/>
      <c r="AV5911" s="92"/>
      <c r="AW5911" s="92"/>
      <c r="AX5911" s="92"/>
      <c r="AY5911" s="92"/>
      <c r="AZ5911" s="93"/>
      <c r="BA5911" s="93"/>
      <c r="BB5911" s="93"/>
      <c r="BC5911" s="93"/>
      <c r="BD5911" s="93"/>
      <c r="BE5911" s="93"/>
      <c r="BF5911" s="93"/>
      <c r="BG5911" s="93"/>
      <c r="BH5911" s="93"/>
      <c r="BI5911" s="93"/>
      <c r="BJ5911" s="93"/>
      <c r="BK5911" s="93"/>
      <c r="BL5911" s="93"/>
    </row>
    <row r="5912" spans="2:64" x14ac:dyDescent="0.2">
      <c r="B5912" s="43"/>
      <c r="C5912" s="73"/>
      <c r="D5912" s="64"/>
      <c r="E5912" s="55"/>
      <c r="F5912" s="74"/>
      <c r="G5912" s="74"/>
      <c r="H5912" s="74"/>
      <c r="I5912" s="75"/>
      <c r="J5912" s="74"/>
      <c r="L5912" s="55"/>
      <c r="M5912" s="234"/>
      <c r="N5912" s="65"/>
      <c r="O5912" s="76"/>
      <c r="P5912" s="76"/>
      <c r="Q5912" s="65"/>
      <c r="R5912" s="76"/>
      <c r="S5912" s="76"/>
      <c r="T5912" s="76"/>
      <c r="U5912" s="76"/>
      <c r="V5912" s="76"/>
      <c r="W5912" s="76"/>
      <c r="X5912" s="76"/>
      <c r="Y5912" s="76"/>
      <c r="Z5912" s="76"/>
      <c r="AA5912" s="85"/>
      <c r="AB5912" s="85"/>
      <c r="AC5912" s="85"/>
      <c r="AD5912" s="85"/>
      <c r="AE5912" s="85"/>
      <c r="AF5912" s="85"/>
      <c r="AG5912" s="86"/>
      <c r="AH5912" s="85"/>
      <c r="AI5912" s="85"/>
      <c r="AJ5912" s="85"/>
      <c r="AK5912" s="85"/>
      <c r="AL5912" s="85"/>
      <c r="AM5912" s="92"/>
      <c r="AN5912" s="92"/>
      <c r="AO5912" s="92"/>
      <c r="AP5912" s="92"/>
      <c r="AQ5912" s="92"/>
      <c r="AR5912" s="92"/>
      <c r="AS5912" s="92"/>
      <c r="AT5912" s="92"/>
      <c r="AU5912" s="92"/>
      <c r="AV5912" s="92"/>
      <c r="AW5912" s="92"/>
      <c r="AX5912" s="92"/>
      <c r="AY5912" s="92"/>
      <c r="AZ5912" s="93"/>
      <c r="BA5912" s="93"/>
      <c r="BB5912" s="93"/>
      <c r="BC5912" s="93"/>
      <c r="BD5912" s="93"/>
      <c r="BE5912" s="93"/>
      <c r="BF5912" s="93"/>
      <c r="BG5912" s="93"/>
      <c r="BH5912" s="93"/>
      <c r="BI5912" s="93"/>
      <c r="BJ5912" s="93"/>
      <c r="BK5912" s="93"/>
      <c r="BL5912" s="93"/>
    </row>
    <row r="5913" spans="2:64" x14ac:dyDescent="0.2">
      <c r="B5913" s="43"/>
      <c r="C5913" s="73"/>
      <c r="D5913" s="64"/>
      <c r="E5913" s="55"/>
      <c r="F5913" s="74"/>
      <c r="G5913" s="74"/>
      <c r="H5913" s="74"/>
      <c r="I5913" s="75"/>
      <c r="J5913" s="74"/>
      <c r="L5913" s="55"/>
      <c r="M5913" s="234"/>
      <c r="N5913" s="65"/>
      <c r="O5913" s="76"/>
      <c r="P5913" s="76"/>
      <c r="Q5913" s="65"/>
      <c r="R5913" s="76"/>
      <c r="S5913" s="76"/>
      <c r="T5913" s="76"/>
      <c r="U5913" s="76"/>
      <c r="V5913" s="76"/>
      <c r="W5913" s="76"/>
      <c r="X5913" s="76"/>
      <c r="Y5913" s="76"/>
      <c r="Z5913" s="76"/>
      <c r="AA5913" s="85"/>
      <c r="AB5913" s="85"/>
      <c r="AC5913" s="85"/>
      <c r="AD5913" s="85"/>
      <c r="AE5913" s="85"/>
      <c r="AF5913" s="85"/>
      <c r="AG5913" s="86"/>
      <c r="AH5913" s="85"/>
      <c r="AI5913" s="85"/>
      <c r="AJ5913" s="85"/>
      <c r="AK5913" s="85"/>
      <c r="AL5913" s="85"/>
      <c r="AM5913" s="92"/>
      <c r="AN5913" s="92"/>
      <c r="AO5913" s="92"/>
      <c r="AP5913" s="92"/>
      <c r="AQ5913" s="92"/>
      <c r="AR5913" s="92"/>
      <c r="AS5913" s="92"/>
      <c r="AT5913" s="92"/>
      <c r="AU5913" s="92"/>
      <c r="AV5913" s="92"/>
      <c r="AW5913" s="92"/>
      <c r="AX5913" s="92"/>
      <c r="AY5913" s="92"/>
      <c r="AZ5913" s="93"/>
      <c r="BA5913" s="93"/>
      <c r="BB5913" s="93"/>
      <c r="BC5913" s="93"/>
      <c r="BD5913" s="93"/>
      <c r="BE5913" s="93"/>
      <c r="BF5913" s="93"/>
      <c r="BG5913" s="93"/>
      <c r="BH5913" s="93"/>
      <c r="BI5913" s="93"/>
      <c r="BJ5913" s="93"/>
      <c r="BK5913" s="93"/>
      <c r="BL5913" s="93"/>
    </row>
    <row r="5914" spans="2:64" x14ac:dyDescent="0.2">
      <c r="B5914" s="43"/>
      <c r="C5914" s="73"/>
      <c r="D5914" s="64"/>
      <c r="E5914" s="55"/>
      <c r="F5914" s="74"/>
      <c r="G5914" s="74"/>
      <c r="H5914" s="74"/>
      <c r="I5914" s="75"/>
      <c r="J5914" s="74"/>
      <c r="L5914" s="55"/>
      <c r="M5914" s="234"/>
      <c r="N5914" s="65"/>
      <c r="O5914" s="76"/>
      <c r="P5914" s="76"/>
      <c r="Q5914" s="65"/>
      <c r="R5914" s="76"/>
      <c r="S5914" s="76"/>
      <c r="T5914" s="76"/>
      <c r="U5914" s="76"/>
      <c r="V5914" s="76"/>
      <c r="W5914" s="76"/>
      <c r="X5914" s="76"/>
      <c r="Y5914" s="76"/>
      <c r="Z5914" s="76"/>
      <c r="AA5914" s="85"/>
      <c r="AB5914" s="85"/>
      <c r="AC5914" s="85"/>
      <c r="AD5914" s="85"/>
      <c r="AE5914" s="85"/>
      <c r="AF5914" s="85"/>
      <c r="AG5914" s="86"/>
      <c r="AH5914" s="85"/>
      <c r="AI5914" s="85"/>
      <c r="AJ5914" s="85"/>
      <c r="AK5914" s="85"/>
      <c r="AL5914" s="85"/>
      <c r="AM5914" s="92"/>
      <c r="AN5914" s="92"/>
      <c r="AO5914" s="92"/>
      <c r="AP5914" s="92"/>
      <c r="AQ5914" s="92"/>
      <c r="AR5914" s="92"/>
      <c r="AS5914" s="92"/>
      <c r="AT5914" s="92"/>
      <c r="AU5914" s="92"/>
      <c r="AV5914" s="92"/>
      <c r="AW5914" s="92"/>
      <c r="AX5914" s="92"/>
      <c r="AY5914" s="92"/>
      <c r="AZ5914" s="93"/>
      <c r="BA5914" s="93"/>
      <c r="BB5914" s="93"/>
      <c r="BC5914" s="93"/>
      <c r="BD5914" s="93"/>
      <c r="BE5914" s="93"/>
      <c r="BF5914" s="93"/>
      <c r="BG5914" s="93"/>
      <c r="BH5914" s="93"/>
      <c r="BI5914" s="93"/>
      <c r="BJ5914" s="93"/>
      <c r="BK5914" s="93"/>
      <c r="BL5914" s="93"/>
    </row>
    <row r="5915" spans="2:64" x14ac:dyDescent="0.2">
      <c r="B5915" s="43"/>
      <c r="C5915" s="73"/>
      <c r="D5915" s="64"/>
      <c r="E5915" s="55"/>
      <c r="F5915" s="74"/>
      <c r="G5915" s="74"/>
      <c r="H5915" s="74"/>
      <c r="I5915" s="75"/>
      <c r="J5915" s="74"/>
      <c r="L5915" s="55"/>
      <c r="M5915" s="234"/>
      <c r="N5915" s="65"/>
      <c r="O5915" s="76"/>
      <c r="P5915" s="76"/>
      <c r="Q5915" s="65"/>
      <c r="R5915" s="76"/>
      <c r="S5915" s="76"/>
      <c r="T5915" s="76"/>
      <c r="U5915" s="76"/>
      <c r="V5915" s="76"/>
      <c r="W5915" s="76"/>
      <c r="X5915" s="76"/>
      <c r="Y5915" s="76"/>
      <c r="Z5915" s="76"/>
      <c r="AA5915" s="85"/>
      <c r="AB5915" s="85"/>
      <c r="AC5915" s="85"/>
      <c r="AD5915" s="85"/>
      <c r="AE5915" s="85"/>
      <c r="AF5915" s="85"/>
      <c r="AG5915" s="86"/>
      <c r="AH5915" s="85"/>
      <c r="AI5915" s="85"/>
      <c r="AJ5915" s="85"/>
      <c r="AK5915" s="85"/>
      <c r="AL5915" s="85"/>
      <c r="AM5915" s="92"/>
      <c r="AN5915" s="92"/>
      <c r="AO5915" s="92"/>
      <c r="AP5915" s="92"/>
      <c r="AQ5915" s="92"/>
      <c r="AR5915" s="92"/>
      <c r="AS5915" s="92"/>
      <c r="AT5915" s="92"/>
      <c r="AU5915" s="92"/>
      <c r="AV5915" s="92"/>
      <c r="AW5915" s="92"/>
      <c r="AX5915" s="92"/>
      <c r="AY5915" s="92"/>
      <c r="AZ5915" s="93"/>
      <c r="BA5915" s="93"/>
      <c r="BB5915" s="93"/>
      <c r="BC5915" s="93"/>
      <c r="BD5915" s="93"/>
      <c r="BE5915" s="93"/>
      <c r="BF5915" s="93"/>
      <c r="BG5915" s="93"/>
      <c r="BH5915" s="93"/>
      <c r="BI5915" s="93"/>
      <c r="BJ5915" s="93"/>
      <c r="BK5915" s="93"/>
      <c r="BL5915" s="93"/>
    </row>
    <row r="5916" spans="2:64" x14ac:dyDescent="0.2">
      <c r="B5916" s="43"/>
      <c r="C5916" s="73"/>
      <c r="D5916" s="64"/>
      <c r="E5916" s="55"/>
      <c r="F5916" s="74"/>
      <c r="G5916" s="74"/>
      <c r="H5916" s="74"/>
      <c r="I5916" s="75"/>
      <c r="J5916" s="74"/>
      <c r="L5916" s="55"/>
      <c r="M5916" s="234"/>
      <c r="N5916" s="65"/>
      <c r="O5916" s="76"/>
      <c r="P5916" s="76"/>
      <c r="Q5916" s="65"/>
      <c r="R5916" s="76"/>
      <c r="S5916" s="76"/>
      <c r="T5916" s="76"/>
      <c r="U5916" s="76"/>
      <c r="V5916" s="76"/>
      <c r="W5916" s="76"/>
      <c r="X5916" s="76"/>
      <c r="Y5916" s="76"/>
      <c r="Z5916" s="76"/>
      <c r="AA5916" s="85"/>
      <c r="AB5916" s="85"/>
      <c r="AC5916" s="85"/>
      <c r="AD5916" s="85"/>
      <c r="AE5916" s="85"/>
      <c r="AF5916" s="85"/>
      <c r="AG5916" s="86"/>
      <c r="AH5916" s="85"/>
      <c r="AI5916" s="85"/>
      <c r="AJ5916" s="85"/>
      <c r="AK5916" s="85"/>
      <c r="AL5916" s="85"/>
      <c r="AM5916" s="92"/>
      <c r="AN5916" s="92"/>
      <c r="AO5916" s="92"/>
      <c r="AP5916" s="92"/>
      <c r="AQ5916" s="92"/>
      <c r="AR5916" s="92"/>
      <c r="AS5916" s="92"/>
      <c r="AT5916" s="92"/>
      <c r="AU5916" s="92"/>
      <c r="AV5916" s="92"/>
      <c r="AW5916" s="92"/>
      <c r="AX5916" s="92"/>
      <c r="AY5916" s="92"/>
      <c r="AZ5916" s="93"/>
      <c r="BA5916" s="93"/>
      <c r="BB5916" s="93"/>
      <c r="BC5916" s="93"/>
      <c r="BD5916" s="93"/>
      <c r="BE5916" s="93"/>
      <c r="BF5916" s="93"/>
      <c r="BG5916" s="93"/>
      <c r="BH5916" s="93"/>
      <c r="BI5916" s="93"/>
      <c r="BJ5916" s="93"/>
      <c r="BK5916" s="93"/>
      <c r="BL5916" s="93"/>
    </row>
    <row r="5917" spans="2:64" x14ac:dyDescent="0.2">
      <c r="B5917" s="43"/>
      <c r="C5917" s="73"/>
      <c r="D5917" s="64"/>
      <c r="E5917" s="55"/>
      <c r="F5917" s="74"/>
      <c r="G5917" s="74"/>
      <c r="H5917" s="74"/>
      <c r="I5917" s="75"/>
      <c r="J5917" s="74"/>
      <c r="L5917" s="55"/>
      <c r="M5917" s="234"/>
      <c r="N5917" s="65"/>
      <c r="O5917" s="76"/>
      <c r="P5917" s="76"/>
      <c r="Q5917" s="65"/>
      <c r="R5917" s="76"/>
      <c r="S5917" s="76"/>
      <c r="T5917" s="76"/>
      <c r="U5917" s="76"/>
      <c r="V5917" s="76"/>
      <c r="W5917" s="76"/>
      <c r="X5917" s="76"/>
      <c r="Y5917" s="76"/>
      <c r="Z5917" s="76"/>
      <c r="AA5917" s="85"/>
      <c r="AB5917" s="85"/>
      <c r="AC5917" s="85"/>
      <c r="AD5917" s="85"/>
      <c r="AE5917" s="85"/>
      <c r="AF5917" s="85"/>
      <c r="AG5917" s="86"/>
      <c r="AH5917" s="85"/>
      <c r="AI5917" s="85"/>
      <c r="AJ5917" s="85"/>
      <c r="AK5917" s="85"/>
      <c r="AL5917" s="85"/>
      <c r="AM5917" s="92"/>
      <c r="AN5917" s="92"/>
      <c r="AO5917" s="92"/>
      <c r="AP5917" s="92"/>
      <c r="AQ5917" s="92"/>
      <c r="AR5917" s="92"/>
      <c r="AS5917" s="92"/>
      <c r="AT5917" s="92"/>
      <c r="AU5917" s="92"/>
      <c r="AV5917" s="92"/>
      <c r="AW5917" s="92"/>
      <c r="AX5917" s="92"/>
      <c r="AY5917" s="92"/>
      <c r="AZ5917" s="93"/>
      <c r="BA5917" s="93"/>
      <c r="BB5917" s="93"/>
      <c r="BC5917" s="93"/>
      <c r="BD5917" s="93"/>
      <c r="BE5917" s="93"/>
      <c r="BF5917" s="93"/>
      <c r="BG5917" s="93"/>
      <c r="BH5917" s="93"/>
      <c r="BI5917" s="93"/>
      <c r="BJ5917" s="93"/>
      <c r="BK5917" s="93"/>
      <c r="BL5917" s="93"/>
    </row>
    <row r="5918" spans="2:64" x14ac:dyDescent="0.2">
      <c r="B5918" s="43"/>
      <c r="C5918" s="73"/>
      <c r="D5918" s="64"/>
      <c r="E5918" s="55"/>
      <c r="F5918" s="74"/>
      <c r="G5918" s="74"/>
      <c r="H5918" s="74"/>
      <c r="I5918" s="75"/>
      <c r="J5918" s="74"/>
      <c r="L5918" s="55"/>
      <c r="M5918" s="234"/>
      <c r="N5918" s="65"/>
      <c r="O5918" s="76"/>
      <c r="P5918" s="76"/>
      <c r="Q5918" s="65"/>
      <c r="R5918" s="76"/>
      <c r="S5918" s="76"/>
      <c r="T5918" s="76"/>
      <c r="U5918" s="76"/>
      <c r="V5918" s="76"/>
      <c r="W5918" s="76"/>
      <c r="X5918" s="76"/>
      <c r="Y5918" s="76"/>
      <c r="Z5918" s="76"/>
      <c r="AA5918" s="85"/>
      <c r="AB5918" s="85"/>
      <c r="AC5918" s="85"/>
      <c r="AD5918" s="85"/>
      <c r="AE5918" s="85"/>
      <c r="AF5918" s="85"/>
      <c r="AG5918" s="86"/>
      <c r="AH5918" s="85"/>
      <c r="AI5918" s="85"/>
      <c r="AJ5918" s="85"/>
      <c r="AK5918" s="85"/>
      <c r="AL5918" s="85"/>
      <c r="AM5918" s="92"/>
      <c r="AN5918" s="92"/>
      <c r="AO5918" s="92"/>
      <c r="AP5918" s="92"/>
      <c r="AQ5918" s="92"/>
      <c r="AR5918" s="92"/>
      <c r="AS5918" s="92"/>
      <c r="AT5918" s="92"/>
      <c r="AU5918" s="92"/>
      <c r="AV5918" s="92"/>
      <c r="AW5918" s="92"/>
      <c r="AX5918" s="92"/>
      <c r="AY5918" s="92"/>
      <c r="AZ5918" s="93"/>
      <c r="BA5918" s="93"/>
      <c r="BB5918" s="93"/>
      <c r="BC5918" s="93"/>
      <c r="BD5918" s="93"/>
      <c r="BE5918" s="93"/>
      <c r="BF5918" s="93"/>
      <c r="BG5918" s="93"/>
      <c r="BH5918" s="93"/>
      <c r="BI5918" s="93"/>
      <c r="BJ5918" s="93"/>
      <c r="BK5918" s="93"/>
      <c r="BL5918" s="93"/>
    </row>
    <row r="5919" spans="2:64" x14ac:dyDescent="0.2">
      <c r="B5919" s="43"/>
      <c r="C5919" s="73"/>
      <c r="D5919" s="64"/>
      <c r="E5919" s="55"/>
      <c r="F5919" s="74"/>
      <c r="G5919" s="74"/>
      <c r="H5919" s="74"/>
      <c r="I5919" s="75"/>
      <c r="J5919" s="74"/>
      <c r="L5919" s="55"/>
      <c r="M5919" s="234"/>
      <c r="N5919" s="65"/>
      <c r="O5919" s="76"/>
      <c r="P5919" s="76"/>
      <c r="Q5919" s="65"/>
      <c r="R5919" s="76"/>
      <c r="S5919" s="76"/>
      <c r="T5919" s="76"/>
      <c r="U5919" s="76"/>
      <c r="V5919" s="76"/>
      <c r="W5919" s="76"/>
      <c r="X5919" s="76"/>
      <c r="Y5919" s="76"/>
      <c r="Z5919" s="76"/>
      <c r="AA5919" s="85"/>
      <c r="AB5919" s="85"/>
      <c r="AC5919" s="85"/>
      <c r="AD5919" s="85"/>
      <c r="AE5919" s="85"/>
      <c r="AF5919" s="85"/>
      <c r="AG5919" s="86"/>
      <c r="AH5919" s="85"/>
      <c r="AI5919" s="85"/>
      <c r="AJ5919" s="85"/>
      <c r="AK5919" s="85"/>
      <c r="AL5919" s="85"/>
      <c r="AM5919" s="92"/>
      <c r="AN5919" s="92"/>
      <c r="AO5919" s="92"/>
      <c r="AP5919" s="92"/>
      <c r="AQ5919" s="92"/>
      <c r="AR5919" s="92"/>
      <c r="AS5919" s="92"/>
      <c r="AT5919" s="92"/>
      <c r="AU5919" s="92"/>
      <c r="AV5919" s="92"/>
      <c r="AW5919" s="92"/>
      <c r="AX5919" s="92"/>
      <c r="AY5919" s="92"/>
      <c r="AZ5919" s="93"/>
      <c r="BA5919" s="93"/>
      <c r="BB5919" s="93"/>
      <c r="BC5919" s="93"/>
      <c r="BD5919" s="93"/>
      <c r="BE5919" s="93"/>
      <c r="BF5919" s="93"/>
      <c r="BG5919" s="93"/>
      <c r="BH5919" s="93"/>
      <c r="BI5919" s="93"/>
      <c r="BJ5919" s="93"/>
      <c r="BK5919" s="93"/>
      <c r="BL5919" s="93"/>
    </row>
    <row r="5920" spans="2:64" x14ac:dyDescent="0.2">
      <c r="B5920" s="43"/>
      <c r="C5920" s="73"/>
      <c r="D5920" s="64"/>
      <c r="E5920" s="55"/>
      <c r="F5920" s="74"/>
      <c r="G5920" s="74"/>
      <c r="H5920" s="74"/>
      <c r="I5920" s="75"/>
      <c r="J5920" s="74"/>
      <c r="L5920" s="55"/>
      <c r="M5920" s="234"/>
      <c r="N5920" s="65"/>
      <c r="O5920" s="76"/>
      <c r="P5920" s="76"/>
      <c r="Q5920" s="65"/>
      <c r="R5920" s="76"/>
      <c r="S5920" s="76"/>
      <c r="T5920" s="76"/>
      <c r="U5920" s="76"/>
      <c r="V5920" s="76"/>
      <c r="W5920" s="76"/>
      <c r="X5920" s="76"/>
      <c r="Y5920" s="76"/>
      <c r="Z5920" s="76"/>
      <c r="AA5920" s="85"/>
      <c r="AB5920" s="85"/>
      <c r="AC5920" s="85"/>
      <c r="AD5920" s="85"/>
      <c r="AE5920" s="85"/>
      <c r="AF5920" s="85"/>
      <c r="AG5920" s="86"/>
      <c r="AH5920" s="85"/>
      <c r="AI5920" s="85"/>
      <c r="AJ5920" s="85"/>
      <c r="AK5920" s="85"/>
      <c r="AL5920" s="85"/>
      <c r="AM5920" s="92"/>
      <c r="AN5920" s="92"/>
      <c r="AO5920" s="92"/>
      <c r="AP5920" s="92"/>
      <c r="AQ5920" s="92"/>
      <c r="AR5920" s="92"/>
      <c r="AS5920" s="92"/>
      <c r="AT5920" s="92"/>
      <c r="AU5920" s="92"/>
      <c r="AV5920" s="92"/>
      <c r="AW5920" s="92"/>
      <c r="AX5920" s="92"/>
      <c r="AY5920" s="92"/>
      <c r="AZ5920" s="93"/>
      <c r="BA5920" s="93"/>
      <c r="BB5920" s="93"/>
      <c r="BC5920" s="93"/>
      <c r="BD5920" s="93"/>
      <c r="BE5920" s="93"/>
      <c r="BF5920" s="93"/>
      <c r="BG5920" s="93"/>
      <c r="BH5920" s="93"/>
      <c r="BI5920" s="93"/>
      <c r="BJ5920" s="93"/>
      <c r="BK5920" s="93"/>
      <c r="BL5920" s="93"/>
    </row>
    <row r="5921" spans="2:64" x14ac:dyDescent="0.2">
      <c r="B5921" s="43"/>
      <c r="C5921" s="73"/>
      <c r="D5921" s="64"/>
      <c r="E5921" s="55"/>
      <c r="F5921" s="74"/>
      <c r="G5921" s="74"/>
      <c r="H5921" s="74"/>
      <c r="I5921" s="75"/>
      <c r="J5921" s="74"/>
      <c r="L5921" s="55"/>
      <c r="M5921" s="234"/>
      <c r="N5921" s="65"/>
      <c r="O5921" s="76"/>
      <c r="P5921" s="76"/>
      <c r="Q5921" s="65"/>
      <c r="R5921" s="76"/>
      <c r="S5921" s="76"/>
      <c r="T5921" s="76"/>
      <c r="U5921" s="76"/>
      <c r="V5921" s="76"/>
      <c r="W5921" s="76"/>
      <c r="X5921" s="76"/>
      <c r="Y5921" s="76"/>
      <c r="Z5921" s="76"/>
      <c r="AA5921" s="85"/>
      <c r="AB5921" s="85"/>
      <c r="AC5921" s="85"/>
      <c r="AD5921" s="85"/>
      <c r="AE5921" s="85"/>
      <c r="AF5921" s="85"/>
      <c r="AG5921" s="86"/>
      <c r="AH5921" s="85"/>
      <c r="AI5921" s="85"/>
      <c r="AJ5921" s="85"/>
      <c r="AK5921" s="85"/>
      <c r="AL5921" s="85"/>
      <c r="AM5921" s="92"/>
      <c r="AN5921" s="92"/>
      <c r="AO5921" s="92"/>
      <c r="AP5921" s="92"/>
      <c r="AQ5921" s="92"/>
      <c r="AR5921" s="92"/>
      <c r="AS5921" s="92"/>
      <c r="AT5921" s="92"/>
      <c r="AU5921" s="92"/>
      <c r="AV5921" s="92"/>
      <c r="AW5921" s="92"/>
      <c r="AX5921" s="92"/>
      <c r="AY5921" s="92"/>
      <c r="AZ5921" s="93"/>
      <c r="BA5921" s="93"/>
      <c r="BB5921" s="93"/>
      <c r="BC5921" s="93"/>
      <c r="BD5921" s="93"/>
      <c r="BE5921" s="93"/>
      <c r="BF5921" s="93"/>
      <c r="BG5921" s="93"/>
      <c r="BH5921" s="93"/>
      <c r="BI5921" s="93"/>
      <c r="BJ5921" s="93"/>
      <c r="BK5921" s="93"/>
      <c r="BL5921" s="93"/>
    </row>
    <row r="5922" spans="2:64" x14ac:dyDescent="0.2">
      <c r="B5922" s="43"/>
      <c r="C5922" s="73"/>
      <c r="D5922" s="64"/>
      <c r="E5922" s="55"/>
      <c r="F5922" s="74"/>
      <c r="G5922" s="74"/>
      <c r="H5922" s="74"/>
      <c r="I5922" s="75"/>
      <c r="J5922" s="74"/>
      <c r="L5922" s="55"/>
      <c r="M5922" s="234"/>
      <c r="N5922" s="65"/>
      <c r="O5922" s="76"/>
      <c r="P5922" s="76"/>
      <c r="Q5922" s="65"/>
      <c r="R5922" s="76"/>
      <c r="S5922" s="76"/>
      <c r="T5922" s="76"/>
      <c r="U5922" s="76"/>
      <c r="V5922" s="76"/>
      <c r="W5922" s="76"/>
      <c r="X5922" s="76"/>
      <c r="Y5922" s="76"/>
      <c r="Z5922" s="76"/>
      <c r="AA5922" s="85"/>
      <c r="AB5922" s="85"/>
      <c r="AC5922" s="85"/>
      <c r="AD5922" s="85"/>
      <c r="AE5922" s="85"/>
      <c r="AF5922" s="85"/>
      <c r="AG5922" s="86"/>
      <c r="AH5922" s="85"/>
      <c r="AI5922" s="85"/>
      <c r="AJ5922" s="85"/>
      <c r="AK5922" s="85"/>
      <c r="AL5922" s="85"/>
      <c r="AM5922" s="92"/>
      <c r="AN5922" s="92"/>
      <c r="AO5922" s="92"/>
      <c r="AP5922" s="92"/>
      <c r="AQ5922" s="92"/>
      <c r="AR5922" s="92"/>
      <c r="AS5922" s="92"/>
      <c r="AT5922" s="92"/>
      <c r="AU5922" s="92"/>
      <c r="AV5922" s="92"/>
      <c r="AW5922" s="92"/>
      <c r="AX5922" s="92"/>
      <c r="AY5922" s="92"/>
      <c r="AZ5922" s="93"/>
      <c r="BA5922" s="93"/>
      <c r="BB5922" s="93"/>
      <c r="BC5922" s="93"/>
      <c r="BD5922" s="93"/>
      <c r="BE5922" s="93"/>
      <c r="BF5922" s="93"/>
      <c r="BG5922" s="93"/>
      <c r="BH5922" s="93"/>
      <c r="BI5922" s="93"/>
      <c r="BJ5922" s="93"/>
      <c r="BK5922" s="93"/>
      <c r="BL5922" s="93"/>
    </row>
    <row r="5923" spans="2:64" x14ac:dyDescent="0.2">
      <c r="B5923" s="43"/>
      <c r="C5923" s="73"/>
      <c r="D5923" s="64"/>
      <c r="E5923" s="55"/>
      <c r="F5923" s="74"/>
      <c r="G5923" s="74"/>
      <c r="H5923" s="74"/>
      <c r="I5923" s="75"/>
      <c r="J5923" s="74"/>
      <c r="L5923" s="55"/>
      <c r="M5923" s="234"/>
      <c r="N5923" s="65"/>
      <c r="O5923" s="76"/>
      <c r="P5923" s="76"/>
      <c r="Q5923" s="65"/>
      <c r="R5923" s="76"/>
      <c r="S5923" s="76"/>
      <c r="T5923" s="76"/>
      <c r="U5923" s="76"/>
      <c r="V5923" s="76"/>
      <c r="W5923" s="76"/>
      <c r="X5923" s="76"/>
      <c r="Y5923" s="76"/>
      <c r="Z5923" s="76"/>
      <c r="AA5923" s="85"/>
      <c r="AB5923" s="85"/>
      <c r="AC5923" s="85"/>
      <c r="AD5923" s="85"/>
      <c r="AE5923" s="85"/>
      <c r="AF5923" s="85"/>
      <c r="AG5923" s="86"/>
      <c r="AH5923" s="85"/>
      <c r="AI5923" s="85"/>
      <c r="AJ5923" s="85"/>
      <c r="AK5923" s="85"/>
      <c r="AL5923" s="85"/>
      <c r="AM5923" s="92"/>
      <c r="AN5923" s="92"/>
      <c r="AO5923" s="92"/>
      <c r="AP5923" s="92"/>
      <c r="AQ5923" s="92"/>
      <c r="AR5923" s="92"/>
      <c r="AS5923" s="92"/>
      <c r="AT5923" s="92"/>
      <c r="AU5923" s="92"/>
      <c r="AV5923" s="92"/>
      <c r="AW5923" s="92"/>
      <c r="AX5923" s="92"/>
      <c r="AY5923" s="92"/>
      <c r="AZ5923" s="93"/>
      <c r="BA5923" s="93"/>
      <c r="BB5923" s="93"/>
      <c r="BC5923" s="93"/>
      <c r="BD5923" s="93"/>
      <c r="BE5923" s="93"/>
      <c r="BF5923" s="93"/>
      <c r="BG5923" s="93"/>
      <c r="BH5923" s="93"/>
      <c r="BI5923" s="93"/>
      <c r="BJ5923" s="93"/>
      <c r="BK5923" s="93"/>
      <c r="BL5923" s="93"/>
    </row>
    <row r="5924" spans="2:64" x14ac:dyDescent="0.2">
      <c r="B5924" s="43"/>
      <c r="C5924" s="73"/>
      <c r="D5924" s="64"/>
      <c r="E5924" s="55"/>
      <c r="F5924" s="74"/>
      <c r="G5924" s="74"/>
      <c r="H5924" s="74"/>
      <c r="I5924" s="75"/>
      <c r="J5924" s="74"/>
      <c r="L5924" s="55"/>
      <c r="M5924" s="234"/>
      <c r="N5924" s="65"/>
      <c r="O5924" s="76"/>
      <c r="P5924" s="76"/>
      <c r="Q5924" s="65"/>
      <c r="R5924" s="76"/>
      <c r="S5924" s="76"/>
      <c r="T5924" s="76"/>
      <c r="U5924" s="76"/>
      <c r="V5924" s="76"/>
      <c r="W5924" s="76"/>
      <c r="X5924" s="76"/>
      <c r="Y5924" s="76"/>
      <c r="Z5924" s="76"/>
      <c r="AA5924" s="85"/>
      <c r="AB5924" s="85"/>
      <c r="AC5924" s="85"/>
      <c r="AD5924" s="85"/>
      <c r="AE5924" s="85"/>
      <c r="AF5924" s="85"/>
      <c r="AG5924" s="86"/>
      <c r="AH5924" s="85"/>
      <c r="AI5924" s="85"/>
      <c r="AJ5924" s="85"/>
      <c r="AK5924" s="85"/>
      <c r="AL5924" s="85"/>
      <c r="AM5924" s="92"/>
      <c r="AN5924" s="92"/>
      <c r="AO5924" s="92"/>
      <c r="AP5924" s="92"/>
      <c r="AQ5924" s="92"/>
      <c r="AR5924" s="92"/>
      <c r="AS5924" s="92"/>
      <c r="AT5924" s="92"/>
      <c r="AU5924" s="92"/>
      <c r="AV5924" s="92"/>
      <c r="AW5924" s="92"/>
      <c r="AX5924" s="92"/>
      <c r="AY5924" s="92"/>
      <c r="AZ5924" s="93"/>
      <c r="BA5924" s="93"/>
      <c r="BB5924" s="93"/>
      <c r="BC5924" s="93"/>
      <c r="BD5924" s="93"/>
      <c r="BE5924" s="93"/>
      <c r="BF5924" s="93"/>
      <c r="BG5924" s="93"/>
      <c r="BH5924" s="93"/>
      <c r="BI5924" s="93"/>
      <c r="BJ5924" s="93"/>
      <c r="BK5924" s="93"/>
      <c r="BL5924" s="93"/>
    </row>
    <row r="5925" spans="2:64" x14ac:dyDescent="0.2">
      <c r="B5925" s="43"/>
      <c r="C5925" s="73"/>
      <c r="D5925" s="64"/>
      <c r="E5925" s="55"/>
      <c r="F5925" s="74"/>
      <c r="G5925" s="74"/>
      <c r="H5925" s="74"/>
      <c r="I5925" s="75"/>
      <c r="J5925" s="74"/>
      <c r="L5925" s="55"/>
      <c r="M5925" s="234"/>
      <c r="N5925" s="65"/>
      <c r="O5925" s="76"/>
      <c r="P5925" s="76"/>
      <c r="Q5925" s="65"/>
      <c r="R5925" s="76"/>
      <c r="S5925" s="76"/>
      <c r="T5925" s="76"/>
      <c r="U5925" s="76"/>
      <c r="V5925" s="76"/>
      <c r="W5925" s="76"/>
      <c r="X5925" s="76"/>
      <c r="Y5925" s="76"/>
      <c r="Z5925" s="76"/>
      <c r="AA5925" s="85"/>
      <c r="AB5925" s="85"/>
      <c r="AC5925" s="85"/>
      <c r="AD5925" s="85"/>
      <c r="AE5925" s="85"/>
      <c r="AF5925" s="85"/>
      <c r="AG5925" s="86"/>
      <c r="AH5925" s="85"/>
      <c r="AI5925" s="85"/>
      <c r="AJ5925" s="85"/>
      <c r="AK5925" s="85"/>
      <c r="AL5925" s="85"/>
      <c r="AM5925" s="92"/>
      <c r="AN5925" s="92"/>
      <c r="AO5925" s="92"/>
      <c r="AP5925" s="92"/>
      <c r="AQ5925" s="92"/>
      <c r="AR5925" s="92"/>
      <c r="AS5925" s="92"/>
      <c r="AT5925" s="92"/>
      <c r="AU5925" s="92"/>
      <c r="AV5925" s="92"/>
      <c r="AW5925" s="92"/>
      <c r="AX5925" s="92"/>
      <c r="AY5925" s="92"/>
      <c r="AZ5925" s="93"/>
      <c r="BA5925" s="93"/>
      <c r="BB5925" s="93"/>
      <c r="BC5925" s="93"/>
      <c r="BD5925" s="93"/>
      <c r="BE5925" s="93"/>
      <c r="BF5925" s="93"/>
      <c r="BG5925" s="93"/>
      <c r="BH5925" s="93"/>
      <c r="BI5925" s="93"/>
      <c r="BJ5925" s="93"/>
      <c r="BK5925" s="93"/>
      <c r="BL5925" s="93"/>
    </row>
    <row r="5926" spans="2:64" x14ac:dyDescent="0.2">
      <c r="B5926" s="43"/>
      <c r="C5926" s="73"/>
      <c r="D5926" s="64"/>
      <c r="E5926" s="55"/>
      <c r="F5926" s="74"/>
      <c r="G5926" s="74"/>
      <c r="H5926" s="74"/>
      <c r="I5926" s="75"/>
      <c r="J5926" s="74"/>
      <c r="L5926" s="55"/>
      <c r="M5926" s="234"/>
      <c r="N5926" s="65"/>
      <c r="O5926" s="76"/>
      <c r="P5926" s="76"/>
      <c r="Q5926" s="65"/>
      <c r="R5926" s="76"/>
      <c r="S5926" s="76"/>
      <c r="T5926" s="76"/>
      <c r="U5926" s="76"/>
      <c r="V5926" s="76"/>
      <c r="W5926" s="76"/>
      <c r="X5926" s="76"/>
      <c r="Y5926" s="76"/>
      <c r="Z5926" s="76"/>
      <c r="AA5926" s="85"/>
      <c r="AB5926" s="85"/>
      <c r="AC5926" s="85"/>
      <c r="AD5926" s="85"/>
      <c r="AE5926" s="85"/>
      <c r="AF5926" s="85"/>
      <c r="AG5926" s="86"/>
      <c r="AH5926" s="85"/>
      <c r="AI5926" s="85"/>
      <c r="AJ5926" s="85"/>
      <c r="AK5926" s="85"/>
      <c r="AL5926" s="85"/>
      <c r="AM5926" s="92"/>
      <c r="AN5926" s="92"/>
      <c r="AO5926" s="92"/>
      <c r="AP5926" s="92"/>
      <c r="AQ5926" s="92"/>
      <c r="AR5926" s="92"/>
      <c r="AS5926" s="92"/>
      <c r="AT5926" s="92"/>
      <c r="AU5926" s="92"/>
      <c r="AV5926" s="92"/>
      <c r="AW5926" s="92"/>
      <c r="AX5926" s="92"/>
      <c r="AY5926" s="92"/>
      <c r="AZ5926" s="93"/>
      <c r="BA5926" s="93"/>
      <c r="BB5926" s="93"/>
      <c r="BC5926" s="93"/>
      <c r="BD5926" s="93"/>
      <c r="BE5926" s="93"/>
      <c r="BF5926" s="93"/>
      <c r="BG5926" s="93"/>
      <c r="BH5926" s="93"/>
      <c r="BI5926" s="93"/>
      <c r="BJ5926" s="93"/>
      <c r="BK5926" s="93"/>
      <c r="BL5926" s="93"/>
    </row>
    <row r="5927" spans="2:64" x14ac:dyDescent="0.2">
      <c r="B5927" s="43"/>
      <c r="C5927" s="73"/>
      <c r="D5927" s="64"/>
      <c r="E5927" s="55"/>
      <c r="F5927" s="74"/>
      <c r="G5927" s="74"/>
      <c r="H5927" s="74"/>
      <c r="I5927" s="75"/>
      <c r="J5927" s="74"/>
      <c r="L5927" s="55"/>
      <c r="M5927" s="234"/>
      <c r="N5927" s="65"/>
      <c r="O5927" s="76"/>
      <c r="P5927" s="76"/>
      <c r="Q5927" s="65"/>
      <c r="R5927" s="76"/>
      <c r="S5927" s="76"/>
      <c r="T5927" s="76"/>
      <c r="U5927" s="76"/>
      <c r="V5927" s="76"/>
      <c r="W5927" s="76"/>
      <c r="X5927" s="76"/>
      <c r="Y5927" s="76"/>
      <c r="Z5927" s="76"/>
      <c r="AA5927" s="85"/>
      <c r="AB5927" s="85"/>
      <c r="AC5927" s="85"/>
      <c r="AD5927" s="85"/>
      <c r="AE5927" s="85"/>
      <c r="AF5927" s="85"/>
      <c r="AG5927" s="86"/>
      <c r="AH5927" s="85"/>
      <c r="AI5927" s="85"/>
      <c r="AJ5927" s="85"/>
      <c r="AK5927" s="85"/>
      <c r="AL5927" s="85"/>
      <c r="AM5927" s="92"/>
      <c r="AN5927" s="92"/>
      <c r="AO5927" s="92"/>
      <c r="AP5927" s="92"/>
      <c r="AQ5927" s="92"/>
      <c r="AR5927" s="92"/>
      <c r="AS5927" s="92"/>
      <c r="AT5927" s="92"/>
      <c r="AU5927" s="92"/>
      <c r="AV5927" s="92"/>
      <c r="AW5927" s="92"/>
      <c r="AX5927" s="92"/>
      <c r="AY5927" s="92"/>
      <c r="AZ5927" s="93"/>
      <c r="BA5927" s="93"/>
      <c r="BB5927" s="93"/>
      <c r="BC5927" s="93"/>
      <c r="BD5927" s="93"/>
      <c r="BE5927" s="93"/>
      <c r="BF5927" s="93"/>
      <c r="BG5927" s="93"/>
      <c r="BH5927" s="93"/>
      <c r="BI5927" s="93"/>
      <c r="BJ5927" s="93"/>
      <c r="BK5927" s="93"/>
      <c r="BL5927" s="93"/>
    </row>
    <row r="5928" spans="2:64" x14ac:dyDescent="0.2">
      <c r="B5928" s="43"/>
      <c r="C5928" s="73"/>
      <c r="D5928" s="64"/>
      <c r="E5928" s="55"/>
      <c r="F5928" s="74"/>
      <c r="G5928" s="74"/>
      <c r="H5928" s="74"/>
      <c r="I5928" s="75"/>
      <c r="J5928" s="74"/>
      <c r="L5928" s="55"/>
      <c r="M5928" s="234"/>
      <c r="N5928" s="65"/>
      <c r="O5928" s="76"/>
      <c r="P5928" s="76"/>
      <c r="Q5928" s="65"/>
      <c r="R5928" s="76"/>
      <c r="S5928" s="76"/>
      <c r="T5928" s="76"/>
      <c r="U5928" s="76"/>
      <c r="V5928" s="76"/>
      <c r="W5928" s="76"/>
      <c r="X5928" s="76"/>
      <c r="Y5928" s="76"/>
      <c r="Z5928" s="76"/>
      <c r="AA5928" s="85"/>
      <c r="AB5928" s="85"/>
      <c r="AC5928" s="85"/>
      <c r="AD5928" s="85"/>
      <c r="AE5928" s="85"/>
      <c r="AF5928" s="85"/>
      <c r="AG5928" s="86"/>
      <c r="AH5928" s="85"/>
      <c r="AI5928" s="85"/>
      <c r="AJ5928" s="85"/>
      <c r="AK5928" s="85"/>
      <c r="AL5928" s="85"/>
      <c r="AM5928" s="92"/>
      <c r="AN5928" s="92"/>
      <c r="AO5928" s="92"/>
      <c r="AP5928" s="92"/>
      <c r="AQ5928" s="92"/>
      <c r="AR5928" s="92"/>
      <c r="AS5928" s="92"/>
      <c r="AT5928" s="92"/>
      <c r="AU5928" s="92"/>
      <c r="AV5928" s="92"/>
      <c r="AW5928" s="92"/>
      <c r="AX5928" s="92"/>
      <c r="AY5928" s="92"/>
      <c r="AZ5928" s="93"/>
      <c r="BA5928" s="93"/>
      <c r="BB5928" s="93"/>
      <c r="BC5928" s="93"/>
      <c r="BD5928" s="93"/>
      <c r="BE5928" s="93"/>
      <c r="BF5928" s="93"/>
      <c r="BG5928" s="93"/>
      <c r="BH5928" s="93"/>
      <c r="BI5928" s="93"/>
      <c r="BJ5928" s="93"/>
      <c r="BK5928" s="93"/>
      <c r="BL5928" s="93"/>
    </row>
    <row r="5929" spans="2:64" x14ac:dyDescent="0.2">
      <c r="B5929" s="43"/>
      <c r="C5929" s="73"/>
      <c r="D5929" s="64"/>
      <c r="E5929" s="55"/>
      <c r="F5929" s="74"/>
      <c r="G5929" s="74"/>
      <c r="H5929" s="74"/>
      <c r="I5929" s="75"/>
      <c r="J5929" s="74"/>
      <c r="L5929" s="55"/>
      <c r="M5929" s="234"/>
      <c r="N5929" s="65"/>
      <c r="O5929" s="76"/>
      <c r="P5929" s="76"/>
      <c r="Q5929" s="65"/>
      <c r="R5929" s="76"/>
      <c r="S5929" s="76"/>
      <c r="T5929" s="76"/>
      <c r="U5929" s="76"/>
      <c r="V5929" s="76"/>
      <c r="W5929" s="76"/>
      <c r="X5929" s="76"/>
      <c r="Y5929" s="76"/>
      <c r="Z5929" s="76"/>
      <c r="AA5929" s="85"/>
      <c r="AB5929" s="85"/>
      <c r="AC5929" s="85"/>
      <c r="AD5929" s="85"/>
      <c r="AE5929" s="85"/>
      <c r="AF5929" s="85"/>
      <c r="AG5929" s="86"/>
      <c r="AH5929" s="85"/>
      <c r="AI5929" s="85"/>
      <c r="AJ5929" s="85"/>
      <c r="AK5929" s="85"/>
      <c r="AL5929" s="85"/>
      <c r="AM5929" s="92"/>
      <c r="AN5929" s="92"/>
      <c r="AO5929" s="92"/>
      <c r="AP5929" s="92"/>
      <c r="AQ5929" s="92"/>
      <c r="AR5929" s="92"/>
      <c r="AS5929" s="92"/>
      <c r="AT5929" s="92"/>
      <c r="AU5929" s="92"/>
      <c r="AV5929" s="92"/>
      <c r="AW5929" s="92"/>
      <c r="AX5929" s="92"/>
      <c r="AY5929" s="92"/>
      <c r="AZ5929" s="93"/>
      <c r="BA5929" s="93"/>
      <c r="BB5929" s="93"/>
      <c r="BC5929" s="93"/>
      <c r="BD5929" s="93"/>
      <c r="BE5929" s="93"/>
      <c r="BF5929" s="93"/>
      <c r="BG5929" s="93"/>
      <c r="BH5929" s="93"/>
      <c r="BI5929" s="93"/>
      <c r="BJ5929" s="93"/>
      <c r="BK5929" s="93"/>
      <c r="BL5929" s="93"/>
    </row>
    <row r="5930" spans="2:64" x14ac:dyDescent="0.2">
      <c r="B5930" s="43"/>
      <c r="C5930" s="73"/>
      <c r="D5930" s="64"/>
      <c r="E5930" s="55"/>
      <c r="F5930" s="74"/>
      <c r="G5930" s="74"/>
      <c r="H5930" s="74"/>
      <c r="I5930" s="75"/>
      <c r="J5930" s="74"/>
      <c r="L5930" s="55"/>
      <c r="M5930" s="234"/>
      <c r="N5930" s="65"/>
      <c r="O5930" s="76"/>
      <c r="P5930" s="76"/>
      <c r="Q5930" s="65"/>
      <c r="R5930" s="76"/>
      <c r="S5930" s="76"/>
      <c r="T5930" s="76"/>
      <c r="U5930" s="76"/>
      <c r="V5930" s="76"/>
      <c r="W5930" s="76"/>
      <c r="X5930" s="76"/>
      <c r="Y5930" s="76"/>
      <c r="Z5930" s="76"/>
      <c r="AA5930" s="85"/>
      <c r="AB5930" s="85"/>
      <c r="AC5930" s="85"/>
      <c r="AD5930" s="85"/>
      <c r="AE5930" s="85"/>
      <c r="AF5930" s="85"/>
      <c r="AG5930" s="86"/>
      <c r="AH5930" s="85"/>
      <c r="AI5930" s="85"/>
      <c r="AJ5930" s="85"/>
      <c r="AK5930" s="85"/>
      <c r="AL5930" s="85"/>
      <c r="AM5930" s="92"/>
      <c r="AN5930" s="92"/>
      <c r="AO5930" s="92"/>
      <c r="AP5930" s="92"/>
      <c r="AQ5930" s="92"/>
      <c r="AR5930" s="92"/>
      <c r="AS5930" s="92"/>
      <c r="AT5930" s="92"/>
      <c r="AU5930" s="92"/>
      <c r="AV5930" s="92"/>
      <c r="AW5930" s="92"/>
      <c r="AX5930" s="92"/>
      <c r="AY5930" s="92"/>
      <c r="AZ5930" s="93"/>
      <c r="BA5930" s="93"/>
      <c r="BB5930" s="93"/>
      <c r="BC5930" s="93"/>
      <c r="BD5930" s="93"/>
      <c r="BE5930" s="93"/>
      <c r="BF5930" s="93"/>
      <c r="BG5930" s="93"/>
      <c r="BH5930" s="93"/>
      <c r="BI5930" s="93"/>
      <c r="BJ5930" s="93"/>
      <c r="BK5930" s="93"/>
      <c r="BL5930" s="93"/>
    </row>
    <row r="5931" spans="2:64" x14ac:dyDescent="0.2">
      <c r="B5931" s="43"/>
      <c r="C5931" s="73"/>
      <c r="D5931" s="64"/>
      <c r="E5931" s="55"/>
      <c r="F5931" s="74"/>
      <c r="G5931" s="74"/>
      <c r="H5931" s="74"/>
      <c r="I5931" s="75"/>
      <c r="J5931" s="74"/>
      <c r="L5931" s="55"/>
      <c r="M5931" s="234"/>
      <c r="N5931" s="65"/>
      <c r="O5931" s="76"/>
      <c r="P5931" s="76"/>
      <c r="Q5931" s="65"/>
      <c r="R5931" s="76"/>
      <c r="S5931" s="76"/>
      <c r="T5931" s="76"/>
      <c r="U5931" s="76"/>
      <c r="V5931" s="76"/>
      <c r="W5931" s="76"/>
      <c r="X5931" s="76"/>
      <c r="Y5931" s="76"/>
      <c r="Z5931" s="76"/>
      <c r="AA5931" s="85"/>
      <c r="AB5931" s="85"/>
      <c r="AC5931" s="85"/>
      <c r="AD5931" s="85"/>
      <c r="AE5931" s="85"/>
      <c r="AF5931" s="85"/>
      <c r="AG5931" s="86"/>
      <c r="AH5931" s="85"/>
      <c r="AI5931" s="85"/>
      <c r="AJ5931" s="85"/>
      <c r="AK5931" s="85"/>
      <c r="AL5931" s="85"/>
      <c r="AM5931" s="92"/>
      <c r="AN5931" s="92"/>
      <c r="AO5931" s="92"/>
      <c r="AP5931" s="92"/>
      <c r="AQ5931" s="92"/>
      <c r="AR5931" s="92"/>
      <c r="AS5931" s="92"/>
      <c r="AT5931" s="92"/>
      <c r="AU5931" s="92"/>
      <c r="AV5931" s="92"/>
      <c r="AW5931" s="92"/>
      <c r="AX5931" s="92"/>
      <c r="AY5931" s="92"/>
      <c r="AZ5931" s="93"/>
      <c r="BA5931" s="93"/>
      <c r="BB5931" s="93"/>
      <c r="BC5931" s="93"/>
      <c r="BD5931" s="93"/>
      <c r="BE5931" s="93"/>
      <c r="BF5931" s="93"/>
      <c r="BG5931" s="93"/>
      <c r="BH5931" s="93"/>
      <c r="BI5931" s="93"/>
      <c r="BJ5931" s="93"/>
      <c r="BK5931" s="93"/>
      <c r="BL5931" s="93"/>
    </row>
    <row r="5932" spans="2:64" x14ac:dyDescent="0.2">
      <c r="B5932" s="43"/>
      <c r="C5932" s="73"/>
      <c r="D5932" s="64"/>
      <c r="E5932" s="55"/>
      <c r="F5932" s="74"/>
      <c r="G5932" s="74"/>
      <c r="H5932" s="74"/>
      <c r="I5932" s="75"/>
      <c r="J5932" s="74"/>
      <c r="L5932" s="55"/>
      <c r="M5932" s="234"/>
      <c r="N5932" s="65"/>
      <c r="O5932" s="76"/>
      <c r="P5932" s="76"/>
      <c r="Q5932" s="65"/>
      <c r="R5932" s="76"/>
      <c r="S5932" s="76"/>
      <c r="T5932" s="76"/>
      <c r="U5932" s="76"/>
      <c r="V5932" s="76"/>
      <c r="W5932" s="76"/>
      <c r="X5932" s="76"/>
      <c r="Y5932" s="76"/>
      <c r="Z5932" s="76"/>
      <c r="AA5932" s="85"/>
      <c r="AB5932" s="85"/>
      <c r="AC5932" s="85"/>
      <c r="AD5932" s="85"/>
      <c r="AE5932" s="85"/>
      <c r="AF5932" s="85"/>
      <c r="AG5932" s="86"/>
      <c r="AH5932" s="85"/>
      <c r="AI5932" s="85"/>
      <c r="AJ5932" s="85"/>
      <c r="AK5932" s="85"/>
      <c r="AL5932" s="85"/>
      <c r="AM5932" s="92"/>
      <c r="AN5932" s="92"/>
      <c r="AO5932" s="92"/>
      <c r="AP5932" s="92"/>
      <c r="AQ5932" s="92"/>
      <c r="AR5932" s="92"/>
      <c r="AS5932" s="92"/>
      <c r="AT5932" s="92"/>
      <c r="AU5932" s="92"/>
      <c r="AV5932" s="92"/>
      <c r="AW5932" s="92"/>
      <c r="AX5932" s="92"/>
      <c r="AY5932" s="92"/>
      <c r="AZ5932" s="93"/>
      <c r="BA5932" s="93"/>
      <c r="BB5932" s="93"/>
      <c r="BC5932" s="93"/>
      <c r="BD5932" s="93"/>
      <c r="BE5932" s="93"/>
      <c r="BF5932" s="93"/>
      <c r="BG5932" s="93"/>
      <c r="BH5932" s="93"/>
      <c r="BI5932" s="93"/>
      <c r="BJ5932" s="93"/>
      <c r="BK5932" s="93"/>
      <c r="BL5932" s="93"/>
    </row>
    <row r="5933" spans="2:64" x14ac:dyDescent="0.2">
      <c r="B5933" s="43"/>
      <c r="C5933" s="73"/>
      <c r="D5933" s="64"/>
      <c r="E5933" s="55"/>
      <c r="F5933" s="74"/>
      <c r="G5933" s="74"/>
      <c r="H5933" s="74"/>
      <c r="I5933" s="75"/>
      <c r="J5933" s="74"/>
      <c r="L5933" s="55"/>
      <c r="M5933" s="234"/>
      <c r="N5933" s="65"/>
      <c r="O5933" s="76"/>
      <c r="P5933" s="76"/>
      <c r="Q5933" s="65"/>
      <c r="R5933" s="76"/>
      <c r="S5933" s="76"/>
      <c r="T5933" s="76"/>
      <c r="U5933" s="76"/>
      <c r="V5933" s="76"/>
      <c r="W5933" s="76"/>
      <c r="X5933" s="76"/>
      <c r="Y5933" s="76"/>
      <c r="Z5933" s="76"/>
      <c r="AA5933" s="85"/>
      <c r="AB5933" s="85"/>
      <c r="AC5933" s="85"/>
      <c r="AD5933" s="85"/>
      <c r="AE5933" s="85"/>
      <c r="AF5933" s="85"/>
      <c r="AG5933" s="86"/>
      <c r="AH5933" s="85"/>
      <c r="AI5933" s="85"/>
      <c r="AJ5933" s="85"/>
      <c r="AK5933" s="85"/>
      <c r="AL5933" s="85"/>
      <c r="AM5933" s="92"/>
      <c r="AN5933" s="92"/>
      <c r="AO5933" s="92"/>
      <c r="AP5933" s="92"/>
      <c r="AQ5933" s="92"/>
      <c r="AR5933" s="92"/>
      <c r="AS5933" s="92"/>
      <c r="AT5933" s="92"/>
      <c r="AU5933" s="92"/>
      <c r="AV5933" s="92"/>
      <c r="AW5933" s="92"/>
      <c r="AX5933" s="92"/>
      <c r="AY5933" s="92"/>
      <c r="AZ5933" s="93"/>
      <c r="BA5933" s="93"/>
      <c r="BB5933" s="93"/>
      <c r="BC5933" s="93"/>
      <c r="BD5933" s="93"/>
      <c r="BE5933" s="93"/>
      <c r="BF5933" s="93"/>
      <c r="BG5933" s="93"/>
      <c r="BH5933" s="93"/>
      <c r="BI5933" s="93"/>
      <c r="BJ5933" s="93"/>
      <c r="BK5933" s="93"/>
      <c r="BL5933" s="93"/>
    </row>
    <row r="5934" spans="2:64" x14ac:dyDescent="0.2">
      <c r="B5934" s="43"/>
      <c r="C5934" s="73"/>
      <c r="D5934" s="64"/>
      <c r="E5934" s="55"/>
      <c r="F5934" s="74"/>
      <c r="G5934" s="74"/>
      <c r="H5934" s="74"/>
      <c r="I5934" s="75"/>
      <c r="J5934" s="74"/>
      <c r="L5934" s="55"/>
      <c r="M5934" s="234"/>
      <c r="N5934" s="65"/>
      <c r="O5934" s="76"/>
      <c r="P5934" s="76"/>
      <c r="Q5934" s="65"/>
      <c r="R5934" s="76"/>
      <c r="S5934" s="76"/>
      <c r="T5934" s="76"/>
      <c r="U5934" s="76"/>
      <c r="V5934" s="76"/>
      <c r="W5934" s="76"/>
      <c r="X5934" s="76"/>
      <c r="Y5934" s="76"/>
      <c r="Z5934" s="76"/>
      <c r="AA5934" s="85"/>
      <c r="AB5934" s="85"/>
      <c r="AC5934" s="85"/>
      <c r="AD5934" s="85"/>
      <c r="AE5934" s="85"/>
      <c r="AF5934" s="85"/>
      <c r="AG5934" s="86"/>
      <c r="AH5934" s="85"/>
      <c r="AI5934" s="85"/>
      <c r="AJ5934" s="85"/>
      <c r="AK5934" s="85"/>
      <c r="AL5934" s="85"/>
      <c r="AM5934" s="92"/>
      <c r="AN5934" s="92"/>
      <c r="AO5934" s="92"/>
      <c r="AP5934" s="92"/>
      <c r="AQ5934" s="92"/>
      <c r="AR5934" s="92"/>
      <c r="AS5934" s="92"/>
      <c r="AT5934" s="92"/>
      <c r="AU5934" s="92"/>
      <c r="AV5934" s="92"/>
      <c r="AW5934" s="92"/>
      <c r="AX5934" s="92"/>
      <c r="AY5934" s="92"/>
      <c r="AZ5934" s="93"/>
      <c r="BA5934" s="93"/>
      <c r="BB5934" s="93"/>
      <c r="BC5934" s="93"/>
      <c r="BD5934" s="93"/>
      <c r="BE5934" s="93"/>
      <c r="BF5934" s="93"/>
      <c r="BG5934" s="93"/>
      <c r="BH5934" s="93"/>
      <c r="BI5934" s="93"/>
      <c r="BJ5934" s="93"/>
      <c r="BK5934" s="93"/>
      <c r="BL5934" s="93"/>
    </row>
    <row r="5935" spans="2:64" x14ac:dyDescent="0.2">
      <c r="B5935" s="43"/>
      <c r="C5935" s="73"/>
      <c r="D5935" s="64"/>
      <c r="E5935" s="55"/>
      <c r="F5935" s="74"/>
      <c r="G5935" s="74"/>
      <c r="H5935" s="74"/>
      <c r="I5935" s="75"/>
      <c r="J5935" s="74"/>
      <c r="L5935" s="55"/>
      <c r="M5935" s="234"/>
      <c r="N5935" s="65"/>
      <c r="O5935" s="76"/>
      <c r="P5935" s="76"/>
      <c r="Q5935" s="65"/>
      <c r="R5935" s="76"/>
      <c r="S5935" s="76"/>
      <c r="T5935" s="76"/>
      <c r="U5935" s="76"/>
      <c r="V5935" s="76"/>
      <c r="W5935" s="76"/>
      <c r="X5935" s="76"/>
      <c r="Y5935" s="76"/>
      <c r="Z5935" s="76"/>
      <c r="AA5935" s="85"/>
      <c r="AB5935" s="85"/>
      <c r="AC5935" s="85"/>
      <c r="AD5935" s="85"/>
      <c r="AE5935" s="85"/>
      <c r="AF5935" s="85"/>
      <c r="AG5935" s="86"/>
      <c r="AH5935" s="85"/>
      <c r="AI5935" s="85"/>
      <c r="AJ5935" s="85"/>
      <c r="AK5935" s="85"/>
      <c r="AL5935" s="85"/>
      <c r="AM5935" s="92"/>
      <c r="AN5935" s="92"/>
      <c r="AO5935" s="92"/>
      <c r="AP5935" s="92"/>
      <c r="AQ5935" s="92"/>
      <c r="AR5935" s="92"/>
      <c r="AS5935" s="92"/>
      <c r="AT5935" s="92"/>
      <c r="AU5935" s="92"/>
      <c r="AV5935" s="92"/>
      <c r="AW5935" s="92"/>
      <c r="AX5935" s="92"/>
      <c r="AY5935" s="92"/>
      <c r="AZ5935" s="93"/>
      <c r="BA5935" s="93"/>
      <c r="BB5935" s="93"/>
      <c r="BC5935" s="93"/>
      <c r="BD5935" s="93"/>
      <c r="BE5935" s="93"/>
      <c r="BF5935" s="93"/>
      <c r="BG5935" s="93"/>
      <c r="BH5935" s="93"/>
      <c r="BI5935" s="93"/>
      <c r="BJ5935" s="93"/>
      <c r="BK5935" s="93"/>
      <c r="BL5935" s="93"/>
    </row>
    <row r="5936" spans="2:64" x14ac:dyDescent="0.2">
      <c r="B5936" s="43"/>
      <c r="C5936" s="73"/>
      <c r="D5936" s="64"/>
      <c r="E5936" s="55"/>
      <c r="F5936" s="74"/>
      <c r="G5936" s="74"/>
      <c r="H5936" s="74"/>
      <c r="I5936" s="75"/>
      <c r="J5936" s="74"/>
      <c r="L5936" s="55"/>
      <c r="M5936" s="234"/>
      <c r="N5936" s="65"/>
      <c r="O5936" s="76"/>
      <c r="P5936" s="76"/>
      <c r="Q5936" s="65"/>
      <c r="R5936" s="76"/>
      <c r="S5936" s="76"/>
      <c r="T5936" s="76"/>
      <c r="U5936" s="76"/>
      <c r="V5936" s="76"/>
      <c r="W5936" s="76"/>
      <c r="X5936" s="76"/>
      <c r="Y5936" s="76"/>
      <c r="Z5936" s="76"/>
      <c r="AA5936" s="85"/>
      <c r="AB5936" s="85"/>
      <c r="AC5936" s="85"/>
      <c r="AD5936" s="85"/>
      <c r="AE5936" s="85"/>
      <c r="AF5936" s="85"/>
      <c r="AG5936" s="86"/>
      <c r="AH5936" s="85"/>
      <c r="AI5936" s="85"/>
      <c r="AJ5936" s="85"/>
      <c r="AK5936" s="85"/>
      <c r="AL5936" s="85"/>
      <c r="AM5936" s="92"/>
      <c r="AN5936" s="92"/>
      <c r="AO5936" s="92"/>
      <c r="AP5936" s="92"/>
      <c r="AQ5936" s="92"/>
      <c r="AR5936" s="92"/>
      <c r="AS5936" s="92"/>
      <c r="AT5936" s="92"/>
      <c r="AU5936" s="92"/>
      <c r="AV5936" s="92"/>
      <c r="AW5936" s="92"/>
      <c r="AX5936" s="92"/>
      <c r="AY5936" s="92"/>
      <c r="AZ5936" s="93"/>
      <c r="BA5936" s="93"/>
      <c r="BB5936" s="93"/>
      <c r="BC5936" s="93"/>
      <c r="BD5936" s="93"/>
      <c r="BE5936" s="93"/>
      <c r="BF5936" s="93"/>
      <c r="BG5936" s="93"/>
      <c r="BH5936" s="93"/>
      <c r="BI5936" s="93"/>
      <c r="BJ5936" s="93"/>
      <c r="BK5936" s="93"/>
      <c r="BL5936" s="93"/>
    </row>
    <row r="5937" spans="2:64" x14ac:dyDescent="0.2">
      <c r="B5937" s="43"/>
      <c r="C5937" s="73"/>
      <c r="D5937" s="64"/>
      <c r="E5937" s="55"/>
      <c r="F5937" s="74"/>
      <c r="G5937" s="74"/>
      <c r="H5937" s="74"/>
      <c r="I5937" s="75"/>
      <c r="J5937" s="74"/>
      <c r="L5937" s="55"/>
      <c r="M5937" s="234"/>
      <c r="N5937" s="65"/>
      <c r="O5937" s="76"/>
      <c r="P5937" s="76"/>
      <c r="Q5937" s="65"/>
      <c r="R5937" s="76"/>
      <c r="S5937" s="76"/>
      <c r="T5937" s="76"/>
      <c r="U5937" s="76"/>
      <c r="V5937" s="76"/>
      <c r="W5937" s="76"/>
      <c r="X5937" s="76"/>
      <c r="Y5937" s="76"/>
      <c r="Z5937" s="76"/>
      <c r="AA5937" s="85"/>
      <c r="AB5937" s="85"/>
      <c r="AC5937" s="85"/>
      <c r="AD5937" s="85"/>
      <c r="AE5937" s="85"/>
      <c r="AF5937" s="85"/>
      <c r="AG5937" s="86"/>
      <c r="AH5937" s="85"/>
      <c r="AI5937" s="85"/>
      <c r="AJ5937" s="85"/>
      <c r="AK5937" s="85"/>
      <c r="AL5937" s="85"/>
      <c r="AM5937" s="92"/>
      <c r="AN5937" s="92"/>
      <c r="AO5937" s="92"/>
      <c r="AP5937" s="92"/>
      <c r="AQ5937" s="92"/>
      <c r="AR5937" s="92"/>
      <c r="AS5937" s="92"/>
      <c r="AT5937" s="92"/>
      <c r="AU5937" s="92"/>
      <c r="AV5937" s="92"/>
      <c r="AW5937" s="92"/>
      <c r="AX5937" s="92"/>
      <c r="AY5937" s="92"/>
      <c r="AZ5937" s="93"/>
      <c r="BA5937" s="93"/>
      <c r="BB5937" s="93"/>
      <c r="BC5937" s="93"/>
      <c r="BD5937" s="93"/>
      <c r="BE5937" s="93"/>
      <c r="BF5937" s="93"/>
      <c r="BG5937" s="93"/>
      <c r="BH5937" s="93"/>
      <c r="BI5937" s="93"/>
      <c r="BJ5937" s="93"/>
      <c r="BK5937" s="93"/>
      <c r="BL5937" s="93"/>
    </row>
    <row r="5938" spans="2:64" x14ac:dyDescent="0.2">
      <c r="B5938" s="43"/>
      <c r="C5938" s="73"/>
      <c r="D5938" s="64"/>
      <c r="E5938" s="55"/>
      <c r="F5938" s="74"/>
      <c r="G5938" s="74"/>
      <c r="H5938" s="74"/>
      <c r="I5938" s="75"/>
      <c r="J5938" s="74"/>
      <c r="L5938" s="55"/>
      <c r="M5938" s="234"/>
      <c r="N5938" s="65"/>
      <c r="O5938" s="76"/>
      <c r="P5938" s="76"/>
      <c r="Q5938" s="65"/>
      <c r="R5938" s="76"/>
      <c r="S5938" s="76"/>
      <c r="T5938" s="76"/>
      <c r="U5938" s="76"/>
      <c r="V5938" s="76"/>
      <c r="W5938" s="76"/>
      <c r="X5938" s="76"/>
      <c r="Y5938" s="76"/>
      <c r="Z5938" s="76"/>
      <c r="AA5938" s="85"/>
      <c r="AB5938" s="85"/>
      <c r="AC5938" s="85"/>
      <c r="AD5938" s="85"/>
      <c r="AE5938" s="85"/>
      <c r="AF5938" s="85"/>
      <c r="AG5938" s="86"/>
      <c r="AH5938" s="85"/>
      <c r="AI5938" s="85"/>
      <c r="AJ5938" s="85"/>
      <c r="AK5938" s="85"/>
      <c r="AL5938" s="85"/>
      <c r="AM5938" s="92"/>
      <c r="AN5938" s="92"/>
      <c r="AO5938" s="92"/>
      <c r="AP5938" s="92"/>
      <c r="AQ5938" s="92"/>
      <c r="AR5938" s="92"/>
      <c r="AS5938" s="92"/>
      <c r="AT5938" s="92"/>
      <c r="AU5938" s="92"/>
      <c r="AV5938" s="92"/>
      <c r="AW5938" s="92"/>
      <c r="AX5938" s="92"/>
      <c r="AY5938" s="92"/>
      <c r="AZ5938" s="93"/>
      <c r="BA5938" s="93"/>
      <c r="BB5938" s="93"/>
      <c r="BC5938" s="93"/>
      <c r="BD5938" s="93"/>
      <c r="BE5938" s="93"/>
      <c r="BF5938" s="93"/>
      <c r="BG5938" s="93"/>
      <c r="BH5938" s="93"/>
      <c r="BI5938" s="93"/>
      <c r="BJ5938" s="93"/>
      <c r="BK5938" s="93"/>
      <c r="BL5938" s="93"/>
    </row>
    <row r="5939" spans="2:64" x14ac:dyDescent="0.2">
      <c r="B5939" s="43"/>
      <c r="C5939" s="73"/>
      <c r="D5939" s="64"/>
      <c r="E5939" s="55"/>
      <c r="F5939" s="74"/>
      <c r="G5939" s="74"/>
      <c r="H5939" s="74"/>
      <c r="I5939" s="75"/>
      <c r="J5939" s="74"/>
      <c r="L5939" s="55"/>
      <c r="M5939" s="234"/>
      <c r="N5939" s="65"/>
      <c r="O5939" s="76"/>
      <c r="P5939" s="76"/>
      <c r="Q5939" s="65"/>
      <c r="R5939" s="76"/>
      <c r="S5939" s="76"/>
      <c r="T5939" s="76"/>
      <c r="U5939" s="76"/>
      <c r="V5939" s="76"/>
      <c r="W5939" s="76"/>
      <c r="X5939" s="76"/>
      <c r="Y5939" s="76"/>
      <c r="Z5939" s="76"/>
      <c r="AA5939" s="85"/>
      <c r="AB5939" s="85"/>
      <c r="AC5939" s="85"/>
      <c r="AD5939" s="85"/>
      <c r="AE5939" s="85"/>
      <c r="AF5939" s="85"/>
      <c r="AG5939" s="86"/>
      <c r="AH5939" s="85"/>
      <c r="AI5939" s="85"/>
      <c r="AJ5939" s="85"/>
      <c r="AK5939" s="85"/>
      <c r="AL5939" s="85"/>
      <c r="AM5939" s="92"/>
      <c r="AN5939" s="92"/>
      <c r="AO5939" s="92"/>
      <c r="AP5939" s="92"/>
      <c r="AQ5939" s="92"/>
      <c r="AR5939" s="92"/>
      <c r="AS5939" s="92"/>
      <c r="AT5939" s="92"/>
      <c r="AU5939" s="92"/>
      <c r="AV5939" s="92"/>
      <c r="AW5939" s="92"/>
      <c r="AX5939" s="92"/>
      <c r="AY5939" s="92"/>
      <c r="AZ5939" s="93"/>
      <c r="BA5939" s="93"/>
      <c r="BB5939" s="93"/>
      <c r="BC5939" s="93"/>
      <c r="BD5939" s="93"/>
      <c r="BE5939" s="93"/>
      <c r="BF5939" s="93"/>
      <c r="BG5939" s="93"/>
      <c r="BH5939" s="93"/>
      <c r="BI5939" s="93"/>
      <c r="BJ5939" s="93"/>
      <c r="BK5939" s="93"/>
      <c r="BL5939" s="93"/>
    </row>
    <row r="5940" spans="2:64" x14ac:dyDescent="0.2">
      <c r="B5940" s="43"/>
      <c r="C5940" s="73"/>
      <c r="D5940" s="64"/>
      <c r="E5940" s="55"/>
      <c r="F5940" s="74"/>
      <c r="G5940" s="74"/>
      <c r="H5940" s="74"/>
      <c r="I5940" s="75"/>
      <c r="J5940" s="74"/>
      <c r="L5940" s="55"/>
      <c r="M5940" s="234"/>
      <c r="N5940" s="65"/>
      <c r="O5940" s="76"/>
      <c r="P5940" s="76"/>
      <c r="Q5940" s="65"/>
      <c r="R5940" s="76"/>
      <c r="S5940" s="76"/>
      <c r="T5940" s="76"/>
      <c r="U5940" s="76"/>
      <c r="V5940" s="76"/>
      <c r="W5940" s="76"/>
      <c r="X5940" s="76"/>
      <c r="Y5940" s="76"/>
      <c r="Z5940" s="76"/>
      <c r="AA5940" s="85"/>
      <c r="AB5940" s="85"/>
      <c r="AC5940" s="85"/>
      <c r="AD5940" s="85"/>
      <c r="AE5940" s="85"/>
      <c r="AF5940" s="85"/>
      <c r="AG5940" s="86"/>
      <c r="AH5940" s="85"/>
      <c r="AI5940" s="85"/>
      <c r="AJ5940" s="85"/>
      <c r="AK5940" s="85"/>
      <c r="AL5940" s="85"/>
      <c r="AM5940" s="92"/>
      <c r="AN5940" s="92"/>
      <c r="AO5940" s="92"/>
      <c r="AP5940" s="92"/>
      <c r="AQ5940" s="92"/>
      <c r="AR5940" s="92"/>
      <c r="AS5940" s="92"/>
      <c r="AT5940" s="92"/>
      <c r="AU5940" s="92"/>
      <c r="AV5940" s="92"/>
      <c r="AW5940" s="92"/>
      <c r="AX5940" s="92"/>
      <c r="AY5940" s="92"/>
      <c r="AZ5940" s="93"/>
      <c r="BA5940" s="93"/>
      <c r="BB5940" s="93"/>
      <c r="BC5940" s="93"/>
      <c r="BD5940" s="93"/>
      <c r="BE5940" s="93"/>
      <c r="BF5940" s="93"/>
      <c r="BG5940" s="93"/>
      <c r="BH5940" s="93"/>
      <c r="BI5940" s="93"/>
      <c r="BJ5940" s="93"/>
      <c r="BK5940" s="93"/>
      <c r="BL5940" s="93"/>
    </row>
    <row r="5941" spans="2:64" x14ac:dyDescent="0.2">
      <c r="B5941" s="43"/>
      <c r="C5941" s="73"/>
      <c r="D5941" s="64"/>
      <c r="E5941" s="55"/>
      <c r="F5941" s="74"/>
      <c r="G5941" s="74"/>
      <c r="H5941" s="74"/>
      <c r="I5941" s="75"/>
      <c r="J5941" s="74"/>
      <c r="L5941" s="55"/>
      <c r="M5941" s="234"/>
      <c r="N5941" s="65"/>
      <c r="O5941" s="76"/>
      <c r="P5941" s="76"/>
      <c r="Q5941" s="65"/>
      <c r="R5941" s="76"/>
      <c r="S5941" s="76"/>
      <c r="T5941" s="76"/>
      <c r="U5941" s="76"/>
      <c r="V5941" s="76"/>
      <c r="W5941" s="76"/>
      <c r="X5941" s="76"/>
      <c r="Y5941" s="76"/>
      <c r="Z5941" s="76"/>
      <c r="AA5941" s="85"/>
      <c r="AB5941" s="85"/>
      <c r="AC5941" s="85"/>
      <c r="AD5941" s="85"/>
      <c r="AE5941" s="85"/>
      <c r="AF5941" s="85"/>
      <c r="AG5941" s="86"/>
      <c r="AH5941" s="85"/>
      <c r="AI5941" s="85"/>
      <c r="AJ5941" s="85"/>
      <c r="AK5941" s="85"/>
      <c r="AL5941" s="85"/>
      <c r="AM5941" s="92"/>
      <c r="AN5941" s="92"/>
      <c r="AO5941" s="92"/>
      <c r="AP5941" s="92"/>
      <c r="AQ5941" s="92"/>
      <c r="AR5941" s="92"/>
      <c r="AS5941" s="92"/>
      <c r="AT5941" s="92"/>
      <c r="AU5941" s="92"/>
      <c r="AV5941" s="92"/>
      <c r="AW5941" s="92"/>
      <c r="AX5941" s="92"/>
      <c r="AY5941" s="92"/>
      <c r="AZ5941" s="93"/>
      <c r="BA5941" s="93"/>
      <c r="BB5941" s="93"/>
      <c r="BC5941" s="93"/>
      <c r="BD5941" s="93"/>
      <c r="BE5941" s="93"/>
      <c r="BF5941" s="93"/>
      <c r="BG5941" s="93"/>
      <c r="BH5941" s="93"/>
      <c r="BI5941" s="93"/>
      <c r="BJ5941" s="93"/>
      <c r="BK5941" s="93"/>
      <c r="BL5941" s="93"/>
    </row>
    <row r="5942" spans="2:64" x14ac:dyDescent="0.2">
      <c r="B5942" s="43"/>
      <c r="C5942" s="73"/>
      <c r="D5942" s="64"/>
      <c r="E5942" s="55"/>
      <c r="F5942" s="74"/>
      <c r="G5942" s="74"/>
      <c r="H5942" s="74"/>
      <c r="I5942" s="75"/>
      <c r="J5942" s="74"/>
      <c r="L5942" s="55"/>
      <c r="M5942" s="234"/>
      <c r="N5942" s="65"/>
      <c r="O5942" s="76"/>
      <c r="P5942" s="76"/>
      <c r="Q5942" s="65"/>
      <c r="R5942" s="76"/>
      <c r="S5942" s="76"/>
      <c r="T5942" s="76"/>
      <c r="U5942" s="76"/>
      <c r="V5942" s="76"/>
      <c r="W5942" s="76"/>
      <c r="X5942" s="76"/>
      <c r="Y5942" s="76"/>
      <c r="Z5942" s="76"/>
      <c r="AA5942" s="85"/>
      <c r="AB5942" s="85"/>
      <c r="AC5942" s="85"/>
      <c r="AD5942" s="85"/>
      <c r="AE5942" s="85"/>
      <c r="AF5942" s="85"/>
      <c r="AG5942" s="86"/>
      <c r="AH5942" s="85"/>
      <c r="AI5942" s="85"/>
      <c r="AJ5942" s="85"/>
      <c r="AK5942" s="85"/>
      <c r="AL5942" s="85"/>
      <c r="AM5942" s="92"/>
      <c r="AN5942" s="92"/>
      <c r="AO5942" s="92"/>
      <c r="AP5942" s="92"/>
      <c r="AQ5942" s="92"/>
      <c r="AR5942" s="92"/>
      <c r="AS5942" s="92"/>
      <c r="AT5942" s="92"/>
      <c r="AU5942" s="92"/>
      <c r="AV5942" s="92"/>
      <c r="AW5942" s="92"/>
      <c r="AX5942" s="92"/>
      <c r="AY5942" s="92"/>
      <c r="AZ5942" s="93"/>
      <c r="BA5942" s="93"/>
      <c r="BB5942" s="93"/>
      <c r="BC5942" s="93"/>
      <c r="BD5942" s="93"/>
      <c r="BE5942" s="93"/>
      <c r="BF5942" s="93"/>
      <c r="BG5942" s="93"/>
      <c r="BH5942" s="93"/>
      <c r="BI5942" s="93"/>
      <c r="BJ5942" s="93"/>
      <c r="BK5942" s="93"/>
      <c r="BL5942" s="93"/>
    </row>
    <row r="5943" spans="2:64" x14ac:dyDescent="0.2">
      <c r="B5943" s="43"/>
      <c r="C5943" s="73"/>
      <c r="D5943" s="64"/>
      <c r="E5943" s="55"/>
      <c r="F5943" s="74"/>
      <c r="G5943" s="74"/>
      <c r="H5943" s="74"/>
      <c r="I5943" s="75"/>
      <c r="J5943" s="74"/>
      <c r="L5943" s="55"/>
      <c r="M5943" s="234"/>
      <c r="N5943" s="65"/>
      <c r="O5943" s="76"/>
      <c r="P5943" s="76"/>
      <c r="Q5943" s="65"/>
      <c r="R5943" s="76"/>
      <c r="S5943" s="76"/>
      <c r="T5943" s="76"/>
      <c r="U5943" s="76"/>
      <c r="V5943" s="76"/>
      <c r="W5943" s="76"/>
      <c r="X5943" s="76"/>
      <c r="Y5943" s="76"/>
      <c r="Z5943" s="76"/>
      <c r="AA5943" s="85"/>
      <c r="AB5943" s="85"/>
      <c r="AC5943" s="85"/>
      <c r="AD5943" s="85"/>
      <c r="AE5943" s="85"/>
      <c r="AF5943" s="85"/>
      <c r="AG5943" s="86"/>
      <c r="AH5943" s="85"/>
      <c r="AI5943" s="85"/>
      <c r="AJ5943" s="85"/>
      <c r="AK5943" s="85"/>
      <c r="AL5943" s="85"/>
      <c r="AM5943" s="92"/>
      <c r="AN5943" s="92"/>
      <c r="AO5943" s="92"/>
      <c r="AP5943" s="92"/>
      <c r="AQ5943" s="92"/>
      <c r="AR5943" s="92"/>
      <c r="AS5943" s="92"/>
      <c r="AT5943" s="92"/>
      <c r="AU5943" s="92"/>
      <c r="AV5943" s="92"/>
      <c r="AW5943" s="92"/>
      <c r="AX5943" s="92"/>
      <c r="AY5943" s="92"/>
      <c r="AZ5943" s="93"/>
      <c r="BA5943" s="93"/>
      <c r="BB5943" s="93"/>
      <c r="BC5943" s="93"/>
      <c r="BD5943" s="93"/>
      <c r="BE5943" s="93"/>
      <c r="BF5943" s="93"/>
      <c r="BG5943" s="93"/>
      <c r="BH5943" s="93"/>
      <c r="BI5943" s="93"/>
      <c r="BJ5943" s="93"/>
      <c r="BK5943" s="93"/>
      <c r="BL5943" s="93"/>
    </row>
    <row r="5944" spans="2:64" x14ac:dyDescent="0.2">
      <c r="B5944" s="43"/>
      <c r="C5944" s="73"/>
      <c r="D5944" s="64"/>
      <c r="E5944" s="55"/>
      <c r="F5944" s="74"/>
      <c r="G5944" s="74"/>
      <c r="H5944" s="74"/>
      <c r="I5944" s="75"/>
      <c r="J5944" s="74"/>
      <c r="L5944" s="55"/>
      <c r="M5944" s="234"/>
      <c r="N5944" s="65"/>
      <c r="O5944" s="76"/>
      <c r="P5944" s="76"/>
      <c r="Q5944" s="65"/>
      <c r="R5944" s="76"/>
      <c r="S5944" s="76"/>
      <c r="T5944" s="76"/>
      <c r="U5944" s="76"/>
      <c r="V5944" s="76"/>
      <c r="W5944" s="76"/>
      <c r="X5944" s="76"/>
      <c r="Y5944" s="76"/>
      <c r="Z5944" s="76"/>
      <c r="AA5944" s="85"/>
      <c r="AB5944" s="85"/>
      <c r="AC5944" s="85"/>
      <c r="AD5944" s="85"/>
      <c r="AE5944" s="85"/>
      <c r="AF5944" s="85"/>
      <c r="AG5944" s="86"/>
      <c r="AH5944" s="85"/>
      <c r="AI5944" s="85"/>
      <c r="AJ5944" s="85"/>
      <c r="AK5944" s="85"/>
      <c r="AL5944" s="85"/>
      <c r="AM5944" s="92"/>
      <c r="AN5944" s="92"/>
      <c r="AO5944" s="92"/>
      <c r="AP5944" s="92"/>
      <c r="AQ5944" s="92"/>
      <c r="AR5944" s="92"/>
      <c r="AS5944" s="92"/>
      <c r="AT5944" s="92"/>
      <c r="AU5944" s="92"/>
      <c r="AV5944" s="92"/>
      <c r="AW5944" s="92"/>
      <c r="AX5944" s="92"/>
      <c r="AY5944" s="92"/>
      <c r="AZ5944" s="93"/>
      <c r="BA5944" s="93"/>
      <c r="BB5944" s="93"/>
      <c r="BC5944" s="93"/>
      <c r="BD5944" s="93"/>
      <c r="BE5944" s="93"/>
      <c r="BF5944" s="93"/>
      <c r="BG5944" s="93"/>
      <c r="BH5944" s="93"/>
      <c r="BI5944" s="93"/>
      <c r="BJ5944" s="93"/>
      <c r="BK5944" s="93"/>
      <c r="BL5944" s="93"/>
    </row>
    <row r="5945" spans="2:64" x14ac:dyDescent="0.2">
      <c r="B5945" s="43"/>
      <c r="C5945" s="73"/>
      <c r="D5945" s="64"/>
      <c r="E5945" s="55"/>
      <c r="F5945" s="74"/>
      <c r="G5945" s="74"/>
      <c r="H5945" s="74"/>
      <c r="I5945" s="75"/>
      <c r="J5945" s="74"/>
      <c r="L5945" s="55"/>
      <c r="M5945" s="234"/>
      <c r="N5945" s="65"/>
      <c r="O5945" s="76"/>
      <c r="P5945" s="76"/>
      <c r="Q5945" s="65"/>
      <c r="R5945" s="76"/>
      <c r="S5945" s="76"/>
      <c r="T5945" s="76"/>
      <c r="U5945" s="76"/>
      <c r="V5945" s="76"/>
      <c r="W5945" s="76"/>
      <c r="X5945" s="76"/>
      <c r="Y5945" s="76"/>
      <c r="Z5945" s="76"/>
      <c r="AA5945" s="85"/>
      <c r="AB5945" s="85"/>
      <c r="AC5945" s="85"/>
      <c r="AD5945" s="85"/>
      <c r="AE5945" s="85"/>
      <c r="AF5945" s="85"/>
      <c r="AG5945" s="86"/>
      <c r="AH5945" s="85"/>
      <c r="AI5945" s="85"/>
      <c r="AJ5945" s="85"/>
      <c r="AK5945" s="85"/>
      <c r="AL5945" s="85"/>
      <c r="AM5945" s="92"/>
      <c r="AN5945" s="92"/>
      <c r="AO5945" s="92"/>
      <c r="AP5945" s="92"/>
      <c r="AQ5945" s="92"/>
      <c r="AR5945" s="92"/>
      <c r="AS5945" s="92"/>
      <c r="AT5945" s="92"/>
      <c r="AU5945" s="92"/>
      <c r="AV5945" s="92"/>
      <c r="AW5945" s="92"/>
      <c r="AX5945" s="92"/>
      <c r="AY5945" s="92"/>
      <c r="AZ5945" s="93"/>
      <c r="BA5945" s="93"/>
      <c r="BB5945" s="93"/>
      <c r="BC5945" s="93"/>
      <c r="BD5945" s="93"/>
      <c r="BE5945" s="93"/>
      <c r="BF5945" s="93"/>
      <c r="BG5945" s="93"/>
      <c r="BH5945" s="93"/>
      <c r="BI5945" s="93"/>
      <c r="BJ5945" s="93"/>
      <c r="BK5945" s="93"/>
      <c r="BL5945" s="93"/>
    </row>
    <row r="5946" spans="2:64" x14ac:dyDescent="0.2">
      <c r="B5946" s="43"/>
      <c r="C5946" s="73"/>
      <c r="D5946" s="64"/>
      <c r="E5946" s="55"/>
      <c r="F5946" s="74"/>
      <c r="G5946" s="74"/>
      <c r="H5946" s="74"/>
      <c r="I5946" s="75"/>
      <c r="J5946" s="74"/>
      <c r="L5946" s="55"/>
      <c r="M5946" s="234"/>
      <c r="N5946" s="65"/>
      <c r="O5946" s="76"/>
      <c r="P5946" s="76"/>
      <c r="Q5946" s="65"/>
      <c r="R5946" s="76"/>
      <c r="S5946" s="76"/>
      <c r="T5946" s="76"/>
      <c r="U5946" s="76"/>
      <c r="V5946" s="76"/>
      <c r="W5946" s="76"/>
      <c r="X5946" s="76"/>
      <c r="Y5946" s="76"/>
      <c r="Z5946" s="76"/>
      <c r="AA5946" s="85"/>
      <c r="AB5946" s="85"/>
      <c r="AC5946" s="85"/>
      <c r="AD5946" s="85"/>
      <c r="AE5946" s="85"/>
      <c r="AF5946" s="85"/>
      <c r="AG5946" s="86"/>
      <c r="AH5946" s="85"/>
      <c r="AI5946" s="85"/>
      <c r="AJ5946" s="85"/>
      <c r="AK5946" s="85"/>
      <c r="AL5946" s="85"/>
      <c r="AM5946" s="92"/>
      <c r="AN5946" s="92"/>
      <c r="AO5946" s="92"/>
      <c r="AP5946" s="92"/>
      <c r="AQ5946" s="92"/>
      <c r="AR5946" s="92"/>
      <c r="AS5946" s="92"/>
      <c r="AT5946" s="92"/>
      <c r="AU5946" s="92"/>
      <c r="AV5946" s="92"/>
      <c r="AW5946" s="92"/>
      <c r="AX5946" s="92"/>
      <c r="AY5946" s="92"/>
      <c r="AZ5946" s="93"/>
      <c r="BA5946" s="93"/>
      <c r="BB5946" s="93"/>
      <c r="BC5946" s="93"/>
      <c r="BD5946" s="93"/>
      <c r="BE5946" s="93"/>
      <c r="BF5946" s="93"/>
      <c r="BG5946" s="93"/>
      <c r="BH5946" s="93"/>
      <c r="BI5946" s="93"/>
      <c r="BJ5946" s="93"/>
      <c r="BK5946" s="93"/>
      <c r="BL5946" s="93"/>
    </row>
    <row r="5947" spans="2:64" x14ac:dyDescent="0.2">
      <c r="B5947" s="43"/>
      <c r="C5947" s="73"/>
      <c r="D5947" s="64"/>
      <c r="E5947" s="55"/>
      <c r="F5947" s="74"/>
      <c r="G5947" s="74"/>
      <c r="H5947" s="74"/>
      <c r="I5947" s="75"/>
      <c r="J5947" s="74"/>
      <c r="L5947" s="55"/>
      <c r="M5947" s="234"/>
      <c r="N5947" s="65"/>
      <c r="O5947" s="76"/>
      <c r="P5947" s="76"/>
      <c r="Q5947" s="65"/>
      <c r="R5947" s="76"/>
      <c r="S5947" s="76"/>
      <c r="T5947" s="76"/>
      <c r="U5947" s="76"/>
      <c r="V5947" s="76"/>
      <c r="W5947" s="76"/>
      <c r="X5947" s="76"/>
      <c r="Y5947" s="76"/>
      <c r="Z5947" s="76"/>
      <c r="AA5947" s="85"/>
      <c r="AB5947" s="85"/>
      <c r="AC5947" s="85"/>
      <c r="AD5947" s="85"/>
      <c r="AE5947" s="85"/>
      <c r="AF5947" s="85"/>
      <c r="AG5947" s="86"/>
      <c r="AH5947" s="85"/>
      <c r="AI5947" s="85"/>
      <c r="AJ5947" s="85"/>
      <c r="AK5947" s="85"/>
      <c r="AL5947" s="85"/>
      <c r="AM5947" s="92"/>
      <c r="AN5947" s="92"/>
      <c r="AO5947" s="92"/>
      <c r="AP5947" s="92"/>
      <c r="AQ5947" s="92"/>
      <c r="AR5947" s="92"/>
      <c r="AS5947" s="92"/>
      <c r="AT5947" s="92"/>
      <c r="AU5947" s="92"/>
      <c r="AV5947" s="92"/>
      <c r="AW5947" s="92"/>
      <c r="AX5947" s="92"/>
      <c r="AY5947" s="92"/>
      <c r="AZ5947" s="93"/>
      <c r="BA5947" s="93"/>
      <c r="BB5947" s="93"/>
      <c r="BC5947" s="93"/>
      <c r="BD5947" s="93"/>
      <c r="BE5947" s="93"/>
      <c r="BF5947" s="93"/>
      <c r="BG5947" s="93"/>
      <c r="BH5947" s="93"/>
      <c r="BI5947" s="93"/>
      <c r="BJ5947" s="93"/>
      <c r="BK5947" s="93"/>
      <c r="BL5947" s="93"/>
    </row>
    <row r="5948" spans="2:64" x14ac:dyDescent="0.2">
      <c r="B5948" s="43"/>
      <c r="C5948" s="73"/>
      <c r="D5948" s="64"/>
      <c r="E5948" s="55"/>
      <c r="F5948" s="74"/>
      <c r="G5948" s="74"/>
      <c r="H5948" s="74"/>
      <c r="I5948" s="75"/>
      <c r="J5948" s="74"/>
      <c r="L5948" s="55"/>
      <c r="M5948" s="234"/>
      <c r="N5948" s="65"/>
      <c r="O5948" s="76"/>
      <c r="P5948" s="76"/>
      <c r="Q5948" s="65"/>
      <c r="R5948" s="76"/>
      <c r="S5948" s="76"/>
      <c r="T5948" s="76"/>
      <c r="U5948" s="76"/>
      <c r="V5948" s="76"/>
      <c r="W5948" s="76"/>
      <c r="X5948" s="76"/>
      <c r="Y5948" s="76"/>
      <c r="Z5948" s="76"/>
      <c r="AA5948" s="85"/>
      <c r="AB5948" s="85"/>
      <c r="AC5948" s="85"/>
      <c r="AD5948" s="85"/>
      <c r="AE5948" s="85"/>
      <c r="AF5948" s="85"/>
      <c r="AG5948" s="86"/>
      <c r="AH5948" s="85"/>
      <c r="AI5948" s="85"/>
      <c r="AJ5948" s="85"/>
      <c r="AK5948" s="85"/>
      <c r="AL5948" s="85"/>
      <c r="AM5948" s="92"/>
      <c r="AN5948" s="92"/>
      <c r="AO5948" s="92"/>
      <c r="AP5948" s="92"/>
      <c r="AQ5948" s="92"/>
      <c r="AR5948" s="92"/>
      <c r="AS5948" s="92"/>
      <c r="AT5948" s="92"/>
      <c r="AU5948" s="92"/>
      <c r="AV5948" s="92"/>
      <c r="AW5948" s="92"/>
      <c r="AX5948" s="92"/>
      <c r="AY5948" s="92"/>
      <c r="AZ5948" s="93"/>
      <c r="BA5948" s="93"/>
      <c r="BB5948" s="93"/>
      <c r="BC5948" s="93"/>
      <c r="BD5948" s="93"/>
      <c r="BE5948" s="93"/>
      <c r="BF5948" s="93"/>
      <c r="BG5948" s="93"/>
      <c r="BH5948" s="93"/>
      <c r="BI5948" s="93"/>
      <c r="BJ5948" s="93"/>
      <c r="BK5948" s="93"/>
      <c r="BL5948" s="93"/>
    </row>
    <row r="5949" spans="2:64" x14ac:dyDescent="0.2">
      <c r="B5949" s="43"/>
      <c r="C5949" s="73"/>
      <c r="D5949" s="64"/>
      <c r="E5949" s="55"/>
      <c r="F5949" s="74"/>
      <c r="G5949" s="74"/>
      <c r="H5949" s="74"/>
      <c r="I5949" s="75"/>
      <c r="J5949" s="74"/>
      <c r="L5949" s="55"/>
      <c r="M5949" s="234"/>
      <c r="N5949" s="65"/>
      <c r="O5949" s="76"/>
      <c r="P5949" s="76"/>
      <c r="Q5949" s="65"/>
      <c r="R5949" s="76"/>
      <c r="S5949" s="76"/>
      <c r="T5949" s="76"/>
      <c r="U5949" s="76"/>
      <c r="V5949" s="76"/>
      <c r="W5949" s="76"/>
      <c r="X5949" s="76"/>
      <c r="Y5949" s="76"/>
      <c r="Z5949" s="76"/>
      <c r="AA5949" s="85"/>
      <c r="AB5949" s="85"/>
      <c r="AC5949" s="85"/>
      <c r="AD5949" s="85"/>
      <c r="AE5949" s="85"/>
      <c r="AF5949" s="85"/>
      <c r="AG5949" s="86"/>
      <c r="AH5949" s="85"/>
      <c r="AI5949" s="85"/>
      <c r="AJ5949" s="85"/>
      <c r="AK5949" s="85"/>
      <c r="AL5949" s="85"/>
      <c r="AM5949" s="92"/>
      <c r="AN5949" s="92"/>
      <c r="AO5949" s="92"/>
      <c r="AP5949" s="92"/>
      <c r="AQ5949" s="92"/>
      <c r="AR5949" s="92"/>
      <c r="AS5949" s="92"/>
      <c r="AT5949" s="92"/>
      <c r="AU5949" s="92"/>
      <c r="AV5949" s="92"/>
      <c r="AW5949" s="92"/>
      <c r="AX5949" s="92"/>
      <c r="AY5949" s="92"/>
      <c r="AZ5949" s="93"/>
      <c r="BA5949" s="93"/>
      <c r="BB5949" s="93"/>
      <c r="BC5949" s="93"/>
      <c r="BD5949" s="93"/>
      <c r="BE5949" s="93"/>
      <c r="BF5949" s="93"/>
      <c r="BG5949" s="93"/>
      <c r="BH5949" s="93"/>
      <c r="BI5949" s="93"/>
      <c r="BJ5949" s="93"/>
      <c r="BK5949" s="93"/>
      <c r="BL5949" s="93"/>
    </row>
    <row r="5950" spans="2:64" x14ac:dyDescent="0.2">
      <c r="B5950" s="43"/>
      <c r="C5950" s="73"/>
      <c r="D5950" s="64"/>
      <c r="E5950" s="55"/>
      <c r="F5950" s="74"/>
      <c r="G5950" s="74"/>
      <c r="H5950" s="74"/>
      <c r="I5950" s="75"/>
      <c r="J5950" s="74"/>
      <c r="L5950" s="55"/>
      <c r="M5950" s="234"/>
      <c r="N5950" s="65"/>
      <c r="O5950" s="76"/>
      <c r="P5950" s="76"/>
      <c r="Q5950" s="65"/>
      <c r="R5950" s="76"/>
      <c r="S5950" s="76"/>
      <c r="T5950" s="76"/>
      <c r="U5950" s="76"/>
      <c r="V5950" s="76"/>
      <c r="W5950" s="76"/>
      <c r="X5950" s="76"/>
      <c r="Y5950" s="76"/>
      <c r="Z5950" s="76"/>
      <c r="AA5950" s="85"/>
      <c r="AB5950" s="85"/>
      <c r="AC5950" s="85"/>
      <c r="AD5950" s="85"/>
      <c r="AE5950" s="85"/>
      <c r="AF5950" s="85"/>
      <c r="AG5950" s="86"/>
      <c r="AH5950" s="85"/>
      <c r="AI5950" s="85"/>
      <c r="AJ5950" s="85"/>
      <c r="AK5950" s="85"/>
      <c r="AL5950" s="85"/>
      <c r="AM5950" s="92"/>
      <c r="AN5950" s="92"/>
      <c r="AO5950" s="92"/>
      <c r="AP5950" s="92"/>
      <c r="AQ5950" s="92"/>
      <c r="AR5950" s="92"/>
      <c r="AS5950" s="92"/>
      <c r="AT5950" s="92"/>
      <c r="AU5950" s="92"/>
      <c r="AV5950" s="92"/>
      <c r="AW5950" s="92"/>
      <c r="AX5950" s="92"/>
      <c r="AY5950" s="92"/>
      <c r="AZ5950" s="93"/>
      <c r="BA5950" s="93"/>
      <c r="BB5950" s="93"/>
      <c r="BC5950" s="93"/>
      <c r="BD5950" s="93"/>
      <c r="BE5950" s="93"/>
      <c r="BF5950" s="93"/>
      <c r="BG5950" s="93"/>
      <c r="BH5950" s="93"/>
      <c r="BI5950" s="93"/>
      <c r="BJ5950" s="93"/>
      <c r="BK5950" s="93"/>
      <c r="BL5950" s="93"/>
    </row>
    <row r="5951" spans="2:64" x14ac:dyDescent="0.2">
      <c r="B5951" s="43"/>
      <c r="C5951" s="73"/>
      <c r="D5951" s="64"/>
      <c r="E5951" s="55"/>
      <c r="F5951" s="74"/>
      <c r="G5951" s="74"/>
      <c r="H5951" s="74"/>
      <c r="I5951" s="75"/>
      <c r="J5951" s="74"/>
      <c r="L5951" s="55"/>
      <c r="M5951" s="234"/>
      <c r="N5951" s="65"/>
      <c r="O5951" s="76"/>
      <c r="P5951" s="76"/>
      <c r="Q5951" s="65"/>
      <c r="R5951" s="76"/>
      <c r="S5951" s="76"/>
      <c r="T5951" s="76"/>
      <c r="U5951" s="76"/>
      <c r="V5951" s="76"/>
      <c r="W5951" s="76"/>
      <c r="X5951" s="76"/>
      <c r="Y5951" s="76"/>
      <c r="Z5951" s="76"/>
      <c r="AA5951" s="85"/>
      <c r="AB5951" s="85"/>
      <c r="AC5951" s="85"/>
      <c r="AD5951" s="85"/>
      <c r="AE5951" s="85"/>
      <c r="AF5951" s="85"/>
      <c r="AG5951" s="86"/>
      <c r="AH5951" s="85"/>
      <c r="AI5951" s="85"/>
      <c r="AJ5951" s="85"/>
      <c r="AK5951" s="85"/>
      <c r="AL5951" s="85"/>
      <c r="AM5951" s="92"/>
      <c r="AN5951" s="92"/>
      <c r="AO5951" s="92"/>
      <c r="AP5951" s="92"/>
      <c r="AQ5951" s="92"/>
      <c r="AR5951" s="92"/>
      <c r="AS5951" s="92"/>
      <c r="AT5951" s="92"/>
      <c r="AU5951" s="92"/>
      <c r="AV5951" s="92"/>
      <c r="AW5951" s="92"/>
      <c r="AX5951" s="92"/>
      <c r="AY5951" s="92"/>
      <c r="AZ5951" s="93"/>
      <c r="BA5951" s="93"/>
      <c r="BB5951" s="93"/>
      <c r="BC5951" s="93"/>
      <c r="BD5951" s="93"/>
      <c r="BE5951" s="93"/>
      <c r="BF5951" s="93"/>
      <c r="BG5951" s="93"/>
      <c r="BH5951" s="93"/>
      <c r="BI5951" s="93"/>
      <c r="BJ5951" s="93"/>
      <c r="BK5951" s="93"/>
      <c r="BL5951" s="93"/>
    </row>
    <row r="5952" spans="2:64" x14ac:dyDescent="0.2">
      <c r="B5952" s="43"/>
      <c r="C5952" s="73"/>
      <c r="D5952" s="64"/>
      <c r="E5952" s="55"/>
      <c r="F5952" s="74"/>
      <c r="G5952" s="74"/>
      <c r="H5952" s="74"/>
      <c r="I5952" s="75"/>
      <c r="J5952" s="74"/>
      <c r="L5952" s="55"/>
      <c r="M5952" s="234"/>
      <c r="N5952" s="65"/>
      <c r="O5952" s="76"/>
      <c r="P5952" s="76"/>
      <c r="Q5952" s="65"/>
      <c r="R5952" s="76"/>
      <c r="S5952" s="76"/>
      <c r="T5952" s="76"/>
      <c r="U5952" s="76"/>
      <c r="V5952" s="76"/>
      <c r="W5952" s="76"/>
      <c r="X5952" s="76"/>
      <c r="Y5952" s="76"/>
      <c r="Z5952" s="76"/>
      <c r="AA5952" s="85"/>
      <c r="AB5952" s="85"/>
      <c r="AC5952" s="85"/>
      <c r="AD5952" s="85"/>
      <c r="AE5952" s="85"/>
      <c r="AF5952" s="85"/>
      <c r="AG5952" s="86"/>
      <c r="AH5952" s="85"/>
      <c r="AI5952" s="85"/>
      <c r="AJ5952" s="85"/>
      <c r="AK5952" s="85"/>
      <c r="AL5952" s="85"/>
      <c r="AM5952" s="92"/>
      <c r="AN5952" s="92"/>
      <c r="AO5952" s="92"/>
      <c r="AP5952" s="92"/>
      <c r="AQ5952" s="92"/>
      <c r="AR5952" s="92"/>
      <c r="AS5952" s="92"/>
      <c r="AT5952" s="92"/>
      <c r="AU5952" s="92"/>
      <c r="AV5952" s="92"/>
      <c r="AW5952" s="92"/>
      <c r="AX5952" s="92"/>
      <c r="AY5952" s="92"/>
      <c r="AZ5952" s="93"/>
      <c r="BA5952" s="93"/>
      <c r="BB5952" s="93"/>
      <c r="BC5952" s="93"/>
      <c r="BD5952" s="93"/>
      <c r="BE5952" s="93"/>
      <c r="BF5952" s="93"/>
      <c r="BG5952" s="93"/>
      <c r="BH5952" s="93"/>
      <c r="BI5952" s="93"/>
      <c r="BJ5952" s="93"/>
      <c r="BK5952" s="93"/>
      <c r="BL5952" s="93"/>
    </row>
    <row r="5953" spans="2:64" x14ac:dyDescent="0.2">
      <c r="B5953" s="43"/>
      <c r="C5953" s="73"/>
      <c r="D5953" s="64"/>
      <c r="E5953" s="55"/>
      <c r="F5953" s="74"/>
      <c r="G5953" s="74"/>
      <c r="H5953" s="74"/>
      <c r="I5953" s="75"/>
      <c r="J5953" s="74"/>
      <c r="L5953" s="55"/>
      <c r="M5953" s="234"/>
      <c r="N5953" s="65"/>
      <c r="O5953" s="76"/>
      <c r="P5953" s="76"/>
      <c r="Q5953" s="65"/>
      <c r="R5953" s="76"/>
      <c r="S5953" s="76"/>
      <c r="T5953" s="76"/>
      <c r="U5953" s="76"/>
      <c r="V5953" s="76"/>
      <c r="W5953" s="76"/>
      <c r="X5953" s="76"/>
      <c r="Y5953" s="76"/>
      <c r="Z5953" s="76"/>
      <c r="AA5953" s="85"/>
      <c r="AB5953" s="85"/>
      <c r="AC5953" s="85"/>
      <c r="AD5953" s="85"/>
      <c r="AE5953" s="85"/>
      <c r="AF5953" s="85"/>
      <c r="AG5953" s="86"/>
      <c r="AH5953" s="85"/>
      <c r="AI5953" s="85"/>
      <c r="AJ5953" s="85"/>
      <c r="AK5953" s="85"/>
      <c r="AL5953" s="85"/>
      <c r="AM5953" s="92"/>
      <c r="AN5953" s="92"/>
      <c r="AO5953" s="92"/>
      <c r="AP5953" s="92"/>
      <c r="AQ5953" s="92"/>
      <c r="AR5953" s="92"/>
      <c r="AS5953" s="92"/>
      <c r="AT5953" s="92"/>
      <c r="AU5953" s="92"/>
      <c r="AV5953" s="92"/>
      <c r="AW5953" s="92"/>
      <c r="AX5953" s="92"/>
      <c r="AY5953" s="92"/>
      <c r="AZ5953" s="93"/>
      <c r="BA5953" s="93"/>
      <c r="BB5953" s="93"/>
      <c r="BC5953" s="93"/>
      <c r="BD5953" s="93"/>
      <c r="BE5953" s="93"/>
      <c r="BF5953" s="93"/>
      <c r="BG5953" s="93"/>
      <c r="BH5953" s="93"/>
      <c r="BI5953" s="93"/>
      <c r="BJ5953" s="93"/>
      <c r="BK5953" s="93"/>
      <c r="BL5953" s="93"/>
    </row>
    <row r="5954" spans="2:64" x14ac:dyDescent="0.2">
      <c r="B5954" s="43"/>
      <c r="C5954" s="73"/>
      <c r="D5954" s="64"/>
      <c r="E5954" s="55"/>
      <c r="F5954" s="74"/>
      <c r="G5954" s="74"/>
      <c r="H5954" s="74"/>
      <c r="I5954" s="75"/>
      <c r="J5954" s="74"/>
      <c r="L5954" s="55"/>
      <c r="M5954" s="234"/>
      <c r="N5954" s="65"/>
      <c r="O5954" s="76"/>
      <c r="P5954" s="76"/>
      <c r="Q5954" s="65"/>
      <c r="R5954" s="76"/>
      <c r="S5954" s="76"/>
      <c r="T5954" s="76"/>
      <c r="U5954" s="76"/>
      <c r="V5954" s="76"/>
      <c r="W5954" s="76"/>
      <c r="X5954" s="76"/>
      <c r="Y5954" s="76"/>
      <c r="Z5954" s="76"/>
      <c r="AA5954" s="85"/>
      <c r="AB5954" s="85"/>
      <c r="AC5954" s="85"/>
      <c r="AD5954" s="85"/>
      <c r="AE5954" s="85"/>
      <c r="AF5954" s="85"/>
      <c r="AG5954" s="86"/>
      <c r="AH5954" s="85"/>
      <c r="AI5954" s="85"/>
      <c r="AJ5954" s="85"/>
      <c r="AK5954" s="85"/>
      <c r="AL5954" s="85"/>
      <c r="AM5954" s="92"/>
      <c r="AN5954" s="92"/>
      <c r="AO5954" s="92"/>
      <c r="AP5954" s="92"/>
      <c r="AQ5954" s="92"/>
      <c r="AR5954" s="92"/>
      <c r="AS5954" s="92"/>
      <c r="AT5954" s="92"/>
      <c r="AU5954" s="92"/>
      <c r="AV5954" s="92"/>
      <c r="AW5954" s="92"/>
      <c r="AX5954" s="92"/>
      <c r="AY5954" s="92"/>
      <c r="AZ5954" s="93"/>
      <c r="BA5954" s="93"/>
      <c r="BB5954" s="93"/>
      <c r="BC5954" s="93"/>
      <c r="BD5954" s="93"/>
      <c r="BE5954" s="93"/>
      <c r="BF5954" s="93"/>
      <c r="BG5954" s="93"/>
      <c r="BH5954" s="93"/>
      <c r="BI5954" s="93"/>
      <c r="BJ5954" s="93"/>
      <c r="BK5954" s="93"/>
      <c r="BL5954" s="93"/>
    </row>
    <row r="5955" spans="2:64" x14ac:dyDescent="0.2">
      <c r="B5955" s="43"/>
      <c r="C5955" s="73"/>
      <c r="D5955" s="64"/>
      <c r="E5955" s="55"/>
      <c r="F5955" s="74"/>
      <c r="G5955" s="74"/>
      <c r="H5955" s="74"/>
      <c r="I5955" s="75"/>
      <c r="J5955" s="74"/>
      <c r="L5955" s="55"/>
      <c r="M5955" s="234"/>
      <c r="N5955" s="65"/>
      <c r="O5955" s="76"/>
      <c r="P5955" s="76"/>
      <c r="Q5955" s="65"/>
      <c r="R5955" s="76"/>
      <c r="S5955" s="76"/>
      <c r="T5955" s="76"/>
      <c r="U5955" s="76"/>
      <c r="V5955" s="76"/>
      <c r="W5955" s="76"/>
      <c r="X5955" s="76"/>
      <c r="Y5955" s="76"/>
      <c r="Z5955" s="76"/>
      <c r="AA5955" s="85"/>
      <c r="AB5955" s="85"/>
      <c r="AC5955" s="85"/>
      <c r="AD5955" s="85"/>
      <c r="AE5955" s="85"/>
      <c r="AF5955" s="85"/>
      <c r="AG5955" s="86"/>
      <c r="AH5955" s="85"/>
      <c r="AI5955" s="85"/>
      <c r="AJ5955" s="85"/>
      <c r="AK5955" s="85"/>
      <c r="AL5955" s="85"/>
      <c r="AM5955" s="92"/>
      <c r="AN5955" s="92"/>
      <c r="AO5955" s="92"/>
      <c r="AP5955" s="92"/>
      <c r="AQ5955" s="92"/>
      <c r="AR5955" s="92"/>
      <c r="AS5955" s="92"/>
      <c r="AT5955" s="92"/>
      <c r="AU5955" s="92"/>
      <c r="AV5955" s="92"/>
      <c r="AW5955" s="92"/>
      <c r="AX5955" s="92"/>
      <c r="AY5955" s="92"/>
      <c r="AZ5955" s="93"/>
      <c r="BA5955" s="93"/>
      <c r="BB5955" s="93"/>
      <c r="BC5955" s="93"/>
      <c r="BD5955" s="93"/>
      <c r="BE5955" s="93"/>
      <c r="BF5955" s="93"/>
      <c r="BG5955" s="93"/>
      <c r="BH5955" s="93"/>
      <c r="BI5955" s="93"/>
      <c r="BJ5955" s="93"/>
      <c r="BK5955" s="93"/>
      <c r="BL5955" s="93"/>
    </row>
    <row r="5956" spans="2:64" x14ac:dyDescent="0.2">
      <c r="B5956" s="43"/>
      <c r="C5956" s="73"/>
      <c r="D5956" s="64"/>
      <c r="E5956" s="55"/>
      <c r="F5956" s="74"/>
      <c r="G5956" s="74"/>
      <c r="H5956" s="74"/>
      <c r="I5956" s="75"/>
      <c r="J5956" s="74"/>
      <c r="L5956" s="55"/>
      <c r="M5956" s="234"/>
      <c r="N5956" s="65"/>
      <c r="O5956" s="76"/>
      <c r="P5956" s="76"/>
      <c r="Q5956" s="65"/>
      <c r="R5956" s="76"/>
      <c r="S5956" s="76"/>
      <c r="T5956" s="76"/>
      <c r="U5956" s="76"/>
      <c r="V5956" s="76"/>
      <c r="W5956" s="76"/>
      <c r="X5956" s="76"/>
      <c r="Y5956" s="76"/>
      <c r="Z5956" s="76"/>
      <c r="AA5956" s="85"/>
      <c r="AB5956" s="85"/>
      <c r="AC5956" s="85"/>
      <c r="AD5956" s="85"/>
      <c r="AE5956" s="85"/>
      <c r="AF5956" s="85"/>
      <c r="AG5956" s="86"/>
      <c r="AH5956" s="85"/>
      <c r="AI5956" s="85"/>
      <c r="AJ5956" s="85"/>
      <c r="AK5956" s="85"/>
      <c r="AL5956" s="85"/>
      <c r="AM5956" s="92"/>
      <c r="AN5956" s="92"/>
      <c r="AO5956" s="92"/>
      <c r="AP5956" s="92"/>
      <c r="AQ5956" s="92"/>
      <c r="AR5956" s="92"/>
      <c r="AS5956" s="92"/>
      <c r="AT5956" s="92"/>
      <c r="AU5956" s="92"/>
      <c r="AV5956" s="92"/>
      <c r="AW5956" s="92"/>
      <c r="AX5956" s="92"/>
      <c r="AY5956" s="92"/>
      <c r="AZ5956" s="93"/>
      <c r="BA5956" s="93"/>
      <c r="BB5956" s="93"/>
      <c r="BC5956" s="93"/>
      <c r="BD5956" s="93"/>
      <c r="BE5956" s="93"/>
      <c r="BF5956" s="93"/>
      <c r="BG5956" s="93"/>
      <c r="BH5956" s="93"/>
      <c r="BI5956" s="93"/>
      <c r="BJ5956" s="93"/>
      <c r="BK5956" s="93"/>
      <c r="BL5956" s="93"/>
    </row>
    <row r="5957" spans="2:64" x14ac:dyDescent="0.2">
      <c r="B5957" s="43"/>
      <c r="C5957" s="73"/>
      <c r="D5957" s="64"/>
      <c r="E5957" s="55"/>
      <c r="F5957" s="74"/>
      <c r="G5957" s="74"/>
      <c r="H5957" s="74"/>
      <c r="I5957" s="75"/>
      <c r="J5957" s="74"/>
      <c r="L5957" s="55"/>
      <c r="M5957" s="234"/>
      <c r="N5957" s="65"/>
      <c r="O5957" s="76"/>
      <c r="P5957" s="76"/>
      <c r="Q5957" s="65"/>
      <c r="R5957" s="76"/>
      <c r="S5957" s="76"/>
      <c r="T5957" s="76"/>
      <c r="U5957" s="76"/>
      <c r="V5957" s="76"/>
      <c r="W5957" s="76"/>
      <c r="X5957" s="76"/>
      <c r="Y5957" s="76"/>
      <c r="Z5957" s="76"/>
      <c r="AA5957" s="85"/>
      <c r="AB5957" s="85"/>
      <c r="AC5957" s="85"/>
      <c r="AD5957" s="85"/>
      <c r="AE5957" s="85"/>
      <c r="AF5957" s="85"/>
      <c r="AG5957" s="86"/>
      <c r="AH5957" s="85"/>
      <c r="AI5957" s="85"/>
      <c r="AJ5957" s="85"/>
      <c r="AK5957" s="85"/>
      <c r="AL5957" s="85"/>
      <c r="AM5957" s="92"/>
      <c r="AN5957" s="92"/>
      <c r="AO5957" s="92"/>
      <c r="AP5957" s="92"/>
      <c r="AQ5957" s="92"/>
      <c r="AR5957" s="92"/>
      <c r="AS5957" s="92"/>
      <c r="AT5957" s="92"/>
      <c r="AU5957" s="92"/>
      <c r="AV5957" s="92"/>
      <c r="AW5957" s="92"/>
      <c r="AX5957" s="92"/>
      <c r="AY5957" s="92"/>
      <c r="AZ5957" s="93"/>
      <c r="BA5957" s="93"/>
      <c r="BB5957" s="93"/>
      <c r="BC5957" s="93"/>
      <c r="BD5957" s="93"/>
      <c r="BE5957" s="93"/>
      <c r="BF5957" s="93"/>
      <c r="BG5957" s="93"/>
      <c r="BH5957" s="93"/>
      <c r="BI5957" s="93"/>
      <c r="BJ5957" s="93"/>
      <c r="BK5957" s="93"/>
      <c r="BL5957" s="93"/>
    </row>
    <row r="5958" spans="2:64" x14ac:dyDescent="0.2">
      <c r="B5958" s="43"/>
      <c r="C5958" s="73"/>
      <c r="D5958" s="64"/>
      <c r="E5958" s="55"/>
      <c r="F5958" s="74"/>
      <c r="G5958" s="74"/>
      <c r="H5958" s="74"/>
      <c r="I5958" s="75"/>
      <c r="J5958" s="74"/>
      <c r="L5958" s="55"/>
      <c r="M5958" s="234"/>
      <c r="N5958" s="65"/>
      <c r="O5958" s="76"/>
      <c r="P5958" s="76"/>
      <c r="Q5958" s="65"/>
      <c r="R5958" s="76"/>
      <c r="S5958" s="76"/>
      <c r="T5958" s="76"/>
      <c r="U5958" s="76"/>
      <c r="V5958" s="76"/>
      <c r="W5958" s="76"/>
      <c r="X5958" s="76"/>
      <c r="Y5958" s="76"/>
      <c r="Z5958" s="76"/>
      <c r="AA5958" s="85"/>
      <c r="AB5958" s="85"/>
      <c r="AC5958" s="85"/>
      <c r="AD5958" s="85"/>
      <c r="AE5958" s="85"/>
      <c r="AF5958" s="85"/>
      <c r="AG5958" s="86"/>
      <c r="AH5958" s="85"/>
      <c r="AI5958" s="85"/>
      <c r="AJ5958" s="85"/>
      <c r="AK5958" s="85"/>
      <c r="AL5958" s="85"/>
      <c r="AM5958" s="92"/>
      <c r="AN5958" s="92"/>
      <c r="AO5958" s="92"/>
      <c r="AP5958" s="92"/>
      <c r="AQ5958" s="92"/>
      <c r="AR5958" s="92"/>
      <c r="AS5958" s="92"/>
      <c r="AT5958" s="92"/>
      <c r="AU5958" s="92"/>
      <c r="AV5958" s="92"/>
      <c r="AW5958" s="92"/>
      <c r="AX5958" s="92"/>
      <c r="AY5958" s="92"/>
      <c r="AZ5958" s="93"/>
      <c r="BA5958" s="93"/>
      <c r="BB5958" s="93"/>
      <c r="BC5958" s="93"/>
      <c r="BD5958" s="93"/>
      <c r="BE5958" s="93"/>
      <c r="BF5958" s="93"/>
      <c r="BG5958" s="93"/>
      <c r="BH5958" s="93"/>
      <c r="BI5958" s="93"/>
      <c r="BJ5958" s="93"/>
      <c r="BK5958" s="93"/>
      <c r="BL5958" s="93"/>
    </row>
    <row r="5959" spans="2:64" x14ac:dyDescent="0.2">
      <c r="B5959" s="43"/>
      <c r="C5959" s="73"/>
      <c r="D5959" s="64"/>
      <c r="E5959" s="55"/>
      <c r="F5959" s="74"/>
      <c r="G5959" s="74"/>
      <c r="H5959" s="74"/>
      <c r="I5959" s="75"/>
      <c r="J5959" s="74"/>
      <c r="L5959" s="55"/>
      <c r="M5959" s="234"/>
      <c r="N5959" s="65"/>
      <c r="O5959" s="76"/>
      <c r="P5959" s="76"/>
      <c r="Q5959" s="65"/>
      <c r="R5959" s="76"/>
      <c r="S5959" s="76"/>
      <c r="T5959" s="76"/>
      <c r="U5959" s="76"/>
      <c r="V5959" s="76"/>
      <c r="W5959" s="76"/>
      <c r="X5959" s="76"/>
      <c r="Y5959" s="76"/>
      <c r="Z5959" s="76"/>
      <c r="AA5959" s="85"/>
      <c r="AB5959" s="85"/>
      <c r="AC5959" s="85"/>
      <c r="AD5959" s="85"/>
      <c r="AE5959" s="85"/>
      <c r="AF5959" s="85"/>
      <c r="AG5959" s="86"/>
      <c r="AH5959" s="85"/>
      <c r="AI5959" s="85"/>
      <c r="AJ5959" s="85"/>
      <c r="AK5959" s="85"/>
      <c r="AL5959" s="85"/>
      <c r="AM5959" s="92"/>
      <c r="AN5959" s="92"/>
      <c r="AO5959" s="92"/>
      <c r="AP5959" s="92"/>
      <c r="AQ5959" s="92"/>
      <c r="AR5959" s="92"/>
      <c r="AS5959" s="92"/>
      <c r="AT5959" s="92"/>
      <c r="AU5959" s="92"/>
      <c r="AV5959" s="92"/>
      <c r="AW5959" s="92"/>
      <c r="AX5959" s="92"/>
      <c r="AY5959" s="92"/>
      <c r="AZ5959" s="93"/>
      <c r="BA5959" s="93"/>
      <c r="BB5959" s="93"/>
      <c r="BC5959" s="93"/>
      <c r="BD5959" s="93"/>
      <c r="BE5959" s="93"/>
      <c r="BF5959" s="93"/>
      <c r="BG5959" s="93"/>
      <c r="BH5959" s="93"/>
      <c r="BI5959" s="93"/>
      <c r="BJ5959" s="93"/>
      <c r="BK5959" s="93"/>
      <c r="BL5959" s="93"/>
    </row>
    <row r="5960" spans="2:64" x14ac:dyDescent="0.2">
      <c r="B5960" s="43"/>
      <c r="C5960" s="73"/>
      <c r="D5960" s="64"/>
      <c r="E5960" s="55"/>
      <c r="F5960" s="74"/>
      <c r="G5960" s="74"/>
      <c r="H5960" s="74"/>
      <c r="I5960" s="75"/>
      <c r="J5960" s="74"/>
      <c r="L5960" s="55"/>
      <c r="M5960" s="234"/>
      <c r="N5960" s="65"/>
      <c r="O5960" s="76"/>
      <c r="P5960" s="76"/>
      <c r="Q5960" s="65"/>
      <c r="R5960" s="76"/>
      <c r="S5960" s="76"/>
      <c r="T5960" s="76"/>
      <c r="U5960" s="76"/>
      <c r="V5960" s="76"/>
      <c r="W5960" s="76"/>
      <c r="X5960" s="76"/>
      <c r="Y5960" s="76"/>
      <c r="Z5960" s="76"/>
      <c r="AA5960" s="85"/>
      <c r="AB5960" s="85"/>
      <c r="AC5960" s="85"/>
      <c r="AD5960" s="85"/>
      <c r="AE5960" s="85"/>
      <c r="AF5960" s="85"/>
      <c r="AG5960" s="86"/>
      <c r="AH5960" s="85"/>
      <c r="AI5960" s="85"/>
      <c r="AJ5960" s="85"/>
      <c r="AK5960" s="85"/>
      <c r="AL5960" s="85"/>
      <c r="AM5960" s="92"/>
      <c r="AN5960" s="92"/>
      <c r="AO5960" s="92"/>
      <c r="AP5960" s="92"/>
      <c r="AQ5960" s="92"/>
      <c r="AR5960" s="92"/>
      <c r="AS5960" s="92"/>
      <c r="AT5960" s="92"/>
      <c r="AU5960" s="92"/>
      <c r="AV5960" s="92"/>
      <c r="AW5960" s="92"/>
      <c r="AX5960" s="92"/>
      <c r="AY5960" s="92"/>
      <c r="AZ5960" s="93"/>
      <c r="BA5960" s="93"/>
      <c r="BB5960" s="93"/>
      <c r="BC5960" s="93"/>
      <c r="BD5960" s="93"/>
      <c r="BE5960" s="93"/>
      <c r="BF5960" s="93"/>
      <c r="BG5960" s="93"/>
      <c r="BH5960" s="93"/>
      <c r="BI5960" s="93"/>
      <c r="BJ5960" s="93"/>
      <c r="BK5960" s="93"/>
      <c r="BL5960" s="93"/>
    </row>
    <row r="5961" spans="2:64" x14ac:dyDescent="0.2">
      <c r="B5961" s="43"/>
      <c r="C5961" s="73"/>
      <c r="D5961" s="64"/>
      <c r="E5961" s="55"/>
      <c r="F5961" s="74"/>
      <c r="G5961" s="74"/>
      <c r="H5961" s="74"/>
      <c r="I5961" s="75"/>
      <c r="J5961" s="74"/>
      <c r="L5961" s="55"/>
      <c r="M5961" s="234"/>
      <c r="N5961" s="65"/>
      <c r="O5961" s="76"/>
      <c r="P5961" s="76"/>
      <c r="Q5961" s="65"/>
      <c r="R5961" s="76"/>
      <c r="S5961" s="76"/>
      <c r="T5961" s="76"/>
      <c r="U5961" s="76"/>
      <c r="V5961" s="76"/>
      <c r="W5961" s="76"/>
      <c r="X5961" s="76"/>
      <c r="Y5961" s="76"/>
      <c r="Z5961" s="76"/>
      <c r="AA5961" s="85"/>
      <c r="AB5961" s="85"/>
      <c r="AC5961" s="85"/>
      <c r="AD5961" s="85"/>
      <c r="AE5961" s="85"/>
      <c r="AF5961" s="85"/>
      <c r="AG5961" s="86"/>
      <c r="AH5961" s="85"/>
      <c r="AI5961" s="85"/>
      <c r="AJ5961" s="85"/>
      <c r="AK5961" s="85"/>
      <c r="AL5961" s="85"/>
      <c r="AM5961" s="92"/>
      <c r="AN5961" s="92"/>
      <c r="AO5961" s="92"/>
      <c r="AP5961" s="92"/>
      <c r="AQ5961" s="92"/>
      <c r="AR5961" s="92"/>
      <c r="AS5961" s="92"/>
      <c r="AT5961" s="92"/>
      <c r="AU5961" s="92"/>
      <c r="AV5961" s="92"/>
      <c r="AW5961" s="92"/>
      <c r="AX5961" s="92"/>
      <c r="AY5961" s="92"/>
      <c r="AZ5961" s="93"/>
      <c r="BA5961" s="93"/>
      <c r="BB5961" s="93"/>
      <c r="BC5961" s="93"/>
      <c r="BD5961" s="93"/>
      <c r="BE5961" s="93"/>
      <c r="BF5961" s="93"/>
      <c r="BG5961" s="93"/>
      <c r="BH5961" s="93"/>
      <c r="BI5961" s="93"/>
      <c r="BJ5961" s="93"/>
      <c r="BK5961" s="93"/>
      <c r="BL5961" s="93"/>
    </row>
    <row r="5962" spans="2:64" x14ac:dyDescent="0.2">
      <c r="B5962" s="43"/>
      <c r="C5962" s="73"/>
      <c r="D5962" s="64"/>
      <c r="E5962" s="55"/>
      <c r="F5962" s="74"/>
      <c r="G5962" s="74"/>
      <c r="H5962" s="74"/>
      <c r="I5962" s="75"/>
      <c r="J5962" s="74"/>
      <c r="L5962" s="55"/>
      <c r="M5962" s="234"/>
      <c r="N5962" s="65"/>
      <c r="O5962" s="76"/>
      <c r="P5962" s="76"/>
      <c r="Q5962" s="65"/>
      <c r="R5962" s="76"/>
      <c r="S5962" s="76"/>
      <c r="T5962" s="76"/>
      <c r="U5962" s="76"/>
      <c r="V5962" s="76"/>
      <c r="W5962" s="76"/>
      <c r="X5962" s="76"/>
      <c r="Y5962" s="76"/>
      <c r="Z5962" s="76"/>
      <c r="AA5962" s="85"/>
      <c r="AB5962" s="85"/>
      <c r="AC5962" s="85"/>
      <c r="AD5962" s="85"/>
      <c r="AE5962" s="85"/>
      <c r="AF5962" s="85"/>
      <c r="AG5962" s="86"/>
      <c r="AH5962" s="85"/>
      <c r="AI5962" s="85"/>
      <c r="AJ5962" s="85"/>
      <c r="AK5962" s="85"/>
      <c r="AL5962" s="85"/>
      <c r="AM5962" s="92"/>
      <c r="AN5962" s="92"/>
      <c r="AO5962" s="92"/>
      <c r="AP5962" s="92"/>
      <c r="AQ5962" s="92"/>
      <c r="AR5962" s="92"/>
      <c r="AS5962" s="92"/>
      <c r="AT5962" s="92"/>
      <c r="AU5962" s="92"/>
      <c r="AV5962" s="92"/>
      <c r="AW5962" s="92"/>
      <c r="AX5962" s="92"/>
      <c r="AY5962" s="92"/>
      <c r="AZ5962" s="93"/>
      <c r="BA5962" s="93"/>
      <c r="BB5962" s="93"/>
      <c r="BC5962" s="93"/>
      <c r="BD5962" s="93"/>
      <c r="BE5962" s="93"/>
      <c r="BF5962" s="93"/>
      <c r="BG5962" s="93"/>
      <c r="BH5962" s="93"/>
      <c r="BI5962" s="93"/>
      <c r="BJ5962" s="93"/>
      <c r="BK5962" s="93"/>
      <c r="BL5962" s="93"/>
    </row>
    <row r="5963" spans="2:64" x14ac:dyDescent="0.2">
      <c r="B5963" s="43"/>
      <c r="C5963" s="73"/>
      <c r="D5963" s="64"/>
      <c r="E5963" s="55"/>
      <c r="F5963" s="74"/>
      <c r="G5963" s="74"/>
      <c r="H5963" s="74"/>
      <c r="I5963" s="75"/>
      <c r="J5963" s="74"/>
      <c r="L5963" s="55"/>
      <c r="M5963" s="234"/>
      <c r="N5963" s="65"/>
      <c r="O5963" s="76"/>
      <c r="P5963" s="76"/>
      <c r="Q5963" s="65"/>
      <c r="R5963" s="76"/>
      <c r="S5963" s="76"/>
      <c r="T5963" s="76"/>
      <c r="U5963" s="76"/>
      <c r="V5963" s="76"/>
      <c r="W5963" s="76"/>
      <c r="X5963" s="76"/>
      <c r="Y5963" s="76"/>
      <c r="Z5963" s="76"/>
      <c r="AA5963" s="85"/>
      <c r="AB5963" s="85"/>
      <c r="AC5963" s="85"/>
      <c r="AD5963" s="85"/>
      <c r="AE5963" s="85"/>
      <c r="AF5963" s="85"/>
      <c r="AG5963" s="86"/>
      <c r="AH5963" s="85"/>
      <c r="AI5963" s="85"/>
      <c r="AJ5963" s="85"/>
      <c r="AK5963" s="85"/>
      <c r="AL5963" s="85"/>
      <c r="AM5963" s="92"/>
      <c r="AN5963" s="92"/>
      <c r="AO5963" s="92"/>
      <c r="AP5963" s="92"/>
      <c r="AQ5963" s="92"/>
      <c r="AR5963" s="92"/>
      <c r="AS5963" s="92"/>
      <c r="AT5963" s="92"/>
      <c r="AU5963" s="92"/>
      <c r="AV5963" s="92"/>
      <c r="AW5963" s="92"/>
      <c r="AX5963" s="92"/>
      <c r="AY5963" s="92"/>
      <c r="AZ5963" s="93"/>
      <c r="BA5963" s="93"/>
      <c r="BB5963" s="93"/>
      <c r="BC5963" s="93"/>
      <c r="BD5963" s="93"/>
      <c r="BE5963" s="93"/>
      <c r="BF5963" s="93"/>
      <c r="BG5963" s="93"/>
      <c r="BH5963" s="93"/>
      <c r="BI5963" s="93"/>
      <c r="BJ5963" s="93"/>
      <c r="BK5963" s="93"/>
      <c r="BL5963" s="93"/>
    </row>
    <row r="5964" spans="2:64" x14ac:dyDescent="0.2">
      <c r="B5964" s="43"/>
      <c r="C5964" s="73"/>
      <c r="D5964" s="64"/>
      <c r="E5964" s="55"/>
      <c r="F5964" s="74"/>
      <c r="G5964" s="74"/>
      <c r="H5964" s="74"/>
      <c r="I5964" s="75"/>
      <c r="J5964" s="74"/>
      <c r="L5964" s="55"/>
      <c r="M5964" s="234"/>
      <c r="N5964" s="65"/>
      <c r="O5964" s="76"/>
      <c r="P5964" s="76"/>
      <c r="Q5964" s="65"/>
      <c r="R5964" s="76"/>
      <c r="S5964" s="76"/>
      <c r="T5964" s="76"/>
      <c r="U5964" s="76"/>
      <c r="V5964" s="76"/>
      <c r="W5964" s="76"/>
      <c r="X5964" s="76"/>
      <c r="Y5964" s="76"/>
      <c r="Z5964" s="76"/>
      <c r="AA5964" s="85"/>
      <c r="AB5964" s="85"/>
      <c r="AC5964" s="85"/>
      <c r="AD5964" s="85"/>
      <c r="AE5964" s="85"/>
      <c r="AF5964" s="85"/>
      <c r="AG5964" s="86"/>
      <c r="AH5964" s="85"/>
      <c r="AI5964" s="85"/>
      <c r="AJ5964" s="85"/>
      <c r="AK5964" s="85"/>
      <c r="AL5964" s="85"/>
      <c r="AM5964" s="92"/>
      <c r="AN5964" s="92"/>
      <c r="AO5964" s="92"/>
      <c r="AP5964" s="92"/>
      <c r="AQ5964" s="92"/>
      <c r="AR5964" s="92"/>
      <c r="AS5964" s="92"/>
      <c r="AT5964" s="92"/>
      <c r="AU5964" s="92"/>
      <c r="AV5964" s="92"/>
      <c r="AW5964" s="92"/>
      <c r="AX5964" s="92"/>
      <c r="AY5964" s="92"/>
      <c r="AZ5964" s="93"/>
      <c r="BA5964" s="93"/>
      <c r="BB5964" s="93"/>
      <c r="BC5964" s="93"/>
      <c r="BD5964" s="93"/>
      <c r="BE5964" s="93"/>
      <c r="BF5964" s="93"/>
      <c r="BG5964" s="93"/>
      <c r="BH5964" s="93"/>
      <c r="BI5964" s="93"/>
      <c r="BJ5964" s="93"/>
      <c r="BK5964" s="93"/>
      <c r="BL5964" s="93"/>
    </row>
    <row r="5965" spans="2:64" x14ac:dyDescent="0.2">
      <c r="B5965" s="43"/>
      <c r="C5965" s="73"/>
      <c r="D5965" s="64"/>
      <c r="E5965" s="55"/>
      <c r="F5965" s="74"/>
      <c r="G5965" s="74"/>
      <c r="H5965" s="74"/>
      <c r="I5965" s="75"/>
      <c r="J5965" s="74"/>
      <c r="L5965" s="55"/>
      <c r="M5965" s="234"/>
      <c r="N5965" s="65"/>
      <c r="O5965" s="76"/>
      <c r="P5965" s="76"/>
      <c r="Q5965" s="65"/>
      <c r="R5965" s="76"/>
      <c r="S5965" s="76"/>
      <c r="T5965" s="76"/>
      <c r="U5965" s="76"/>
      <c r="V5965" s="76"/>
      <c r="W5965" s="76"/>
      <c r="X5965" s="76"/>
      <c r="Y5965" s="76"/>
      <c r="Z5965" s="76"/>
      <c r="AA5965" s="85"/>
      <c r="AB5965" s="85"/>
      <c r="AC5965" s="85"/>
      <c r="AD5965" s="85"/>
      <c r="AE5965" s="85"/>
      <c r="AF5965" s="85"/>
      <c r="AG5965" s="86"/>
      <c r="AH5965" s="85"/>
      <c r="AI5965" s="85"/>
      <c r="AJ5965" s="85"/>
      <c r="AK5965" s="85"/>
      <c r="AL5965" s="85"/>
      <c r="AM5965" s="92"/>
      <c r="AN5965" s="92"/>
      <c r="AO5965" s="92"/>
      <c r="AP5965" s="92"/>
      <c r="AQ5965" s="92"/>
      <c r="AR5965" s="92"/>
      <c r="AS5965" s="92"/>
      <c r="AT5965" s="92"/>
      <c r="AU5965" s="92"/>
      <c r="AV5965" s="92"/>
      <c r="AW5965" s="92"/>
      <c r="AX5965" s="92"/>
      <c r="AY5965" s="92"/>
      <c r="AZ5965" s="93"/>
      <c r="BA5965" s="93"/>
      <c r="BB5965" s="93"/>
      <c r="BC5965" s="93"/>
      <c r="BD5965" s="93"/>
      <c r="BE5965" s="93"/>
      <c r="BF5965" s="93"/>
      <c r="BG5965" s="93"/>
      <c r="BH5965" s="93"/>
      <c r="BI5965" s="93"/>
      <c r="BJ5965" s="93"/>
      <c r="BK5965" s="93"/>
      <c r="BL5965" s="93"/>
    </row>
    <row r="5966" spans="2:64" x14ac:dyDescent="0.2">
      <c r="B5966" s="43"/>
      <c r="C5966" s="73"/>
      <c r="D5966" s="64"/>
      <c r="E5966" s="55"/>
      <c r="F5966" s="74"/>
      <c r="G5966" s="74"/>
      <c r="H5966" s="74"/>
      <c r="I5966" s="75"/>
      <c r="J5966" s="74"/>
      <c r="L5966" s="55"/>
      <c r="M5966" s="234"/>
      <c r="N5966" s="65"/>
      <c r="O5966" s="76"/>
      <c r="P5966" s="76"/>
      <c r="Q5966" s="65"/>
      <c r="R5966" s="76"/>
      <c r="S5966" s="76"/>
      <c r="T5966" s="76"/>
      <c r="U5966" s="76"/>
      <c r="V5966" s="76"/>
      <c r="W5966" s="76"/>
      <c r="X5966" s="76"/>
      <c r="Y5966" s="76"/>
      <c r="Z5966" s="76"/>
      <c r="AA5966" s="85"/>
      <c r="AB5966" s="85"/>
      <c r="AC5966" s="85"/>
      <c r="AD5966" s="85"/>
      <c r="AE5966" s="85"/>
      <c r="AF5966" s="85"/>
      <c r="AG5966" s="86"/>
      <c r="AH5966" s="85"/>
      <c r="AI5966" s="85"/>
      <c r="AJ5966" s="85"/>
      <c r="AK5966" s="85"/>
      <c r="AL5966" s="85"/>
      <c r="AM5966" s="92"/>
      <c r="AN5966" s="92"/>
      <c r="AO5966" s="92"/>
      <c r="AP5966" s="92"/>
      <c r="AQ5966" s="92"/>
      <c r="AR5966" s="92"/>
      <c r="AS5966" s="92"/>
      <c r="AT5966" s="92"/>
      <c r="AU5966" s="92"/>
      <c r="AV5966" s="92"/>
      <c r="AW5966" s="92"/>
      <c r="AX5966" s="92"/>
      <c r="AY5966" s="92"/>
      <c r="AZ5966" s="93"/>
      <c r="BA5966" s="93"/>
      <c r="BB5966" s="93"/>
      <c r="BC5966" s="93"/>
      <c r="BD5966" s="93"/>
      <c r="BE5966" s="93"/>
      <c r="BF5966" s="93"/>
      <c r="BG5966" s="93"/>
      <c r="BH5966" s="93"/>
      <c r="BI5966" s="93"/>
      <c r="BJ5966" s="93"/>
      <c r="BK5966" s="93"/>
      <c r="BL5966" s="93"/>
    </row>
    <row r="5967" spans="2:64" x14ac:dyDescent="0.2">
      <c r="B5967" s="43"/>
      <c r="C5967" s="73"/>
      <c r="D5967" s="64"/>
      <c r="E5967" s="55"/>
      <c r="F5967" s="74"/>
      <c r="G5967" s="74"/>
      <c r="H5967" s="74"/>
      <c r="I5967" s="75"/>
      <c r="J5967" s="74"/>
      <c r="L5967" s="55"/>
      <c r="M5967" s="234"/>
      <c r="N5967" s="65"/>
      <c r="O5967" s="76"/>
      <c r="P5967" s="76"/>
      <c r="Q5967" s="65"/>
      <c r="R5967" s="76"/>
      <c r="S5967" s="76"/>
      <c r="T5967" s="76"/>
      <c r="U5967" s="76"/>
      <c r="V5967" s="76"/>
      <c r="W5967" s="76"/>
      <c r="X5967" s="76"/>
      <c r="Y5967" s="76"/>
      <c r="Z5967" s="76"/>
      <c r="AA5967" s="85"/>
      <c r="AB5967" s="85"/>
      <c r="AC5967" s="85"/>
      <c r="AD5967" s="85"/>
      <c r="AE5967" s="85"/>
      <c r="AF5967" s="85"/>
      <c r="AG5967" s="86"/>
      <c r="AH5967" s="85"/>
      <c r="AI5967" s="85"/>
      <c r="AJ5967" s="85"/>
      <c r="AK5967" s="85"/>
      <c r="AL5967" s="85"/>
      <c r="AM5967" s="92"/>
      <c r="AN5967" s="92"/>
      <c r="AO5967" s="92"/>
      <c r="AP5967" s="92"/>
      <c r="AQ5967" s="92"/>
      <c r="AR5967" s="92"/>
      <c r="AS5967" s="92"/>
      <c r="AT5967" s="92"/>
      <c r="AU5967" s="92"/>
      <c r="AV5967" s="92"/>
      <c r="AW5967" s="92"/>
      <c r="AX5967" s="92"/>
      <c r="AY5967" s="92"/>
      <c r="AZ5967" s="93"/>
      <c r="BA5967" s="93"/>
      <c r="BB5967" s="93"/>
      <c r="BC5967" s="93"/>
      <c r="BD5967" s="93"/>
      <c r="BE5967" s="93"/>
      <c r="BF5967" s="93"/>
      <c r="BG5967" s="93"/>
      <c r="BH5967" s="93"/>
      <c r="BI5967" s="93"/>
      <c r="BJ5967" s="93"/>
      <c r="BK5967" s="93"/>
      <c r="BL5967" s="93"/>
    </row>
    <row r="5968" spans="2:64" x14ac:dyDescent="0.2">
      <c r="B5968" s="43"/>
      <c r="C5968" s="73"/>
      <c r="D5968" s="64"/>
      <c r="E5968" s="55"/>
      <c r="F5968" s="74"/>
      <c r="G5968" s="74"/>
      <c r="H5968" s="74"/>
      <c r="I5968" s="75"/>
      <c r="J5968" s="74"/>
      <c r="L5968" s="55"/>
      <c r="M5968" s="234"/>
      <c r="N5968" s="65"/>
      <c r="O5968" s="76"/>
      <c r="P5968" s="76"/>
      <c r="Q5968" s="65"/>
      <c r="R5968" s="76"/>
      <c r="S5968" s="76"/>
      <c r="T5968" s="76"/>
      <c r="U5968" s="76"/>
      <c r="V5968" s="76"/>
      <c r="W5968" s="76"/>
      <c r="X5968" s="76"/>
      <c r="Y5968" s="76"/>
      <c r="Z5968" s="76"/>
      <c r="AA5968" s="85"/>
      <c r="AB5968" s="85"/>
      <c r="AC5968" s="85"/>
      <c r="AD5968" s="85"/>
      <c r="AE5968" s="85"/>
      <c r="AF5968" s="85"/>
      <c r="AG5968" s="86"/>
      <c r="AH5968" s="85"/>
      <c r="AI5968" s="85"/>
      <c r="AJ5968" s="85"/>
      <c r="AK5968" s="85"/>
      <c r="AL5968" s="85"/>
      <c r="AM5968" s="92"/>
      <c r="AN5968" s="92"/>
      <c r="AO5968" s="92"/>
      <c r="AP5968" s="92"/>
      <c r="AQ5968" s="92"/>
      <c r="AR5968" s="92"/>
      <c r="AS5968" s="92"/>
      <c r="AT5968" s="92"/>
      <c r="AU5968" s="92"/>
      <c r="AV5968" s="92"/>
      <c r="AW5968" s="92"/>
      <c r="AX5968" s="92"/>
      <c r="AY5968" s="92"/>
      <c r="AZ5968" s="93"/>
      <c r="BA5968" s="93"/>
      <c r="BB5968" s="93"/>
      <c r="BC5968" s="93"/>
      <c r="BD5968" s="93"/>
      <c r="BE5968" s="93"/>
      <c r="BF5968" s="93"/>
      <c r="BG5968" s="93"/>
      <c r="BH5968" s="93"/>
      <c r="BI5968" s="93"/>
      <c r="BJ5968" s="93"/>
      <c r="BK5968" s="93"/>
      <c r="BL5968" s="93"/>
    </row>
    <row r="5969" spans="2:64" x14ac:dyDescent="0.2">
      <c r="B5969" s="43"/>
      <c r="C5969" s="73"/>
      <c r="D5969" s="64"/>
      <c r="E5969" s="55"/>
      <c r="F5969" s="74"/>
      <c r="G5969" s="74"/>
      <c r="H5969" s="74"/>
      <c r="I5969" s="75"/>
      <c r="J5969" s="74"/>
      <c r="L5969" s="55"/>
      <c r="M5969" s="234"/>
      <c r="N5969" s="65"/>
      <c r="O5969" s="76"/>
      <c r="P5969" s="76"/>
      <c r="Q5969" s="65"/>
      <c r="R5969" s="76"/>
      <c r="S5969" s="76"/>
      <c r="T5969" s="76"/>
      <c r="U5969" s="76"/>
      <c r="V5969" s="76"/>
      <c r="W5969" s="76"/>
      <c r="X5969" s="76"/>
      <c r="Y5969" s="76"/>
      <c r="Z5969" s="76"/>
      <c r="AA5969" s="85"/>
      <c r="AB5969" s="85"/>
      <c r="AC5969" s="85"/>
      <c r="AD5969" s="85"/>
      <c r="AE5969" s="85"/>
      <c r="AF5969" s="85"/>
      <c r="AG5969" s="86"/>
      <c r="AH5969" s="85"/>
      <c r="AI5969" s="85"/>
      <c r="AJ5969" s="85"/>
      <c r="AK5969" s="85"/>
      <c r="AL5969" s="85"/>
      <c r="AM5969" s="92"/>
      <c r="AN5969" s="92"/>
      <c r="AO5969" s="92"/>
      <c r="AP5969" s="92"/>
      <c r="AQ5969" s="92"/>
      <c r="AR5969" s="92"/>
      <c r="AS5969" s="92"/>
      <c r="AT5969" s="92"/>
      <c r="AU5969" s="92"/>
      <c r="AV5969" s="92"/>
      <c r="AW5969" s="92"/>
      <c r="AX5969" s="92"/>
      <c r="AY5969" s="92"/>
      <c r="AZ5969" s="93"/>
      <c r="BA5969" s="93"/>
      <c r="BB5969" s="93"/>
      <c r="BC5969" s="93"/>
      <c r="BD5969" s="93"/>
      <c r="BE5969" s="93"/>
      <c r="BF5969" s="93"/>
      <c r="BG5969" s="93"/>
      <c r="BH5969" s="93"/>
      <c r="BI5969" s="93"/>
      <c r="BJ5969" s="93"/>
      <c r="BK5969" s="93"/>
      <c r="BL5969" s="93"/>
    </row>
    <row r="5970" spans="2:64" x14ac:dyDescent="0.2">
      <c r="B5970" s="43"/>
      <c r="C5970" s="73"/>
      <c r="D5970" s="64"/>
      <c r="E5970" s="55"/>
      <c r="F5970" s="74"/>
      <c r="G5970" s="74"/>
      <c r="H5970" s="74"/>
      <c r="I5970" s="75"/>
      <c r="J5970" s="74"/>
      <c r="L5970" s="55"/>
      <c r="M5970" s="234"/>
      <c r="N5970" s="65"/>
      <c r="O5970" s="76"/>
      <c r="P5970" s="76"/>
      <c r="Q5970" s="65"/>
      <c r="R5970" s="76"/>
      <c r="S5970" s="76"/>
      <c r="T5970" s="76"/>
      <c r="U5970" s="76"/>
      <c r="V5970" s="76"/>
      <c r="W5970" s="76"/>
      <c r="X5970" s="76"/>
      <c r="Y5970" s="76"/>
      <c r="Z5970" s="76"/>
      <c r="AA5970" s="85"/>
      <c r="AB5970" s="85"/>
      <c r="AC5970" s="85"/>
      <c r="AD5970" s="85"/>
      <c r="AE5970" s="85"/>
      <c r="AF5970" s="85"/>
      <c r="AG5970" s="86"/>
      <c r="AH5970" s="85"/>
      <c r="AI5970" s="85"/>
      <c r="AJ5970" s="85"/>
      <c r="AK5970" s="85"/>
      <c r="AL5970" s="85"/>
      <c r="AM5970" s="92"/>
      <c r="AN5970" s="92"/>
      <c r="AO5970" s="92"/>
      <c r="AP5970" s="92"/>
      <c r="AQ5970" s="92"/>
      <c r="AR5970" s="92"/>
      <c r="AS5970" s="92"/>
      <c r="AT5970" s="92"/>
      <c r="AU5970" s="92"/>
      <c r="AV5970" s="92"/>
      <c r="AW5970" s="92"/>
      <c r="AX5970" s="92"/>
      <c r="AY5970" s="92"/>
      <c r="AZ5970" s="93"/>
      <c r="BA5970" s="93"/>
      <c r="BB5970" s="93"/>
      <c r="BC5970" s="93"/>
      <c r="BD5970" s="93"/>
      <c r="BE5970" s="93"/>
      <c r="BF5970" s="93"/>
      <c r="BG5970" s="93"/>
      <c r="BH5970" s="93"/>
      <c r="BI5970" s="93"/>
      <c r="BJ5970" s="93"/>
      <c r="BK5970" s="93"/>
      <c r="BL5970" s="93"/>
    </row>
    <row r="5971" spans="2:64" x14ac:dyDescent="0.2">
      <c r="B5971" s="43"/>
      <c r="C5971" s="73"/>
      <c r="D5971" s="64"/>
      <c r="E5971" s="55"/>
      <c r="F5971" s="74"/>
      <c r="G5971" s="74"/>
      <c r="H5971" s="74"/>
      <c r="I5971" s="75"/>
      <c r="J5971" s="74"/>
      <c r="L5971" s="55"/>
      <c r="M5971" s="234"/>
      <c r="N5971" s="65"/>
      <c r="O5971" s="76"/>
      <c r="P5971" s="76"/>
      <c r="Q5971" s="65"/>
      <c r="R5971" s="76"/>
      <c r="S5971" s="76"/>
      <c r="T5971" s="76"/>
      <c r="U5971" s="76"/>
      <c r="V5971" s="76"/>
      <c r="W5971" s="76"/>
      <c r="X5971" s="76"/>
      <c r="Y5971" s="76"/>
      <c r="Z5971" s="76"/>
      <c r="AA5971" s="85"/>
      <c r="AB5971" s="85"/>
      <c r="AC5971" s="85"/>
      <c r="AD5971" s="85"/>
      <c r="AE5971" s="85"/>
      <c r="AF5971" s="85"/>
      <c r="AG5971" s="86"/>
      <c r="AH5971" s="85"/>
      <c r="AI5971" s="85"/>
      <c r="AJ5971" s="85"/>
      <c r="AK5971" s="85"/>
      <c r="AL5971" s="85"/>
      <c r="AM5971" s="92"/>
      <c r="AN5971" s="92"/>
      <c r="AO5971" s="92"/>
      <c r="AP5971" s="92"/>
      <c r="AQ5971" s="92"/>
      <c r="AR5971" s="92"/>
      <c r="AS5971" s="92"/>
      <c r="AT5971" s="92"/>
      <c r="AU5971" s="92"/>
      <c r="AV5971" s="92"/>
      <c r="AW5971" s="92"/>
      <c r="AX5971" s="92"/>
      <c r="AY5971" s="92"/>
      <c r="AZ5971" s="93"/>
      <c r="BA5971" s="93"/>
      <c r="BB5971" s="93"/>
      <c r="BC5971" s="93"/>
      <c r="BD5971" s="93"/>
      <c r="BE5971" s="93"/>
      <c r="BF5971" s="93"/>
      <c r="BG5971" s="93"/>
      <c r="BH5971" s="93"/>
      <c r="BI5971" s="93"/>
      <c r="BJ5971" s="93"/>
      <c r="BK5971" s="93"/>
      <c r="BL5971" s="93"/>
    </row>
    <row r="5972" spans="2:64" x14ac:dyDescent="0.2">
      <c r="B5972" s="43"/>
      <c r="C5972" s="73"/>
      <c r="D5972" s="64"/>
      <c r="E5972" s="55"/>
      <c r="F5972" s="74"/>
      <c r="G5972" s="74"/>
      <c r="H5972" s="74"/>
      <c r="I5972" s="75"/>
      <c r="J5972" s="74"/>
      <c r="L5972" s="55"/>
      <c r="M5972" s="234"/>
      <c r="N5972" s="65"/>
      <c r="O5972" s="76"/>
      <c r="P5972" s="76"/>
      <c r="Q5972" s="65"/>
      <c r="R5972" s="76"/>
      <c r="S5972" s="76"/>
      <c r="T5972" s="76"/>
      <c r="U5972" s="76"/>
      <c r="V5972" s="76"/>
      <c r="W5972" s="76"/>
      <c r="X5972" s="76"/>
      <c r="Y5972" s="76"/>
      <c r="Z5972" s="76"/>
      <c r="AA5972" s="85"/>
      <c r="AB5972" s="85"/>
      <c r="AC5972" s="85"/>
      <c r="AD5972" s="85"/>
      <c r="AE5972" s="85"/>
      <c r="AF5972" s="85"/>
      <c r="AG5972" s="86"/>
      <c r="AH5972" s="85"/>
      <c r="AI5972" s="85"/>
      <c r="AJ5972" s="85"/>
      <c r="AK5972" s="85"/>
      <c r="AL5972" s="85"/>
      <c r="AM5972" s="92"/>
      <c r="AN5972" s="92"/>
      <c r="AO5972" s="92"/>
      <c r="AP5972" s="92"/>
      <c r="AQ5972" s="92"/>
      <c r="AR5972" s="92"/>
      <c r="AS5972" s="92"/>
      <c r="AT5972" s="92"/>
      <c r="AU5972" s="92"/>
      <c r="AV5972" s="92"/>
      <c r="AW5972" s="92"/>
      <c r="AX5972" s="92"/>
      <c r="AY5972" s="92"/>
      <c r="AZ5972" s="93"/>
      <c r="BA5972" s="93"/>
      <c r="BB5972" s="93"/>
      <c r="BC5972" s="93"/>
      <c r="BD5972" s="93"/>
      <c r="BE5972" s="93"/>
      <c r="BF5972" s="93"/>
      <c r="BG5972" s="93"/>
      <c r="BH5972" s="93"/>
      <c r="BI5972" s="93"/>
      <c r="BJ5972" s="93"/>
      <c r="BK5972" s="93"/>
      <c r="BL5972" s="93"/>
    </row>
    <row r="5973" spans="2:64" x14ac:dyDescent="0.2">
      <c r="B5973" s="43"/>
      <c r="C5973" s="73"/>
      <c r="D5973" s="64"/>
      <c r="E5973" s="55"/>
      <c r="F5973" s="74"/>
      <c r="G5973" s="74"/>
      <c r="H5973" s="74"/>
      <c r="I5973" s="75"/>
      <c r="J5973" s="74"/>
      <c r="L5973" s="55"/>
      <c r="M5973" s="234"/>
      <c r="N5973" s="65"/>
      <c r="O5973" s="76"/>
      <c r="P5973" s="76"/>
      <c r="Q5973" s="65"/>
      <c r="R5973" s="76"/>
      <c r="S5973" s="76"/>
      <c r="T5973" s="76"/>
      <c r="U5973" s="76"/>
      <c r="V5973" s="76"/>
      <c r="W5973" s="76"/>
      <c r="X5973" s="76"/>
      <c r="Y5973" s="76"/>
      <c r="Z5973" s="76"/>
      <c r="AA5973" s="85"/>
      <c r="AB5973" s="85"/>
      <c r="AC5973" s="85"/>
      <c r="AD5973" s="85"/>
      <c r="AE5973" s="85"/>
      <c r="AF5973" s="85"/>
      <c r="AG5973" s="86"/>
      <c r="AH5973" s="85"/>
      <c r="AI5973" s="85"/>
      <c r="AJ5973" s="85"/>
      <c r="AK5973" s="85"/>
      <c r="AL5973" s="85"/>
      <c r="AM5973" s="92"/>
      <c r="AN5973" s="92"/>
      <c r="AO5973" s="92"/>
      <c r="AP5973" s="92"/>
      <c r="AQ5973" s="92"/>
      <c r="AR5973" s="92"/>
      <c r="AS5973" s="92"/>
      <c r="AT5973" s="92"/>
      <c r="AU5973" s="92"/>
      <c r="AV5973" s="92"/>
      <c r="AW5973" s="92"/>
      <c r="AX5973" s="92"/>
      <c r="AY5973" s="92"/>
      <c r="AZ5973" s="93"/>
      <c r="BA5973" s="93"/>
      <c r="BB5973" s="93"/>
      <c r="BC5973" s="93"/>
      <c r="BD5973" s="93"/>
      <c r="BE5973" s="93"/>
      <c r="BF5973" s="93"/>
      <c r="BG5973" s="93"/>
      <c r="BH5973" s="93"/>
      <c r="BI5973" s="93"/>
      <c r="BJ5973" s="93"/>
      <c r="BK5973" s="93"/>
      <c r="BL5973" s="93"/>
    </row>
    <row r="5974" spans="2:64" x14ac:dyDescent="0.2">
      <c r="B5974" s="43"/>
      <c r="C5974" s="73"/>
      <c r="D5974" s="64"/>
      <c r="E5974" s="55"/>
      <c r="F5974" s="74"/>
      <c r="G5974" s="74"/>
      <c r="H5974" s="74"/>
      <c r="I5974" s="75"/>
      <c r="J5974" s="74"/>
      <c r="L5974" s="55"/>
      <c r="M5974" s="234"/>
      <c r="N5974" s="65"/>
      <c r="O5974" s="76"/>
      <c r="P5974" s="76"/>
      <c r="Q5974" s="65"/>
      <c r="R5974" s="76"/>
      <c r="S5974" s="76"/>
      <c r="T5974" s="76"/>
      <c r="U5974" s="76"/>
      <c r="V5974" s="76"/>
      <c r="W5974" s="76"/>
      <c r="X5974" s="76"/>
      <c r="Y5974" s="76"/>
      <c r="Z5974" s="76"/>
      <c r="AA5974" s="85"/>
      <c r="AB5974" s="85"/>
      <c r="AC5974" s="85"/>
      <c r="AD5974" s="85"/>
      <c r="AE5974" s="85"/>
      <c r="AF5974" s="85"/>
      <c r="AG5974" s="86"/>
      <c r="AH5974" s="85"/>
      <c r="AI5974" s="85"/>
      <c r="AJ5974" s="85"/>
      <c r="AK5974" s="85"/>
      <c r="AL5974" s="85"/>
      <c r="AM5974" s="92"/>
      <c r="AN5974" s="92"/>
      <c r="AO5974" s="92"/>
      <c r="AP5974" s="92"/>
      <c r="AQ5974" s="92"/>
      <c r="AR5974" s="92"/>
      <c r="AS5974" s="92"/>
      <c r="AT5974" s="92"/>
      <c r="AU5974" s="92"/>
      <c r="AV5974" s="92"/>
      <c r="AW5974" s="92"/>
      <c r="AX5974" s="92"/>
      <c r="AY5974" s="92"/>
      <c r="AZ5974" s="93"/>
      <c r="BA5974" s="93"/>
      <c r="BB5974" s="93"/>
      <c r="BC5974" s="93"/>
      <c r="BD5974" s="93"/>
      <c r="BE5974" s="93"/>
      <c r="BF5974" s="93"/>
      <c r="BG5974" s="93"/>
      <c r="BH5974" s="93"/>
      <c r="BI5974" s="93"/>
      <c r="BJ5974" s="93"/>
      <c r="BK5974" s="93"/>
      <c r="BL5974" s="93"/>
    </row>
    <row r="5975" spans="2:64" x14ac:dyDescent="0.2">
      <c r="B5975" s="43"/>
      <c r="C5975" s="73"/>
      <c r="D5975" s="64"/>
      <c r="E5975" s="55"/>
      <c r="F5975" s="74"/>
      <c r="G5975" s="74"/>
      <c r="H5975" s="74"/>
      <c r="I5975" s="75"/>
      <c r="J5975" s="74"/>
      <c r="L5975" s="55"/>
      <c r="M5975" s="234"/>
      <c r="N5975" s="65"/>
      <c r="O5975" s="76"/>
      <c r="P5975" s="76"/>
      <c r="Q5975" s="65"/>
      <c r="R5975" s="76"/>
      <c r="S5975" s="76"/>
      <c r="T5975" s="76"/>
      <c r="U5975" s="76"/>
      <c r="V5975" s="76"/>
      <c r="W5975" s="76"/>
      <c r="X5975" s="76"/>
      <c r="Y5975" s="76"/>
      <c r="Z5975" s="76"/>
      <c r="AA5975" s="85"/>
      <c r="AB5975" s="85"/>
      <c r="AC5975" s="85"/>
      <c r="AD5975" s="85"/>
      <c r="AE5975" s="85"/>
      <c r="AF5975" s="85"/>
      <c r="AG5975" s="86"/>
      <c r="AH5975" s="85"/>
      <c r="AI5975" s="85"/>
      <c r="AJ5975" s="85"/>
      <c r="AK5975" s="85"/>
      <c r="AL5975" s="85"/>
      <c r="AM5975" s="92"/>
      <c r="AN5975" s="92"/>
      <c r="AO5975" s="92"/>
      <c r="AP5975" s="92"/>
      <c r="AQ5975" s="92"/>
      <c r="AR5975" s="92"/>
      <c r="AS5975" s="92"/>
      <c r="AT5975" s="92"/>
      <c r="AU5975" s="92"/>
      <c r="AV5975" s="92"/>
      <c r="AW5975" s="92"/>
      <c r="AX5975" s="92"/>
      <c r="AY5975" s="92"/>
      <c r="AZ5975" s="93"/>
      <c r="BA5975" s="93"/>
      <c r="BB5975" s="93"/>
      <c r="BC5975" s="93"/>
      <c r="BD5975" s="93"/>
      <c r="BE5975" s="93"/>
      <c r="BF5975" s="93"/>
      <c r="BG5975" s="93"/>
      <c r="BH5975" s="93"/>
      <c r="BI5975" s="93"/>
      <c r="BJ5975" s="93"/>
      <c r="BK5975" s="93"/>
      <c r="BL5975" s="93"/>
    </row>
    <row r="5976" spans="2:64" x14ac:dyDescent="0.2">
      <c r="B5976" s="43"/>
      <c r="C5976" s="73"/>
      <c r="D5976" s="64"/>
      <c r="E5976" s="55"/>
      <c r="F5976" s="74"/>
      <c r="G5976" s="74"/>
      <c r="H5976" s="74"/>
      <c r="I5976" s="75"/>
      <c r="J5976" s="74"/>
      <c r="L5976" s="55"/>
      <c r="M5976" s="234"/>
      <c r="N5976" s="65"/>
      <c r="O5976" s="76"/>
      <c r="P5976" s="76"/>
      <c r="Q5976" s="65"/>
      <c r="R5976" s="76"/>
      <c r="S5976" s="76"/>
      <c r="T5976" s="76"/>
      <c r="U5976" s="76"/>
      <c r="V5976" s="76"/>
      <c r="W5976" s="76"/>
      <c r="X5976" s="76"/>
      <c r="Y5976" s="76"/>
      <c r="Z5976" s="76"/>
      <c r="AA5976" s="85"/>
      <c r="AB5976" s="85"/>
      <c r="AC5976" s="85"/>
      <c r="AD5976" s="85"/>
      <c r="AE5976" s="85"/>
      <c r="AF5976" s="85"/>
      <c r="AG5976" s="86"/>
      <c r="AH5976" s="85"/>
      <c r="AI5976" s="85"/>
      <c r="AJ5976" s="85"/>
      <c r="AK5976" s="85"/>
      <c r="AL5976" s="85"/>
      <c r="AM5976" s="92"/>
      <c r="AN5976" s="92"/>
      <c r="AO5976" s="92"/>
      <c r="AP5976" s="92"/>
      <c r="AQ5976" s="92"/>
      <c r="AR5976" s="92"/>
      <c r="AS5976" s="92"/>
      <c r="AT5976" s="92"/>
      <c r="AU5976" s="92"/>
      <c r="AV5976" s="92"/>
      <c r="AW5976" s="92"/>
      <c r="AX5976" s="92"/>
      <c r="AY5976" s="92"/>
      <c r="AZ5976" s="93"/>
      <c r="BA5976" s="93"/>
      <c r="BB5976" s="93"/>
      <c r="BC5976" s="93"/>
      <c r="BD5976" s="93"/>
      <c r="BE5976" s="93"/>
      <c r="BF5976" s="93"/>
      <c r="BG5976" s="93"/>
      <c r="BH5976" s="93"/>
      <c r="BI5976" s="93"/>
      <c r="BJ5976" s="93"/>
      <c r="BK5976" s="93"/>
      <c r="BL5976" s="93"/>
    </row>
    <row r="5977" spans="2:64" x14ac:dyDescent="0.2">
      <c r="B5977" s="43"/>
      <c r="C5977" s="73"/>
      <c r="D5977" s="64"/>
      <c r="E5977" s="55"/>
      <c r="F5977" s="74"/>
      <c r="G5977" s="74"/>
      <c r="H5977" s="74"/>
      <c r="I5977" s="75"/>
      <c r="J5977" s="74"/>
      <c r="L5977" s="55"/>
      <c r="M5977" s="234"/>
      <c r="N5977" s="65"/>
      <c r="O5977" s="76"/>
      <c r="P5977" s="76"/>
      <c r="Q5977" s="65"/>
      <c r="R5977" s="76"/>
      <c r="S5977" s="76"/>
      <c r="T5977" s="76"/>
      <c r="U5977" s="76"/>
      <c r="V5977" s="76"/>
      <c r="W5977" s="76"/>
      <c r="X5977" s="76"/>
      <c r="Y5977" s="76"/>
      <c r="Z5977" s="76"/>
      <c r="AA5977" s="85"/>
      <c r="AB5977" s="85"/>
      <c r="AC5977" s="85"/>
      <c r="AD5977" s="85"/>
      <c r="AE5977" s="85"/>
      <c r="AF5977" s="85"/>
      <c r="AG5977" s="86"/>
      <c r="AH5977" s="85"/>
      <c r="AI5977" s="85"/>
      <c r="AJ5977" s="85"/>
      <c r="AK5977" s="85"/>
      <c r="AL5977" s="85"/>
      <c r="AM5977" s="92"/>
      <c r="AN5977" s="92"/>
      <c r="AO5977" s="92"/>
      <c r="AP5977" s="92"/>
      <c r="AQ5977" s="92"/>
      <c r="AR5977" s="92"/>
      <c r="AS5977" s="92"/>
      <c r="AT5977" s="92"/>
      <c r="AU5977" s="92"/>
      <c r="AV5977" s="92"/>
      <c r="AW5977" s="92"/>
      <c r="AX5977" s="92"/>
      <c r="AY5977" s="92"/>
      <c r="AZ5977" s="93"/>
      <c r="BA5977" s="93"/>
      <c r="BB5977" s="93"/>
      <c r="BC5977" s="93"/>
      <c r="BD5977" s="93"/>
      <c r="BE5977" s="93"/>
      <c r="BF5977" s="93"/>
      <c r="BG5977" s="93"/>
      <c r="BH5977" s="93"/>
      <c r="BI5977" s="93"/>
      <c r="BJ5977" s="93"/>
      <c r="BK5977" s="93"/>
      <c r="BL5977" s="93"/>
    </row>
    <row r="5978" spans="2:64" x14ac:dyDescent="0.2">
      <c r="B5978" s="43"/>
      <c r="C5978" s="73"/>
      <c r="D5978" s="64"/>
      <c r="E5978" s="55"/>
      <c r="F5978" s="74"/>
      <c r="G5978" s="74"/>
      <c r="H5978" s="74"/>
      <c r="I5978" s="75"/>
      <c r="J5978" s="74"/>
      <c r="L5978" s="55"/>
      <c r="M5978" s="234"/>
      <c r="N5978" s="65"/>
      <c r="O5978" s="76"/>
      <c r="P5978" s="76"/>
      <c r="Q5978" s="65"/>
      <c r="R5978" s="76"/>
      <c r="S5978" s="76"/>
      <c r="T5978" s="76"/>
      <c r="U5978" s="76"/>
      <c r="V5978" s="76"/>
      <c r="W5978" s="76"/>
      <c r="X5978" s="76"/>
      <c r="Y5978" s="76"/>
      <c r="Z5978" s="76"/>
      <c r="AA5978" s="85"/>
      <c r="AB5978" s="85"/>
      <c r="AC5978" s="85"/>
      <c r="AD5978" s="85"/>
      <c r="AE5978" s="85"/>
      <c r="AF5978" s="85"/>
      <c r="AG5978" s="86"/>
      <c r="AH5978" s="85"/>
      <c r="AI5978" s="85"/>
      <c r="AJ5978" s="85"/>
      <c r="AK5978" s="85"/>
      <c r="AL5978" s="85"/>
      <c r="AM5978" s="92"/>
      <c r="AN5978" s="92"/>
      <c r="AO5978" s="92"/>
      <c r="AP5978" s="92"/>
      <c r="AQ5978" s="92"/>
      <c r="AR5978" s="92"/>
      <c r="AS5978" s="92"/>
      <c r="AT5978" s="92"/>
      <c r="AU5978" s="92"/>
      <c r="AV5978" s="92"/>
      <c r="AW5978" s="92"/>
      <c r="AX5978" s="92"/>
      <c r="AY5978" s="92"/>
      <c r="AZ5978" s="93"/>
      <c r="BA5978" s="93"/>
      <c r="BB5978" s="93"/>
      <c r="BC5978" s="93"/>
      <c r="BD5978" s="93"/>
      <c r="BE5978" s="93"/>
      <c r="BF5978" s="93"/>
      <c r="BG5978" s="93"/>
      <c r="BH5978" s="93"/>
      <c r="BI5978" s="93"/>
      <c r="BJ5978" s="93"/>
      <c r="BK5978" s="93"/>
      <c r="BL5978" s="93"/>
    </row>
    <row r="5979" spans="2:64" x14ac:dyDescent="0.2">
      <c r="B5979" s="43"/>
      <c r="C5979" s="73"/>
      <c r="D5979" s="64"/>
      <c r="E5979" s="55"/>
      <c r="F5979" s="74"/>
      <c r="G5979" s="74"/>
      <c r="H5979" s="74"/>
      <c r="I5979" s="75"/>
      <c r="J5979" s="74"/>
      <c r="L5979" s="55"/>
      <c r="M5979" s="234"/>
      <c r="N5979" s="65"/>
      <c r="O5979" s="76"/>
      <c r="P5979" s="76"/>
      <c r="Q5979" s="65"/>
      <c r="R5979" s="76"/>
      <c r="S5979" s="76"/>
      <c r="T5979" s="76"/>
      <c r="U5979" s="76"/>
      <c r="V5979" s="76"/>
      <c r="W5979" s="76"/>
      <c r="X5979" s="76"/>
      <c r="Y5979" s="76"/>
      <c r="Z5979" s="76"/>
      <c r="AA5979" s="85"/>
      <c r="AB5979" s="85"/>
      <c r="AC5979" s="85"/>
      <c r="AD5979" s="85"/>
      <c r="AE5979" s="85"/>
      <c r="AF5979" s="85"/>
      <c r="AG5979" s="86"/>
      <c r="AH5979" s="85"/>
      <c r="AI5979" s="85"/>
      <c r="AJ5979" s="85"/>
      <c r="AK5979" s="85"/>
      <c r="AL5979" s="85"/>
      <c r="AM5979" s="92"/>
      <c r="AN5979" s="92"/>
      <c r="AO5979" s="92"/>
      <c r="AP5979" s="92"/>
      <c r="AQ5979" s="92"/>
      <c r="AR5979" s="92"/>
      <c r="AS5979" s="92"/>
      <c r="AT5979" s="92"/>
      <c r="AU5979" s="92"/>
      <c r="AV5979" s="92"/>
      <c r="AW5979" s="92"/>
      <c r="AX5979" s="92"/>
      <c r="AY5979" s="92"/>
      <c r="AZ5979" s="93"/>
      <c r="BA5979" s="93"/>
      <c r="BB5979" s="93"/>
      <c r="BC5979" s="93"/>
      <c r="BD5979" s="93"/>
      <c r="BE5979" s="93"/>
      <c r="BF5979" s="93"/>
      <c r="BG5979" s="93"/>
      <c r="BH5979" s="93"/>
      <c r="BI5979" s="93"/>
      <c r="BJ5979" s="93"/>
      <c r="BK5979" s="93"/>
      <c r="BL5979" s="93"/>
    </row>
    <row r="5980" spans="2:64" x14ac:dyDescent="0.2">
      <c r="B5980" s="43"/>
      <c r="C5980" s="73"/>
      <c r="D5980" s="64"/>
      <c r="E5980" s="55"/>
      <c r="F5980" s="74"/>
      <c r="G5980" s="74"/>
      <c r="H5980" s="74"/>
      <c r="I5980" s="75"/>
      <c r="J5980" s="74"/>
      <c r="L5980" s="55"/>
      <c r="M5980" s="234"/>
      <c r="N5980" s="65"/>
      <c r="O5980" s="76"/>
      <c r="P5980" s="76"/>
      <c r="Q5980" s="65"/>
      <c r="R5980" s="76"/>
      <c r="S5980" s="76"/>
      <c r="T5980" s="76"/>
      <c r="U5980" s="76"/>
      <c r="V5980" s="76"/>
      <c r="W5980" s="76"/>
      <c r="X5980" s="76"/>
      <c r="Y5980" s="76"/>
      <c r="Z5980" s="76"/>
      <c r="AA5980" s="85"/>
      <c r="AB5980" s="85"/>
      <c r="AC5980" s="85"/>
      <c r="AD5980" s="85"/>
      <c r="AE5980" s="85"/>
      <c r="AF5980" s="85"/>
      <c r="AG5980" s="86"/>
      <c r="AH5980" s="85"/>
      <c r="AI5980" s="85"/>
      <c r="AJ5980" s="85"/>
      <c r="AK5980" s="85"/>
      <c r="AL5980" s="85"/>
      <c r="AM5980" s="92"/>
      <c r="AN5980" s="92"/>
      <c r="AO5980" s="92"/>
      <c r="AP5980" s="92"/>
      <c r="AQ5980" s="92"/>
      <c r="AR5980" s="92"/>
      <c r="AS5980" s="92"/>
      <c r="AT5980" s="92"/>
      <c r="AU5980" s="92"/>
      <c r="AV5980" s="92"/>
      <c r="AW5980" s="92"/>
      <c r="AX5980" s="92"/>
      <c r="AY5980" s="92"/>
      <c r="AZ5980" s="93"/>
      <c r="BA5980" s="93"/>
      <c r="BB5980" s="93"/>
      <c r="BC5980" s="93"/>
      <c r="BD5980" s="93"/>
      <c r="BE5980" s="93"/>
      <c r="BF5980" s="93"/>
      <c r="BG5980" s="93"/>
      <c r="BH5980" s="93"/>
      <c r="BI5980" s="93"/>
      <c r="BJ5980" s="93"/>
      <c r="BK5980" s="93"/>
      <c r="BL5980" s="93"/>
    </row>
    <row r="5981" spans="2:64" x14ac:dyDescent="0.2">
      <c r="B5981" s="43"/>
      <c r="C5981" s="73"/>
      <c r="D5981" s="64"/>
      <c r="E5981" s="55"/>
      <c r="F5981" s="74"/>
      <c r="G5981" s="74"/>
      <c r="H5981" s="74"/>
      <c r="I5981" s="75"/>
      <c r="J5981" s="74"/>
      <c r="L5981" s="55"/>
      <c r="M5981" s="234"/>
      <c r="N5981" s="65"/>
      <c r="O5981" s="76"/>
      <c r="P5981" s="76"/>
      <c r="Q5981" s="65"/>
      <c r="R5981" s="76"/>
      <c r="S5981" s="76"/>
      <c r="T5981" s="76"/>
      <c r="U5981" s="76"/>
      <c r="V5981" s="76"/>
      <c r="W5981" s="76"/>
      <c r="X5981" s="76"/>
      <c r="Y5981" s="76"/>
      <c r="Z5981" s="76"/>
      <c r="AA5981" s="85"/>
      <c r="AB5981" s="85"/>
      <c r="AC5981" s="85"/>
      <c r="AD5981" s="85"/>
      <c r="AE5981" s="85"/>
      <c r="AF5981" s="85"/>
      <c r="AG5981" s="86"/>
      <c r="AH5981" s="85"/>
      <c r="AI5981" s="85"/>
      <c r="AJ5981" s="85"/>
      <c r="AK5981" s="85"/>
      <c r="AL5981" s="85"/>
      <c r="AM5981" s="92"/>
      <c r="AN5981" s="92"/>
      <c r="AO5981" s="92"/>
      <c r="AP5981" s="92"/>
      <c r="AQ5981" s="92"/>
      <c r="AR5981" s="92"/>
      <c r="AS5981" s="92"/>
      <c r="AT5981" s="92"/>
      <c r="AU5981" s="92"/>
      <c r="AV5981" s="92"/>
      <c r="AW5981" s="92"/>
      <c r="AX5981" s="92"/>
      <c r="AY5981" s="92"/>
      <c r="AZ5981" s="93"/>
      <c r="BA5981" s="93"/>
      <c r="BB5981" s="93"/>
      <c r="BC5981" s="93"/>
      <c r="BD5981" s="93"/>
      <c r="BE5981" s="93"/>
      <c r="BF5981" s="93"/>
      <c r="BG5981" s="93"/>
      <c r="BH5981" s="93"/>
      <c r="BI5981" s="93"/>
      <c r="BJ5981" s="93"/>
      <c r="BK5981" s="93"/>
      <c r="BL5981" s="93"/>
    </row>
    <row r="5982" spans="2:64" x14ac:dyDescent="0.2">
      <c r="B5982" s="43"/>
      <c r="C5982" s="73"/>
      <c r="D5982" s="64"/>
      <c r="E5982" s="55"/>
      <c r="F5982" s="74"/>
      <c r="G5982" s="74"/>
      <c r="H5982" s="74"/>
      <c r="I5982" s="75"/>
      <c r="J5982" s="74"/>
      <c r="L5982" s="55"/>
      <c r="M5982" s="234"/>
      <c r="N5982" s="65"/>
      <c r="O5982" s="76"/>
      <c r="P5982" s="76"/>
      <c r="Q5982" s="65"/>
      <c r="R5982" s="76"/>
      <c r="S5982" s="76"/>
      <c r="T5982" s="76"/>
      <c r="U5982" s="76"/>
      <c r="V5982" s="76"/>
      <c r="W5982" s="76"/>
      <c r="X5982" s="76"/>
      <c r="Y5982" s="76"/>
      <c r="Z5982" s="76"/>
      <c r="AA5982" s="85"/>
      <c r="AB5982" s="85"/>
      <c r="AC5982" s="85"/>
      <c r="AD5982" s="85"/>
      <c r="AE5982" s="85"/>
      <c r="AF5982" s="85"/>
      <c r="AG5982" s="86"/>
      <c r="AH5982" s="85"/>
      <c r="AI5982" s="85"/>
      <c r="AJ5982" s="85"/>
      <c r="AK5982" s="85"/>
      <c r="AL5982" s="85"/>
      <c r="AM5982" s="92"/>
      <c r="AN5982" s="92"/>
      <c r="AO5982" s="92"/>
      <c r="AP5982" s="92"/>
      <c r="AQ5982" s="92"/>
      <c r="AR5982" s="92"/>
      <c r="AS5982" s="92"/>
      <c r="AT5982" s="92"/>
      <c r="AU5982" s="92"/>
      <c r="AV5982" s="92"/>
      <c r="AW5982" s="92"/>
      <c r="AX5982" s="92"/>
      <c r="AY5982" s="92"/>
      <c r="AZ5982" s="93"/>
      <c r="BA5982" s="93"/>
      <c r="BB5982" s="93"/>
      <c r="BC5982" s="93"/>
      <c r="BD5982" s="93"/>
      <c r="BE5982" s="93"/>
      <c r="BF5982" s="93"/>
      <c r="BG5982" s="93"/>
      <c r="BH5982" s="93"/>
      <c r="BI5982" s="93"/>
      <c r="BJ5982" s="93"/>
      <c r="BK5982" s="93"/>
      <c r="BL5982" s="93"/>
    </row>
    <row r="5983" spans="2:64" x14ac:dyDescent="0.2">
      <c r="B5983" s="43"/>
      <c r="C5983" s="73"/>
      <c r="D5983" s="64"/>
      <c r="E5983" s="55"/>
      <c r="F5983" s="74"/>
      <c r="G5983" s="74"/>
      <c r="H5983" s="74"/>
      <c r="I5983" s="75"/>
      <c r="J5983" s="74"/>
      <c r="L5983" s="55"/>
      <c r="M5983" s="234"/>
      <c r="N5983" s="65"/>
      <c r="O5983" s="76"/>
      <c r="P5983" s="76"/>
      <c r="Q5983" s="65"/>
      <c r="R5983" s="76"/>
      <c r="S5983" s="76"/>
      <c r="T5983" s="76"/>
      <c r="U5983" s="76"/>
      <c r="V5983" s="76"/>
      <c r="W5983" s="76"/>
      <c r="X5983" s="76"/>
      <c r="Y5983" s="76"/>
      <c r="Z5983" s="76"/>
      <c r="AA5983" s="85"/>
      <c r="AB5983" s="85"/>
      <c r="AC5983" s="85"/>
      <c r="AD5983" s="85"/>
      <c r="AE5983" s="85"/>
      <c r="AF5983" s="85"/>
      <c r="AG5983" s="86"/>
      <c r="AH5983" s="85"/>
      <c r="AI5983" s="85"/>
      <c r="AJ5983" s="85"/>
      <c r="AK5983" s="85"/>
      <c r="AL5983" s="85"/>
      <c r="AM5983" s="92"/>
      <c r="AN5983" s="92"/>
      <c r="AO5983" s="92"/>
      <c r="AP5983" s="92"/>
      <c r="AQ5983" s="92"/>
      <c r="AR5983" s="92"/>
      <c r="AS5983" s="92"/>
      <c r="AT5983" s="92"/>
      <c r="AU5983" s="92"/>
      <c r="AV5983" s="92"/>
      <c r="AW5983" s="92"/>
      <c r="AX5983" s="92"/>
      <c r="AY5983" s="92"/>
      <c r="AZ5983" s="93"/>
      <c r="BA5983" s="93"/>
      <c r="BB5983" s="93"/>
      <c r="BC5983" s="93"/>
      <c r="BD5983" s="93"/>
      <c r="BE5983" s="93"/>
      <c r="BF5983" s="93"/>
      <c r="BG5983" s="93"/>
      <c r="BH5983" s="93"/>
      <c r="BI5983" s="93"/>
      <c r="BJ5983" s="93"/>
      <c r="BK5983" s="93"/>
      <c r="BL5983" s="93"/>
    </row>
    <row r="5984" spans="2:64" x14ac:dyDescent="0.2">
      <c r="B5984" s="43"/>
      <c r="C5984" s="73"/>
      <c r="D5984" s="64"/>
      <c r="E5984" s="55"/>
      <c r="F5984" s="74"/>
      <c r="G5984" s="74"/>
      <c r="H5984" s="74"/>
      <c r="I5984" s="75"/>
      <c r="J5984" s="74"/>
      <c r="L5984" s="55"/>
      <c r="M5984" s="234"/>
      <c r="N5984" s="65"/>
      <c r="O5984" s="76"/>
      <c r="P5984" s="76"/>
      <c r="Q5984" s="65"/>
      <c r="R5984" s="76"/>
      <c r="S5984" s="76"/>
      <c r="T5984" s="76"/>
      <c r="U5984" s="76"/>
      <c r="V5984" s="76"/>
      <c r="W5984" s="76"/>
      <c r="X5984" s="76"/>
      <c r="Y5984" s="76"/>
      <c r="Z5984" s="76"/>
      <c r="AA5984" s="85"/>
      <c r="AB5984" s="85"/>
      <c r="AC5984" s="85"/>
      <c r="AD5984" s="85"/>
      <c r="AE5984" s="85"/>
      <c r="AF5984" s="85"/>
      <c r="AG5984" s="86"/>
      <c r="AH5984" s="85"/>
      <c r="AI5984" s="85"/>
      <c r="AJ5984" s="85"/>
      <c r="AK5984" s="85"/>
      <c r="AL5984" s="85"/>
      <c r="AM5984" s="92"/>
      <c r="AN5984" s="92"/>
      <c r="AO5984" s="92"/>
      <c r="AP5984" s="92"/>
      <c r="AQ5984" s="92"/>
      <c r="AR5984" s="92"/>
      <c r="AS5984" s="92"/>
      <c r="AT5984" s="92"/>
      <c r="AU5984" s="92"/>
      <c r="AV5984" s="92"/>
      <c r="AW5984" s="92"/>
      <c r="AX5984" s="92"/>
      <c r="AY5984" s="92"/>
      <c r="AZ5984" s="93"/>
      <c r="BA5984" s="93"/>
      <c r="BB5984" s="93"/>
      <c r="BC5984" s="93"/>
      <c r="BD5984" s="93"/>
      <c r="BE5984" s="93"/>
      <c r="BF5984" s="93"/>
      <c r="BG5984" s="93"/>
      <c r="BH5984" s="93"/>
      <c r="BI5984" s="93"/>
      <c r="BJ5984" s="93"/>
      <c r="BK5984" s="93"/>
      <c r="BL5984" s="93"/>
    </row>
    <row r="5985" spans="2:64" x14ac:dyDescent="0.2">
      <c r="B5985" s="43"/>
      <c r="C5985" s="73"/>
      <c r="D5985" s="64"/>
      <c r="E5985" s="55"/>
      <c r="F5985" s="74"/>
      <c r="G5985" s="74"/>
      <c r="H5985" s="74"/>
      <c r="I5985" s="75"/>
      <c r="J5985" s="74"/>
      <c r="L5985" s="55"/>
      <c r="M5985" s="234"/>
      <c r="N5985" s="65"/>
      <c r="O5985" s="76"/>
      <c r="P5985" s="76"/>
      <c r="Q5985" s="65"/>
      <c r="R5985" s="76"/>
      <c r="S5985" s="76"/>
      <c r="T5985" s="76"/>
      <c r="U5985" s="76"/>
      <c r="V5985" s="76"/>
      <c r="W5985" s="76"/>
      <c r="X5985" s="76"/>
      <c r="Y5985" s="76"/>
      <c r="Z5985" s="76"/>
      <c r="AA5985" s="85"/>
      <c r="AB5985" s="85"/>
      <c r="AC5985" s="85"/>
      <c r="AD5985" s="85"/>
      <c r="AE5985" s="85"/>
      <c r="AF5985" s="85"/>
      <c r="AG5985" s="86"/>
      <c r="AH5985" s="85"/>
      <c r="AI5985" s="85"/>
      <c r="AJ5985" s="85"/>
      <c r="AK5985" s="85"/>
      <c r="AL5985" s="85"/>
      <c r="AM5985" s="92"/>
      <c r="AN5985" s="92"/>
      <c r="AO5985" s="92"/>
      <c r="AP5985" s="92"/>
      <c r="AQ5985" s="92"/>
      <c r="AR5985" s="92"/>
      <c r="AS5985" s="92"/>
      <c r="AT5985" s="92"/>
      <c r="AU5985" s="92"/>
      <c r="AV5985" s="92"/>
      <c r="AW5985" s="92"/>
      <c r="AX5985" s="92"/>
      <c r="AY5985" s="92"/>
      <c r="AZ5985" s="93"/>
      <c r="BA5985" s="93"/>
      <c r="BB5985" s="93"/>
      <c r="BC5985" s="93"/>
      <c r="BD5985" s="93"/>
      <c r="BE5985" s="93"/>
      <c r="BF5985" s="93"/>
      <c r="BG5985" s="93"/>
      <c r="BH5985" s="93"/>
      <c r="BI5985" s="93"/>
      <c r="BJ5985" s="93"/>
      <c r="BK5985" s="93"/>
      <c r="BL5985" s="93"/>
    </row>
    <row r="5986" spans="2:64" x14ac:dyDescent="0.2">
      <c r="B5986" s="43"/>
      <c r="C5986" s="73"/>
      <c r="D5986" s="64"/>
      <c r="E5986" s="55"/>
      <c r="F5986" s="74"/>
      <c r="G5986" s="74"/>
      <c r="H5986" s="74"/>
      <c r="I5986" s="75"/>
      <c r="J5986" s="74"/>
      <c r="L5986" s="55"/>
      <c r="M5986" s="234"/>
      <c r="N5986" s="65"/>
      <c r="O5986" s="76"/>
      <c r="P5986" s="76"/>
      <c r="Q5986" s="65"/>
      <c r="R5986" s="76"/>
      <c r="S5986" s="76"/>
      <c r="T5986" s="76"/>
      <c r="U5986" s="76"/>
      <c r="V5986" s="76"/>
      <c r="W5986" s="76"/>
      <c r="X5986" s="76"/>
      <c r="Y5986" s="76"/>
      <c r="Z5986" s="76"/>
      <c r="AA5986" s="85"/>
      <c r="AB5986" s="85"/>
      <c r="AC5986" s="85"/>
      <c r="AD5986" s="85"/>
      <c r="AE5986" s="85"/>
      <c r="AF5986" s="85"/>
      <c r="AG5986" s="86"/>
      <c r="AH5986" s="85"/>
      <c r="AI5986" s="85"/>
      <c r="AJ5986" s="85"/>
      <c r="AK5986" s="85"/>
      <c r="AL5986" s="85"/>
      <c r="AM5986" s="92"/>
      <c r="AN5986" s="92"/>
      <c r="AO5986" s="92"/>
      <c r="AP5986" s="92"/>
      <c r="AQ5986" s="92"/>
      <c r="AR5986" s="92"/>
      <c r="AS5986" s="92"/>
      <c r="AT5986" s="92"/>
      <c r="AU5986" s="92"/>
      <c r="AV5986" s="92"/>
      <c r="AW5986" s="92"/>
      <c r="AX5986" s="92"/>
      <c r="AY5986" s="92"/>
      <c r="AZ5986" s="93"/>
      <c r="BA5986" s="93"/>
      <c r="BB5986" s="93"/>
      <c r="BC5986" s="93"/>
      <c r="BD5986" s="93"/>
      <c r="BE5986" s="93"/>
      <c r="BF5986" s="93"/>
      <c r="BG5986" s="93"/>
      <c r="BH5986" s="93"/>
      <c r="BI5986" s="93"/>
      <c r="BJ5986" s="93"/>
      <c r="BK5986" s="93"/>
      <c r="BL5986" s="93"/>
    </row>
    <row r="5987" spans="2:64" x14ac:dyDescent="0.2">
      <c r="B5987" s="43"/>
      <c r="C5987" s="73"/>
      <c r="D5987" s="64"/>
      <c r="E5987" s="55"/>
      <c r="F5987" s="74"/>
      <c r="G5987" s="74"/>
      <c r="H5987" s="74"/>
      <c r="I5987" s="75"/>
      <c r="J5987" s="74"/>
      <c r="L5987" s="55"/>
      <c r="M5987" s="234"/>
      <c r="N5987" s="65"/>
      <c r="O5987" s="76"/>
      <c r="P5987" s="76"/>
      <c r="Q5987" s="65"/>
      <c r="R5987" s="76"/>
      <c r="S5987" s="76"/>
      <c r="T5987" s="76"/>
      <c r="U5987" s="76"/>
      <c r="V5987" s="76"/>
      <c r="W5987" s="76"/>
      <c r="X5987" s="76"/>
      <c r="Y5987" s="76"/>
      <c r="Z5987" s="76"/>
      <c r="AA5987" s="85"/>
      <c r="AB5987" s="85"/>
      <c r="AC5987" s="85"/>
      <c r="AD5987" s="85"/>
      <c r="AE5987" s="85"/>
      <c r="AF5987" s="85"/>
      <c r="AG5987" s="86"/>
      <c r="AH5987" s="85"/>
      <c r="AI5987" s="85"/>
      <c r="AJ5987" s="85"/>
      <c r="AK5987" s="85"/>
      <c r="AL5987" s="85"/>
      <c r="AM5987" s="92"/>
      <c r="AN5987" s="92"/>
      <c r="AO5987" s="92"/>
      <c r="AP5987" s="92"/>
      <c r="AQ5987" s="92"/>
      <c r="AR5987" s="92"/>
      <c r="AS5987" s="92"/>
      <c r="AT5987" s="92"/>
      <c r="AU5987" s="92"/>
      <c r="AV5987" s="92"/>
      <c r="AW5987" s="92"/>
      <c r="AX5987" s="92"/>
      <c r="AY5987" s="92"/>
      <c r="AZ5987" s="93"/>
      <c r="BA5987" s="93"/>
      <c r="BB5987" s="93"/>
      <c r="BC5987" s="93"/>
      <c r="BD5987" s="93"/>
      <c r="BE5987" s="93"/>
      <c r="BF5987" s="93"/>
      <c r="BG5987" s="93"/>
      <c r="BH5987" s="93"/>
      <c r="BI5987" s="93"/>
      <c r="BJ5987" s="93"/>
      <c r="BK5987" s="93"/>
      <c r="BL5987" s="93"/>
    </row>
    <row r="5988" spans="2:64" x14ac:dyDescent="0.2">
      <c r="B5988" s="43"/>
      <c r="C5988" s="73"/>
      <c r="D5988" s="64"/>
      <c r="E5988" s="55"/>
      <c r="F5988" s="74"/>
      <c r="G5988" s="74"/>
      <c r="H5988" s="74"/>
      <c r="I5988" s="75"/>
      <c r="J5988" s="74"/>
      <c r="L5988" s="55"/>
      <c r="M5988" s="234"/>
      <c r="N5988" s="65"/>
      <c r="O5988" s="76"/>
      <c r="P5988" s="76"/>
      <c r="Q5988" s="65"/>
      <c r="R5988" s="76"/>
      <c r="S5988" s="76"/>
      <c r="T5988" s="76"/>
      <c r="U5988" s="76"/>
      <c r="V5988" s="76"/>
      <c r="W5988" s="76"/>
      <c r="X5988" s="76"/>
      <c r="Y5988" s="76"/>
      <c r="Z5988" s="76"/>
      <c r="AA5988" s="85"/>
      <c r="AB5988" s="85"/>
      <c r="AC5988" s="85"/>
      <c r="AD5988" s="85"/>
      <c r="AE5988" s="85"/>
      <c r="AF5988" s="85"/>
      <c r="AG5988" s="86"/>
      <c r="AH5988" s="85"/>
      <c r="AI5988" s="85"/>
      <c r="AJ5988" s="85"/>
      <c r="AK5988" s="85"/>
      <c r="AL5988" s="85"/>
      <c r="AM5988" s="92"/>
      <c r="AN5988" s="92"/>
      <c r="AO5988" s="92"/>
      <c r="AP5988" s="92"/>
      <c r="AQ5988" s="92"/>
      <c r="AR5988" s="92"/>
      <c r="AS5988" s="92"/>
      <c r="AT5988" s="92"/>
      <c r="AU5988" s="92"/>
      <c r="AV5988" s="92"/>
      <c r="AW5988" s="92"/>
      <c r="AX5988" s="92"/>
      <c r="AY5988" s="92"/>
      <c r="AZ5988" s="93"/>
      <c r="BA5988" s="93"/>
      <c r="BB5988" s="93"/>
      <c r="BC5988" s="93"/>
      <c r="BD5988" s="93"/>
      <c r="BE5988" s="93"/>
      <c r="BF5988" s="93"/>
      <c r="BG5988" s="93"/>
      <c r="BH5988" s="93"/>
      <c r="BI5988" s="93"/>
      <c r="BJ5988" s="93"/>
      <c r="BK5988" s="93"/>
      <c r="BL5988" s="93"/>
    </row>
    <row r="5989" spans="2:64" x14ac:dyDescent="0.2">
      <c r="B5989" s="43"/>
      <c r="C5989" s="73"/>
      <c r="D5989" s="64"/>
      <c r="E5989" s="55"/>
      <c r="F5989" s="74"/>
      <c r="G5989" s="74"/>
      <c r="H5989" s="74"/>
      <c r="I5989" s="75"/>
      <c r="J5989" s="74"/>
      <c r="L5989" s="55"/>
      <c r="M5989" s="234"/>
      <c r="N5989" s="65"/>
      <c r="O5989" s="76"/>
      <c r="P5989" s="76"/>
      <c r="Q5989" s="65"/>
      <c r="R5989" s="76"/>
      <c r="S5989" s="76"/>
      <c r="T5989" s="76"/>
      <c r="U5989" s="76"/>
      <c r="V5989" s="76"/>
      <c r="W5989" s="76"/>
      <c r="X5989" s="76"/>
      <c r="Y5989" s="76"/>
      <c r="Z5989" s="76"/>
      <c r="AA5989" s="85"/>
      <c r="AB5989" s="85"/>
      <c r="AC5989" s="85"/>
      <c r="AD5989" s="85"/>
      <c r="AE5989" s="85"/>
      <c r="AF5989" s="85"/>
      <c r="AG5989" s="86"/>
      <c r="AH5989" s="85"/>
      <c r="AI5989" s="85"/>
      <c r="AJ5989" s="85"/>
      <c r="AK5989" s="85"/>
      <c r="AL5989" s="85"/>
      <c r="AM5989" s="92"/>
      <c r="AN5989" s="92"/>
      <c r="AO5989" s="92"/>
      <c r="AP5989" s="92"/>
      <c r="AQ5989" s="92"/>
      <c r="AR5989" s="92"/>
      <c r="AS5989" s="92"/>
      <c r="AT5989" s="92"/>
      <c r="AU5989" s="92"/>
      <c r="AV5989" s="92"/>
      <c r="AW5989" s="92"/>
      <c r="AX5989" s="92"/>
      <c r="AY5989" s="92"/>
      <c r="AZ5989" s="93"/>
      <c r="BA5989" s="93"/>
      <c r="BB5989" s="93"/>
      <c r="BC5989" s="93"/>
      <c r="BD5989" s="93"/>
      <c r="BE5989" s="93"/>
      <c r="BF5989" s="93"/>
      <c r="BG5989" s="93"/>
      <c r="BH5989" s="93"/>
      <c r="BI5989" s="93"/>
      <c r="BJ5989" s="93"/>
      <c r="BK5989" s="93"/>
      <c r="BL5989" s="93"/>
    </row>
    <row r="5990" spans="2:64" x14ac:dyDescent="0.2">
      <c r="B5990" s="43"/>
      <c r="C5990" s="73"/>
      <c r="D5990" s="64"/>
      <c r="E5990" s="55"/>
      <c r="F5990" s="74"/>
      <c r="G5990" s="74"/>
      <c r="H5990" s="74"/>
      <c r="I5990" s="75"/>
      <c r="J5990" s="74"/>
      <c r="L5990" s="55"/>
      <c r="M5990" s="234"/>
      <c r="N5990" s="65"/>
      <c r="O5990" s="76"/>
      <c r="P5990" s="76"/>
      <c r="Q5990" s="65"/>
      <c r="R5990" s="76"/>
      <c r="S5990" s="76"/>
      <c r="T5990" s="76"/>
      <c r="U5990" s="76"/>
      <c r="V5990" s="76"/>
      <c r="W5990" s="76"/>
      <c r="X5990" s="76"/>
      <c r="Y5990" s="76"/>
      <c r="Z5990" s="76"/>
      <c r="AA5990" s="85"/>
      <c r="AB5990" s="85"/>
      <c r="AC5990" s="85"/>
      <c r="AD5990" s="85"/>
      <c r="AE5990" s="85"/>
      <c r="AF5990" s="85"/>
      <c r="AG5990" s="86"/>
      <c r="AH5990" s="85"/>
      <c r="AI5990" s="85"/>
      <c r="AJ5990" s="85"/>
      <c r="AK5990" s="85"/>
      <c r="AL5990" s="85"/>
      <c r="AM5990" s="92"/>
      <c r="AN5990" s="92"/>
      <c r="AO5990" s="92"/>
      <c r="AP5990" s="92"/>
      <c r="AQ5990" s="92"/>
      <c r="AR5990" s="92"/>
      <c r="AS5990" s="92"/>
      <c r="AT5990" s="92"/>
      <c r="AU5990" s="92"/>
      <c r="AV5990" s="92"/>
      <c r="AW5990" s="92"/>
      <c r="AX5990" s="92"/>
      <c r="AY5990" s="92"/>
      <c r="AZ5990" s="93"/>
      <c r="BA5990" s="93"/>
      <c r="BB5990" s="93"/>
      <c r="BC5990" s="93"/>
      <c r="BD5990" s="93"/>
      <c r="BE5990" s="93"/>
      <c r="BF5990" s="93"/>
      <c r="BG5990" s="93"/>
      <c r="BH5990" s="93"/>
      <c r="BI5990" s="93"/>
      <c r="BJ5990" s="93"/>
      <c r="BK5990" s="93"/>
      <c r="BL5990" s="93"/>
    </row>
    <row r="5991" spans="2:64" x14ac:dyDescent="0.2">
      <c r="B5991" s="43"/>
      <c r="C5991" s="73"/>
      <c r="D5991" s="64"/>
      <c r="E5991" s="55"/>
      <c r="F5991" s="74"/>
      <c r="G5991" s="74"/>
      <c r="H5991" s="74"/>
      <c r="I5991" s="75"/>
      <c r="J5991" s="74"/>
      <c r="L5991" s="55"/>
      <c r="M5991" s="234"/>
      <c r="N5991" s="65"/>
      <c r="O5991" s="76"/>
      <c r="P5991" s="76"/>
      <c r="Q5991" s="65"/>
      <c r="R5991" s="76"/>
      <c r="S5991" s="76"/>
      <c r="T5991" s="76"/>
      <c r="U5991" s="76"/>
      <c r="V5991" s="76"/>
      <c r="W5991" s="76"/>
      <c r="X5991" s="76"/>
      <c r="Y5991" s="76"/>
      <c r="Z5991" s="76"/>
      <c r="AA5991" s="85"/>
      <c r="AB5991" s="85"/>
      <c r="AC5991" s="85"/>
      <c r="AD5991" s="85"/>
      <c r="AE5991" s="85"/>
      <c r="AF5991" s="85"/>
      <c r="AG5991" s="86"/>
      <c r="AH5991" s="85"/>
      <c r="AI5991" s="85"/>
      <c r="AJ5991" s="85"/>
      <c r="AK5991" s="85"/>
      <c r="AL5991" s="85"/>
      <c r="AM5991" s="92"/>
      <c r="AN5991" s="92"/>
      <c r="AO5991" s="92"/>
      <c r="AP5991" s="92"/>
      <c r="AQ5991" s="92"/>
      <c r="AR5991" s="92"/>
      <c r="AS5991" s="92"/>
      <c r="AT5991" s="92"/>
      <c r="AU5991" s="92"/>
      <c r="AV5991" s="92"/>
      <c r="AW5991" s="92"/>
      <c r="AX5991" s="92"/>
      <c r="AY5991" s="92"/>
      <c r="AZ5991" s="93"/>
      <c r="BA5991" s="93"/>
      <c r="BB5991" s="93"/>
      <c r="BC5991" s="93"/>
      <c r="BD5991" s="93"/>
      <c r="BE5991" s="93"/>
      <c r="BF5991" s="93"/>
      <c r="BG5991" s="93"/>
      <c r="BH5991" s="93"/>
      <c r="BI5991" s="93"/>
      <c r="BJ5991" s="93"/>
      <c r="BK5991" s="93"/>
      <c r="BL5991" s="93"/>
    </row>
    <row r="5992" spans="2:64" x14ac:dyDescent="0.2">
      <c r="B5992" s="43"/>
      <c r="C5992" s="73"/>
      <c r="D5992" s="64"/>
      <c r="E5992" s="55"/>
      <c r="F5992" s="74"/>
      <c r="G5992" s="74"/>
      <c r="H5992" s="74"/>
      <c r="I5992" s="75"/>
      <c r="J5992" s="74"/>
      <c r="L5992" s="55"/>
      <c r="M5992" s="234"/>
      <c r="N5992" s="65"/>
      <c r="O5992" s="76"/>
      <c r="P5992" s="76"/>
      <c r="Q5992" s="65"/>
      <c r="R5992" s="76"/>
      <c r="S5992" s="76"/>
      <c r="T5992" s="76"/>
      <c r="U5992" s="76"/>
      <c r="V5992" s="76"/>
      <c r="W5992" s="76"/>
      <c r="X5992" s="76"/>
      <c r="Y5992" s="76"/>
      <c r="Z5992" s="76"/>
      <c r="AA5992" s="85"/>
      <c r="AB5992" s="85"/>
      <c r="AC5992" s="85"/>
      <c r="AD5992" s="85"/>
      <c r="AE5992" s="85"/>
      <c r="AF5992" s="85"/>
      <c r="AG5992" s="86"/>
      <c r="AH5992" s="85"/>
      <c r="AI5992" s="85"/>
      <c r="AJ5992" s="85"/>
      <c r="AK5992" s="85"/>
      <c r="AL5992" s="85"/>
      <c r="AM5992" s="92"/>
      <c r="AN5992" s="92"/>
      <c r="AO5992" s="92"/>
      <c r="AP5992" s="92"/>
      <c r="AQ5992" s="92"/>
      <c r="AR5992" s="92"/>
      <c r="AS5992" s="92"/>
      <c r="AT5992" s="92"/>
      <c r="AU5992" s="92"/>
      <c r="AV5992" s="92"/>
      <c r="AW5992" s="92"/>
      <c r="AX5992" s="92"/>
      <c r="AY5992" s="92"/>
      <c r="AZ5992" s="93"/>
      <c r="BA5992" s="93"/>
      <c r="BB5992" s="93"/>
      <c r="BC5992" s="93"/>
      <c r="BD5992" s="93"/>
      <c r="BE5992" s="93"/>
      <c r="BF5992" s="93"/>
      <c r="BG5992" s="93"/>
      <c r="BH5992" s="93"/>
      <c r="BI5992" s="93"/>
      <c r="BJ5992" s="93"/>
      <c r="BK5992" s="93"/>
      <c r="BL5992" s="93"/>
    </row>
    <row r="5993" spans="2:64" x14ac:dyDescent="0.2">
      <c r="B5993" s="43"/>
      <c r="C5993" s="73"/>
      <c r="D5993" s="64"/>
      <c r="E5993" s="55"/>
      <c r="F5993" s="74"/>
      <c r="G5993" s="74"/>
      <c r="H5993" s="74"/>
      <c r="I5993" s="75"/>
      <c r="J5993" s="74"/>
      <c r="L5993" s="55"/>
      <c r="M5993" s="234"/>
      <c r="N5993" s="65"/>
      <c r="O5993" s="76"/>
      <c r="P5993" s="76"/>
      <c r="Q5993" s="65"/>
      <c r="R5993" s="76"/>
      <c r="S5993" s="76"/>
      <c r="T5993" s="76"/>
      <c r="U5993" s="76"/>
      <c r="V5993" s="76"/>
      <c r="W5993" s="76"/>
      <c r="X5993" s="76"/>
      <c r="Y5993" s="76"/>
      <c r="Z5993" s="76"/>
      <c r="AA5993" s="85"/>
      <c r="AB5993" s="85"/>
      <c r="AC5993" s="85"/>
      <c r="AD5993" s="85"/>
      <c r="AE5993" s="85"/>
      <c r="AF5993" s="85"/>
      <c r="AG5993" s="86"/>
      <c r="AH5993" s="85"/>
      <c r="AI5993" s="85"/>
      <c r="AJ5993" s="85"/>
      <c r="AK5993" s="85"/>
      <c r="AL5993" s="85"/>
      <c r="AM5993" s="92"/>
      <c r="AN5993" s="92"/>
      <c r="AO5993" s="92"/>
      <c r="AP5993" s="92"/>
      <c r="AQ5993" s="92"/>
      <c r="AR5993" s="92"/>
      <c r="AS5993" s="92"/>
      <c r="AT5993" s="92"/>
      <c r="AU5993" s="92"/>
      <c r="AV5993" s="92"/>
      <c r="AW5993" s="92"/>
      <c r="AX5993" s="92"/>
      <c r="AY5993" s="92"/>
      <c r="AZ5993" s="93"/>
      <c r="BA5993" s="93"/>
      <c r="BB5993" s="93"/>
      <c r="BC5993" s="93"/>
      <c r="BD5993" s="93"/>
      <c r="BE5993" s="93"/>
      <c r="BF5993" s="93"/>
      <c r="BG5993" s="93"/>
      <c r="BH5993" s="93"/>
      <c r="BI5993" s="93"/>
      <c r="BJ5993" s="93"/>
      <c r="BK5993" s="93"/>
      <c r="BL5993" s="93"/>
    </row>
    <row r="5994" spans="2:64" x14ac:dyDescent="0.2">
      <c r="B5994" s="43"/>
      <c r="C5994" s="73"/>
      <c r="D5994" s="64"/>
      <c r="E5994" s="55"/>
      <c r="F5994" s="74"/>
      <c r="G5994" s="74"/>
      <c r="H5994" s="74"/>
      <c r="I5994" s="75"/>
      <c r="J5994" s="74"/>
      <c r="L5994" s="55"/>
      <c r="M5994" s="234"/>
      <c r="N5994" s="65"/>
      <c r="O5994" s="76"/>
      <c r="P5994" s="76"/>
      <c r="Q5994" s="65"/>
      <c r="R5994" s="76"/>
      <c r="S5994" s="76"/>
      <c r="T5994" s="76"/>
      <c r="U5994" s="76"/>
      <c r="V5994" s="76"/>
      <c r="W5994" s="76"/>
      <c r="X5994" s="76"/>
      <c r="Y5994" s="76"/>
      <c r="Z5994" s="76"/>
      <c r="AA5994" s="85"/>
      <c r="AB5994" s="85"/>
      <c r="AC5994" s="85"/>
      <c r="AD5994" s="85"/>
      <c r="AE5994" s="85"/>
      <c r="AF5994" s="85"/>
      <c r="AG5994" s="86"/>
      <c r="AH5994" s="85"/>
      <c r="AI5994" s="85"/>
      <c r="AJ5994" s="85"/>
      <c r="AK5994" s="85"/>
      <c r="AL5994" s="85"/>
      <c r="AM5994" s="92"/>
      <c r="AN5994" s="92"/>
      <c r="AO5994" s="92"/>
      <c r="AP5994" s="92"/>
      <c r="AQ5994" s="92"/>
      <c r="AR5994" s="92"/>
      <c r="AS5994" s="92"/>
      <c r="AT5994" s="92"/>
      <c r="AU5994" s="92"/>
      <c r="AV5994" s="92"/>
      <c r="AW5994" s="92"/>
      <c r="AX5994" s="92"/>
      <c r="AY5994" s="92"/>
      <c r="AZ5994" s="93"/>
      <c r="BA5994" s="93"/>
      <c r="BB5994" s="93"/>
      <c r="BC5994" s="93"/>
      <c r="BD5994" s="93"/>
      <c r="BE5994" s="93"/>
      <c r="BF5994" s="93"/>
      <c r="BG5994" s="93"/>
      <c r="BH5994" s="93"/>
      <c r="BI5994" s="93"/>
      <c r="BJ5994" s="93"/>
      <c r="BK5994" s="93"/>
      <c r="BL5994" s="93"/>
    </row>
    <row r="5995" spans="2:64" x14ac:dyDescent="0.2">
      <c r="B5995" s="43"/>
      <c r="C5995" s="73"/>
      <c r="D5995" s="64"/>
      <c r="E5995" s="55"/>
      <c r="F5995" s="74"/>
      <c r="G5995" s="74"/>
      <c r="H5995" s="74"/>
      <c r="I5995" s="75"/>
      <c r="J5995" s="74"/>
      <c r="L5995" s="55"/>
      <c r="M5995" s="234"/>
      <c r="N5995" s="65"/>
      <c r="O5995" s="76"/>
      <c r="P5995" s="76"/>
      <c r="Q5995" s="65"/>
      <c r="R5995" s="76"/>
      <c r="S5995" s="76"/>
      <c r="T5995" s="76"/>
      <c r="U5995" s="76"/>
      <c r="V5995" s="76"/>
      <c r="W5995" s="76"/>
      <c r="X5995" s="76"/>
      <c r="Y5995" s="76"/>
      <c r="Z5995" s="76"/>
      <c r="AA5995" s="85"/>
      <c r="AB5995" s="85"/>
      <c r="AC5995" s="85"/>
      <c r="AD5995" s="85"/>
      <c r="AE5995" s="85"/>
      <c r="AF5995" s="85"/>
      <c r="AG5995" s="86"/>
      <c r="AH5995" s="85"/>
      <c r="AI5995" s="85"/>
      <c r="AJ5995" s="85"/>
      <c r="AK5995" s="85"/>
      <c r="AL5995" s="85"/>
      <c r="AM5995" s="92"/>
      <c r="AN5995" s="92"/>
      <c r="AO5995" s="92"/>
      <c r="AP5995" s="92"/>
      <c r="AQ5995" s="92"/>
      <c r="AR5995" s="92"/>
      <c r="AS5995" s="92"/>
      <c r="AT5995" s="92"/>
      <c r="AU5995" s="92"/>
      <c r="AV5995" s="92"/>
      <c r="AW5995" s="92"/>
      <c r="AX5995" s="92"/>
      <c r="AY5995" s="92"/>
      <c r="AZ5995" s="93"/>
      <c r="BA5995" s="93"/>
      <c r="BB5995" s="93"/>
      <c r="BC5995" s="93"/>
      <c r="BD5995" s="93"/>
      <c r="BE5995" s="93"/>
      <c r="BF5995" s="93"/>
      <c r="BG5995" s="93"/>
      <c r="BH5995" s="93"/>
      <c r="BI5995" s="93"/>
      <c r="BJ5995" s="93"/>
      <c r="BK5995" s="93"/>
      <c r="BL5995" s="93"/>
    </row>
    <row r="5996" spans="2:64" x14ac:dyDescent="0.2">
      <c r="B5996" s="43"/>
      <c r="C5996" s="73"/>
      <c r="D5996" s="64"/>
      <c r="E5996" s="55"/>
      <c r="F5996" s="74"/>
      <c r="G5996" s="74"/>
      <c r="H5996" s="74"/>
      <c r="I5996" s="75"/>
      <c r="J5996" s="74"/>
      <c r="L5996" s="55"/>
      <c r="M5996" s="234"/>
      <c r="N5996" s="65"/>
      <c r="O5996" s="76"/>
      <c r="P5996" s="76"/>
      <c r="Q5996" s="65"/>
      <c r="R5996" s="76"/>
      <c r="S5996" s="76"/>
      <c r="T5996" s="76"/>
      <c r="U5996" s="76"/>
      <c r="V5996" s="76"/>
      <c r="W5996" s="76"/>
      <c r="X5996" s="76"/>
      <c r="Y5996" s="76"/>
      <c r="Z5996" s="76"/>
      <c r="AA5996" s="85"/>
      <c r="AB5996" s="85"/>
      <c r="AC5996" s="85"/>
      <c r="AD5996" s="85"/>
      <c r="AE5996" s="85"/>
      <c r="AF5996" s="85"/>
      <c r="AG5996" s="86"/>
      <c r="AH5996" s="85"/>
      <c r="AI5996" s="85"/>
      <c r="AJ5996" s="85"/>
      <c r="AK5996" s="85"/>
      <c r="AL5996" s="85"/>
      <c r="AM5996" s="92"/>
      <c r="AN5996" s="92"/>
      <c r="AO5996" s="92"/>
      <c r="AP5996" s="92"/>
      <c r="AQ5996" s="92"/>
      <c r="AR5996" s="92"/>
      <c r="AS5996" s="92"/>
      <c r="AT5996" s="92"/>
      <c r="AU5996" s="92"/>
      <c r="AV5996" s="92"/>
      <c r="AW5996" s="92"/>
      <c r="AX5996" s="92"/>
      <c r="AY5996" s="92"/>
      <c r="AZ5996" s="93"/>
      <c r="BA5996" s="93"/>
      <c r="BB5996" s="93"/>
      <c r="BC5996" s="93"/>
      <c r="BD5996" s="93"/>
      <c r="BE5996" s="93"/>
      <c r="BF5996" s="93"/>
      <c r="BG5996" s="93"/>
      <c r="BH5996" s="93"/>
      <c r="BI5996" s="93"/>
      <c r="BJ5996" s="93"/>
      <c r="BK5996" s="93"/>
      <c r="BL5996" s="93"/>
    </row>
    <row r="5997" spans="2:64" x14ac:dyDescent="0.2">
      <c r="B5997" s="43"/>
      <c r="C5997" s="73"/>
      <c r="D5997" s="64"/>
      <c r="E5997" s="55"/>
      <c r="F5997" s="74"/>
      <c r="G5997" s="74"/>
      <c r="H5997" s="74"/>
      <c r="I5997" s="75"/>
      <c r="J5997" s="74"/>
      <c r="L5997" s="55"/>
      <c r="M5997" s="234"/>
      <c r="N5997" s="65"/>
      <c r="O5997" s="76"/>
      <c r="P5997" s="76"/>
      <c r="Q5997" s="65"/>
      <c r="R5997" s="76"/>
      <c r="S5997" s="76"/>
      <c r="T5997" s="76"/>
      <c r="U5997" s="76"/>
      <c r="V5997" s="76"/>
      <c r="W5997" s="76"/>
      <c r="X5997" s="76"/>
      <c r="Y5997" s="76"/>
      <c r="Z5997" s="76"/>
      <c r="AA5997" s="85"/>
      <c r="AB5997" s="85"/>
      <c r="AC5997" s="85"/>
      <c r="AD5997" s="85"/>
      <c r="AE5997" s="85"/>
      <c r="AF5997" s="85"/>
      <c r="AG5997" s="86"/>
      <c r="AH5997" s="85"/>
      <c r="AI5997" s="85"/>
      <c r="AJ5997" s="85"/>
      <c r="AK5997" s="85"/>
      <c r="AL5997" s="85"/>
      <c r="AM5997" s="92"/>
      <c r="AN5997" s="92"/>
      <c r="AO5997" s="92"/>
      <c r="AP5997" s="92"/>
      <c r="AQ5997" s="92"/>
      <c r="AR5997" s="92"/>
      <c r="AS5997" s="92"/>
      <c r="AT5997" s="92"/>
      <c r="AU5997" s="92"/>
      <c r="AV5997" s="92"/>
      <c r="AW5997" s="92"/>
      <c r="AX5997" s="92"/>
      <c r="AY5997" s="92"/>
      <c r="AZ5997" s="93"/>
      <c r="BA5997" s="93"/>
      <c r="BB5997" s="93"/>
      <c r="BC5997" s="93"/>
      <c r="BD5997" s="93"/>
      <c r="BE5997" s="93"/>
      <c r="BF5997" s="93"/>
      <c r="BG5997" s="93"/>
      <c r="BH5997" s="93"/>
      <c r="BI5997" s="93"/>
      <c r="BJ5997" s="93"/>
      <c r="BK5997" s="93"/>
      <c r="BL5997" s="93"/>
    </row>
    <row r="5998" spans="2:64" x14ac:dyDescent="0.2">
      <c r="B5998" s="43"/>
      <c r="C5998" s="73"/>
      <c r="D5998" s="64"/>
      <c r="E5998" s="55"/>
      <c r="F5998" s="74"/>
      <c r="G5998" s="74"/>
      <c r="H5998" s="74"/>
      <c r="I5998" s="75"/>
      <c r="J5998" s="74"/>
      <c r="L5998" s="55"/>
      <c r="M5998" s="234"/>
      <c r="N5998" s="65"/>
      <c r="O5998" s="76"/>
      <c r="P5998" s="76"/>
      <c r="Q5998" s="65"/>
      <c r="R5998" s="76"/>
      <c r="S5998" s="76"/>
      <c r="T5998" s="76"/>
      <c r="U5998" s="76"/>
      <c r="V5998" s="76"/>
      <c r="W5998" s="76"/>
      <c r="X5998" s="76"/>
      <c r="Y5998" s="76"/>
      <c r="Z5998" s="76"/>
      <c r="AA5998" s="85"/>
      <c r="AB5998" s="85"/>
      <c r="AC5998" s="85"/>
      <c r="AD5998" s="85"/>
      <c r="AE5998" s="85"/>
      <c r="AF5998" s="85"/>
      <c r="AG5998" s="86"/>
      <c r="AH5998" s="85"/>
      <c r="AI5998" s="85"/>
      <c r="AJ5998" s="85"/>
      <c r="AK5998" s="85"/>
      <c r="AL5998" s="85"/>
      <c r="AM5998" s="92"/>
      <c r="AN5998" s="92"/>
      <c r="AO5998" s="92"/>
      <c r="AP5998" s="92"/>
      <c r="AQ5998" s="92"/>
      <c r="AR5998" s="92"/>
      <c r="AS5998" s="92"/>
      <c r="AT5998" s="92"/>
      <c r="AU5998" s="92"/>
      <c r="AV5998" s="92"/>
      <c r="AW5998" s="92"/>
      <c r="AX5998" s="92"/>
      <c r="AY5998" s="92"/>
      <c r="AZ5998" s="93"/>
      <c r="BA5998" s="93"/>
      <c r="BB5998" s="93"/>
      <c r="BC5998" s="93"/>
      <c r="BD5998" s="93"/>
      <c r="BE5998" s="93"/>
      <c r="BF5998" s="93"/>
      <c r="BG5998" s="93"/>
      <c r="BH5998" s="93"/>
      <c r="BI5998" s="93"/>
      <c r="BJ5998" s="93"/>
      <c r="BK5998" s="93"/>
      <c r="BL5998" s="93"/>
    </row>
    <row r="5999" spans="2:64" x14ac:dyDescent="0.2">
      <c r="B5999" s="43"/>
      <c r="C5999" s="73"/>
      <c r="D5999" s="64"/>
      <c r="E5999" s="55"/>
      <c r="F5999" s="74"/>
      <c r="G5999" s="74"/>
      <c r="H5999" s="74"/>
      <c r="I5999" s="75"/>
      <c r="J5999" s="74"/>
      <c r="L5999" s="55"/>
      <c r="M5999" s="234"/>
      <c r="N5999" s="65"/>
      <c r="O5999" s="76"/>
      <c r="P5999" s="76"/>
      <c r="Q5999" s="65"/>
      <c r="R5999" s="76"/>
      <c r="S5999" s="76"/>
      <c r="T5999" s="76"/>
      <c r="U5999" s="76"/>
      <c r="V5999" s="76"/>
      <c r="W5999" s="76"/>
      <c r="X5999" s="76"/>
      <c r="Y5999" s="76"/>
      <c r="Z5999" s="76"/>
      <c r="AA5999" s="85"/>
      <c r="AB5999" s="85"/>
      <c r="AC5999" s="85"/>
      <c r="AD5999" s="85"/>
      <c r="AE5999" s="85"/>
      <c r="AF5999" s="85"/>
      <c r="AG5999" s="86"/>
      <c r="AH5999" s="85"/>
      <c r="AI5999" s="85"/>
      <c r="AJ5999" s="85"/>
      <c r="AK5999" s="85"/>
      <c r="AL5999" s="85"/>
      <c r="AM5999" s="92"/>
      <c r="AN5999" s="92"/>
      <c r="AO5999" s="92"/>
      <c r="AP5999" s="92"/>
      <c r="AQ5999" s="92"/>
      <c r="AR5999" s="92"/>
      <c r="AS5999" s="92"/>
      <c r="AT5999" s="92"/>
      <c r="AU5999" s="92"/>
      <c r="AV5999" s="92"/>
      <c r="AW5999" s="92"/>
      <c r="AX5999" s="92"/>
      <c r="AY5999" s="92"/>
      <c r="AZ5999" s="93"/>
      <c r="BA5999" s="93"/>
      <c r="BB5999" s="93"/>
      <c r="BC5999" s="93"/>
      <c r="BD5999" s="93"/>
      <c r="BE5999" s="93"/>
      <c r="BF5999" s="93"/>
      <c r="BG5999" s="93"/>
      <c r="BH5999" s="93"/>
      <c r="BI5999" s="93"/>
      <c r="BJ5999" s="93"/>
      <c r="BK5999" s="93"/>
      <c r="BL5999" s="93"/>
    </row>
    <row r="6000" spans="2:64" x14ac:dyDescent="0.2">
      <c r="B6000" s="43"/>
      <c r="C6000" s="73"/>
      <c r="D6000" s="64"/>
      <c r="E6000" s="55"/>
      <c r="F6000" s="74"/>
      <c r="G6000" s="74"/>
      <c r="H6000" s="74"/>
      <c r="I6000" s="75"/>
      <c r="J6000" s="74"/>
      <c r="L6000" s="55"/>
      <c r="M6000" s="234"/>
      <c r="N6000" s="65"/>
      <c r="O6000" s="76"/>
      <c r="P6000" s="76"/>
      <c r="Q6000" s="65"/>
      <c r="R6000" s="76"/>
      <c r="S6000" s="76"/>
      <c r="T6000" s="76"/>
      <c r="U6000" s="76"/>
      <c r="V6000" s="76"/>
      <c r="W6000" s="76"/>
      <c r="X6000" s="76"/>
      <c r="Y6000" s="76"/>
      <c r="Z6000" s="76"/>
      <c r="AA6000" s="85"/>
      <c r="AB6000" s="85"/>
      <c r="AC6000" s="85"/>
      <c r="AD6000" s="85"/>
      <c r="AE6000" s="85"/>
      <c r="AF6000" s="85"/>
      <c r="AG6000" s="86"/>
      <c r="AH6000" s="85"/>
      <c r="AI6000" s="85"/>
      <c r="AJ6000" s="85"/>
      <c r="AK6000" s="85"/>
      <c r="AL6000" s="85"/>
      <c r="AM6000" s="92"/>
      <c r="AN6000" s="92"/>
      <c r="AO6000" s="92"/>
      <c r="AP6000" s="92"/>
      <c r="AQ6000" s="92"/>
      <c r="AR6000" s="92"/>
      <c r="AS6000" s="92"/>
      <c r="AT6000" s="92"/>
      <c r="AU6000" s="92"/>
      <c r="AV6000" s="92"/>
      <c r="AW6000" s="92"/>
      <c r="AX6000" s="92"/>
      <c r="AY6000" s="92"/>
      <c r="AZ6000" s="93"/>
      <c r="BA6000" s="93"/>
      <c r="BB6000" s="93"/>
      <c r="BC6000" s="93"/>
      <c r="BD6000" s="93"/>
      <c r="BE6000" s="93"/>
      <c r="BF6000" s="93"/>
      <c r="BG6000" s="93"/>
      <c r="BH6000" s="93"/>
      <c r="BI6000" s="93"/>
      <c r="BJ6000" s="93"/>
      <c r="BK6000" s="93"/>
      <c r="BL6000" s="93"/>
    </row>
    <row r="6001" spans="2:64" x14ac:dyDescent="0.2">
      <c r="B6001" s="43"/>
      <c r="C6001" s="73"/>
      <c r="D6001" s="64"/>
      <c r="E6001" s="55"/>
      <c r="F6001" s="74"/>
      <c r="G6001" s="74"/>
      <c r="H6001" s="74"/>
      <c r="I6001" s="75"/>
      <c r="J6001" s="74"/>
      <c r="L6001" s="55"/>
      <c r="M6001" s="234"/>
      <c r="N6001" s="65"/>
      <c r="O6001" s="76"/>
      <c r="P6001" s="76"/>
      <c r="Q6001" s="65"/>
      <c r="R6001" s="76"/>
      <c r="S6001" s="76"/>
      <c r="T6001" s="76"/>
      <c r="U6001" s="76"/>
      <c r="V6001" s="76"/>
      <c r="W6001" s="76"/>
      <c r="X6001" s="76"/>
      <c r="Y6001" s="76"/>
      <c r="Z6001" s="76"/>
      <c r="AA6001" s="85"/>
      <c r="AB6001" s="85"/>
      <c r="AC6001" s="85"/>
      <c r="AD6001" s="85"/>
      <c r="AE6001" s="85"/>
      <c r="AF6001" s="85"/>
      <c r="AG6001" s="86"/>
      <c r="AH6001" s="85"/>
      <c r="AI6001" s="85"/>
      <c r="AJ6001" s="85"/>
      <c r="AK6001" s="85"/>
      <c r="AL6001" s="85"/>
      <c r="AM6001" s="92"/>
      <c r="AN6001" s="92"/>
      <c r="AO6001" s="92"/>
      <c r="AP6001" s="92"/>
      <c r="AQ6001" s="92"/>
      <c r="AR6001" s="92"/>
      <c r="AS6001" s="92"/>
      <c r="AT6001" s="92"/>
      <c r="AU6001" s="92"/>
      <c r="AV6001" s="92"/>
      <c r="AW6001" s="92"/>
      <c r="AX6001" s="92"/>
      <c r="AY6001" s="92"/>
      <c r="AZ6001" s="93"/>
      <c r="BA6001" s="93"/>
      <c r="BB6001" s="93"/>
      <c r="BC6001" s="93"/>
      <c r="BD6001" s="93"/>
      <c r="BE6001" s="93"/>
      <c r="BF6001" s="93"/>
      <c r="BG6001" s="93"/>
      <c r="BH6001" s="93"/>
      <c r="BI6001" s="93"/>
      <c r="BJ6001" s="93"/>
      <c r="BK6001" s="93"/>
      <c r="BL6001" s="93"/>
    </row>
    <row r="6002" spans="2:64" x14ac:dyDescent="0.2">
      <c r="B6002" s="43"/>
      <c r="C6002" s="73"/>
      <c r="D6002" s="64"/>
      <c r="E6002" s="55"/>
      <c r="F6002" s="74"/>
      <c r="G6002" s="74"/>
      <c r="H6002" s="74"/>
      <c r="I6002" s="75"/>
      <c r="J6002" s="74"/>
      <c r="L6002" s="55"/>
      <c r="M6002" s="234"/>
      <c r="N6002" s="65"/>
      <c r="O6002" s="76"/>
      <c r="P6002" s="76"/>
      <c r="Q6002" s="65"/>
      <c r="R6002" s="76"/>
      <c r="S6002" s="76"/>
      <c r="T6002" s="76"/>
      <c r="U6002" s="76"/>
      <c r="V6002" s="76"/>
      <c r="W6002" s="76"/>
      <c r="X6002" s="76"/>
      <c r="Y6002" s="76"/>
      <c r="Z6002" s="76"/>
      <c r="AA6002" s="85"/>
      <c r="AB6002" s="85"/>
      <c r="AC6002" s="85"/>
      <c r="AD6002" s="85"/>
      <c r="AE6002" s="85"/>
      <c r="AF6002" s="85"/>
      <c r="AG6002" s="86"/>
      <c r="AH6002" s="85"/>
      <c r="AI6002" s="85"/>
      <c r="AJ6002" s="85"/>
      <c r="AK6002" s="85"/>
      <c r="AL6002" s="85"/>
      <c r="AM6002" s="92"/>
      <c r="AN6002" s="92"/>
      <c r="AO6002" s="92"/>
      <c r="AP6002" s="92"/>
      <c r="AQ6002" s="92"/>
      <c r="AR6002" s="92"/>
      <c r="AS6002" s="92"/>
      <c r="AT6002" s="92"/>
      <c r="AU6002" s="92"/>
      <c r="AV6002" s="92"/>
      <c r="AW6002" s="92"/>
      <c r="AX6002" s="92"/>
      <c r="AY6002" s="92"/>
      <c r="AZ6002" s="93"/>
      <c r="BA6002" s="93"/>
      <c r="BB6002" s="93"/>
      <c r="BC6002" s="93"/>
      <c r="BD6002" s="93"/>
      <c r="BE6002" s="93"/>
      <c r="BF6002" s="93"/>
      <c r="BG6002" s="93"/>
      <c r="BH6002" s="93"/>
      <c r="BI6002" s="93"/>
      <c r="BJ6002" s="93"/>
      <c r="BK6002" s="93"/>
      <c r="BL6002" s="93"/>
    </row>
    <row r="6003" spans="2:64" x14ac:dyDescent="0.2">
      <c r="B6003" s="43"/>
      <c r="C6003" s="73"/>
      <c r="D6003" s="64"/>
      <c r="E6003" s="55"/>
      <c r="F6003" s="74"/>
      <c r="G6003" s="74"/>
      <c r="H6003" s="74"/>
      <c r="I6003" s="75"/>
      <c r="J6003" s="74"/>
      <c r="L6003" s="55"/>
      <c r="M6003" s="234"/>
      <c r="N6003" s="65"/>
      <c r="O6003" s="76"/>
      <c r="P6003" s="76"/>
      <c r="Q6003" s="65"/>
      <c r="R6003" s="76"/>
      <c r="S6003" s="76"/>
      <c r="T6003" s="76"/>
      <c r="U6003" s="76"/>
      <c r="V6003" s="76"/>
      <c r="W6003" s="76"/>
      <c r="X6003" s="76"/>
      <c r="Y6003" s="76"/>
      <c r="Z6003" s="76"/>
      <c r="AA6003" s="85"/>
      <c r="AB6003" s="85"/>
      <c r="AC6003" s="85"/>
      <c r="AD6003" s="85"/>
      <c r="AE6003" s="85"/>
      <c r="AF6003" s="85"/>
      <c r="AG6003" s="86"/>
      <c r="AH6003" s="85"/>
      <c r="AI6003" s="85"/>
      <c r="AJ6003" s="85"/>
      <c r="AK6003" s="85"/>
      <c r="AL6003" s="85"/>
      <c r="AM6003" s="92"/>
      <c r="AN6003" s="92"/>
      <c r="AO6003" s="92"/>
      <c r="AP6003" s="92"/>
      <c r="AQ6003" s="92"/>
      <c r="AR6003" s="92"/>
      <c r="AS6003" s="92"/>
      <c r="AT6003" s="92"/>
      <c r="AU6003" s="92"/>
      <c r="AV6003" s="92"/>
      <c r="AW6003" s="92"/>
      <c r="AX6003" s="92"/>
      <c r="AY6003" s="92"/>
      <c r="AZ6003" s="93"/>
      <c r="BA6003" s="93"/>
      <c r="BB6003" s="93"/>
      <c r="BC6003" s="93"/>
      <c r="BD6003" s="93"/>
      <c r="BE6003" s="93"/>
      <c r="BF6003" s="93"/>
      <c r="BG6003" s="93"/>
      <c r="BH6003" s="93"/>
      <c r="BI6003" s="93"/>
      <c r="BJ6003" s="93"/>
      <c r="BK6003" s="93"/>
      <c r="BL6003" s="93"/>
    </row>
    <row r="6004" spans="2:64" x14ac:dyDescent="0.2">
      <c r="B6004" s="43"/>
      <c r="C6004" s="73"/>
      <c r="D6004" s="64"/>
      <c r="E6004" s="55"/>
      <c r="F6004" s="74"/>
      <c r="G6004" s="74"/>
      <c r="H6004" s="74"/>
      <c r="I6004" s="75"/>
      <c r="J6004" s="74"/>
      <c r="L6004" s="55"/>
      <c r="M6004" s="234"/>
      <c r="N6004" s="65"/>
      <c r="O6004" s="76"/>
      <c r="P6004" s="76"/>
      <c r="Q6004" s="65"/>
      <c r="R6004" s="76"/>
      <c r="S6004" s="76"/>
      <c r="T6004" s="76"/>
      <c r="U6004" s="76"/>
      <c r="V6004" s="76"/>
      <c r="W6004" s="76"/>
      <c r="X6004" s="76"/>
      <c r="Y6004" s="76"/>
      <c r="Z6004" s="76"/>
      <c r="AA6004" s="85"/>
      <c r="AB6004" s="85"/>
      <c r="AC6004" s="85"/>
      <c r="AD6004" s="85"/>
      <c r="AE6004" s="85"/>
      <c r="AF6004" s="85"/>
      <c r="AG6004" s="86"/>
      <c r="AH6004" s="85"/>
      <c r="AI6004" s="85"/>
      <c r="AJ6004" s="85"/>
      <c r="AK6004" s="85"/>
      <c r="AL6004" s="85"/>
      <c r="AM6004" s="92"/>
      <c r="AN6004" s="92"/>
      <c r="AO6004" s="92"/>
      <c r="AP6004" s="92"/>
      <c r="AQ6004" s="92"/>
      <c r="AR6004" s="92"/>
      <c r="AS6004" s="92"/>
      <c r="AT6004" s="92"/>
      <c r="AU6004" s="92"/>
      <c r="AV6004" s="92"/>
      <c r="AW6004" s="92"/>
      <c r="AX6004" s="92"/>
      <c r="AY6004" s="92"/>
      <c r="AZ6004" s="93"/>
      <c r="BA6004" s="93"/>
      <c r="BB6004" s="93"/>
      <c r="BC6004" s="93"/>
      <c r="BD6004" s="93"/>
      <c r="BE6004" s="93"/>
      <c r="BF6004" s="93"/>
      <c r="BG6004" s="93"/>
      <c r="BH6004" s="93"/>
      <c r="BI6004" s="93"/>
      <c r="BJ6004" s="93"/>
      <c r="BK6004" s="93"/>
      <c r="BL6004" s="93"/>
    </row>
    <row r="6005" spans="2:64" x14ac:dyDescent="0.2">
      <c r="B6005" s="43"/>
      <c r="C6005" s="73"/>
      <c r="D6005" s="64"/>
      <c r="E6005" s="55"/>
      <c r="F6005" s="74"/>
      <c r="G6005" s="74"/>
      <c r="H6005" s="74"/>
      <c r="I6005" s="75"/>
      <c r="J6005" s="74"/>
      <c r="L6005" s="55"/>
      <c r="M6005" s="234"/>
      <c r="N6005" s="65"/>
      <c r="O6005" s="76"/>
      <c r="P6005" s="76"/>
      <c r="Q6005" s="65"/>
      <c r="R6005" s="76"/>
      <c r="S6005" s="76"/>
      <c r="T6005" s="76"/>
      <c r="U6005" s="76"/>
      <c r="V6005" s="76"/>
      <c r="W6005" s="76"/>
      <c r="X6005" s="76"/>
      <c r="Y6005" s="76"/>
      <c r="Z6005" s="76"/>
      <c r="AA6005" s="85"/>
      <c r="AB6005" s="85"/>
      <c r="AC6005" s="85"/>
      <c r="AD6005" s="85"/>
      <c r="AE6005" s="85"/>
      <c r="AF6005" s="85"/>
      <c r="AG6005" s="86"/>
      <c r="AH6005" s="85"/>
      <c r="AI6005" s="85"/>
      <c r="AJ6005" s="85"/>
      <c r="AK6005" s="85"/>
      <c r="AL6005" s="85"/>
      <c r="AM6005" s="92"/>
      <c r="AN6005" s="92"/>
      <c r="AO6005" s="92"/>
      <c r="AP6005" s="92"/>
      <c r="AQ6005" s="92"/>
      <c r="AR6005" s="92"/>
      <c r="AS6005" s="92"/>
      <c r="AT6005" s="92"/>
      <c r="AU6005" s="92"/>
      <c r="AV6005" s="92"/>
      <c r="AW6005" s="92"/>
      <c r="AX6005" s="92"/>
      <c r="AY6005" s="92"/>
      <c r="AZ6005" s="93"/>
      <c r="BA6005" s="93"/>
      <c r="BB6005" s="93"/>
      <c r="BC6005" s="93"/>
      <c r="BD6005" s="93"/>
      <c r="BE6005" s="93"/>
      <c r="BF6005" s="93"/>
      <c r="BG6005" s="93"/>
      <c r="BH6005" s="93"/>
      <c r="BI6005" s="93"/>
      <c r="BJ6005" s="93"/>
      <c r="BK6005" s="93"/>
      <c r="BL6005" s="93"/>
    </row>
    <row r="6006" spans="2:64" x14ac:dyDescent="0.2">
      <c r="B6006" s="43"/>
      <c r="C6006" s="73"/>
      <c r="D6006" s="64"/>
      <c r="E6006" s="55"/>
      <c r="F6006" s="74"/>
      <c r="G6006" s="74"/>
      <c r="H6006" s="74"/>
      <c r="I6006" s="75"/>
      <c r="J6006" s="74"/>
      <c r="L6006" s="55"/>
      <c r="M6006" s="234"/>
      <c r="N6006" s="65"/>
      <c r="O6006" s="76"/>
      <c r="P6006" s="76"/>
      <c r="Q6006" s="65"/>
      <c r="R6006" s="76"/>
      <c r="S6006" s="76"/>
      <c r="T6006" s="76"/>
      <c r="U6006" s="76"/>
      <c r="V6006" s="76"/>
      <c r="W6006" s="76"/>
      <c r="X6006" s="76"/>
      <c r="Y6006" s="76"/>
      <c r="Z6006" s="76"/>
      <c r="AA6006" s="85"/>
      <c r="AB6006" s="85"/>
      <c r="AC6006" s="85"/>
      <c r="AD6006" s="85"/>
      <c r="AE6006" s="85"/>
      <c r="AF6006" s="85"/>
      <c r="AG6006" s="86"/>
      <c r="AH6006" s="85"/>
      <c r="AI6006" s="85"/>
      <c r="AJ6006" s="85"/>
      <c r="AK6006" s="85"/>
      <c r="AL6006" s="85"/>
      <c r="AM6006" s="92"/>
      <c r="AN6006" s="92"/>
      <c r="AO6006" s="92"/>
      <c r="AP6006" s="92"/>
      <c r="AQ6006" s="92"/>
      <c r="AR6006" s="92"/>
      <c r="AS6006" s="92"/>
      <c r="AT6006" s="92"/>
      <c r="AU6006" s="92"/>
      <c r="AV6006" s="92"/>
      <c r="AW6006" s="92"/>
      <c r="AX6006" s="92"/>
      <c r="AY6006" s="92"/>
      <c r="AZ6006" s="93"/>
      <c r="BA6006" s="93"/>
      <c r="BB6006" s="93"/>
      <c r="BC6006" s="93"/>
      <c r="BD6006" s="93"/>
      <c r="BE6006" s="93"/>
      <c r="BF6006" s="93"/>
      <c r="BG6006" s="93"/>
      <c r="BH6006" s="93"/>
      <c r="BI6006" s="93"/>
      <c r="BJ6006" s="93"/>
      <c r="BK6006" s="93"/>
      <c r="BL6006" s="93"/>
    </row>
    <row r="6007" spans="2:64" x14ac:dyDescent="0.2">
      <c r="B6007" s="43"/>
      <c r="C6007" s="73"/>
      <c r="D6007" s="64"/>
      <c r="E6007" s="55"/>
      <c r="F6007" s="74"/>
      <c r="G6007" s="74"/>
      <c r="H6007" s="74"/>
      <c r="I6007" s="75"/>
      <c r="J6007" s="74"/>
      <c r="L6007" s="55"/>
      <c r="M6007" s="234"/>
      <c r="N6007" s="65"/>
      <c r="O6007" s="76"/>
      <c r="P6007" s="76"/>
      <c r="Q6007" s="65"/>
      <c r="R6007" s="76"/>
      <c r="S6007" s="76"/>
      <c r="T6007" s="76"/>
      <c r="U6007" s="76"/>
      <c r="V6007" s="76"/>
      <c r="W6007" s="76"/>
      <c r="X6007" s="76"/>
      <c r="Y6007" s="76"/>
      <c r="Z6007" s="76"/>
      <c r="AA6007" s="85"/>
      <c r="AB6007" s="85"/>
      <c r="AC6007" s="85"/>
      <c r="AD6007" s="85"/>
      <c r="AE6007" s="85"/>
      <c r="AF6007" s="85"/>
      <c r="AG6007" s="86"/>
      <c r="AH6007" s="85"/>
      <c r="AI6007" s="85"/>
      <c r="AJ6007" s="85"/>
      <c r="AK6007" s="85"/>
      <c r="AL6007" s="85"/>
      <c r="AM6007" s="92"/>
      <c r="AN6007" s="92"/>
      <c r="AO6007" s="92"/>
      <c r="AP6007" s="92"/>
      <c r="AQ6007" s="92"/>
      <c r="AR6007" s="92"/>
      <c r="AS6007" s="92"/>
      <c r="AT6007" s="92"/>
      <c r="AU6007" s="92"/>
      <c r="AV6007" s="92"/>
      <c r="AW6007" s="92"/>
      <c r="AX6007" s="92"/>
      <c r="AY6007" s="92"/>
      <c r="AZ6007" s="93"/>
      <c r="BA6007" s="93"/>
      <c r="BB6007" s="93"/>
      <c r="BC6007" s="93"/>
      <c r="BD6007" s="93"/>
      <c r="BE6007" s="93"/>
      <c r="BF6007" s="93"/>
      <c r="BG6007" s="93"/>
      <c r="BH6007" s="93"/>
      <c r="BI6007" s="93"/>
      <c r="BJ6007" s="93"/>
      <c r="BK6007" s="93"/>
      <c r="BL6007" s="93"/>
    </row>
    <row r="6008" spans="2:64" x14ac:dyDescent="0.2">
      <c r="B6008" s="43"/>
      <c r="C6008" s="73"/>
      <c r="D6008" s="64"/>
      <c r="E6008" s="55"/>
      <c r="F6008" s="74"/>
      <c r="G6008" s="74"/>
      <c r="H6008" s="74"/>
      <c r="I6008" s="75"/>
      <c r="J6008" s="74"/>
      <c r="L6008" s="55"/>
      <c r="M6008" s="234"/>
      <c r="N6008" s="65"/>
      <c r="O6008" s="76"/>
      <c r="P6008" s="76"/>
      <c r="Q6008" s="65"/>
      <c r="R6008" s="76"/>
      <c r="S6008" s="76"/>
      <c r="T6008" s="76"/>
      <c r="U6008" s="76"/>
      <c r="V6008" s="76"/>
      <c r="W6008" s="76"/>
      <c r="X6008" s="76"/>
      <c r="Y6008" s="76"/>
      <c r="Z6008" s="76"/>
      <c r="AA6008" s="85"/>
      <c r="AB6008" s="85"/>
      <c r="AC6008" s="85"/>
      <c r="AD6008" s="85"/>
      <c r="AE6008" s="85"/>
      <c r="AF6008" s="85"/>
      <c r="AG6008" s="86"/>
      <c r="AH6008" s="85"/>
      <c r="AI6008" s="85"/>
      <c r="AJ6008" s="85"/>
      <c r="AK6008" s="85"/>
      <c r="AL6008" s="85"/>
      <c r="AM6008" s="92"/>
      <c r="AN6008" s="92"/>
      <c r="AO6008" s="92"/>
      <c r="AP6008" s="92"/>
      <c r="AQ6008" s="92"/>
      <c r="AR6008" s="92"/>
      <c r="AS6008" s="92"/>
      <c r="AT6008" s="92"/>
      <c r="AU6008" s="92"/>
      <c r="AV6008" s="92"/>
      <c r="AW6008" s="92"/>
      <c r="AX6008" s="92"/>
      <c r="AY6008" s="92"/>
      <c r="AZ6008" s="93"/>
      <c r="BA6008" s="93"/>
      <c r="BB6008" s="93"/>
      <c r="BC6008" s="93"/>
      <c r="BD6008" s="93"/>
      <c r="BE6008" s="93"/>
      <c r="BF6008" s="93"/>
      <c r="BG6008" s="93"/>
      <c r="BH6008" s="93"/>
      <c r="BI6008" s="93"/>
      <c r="BJ6008" s="93"/>
      <c r="BK6008" s="93"/>
      <c r="BL6008" s="93"/>
    </row>
    <row r="6009" spans="2:64" x14ac:dyDescent="0.2">
      <c r="B6009" s="43"/>
      <c r="C6009" s="73"/>
      <c r="D6009" s="64"/>
      <c r="E6009" s="55"/>
      <c r="F6009" s="74"/>
      <c r="G6009" s="74"/>
      <c r="H6009" s="74"/>
      <c r="I6009" s="75"/>
      <c r="J6009" s="74"/>
      <c r="L6009" s="55"/>
      <c r="M6009" s="234"/>
      <c r="N6009" s="65"/>
      <c r="O6009" s="76"/>
      <c r="P6009" s="76"/>
      <c r="Q6009" s="65"/>
      <c r="R6009" s="76"/>
      <c r="S6009" s="76"/>
      <c r="T6009" s="76"/>
      <c r="U6009" s="76"/>
      <c r="V6009" s="76"/>
      <c r="W6009" s="76"/>
      <c r="X6009" s="76"/>
      <c r="Y6009" s="76"/>
      <c r="Z6009" s="76"/>
      <c r="AA6009" s="85"/>
      <c r="AB6009" s="85"/>
      <c r="AC6009" s="85"/>
      <c r="AD6009" s="85"/>
      <c r="AE6009" s="85"/>
      <c r="AF6009" s="85"/>
      <c r="AG6009" s="86"/>
      <c r="AH6009" s="85"/>
      <c r="AI6009" s="85"/>
      <c r="AJ6009" s="85"/>
      <c r="AK6009" s="85"/>
      <c r="AL6009" s="85"/>
      <c r="AM6009" s="92"/>
      <c r="AN6009" s="92"/>
      <c r="AO6009" s="92"/>
      <c r="AP6009" s="92"/>
      <c r="AQ6009" s="92"/>
      <c r="AR6009" s="92"/>
      <c r="AS6009" s="92"/>
      <c r="AT6009" s="92"/>
      <c r="AU6009" s="92"/>
      <c r="AV6009" s="92"/>
      <c r="AW6009" s="92"/>
      <c r="AX6009" s="92"/>
      <c r="AY6009" s="92"/>
      <c r="AZ6009" s="93"/>
      <c r="BA6009" s="93"/>
      <c r="BB6009" s="93"/>
      <c r="BC6009" s="93"/>
      <c r="BD6009" s="93"/>
      <c r="BE6009" s="93"/>
      <c r="BF6009" s="93"/>
      <c r="BG6009" s="93"/>
      <c r="BH6009" s="93"/>
      <c r="BI6009" s="93"/>
      <c r="BJ6009" s="93"/>
      <c r="BK6009" s="93"/>
      <c r="BL6009" s="93"/>
    </row>
    <row r="6010" spans="2:64" x14ac:dyDescent="0.2">
      <c r="B6010" s="43"/>
      <c r="C6010" s="73"/>
      <c r="D6010" s="64"/>
      <c r="E6010" s="55"/>
      <c r="F6010" s="74"/>
      <c r="G6010" s="74"/>
      <c r="H6010" s="74"/>
      <c r="I6010" s="75"/>
      <c r="J6010" s="74"/>
      <c r="L6010" s="55"/>
      <c r="M6010" s="234"/>
      <c r="N6010" s="65"/>
      <c r="O6010" s="76"/>
      <c r="P6010" s="76"/>
      <c r="Q6010" s="65"/>
      <c r="R6010" s="76"/>
      <c r="S6010" s="76"/>
      <c r="T6010" s="76"/>
      <c r="U6010" s="76"/>
      <c r="V6010" s="76"/>
      <c r="W6010" s="76"/>
      <c r="X6010" s="76"/>
      <c r="Y6010" s="76"/>
      <c r="Z6010" s="76"/>
      <c r="AA6010" s="85"/>
      <c r="AB6010" s="85"/>
      <c r="AC6010" s="85"/>
      <c r="AD6010" s="85"/>
      <c r="AE6010" s="85"/>
      <c r="AF6010" s="85"/>
      <c r="AG6010" s="86"/>
      <c r="AH6010" s="85"/>
      <c r="AI6010" s="85"/>
      <c r="AJ6010" s="85"/>
      <c r="AK6010" s="85"/>
      <c r="AL6010" s="85"/>
      <c r="AM6010" s="92"/>
      <c r="AN6010" s="92"/>
      <c r="AO6010" s="92"/>
      <c r="AP6010" s="92"/>
      <c r="AQ6010" s="92"/>
      <c r="AR6010" s="92"/>
      <c r="AS6010" s="92"/>
      <c r="AT6010" s="92"/>
      <c r="AU6010" s="92"/>
      <c r="AV6010" s="92"/>
      <c r="AW6010" s="92"/>
      <c r="AX6010" s="92"/>
      <c r="AY6010" s="92"/>
      <c r="AZ6010" s="93"/>
      <c r="BA6010" s="93"/>
      <c r="BB6010" s="93"/>
      <c r="BC6010" s="93"/>
      <c r="BD6010" s="93"/>
      <c r="BE6010" s="93"/>
      <c r="BF6010" s="93"/>
      <c r="BG6010" s="93"/>
      <c r="BH6010" s="93"/>
      <c r="BI6010" s="93"/>
      <c r="BJ6010" s="93"/>
      <c r="BK6010" s="93"/>
      <c r="BL6010" s="93"/>
    </row>
    <row r="6011" spans="2:64" x14ac:dyDescent="0.2">
      <c r="B6011" s="43"/>
      <c r="C6011" s="73"/>
      <c r="D6011" s="64"/>
      <c r="E6011" s="55"/>
      <c r="F6011" s="74"/>
      <c r="G6011" s="74"/>
      <c r="H6011" s="74"/>
      <c r="I6011" s="75"/>
      <c r="J6011" s="74"/>
      <c r="L6011" s="55"/>
      <c r="M6011" s="234"/>
      <c r="N6011" s="65"/>
      <c r="O6011" s="76"/>
      <c r="P6011" s="76"/>
      <c r="Q6011" s="65"/>
      <c r="R6011" s="76"/>
      <c r="S6011" s="76"/>
      <c r="T6011" s="76"/>
      <c r="U6011" s="76"/>
      <c r="V6011" s="76"/>
      <c r="W6011" s="76"/>
      <c r="X6011" s="76"/>
      <c r="Y6011" s="76"/>
      <c r="Z6011" s="76"/>
      <c r="AA6011" s="85"/>
      <c r="AB6011" s="85"/>
      <c r="AC6011" s="85"/>
      <c r="AD6011" s="85"/>
      <c r="AE6011" s="85"/>
      <c r="AF6011" s="85"/>
      <c r="AG6011" s="86"/>
      <c r="AH6011" s="85"/>
      <c r="AI6011" s="85"/>
      <c r="AJ6011" s="85"/>
      <c r="AK6011" s="85"/>
      <c r="AL6011" s="85"/>
      <c r="AM6011" s="92"/>
      <c r="AN6011" s="92"/>
      <c r="AO6011" s="92"/>
      <c r="AP6011" s="92"/>
      <c r="AQ6011" s="92"/>
      <c r="AR6011" s="92"/>
      <c r="AS6011" s="92"/>
      <c r="AT6011" s="92"/>
      <c r="AU6011" s="92"/>
      <c r="AV6011" s="92"/>
      <c r="AW6011" s="92"/>
      <c r="AX6011" s="92"/>
      <c r="AY6011" s="92"/>
      <c r="AZ6011" s="93"/>
      <c r="BA6011" s="93"/>
      <c r="BB6011" s="93"/>
      <c r="BC6011" s="93"/>
      <c r="BD6011" s="93"/>
      <c r="BE6011" s="93"/>
      <c r="BF6011" s="93"/>
      <c r="BG6011" s="93"/>
      <c r="BH6011" s="93"/>
      <c r="BI6011" s="93"/>
      <c r="BJ6011" s="93"/>
      <c r="BK6011" s="93"/>
      <c r="BL6011" s="93"/>
    </row>
    <row r="6012" spans="2:64" x14ac:dyDescent="0.2">
      <c r="B6012" s="43"/>
      <c r="C6012" s="73"/>
      <c r="D6012" s="64"/>
      <c r="E6012" s="55"/>
      <c r="F6012" s="74"/>
      <c r="G6012" s="74"/>
      <c r="H6012" s="74"/>
      <c r="I6012" s="75"/>
      <c r="J6012" s="74"/>
      <c r="L6012" s="55"/>
      <c r="M6012" s="234"/>
      <c r="N6012" s="65"/>
      <c r="O6012" s="76"/>
      <c r="P6012" s="76"/>
      <c r="Q6012" s="65"/>
      <c r="R6012" s="76"/>
      <c r="S6012" s="76"/>
      <c r="T6012" s="76"/>
      <c r="U6012" s="76"/>
      <c r="V6012" s="76"/>
      <c r="W6012" s="76"/>
      <c r="X6012" s="76"/>
      <c r="Y6012" s="76"/>
      <c r="Z6012" s="76"/>
      <c r="AA6012" s="85"/>
      <c r="AB6012" s="85"/>
      <c r="AC6012" s="85"/>
      <c r="AD6012" s="85"/>
      <c r="AE6012" s="85"/>
      <c r="AF6012" s="85"/>
      <c r="AG6012" s="86"/>
      <c r="AH6012" s="85"/>
      <c r="AI6012" s="85"/>
      <c r="AJ6012" s="85"/>
      <c r="AK6012" s="85"/>
      <c r="AL6012" s="85"/>
      <c r="AM6012" s="92"/>
      <c r="AN6012" s="92"/>
      <c r="AO6012" s="92"/>
      <c r="AP6012" s="92"/>
      <c r="AQ6012" s="92"/>
      <c r="AR6012" s="92"/>
      <c r="AS6012" s="92"/>
      <c r="AT6012" s="92"/>
      <c r="AU6012" s="92"/>
      <c r="AV6012" s="92"/>
      <c r="AW6012" s="92"/>
      <c r="AX6012" s="92"/>
      <c r="AY6012" s="92"/>
      <c r="AZ6012" s="93"/>
      <c r="BA6012" s="93"/>
      <c r="BB6012" s="93"/>
      <c r="BC6012" s="93"/>
      <c r="BD6012" s="93"/>
      <c r="BE6012" s="93"/>
      <c r="BF6012" s="93"/>
      <c r="BG6012" s="93"/>
      <c r="BH6012" s="93"/>
      <c r="BI6012" s="93"/>
      <c r="BJ6012" s="93"/>
      <c r="BK6012" s="93"/>
      <c r="BL6012" s="93"/>
    </row>
    <row r="6013" spans="2:64" x14ac:dyDescent="0.2">
      <c r="B6013" s="43"/>
      <c r="C6013" s="73"/>
      <c r="D6013" s="64"/>
      <c r="E6013" s="55"/>
      <c r="F6013" s="74"/>
      <c r="G6013" s="74"/>
      <c r="H6013" s="74"/>
      <c r="I6013" s="75"/>
      <c r="J6013" s="74"/>
      <c r="L6013" s="55"/>
      <c r="M6013" s="234"/>
      <c r="N6013" s="65"/>
      <c r="O6013" s="76"/>
      <c r="P6013" s="76"/>
      <c r="Q6013" s="65"/>
      <c r="R6013" s="76"/>
      <c r="S6013" s="76"/>
      <c r="T6013" s="76"/>
      <c r="U6013" s="76"/>
      <c r="V6013" s="76"/>
      <c r="W6013" s="76"/>
      <c r="X6013" s="76"/>
      <c r="Y6013" s="76"/>
      <c r="Z6013" s="76"/>
      <c r="AA6013" s="85"/>
      <c r="AB6013" s="85"/>
      <c r="AC6013" s="85"/>
      <c r="AD6013" s="85"/>
      <c r="AE6013" s="85"/>
      <c r="AF6013" s="85"/>
      <c r="AG6013" s="86"/>
      <c r="AH6013" s="85"/>
      <c r="AI6013" s="85"/>
      <c r="AJ6013" s="85"/>
      <c r="AK6013" s="85"/>
      <c r="AL6013" s="85"/>
      <c r="AM6013" s="92"/>
      <c r="AN6013" s="92"/>
      <c r="AO6013" s="92"/>
      <c r="AP6013" s="92"/>
      <c r="AQ6013" s="92"/>
      <c r="AR6013" s="92"/>
      <c r="AS6013" s="92"/>
      <c r="AT6013" s="92"/>
      <c r="AU6013" s="92"/>
      <c r="AV6013" s="92"/>
      <c r="AW6013" s="92"/>
      <c r="AX6013" s="92"/>
      <c r="AY6013" s="92"/>
      <c r="AZ6013" s="93"/>
      <c r="BA6013" s="93"/>
      <c r="BB6013" s="93"/>
      <c r="BC6013" s="93"/>
      <c r="BD6013" s="93"/>
      <c r="BE6013" s="93"/>
      <c r="BF6013" s="93"/>
      <c r="BG6013" s="93"/>
      <c r="BH6013" s="93"/>
      <c r="BI6013" s="93"/>
      <c r="BJ6013" s="93"/>
      <c r="BK6013" s="93"/>
      <c r="BL6013" s="93"/>
    </row>
    <row r="6014" spans="2:64" x14ac:dyDescent="0.2">
      <c r="B6014" s="43"/>
      <c r="C6014" s="73"/>
      <c r="D6014" s="64"/>
      <c r="E6014" s="55"/>
      <c r="F6014" s="74"/>
      <c r="G6014" s="74"/>
      <c r="H6014" s="74"/>
      <c r="I6014" s="75"/>
      <c r="J6014" s="74"/>
      <c r="L6014" s="55"/>
      <c r="M6014" s="234"/>
      <c r="N6014" s="65"/>
      <c r="O6014" s="76"/>
      <c r="P6014" s="76"/>
      <c r="Q6014" s="65"/>
      <c r="R6014" s="76"/>
      <c r="S6014" s="76"/>
      <c r="T6014" s="76"/>
      <c r="U6014" s="76"/>
      <c r="V6014" s="76"/>
      <c r="W6014" s="76"/>
      <c r="X6014" s="76"/>
      <c r="Y6014" s="76"/>
      <c r="Z6014" s="76"/>
      <c r="AA6014" s="85"/>
      <c r="AB6014" s="85"/>
      <c r="AC6014" s="85"/>
      <c r="AD6014" s="85"/>
      <c r="AE6014" s="85"/>
      <c r="AF6014" s="85"/>
      <c r="AG6014" s="86"/>
      <c r="AH6014" s="85"/>
      <c r="AI6014" s="85"/>
      <c r="AJ6014" s="85"/>
      <c r="AK6014" s="85"/>
      <c r="AL6014" s="85"/>
      <c r="AM6014" s="92"/>
      <c r="AN6014" s="92"/>
      <c r="AO6014" s="92"/>
      <c r="AP6014" s="92"/>
      <c r="AQ6014" s="92"/>
      <c r="AR6014" s="92"/>
      <c r="AS6014" s="92"/>
      <c r="AT6014" s="92"/>
      <c r="AU6014" s="92"/>
      <c r="AV6014" s="92"/>
      <c r="AW6014" s="92"/>
      <c r="AX6014" s="92"/>
      <c r="AY6014" s="92"/>
      <c r="AZ6014" s="93"/>
      <c r="BA6014" s="93"/>
      <c r="BB6014" s="93"/>
      <c r="BC6014" s="93"/>
      <c r="BD6014" s="93"/>
      <c r="BE6014" s="93"/>
      <c r="BF6014" s="93"/>
      <c r="BG6014" s="93"/>
      <c r="BH6014" s="93"/>
      <c r="BI6014" s="93"/>
      <c r="BJ6014" s="93"/>
      <c r="BK6014" s="93"/>
      <c r="BL6014" s="93"/>
    </row>
    <row r="6015" spans="2:64" x14ac:dyDescent="0.2">
      <c r="B6015" s="43"/>
      <c r="C6015" s="73"/>
      <c r="D6015" s="64"/>
      <c r="E6015" s="55"/>
      <c r="F6015" s="74"/>
      <c r="G6015" s="74"/>
      <c r="H6015" s="74"/>
      <c r="I6015" s="75"/>
      <c r="J6015" s="74"/>
      <c r="L6015" s="55"/>
      <c r="M6015" s="234"/>
      <c r="N6015" s="65"/>
      <c r="O6015" s="76"/>
      <c r="P6015" s="76"/>
      <c r="Q6015" s="65"/>
      <c r="R6015" s="76"/>
      <c r="S6015" s="76"/>
      <c r="T6015" s="76"/>
      <c r="U6015" s="76"/>
      <c r="V6015" s="76"/>
      <c r="W6015" s="76"/>
      <c r="X6015" s="76"/>
      <c r="Y6015" s="76"/>
      <c r="Z6015" s="76"/>
      <c r="AA6015" s="85"/>
      <c r="AB6015" s="85"/>
      <c r="AC6015" s="85"/>
      <c r="AD6015" s="85"/>
      <c r="AE6015" s="85"/>
      <c r="AF6015" s="85"/>
      <c r="AG6015" s="86"/>
      <c r="AH6015" s="85"/>
      <c r="AI6015" s="85"/>
      <c r="AJ6015" s="85"/>
      <c r="AK6015" s="85"/>
      <c r="AL6015" s="85"/>
      <c r="AM6015" s="92"/>
      <c r="AN6015" s="92"/>
      <c r="AO6015" s="92"/>
      <c r="AP6015" s="92"/>
      <c r="AQ6015" s="92"/>
      <c r="AR6015" s="92"/>
      <c r="AS6015" s="92"/>
      <c r="AT6015" s="92"/>
      <c r="AU6015" s="92"/>
      <c r="AV6015" s="92"/>
      <c r="AW6015" s="92"/>
      <c r="AX6015" s="92"/>
      <c r="AY6015" s="92"/>
      <c r="AZ6015" s="93"/>
      <c r="BA6015" s="93"/>
      <c r="BB6015" s="93"/>
      <c r="BC6015" s="93"/>
      <c r="BD6015" s="93"/>
      <c r="BE6015" s="93"/>
      <c r="BF6015" s="93"/>
      <c r="BG6015" s="93"/>
      <c r="BH6015" s="93"/>
      <c r="BI6015" s="93"/>
      <c r="BJ6015" s="93"/>
      <c r="BK6015" s="93"/>
      <c r="BL6015" s="93"/>
    </row>
    <row r="6016" spans="2:64" x14ac:dyDescent="0.2">
      <c r="B6016" s="43"/>
      <c r="C6016" s="73"/>
      <c r="D6016" s="64"/>
      <c r="E6016" s="55"/>
      <c r="F6016" s="74"/>
      <c r="G6016" s="74"/>
      <c r="H6016" s="74"/>
      <c r="I6016" s="75"/>
      <c r="J6016" s="74"/>
      <c r="L6016" s="55"/>
      <c r="M6016" s="234"/>
      <c r="N6016" s="65"/>
      <c r="O6016" s="76"/>
      <c r="P6016" s="76"/>
      <c r="Q6016" s="65"/>
      <c r="R6016" s="76"/>
      <c r="S6016" s="76"/>
      <c r="T6016" s="76"/>
      <c r="U6016" s="76"/>
      <c r="V6016" s="76"/>
      <c r="W6016" s="76"/>
      <c r="X6016" s="76"/>
      <c r="Y6016" s="76"/>
      <c r="Z6016" s="76"/>
      <c r="AA6016" s="85"/>
      <c r="AB6016" s="85"/>
      <c r="AC6016" s="85"/>
      <c r="AD6016" s="85"/>
      <c r="AE6016" s="85"/>
      <c r="AF6016" s="85"/>
      <c r="AG6016" s="86"/>
      <c r="AH6016" s="85"/>
      <c r="AI6016" s="85"/>
      <c r="AJ6016" s="85"/>
      <c r="AK6016" s="85"/>
      <c r="AL6016" s="85"/>
      <c r="AM6016" s="92"/>
      <c r="AN6016" s="92"/>
      <c r="AO6016" s="92"/>
      <c r="AP6016" s="92"/>
      <c r="AQ6016" s="92"/>
      <c r="AR6016" s="92"/>
      <c r="AS6016" s="92"/>
      <c r="AT6016" s="92"/>
      <c r="AU6016" s="92"/>
      <c r="AV6016" s="92"/>
      <c r="AW6016" s="92"/>
      <c r="AX6016" s="92"/>
      <c r="AY6016" s="92"/>
      <c r="AZ6016" s="93"/>
      <c r="BA6016" s="93"/>
      <c r="BB6016" s="93"/>
      <c r="BC6016" s="93"/>
      <c r="BD6016" s="93"/>
      <c r="BE6016" s="93"/>
      <c r="BF6016" s="93"/>
      <c r="BG6016" s="93"/>
      <c r="BH6016" s="93"/>
      <c r="BI6016" s="93"/>
      <c r="BJ6016" s="93"/>
      <c r="BK6016" s="93"/>
      <c r="BL6016" s="93"/>
    </row>
    <row r="6017" spans="2:64" x14ac:dyDescent="0.2">
      <c r="B6017" s="43"/>
      <c r="C6017" s="73"/>
      <c r="D6017" s="64"/>
      <c r="E6017" s="55"/>
      <c r="F6017" s="74"/>
      <c r="G6017" s="74"/>
      <c r="H6017" s="74"/>
      <c r="I6017" s="75"/>
      <c r="J6017" s="74"/>
      <c r="L6017" s="55"/>
      <c r="M6017" s="234"/>
      <c r="N6017" s="65"/>
      <c r="O6017" s="76"/>
      <c r="P6017" s="76"/>
      <c r="Q6017" s="65"/>
      <c r="R6017" s="76"/>
      <c r="S6017" s="76"/>
      <c r="T6017" s="76"/>
      <c r="U6017" s="76"/>
      <c r="V6017" s="76"/>
      <c r="W6017" s="76"/>
      <c r="X6017" s="76"/>
      <c r="Y6017" s="76"/>
      <c r="Z6017" s="76"/>
      <c r="AA6017" s="85"/>
      <c r="AB6017" s="85"/>
      <c r="AC6017" s="85"/>
      <c r="AD6017" s="85"/>
      <c r="AE6017" s="85"/>
      <c r="AF6017" s="85"/>
      <c r="AG6017" s="86"/>
      <c r="AH6017" s="85"/>
      <c r="AI6017" s="85"/>
      <c r="AJ6017" s="85"/>
      <c r="AK6017" s="85"/>
      <c r="AL6017" s="85"/>
      <c r="AM6017" s="92"/>
      <c r="AN6017" s="92"/>
      <c r="AO6017" s="92"/>
      <c r="AP6017" s="92"/>
      <c r="AQ6017" s="92"/>
      <c r="AR6017" s="92"/>
      <c r="AS6017" s="92"/>
      <c r="AT6017" s="92"/>
      <c r="AU6017" s="92"/>
      <c r="AV6017" s="92"/>
      <c r="AW6017" s="92"/>
      <c r="AX6017" s="92"/>
      <c r="AY6017" s="92"/>
      <c r="AZ6017" s="93"/>
      <c r="BA6017" s="93"/>
      <c r="BB6017" s="93"/>
      <c r="BC6017" s="93"/>
      <c r="BD6017" s="93"/>
      <c r="BE6017" s="93"/>
      <c r="BF6017" s="93"/>
      <c r="BG6017" s="93"/>
      <c r="BH6017" s="93"/>
      <c r="BI6017" s="93"/>
      <c r="BJ6017" s="93"/>
      <c r="BK6017" s="93"/>
      <c r="BL6017" s="93"/>
    </row>
    <row r="6018" spans="2:64" x14ac:dyDescent="0.2">
      <c r="B6018" s="43"/>
      <c r="C6018" s="73"/>
      <c r="D6018" s="64"/>
      <c r="E6018" s="55"/>
      <c r="F6018" s="74"/>
      <c r="G6018" s="74"/>
      <c r="H6018" s="74"/>
      <c r="I6018" s="75"/>
      <c r="J6018" s="74"/>
      <c r="L6018" s="55"/>
      <c r="M6018" s="234"/>
      <c r="N6018" s="65"/>
      <c r="O6018" s="76"/>
      <c r="P6018" s="76"/>
      <c r="Q6018" s="65"/>
      <c r="R6018" s="76"/>
      <c r="S6018" s="76"/>
      <c r="T6018" s="76"/>
      <c r="U6018" s="76"/>
      <c r="V6018" s="76"/>
      <c r="W6018" s="76"/>
      <c r="X6018" s="76"/>
      <c r="Y6018" s="76"/>
      <c r="Z6018" s="76"/>
      <c r="AA6018" s="85"/>
      <c r="AB6018" s="85"/>
      <c r="AC6018" s="85"/>
      <c r="AD6018" s="85"/>
      <c r="AE6018" s="85"/>
      <c r="AF6018" s="85"/>
      <c r="AG6018" s="86"/>
      <c r="AH6018" s="85"/>
      <c r="AI6018" s="85"/>
      <c r="AJ6018" s="85"/>
      <c r="AK6018" s="85"/>
      <c r="AL6018" s="85"/>
      <c r="AM6018" s="92"/>
      <c r="AN6018" s="92"/>
      <c r="AO6018" s="92"/>
      <c r="AP6018" s="92"/>
      <c r="AQ6018" s="92"/>
      <c r="AR6018" s="92"/>
      <c r="AS6018" s="92"/>
      <c r="AT6018" s="92"/>
      <c r="AU6018" s="92"/>
      <c r="AV6018" s="92"/>
      <c r="AW6018" s="92"/>
      <c r="AX6018" s="92"/>
      <c r="AY6018" s="92"/>
      <c r="AZ6018" s="93"/>
      <c r="BA6018" s="93"/>
      <c r="BB6018" s="93"/>
      <c r="BC6018" s="93"/>
      <c r="BD6018" s="93"/>
      <c r="BE6018" s="93"/>
      <c r="BF6018" s="93"/>
      <c r="BG6018" s="93"/>
      <c r="BH6018" s="93"/>
      <c r="BI6018" s="93"/>
      <c r="BJ6018" s="93"/>
      <c r="BK6018" s="93"/>
      <c r="BL6018" s="93"/>
    </row>
  </sheetData>
  <mergeCells count="16">
    <mergeCell ref="G23:G24"/>
    <mergeCell ref="B23:B24"/>
    <mergeCell ref="C23:C24"/>
    <mergeCell ref="D23:D24"/>
    <mergeCell ref="E23:E24"/>
    <mergeCell ref="F23:F24"/>
    <mergeCell ref="AA23:BL23"/>
    <mergeCell ref="AB4:AD4"/>
    <mergeCell ref="AE4:AG4"/>
    <mergeCell ref="AB6:AD6"/>
    <mergeCell ref="AE6:AG6"/>
    <mergeCell ref="H23:H24"/>
    <mergeCell ref="I23:I24"/>
    <mergeCell ref="J23:J24"/>
    <mergeCell ref="L23:L24"/>
    <mergeCell ref="M23:Z23"/>
  </mergeCells>
  <pageMargins left="0.39370078740157483" right="0.39370078740157483" top="0.59055118110236227" bottom="0.94488188976377963" header="0.51181102362204722" footer="0.62992125984251968"/>
  <pageSetup paperSize="8" orientation="landscape" r:id="rId1"/>
  <headerFooter>
    <oddHeader>&amp;L&amp;</oddHeader>
    <oddFooter>&amp;L&amp;6&amp;Z
&amp;F : &amp;A
©Arup | F42.9 | Rel 14.2  14 February 2011&amp;R&amp;6Page &amp;P of &amp;N
Printed &amp;D  Time &amp;T</oddFooter>
  </headerFooter>
  <drawing r:id="rId2"/>
  <legacyDrawing r:id="rId3"/>
  <legacyDrawingHF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8364D4-C20B-4FC3-94D5-CB38ED845ACC}">
  <sheetPr codeName="Sheet11">
    <tabColor theme="6" tint="0.59999389629810485"/>
  </sheetPr>
  <dimension ref="B13:IK5514"/>
  <sheetViews>
    <sheetView workbookViewId="0"/>
  </sheetViews>
  <sheetFormatPr defaultRowHeight="12.75" x14ac:dyDescent="0.2"/>
  <cols>
    <col min="4" max="5" width="12.28515625" customWidth="1"/>
    <col min="6" max="6" width="10.5703125" customWidth="1"/>
    <col min="7" max="167" width="8.7109375" customWidth="1"/>
  </cols>
  <sheetData>
    <row r="13" spans="53:53" x14ac:dyDescent="0.2">
      <c r="BA13" t="e" cm="1">
        <f t="array" ref="BA13">offs</f>
        <v>#NAME?</v>
      </c>
    </row>
    <row r="18" spans="2:245" x14ac:dyDescent="0.2">
      <c r="BB18" s="161"/>
    </row>
    <row r="21" spans="2:245" x14ac:dyDescent="0.2"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</row>
    <row r="22" spans="2:245" ht="13.5" thickBot="1" x14ac:dyDescent="0.25">
      <c r="AI22" s="82"/>
      <c r="AJ22" s="82"/>
      <c r="AK22" s="82"/>
      <c r="AL22" s="82"/>
      <c r="AM22" s="82"/>
      <c r="AN22" s="82"/>
      <c r="AO22" s="82"/>
      <c r="AP22" s="82"/>
      <c r="AQ22" s="82"/>
      <c r="AR22" s="82"/>
      <c r="AS22" s="82"/>
      <c r="AT22" s="82"/>
      <c r="AU22" s="82"/>
    </row>
    <row r="23" spans="2:245" ht="28.5" customHeight="1" thickBot="1" x14ac:dyDescent="0.25">
      <c r="B23" s="254" t="s">
        <v>68</v>
      </c>
      <c r="C23" s="256" t="s">
        <v>59</v>
      </c>
      <c r="D23" s="257" t="s">
        <v>69</v>
      </c>
      <c r="E23" s="261" t="s">
        <v>70</v>
      </c>
      <c r="F23" s="258" t="s">
        <v>81</v>
      </c>
      <c r="G23" s="259" t="s">
        <v>101</v>
      </c>
      <c r="H23" s="266" t="s">
        <v>183</v>
      </c>
      <c r="I23" s="267"/>
      <c r="J23" s="267"/>
      <c r="K23" s="267"/>
      <c r="L23" s="267"/>
      <c r="M23" s="267"/>
      <c r="N23" s="267"/>
      <c r="O23" s="267"/>
      <c r="P23" s="267"/>
      <c r="Q23" s="267"/>
      <c r="R23" s="267"/>
      <c r="S23" s="267"/>
      <c r="T23" s="267"/>
      <c r="U23" s="267"/>
      <c r="V23" s="267"/>
      <c r="W23" s="267"/>
      <c r="X23" s="267"/>
      <c r="Y23" s="267"/>
      <c r="Z23" s="267"/>
      <c r="AA23" s="267"/>
      <c r="AB23" s="267"/>
      <c r="AC23" s="267"/>
      <c r="AD23" s="267"/>
      <c r="AE23" s="267"/>
      <c r="AF23" s="267"/>
      <c r="AG23" s="268"/>
      <c r="AY23" s="263" t="s">
        <v>178</v>
      </c>
      <c r="AZ23" s="264"/>
      <c r="BA23" s="264"/>
      <c r="BB23" s="264"/>
      <c r="BC23" s="264"/>
      <c r="BD23" s="264"/>
      <c r="BE23" s="264"/>
      <c r="BF23" s="264"/>
      <c r="BG23" s="264"/>
      <c r="BH23" s="264"/>
      <c r="BI23" s="264"/>
      <c r="BJ23" s="264"/>
      <c r="BK23" s="265"/>
      <c r="BL23" s="263" t="s">
        <v>179</v>
      </c>
      <c r="BM23" s="264"/>
      <c r="BN23" s="264"/>
      <c r="BO23" s="264"/>
      <c r="BP23" s="264"/>
      <c r="BQ23" s="264"/>
      <c r="BR23" s="264"/>
      <c r="BS23" s="264"/>
      <c r="BT23" s="264"/>
      <c r="BU23" s="264"/>
      <c r="BV23" s="264"/>
      <c r="BW23" s="264"/>
      <c r="BX23" s="265"/>
      <c r="BY23" s="263" t="s">
        <v>180</v>
      </c>
      <c r="BZ23" s="264"/>
      <c r="CA23" s="264"/>
      <c r="CB23" s="264"/>
      <c r="CC23" s="264"/>
      <c r="CD23" s="264"/>
      <c r="CE23" s="264"/>
      <c r="CF23" s="264"/>
      <c r="CG23" s="264"/>
      <c r="CH23" s="264"/>
      <c r="CI23" s="264"/>
      <c r="CJ23" s="264"/>
      <c r="CK23" s="265"/>
      <c r="CL23" s="263" t="s">
        <v>181</v>
      </c>
      <c r="CM23" s="264"/>
      <c r="CN23" s="264"/>
      <c r="CO23" s="264"/>
      <c r="CP23" s="264"/>
      <c r="CQ23" s="264"/>
      <c r="CR23" s="264"/>
      <c r="CS23" s="264"/>
      <c r="CT23" s="264"/>
      <c r="CU23" s="264"/>
      <c r="CV23" s="264"/>
      <c r="CW23" s="264"/>
      <c r="CX23" s="264"/>
      <c r="CY23" s="264"/>
      <c r="CZ23" s="264"/>
      <c r="DA23" s="264"/>
      <c r="DB23" s="264"/>
      <c r="DC23" s="264"/>
      <c r="DD23" s="264"/>
      <c r="DE23" s="264"/>
      <c r="DF23" s="264"/>
      <c r="DG23" s="264"/>
      <c r="DH23" s="264"/>
      <c r="DI23" s="264"/>
      <c r="DJ23" s="264"/>
      <c r="DK23" s="265"/>
      <c r="DL23" s="263" t="s">
        <v>179</v>
      </c>
      <c r="DM23" s="264"/>
      <c r="DN23" s="264"/>
      <c r="DO23" s="264"/>
      <c r="DP23" s="264"/>
      <c r="DQ23" s="264"/>
      <c r="DR23" s="264"/>
      <c r="DS23" s="264"/>
      <c r="DT23" s="264"/>
      <c r="DU23" s="264"/>
      <c r="DV23" s="264"/>
      <c r="DW23" s="264"/>
      <c r="DX23" s="264"/>
      <c r="DY23" s="264"/>
      <c r="DZ23" s="264"/>
      <c r="EA23" s="264"/>
      <c r="EB23" s="264"/>
      <c r="EC23" s="264"/>
      <c r="ED23" s="264"/>
      <c r="EE23" s="264"/>
      <c r="EF23" s="264"/>
      <c r="EG23" s="264"/>
      <c r="EH23" s="264"/>
      <c r="EI23" s="264"/>
      <c r="EJ23" s="264"/>
      <c r="EK23" s="265"/>
      <c r="EL23" s="263" t="s">
        <v>180</v>
      </c>
      <c r="EM23" s="264"/>
      <c r="EN23" s="264"/>
      <c r="EO23" s="264"/>
      <c r="EP23" s="264"/>
      <c r="EQ23" s="264"/>
      <c r="ER23" s="264"/>
      <c r="ES23" s="264"/>
      <c r="ET23" s="264"/>
      <c r="EU23" s="264"/>
      <c r="EV23" s="264"/>
      <c r="EW23" s="264"/>
      <c r="EX23" s="264"/>
      <c r="EY23" s="264"/>
      <c r="EZ23" s="264"/>
      <c r="FA23" s="264"/>
      <c r="FB23" s="264"/>
      <c r="FC23" s="264"/>
      <c r="FD23" s="264"/>
      <c r="FE23" s="264"/>
      <c r="FF23" s="264"/>
      <c r="FG23" s="264"/>
      <c r="FH23" s="264"/>
      <c r="FI23" s="264"/>
      <c r="FJ23" s="264"/>
      <c r="FK23" s="265"/>
      <c r="FL23" s="269" t="s">
        <v>182</v>
      </c>
      <c r="FM23" s="270"/>
      <c r="FN23" s="270"/>
      <c r="FO23" s="270"/>
      <c r="FP23" s="270"/>
      <c r="FQ23" s="270"/>
      <c r="FR23" s="270"/>
      <c r="FS23" s="270"/>
      <c r="FT23" s="270"/>
      <c r="FU23" s="270"/>
      <c r="FV23" s="270"/>
      <c r="FW23" s="270"/>
      <c r="FX23" s="270"/>
      <c r="FY23" s="270"/>
      <c r="FZ23" s="270"/>
      <c r="GA23" s="270"/>
      <c r="GB23" s="270"/>
      <c r="GC23" s="270"/>
      <c r="GD23" s="270"/>
      <c r="GE23" s="270"/>
      <c r="GF23" s="270"/>
      <c r="GG23" s="270"/>
      <c r="GH23" s="270"/>
      <c r="GI23" s="270"/>
      <c r="GJ23" s="270"/>
      <c r="GK23" s="271"/>
      <c r="GL23" s="269" t="s">
        <v>179</v>
      </c>
      <c r="GM23" s="270"/>
      <c r="GN23" s="270"/>
      <c r="GO23" s="270"/>
      <c r="GP23" s="270"/>
      <c r="GQ23" s="270"/>
      <c r="GR23" s="270"/>
      <c r="GS23" s="270"/>
      <c r="GT23" s="270"/>
      <c r="GU23" s="270"/>
      <c r="GV23" s="270"/>
      <c r="GW23" s="270"/>
      <c r="GX23" s="270"/>
      <c r="GY23" s="270"/>
      <c r="GZ23" s="270"/>
      <c r="HA23" s="270"/>
      <c r="HB23" s="270"/>
      <c r="HC23" s="270"/>
      <c r="HD23" s="270"/>
      <c r="HE23" s="270"/>
      <c r="HF23" s="270"/>
      <c r="HG23" s="270"/>
      <c r="HH23" s="270"/>
      <c r="HI23" s="270"/>
      <c r="HJ23" s="270"/>
      <c r="HK23" s="271"/>
      <c r="HL23" s="269" t="s">
        <v>180</v>
      </c>
      <c r="HM23" s="270"/>
      <c r="HN23" s="270"/>
      <c r="HO23" s="270"/>
      <c r="HP23" s="270"/>
      <c r="HQ23" s="270"/>
      <c r="HR23" s="270"/>
      <c r="HS23" s="270"/>
      <c r="HT23" s="270"/>
      <c r="HU23" s="270"/>
      <c r="HV23" s="270"/>
      <c r="HW23" s="270"/>
      <c r="HX23" s="270"/>
      <c r="HY23" s="270"/>
      <c r="HZ23" s="270"/>
      <c r="IA23" s="270"/>
      <c r="IB23" s="270"/>
      <c r="IC23" s="270"/>
      <c r="ID23" s="270"/>
      <c r="IE23" s="270"/>
      <c r="IF23" s="270"/>
      <c r="IG23" s="270"/>
      <c r="IH23" s="270"/>
      <c r="II23" s="270"/>
      <c r="IJ23" s="270"/>
      <c r="IK23" s="271"/>
    </row>
    <row r="24" spans="2:245" ht="24.6" customHeight="1" thickBot="1" x14ac:dyDescent="0.25">
      <c r="B24" s="255"/>
      <c r="C24" s="251"/>
      <c r="D24" s="252"/>
      <c r="E24" s="262"/>
      <c r="F24" s="244"/>
      <c r="G24" s="260"/>
      <c r="H24" s="128" t="str">
        <f>'p-y mono_clay'!AM24</f>
        <v>ymo,0</v>
      </c>
      <c r="I24" s="128" t="str">
        <f>'p-y mono_clay'!AN24</f>
        <v>ymo,1</v>
      </c>
      <c r="J24" s="128" t="str">
        <f>'p-y mono_clay'!AO24</f>
        <v>ymo,2</v>
      </c>
      <c r="K24" s="128" t="str">
        <f>'p-y mono_clay'!AP24</f>
        <v>ymo,3</v>
      </c>
      <c r="L24" s="128" t="str">
        <f>'p-y mono_clay'!AQ24</f>
        <v>ymo,4</v>
      </c>
      <c r="M24" s="128" t="str">
        <f>'p-y mono_clay'!AR24</f>
        <v>ymo,5</v>
      </c>
      <c r="N24" s="128" t="str">
        <f>'p-y mono_clay'!AS24</f>
        <v>ymo,6</v>
      </c>
      <c r="O24" s="128" t="str">
        <f>'p-y mono_clay'!AT24</f>
        <v>ymo,7</v>
      </c>
      <c r="P24" s="128" t="str">
        <f>'p-y mono_clay'!AU24</f>
        <v>ymo,8</v>
      </c>
      <c r="Q24" s="128" t="str">
        <f>'p-y mono_clay'!AV24</f>
        <v>ymo,9</v>
      </c>
      <c r="R24" s="128" t="str">
        <f>'p-y mono_clay'!AW24</f>
        <v>ymo,10</v>
      </c>
      <c r="S24" s="128" t="str">
        <f>'p-y mono_clay'!AX24</f>
        <v>ymo,11</v>
      </c>
      <c r="T24" s="128" t="str">
        <f>'p-y mono_clay'!AY24</f>
        <v>ymo,12</v>
      </c>
      <c r="U24" s="128" t="str">
        <f>'p-y mono_clay'!AZ24</f>
        <v>pmo,0</v>
      </c>
      <c r="V24" s="128" t="str">
        <f>'p-y mono_clay'!BA24</f>
        <v>pmo,1</v>
      </c>
      <c r="W24" s="128" t="str">
        <f>'p-y mono_clay'!BB24</f>
        <v>pmo,2</v>
      </c>
      <c r="X24" s="128" t="str">
        <f>'p-y mono_clay'!BC24</f>
        <v>pmo,3</v>
      </c>
      <c r="Y24" s="128" t="str">
        <f>'p-y mono_clay'!BD24</f>
        <v>pmo,4</v>
      </c>
      <c r="Z24" s="128" t="str">
        <f>'p-y mono_clay'!BE24</f>
        <v>pmo,5</v>
      </c>
      <c r="AA24" s="128" t="str">
        <f>'p-y mono_clay'!BF24</f>
        <v>pmo,6</v>
      </c>
      <c r="AB24" s="128" t="str">
        <f>'p-y mono_clay'!BG24</f>
        <v>pmo,7</v>
      </c>
      <c r="AC24" s="128" t="str">
        <f>'p-y mono_clay'!BH24</f>
        <v>pmo,8</v>
      </c>
      <c r="AD24" s="128" t="str">
        <f>'p-y mono_clay'!BI24</f>
        <v>pmo,9</v>
      </c>
      <c r="AE24" s="128" t="str">
        <f>'p-y mono_clay'!BJ24</f>
        <v>pmo,10</v>
      </c>
      <c r="AF24" s="128" t="str">
        <f>'p-y mono_clay'!BK24</f>
        <v>pmo,11</v>
      </c>
      <c r="AG24" s="128" t="str">
        <f>'p-y mono_clay'!BL24</f>
        <v>pmo,12</v>
      </c>
      <c r="AH24" s="134" t="s">
        <v>269</v>
      </c>
      <c r="AI24" s="129" t="s">
        <v>270</v>
      </c>
      <c r="AJ24" s="111" t="s">
        <v>271</v>
      </c>
      <c r="AK24" s="111" t="s">
        <v>272</v>
      </c>
      <c r="AL24" s="111" t="s">
        <v>273</v>
      </c>
      <c r="AM24" s="111" t="s">
        <v>274</v>
      </c>
      <c r="AN24" s="111" t="s">
        <v>275</v>
      </c>
      <c r="AO24" s="111" t="s">
        <v>276</v>
      </c>
      <c r="AP24" s="111" t="s">
        <v>277</v>
      </c>
      <c r="AQ24" s="111" t="s">
        <v>278</v>
      </c>
      <c r="AR24" s="111" t="s">
        <v>279</v>
      </c>
      <c r="AS24" s="111" t="s">
        <v>280</v>
      </c>
      <c r="AT24" s="111" t="s">
        <v>281</v>
      </c>
      <c r="AU24" s="112" t="s">
        <v>282</v>
      </c>
      <c r="AV24" s="131" t="s">
        <v>283</v>
      </c>
      <c r="AW24" s="111" t="s">
        <v>284</v>
      </c>
      <c r="AX24" s="112" t="s">
        <v>285</v>
      </c>
      <c r="AY24" s="131" t="s">
        <v>230</v>
      </c>
      <c r="AZ24" s="111" t="s">
        <v>231</v>
      </c>
      <c r="BA24" s="111" t="s">
        <v>232</v>
      </c>
      <c r="BB24" s="111" t="s">
        <v>233</v>
      </c>
      <c r="BC24" s="111" t="s">
        <v>234</v>
      </c>
      <c r="BD24" s="111" t="s">
        <v>235</v>
      </c>
      <c r="BE24" s="111" t="s">
        <v>236</v>
      </c>
      <c r="BF24" s="111" t="s">
        <v>237</v>
      </c>
      <c r="BG24" s="111" t="s">
        <v>238</v>
      </c>
      <c r="BH24" s="111" t="s">
        <v>239</v>
      </c>
      <c r="BI24" s="111" t="s">
        <v>240</v>
      </c>
      <c r="BJ24" s="111" t="s">
        <v>241</v>
      </c>
      <c r="BK24" s="112" t="s">
        <v>242</v>
      </c>
      <c r="BL24" s="131" t="s">
        <v>230</v>
      </c>
      <c r="BM24" s="111" t="s">
        <v>231</v>
      </c>
      <c r="BN24" s="111" t="s">
        <v>232</v>
      </c>
      <c r="BO24" s="111" t="s">
        <v>233</v>
      </c>
      <c r="BP24" s="111" t="s">
        <v>234</v>
      </c>
      <c r="BQ24" s="111" t="s">
        <v>235</v>
      </c>
      <c r="BR24" s="111" t="s">
        <v>236</v>
      </c>
      <c r="BS24" s="111" t="s">
        <v>237</v>
      </c>
      <c r="BT24" s="111" t="s">
        <v>238</v>
      </c>
      <c r="BU24" s="111" t="s">
        <v>239</v>
      </c>
      <c r="BV24" s="111" t="s">
        <v>240</v>
      </c>
      <c r="BW24" s="111" t="s">
        <v>241</v>
      </c>
      <c r="BX24" s="112" t="s">
        <v>242</v>
      </c>
      <c r="BY24" s="131" t="s">
        <v>230</v>
      </c>
      <c r="BZ24" s="111" t="s">
        <v>231</v>
      </c>
      <c r="CA24" s="111" t="s">
        <v>232</v>
      </c>
      <c r="CB24" s="111" t="s">
        <v>233</v>
      </c>
      <c r="CC24" s="111" t="s">
        <v>234</v>
      </c>
      <c r="CD24" s="111" t="s">
        <v>235</v>
      </c>
      <c r="CE24" s="111" t="s">
        <v>236</v>
      </c>
      <c r="CF24" s="111" t="s">
        <v>237</v>
      </c>
      <c r="CG24" s="111" t="s">
        <v>238</v>
      </c>
      <c r="CH24" s="111" t="s">
        <v>239</v>
      </c>
      <c r="CI24" s="111" t="s">
        <v>240</v>
      </c>
      <c r="CJ24" s="111" t="s">
        <v>241</v>
      </c>
      <c r="CK24" s="112" t="s">
        <v>242</v>
      </c>
      <c r="CL24" s="129" t="s">
        <v>243</v>
      </c>
      <c r="CM24" s="111" t="s">
        <v>244</v>
      </c>
      <c r="CN24" s="111" t="s">
        <v>245</v>
      </c>
      <c r="CO24" s="111" t="s">
        <v>246</v>
      </c>
      <c r="CP24" s="111" t="s">
        <v>247</v>
      </c>
      <c r="CQ24" s="111" t="s">
        <v>248</v>
      </c>
      <c r="CR24" s="111" t="s">
        <v>249</v>
      </c>
      <c r="CS24" s="111" t="s">
        <v>250</v>
      </c>
      <c r="CT24" s="111" t="s">
        <v>251</v>
      </c>
      <c r="CU24" s="111" t="s">
        <v>252</v>
      </c>
      <c r="CV24" s="111" t="s">
        <v>253</v>
      </c>
      <c r="CW24" s="111" t="s">
        <v>254</v>
      </c>
      <c r="CX24" s="112" t="s">
        <v>255</v>
      </c>
      <c r="CY24" s="129" t="s">
        <v>256</v>
      </c>
      <c r="CZ24" s="111" t="s">
        <v>257</v>
      </c>
      <c r="DA24" s="111" t="s">
        <v>258</v>
      </c>
      <c r="DB24" s="111" t="s">
        <v>259</v>
      </c>
      <c r="DC24" s="111" t="s">
        <v>260</v>
      </c>
      <c r="DD24" s="111" t="s">
        <v>261</v>
      </c>
      <c r="DE24" s="111" t="s">
        <v>262</v>
      </c>
      <c r="DF24" s="111" t="s">
        <v>263</v>
      </c>
      <c r="DG24" s="111" t="s">
        <v>264</v>
      </c>
      <c r="DH24" s="111" t="s">
        <v>265</v>
      </c>
      <c r="DI24" s="111" t="s">
        <v>266</v>
      </c>
      <c r="DJ24" s="111" t="s">
        <v>267</v>
      </c>
      <c r="DK24" s="112" t="s">
        <v>268</v>
      </c>
      <c r="DL24" s="129" t="s">
        <v>243</v>
      </c>
      <c r="DM24" s="111" t="s">
        <v>244</v>
      </c>
      <c r="DN24" s="111" t="s">
        <v>245</v>
      </c>
      <c r="DO24" s="111" t="s">
        <v>246</v>
      </c>
      <c r="DP24" s="111" t="s">
        <v>247</v>
      </c>
      <c r="DQ24" s="111" t="s">
        <v>248</v>
      </c>
      <c r="DR24" s="111" t="s">
        <v>249</v>
      </c>
      <c r="DS24" s="111" t="s">
        <v>250</v>
      </c>
      <c r="DT24" s="111" t="s">
        <v>251</v>
      </c>
      <c r="DU24" s="111" t="s">
        <v>252</v>
      </c>
      <c r="DV24" s="111" t="s">
        <v>253</v>
      </c>
      <c r="DW24" s="111" t="s">
        <v>254</v>
      </c>
      <c r="DX24" s="112" t="s">
        <v>255</v>
      </c>
      <c r="DY24" s="129" t="s">
        <v>256</v>
      </c>
      <c r="DZ24" s="111" t="s">
        <v>257</v>
      </c>
      <c r="EA24" s="111" t="s">
        <v>258</v>
      </c>
      <c r="EB24" s="111" t="s">
        <v>259</v>
      </c>
      <c r="EC24" s="111" t="s">
        <v>260</v>
      </c>
      <c r="ED24" s="111" t="s">
        <v>261</v>
      </c>
      <c r="EE24" s="111" t="s">
        <v>262</v>
      </c>
      <c r="EF24" s="111" t="s">
        <v>263</v>
      </c>
      <c r="EG24" s="111" t="s">
        <v>264</v>
      </c>
      <c r="EH24" s="111" t="s">
        <v>265</v>
      </c>
      <c r="EI24" s="111" t="s">
        <v>266</v>
      </c>
      <c r="EJ24" s="111" t="s">
        <v>267</v>
      </c>
      <c r="EK24" s="112" t="s">
        <v>268</v>
      </c>
      <c r="EL24" s="129" t="s">
        <v>243</v>
      </c>
      <c r="EM24" s="111" t="s">
        <v>244</v>
      </c>
      <c r="EN24" s="111" t="s">
        <v>245</v>
      </c>
      <c r="EO24" s="111" t="s">
        <v>246</v>
      </c>
      <c r="EP24" s="111" t="s">
        <v>247</v>
      </c>
      <c r="EQ24" s="111" t="s">
        <v>248</v>
      </c>
      <c r="ER24" s="111" t="s">
        <v>249</v>
      </c>
      <c r="ES24" s="111" t="s">
        <v>250</v>
      </c>
      <c r="ET24" s="111" t="s">
        <v>251</v>
      </c>
      <c r="EU24" s="111" t="s">
        <v>252</v>
      </c>
      <c r="EV24" s="111" t="s">
        <v>253</v>
      </c>
      <c r="EW24" s="111" t="s">
        <v>254</v>
      </c>
      <c r="EX24" s="112" t="s">
        <v>255</v>
      </c>
      <c r="EY24" s="129" t="s">
        <v>256</v>
      </c>
      <c r="EZ24" s="111" t="s">
        <v>257</v>
      </c>
      <c r="FA24" s="111" t="s">
        <v>258</v>
      </c>
      <c r="FB24" s="111" t="s">
        <v>259</v>
      </c>
      <c r="FC24" s="111" t="s">
        <v>260</v>
      </c>
      <c r="FD24" s="111" t="s">
        <v>261</v>
      </c>
      <c r="FE24" s="111" t="s">
        <v>262</v>
      </c>
      <c r="FF24" s="111" t="s">
        <v>263</v>
      </c>
      <c r="FG24" s="111" t="s">
        <v>264</v>
      </c>
      <c r="FH24" s="111" t="s">
        <v>265</v>
      </c>
      <c r="FI24" s="111" t="s">
        <v>266</v>
      </c>
      <c r="FJ24" s="111" t="s">
        <v>267</v>
      </c>
      <c r="FK24" s="112" t="s">
        <v>268</v>
      </c>
      <c r="FL24" s="184" t="s">
        <v>204</v>
      </c>
      <c r="FM24" s="185" t="s">
        <v>205</v>
      </c>
      <c r="FN24" s="185" t="s">
        <v>206</v>
      </c>
      <c r="FO24" s="185" t="s">
        <v>207</v>
      </c>
      <c r="FP24" s="185" t="s">
        <v>208</v>
      </c>
      <c r="FQ24" s="185" t="s">
        <v>209</v>
      </c>
      <c r="FR24" s="185" t="s">
        <v>210</v>
      </c>
      <c r="FS24" s="185" t="s">
        <v>211</v>
      </c>
      <c r="FT24" s="185" t="s">
        <v>212</v>
      </c>
      <c r="FU24" s="185" t="s">
        <v>213</v>
      </c>
      <c r="FV24" s="185" t="s">
        <v>214</v>
      </c>
      <c r="FW24" s="185" t="s">
        <v>215</v>
      </c>
      <c r="FX24" s="185" t="s">
        <v>216</v>
      </c>
      <c r="FY24" s="185" t="s">
        <v>217</v>
      </c>
      <c r="FZ24" s="185" t="s">
        <v>218</v>
      </c>
      <c r="GA24" s="185" t="s">
        <v>219</v>
      </c>
      <c r="GB24" s="185" t="s">
        <v>220</v>
      </c>
      <c r="GC24" s="185" t="s">
        <v>221</v>
      </c>
      <c r="GD24" s="185" t="s">
        <v>222</v>
      </c>
      <c r="GE24" s="185" t="s">
        <v>223</v>
      </c>
      <c r="GF24" s="185" t="s">
        <v>224</v>
      </c>
      <c r="GG24" s="185" t="s">
        <v>225</v>
      </c>
      <c r="GH24" s="185" t="s">
        <v>226</v>
      </c>
      <c r="GI24" s="185" t="s">
        <v>227</v>
      </c>
      <c r="GJ24" s="185" t="s">
        <v>228</v>
      </c>
      <c r="GK24" s="186" t="s">
        <v>229</v>
      </c>
      <c r="GL24" s="194" t="s">
        <v>204</v>
      </c>
      <c r="GM24" s="185" t="s">
        <v>205</v>
      </c>
      <c r="GN24" s="185" t="s">
        <v>206</v>
      </c>
      <c r="GO24" s="185" t="s">
        <v>207</v>
      </c>
      <c r="GP24" s="185" t="s">
        <v>208</v>
      </c>
      <c r="GQ24" s="185" t="s">
        <v>209</v>
      </c>
      <c r="GR24" s="185" t="s">
        <v>210</v>
      </c>
      <c r="GS24" s="185" t="s">
        <v>211</v>
      </c>
      <c r="GT24" s="185" t="s">
        <v>212</v>
      </c>
      <c r="GU24" s="185" t="s">
        <v>213</v>
      </c>
      <c r="GV24" s="185" t="s">
        <v>214</v>
      </c>
      <c r="GW24" s="185" t="s">
        <v>215</v>
      </c>
      <c r="GX24" s="185" t="s">
        <v>216</v>
      </c>
      <c r="GY24" s="185" t="s">
        <v>217</v>
      </c>
      <c r="GZ24" s="185" t="s">
        <v>218</v>
      </c>
      <c r="HA24" s="185" t="s">
        <v>219</v>
      </c>
      <c r="HB24" s="185" t="s">
        <v>220</v>
      </c>
      <c r="HC24" s="185" t="s">
        <v>221</v>
      </c>
      <c r="HD24" s="185" t="s">
        <v>222</v>
      </c>
      <c r="HE24" s="185" t="s">
        <v>223</v>
      </c>
      <c r="HF24" s="185" t="s">
        <v>224</v>
      </c>
      <c r="HG24" s="185" t="s">
        <v>225</v>
      </c>
      <c r="HH24" s="185" t="s">
        <v>226</v>
      </c>
      <c r="HI24" s="185" t="s">
        <v>227</v>
      </c>
      <c r="HJ24" s="185" t="s">
        <v>228</v>
      </c>
      <c r="HK24" s="186" t="s">
        <v>229</v>
      </c>
      <c r="HL24" s="194" t="s">
        <v>204</v>
      </c>
      <c r="HM24" s="185" t="s">
        <v>205</v>
      </c>
      <c r="HN24" s="185" t="s">
        <v>206</v>
      </c>
      <c r="HO24" s="185" t="s">
        <v>207</v>
      </c>
      <c r="HP24" s="185" t="s">
        <v>208</v>
      </c>
      <c r="HQ24" s="185" t="s">
        <v>209</v>
      </c>
      <c r="HR24" s="185" t="s">
        <v>210</v>
      </c>
      <c r="HS24" s="185" t="s">
        <v>211</v>
      </c>
      <c r="HT24" s="185" t="s">
        <v>212</v>
      </c>
      <c r="HU24" s="185" t="s">
        <v>213</v>
      </c>
      <c r="HV24" s="185" t="s">
        <v>214</v>
      </c>
      <c r="HW24" s="185" t="s">
        <v>215</v>
      </c>
      <c r="HX24" s="185" t="s">
        <v>216</v>
      </c>
      <c r="HY24" s="185" t="s">
        <v>217</v>
      </c>
      <c r="HZ24" s="185" t="s">
        <v>218</v>
      </c>
      <c r="IA24" s="185" t="s">
        <v>219</v>
      </c>
      <c r="IB24" s="185" t="s">
        <v>220</v>
      </c>
      <c r="IC24" s="185" t="s">
        <v>221</v>
      </c>
      <c r="ID24" s="185" t="s">
        <v>222</v>
      </c>
      <c r="IE24" s="185" t="s">
        <v>223</v>
      </c>
      <c r="IF24" s="185" t="s">
        <v>224</v>
      </c>
      <c r="IG24" s="185" t="s">
        <v>225</v>
      </c>
      <c r="IH24" s="185" t="s">
        <v>226</v>
      </c>
      <c r="II24" s="185" t="s">
        <v>227</v>
      </c>
      <c r="IJ24" s="185" t="s">
        <v>228</v>
      </c>
      <c r="IK24" s="186" t="s">
        <v>229</v>
      </c>
    </row>
    <row r="25" spans="2:245" ht="13.5" thickBot="1" x14ac:dyDescent="0.25">
      <c r="B25" s="103" t="s">
        <v>72</v>
      </c>
      <c r="C25" s="104" t="s">
        <v>57</v>
      </c>
      <c r="D25" s="104" t="s">
        <v>57</v>
      </c>
      <c r="E25" s="104"/>
      <c r="F25" s="106" t="s">
        <v>57</v>
      </c>
      <c r="G25" s="123" t="s">
        <v>90</v>
      </c>
      <c r="H25" s="136" t="str">
        <f>'p-y mono_clay'!AM25</f>
        <v>[mm]</v>
      </c>
      <c r="I25" s="136" t="str">
        <f>'p-y mono_clay'!AN25</f>
        <v>[mm]</v>
      </c>
      <c r="J25" s="136" t="str">
        <f>'p-y mono_clay'!AO25</f>
        <v>[mm]</v>
      </c>
      <c r="K25" s="136" t="str">
        <f>'p-y mono_clay'!AP25</f>
        <v>[mm]</v>
      </c>
      <c r="L25" s="136" t="str">
        <f>'p-y mono_clay'!AQ25</f>
        <v>[mm]</v>
      </c>
      <c r="M25" s="136" t="str">
        <f>'p-y mono_clay'!AR25</f>
        <v>[mm]</v>
      </c>
      <c r="N25" s="136" t="str">
        <f>'p-y mono_clay'!AS25</f>
        <v>[mm]</v>
      </c>
      <c r="O25" s="136" t="str">
        <f>'p-y mono_clay'!AT25</f>
        <v>[mm]</v>
      </c>
      <c r="P25" s="136" t="str">
        <f>'p-y mono_clay'!AU25</f>
        <v>[mm]</v>
      </c>
      <c r="Q25" s="136" t="str">
        <f>'p-y mono_clay'!AV25</f>
        <v>[mm]</v>
      </c>
      <c r="R25" s="136" t="str">
        <f>'p-y mono_clay'!AW25</f>
        <v>[mm]</v>
      </c>
      <c r="S25" s="136" t="str">
        <f>'p-y mono_clay'!AX25</f>
        <v>[mm]</v>
      </c>
      <c r="T25" s="136" t="str">
        <f>'p-y mono_clay'!AY25</f>
        <v>[mm]</v>
      </c>
      <c r="U25" s="136" t="str">
        <f>'p-y mono_clay'!AZ25</f>
        <v>[kN/m]</v>
      </c>
      <c r="V25" s="136" t="str">
        <f>'p-y mono_clay'!BA25</f>
        <v>[kN/m]</v>
      </c>
      <c r="W25" s="136" t="str">
        <f>'p-y mono_clay'!BB25</f>
        <v>[kN/m]</v>
      </c>
      <c r="X25" s="136" t="str">
        <f>'p-y mono_clay'!BC25</f>
        <v>[kN/m]</v>
      </c>
      <c r="Y25" s="136" t="str">
        <f>'p-y mono_clay'!BD25</f>
        <v>[kN/m]</v>
      </c>
      <c r="Z25" s="136" t="str">
        <f>'p-y mono_clay'!BE25</f>
        <v>[kN/m]</v>
      </c>
      <c r="AA25" s="136" t="str">
        <f>'p-y mono_clay'!BF25</f>
        <v>[kN/m]</v>
      </c>
      <c r="AB25" s="136" t="str">
        <f>'p-y mono_clay'!BG25</f>
        <v>[kN/m]</v>
      </c>
      <c r="AC25" s="136" t="str">
        <f>'p-y mono_clay'!BH25</f>
        <v>[kN/m]</v>
      </c>
      <c r="AD25" s="136" t="str">
        <f>'p-y mono_clay'!BI25</f>
        <v>[kN/m]</v>
      </c>
      <c r="AE25" s="136" t="str">
        <f>'p-y mono_clay'!BJ25</f>
        <v>[kN/m]</v>
      </c>
      <c r="AF25" s="136" t="str">
        <f>'p-y mono_clay'!BK25</f>
        <v>[kN/m]</v>
      </c>
      <c r="AG25" s="136" t="str">
        <f>'p-y mono_clay'!BL25</f>
        <v>[kN/m]</v>
      </c>
      <c r="AH25" s="135" t="s">
        <v>57</v>
      </c>
      <c r="AI25" s="130" t="s">
        <v>90</v>
      </c>
      <c r="AJ25" s="132" t="s">
        <v>90</v>
      </c>
      <c r="AK25" s="132" t="s">
        <v>90</v>
      </c>
      <c r="AL25" s="132" t="s">
        <v>90</v>
      </c>
      <c r="AM25" s="132" t="s">
        <v>90</v>
      </c>
      <c r="AN25" s="132" t="s">
        <v>90</v>
      </c>
      <c r="AO25" s="132" t="s">
        <v>90</v>
      </c>
      <c r="AP25" s="132" t="s">
        <v>90</v>
      </c>
      <c r="AQ25" s="132" t="s">
        <v>90</v>
      </c>
      <c r="AR25" s="132" t="s">
        <v>90</v>
      </c>
      <c r="AS25" s="132" t="s">
        <v>90</v>
      </c>
      <c r="AT25" s="132" t="s">
        <v>90</v>
      </c>
      <c r="AU25" s="133" t="s">
        <v>90</v>
      </c>
      <c r="AV25" s="132" t="s">
        <v>90</v>
      </c>
      <c r="AW25" s="132" t="s">
        <v>90</v>
      </c>
      <c r="AX25" s="133" t="s">
        <v>90</v>
      </c>
      <c r="AY25" s="158" t="s">
        <v>90</v>
      </c>
      <c r="AZ25" s="159" t="s">
        <v>90</v>
      </c>
      <c r="BA25" s="159" t="s">
        <v>90</v>
      </c>
      <c r="BB25" s="159" t="s">
        <v>90</v>
      </c>
      <c r="BC25" s="159" t="s">
        <v>90</v>
      </c>
      <c r="BD25" s="159" t="s">
        <v>90</v>
      </c>
      <c r="BE25" s="159" t="s">
        <v>90</v>
      </c>
      <c r="BF25" s="159" t="s">
        <v>90</v>
      </c>
      <c r="BG25" s="159" t="s">
        <v>90</v>
      </c>
      <c r="BH25" s="159" t="s">
        <v>90</v>
      </c>
      <c r="BI25" s="159" t="s">
        <v>90</v>
      </c>
      <c r="BJ25" s="159" t="s">
        <v>90</v>
      </c>
      <c r="BK25" s="160" t="s">
        <v>90</v>
      </c>
      <c r="BL25" s="158" t="s">
        <v>90</v>
      </c>
      <c r="BM25" s="159" t="s">
        <v>90</v>
      </c>
      <c r="BN25" s="159" t="s">
        <v>90</v>
      </c>
      <c r="BO25" s="159" t="s">
        <v>90</v>
      </c>
      <c r="BP25" s="159" t="s">
        <v>90</v>
      </c>
      <c r="BQ25" s="159" t="s">
        <v>90</v>
      </c>
      <c r="BR25" s="159" t="s">
        <v>90</v>
      </c>
      <c r="BS25" s="159" t="s">
        <v>90</v>
      </c>
      <c r="BT25" s="159" t="s">
        <v>90</v>
      </c>
      <c r="BU25" s="159" t="s">
        <v>90</v>
      </c>
      <c r="BV25" s="159" t="s">
        <v>90</v>
      </c>
      <c r="BW25" s="159" t="s">
        <v>90</v>
      </c>
      <c r="BX25" s="160" t="s">
        <v>90</v>
      </c>
      <c r="BY25" s="158" t="s">
        <v>90</v>
      </c>
      <c r="BZ25" s="159" t="s">
        <v>90</v>
      </c>
      <c r="CA25" s="159" t="s">
        <v>90</v>
      </c>
      <c r="CB25" s="159" t="s">
        <v>90</v>
      </c>
      <c r="CC25" s="159" t="s">
        <v>90</v>
      </c>
      <c r="CD25" s="159" t="s">
        <v>90</v>
      </c>
      <c r="CE25" s="159" t="s">
        <v>90</v>
      </c>
      <c r="CF25" s="159" t="s">
        <v>90</v>
      </c>
      <c r="CG25" s="159" t="s">
        <v>90</v>
      </c>
      <c r="CH25" s="159" t="s">
        <v>90</v>
      </c>
      <c r="CI25" s="159" t="s">
        <v>90</v>
      </c>
      <c r="CJ25" s="159" t="s">
        <v>90</v>
      </c>
      <c r="CK25" s="160" t="s">
        <v>90</v>
      </c>
      <c r="CL25" s="168" t="s">
        <v>90</v>
      </c>
      <c r="CM25" s="159" t="s">
        <v>90</v>
      </c>
      <c r="CN25" s="159" t="s">
        <v>90</v>
      </c>
      <c r="CO25" s="159" t="s">
        <v>90</v>
      </c>
      <c r="CP25" s="159" t="s">
        <v>90</v>
      </c>
      <c r="CQ25" s="159" t="s">
        <v>90</v>
      </c>
      <c r="CR25" s="159" t="s">
        <v>90</v>
      </c>
      <c r="CS25" s="159" t="s">
        <v>90</v>
      </c>
      <c r="CT25" s="159" t="s">
        <v>90</v>
      </c>
      <c r="CU25" s="159" t="s">
        <v>90</v>
      </c>
      <c r="CV25" s="159" t="s">
        <v>90</v>
      </c>
      <c r="CW25" s="159" t="s">
        <v>90</v>
      </c>
      <c r="CX25" s="160" t="s">
        <v>90</v>
      </c>
      <c r="CY25" s="168" t="s">
        <v>90</v>
      </c>
      <c r="CZ25" s="159" t="s">
        <v>90</v>
      </c>
      <c r="DA25" s="159" t="s">
        <v>90</v>
      </c>
      <c r="DB25" s="159" t="s">
        <v>90</v>
      </c>
      <c r="DC25" s="159" t="s">
        <v>90</v>
      </c>
      <c r="DD25" s="159" t="s">
        <v>90</v>
      </c>
      <c r="DE25" s="159" t="s">
        <v>90</v>
      </c>
      <c r="DF25" s="159" t="s">
        <v>90</v>
      </c>
      <c r="DG25" s="159" t="s">
        <v>90</v>
      </c>
      <c r="DH25" s="159" t="s">
        <v>90</v>
      </c>
      <c r="DI25" s="159" t="s">
        <v>90</v>
      </c>
      <c r="DJ25" s="159" t="s">
        <v>90</v>
      </c>
      <c r="DK25" s="160" t="s">
        <v>90</v>
      </c>
      <c r="DL25" s="168" t="s">
        <v>90</v>
      </c>
      <c r="DM25" s="159" t="s">
        <v>90</v>
      </c>
      <c r="DN25" s="159" t="s">
        <v>90</v>
      </c>
      <c r="DO25" s="159" t="s">
        <v>90</v>
      </c>
      <c r="DP25" s="159" t="s">
        <v>90</v>
      </c>
      <c r="DQ25" s="159" t="s">
        <v>90</v>
      </c>
      <c r="DR25" s="159" t="s">
        <v>90</v>
      </c>
      <c r="DS25" s="159" t="s">
        <v>90</v>
      </c>
      <c r="DT25" s="159" t="s">
        <v>90</v>
      </c>
      <c r="DU25" s="159" t="s">
        <v>90</v>
      </c>
      <c r="DV25" s="159" t="s">
        <v>90</v>
      </c>
      <c r="DW25" s="159" t="s">
        <v>90</v>
      </c>
      <c r="DX25" s="160" t="s">
        <v>90</v>
      </c>
      <c r="DY25" s="168" t="s">
        <v>90</v>
      </c>
      <c r="DZ25" s="159" t="s">
        <v>90</v>
      </c>
      <c r="EA25" s="159" t="s">
        <v>90</v>
      </c>
      <c r="EB25" s="159" t="s">
        <v>90</v>
      </c>
      <c r="EC25" s="159" t="s">
        <v>90</v>
      </c>
      <c r="ED25" s="159" t="s">
        <v>90</v>
      </c>
      <c r="EE25" s="159" t="s">
        <v>90</v>
      </c>
      <c r="EF25" s="159" t="s">
        <v>90</v>
      </c>
      <c r="EG25" s="159" t="s">
        <v>90</v>
      </c>
      <c r="EH25" s="159" t="s">
        <v>90</v>
      </c>
      <c r="EI25" s="159" t="s">
        <v>90</v>
      </c>
      <c r="EJ25" s="159" t="s">
        <v>90</v>
      </c>
      <c r="EK25" s="160" t="s">
        <v>90</v>
      </c>
      <c r="EL25" s="168" t="s">
        <v>90</v>
      </c>
      <c r="EM25" s="159" t="s">
        <v>90</v>
      </c>
      <c r="EN25" s="159" t="s">
        <v>90</v>
      </c>
      <c r="EO25" s="159" t="s">
        <v>90</v>
      </c>
      <c r="EP25" s="159" t="s">
        <v>90</v>
      </c>
      <c r="EQ25" s="159" t="s">
        <v>90</v>
      </c>
      <c r="ER25" s="159" t="s">
        <v>90</v>
      </c>
      <c r="ES25" s="159" t="s">
        <v>90</v>
      </c>
      <c r="ET25" s="159" t="s">
        <v>90</v>
      </c>
      <c r="EU25" s="159" t="s">
        <v>90</v>
      </c>
      <c r="EV25" s="159" t="s">
        <v>90</v>
      </c>
      <c r="EW25" s="159" t="s">
        <v>90</v>
      </c>
      <c r="EX25" s="160" t="s">
        <v>90</v>
      </c>
      <c r="EY25" s="168" t="s">
        <v>90</v>
      </c>
      <c r="EZ25" s="159" t="s">
        <v>90</v>
      </c>
      <c r="FA25" s="159" t="s">
        <v>90</v>
      </c>
      <c r="FB25" s="159" t="s">
        <v>90</v>
      </c>
      <c r="FC25" s="159" t="s">
        <v>90</v>
      </c>
      <c r="FD25" s="159" t="s">
        <v>90</v>
      </c>
      <c r="FE25" s="159" t="s">
        <v>90</v>
      </c>
      <c r="FF25" s="159" t="s">
        <v>90</v>
      </c>
      <c r="FG25" s="159" t="s">
        <v>90</v>
      </c>
      <c r="FH25" s="159" t="s">
        <v>90</v>
      </c>
      <c r="FI25" s="159" t="s">
        <v>90</v>
      </c>
      <c r="FJ25" s="159" t="s">
        <v>90</v>
      </c>
      <c r="FK25" s="183" t="s">
        <v>90</v>
      </c>
      <c r="FL25" s="187" t="s">
        <v>106</v>
      </c>
      <c r="FM25" s="188" t="s">
        <v>106</v>
      </c>
      <c r="FN25" s="188" t="s">
        <v>106</v>
      </c>
      <c r="FO25" s="188" t="s">
        <v>106</v>
      </c>
      <c r="FP25" s="188" t="s">
        <v>106</v>
      </c>
      <c r="FQ25" s="188" t="s">
        <v>106</v>
      </c>
      <c r="FR25" s="188" t="s">
        <v>106</v>
      </c>
      <c r="FS25" s="188" t="s">
        <v>106</v>
      </c>
      <c r="FT25" s="188" t="s">
        <v>106</v>
      </c>
      <c r="FU25" s="188" t="s">
        <v>106</v>
      </c>
      <c r="FV25" s="188" t="s">
        <v>106</v>
      </c>
      <c r="FW25" s="188" t="s">
        <v>106</v>
      </c>
      <c r="FX25" s="188" t="s">
        <v>106</v>
      </c>
      <c r="FY25" s="189" t="s">
        <v>58</v>
      </c>
      <c r="FZ25" s="189" t="s">
        <v>58</v>
      </c>
      <c r="GA25" s="189" t="s">
        <v>58</v>
      </c>
      <c r="GB25" s="189" t="s">
        <v>58</v>
      </c>
      <c r="GC25" s="189" t="s">
        <v>58</v>
      </c>
      <c r="GD25" s="189" t="s">
        <v>58</v>
      </c>
      <c r="GE25" s="189" t="s">
        <v>58</v>
      </c>
      <c r="GF25" s="189" t="s">
        <v>58</v>
      </c>
      <c r="GG25" s="189" t="s">
        <v>58</v>
      </c>
      <c r="GH25" s="189" t="s">
        <v>58</v>
      </c>
      <c r="GI25" s="189" t="s">
        <v>58</v>
      </c>
      <c r="GJ25" s="189" t="s">
        <v>58</v>
      </c>
      <c r="GK25" s="190" t="s">
        <v>58</v>
      </c>
      <c r="GL25" s="187" t="s">
        <v>106</v>
      </c>
      <c r="GM25" s="188" t="s">
        <v>106</v>
      </c>
      <c r="GN25" s="188" t="s">
        <v>106</v>
      </c>
      <c r="GO25" s="188" t="s">
        <v>106</v>
      </c>
      <c r="GP25" s="188" t="s">
        <v>106</v>
      </c>
      <c r="GQ25" s="188" t="s">
        <v>106</v>
      </c>
      <c r="GR25" s="188" t="s">
        <v>106</v>
      </c>
      <c r="GS25" s="188" t="s">
        <v>106</v>
      </c>
      <c r="GT25" s="188" t="s">
        <v>106</v>
      </c>
      <c r="GU25" s="188" t="s">
        <v>106</v>
      </c>
      <c r="GV25" s="188" t="s">
        <v>106</v>
      </c>
      <c r="GW25" s="188" t="s">
        <v>106</v>
      </c>
      <c r="GX25" s="188" t="s">
        <v>106</v>
      </c>
      <c r="GY25" s="189" t="s">
        <v>58</v>
      </c>
      <c r="GZ25" s="189" t="s">
        <v>58</v>
      </c>
      <c r="HA25" s="189" t="s">
        <v>58</v>
      </c>
      <c r="HB25" s="189" t="s">
        <v>58</v>
      </c>
      <c r="HC25" s="189" t="s">
        <v>58</v>
      </c>
      <c r="HD25" s="189" t="s">
        <v>58</v>
      </c>
      <c r="HE25" s="189" t="s">
        <v>58</v>
      </c>
      <c r="HF25" s="189" t="s">
        <v>58</v>
      </c>
      <c r="HG25" s="189" t="s">
        <v>58</v>
      </c>
      <c r="HH25" s="189" t="s">
        <v>58</v>
      </c>
      <c r="HI25" s="189" t="s">
        <v>58</v>
      </c>
      <c r="HJ25" s="189" t="s">
        <v>58</v>
      </c>
      <c r="HK25" s="190" t="s">
        <v>58</v>
      </c>
      <c r="HL25" s="187" t="s">
        <v>106</v>
      </c>
      <c r="HM25" s="188" t="s">
        <v>106</v>
      </c>
      <c r="HN25" s="188" t="s">
        <v>106</v>
      </c>
      <c r="HO25" s="188" t="s">
        <v>106</v>
      </c>
      <c r="HP25" s="188" t="s">
        <v>106</v>
      </c>
      <c r="HQ25" s="188" t="s">
        <v>106</v>
      </c>
      <c r="HR25" s="188" t="s">
        <v>106</v>
      </c>
      <c r="HS25" s="188" t="s">
        <v>106</v>
      </c>
      <c r="HT25" s="188" t="s">
        <v>106</v>
      </c>
      <c r="HU25" s="188" t="s">
        <v>106</v>
      </c>
      <c r="HV25" s="188" t="s">
        <v>106</v>
      </c>
      <c r="HW25" s="188" t="s">
        <v>106</v>
      </c>
      <c r="HX25" s="188" t="s">
        <v>106</v>
      </c>
      <c r="HY25" s="189" t="s">
        <v>58</v>
      </c>
      <c r="HZ25" s="189" t="s">
        <v>58</v>
      </c>
      <c r="IA25" s="189" t="s">
        <v>58</v>
      </c>
      <c r="IB25" s="189" t="s">
        <v>58</v>
      </c>
      <c r="IC25" s="189" t="s">
        <v>58</v>
      </c>
      <c r="ID25" s="189" t="s">
        <v>58</v>
      </c>
      <c r="IE25" s="189" t="s">
        <v>58</v>
      </c>
      <c r="IF25" s="189" t="s">
        <v>58</v>
      </c>
      <c r="IG25" s="189" t="s">
        <v>58</v>
      </c>
      <c r="IH25" s="189" t="s">
        <v>58</v>
      </c>
      <c r="II25" s="189" t="s">
        <v>58</v>
      </c>
      <c r="IJ25" s="189" t="s">
        <v>58</v>
      </c>
      <c r="IK25" s="190" t="s">
        <v>58</v>
      </c>
    </row>
    <row r="26" spans="2:245" x14ac:dyDescent="0.2">
      <c r="B26" s="78">
        <f>'CPT Data'!$E$6</f>
        <v>-15.5</v>
      </c>
      <c r="C26" s="120"/>
      <c r="D26" s="120"/>
      <c r="E26" s="120"/>
      <c r="F26" s="121"/>
      <c r="G26" s="122"/>
      <c r="H26" s="94"/>
      <c r="I26" s="95"/>
      <c r="J26" s="95"/>
      <c r="K26" s="95"/>
      <c r="L26" s="95"/>
      <c r="M26" s="95"/>
      <c r="N26" s="95"/>
      <c r="O26" s="95"/>
      <c r="P26" s="95"/>
      <c r="Q26" s="95"/>
      <c r="R26" s="95"/>
      <c r="S26" s="95"/>
      <c r="T26" s="96"/>
      <c r="U26" s="94"/>
      <c r="V26" s="95"/>
      <c r="W26" s="95"/>
      <c r="X26" s="95"/>
      <c r="Y26" s="95"/>
      <c r="Z26" s="95"/>
      <c r="AA26" s="95"/>
      <c r="AB26" s="95"/>
      <c r="AC26" s="95"/>
      <c r="AD26" s="95"/>
      <c r="AE26" s="95"/>
      <c r="AF26" s="95"/>
      <c r="AG26" s="96"/>
      <c r="AY26" s="162"/>
      <c r="AZ26" s="162"/>
      <c r="BA26" s="162"/>
      <c r="BB26" s="162"/>
      <c r="BC26" s="162"/>
      <c r="BD26" s="162"/>
      <c r="BE26" s="162"/>
      <c r="BF26" s="162"/>
      <c r="BG26" s="162"/>
      <c r="BH26" s="162"/>
      <c r="BI26" s="162"/>
      <c r="BJ26" s="162"/>
      <c r="BK26" s="162"/>
      <c r="BL26" s="162"/>
      <c r="BM26" s="162"/>
      <c r="BN26" s="162"/>
      <c r="BO26" s="162"/>
      <c r="BP26" s="162"/>
      <c r="BQ26" s="162"/>
      <c r="BR26" s="162"/>
      <c r="BS26" s="162"/>
      <c r="BT26" s="162"/>
      <c r="BU26" s="162"/>
      <c r="BV26" s="162"/>
      <c r="BW26" s="162"/>
      <c r="BX26" s="162"/>
      <c r="BY26" s="162"/>
      <c r="BZ26" s="162"/>
      <c r="CA26" s="162"/>
      <c r="CB26" s="162"/>
      <c r="CC26" s="162"/>
      <c r="CD26" s="162"/>
      <c r="CE26" s="162"/>
      <c r="CF26" s="162"/>
      <c r="CG26" s="162"/>
      <c r="CH26" s="162"/>
      <c r="CI26" s="162"/>
      <c r="CJ26" s="162"/>
      <c r="CK26" s="162"/>
      <c r="CL26" s="163"/>
      <c r="CM26" s="163"/>
      <c r="CN26" s="163"/>
      <c r="CO26" s="163"/>
      <c r="CP26" s="163"/>
      <c r="CQ26" s="163"/>
      <c r="CR26" s="163"/>
      <c r="CS26" s="163"/>
      <c r="CT26" s="163"/>
      <c r="CU26" s="163"/>
      <c r="CV26" s="163"/>
      <c r="CW26" s="163"/>
      <c r="CX26" s="173"/>
      <c r="CY26" s="163"/>
      <c r="CZ26" s="163"/>
      <c r="DA26" s="163"/>
      <c r="DB26" s="163"/>
      <c r="DC26" s="163"/>
      <c r="DD26" s="163"/>
      <c r="DE26" s="163"/>
      <c r="DF26" s="163"/>
      <c r="DG26" s="163"/>
      <c r="DH26" s="163"/>
      <c r="DI26" s="163"/>
      <c r="DJ26" s="163"/>
      <c r="DK26" s="163"/>
      <c r="DL26" s="172"/>
      <c r="DM26" s="163"/>
      <c r="DN26" s="163"/>
      <c r="DO26" s="163"/>
      <c r="DP26" s="163"/>
      <c r="DQ26" s="163"/>
      <c r="DR26" s="163"/>
      <c r="DS26" s="163"/>
      <c r="DT26" s="163"/>
      <c r="DU26" s="163"/>
      <c r="DV26" s="163"/>
      <c r="DW26" s="163"/>
      <c r="DX26" s="173"/>
      <c r="DY26" s="163"/>
      <c r="DZ26" s="163"/>
      <c r="EA26" s="163"/>
      <c r="EB26" s="163"/>
      <c r="EC26" s="163"/>
      <c r="ED26" s="163"/>
      <c r="EE26" s="163"/>
      <c r="EF26" s="163"/>
      <c r="EG26" s="163"/>
      <c r="EH26" s="163"/>
      <c r="EI26" s="163"/>
      <c r="EJ26" s="163"/>
      <c r="EK26" s="163"/>
      <c r="EL26" s="172"/>
      <c r="EM26" s="163"/>
      <c r="EN26" s="163"/>
      <c r="EO26" s="163"/>
      <c r="EP26" s="163"/>
      <c r="EQ26" s="163"/>
      <c r="ER26" s="163"/>
      <c r="ES26" s="163"/>
      <c r="ET26" s="163"/>
      <c r="EU26" s="163"/>
      <c r="EV26" s="163"/>
      <c r="EW26" s="163"/>
      <c r="EX26" s="173"/>
      <c r="EY26" s="172"/>
      <c r="EZ26" s="163"/>
      <c r="FA26" s="163"/>
      <c r="FB26" s="163"/>
      <c r="FC26" s="163"/>
      <c r="FD26" s="163"/>
      <c r="FE26" s="163"/>
      <c r="FF26" s="163"/>
      <c r="FG26" s="163"/>
      <c r="FH26" s="163"/>
      <c r="FI26" s="163"/>
      <c r="FJ26" s="163"/>
      <c r="FK26" s="163"/>
      <c r="FL26" s="126"/>
      <c r="FM26" s="91"/>
      <c r="FN26" s="91"/>
      <c r="FO26" s="91"/>
      <c r="FP26" s="91"/>
      <c r="FQ26" s="91"/>
      <c r="FR26" s="91"/>
      <c r="FS26" s="91"/>
      <c r="FT26" s="91"/>
      <c r="FU26" s="91"/>
      <c r="FV26" s="91"/>
      <c r="FW26" s="91"/>
      <c r="FX26" s="91"/>
      <c r="FY26" s="91"/>
      <c r="FZ26" s="91"/>
      <c r="GA26" s="91"/>
      <c r="GB26" s="91"/>
      <c r="GC26" s="91"/>
      <c r="GD26" s="91"/>
      <c r="GE26" s="91"/>
      <c r="GF26" s="91"/>
      <c r="GG26" s="91"/>
      <c r="GH26" s="91"/>
      <c r="GI26" s="91"/>
      <c r="GJ26" s="91"/>
      <c r="GK26" s="127"/>
      <c r="GL26" s="126"/>
      <c r="GM26" s="91"/>
      <c r="GN26" s="91"/>
      <c r="GO26" s="91"/>
      <c r="GP26" s="91"/>
      <c r="GQ26" s="91"/>
      <c r="GR26" s="91"/>
      <c r="GS26" s="91"/>
      <c r="GT26" s="91"/>
      <c r="GU26" s="91"/>
      <c r="GV26" s="91"/>
      <c r="GW26" s="91"/>
      <c r="GX26" s="91"/>
      <c r="GY26" s="91"/>
      <c r="GZ26" s="91"/>
      <c r="HA26" s="91"/>
      <c r="HB26" s="91"/>
      <c r="HC26" s="91"/>
      <c r="HD26" s="91"/>
      <c r="HE26" s="91"/>
      <c r="HF26" s="91"/>
      <c r="HG26" s="91"/>
      <c r="HH26" s="91"/>
      <c r="HI26" s="91"/>
      <c r="HJ26" s="91"/>
      <c r="HK26" s="127"/>
      <c r="HL26" s="126"/>
      <c r="HM26" s="91"/>
      <c r="HN26" s="91"/>
      <c r="HO26" s="91"/>
      <c r="HP26" s="91"/>
      <c r="HQ26" s="91"/>
      <c r="HR26" s="91"/>
      <c r="HS26" s="91"/>
      <c r="HT26" s="91"/>
      <c r="HU26" s="91"/>
      <c r="HV26" s="91"/>
      <c r="HW26" s="91"/>
      <c r="HX26" s="91"/>
      <c r="HY26" s="91"/>
      <c r="HZ26" s="91"/>
      <c r="IA26" s="91"/>
      <c r="IB26" s="91"/>
      <c r="IC26" s="91"/>
      <c r="ID26" s="91"/>
      <c r="IE26" s="91"/>
      <c r="IF26" s="91"/>
      <c r="IG26" s="91"/>
      <c r="IH26" s="91"/>
      <c r="II26" s="91"/>
      <c r="IJ26" s="91"/>
      <c r="IK26" s="127"/>
    </row>
    <row r="27" spans="2:245" x14ac:dyDescent="0.2">
      <c r="B27" s="79">
        <f>$B$26 - $C27</f>
        <v>-16.5</v>
      </c>
      <c r="C27" s="73">
        <f>'p-y mono_clay'!C27</f>
        <v>1</v>
      </c>
      <c r="D27" s="64">
        <f>'p-y mono_clay'!D27</f>
        <v>0.98599999999999999</v>
      </c>
      <c r="E27" s="64" t="str">
        <f>'p-y mono_clay'!E27</f>
        <v>SAND</v>
      </c>
      <c r="F27" s="55">
        <f>VLOOKUP($C27, 'Pile Property'!$A$8:$D$108,2,TRUE)</f>
        <v>2</v>
      </c>
      <c r="G27" s="102" t="e">
        <f>'p-y mono_clay'!Z27</f>
        <v>#N/A</v>
      </c>
      <c r="H27" s="199">
        <f>'p-y mono_clay'!AM27</f>
        <v>0</v>
      </c>
      <c r="I27" s="55" t="e">
        <f>'p-y mono_clay'!AN27</f>
        <v>#N/A</v>
      </c>
      <c r="J27" s="55" t="e">
        <f>'p-y mono_clay'!AO27</f>
        <v>#N/A</v>
      </c>
      <c r="K27" s="55" t="e">
        <f>'p-y mono_clay'!AP27</f>
        <v>#N/A</v>
      </c>
      <c r="L27" s="55" t="e">
        <f>'p-y mono_clay'!AQ27</f>
        <v>#N/A</v>
      </c>
      <c r="M27" s="55" t="e">
        <f>'p-y mono_clay'!AR27</f>
        <v>#N/A</v>
      </c>
      <c r="N27" s="55" t="e">
        <f>'p-y mono_clay'!AS27</f>
        <v>#N/A</v>
      </c>
      <c r="O27" s="55" t="e">
        <f>'p-y mono_clay'!AT27</f>
        <v>#N/A</v>
      </c>
      <c r="P27" s="55" t="e">
        <f>'p-y mono_clay'!AU27</f>
        <v>#N/A</v>
      </c>
      <c r="Q27" s="55" t="e">
        <f>'p-y mono_clay'!AV27</f>
        <v>#N/A</v>
      </c>
      <c r="R27" s="55" t="e">
        <f>'p-y mono_clay'!AW27</f>
        <v>#N/A</v>
      </c>
      <c r="S27" s="55" t="e">
        <f>'p-y mono_clay'!AX27</f>
        <v>#N/A</v>
      </c>
      <c r="T27" s="200">
        <f>'p-y mono_clay'!AY27</f>
        <v>6000</v>
      </c>
      <c r="U27" s="199">
        <f>'p-y mono_clay'!AZ27</f>
        <v>0</v>
      </c>
      <c r="V27" s="55" t="e">
        <f>'p-y mono_clay'!BA27</f>
        <v>#N/A</v>
      </c>
      <c r="W27" s="55" t="e">
        <f>'p-y mono_clay'!BB27</f>
        <v>#N/A</v>
      </c>
      <c r="X27" s="55" t="e">
        <f>'p-y mono_clay'!BC27</f>
        <v>#N/A</v>
      </c>
      <c r="Y27" s="55" t="e">
        <f>'p-y mono_clay'!BD27</f>
        <v>#N/A</v>
      </c>
      <c r="Z27" s="55" t="e">
        <f>'p-y mono_clay'!BE27</f>
        <v>#N/A</v>
      </c>
      <c r="AA27" s="55" t="e">
        <f>'p-y mono_clay'!BF27</f>
        <v>#N/A</v>
      </c>
      <c r="AB27" s="55" t="e">
        <f>'p-y mono_clay'!BG27</f>
        <v>#N/A</v>
      </c>
      <c r="AC27" s="55" t="e">
        <f>'p-y mono_clay'!BH27</f>
        <v>#N/A</v>
      </c>
      <c r="AD27" s="55" t="e">
        <f>'p-y mono_clay'!BI27</f>
        <v>#N/A</v>
      </c>
      <c r="AE27" s="55" t="e">
        <f>'p-y mono_clay'!BJ27</f>
        <v>#N/A</v>
      </c>
      <c r="AF27" s="55" t="e">
        <f>'p-y mono_clay'!BK27</f>
        <v>#N/A</v>
      </c>
      <c r="AG27" s="200" t="e">
        <f>'p-y mono_clay'!BL27</f>
        <v>#N/A</v>
      </c>
      <c r="AH27">
        <f>15*F27</f>
        <v>30</v>
      </c>
      <c r="AI27">
        <v>0</v>
      </c>
      <c r="AJ27" t="e">
        <f>MIN(MAX(IF($D27&lt;=$AH27,((V27/$G27)-($D27/$AH27)^2),(V27/$G27)-1),-1),0.99)</f>
        <v>#N/A</v>
      </c>
      <c r="AK27" t="e">
        <f t="shared" ref="AK27" si="0">MIN(MAX(IF($D27&lt;=$AH27,((W27/$G27)-($D27/$AH27)^2),(W27/$G27)-1),-1),0.99)</f>
        <v>#N/A</v>
      </c>
      <c r="AL27" t="e">
        <f t="shared" ref="AL27" si="1">MIN(MAX(IF($D27&lt;=$AH27,((X27/$G27)-($D27/$AH27)^2),(X27/$G27)-1),-1),0.99)</f>
        <v>#N/A</v>
      </c>
      <c r="AM27" t="e">
        <f t="shared" ref="AM27" si="2">MIN(MAX(IF($D27&lt;=$AH27,((Y27/$G27)-($D27/$AH27)^2),(Y27/$G27)-1),-1),0.99)</f>
        <v>#N/A</v>
      </c>
      <c r="AN27" t="e">
        <f t="shared" ref="AN27" si="3">MIN(MAX(IF($D27&lt;=$AH27,((Z27/$G27)-($D27/$AH27)^2),(Z27/$G27)-1),-1),0.99)</f>
        <v>#N/A</v>
      </c>
      <c r="AO27" t="e">
        <f t="shared" ref="AO27" si="4">MIN(MAX(IF($D27&lt;=$AH27,((AA27/$G27)-($D27/$AH27)^2),(AA27/$G27)-1),-1),0.99)</f>
        <v>#N/A</v>
      </c>
      <c r="AP27" t="e">
        <f t="shared" ref="AP27" si="5">MIN(MAX(IF($D27&lt;=$AH27,((AB27/$G27)-($D27/$AH27)^2),(AB27/$G27)-1),-1),0.99)</f>
        <v>#N/A</v>
      </c>
      <c r="AQ27" t="e">
        <f t="shared" ref="AQ27" si="6">MIN(MAX(IF($D27&lt;=$AH27,((AC27/$G27)-($D27/$AH27)^2),(AC27/$G27)-1),-1),0.99)</f>
        <v>#N/A</v>
      </c>
      <c r="AR27" t="e">
        <f t="shared" ref="AR27" si="7">MIN(MAX(IF($D27&lt;=$AH27,((AD27/$G27)-($D27/$AH27)^2),(AD27/$G27)-1),-1),0.99)</f>
        <v>#N/A</v>
      </c>
      <c r="AS27" t="e">
        <f t="shared" ref="AS27" si="8">MIN(MAX(IF($D27&lt;=$AH27,((AE27/$G27)-($D27/$AH27)^2),(AE27/$G27)-1),-1),0.99)</f>
        <v>#N/A</v>
      </c>
      <c r="AT27" t="e">
        <f t="shared" ref="AT27" si="9">MIN(MAX(IF($D27&lt;=$AH27,((AF27/$G27)-($D27/$AH27)^2),(AF27/$G27)-1),-1),0.99)</f>
        <v>#N/A</v>
      </c>
      <c r="AU27" t="e">
        <f t="shared" ref="AU27" si="10">MIN(MAX(IF($D27&lt;=$AH27,((AG27/$G27)-($D27/$AH27)^2),(AG27/$G27)-1),-1),0.99)</f>
        <v>#N/A</v>
      </c>
      <c r="AV27">
        <v>1</v>
      </c>
      <c r="AW27">
        <v>1.25</v>
      </c>
      <c r="AX27">
        <v>2.5</v>
      </c>
      <c r="AY27" s="162">
        <f>MIN(MAX((2/(1-AI27))^$AV27,1),25)</f>
        <v>2</v>
      </c>
      <c r="AZ27" s="162" t="e">
        <f t="shared" ref="AZ27" si="11">MIN(MAX((2/(1-AJ27))^$AV27,1),25)</f>
        <v>#N/A</v>
      </c>
      <c r="BA27" s="162" t="e">
        <f t="shared" ref="BA27" si="12">MIN(MAX((2/(1-AK27))^$AV27,1),25)</f>
        <v>#N/A</v>
      </c>
      <c r="BB27" s="162" t="e">
        <f t="shared" ref="BB27" si="13">MIN(MAX((2/(1-AL27))^$AV27,1),25)</f>
        <v>#N/A</v>
      </c>
      <c r="BC27" s="162" t="e">
        <f t="shared" ref="BC27" si="14">MIN(MAX((2/(1-AM27))^$AV27,1),25)</f>
        <v>#N/A</v>
      </c>
      <c r="BD27" s="162" t="e">
        <f>MIN(MAX((2/(1-AN27))^$AV27,1),25)</f>
        <v>#N/A</v>
      </c>
      <c r="BE27" s="162" t="e">
        <f t="shared" ref="BE27" si="15">MIN(MAX((2/(1-AO27))^$AV27,1),25)</f>
        <v>#N/A</v>
      </c>
      <c r="BF27" s="162" t="e">
        <f t="shared" ref="BF27" si="16">MIN(MAX((2/(1-AP27))^$AV27,1),25)</f>
        <v>#N/A</v>
      </c>
      <c r="BG27" s="162" t="e">
        <f t="shared" ref="BG27" si="17">MIN(MAX((2/(1-AQ27))^$AV27,1),25)</f>
        <v>#N/A</v>
      </c>
      <c r="BH27" s="162" t="e">
        <f t="shared" ref="BH27" si="18">MIN(MAX((2/(1-AR27))^$AV27,1),25)</f>
        <v>#N/A</v>
      </c>
      <c r="BI27" s="162" t="e">
        <f t="shared" ref="BI27" si="19">MIN(MAX((2/(1-AS27))^$AV27,1),25)</f>
        <v>#N/A</v>
      </c>
      <c r="BJ27" s="162" t="e">
        <f t="shared" ref="BJ27" si="20">MIN(MAX((2/(1-AT27))^$AV27,1),25)</f>
        <v>#N/A</v>
      </c>
      <c r="BK27" s="162" t="e">
        <f t="shared" ref="BK27" si="21">MIN(MAX((2/(1-AU27))^$AV27,1),25)</f>
        <v>#N/A</v>
      </c>
      <c r="BL27" s="162">
        <f>MIN(MAX((2/(1-AI27))^$AW27,1),25)</f>
        <v>2.3784142300054421</v>
      </c>
      <c r="BM27" s="162" t="e">
        <f t="shared" ref="BM27" si="22">MIN(MAX((2/(1-AJ27))^$AW27,1),25)</f>
        <v>#N/A</v>
      </c>
      <c r="BN27" s="162" t="e">
        <f t="shared" ref="BN27" si="23">MIN(MAX((2/(1-AK27))^$AW27,1),25)</f>
        <v>#N/A</v>
      </c>
      <c r="BO27" s="162" t="e">
        <f t="shared" ref="BO27" si="24">MIN(MAX((2/(1-AL27))^$AW27,1),25)</f>
        <v>#N/A</v>
      </c>
      <c r="BP27" s="162" t="e">
        <f t="shared" ref="BP27" si="25">MIN(MAX((2/(1-AM27))^$AW27,1),25)</f>
        <v>#N/A</v>
      </c>
      <c r="BQ27" s="162" t="e">
        <f t="shared" ref="BQ27" si="26">MIN(MAX((2/(1-AN27))^$AW27,1),25)</f>
        <v>#N/A</v>
      </c>
      <c r="BR27" s="162" t="e">
        <f t="shared" ref="BR27" si="27">MIN(MAX((2/(1-AO27))^$AW27,1),25)</f>
        <v>#N/A</v>
      </c>
      <c r="BS27" s="162" t="e">
        <f t="shared" ref="BS27" si="28">MIN(MAX((2/(1-AP27))^$AW27,1),25)</f>
        <v>#N/A</v>
      </c>
      <c r="BT27" s="162" t="e">
        <f t="shared" ref="BT27" si="29">MIN(MAX((2/(1-AQ27))^$AW27,1),25)</f>
        <v>#N/A</v>
      </c>
      <c r="BU27" s="162" t="e">
        <f t="shared" ref="BU27" si="30">MIN(MAX((2/(1-AR27))^$AW27,1),25)</f>
        <v>#N/A</v>
      </c>
      <c r="BV27" s="162" t="e">
        <f t="shared" ref="BV27" si="31">MIN(MAX((2/(1-AS27))^$AW27,1),25)</f>
        <v>#N/A</v>
      </c>
      <c r="BW27" s="162" t="e">
        <f t="shared" ref="BW27" si="32">MIN(MAX((2/(1-AT27))^$AW27,1),25)</f>
        <v>#N/A</v>
      </c>
      <c r="BX27" s="162" t="e">
        <f t="shared" ref="BX27" si="33">MIN(MAX((2/(1-AU27))^$AW27,1),25)</f>
        <v>#N/A</v>
      </c>
      <c r="BY27" s="162">
        <f>MIN(MAX((2/(1-AI27))^$AX27,1),25)</f>
        <v>5.6568542494923806</v>
      </c>
      <c r="BZ27" s="162" t="e">
        <f t="shared" ref="BZ27" si="34">MIN(MAX((2/(1-AJ27))^$AX27,1),25)</f>
        <v>#N/A</v>
      </c>
      <c r="CA27" s="162" t="e">
        <f t="shared" ref="CA27" si="35">MIN(MAX((2/(1-AK27))^$AX27,1),25)</f>
        <v>#N/A</v>
      </c>
      <c r="CB27" s="162" t="e">
        <f t="shared" ref="CB27" si="36">MIN(MAX((2/(1-AL27))^$AX27,1),25)</f>
        <v>#N/A</v>
      </c>
      <c r="CC27" s="162" t="e">
        <f t="shared" ref="CC27" si="37">MIN(MAX((2/(1-AM27))^$AX27,1),25)</f>
        <v>#N/A</v>
      </c>
      <c r="CD27" s="162" t="e">
        <f t="shared" ref="CD27" si="38">MIN(MAX((2/(1-AN27))^$AX27,1),25)</f>
        <v>#N/A</v>
      </c>
      <c r="CE27" s="162" t="e">
        <f t="shared" ref="CE27" si="39">MIN(MAX((2/(1-AO27))^$AX27,1),25)</f>
        <v>#N/A</v>
      </c>
      <c r="CF27" s="162" t="e">
        <f t="shared" ref="CF27" si="40">MIN(MAX((2/(1-AP27))^$AX27,1),25)</f>
        <v>#N/A</v>
      </c>
      <c r="CG27" s="162" t="e">
        <f t="shared" ref="CG27" si="41">MIN(MAX((2/(1-AQ27))^$AX27,1),25)</f>
        <v>#N/A</v>
      </c>
      <c r="CH27" s="162" t="e">
        <f t="shared" ref="CH27" si="42">MIN(MAX((2/(1-AR27))^$AX27,1),25)</f>
        <v>#N/A</v>
      </c>
      <c r="CI27" s="162" t="e">
        <f t="shared" ref="CI27" si="43">MIN(MAX((2/(1-AS27))^$AX27,1),25)</f>
        <v>#N/A</v>
      </c>
      <c r="CJ27" s="162" t="e">
        <f t="shared" ref="CJ27" si="44">MIN(MAX((2/(1-AT27))^$AX27,1),25)</f>
        <v>#N/A</v>
      </c>
      <c r="CK27" s="162" t="e">
        <f t="shared" ref="CK27" si="45">MIN(MAX((2/(1-AU27))^$AX27,1),25)</f>
        <v>#N/A</v>
      </c>
      <c r="CL27">
        <f>1.47-(0.14*LN(AY27))</f>
        <v>1.3729593947216077</v>
      </c>
      <c r="CM27" t="e">
        <f t="shared" ref="CM27" si="46">1.47-(0.14*LN(AZ27))</f>
        <v>#N/A</v>
      </c>
      <c r="CN27" t="e">
        <f t="shared" ref="CN27" si="47">1.47-(0.14*LN(BA27))</f>
        <v>#N/A</v>
      </c>
      <c r="CO27" t="e">
        <f t="shared" ref="CO27" si="48">1.47-(0.14*LN(BB27))</f>
        <v>#N/A</v>
      </c>
      <c r="CP27" t="e">
        <f t="shared" ref="CP27" si="49">1.47-(0.14*LN(BC27))</f>
        <v>#N/A</v>
      </c>
      <c r="CQ27" t="e">
        <f t="shared" ref="CQ27" si="50">1.47-(0.14*LN(BD27))</f>
        <v>#N/A</v>
      </c>
      <c r="CR27" t="e">
        <f t="shared" ref="CR27" si="51">1.47-(0.14*LN(BE27))</f>
        <v>#N/A</v>
      </c>
      <c r="CS27" t="e">
        <f t="shared" ref="CS27" si="52">1.47-(0.14*LN(BF27))</f>
        <v>#N/A</v>
      </c>
      <c r="CT27" t="e">
        <f t="shared" ref="CT27" si="53">1.47-(0.14*LN(BG27))</f>
        <v>#N/A</v>
      </c>
      <c r="CU27" t="e">
        <f t="shared" ref="CU27" si="54">1.47-(0.14*LN(BH27))</f>
        <v>#N/A</v>
      </c>
      <c r="CV27" t="e">
        <f t="shared" ref="CV27" si="55">1.47-(0.14*LN(BI27))</f>
        <v>#N/A</v>
      </c>
      <c r="CW27" t="e">
        <f t="shared" ref="CW27" si="56">1.47-(0.14*LN(BJ27))</f>
        <v>#N/A</v>
      </c>
      <c r="CX27" s="98" t="e">
        <f t="shared" ref="CX27" si="57">1.47-(0.14*LN(BK27))</f>
        <v>#N/A</v>
      </c>
      <c r="CY27">
        <f>1.2-(0.14*LN(AY27))</f>
        <v>1.1029593947216076</v>
      </c>
      <c r="CZ27" t="e">
        <f t="shared" ref="CZ27" si="58">1.2-(0.14*LN(AZ27))</f>
        <v>#N/A</v>
      </c>
      <c r="DA27" t="e">
        <f t="shared" ref="DA27" si="59">1.2-(0.14*LN(BA27))</f>
        <v>#N/A</v>
      </c>
      <c r="DB27" t="e">
        <f t="shared" ref="DB27" si="60">1.2-(0.14*LN(BB27))</f>
        <v>#N/A</v>
      </c>
      <c r="DC27" t="e">
        <f t="shared" ref="DC27" si="61">1.2-(0.14*LN(BC27))</f>
        <v>#N/A</v>
      </c>
      <c r="DD27" t="e">
        <f t="shared" ref="DD27" si="62">1.2-(0.14*LN(BD27))</f>
        <v>#N/A</v>
      </c>
      <c r="DE27" t="e">
        <f t="shared" ref="DE27" si="63">1.2-(0.14*LN(BE27))</f>
        <v>#N/A</v>
      </c>
      <c r="DF27" t="e">
        <f t="shared" ref="DF27" si="64">1.2-(0.14*LN(BF27))</f>
        <v>#N/A</v>
      </c>
      <c r="DG27" t="e">
        <f t="shared" ref="DG27" si="65">1.2-(0.14*LN(BG27))</f>
        <v>#N/A</v>
      </c>
      <c r="DH27" t="e">
        <f t="shared" ref="DH27" si="66">1.2-(0.14*LN(BH27))</f>
        <v>#N/A</v>
      </c>
      <c r="DI27" t="e">
        <f t="shared" ref="DI27" si="67">1.2-(0.14*LN(BI27))</f>
        <v>#N/A</v>
      </c>
      <c r="DJ27" t="e">
        <f t="shared" ref="DJ27" si="68">1.2-(0.14*LN(BJ27))</f>
        <v>#N/A</v>
      </c>
      <c r="DK27" t="e">
        <f t="shared" ref="DK27" si="69">1.2-(0.14*LN(BK27))</f>
        <v>#N/A</v>
      </c>
      <c r="DL27" s="97">
        <f>1.63-(0.15*LN(BL27))</f>
        <v>1.5000349036450102</v>
      </c>
      <c r="DM27" t="e">
        <f t="shared" ref="DM27" si="70">1.63-(0.15*LN(BM27))</f>
        <v>#N/A</v>
      </c>
      <c r="DN27" t="e">
        <f t="shared" ref="DN27" si="71">1.63-(0.15*LN(BN27))</f>
        <v>#N/A</v>
      </c>
      <c r="DO27" t="e">
        <f t="shared" ref="DO27" si="72">1.63-(0.15*LN(BO27))</f>
        <v>#N/A</v>
      </c>
      <c r="DP27" t="e">
        <f t="shared" ref="DP27" si="73">1.63-(0.15*LN(BP27))</f>
        <v>#N/A</v>
      </c>
      <c r="DQ27" t="e">
        <f t="shared" ref="DQ27" si="74">1.63-(0.15*LN(BQ27))</f>
        <v>#N/A</v>
      </c>
      <c r="DR27" t="e">
        <f t="shared" ref="DR27" si="75">1.63-(0.15*LN(BR27))</f>
        <v>#N/A</v>
      </c>
      <c r="DS27" t="e">
        <f t="shared" ref="DS27" si="76">1.63-(0.15*LN(BS27))</f>
        <v>#N/A</v>
      </c>
      <c r="DT27" t="e">
        <f t="shared" ref="DT27" si="77">1.63-(0.15*LN(BT27))</f>
        <v>#N/A</v>
      </c>
      <c r="DU27" t="e">
        <f t="shared" ref="DU27" si="78">1.63-(0.15*LN(BU27))</f>
        <v>#N/A</v>
      </c>
      <c r="DV27" t="e">
        <f t="shared" ref="DV27" si="79">1.63-(0.15*LN(BV27))</f>
        <v>#N/A</v>
      </c>
      <c r="DW27" t="e">
        <f t="shared" ref="DW27" si="80">1.63-(0.15*LN(BW27))</f>
        <v>#N/A</v>
      </c>
      <c r="DX27" s="98" t="e">
        <f t="shared" ref="DX27" si="81">1.63-(0.15*LN(BX27))</f>
        <v>#N/A</v>
      </c>
      <c r="DY27">
        <f>1.2-(0.17*LN(BL27))</f>
        <v>1.0527062241310117</v>
      </c>
      <c r="DZ27" t="e">
        <f t="shared" ref="DZ27" si="82">1.2-(0.17*LN(BM27))</f>
        <v>#N/A</v>
      </c>
      <c r="EA27" t="e">
        <f t="shared" ref="EA27" si="83">1.2-(0.17*LN(BN27))</f>
        <v>#N/A</v>
      </c>
      <c r="EB27" t="e">
        <f t="shared" ref="EB27" si="84">1.2-(0.17*LN(BO27))</f>
        <v>#N/A</v>
      </c>
      <c r="EC27" t="e">
        <f t="shared" ref="EC27" si="85">1.2-(0.17*LN(BP27))</f>
        <v>#N/A</v>
      </c>
      <c r="ED27" t="e">
        <f t="shared" ref="ED27" si="86">1.2-(0.17*LN(BQ27))</f>
        <v>#N/A</v>
      </c>
      <c r="EE27" t="e">
        <f t="shared" ref="EE27" si="87">1.2-(0.17*LN(BR27))</f>
        <v>#N/A</v>
      </c>
      <c r="EF27" t="e">
        <f t="shared" ref="EF27" si="88">1.2-(0.17*LN(BS27))</f>
        <v>#N/A</v>
      </c>
      <c r="EG27" t="e">
        <f t="shared" ref="EG27" si="89">1.2-(0.17*LN(BT27))</f>
        <v>#N/A</v>
      </c>
      <c r="EH27" t="e">
        <f t="shared" ref="EH27" si="90">1.2-(0.17*LN(BU27))</f>
        <v>#N/A</v>
      </c>
      <c r="EI27" t="e">
        <f t="shared" ref="EI27" si="91">1.2-(0.17*LN(BV27))</f>
        <v>#N/A</v>
      </c>
      <c r="EJ27" t="e">
        <f t="shared" ref="EJ27" si="92">1.2-(0.17*LN(BW27))</f>
        <v>#N/A</v>
      </c>
      <c r="EK27" t="e">
        <f t="shared" ref="EK27" si="93">1.2-(0.17*LN(BX27))</f>
        <v>#N/A</v>
      </c>
      <c r="EL27" s="97">
        <f>1.45-(0.17*LN(BY27))</f>
        <v>1.1554124482620232</v>
      </c>
      <c r="EM27" t="e">
        <f t="shared" ref="EM27" si="94">1.45-(0.17*LN(BZ27))</f>
        <v>#N/A</v>
      </c>
      <c r="EN27" t="e">
        <f t="shared" ref="EN27" si="95">1.45-(0.17*LN(CA27))</f>
        <v>#N/A</v>
      </c>
      <c r="EO27" t="e">
        <f t="shared" ref="EO27" si="96">1.45-(0.17*LN(CB27))</f>
        <v>#N/A</v>
      </c>
      <c r="EP27" t="e">
        <f t="shared" ref="EP27" si="97">1.45-(0.17*LN(CC27))</f>
        <v>#N/A</v>
      </c>
      <c r="EQ27" t="e">
        <f t="shared" ref="EQ27" si="98">1.45-(0.17*LN(CD27))</f>
        <v>#N/A</v>
      </c>
      <c r="ER27" t="e">
        <f t="shared" ref="ER27" si="99">1.45-(0.17*LN(CE27))</f>
        <v>#N/A</v>
      </c>
      <c r="ES27" t="e">
        <f t="shared" ref="ES27" si="100">1.45-(0.17*LN(CF27))</f>
        <v>#N/A</v>
      </c>
      <c r="ET27" t="e">
        <f t="shared" ref="ET27" si="101">1.45-(0.17*LN(CG27))</f>
        <v>#N/A</v>
      </c>
      <c r="EU27" t="e">
        <f t="shared" ref="EU27" si="102">1.45-(0.17*LN(CH27))</f>
        <v>#N/A</v>
      </c>
      <c r="EV27" t="e">
        <f t="shared" ref="EV27" si="103">1.45-(0.17*LN(CI27))</f>
        <v>#N/A</v>
      </c>
      <c r="EW27" t="e">
        <f t="shared" ref="EW27" si="104">1.45-(0.17*LN(CJ27))</f>
        <v>#N/A</v>
      </c>
      <c r="EX27" s="98" t="e">
        <f t="shared" ref="EX27" si="105">1.45-(0.17*LN(CK27))</f>
        <v>#N/A</v>
      </c>
      <c r="EY27" s="97">
        <f>1.2-(0.17*LN(BY27))</f>
        <v>0.90541244826202316</v>
      </c>
      <c r="EZ27" t="e">
        <f t="shared" ref="EZ27" si="106">1.2-(0.17*LN(BZ27))</f>
        <v>#N/A</v>
      </c>
      <c r="FA27" t="e">
        <f t="shared" ref="FA27" si="107">1.2-(0.17*LN(CA27))</f>
        <v>#N/A</v>
      </c>
      <c r="FB27" t="e">
        <f t="shared" ref="FB27" si="108">1.2-(0.17*LN(CB27))</f>
        <v>#N/A</v>
      </c>
      <c r="FC27" t="e">
        <f t="shared" ref="FC27" si="109">1.2-(0.17*LN(CC27))</f>
        <v>#N/A</v>
      </c>
      <c r="FD27" t="e">
        <f t="shared" ref="FD27" si="110">1.2-(0.17*LN(CD27))</f>
        <v>#N/A</v>
      </c>
      <c r="FE27" t="e">
        <f t="shared" ref="FE27" si="111">1.2-(0.17*LN(CE27))</f>
        <v>#N/A</v>
      </c>
      <c r="FF27" t="e">
        <f t="shared" ref="FF27" si="112">1.2-(0.17*LN(CF27))</f>
        <v>#N/A</v>
      </c>
      <c r="FG27" t="e">
        <f t="shared" ref="FG27" si="113">1.2-(0.17*LN(CG27))</f>
        <v>#N/A</v>
      </c>
      <c r="FH27" t="e">
        <f t="shared" ref="FH27" si="114">1.2-(0.17*LN(CH27))</f>
        <v>#N/A</v>
      </c>
      <c r="FI27" t="e">
        <f t="shared" ref="FI27" si="115">1.2-(0.17*LN(CI27))</f>
        <v>#N/A</v>
      </c>
      <c r="FJ27" t="e">
        <f t="shared" ref="FJ27" si="116">1.2-(0.17*LN(CJ27))</f>
        <v>#N/A</v>
      </c>
      <c r="FK27" t="e">
        <f t="shared" ref="FK27" si="117">1.2-(0.17*LN(CK27))</f>
        <v>#N/A</v>
      </c>
      <c r="FL27" s="126">
        <f>CL27*U27</f>
        <v>0</v>
      </c>
      <c r="FM27" s="91" t="e">
        <f t="shared" ref="FM27" si="118">CM27*V27</f>
        <v>#N/A</v>
      </c>
      <c r="FN27" s="91" t="e">
        <f t="shared" ref="FN27" si="119">CN27*W27</f>
        <v>#N/A</v>
      </c>
      <c r="FO27" s="91" t="e">
        <f t="shared" ref="FO27" si="120">CO27*X27</f>
        <v>#N/A</v>
      </c>
      <c r="FP27" s="91" t="e">
        <f t="shared" ref="FP27" si="121">CP27*Y27</f>
        <v>#N/A</v>
      </c>
      <c r="FQ27" s="91" t="e">
        <f t="shared" ref="FQ27" si="122">CQ27*Z27</f>
        <v>#N/A</v>
      </c>
      <c r="FR27" s="91" t="e">
        <f t="shared" ref="FR27" si="123">CR27*AA27</f>
        <v>#N/A</v>
      </c>
      <c r="FS27" s="91" t="e">
        <f t="shared" ref="FS27" si="124">CS27*AB27</f>
        <v>#N/A</v>
      </c>
      <c r="FT27" s="91" t="e">
        <f t="shared" ref="FT27" si="125">CT27*AC27</f>
        <v>#N/A</v>
      </c>
      <c r="FU27" s="91" t="e">
        <f t="shared" ref="FU27" si="126">CU27*AD27</f>
        <v>#N/A</v>
      </c>
      <c r="FV27" s="91" t="e">
        <f t="shared" ref="FV27" si="127">CV27*AE27</f>
        <v>#N/A</v>
      </c>
      <c r="FW27" s="91" t="e">
        <f t="shared" ref="FW27" si="128">CW27*AF27</f>
        <v>#N/A</v>
      </c>
      <c r="FX27" s="91" t="e">
        <f>CX27*AG27</f>
        <v>#N/A</v>
      </c>
      <c r="FY27" s="91">
        <f>CY27*H27</f>
        <v>0</v>
      </c>
      <c r="FZ27" s="91" t="e">
        <f t="shared" ref="FZ27" si="129">CZ27*I27</f>
        <v>#N/A</v>
      </c>
      <c r="GA27" s="91" t="e">
        <f t="shared" ref="GA27" si="130">DA27*J27</f>
        <v>#N/A</v>
      </c>
      <c r="GB27" s="91" t="e">
        <f t="shared" ref="GB27" si="131">DB27*K27</f>
        <v>#N/A</v>
      </c>
      <c r="GC27" s="91" t="e">
        <f t="shared" ref="GC27" si="132">DC27*L27</f>
        <v>#N/A</v>
      </c>
      <c r="GD27" s="91" t="e">
        <f t="shared" ref="GD27" si="133">DD27*M27</f>
        <v>#N/A</v>
      </c>
      <c r="GE27" s="91" t="e">
        <f t="shared" ref="GE27" si="134">DE27*N27</f>
        <v>#N/A</v>
      </c>
      <c r="GF27" s="91" t="e">
        <f t="shared" ref="GF27" si="135">DF27*O27</f>
        <v>#N/A</v>
      </c>
      <c r="GG27" s="91" t="e">
        <f t="shared" ref="GG27" si="136">DG27*P27</f>
        <v>#N/A</v>
      </c>
      <c r="GH27" s="91" t="e">
        <f t="shared" ref="GH27" si="137">DH27*Q27</f>
        <v>#N/A</v>
      </c>
      <c r="GI27" s="91" t="e">
        <f t="shared" ref="GI27" si="138">DI27*R27</f>
        <v>#N/A</v>
      </c>
      <c r="GJ27" s="91" t="e">
        <f t="shared" ref="GJ27" si="139">DJ27*S27</f>
        <v>#N/A</v>
      </c>
      <c r="GK27" s="127" t="e">
        <f>DK27*T27</f>
        <v>#N/A</v>
      </c>
      <c r="GL27" s="126">
        <f>DL27*U27</f>
        <v>0</v>
      </c>
      <c r="GM27" s="91" t="e">
        <f t="shared" ref="GM27" si="140">DM27*V27</f>
        <v>#N/A</v>
      </c>
      <c r="GN27" s="91" t="e">
        <f t="shared" ref="GN27" si="141">DN27*W27</f>
        <v>#N/A</v>
      </c>
      <c r="GO27" s="91" t="e">
        <f t="shared" ref="GO27" si="142">DO27*X27</f>
        <v>#N/A</v>
      </c>
      <c r="GP27" s="91" t="e">
        <f t="shared" ref="GP27" si="143">DP27*Y27</f>
        <v>#N/A</v>
      </c>
      <c r="GQ27" s="91" t="e">
        <f t="shared" ref="GQ27" si="144">DQ27*Z27</f>
        <v>#N/A</v>
      </c>
      <c r="GR27" s="91" t="e">
        <f t="shared" ref="GR27" si="145">DR27*AA27</f>
        <v>#N/A</v>
      </c>
      <c r="GS27" s="91" t="e">
        <f t="shared" ref="GS27" si="146">DS27*AB27</f>
        <v>#N/A</v>
      </c>
      <c r="GT27" s="91" t="e">
        <f t="shared" ref="GT27" si="147">DT27*AC27</f>
        <v>#N/A</v>
      </c>
      <c r="GU27" s="91" t="e">
        <f t="shared" ref="GU27" si="148">DU27*AD27</f>
        <v>#N/A</v>
      </c>
      <c r="GV27" s="91" t="e">
        <f t="shared" ref="GV27" si="149">DV27*AE27</f>
        <v>#N/A</v>
      </c>
      <c r="GW27" s="91" t="e">
        <f t="shared" ref="GW27" si="150">DW27*AF27</f>
        <v>#N/A</v>
      </c>
      <c r="GX27" s="91" t="e">
        <f t="shared" ref="GX27" si="151">DX27*AG27</f>
        <v>#N/A</v>
      </c>
      <c r="GY27" s="91">
        <f>DY27*H27</f>
        <v>0</v>
      </c>
      <c r="GZ27" s="91" t="e">
        <f t="shared" ref="GZ27" si="152">DZ27*I27</f>
        <v>#N/A</v>
      </c>
      <c r="HA27" s="91" t="e">
        <f t="shared" ref="HA27" si="153">EA27*J27</f>
        <v>#N/A</v>
      </c>
      <c r="HB27" s="91" t="e">
        <f t="shared" ref="HB27" si="154">EB27*K27</f>
        <v>#N/A</v>
      </c>
      <c r="HC27" s="91" t="e">
        <f t="shared" ref="HC27" si="155">EC27*L27</f>
        <v>#N/A</v>
      </c>
      <c r="HD27" s="91" t="e">
        <f t="shared" ref="HD27" si="156">ED27*M27</f>
        <v>#N/A</v>
      </c>
      <c r="HE27" s="91" t="e">
        <f t="shared" ref="HE27" si="157">EE27*N27</f>
        <v>#N/A</v>
      </c>
      <c r="HF27" s="91" t="e">
        <f t="shared" ref="HF27" si="158">EF27*O27</f>
        <v>#N/A</v>
      </c>
      <c r="HG27" s="91" t="e">
        <f t="shared" ref="HG27" si="159">EG27*P27</f>
        <v>#N/A</v>
      </c>
      <c r="HH27" s="91" t="e">
        <f t="shared" ref="HH27" si="160">EH27*Q27</f>
        <v>#N/A</v>
      </c>
      <c r="HI27" s="91" t="e">
        <f t="shared" ref="HI27" si="161">EI27*R27</f>
        <v>#N/A</v>
      </c>
      <c r="HJ27" s="91" t="e">
        <f t="shared" ref="HJ27" si="162">EJ27*S27</f>
        <v>#N/A</v>
      </c>
      <c r="HK27" s="127" t="e">
        <f t="shared" ref="HK27" si="163">EK27*T27</f>
        <v>#N/A</v>
      </c>
      <c r="HL27" s="126">
        <f>EL27*U27</f>
        <v>0</v>
      </c>
      <c r="HM27" s="91" t="e">
        <f t="shared" ref="HM27" si="164">EM27*V27</f>
        <v>#N/A</v>
      </c>
      <c r="HN27" s="91" t="e">
        <f t="shared" ref="HN27" si="165">EN27*W27</f>
        <v>#N/A</v>
      </c>
      <c r="HO27" s="91" t="e">
        <f t="shared" ref="HO27" si="166">EO27*X27</f>
        <v>#N/A</v>
      </c>
      <c r="HP27" s="91" t="e">
        <f t="shared" ref="HP27" si="167">EP27*Y27</f>
        <v>#N/A</v>
      </c>
      <c r="HQ27" s="91" t="e">
        <f t="shared" ref="HQ27" si="168">EQ27*Z27</f>
        <v>#N/A</v>
      </c>
      <c r="HR27" s="91" t="e">
        <f t="shared" ref="HR27" si="169">ER27*AA27</f>
        <v>#N/A</v>
      </c>
      <c r="HS27" s="91" t="e">
        <f t="shared" ref="HS27" si="170">ES27*AB27</f>
        <v>#N/A</v>
      </c>
      <c r="HT27" s="91" t="e">
        <f t="shared" ref="HT27" si="171">ET27*AC27</f>
        <v>#N/A</v>
      </c>
      <c r="HU27" s="91" t="e">
        <f t="shared" ref="HU27" si="172">EU27*AD27</f>
        <v>#N/A</v>
      </c>
      <c r="HV27" s="91" t="e">
        <f t="shared" ref="HV27" si="173">EV27*AE27</f>
        <v>#N/A</v>
      </c>
      <c r="HW27" s="91" t="e">
        <f t="shared" ref="HW27" si="174">EW27*AF27</f>
        <v>#N/A</v>
      </c>
      <c r="HX27" s="91" t="e">
        <f t="shared" ref="HX27" si="175">EX27*AG27</f>
        <v>#N/A</v>
      </c>
      <c r="HY27" s="91">
        <f>EY27*H27</f>
        <v>0</v>
      </c>
      <c r="HZ27" s="91" t="e">
        <f t="shared" ref="HZ27" si="176">EZ27*I27</f>
        <v>#N/A</v>
      </c>
      <c r="IA27" s="91" t="e">
        <f t="shared" ref="IA27" si="177">FA27*J27</f>
        <v>#N/A</v>
      </c>
      <c r="IB27" s="91" t="e">
        <f t="shared" ref="IB27" si="178">FB27*K27</f>
        <v>#N/A</v>
      </c>
      <c r="IC27" s="91" t="e">
        <f t="shared" ref="IC27" si="179">FC27*L27</f>
        <v>#N/A</v>
      </c>
      <c r="ID27" s="91" t="e">
        <f t="shared" ref="ID27" si="180">FD27*M27</f>
        <v>#N/A</v>
      </c>
      <c r="IE27" s="91" t="e">
        <f t="shared" ref="IE27" si="181">FE27*N27</f>
        <v>#N/A</v>
      </c>
      <c r="IF27" s="91" t="e">
        <f t="shared" ref="IF27" si="182">FF27*O27</f>
        <v>#N/A</v>
      </c>
      <c r="IG27" s="91" t="e">
        <f t="shared" ref="IG27" si="183">FG27*P27</f>
        <v>#N/A</v>
      </c>
      <c r="IH27" s="91" t="e">
        <f t="shared" ref="IH27" si="184">FH27*Q27</f>
        <v>#N/A</v>
      </c>
      <c r="II27" s="91" t="e">
        <f t="shared" ref="II27" si="185">FI27*R27</f>
        <v>#N/A</v>
      </c>
      <c r="IJ27" s="91" t="e">
        <f t="shared" ref="IJ27" si="186">FJ27*S27</f>
        <v>#N/A</v>
      </c>
      <c r="IK27" s="127" t="e">
        <f t="shared" ref="IK27" si="187">FK27*T27</f>
        <v>#N/A</v>
      </c>
    </row>
    <row r="28" spans="2:245" x14ac:dyDescent="0.2">
      <c r="B28" s="79">
        <f t="shared" ref="B28:B91" si="188">$B$26 - $C28</f>
        <v>-17.5</v>
      </c>
      <c r="C28" s="73">
        <f>'p-y mono_clay'!C28</f>
        <v>2</v>
      </c>
      <c r="D28" s="64">
        <f>'p-y mono_clay'!D28</f>
        <v>1.9860000000000002</v>
      </c>
      <c r="E28" s="64" t="str">
        <f>'p-y mono_clay'!E28</f>
        <v>SAND</v>
      </c>
      <c r="F28" s="55">
        <f>VLOOKUP($C28, 'Pile Property'!$A$8:$D$108,2,TRUE)</f>
        <v>2</v>
      </c>
      <c r="G28" s="102" t="e">
        <f>'p-y mono_clay'!Z28</f>
        <v>#N/A</v>
      </c>
      <c r="H28" s="199">
        <f>'p-y mono_clay'!AM28</f>
        <v>0</v>
      </c>
      <c r="I28" s="55" t="e">
        <f>'p-y mono_clay'!AN28</f>
        <v>#N/A</v>
      </c>
      <c r="J28" s="55" t="e">
        <f>'p-y mono_clay'!AO28</f>
        <v>#N/A</v>
      </c>
      <c r="K28" s="55" t="e">
        <f>'p-y mono_clay'!AP28</f>
        <v>#N/A</v>
      </c>
      <c r="L28" s="55" t="e">
        <f>'p-y mono_clay'!AQ28</f>
        <v>#N/A</v>
      </c>
      <c r="M28" s="55" t="e">
        <f>'p-y mono_clay'!AR28</f>
        <v>#N/A</v>
      </c>
      <c r="N28" s="55" t="e">
        <f>'p-y mono_clay'!AS28</f>
        <v>#N/A</v>
      </c>
      <c r="O28" s="55" t="e">
        <f>'p-y mono_clay'!AT28</f>
        <v>#N/A</v>
      </c>
      <c r="P28" s="55" t="e">
        <f>'p-y mono_clay'!AU28</f>
        <v>#N/A</v>
      </c>
      <c r="Q28" s="55" t="e">
        <f>'p-y mono_clay'!AV28</f>
        <v>#N/A</v>
      </c>
      <c r="R28" s="55" t="e">
        <f>'p-y mono_clay'!AW28</f>
        <v>#N/A</v>
      </c>
      <c r="S28" s="55" t="e">
        <f>'p-y mono_clay'!AX28</f>
        <v>#N/A</v>
      </c>
      <c r="T28" s="200">
        <f>'p-y mono_clay'!AY28</f>
        <v>6000</v>
      </c>
      <c r="U28" s="199">
        <f>'p-y mono_clay'!AZ28</f>
        <v>0</v>
      </c>
      <c r="V28" s="55" t="e">
        <f>'p-y mono_clay'!BA28</f>
        <v>#N/A</v>
      </c>
      <c r="W28" s="55" t="e">
        <f>'p-y mono_clay'!BB28</f>
        <v>#N/A</v>
      </c>
      <c r="X28" s="55" t="e">
        <f>'p-y mono_clay'!BC28</f>
        <v>#N/A</v>
      </c>
      <c r="Y28" s="55" t="e">
        <f>'p-y mono_clay'!BD28</f>
        <v>#N/A</v>
      </c>
      <c r="Z28" s="55" t="e">
        <f>'p-y mono_clay'!BE28</f>
        <v>#N/A</v>
      </c>
      <c r="AA28" s="55" t="e">
        <f>'p-y mono_clay'!BF28</f>
        <v>#N/A</v>
      </c>
      <c r="AB28" s="55" t="e">
        <f>'p-y mono_clay'!BG28</f>
        <v>#N/A</v>
      </c>
      <c r="AC28" s="55" t="e">
        <f>'p-y mono_clay'!BH28</f>
        <v>#N/A</v>
      </c>
      <c r="AD28" s="55" t="e">
        <f>'p-y mono_clay'!BI28</f>
        <v>#N/A</v>
      </c>
      <c r="AE28" s="55" t="e">
        <f>'p-y mono_clay'!BJ28</f>
        <v>#N/A</v>
      </c>
      <c r="AF28" s="55" t="e">
        <f>'p-y mono_clay'!BK28</f>
        <v>#N/A</v>
      </c>
      <c r="AG28" s="200" t="e">
        <f>'p-y mono_clay'!BL28</f>
        <v>#N/A</v>
      </c>
      <c r="AH28">
        <f>15*F28</f>
        <v>30</v>
      </c>
      <c r="AI28">
        <v>0</v>
      </c>
      <c r="AJ28" t="e">
        <f>MIN(MAX(IF($D28&lt;=$AH28,((V28/$G28)-($D28/$AH28)^2),(V28/$G28)-1),-1),0.99)</f>
        <v>#N/A</v>
      </c>
      <c r="AK28" t="e">
        <f t="shared" ref="AK28:AU28" si="189">MIN(MAX(IF($D28&lt;=$AH28,((W28/$G28)-($D28/$AH28)^2),(W28/$G28)-1),-1),0.99)</f>
        <v>#N/A</v>
      </c>
      <c r="AL28" t="e">
        <f t="shared" si="189"/>
        <v>#N/A</v>
      </c>
      <c r="AM28" t="e">
        <f t="shared" si="189"/>
        <v>#N/A</v>
      </c>
      <c r="AN28" t="e">
        <f t="shared" si="189"/>
        <v>#N/A</v>
      </c>
      <c r="AO28" t="e">
        <f t="shared" si="189"/>
        <v>#N/A</v>
      </c>
      <c r="AP28" t="e">
        <f t="shared" si="189"/>
        <v>#N/A</v>
      </c>
      <c r="AQ28" t="e">
        <f t="shared" si="189"/>
        <v>#N/A</v>
      </c>
      <c r="AR28" t="e">
        <f t="shared" si="189"/>
        <v>#N/A</v>
      </c>
      <c r="AS28" t="e">
        <f t="shared" si="189"/>
        <v>#N/A</v>
      </c>
      <c r="AT28" t="e">
        <f t="shared" si="189"/>
        <v>#N/A</v>
      </c>
      <c r="AU28" t="e">
        <f t="shared" si="189"/>
        <v>#N/A</v>
      </c>
      <c r="AV28">
        <v>1</v>
      </c>
      <c r="AW28">
        <v>1.25</v>
      </c>
      <c r="AX28">
        <v>2.5</v>
      </c>
      <c r="AY28" s="162">
        <f>MIN(MAX((2/(1-AI28))^$AV28,1),25)</f>
        <v>2</v>
      </c>
      <c r="AZ28" s="162" t="e">
        <f t="shared" ref="AZ28:BK28" si="190">MIN(MAX((2/(1-AJ28))^$AV28,1),25)</f>
        <v>#N/A</v>
      </c>
      <c r="BA28" s="162" t="e">
        <f t="shared" si="190"/>
        <v>#N/A</v>
      </c>
      <c r="BB28" s="162" t="e">
        <f t="shared" si="190"/>
        <v>#N/A</v>
      </c>
      <c r="BC28" s="162" t="e">
        <f t="shared" si="190"/>
        <v>#N/A</v>
      </c>
      <c r="BD28" s="162" t="e">
        <f>MIN(MAX((2/(1-AN28))^$AV28,1),25)</f>
        <v>#N/A</v>
      </c>
      <c r="BE28" s="162" t="e">
        <f t="shared" si="190"/>
        <v>#N/A</v>
      </c>
      <c r="BF28" s="162" t="e">
        <f t="shared" si="190"/>
        <v>#N/A</v>
      </c>
      <c r="BG28" s="162" t="e">
        <f t="shared" si="190"/>
        <v>#N/A</v>
      </c>
      <c r="BH28" s="162" t="e">
        <f t="shared" si="190"/>
        <v>#N/A</v>
      </c>
      <c r="BI28" s="162" t="e">
        <f t="shared" si="190"/>
        <v>#N/A</v>
      </c>
      <c r="BJ28" s="162" t="e">
        <f t="shared" si="190"/>
        <v>#N/A</v>
      </c>
      <c r="BK28" s="162" t="e">
        <f t="shared" si="190"/>
        <v>#N/A</v>
      </c>
      <c r="BL28" s="162">
        <f>MIN(MAX((2/(1-AI28))^$AW28,1),25)</f>
        <v>2.3784142300054421</v>
      </c>
      <c r="BM28" s="162" t="e">
        <f t="shared" ref="BM28:BX28" si="191">MIN(MAX((2/(1-AJ28))^$AW28,1),25)</f>
        <v>#N/A</v>
      </c>
      <c r="BN28" s="162" t="e">
        <f t="shared" si="191"/>
        <v>#N/A</v>
      </c>
      <c r="BO28" s="162" t="e">
        <f t="shared" si="191"/>
        <v>#N/A</v>
      </c>
      <c r="BP28" s="162" t="e">
        <f t="shared" si="191"/>
        <v>#N/A</v>
      </c>
      <c r="BQ28" s="162" t="e">
        <f t="shared" si="191"/>
        <v>#N/A</v>
      </c>
      <c r="BR28" s="162" t="e">
        <f t="shared" si="191"/>
        <v>#N/A</v>
      </c>
      <c r="BS28" s="162" t="e">
        <f t="shared" si="191"/>
        <v>#N/A</v>
      </c>
      <c r="BT28" s="162" t="e">
        <f t="shared" si="191"/>
        <v>#N/A</v>
      </c>
      <c r="BU28" s="162" t="e">
        <f t="shared" si="191"/>
        <v>#N/A</v>
      </c>
      <c r="BV28" s="162" t="e">
        <f t="shared" si="191"/>
        <v>#N/A</v>
      </c>
      <c r="BW28" s="162" t="e">
        <f t="shared" si="191"/>
        <v>#N/A</v>
      </c>
      <c r="BX28" s="162" t="e">
        <f t="shared" si="191"/>
        <v>#N/A</v>
      </c>
      <c r="BY28" s="162">
        <f>MIN(MAX((2/(1-AI28))^$AX28,1),25)</f>
        <v>5.6568542494923806</v>
      </c>
      <c r="BZ28" s="162" t="e">
        <f t="shared" ref="BZ28:CK28" si="192">MIN(MAX((2/(1-AJ28))^$AX28,1),25)</f>
        <v>#N/A</v>
      </c>
      <c r="CA28" s="162" t="e">
        <f t="shared" si="192"/>
        <v>#N/A</v>
      </c>
      <c r="CB28" s="162" t="e">
        <f t="shared" si="192"/>
        <v>#N/A</v>
      </c>
      <c r="CC28" s="162" t="e">
        <f t="shared" si="192"/>
        <v>#N/A</v>
      </c>
      <c r="CD28" s="162" t="e">
        <f t="shared" si="192"/>
        <v>#N/A</v>
      </c>
      <c r="CE28" s="162" t="e">
        <f t="shared" si="192"/>
        <v>#N/A</v>
      </c>
      <c r="CF28" s="162" t="e">
        <f t="shared" si="192"/>
        <v>#N/A</v>
      </c>
      <c r="CG28" s="162" t="e">
        <f t="shared" si="192"/>
        <v>#N/A</v>
      </c>
      <c r="CH28" s="162" t="e">
        <f t="shared" si="192"/>
        <v>#N/A</v>
      </c>
      <c r="CI28" s="162" t="e">
        <f t="shared" si="192"/>
        <v>#N/A</v>
      </c>
      <c r="CJ28" s="162" t="e">
        <f t="shared" si="192"/>
        <v>#N/A</v>
      </c>
      <c r="CK28" s="162" t="e">
        <f t="shared" si="192"/>
        <v>#N/A</v>
      </c>
      <c r="CL28">
        <f>1.47-(0.14*LN(AY28))</f>
        <v>1.3729593947216077</v>
      </c>
      <c r="CM28" t="e">
        <f t="shared" ref="CM28:CX28" si="193">1.47-(0.14*LN(AZ28))</f>
        <v>#N/A</v>
      </c>
      <c r="CN28" t="e">
        <f t="shared" si="193"/>
        <v>#N/A</v>
      </c>
      <c r="CO28" t="e">
        <f t="shared" si="193"/>
        <v>#N/A</v>
      </c>
      <c r="CP28" t="e">
        <f t="shared" si="193"/>
        <v>#N/A</v>
      </c>
      <c r="CQ28" t="e">
        <f t="shared" si="193"/>
        <v>#N/A</v>
      </c>
      <c r="CR28" t="e">
        <f t="shared" si="193"/>
        <v>#N/A</v>
      </c>
      <c r="CS28" t="e">
        <f t="shared" si="193"/>
        <v>#N/A</v>
      </c>
      <c r="CT28" t="e">
        <f t="shared" si="193"/>
        <v>#N/A</v>
      </c>
      <c r="CU28" t="e">
        <f t="shared" si="193"/>
        <v>#N/A</v>
      </c>
      <c r="CV28" t="e">
        <f t="shared" si="193"/>
        <v>#N/A</v>
      </c>
      <c r="CW28" t="e">
        <f t="shared" si="193"/>
        <v>#N/A</v>
      </c>
      <c r="CX28" s="98" t="e">
        <f t="shared" si="193"/>
        <v>#N/A</v>
      </c>
      <c r="CY28">
        <f>1.2-(0.14*LN(AY28))</f>
        <v>1.1029593947216076</v>
      </c>
      <c r="CZ28" t="e">
        <f t="shared" ref="CZ28:DK28" si="194">1.2-(0.14*LN(AZ28))</f>
        <v>#N/A</v>
      </c>
      <c r="DA28" t="e">
        <f t="shared" si="194"/>
        <v>#N/A</v>
      </c>
      <c r="DB28" t="e">
        <f t="shared" si="194"/>
        <v>#N/A</v>
      </c>
      <c r="DC28" t="e">
        <f t="shared" si="194"/>
        <v>#N/A</v>
      </c>
      <c r="DD28" t="e">
        <f t="shared" si="194"/>
        <v>#N/A</v>
      </c>
      <c r="DE28" t="e">
        <f t="shared" si="194"/>
        <v>#N/A</v>
      </c>
      <c r="DF28" t="e">
        <f t="shared" si="194"/>
        <v>#N/A</v>
      </c>
      <c r="DG28" t="e">
        <f t="shared" si="194"/>
        <v>#N/A</v>
      </c>
      <c r="DH28" t="e">
        <f t="shared" si="194"/>
        <v>#N/A</v>
      </c>
      <c r="DI28" t="e">
        <f t="shared" si="194"/>
        <v>#N/A</v>
      </c>
      <c r="DJ28" t="e">
        <f t="shared" si="194"/>
        <v>#N/A</v>
      </c>
      <c r="DK28" t="e">
        <f t="shared" si="194"/>
        <v>#N/A</v>
      </c>
      <c r="DL28" s="97">
        <f>1.63-(0.15*LN(BL28))</f>
        <v>1.5000349036450102</v>
      </c>
      <c r="DM28" t="e">
        <f t="shared" ref="DM28:DX28" si="195">1.63-(0.15*LN(BM28))</f>
        <v>#N/A</v>
      </c>
      <c r="DN28" t="e">
        <f t="shared" si="195"/>
        <v>#N/A</v>
      </c>
      <c r="DO28" t="e">
        <f t="shared" si="195"/>
        <v>#N/A</v>
      </c>
      <c r="DP28" t="e">
        <f t="shared" si="195"/>
        <v>#N/A</v>
      </c>
      <c r="DQ28" t="e">
        <f t="shared" si="195"/>
        <v>#N/A</v>
      </c>
      <c r="DR28" t="e">
        <f t="shared" si="195"/>
        <v>#N/A</v>
      </c>
      <c r="DS28" t="e">
        <f t="shared" si="195"/>
        <v>#N/A</v>
      </c>
      <c r="DT28" t="e">
        <f t="shared" si="195"/>
        <v>#N/A</v>
      </c>
      <c r="DU28" t="e">
        <f t="shared" si="195"/>
        <v>#N/A</v>
      </c>
      <c r="DV28" t="e">
        <f t="shared" si="195"/>
        <v>#N/A</v>
      </c>
      <c r="DW28" t="e">
        <f t="shared" si="195"/>
        <v>#N/A</v>
      </c>
      <c r="DX28" s="98" t="e">
        <f t="shared" si="195"/>
        <v>#N/A</v>
      </c>
      <c r="DY28">
        <f>1.2-(0.17*LN(BL28))</f>
        <v>1.0527062241310117</v>
      </c>
      <c r="DZ28" t="e">
        <f t="shared" ref="DZ28:EK28" si="196">1.2-(0.17*LN(BM28))</f>
        <v>#N/A</v>
      </c>
      <c r="EA28" t="e">
        <f t="shared" si="196"/>
        <v>#N/A</v>
      </c>
      <c r="EB28" t="e">
        <f t="shared" si="196"/>
        <v>#N/A</v>
      </c>
      <c r="EC28" t="e">
        <f t="shared" si="196"/>
        <v>#N/A</v>
      </c>
      <c r="ED28" t="e">
        <f t="shared" si="196"/>
        <v>#N/A</v>
      </c>
      <c r="EE28" t="e">
        <f t="shared" si="196"/>
        <v>#N/A</v>
      </c>
      <c r="EF28" t="e">
        <f t="shared" si="196"/>
        <v>#N/A</v>
      </c>
      <c r="EG28" t="e">
        <f t="shared" si="196"/>
        <v>#N/A</v>
      </c>
      <c r="EH28" t="e">
        <f t="shared" si="196"/>
        <v>#N/A</v>
      </c>
      <c r="EI28" t="e">
        <f t="shared" si="196"/>
        <v>#N/A</v>
      </c>
      <c r="EJ28" t="e">
        <f t="shared" si="196"/>
        <v>#N/A</v>
      </c>
      <c r="EK28" t="e">
        <f t="shared" si="196"/>
        <v>#N/A</v>
      </c>
      <c r="EL28" s="97">
        <f>1.45-(0.17*LN(BY28))</f>
        <v>1.1554124482620232</v>
      </c>
      <c r="EM28" t="e">
        <f t="shared" ref="EM28:EX28" si="197">1.45-(0.17*LN(BZ28))</f>
        <v>#N/A</v>
      </c>
      <c r="EN28" t="e">
        <f t="shared" si="197"/>
        <v>#N/A</v>
      </c>
      <c r="EO28" t="e">
        <f t="shared" si="197"/>
        <v>#N/A</v>
      </c>
      <c r="EP28" t="e">
        <f t="shared" si="197"/>
        <v>#N/A</v>
      </c>
      <c r="EQ28" t="e">
        <f t="shared" si="197"/>
        <v>#N/A</v>
      </c>
      <c r="ER28" t="e">
        <f t="shared" si="197"/>
        <v>#N/A</v>
      </c>
      <c r="ES28" t="e">
        <f t="shared" si="197"/>
        <v>#N/A</v>
      </c>
      <c r="ET28" t="e">
        <f t="shared" si="197"/>
        <v>#N/A</v>
      </c>
      <c r="EU28" t="e">
        <f t="shared" si="197"/>
        <v>#N/A</v>
      </c>
      <c r="EV28" t="e">
        <f t="shared" si="197"/>
        <v>#N/A</v>
      </c>
      <c r="EW28" t="e">
        <f t="shared" si="197"/>
        <v>#N/A</v>
      </c>
      <c r="EX28" s="98" t="e">
        <f t="shared" si="197"/>
        <v>#N/A</v>
      </c>
      <c r="EY28" s="97">
        <f>1.2-(0.17*LN(BY28))</f>
        <v>0.90541244826202316</v>
      </c>
      <c r="EZ28" t="e">
        <f t="shared" ref="EZ28:FK28" si="198">1.2-(0.17*LN(BZ28))</f>
        <v>#N/A</v>
      </c>
      <c r="FA28" t="e">
        <f t="shared" si="198"/>
        <v>#N/A</v>
      </c>
      <c r="FB28" t="e">
        <f t="shared" si="198"/>
        <v>#N/A</v>
      </c>
      <c r="FC28" t="e">
        <f t="shared" si="198"/>
        <v>#N/A</v>
      </c>
      <c r="FD28" t="e">
        <f t="shared" si="198"/>
        <v>#N/A</v>
      </c>
      <c r="FE28" t="e">
        <f t="shared" si="198"/>
        <v>#N/A</v>
      </c>
      <c r="FF28" t="e">
        <f t="shared" si="198"/>
        <v>#N/A</v>
      </c>
      <c r="FG28" t="e">
        <f t="shared" si="198"/>
        <v>#N/A</v>
      </c>
      <c r="FH28" t="e">
        <f t="shared" si="198"/>
        <v>#N/A</v>
      </c>
      <c r="FI28" t="e">
        <f t="shared" si="198"/>
        <v>#N/A</v>
      </c>
      <c r="FJ28" t="e">
        <f t="shared" si="198"/>
        <v>#N/A</v>
      </c>
      <c r="FK28" t="e">
        <f t="shared" si="198"/>
        <v>#N/A</v>
      </c>
      <c r="FL28" s="126">
        <f>CL28*U28</f>
        <v>0</v>
      </c>
      <c r="FM28" s="91" t="e">
        <f t="shared" ref="FM28:FW28" si="199">CM28*V28</f>
        <v>#N/A</v>
      </c>
      <c r="FN28" s="91" t="e">
        <f t="shared" si="199"/>
        <v>#N/A</v>
      </c>
      <c r="FO28" s="91" t="e">
        <f t="shared" si="199"/>
        <v>#N/A</v>
      </c>
      <c r="FP28" s="91" t="e">
        <f t="shared" si="199"/>
        <v>#N/A</v>
      </c>
      <c r="FQ28" s="91" t="e">
        <f t="shared" si="199"/>
        <v>#N/A</v>
      </c>
      <c r="FR28" s="91" t="e">
        <f t="shared" si="199"/>
        <v>#N/A</v>
      </c>
      <c r="FS28" s="91" t="e">
        <f t="shared" si="199"/>
        <v>#N/A</v>
      </c>
      <c r="FT28" s="91" t="e">
        <f t="shared" si="199"/>
        <v>#N/A</v>
      </c>
      <c r="FU28" s="91" t="e">
        <f t="shared" si="199"/>
        <v>#N/A</v>
      </c>
      <c r="FV28" s="91" t="e">
        <f t="shared" si="199"/>
        <v>#N/A</v>
      </c>
      <c r="FW28" s="91" t="e">
        <f t="shared" si="199"/>
        <v>#N/A</v>
      </c>
      <c r="FX28" s="91" t="e">
        <f>CX28*AG28</f>
        <v>#N/A</v>
      </c>
      <c r="FY28" s="91">
        <f>CY28*H28</f>
        <v>0</v>
      </c>
      <c r="FZ28" s="91" t="e">
        <f t="shared" ref="FZ28:GJ28" si="200">CZ28*I28</f>
        <v>#N/A</v>
      </c>
      <c r="GA28" s="91" t="e">
        <f t="shared" si="200"/>
        <v>#N/A</v>
      </c>
      <c r="GB28" s="91" t="e">
        <f t="shared" si="200"/>
        <v>#N/A</v>
      </c>
      <c r="GC28" s="91" t="e">
        <f t="shared" si="200"/>
        <v>#N/A</v>
      </c>
      <c r="GD28" s="91" t="e">
        <f t="shared" si="200"/>
        <v>#N/A</v>
      </c>
      <c r="GE28" s="91" t="e">
        <f t="shared" si="200"/>
        <v>#N/A</v>
      </c>
      <c r="GF28" s="91" t="e">
        <f t="shared" si="200"/>
        <v>#N/A</v>
      </c>
      <c r="GG28" s="91" t="e">
        <f t="shared" si="200"/>
        <v>#N/A</v>
      </c>
      <c r="GH28" s="91" t="e">
        <f t="shared" si="200"/>
        <v>#N/A</v>
      </c>
      <c r="GI28" s="91" t="e">
        <f t="shared" si="200"/>
        <v>#N/A</v>
      </c>
      <c r="GJ28" s="91" t="e">
        <f t="shared" si="200"/>
        <v>#N/A</v>
      </c>
      <c r="GK28" s="127" t="e">
        <f>DK28*T28</f>
        <v>#N/A</v>
      </c>
      <c r="GL28" s="126">
        <f>DL28*U28</f>
        <v>0</v>
      </c>
      <c r="GM28" s="91" t="e">
        <f t="shared" ref="GM28:GX28" si="201">DM28*V28</f>
        <v>#N/A</v>
      </c>
      <c r="GN28" s="91" t="e">
        <f t="shared" si="201"/>
        <v>#N/A</v>
      </c>
      <c r="GO28" s="91" t="e">
        <f t="shared" si="201"/>
        <v>#N/A</v>
      </c>
      <c r="GP28" s="91" t="e">
        <f t="shared" si="201"/>
        <v>#N/A</v>
      </c>
      <c r="GQ28" s="91" t="e">
        <f t="shared" si="201"/>
        <v>#N/A</v>
      </c>
      <c r="GR28" s="91" t="e">
        <f t="shared" si="201"/>
        <v>#N/A</v>
      </c>
      <c r="GS28" s="91" t="e">
        <f t="shared" si="201"/>
        <v>#N/A</v>
      </c>
      <c r="GT28" s="91" t="e">
        <f t="shared" si="201"/>
        <v>#N/A</v>
      </c>
      <c r="GU28" s="91" t="e">
        <f t="shared" si="201"/>
        <v>#N/A</v>
      </c>
      <c r="GV28" s="91" t="e">
        <f t="shared" si="201"/>
        <v>#N/A</v>
      </c>
      <c r="GW28" s="91" t="e">
        <f t="shared" si="201"/>
        <v>#N/A</v>
      </c>
      <c r="GX28" s="91" t="e">
        <f t="shared" si="201"/>
        <v>#N/A</v>
      </c>
      <c r="GY28" s="91">
        <f>DY28*H28</f>
        <v>0</v>
      </c>
      <c r="GZ28" s="91" t="e">
        <f t="shared" ref="GZ28:HK28" si="202">DZ28*I28</f>
        <v>#N/A</v>
      </c>
      <c r="HA28" s="91" t="e">
        <f t="shared" si="202"/>
        <v>#N/A</v>
      </c>
      <c r="HB28" s="91" t="e">
        <f t="shared" si="202"/>
        <v>#N/A</v>
      </c>
      <c r="HC28" s="91" t="e">
        <f t="shared" si="202"/>
        <v>#N/A</v>
      </c>
      <c r="HD28" s="91" t="e">
        <f t="shared" si="202"/>
        <v>#N/A</v>
      </c>
      <c r="HE28" s="91" t="e">
        <f t="shared" si="202"/>
        <v>#N/A</v>
      </c>
      <c r="HF28" s="91" t="e">
        <f t="shared" si="202"/>
        <v>#N/A</v>
      </c>
      <c r="HG28" s="91" t="e">
        <f t="shared" si="202"/>
        <v>#N/A</v>
      </c>
      <c r="HH28" s="91" t="e">
        <f t="shared" si="202"/>
        <v>#N/A</v>
      </c>
      <c r="HI28" s="91" t="e">
        <f t="shared" si="202"/>
        <v>#N/A</v>
      </c>
      <c r="HJ28" s="91" t="e">
        <f t="shared" si="202"/>
        <v>#N/A</v>
      </c>
      <c r="HK28" s="127" t="e">
        <f t="shared" si="202"/>
        <v>#N/A</v>
      </c>
      <c r="HL28" s="126">
        <f>EL28*U28</f>
        <v>0</v>
      </c>
      <c r="HM28" s="91" t="e">
        <f t="shared" ref="HM28:HX28" si="203">EM28*V28</f>
        <v>#N/A</v>
      </c>
      <c r="HN28" s="91" t="e">
        <f t="shared" si="203"/>
        <v>#N/A</v>
      </c>
      <c r="HO28" s="91" t="e">
        <f t="shared" si="203"/>
        <v>#N/A</v>
      </c>
      <c r="HP28" s="91" t="e">
        <f t="shared" si="203"/>
        <v>#N/A</v>
      </c>
      <c r="HQ28" s="91" t="e">
        <f t="shared" si="203"/>
        <v>#N/A</v>
      </c>
      <c r="HR28" s="91" t="e">
        <f t="shared" si="203"/>
        <v>#N/A</v>
      </c>
      <c r="HS28" s="91" t="e">
        <f t="shared" si="203"/>
        <v>#N/A</v>
      </c>
      <c r="HT28" s="91" t="e">
        <f t="shared" si="203"/>
        <v>#N/A</v>
      </c>
      <c r="HU28" s="91" t="e">
        <f t="shared" si="203"/>
        <v>#N/A</v>
      </c>
      <c r="HV28" s="91" t="e">
        <f t="shared" si="203"/>
        <v>#N/A</v>
      </c>
      <c r="HW28" s="91" t="e">
        <f t="shared" si="203"/>
        <v>#N/A</v>
      </c>
      <c r="HX28" s="91" t="e">
        <f t="shared" si="203"/>
        <v>#N/A</v>
      </c>
      <c r="HY28" s="91">
        <f>EY28*H28</f>
        <v>0</v>
      </c>
      <c r="HZ28" s="91" t="e">
        <f t="shared" ref="HZ28:IK28" si="204">EZ28*I28</f>
        <v>#N/A</v>
      </c>
      <c r="IA28" s="91" t="e">
        <f t="shared" si="204"/>
        <v>#N/A</v>
      </c>
      <c r="IB28" s="91" t="e">
        <f t="shared" si="204"/>
        <v>#N/A</v>
      </c>
      <c r="IC28" s="91" t="e">
        <f t="shared" si="204"/>
        <v>#N/A</v>
      </c>
      <c r="ID28" s="91" t="e">
        <f t="shared" si="204"/>
        <v>#N/A</v>
      </c>
      <c r="IE28" s="91" t="e">
        <f t="shared" si="204"/>
        <v>#N/A</v>
      </c>
      <c r="IF28" s="91" t="e">
        <f t="shared" si="204"/>
        <v>#N/A</v>
      </c>
      <c r="IG28" s="91" t="e">
        <f t="shared" si="204"/>
        <v>#N/A</v>
      </c>
      <c r="IH28" s="91" t="e">
        <f t="shared" si="204"/>
        <v>#N/A</v>
      </c>
      <c r="II28" s="91" t="e">
        <f t="shared" si="204"/>
        <v>#N/A</v>
      </c>
      <c r="IJ28" s="91" t="e">
        <f t="shared" si="204"/>
        <v>#N/A</v>
      </c>
      <c r="IK28" s="127" t="e">
        <f t="shared" si="204"/>
        <v>#N/A</v>
      </c>
    </row>
    <row r="29" spans="2:245" ht="13.5" thickBot="1" x14ac:dyDescent="0.25">
      <c r="B29" s="79">
        <f>$B$26 - $C29</f>
        <v>-18.5</v>
      </c>
      <c r="C29" s="73">
        <f>'p-y mono_clay'!C29</f>
        <v>3</v>
      </c>
      <c r="D29" s="64">
        <f>'p-y mono_clay'!D29</f>
        <v>2.9659999999999997</v>
      </c>
      <c r="E29" s="64" t="str">
        <f>'p-y mono_clay'!E29</f>
        <v>CLAY</v>
      </c>
      <c r="F29" s="55">
        <f>VLOOKUP($C29, 'Pile Property'!$A$8:$D$108,2,TRUE)</f>
        <v>2</v>
      </c>
      <c r="G29" s="102">
        <f>'p-y mono_clay'!Z29</f>
        <v>147.4889011904948</v>
      </c>
      <c r="H29" s="199">
        <f>'p-y mono_clay'!AM29</f>
        <v>0</v>
      </c>
      <c r="I29" s="55">
        <f>'p-y mono_clay'!AN29</f>
        <v>0.84088013789402216</v>
      </c>
      <c r="J29" s="55">
        <f>'p-y mono_clay'!AO29</f>
        <v>8.4088013789402236</v>
      </c>
      <c r="K29" s="55">
        <f>'p-y mono_clay'!AP29</f>
        <v>17.226404136820662</v>
      </c>
      <c r="L29" s="55">
        <f>'p-y mono_clay'!AQ29</f>
        <v>32.452808273641338</v>
      </c>
      <c r="M29" s="55">
        <f>'p-y mono_clay'!AR29</f>
        <v>52.088013789402218</v>
      </c>
      <c r="N29" s="55">
        <f>'p-y mono_clay'!AS29</f>
        <v>78.540822063043549</v>
      </c>
      <c r="O29" s="55">
        <f>'p-y mono_clay'!AT29</f>
        <v>119.40243171562511</v>
      </c>
      <c r="P29" s="55">
        <f>'p-y mono_clay'!AU29</f>
        <v>182.71684964184803</v>
      </c>
      <c r="Q29" s="55">
        <f>'p-y mono_clay'!AV29</f>
        <v>300.44006894701113</v>
      </c>
      <c r="R29" s="55">
        <f>'p-y mono_clay'!AW29</f>
        <v>488.61609652581558</v>
      </c>
      <c r="S29" s="55">
        <f>'p-y mono_clay'!AX29</f>
        <v>640.88013789402214</v>
      </c>
      <c r="T29" s="200">
        <f>'p-y mono_clay'!AY29</f>
        <v>6000</v>
      </c>
      <c r="U29" s="199">
        <f>'p-y mono_clay'!AZ29</f>
        <v>0</v>
      </c>
      <c r="V29" s="55">
        <f>'p-y mono_clay'!BA29</f>
        <v>7.3744450595247404</v>
      </c>
      <c r="W29" s="55">
        <f>'p-y mono_clay'!BB29</f>
        <v>29.497780238098962</v>
      </c>
      <c r="X29" s="55">
        <f>'p-y mono_clay'!BC29</f>
        <v>44.246670357148439</v>
      </c>
      <c r="Y29" s="55">
        <f>'p-y mono_clay'!BD29</f>
        <v>58.995560476197923</v>
      </c>
      <c r="Z29" s="55">
        <f>'p-y mono_clay'!BE29</f>
        <v>73.7444505952474</v>
      </c>
      <c r="AA29" s="55">
        <f>'p-y mono_clay'!BF29</f>
        <v>88.493340714296878</v>
      </c>
      <c r="AB29" s="55">
        <f>'p-y mono_clay'!BG29</f>
        <v>103.24223083334635</v>
      </c>
      <c r="AC29" s="55">
        <f>'p-y mono_clay'!BH29</f>
        <v>117.99112095239585</v>
      </c>
      <c r="AD29" s="55">
        <f>'p-y mono_clay'!BI29</f>
        <v>132.74001107144534</v>
      </c>
      <c r="AE29" s="55">
        <f>'p-y mono_clay'!BJ29</f>
        <v>143.80167866073242</v>
      </c>
      <c r="AF29" s="55">
        <f>'p-y mono_clay'!BK29</f>
        <v>147.4889011904948</v>
      </c>
      <c r="AG29" s="200">
        <f>'p-y mono_clay'!BL29</f>
        <v>147.4889011904948</v>
      </c>
      <c r="AH29">
        <f t="shared" ref="AH29:AH82" si="205">15*F29</f>
        <v>30</v>
      </c>
      <c r="AI29">
        <v>0</v>
      </c>
      <c r="AJ29">
        <f t="shared" ref="AJ29:AJ82" si="206">MIN(MAX(IF($D29&lt;=$AH29,((V29/$G29)-($D29/$AH29)^2),(V29/$G29)-1),-1),0.99)</f>
        <v>4.0225382222222231E-2</v>
      </c>
      <c r="AK29">
        <f t="shared" ref="AK29:AK82" si="207">MIN(MAX(IF($D29&lt;=$AH29,((W29/$G29)-($D29/$AH29)^2),(W29/$G29)-1),-1),0.99)</f>
        <v>0.19022538222222224</v>
      </c>
      <c r="AL29">
        <f t="shared" ref="AL29:AL82" si="208">MIN(MAX(IF($D29&lt;=$AH29,((X29/$G29)-($D29/$AH29)^2),(X29/$G29)-1),-1),0.99)</f>
        <v>0.29022538222222222</v>
      </c>
      <c r="AM29">
        <f t="shared" ref="AM29:AM82" si="209">MIN(MAX(IF($D29&lt;=$AH29,((Y29/$G29)-($D29/$AH29)^2),(Y29/$G29)-1),-1),0.99)</f>
        <v>0.39022538222222225</v>
      </c>
      <c r="AN29">
        <f t="shared" ref="AN29:AN82" si="210">MIN(MAX(IF($D29&lt;=$AH29,((Z29/$G29)-($D29/$AH29)^2),(Z29/$G29)-1),-1),0.99)</f>
        <v>0.49022538222222223</v>
      </c>
      <c r="AO29">
        <f t="shared" ref="AO29:AO82" si="211">MIN(MAX(IF($D29&lt;=$AH29,((AA29/$G29)-($D29/$AH29)^2),(AA29/$G29)-1),-1),0.99)</f>
        <v>0.59022538222222221</v>
      </c>
      <c r="AP29">
        <f t="shared" ref="AP29:AP82" si="212">MIN(MAX(IF($D29&lt;=$AH29,((AB29/$G29)-($D29/$AH29)^2),(AB29/$G29)-1),-1),0.99)</f>
        <v>0.69022538222222218</v>
      </c>
      <c r="AQ29">
        <f t="shared" ref="AQ29:AQ82" si="213">MIN(MAX(IF($D29&lt;=$AH29,((AC29/$G29)-($D29/$AH29)^2),(AC29/$G29)-1),-1),0.99)</f>
        <v>0.79022538222222227</v>
      </c>
      <c r="AR29">
        <f t="shared" ref="AR29:AR82" si="214">MIN(MAX(IF($D29&lt;=$AH29,((AD29/$G29)-($D29/$AH29)^2),(AD29/$G29)-1),-1),0.99)</f>
        <v>0.89022538222222236</v>
      </c>
      <c r="AS29">
        <f t="shared" ref="AS29:AS82" si="215">MIN(MAX(IF($D29&lt;=$AH29,((AE29/$G29)-($D29/$AH29)^2),(AE29/$G29)-1),-1),0.99)</f>
        <v>0.96522538222222221</v>
      </c>
      <c r="AT29">
        <f t="shared" ref="AT29:AT82" si="216">MIN(MAX(IF($D29&lt;=$AH29,((AF29/$G29)-($D29/$AH29)^2),(AF29/$G29)-1),-1),0.99)</f>
        <v>0.99</v>
      </c>
      <c r="AU29">
        <f t="shared" ref="AU29:AU82" si="217">MIN(MAX(IF($D29&lt;=$AH29,((AG29/$G29)-($D29/$AH29)^2),(AG29/$G29)-1),-1),0.99)</f>
        <v>0.99</v>
      </c>
      <c r="AV29">
        <v>1</v>
      </c>
      <c r="AW29">
        <v>1.25</v>
      </c>
      <c r="AX29">
        <v>2.5</v>
      </c>
      <c r="AY29" s="162">
        <f t="shared" ref="AY29:AY82" si="218">MIN(MAX((2/(1-AI29))^$AV29,1),25)</f>
        <v>2</v>
      </c>
      <c r="AZ29" s="162">
        <f t="shared" ref="AZ29:AZ82" si="219">MIN(MAX((2/(1-AJ29))^$AV29,1),25)</f>
        <v>2.083822558915672</v>
      </c>
      <c r="BA29" s="162">
        <f t="shared" ref="BA29:BA82" si="220">MIN(MAX((2/(1-AK29))^$AV29,1),25)</f>
        <v>2.4698230298802097</v>
      </c>
      <c r="BB29" s="162">
        <f t="shared" ref="BB29:BB82" si="221">MIN(MAX((2/(1-AL29))^$AV29,1),25)</f>
        <v>2.8177958888721166</v>
      </c>
      <c r="BC29" s="162">
        <f t="shared" ref="BC29:BC82" si="222">MIN(MAX((2/(1-AM29))^$AV29,1),25)</f>
        <v>3.2799003790755799</v>
      </c>
      <c r="BD29" s="162">
        <f t="shared" ref="BD29:BD82" si="223">MIN(MAX((2/(1-AN29))^$AV29,1),25)</f>
        <v>3.9233024365129237</v>
      </c>
      <c r="BE29" s="162">
        <f t="shared" ref="BE29:BE82" si="224">MIN(MAX((2/(1-AO29))^$AV29,1),25)</f>
        <v>4.8807317809142754</v>
      </c>
      <c r="BF29" s="162">
        <f t="shared" ref="BF29:BF82" si="225">MIN(MAX((2/(1-AP29))^$AV29,1),25)</f>
        <v>6.4563068928866683</v>
      </c>
      <c r="BG29" s="162">
        <f t="shared" ref="BG29:BG82" si="226">MIN(MAX((2/(1-AQ29))^$AV29,1),25)</f>
        <v>9.5340419216908145</v>
      </c>
      <c r="BH29" s="162">
        <f t="shared" ref="BH29:BH82" si="227">MIN(MAX((2/(1-AR29))^$AV29,1),25)</f>
        <v>18.219147927699481</v>
      </c>
      <c r="BI29" s="162">
        <f t="shared" ref="BI29:BI82" si="228">MIN(MAX((2/(1-AS29))^$AV29,1),25)</f>
        <v>25</v>
      </c>
      <c r="BJ29" s="162">
        <f t="shared" ref="BJ29:BJ82" si="229">MIN(MAX((2/(1-AT29))^$AV29,1),25)</f>
        <v>25</v>
      </c>
      <c r="BK29" s="162">
        <f t="shared" ref="BK29:BK82" si="230">MIN(MAX((2/(1-AU29))^$AV29,1),25)</f>
        <v>25</v>
      </c>
      <c r="BL29" s="162">
        <f t="shared" ref="BL29:BL82" si="231">MIN(MAX((2/(1-AI29))^$AW29,1),25)</f>
        <v>2.3784142300054421</v>
      </c>
      <c r="BM29" s="162">
        <f t="shared" ref="BM29:BM82" si="232">MIN(MAX((2/(1-AJ29))^$AW29,1),25)</f>
        <v>2.5036632759634183</v>
      </c>
      <c r="BN29" s="162">
        <f t="shared" ref="BN29:BN82" si="233">MIN(MAX((2/(1-AK29))^$AW29,1),25)</f>
        <v>3.0962234451030493</v>
      </c>
      <c r="BO29" s="162">
        <f t="shared" ref="BO29:BO82" si="234">MIN(MAX((2/(1-AL29))^$AW29,1),25)</f>
        <v>3.6507905185311524</v>
      </c>
      <c r="BP29" s="162">
        <f t="shared" ref="BP29:BP82" si="235">MIN(MAX((2/(1-AM29))^$AW29,1),25)</f>
        <v>4.4139338094440248</v>
      </c>
      <c r="BQ29" s="162">
        <f t="shared" ref="BQ29:BQ82" si="236">MIN(MAX((2/(1-AN29))^$AW29,1),25)</f>
        <v>5.5215973685330351</v>
      </c>
      <c r="BR29" s="162">
        <f t="shared" ref="BR29:BR82" si="237">MIN(MAX((2/(1-AO29))^$AW29,1),25)</f>
        <v>7.2544781544610561</v>
      </c>
      <c r="BS29" s="162">
        <f t="shared" ref="BS29:BS82" si="238">MIN(MAX((2/(1-AP29))^$AW29,1),25)</f>
        <v>10.29153623202555</v>
      </c>
      <c r="BT29" s="162">
        <f t="shared" ref="BT29:BT82" si="239">MIN(MAX((2/(1-AQ29))^$AW29,1),25)</f>
        <v>16.753144002632784</v>
      </c>
      <c r="BU29" s="162">
        <f t="shared" ref="BU29:BU82" si="240">MIN(MAX((2/(1-AR29))^$AW29,1),25)</f>
        <v>25</v>
      </c>
      <c r="BV29" s="162">
        <f t="shared" ref="BV29:BV82" si="241">MIN(MAX((2/(1-AS29))^$AW29,1),25)</f>
        <v>25</v>
      </c>
      <c r="BW29" s="162">
        <f t="shared" ref="BW29:BW82" si="242">MIN(MAX((2/(1-AT29))^$AW29,1),25)</f>
        <v>25</v>
      </c>
      <c r="BX29" s="162">
        <f t="shared" ref="BX29:BX82" si="243">MIN(MAX((2/(1-AU29))^$AW29,1),25)</f>
        <v>25</v>
      </c>
      <c r="BY29" s="162">
        <f t="shared" ref="BY29:BY82" si="244">MIN(MAX((2/(1-AI29))^$AX29,1),25)</f>
        <v>5.6568542494923806</v>
      </c>
      <c r="BZ29" s="162">
        <f t="shared" ref="BZ29:BZ82" si="245">MIN(MAX((2/(1-AJ29))^$AX29,1),25)</f>
        <v>6.2683297994078755</v>
      </c>
      <c r="CA29" s="162">
        <f t="shared" ref="CA29:CA82" si="246">MIN(MAX((2/(1-AK29))^$AX29,1),25)</f>
        <v>9.5865996220057959</v>
      </c>
      <c r="CB29" s="162">
        <f t="shared" ref="CB29:CB82" si="247">MIN(MAX((2/(1-AL29))^$AX29,1),25)</f>
        <v>13.328271410196962</v>
      </c>
      <c r="CC29" s="162">
        <f t="shared" ref="CC29:CC82" si="248">MIN(MAX((2/(1-AM29))^$AX29,1),25)</f>
        <v>19.482811674153037</v>
      </c>
      <c r="CD29" s="162">
        <f t="shared" ref="CD29:CD82" si="249">MIN(MAX((2/(1-AN29))^$AX29,1),25)</f>
        <v>25</v>
      </c>
      <c r="CE29" s="162">
        <f t="shared" ref="CE29:CE82" si="250">MIN(MAX((2/(1-AO29))^$AX29,1),25)</f>
        <v>25</v>
      </c>
      <c r="CF29" s="162">
        <f t="shared" ref="CF29:CF82" si="251">MIN(MAX((2/(1-AP29))^$AX29,1),25)</f>
        <v>25</v>
      </c>
      <c r="CG29" s="162">
        <f t="shared" ref="CG29:CG82" si="252">MIN(MAX((2/(1-AQ29))^$AX29,1),25)</f>
        <v>25</v>
      </c>
      <c r="CH29" s="162">
        <f t="shared" ref="CH29:CH82" si="253">MIN(MAX((2/(1-AR29))^$AX29,1),25)</f>
        <v>25</v>
      </c>
      <c r="CI29" s="162">
        <f t="shared" ref="CI29:CI82" si="254">MIN(MAX((2/(1-AS29))^$AX29,1),25)</f>
        <v>25</v>
      </c>
      <c r="CJ29" s="162">
        <f t="shared" ref="CJ29:CJ82" si="255">MIN(MAX((2/(1-AT29))^$AX29,1),25)</f>
        <v>25</v>
      </c>
      <c r="CK29" s="162">
        <f t="shared" ref="CK29:CK82" si="256">MIN(MAX((2/(1-AU29))^$AX29,1),25)</f>
        <v>25</v>
      </c>
      <c r="CL29" s="166">
        <f t="shared" ref="CL29:CL82" si="257">1.47-(0.14*LN(AY29))</f>
        <v>1.3729593947216077</v>
      </c>
      <c r="CM29" s="166">
        <f t="shared" ref="CM29:CM82" si="258">1.47-(0.14*LN(AZ29))</f>
        <v>1.3672114433891369</v>
      </c>
      <c r="CN29" s="166">
        <f t="shared" ref="CN29:CN82" si="259">1.47-(0.14*LN(BA29))</f>
        <v>1.3434194899648206</v>
      </c>
      <c r="CO29" s="166">
        <f t="shared" ref="CO29:CO82" si="260">1.47-(0.14*LN(BB29))</f>
        <v>1.324966302848861</v>
      </c>
      <c r="CP29" s="166">
        <f t="shared" ref="CP29:CP82" si="261">1.47-(0.14*LN(BC29))</f>
        <v>1.3037061730417547</v>
      </c>
      <c r="CQ29" s="166">
        <f t="shared" ref="CQ29:CQ82" si="262">1.47-(0.14*LN(BD29))</f>
        <v>1.278629273960125</v>
      </c>
      <c r="CR29" s="166">
        <f t="shared" ref="CR29:CR82" si="263">1.47-(0.14*LN(BE29))</f>
        <v>1.2480586770780384</v>
      </c>
      <c r="CS29" s="166">
        <f t="shared" ref="CS29:CS82" si="264">1.47-(0.14*LN(BF29))</f>
        <v>1.2088919547724952</v>
      </c>
      <c r="CT29" s="166">
        <f t="shared" ref="CT29:CT82" si="265">1.47-(0.14*LN(BG29))</f>
        <v>1.154318374461611</v>
      </c>
      <c r="CU29" s="166">
        <f t="shared" ref="CU29:CU82" si="266">1.47-(0.14*LN(BH29))</f>
        <v>1.0636537625042217</v>
      </c>
      <c r="CV29" s="166">
        <f t="shared" ref="CV29:CV82" si="267">1.47-(0.14*LN(BI29))</f>
        <v>1.0193573845184518</v>
      </c>
      <c r="CW29" s="166">
        <f t="shared" ref="CW29:CW82" si="268">1.47-(0.14*LN(BJ29))</f>
        <v>1.0193573845184518</v>
      </c>
      <c r="CX29" s="176">
        <f t="shared" ref="CX29:CX82" si="269">1.47-(0.14*LN(BK29))</f>
        <v>1.0193573845184518</v>
      </c>
      <c r="CY29" s="166">
        <f t="shared" ref="CY29:CY82" si="270">1.2-(0.14*LN(AY29))</f>
        <v>1.1029593947216076</v>
      </c>
      <c r="CZ29" s="166">
        <f t="shared" ref="CZ29:CZ82" si="271">1.2-(0.14*LN(AZ29))</f>
        <v>1.0972114433891369</v>
      </c>
      <c r="DA29" s="166">
        <f t="shared" ref="DA29:DA82" si="272">1.2-(0.14*LN(BA29))</f>
        <v>1.0734194899648206</v>
      </c>
      <c r="DB29" s="166">
        <f t="shared" ref="DB29:DB82" si="273">1.2-(0.14*LN(BB29))</f>
        <v>1.0549663028488609</v>
      </c>
      <c r="DC29" s="166">
        <f t="shared" ref="DC29:DC82" si="274">1.2-(0.14*LN(BC29))</f>
        <v>1.0337061730417547</v>
      </c>
      <c r="DD29" s="166">
        <f t="shared" ref="DD29:DD82" si="275">1.2-(0.14*LN(BD29))</f>
        <v>1.008629273960125</v>
      </c>
      <c r="DE29" s="166">
        <f t="shared" ref="DE29:DE82" si="276">1.2-(0.14*LN(BE29))</f>
        <v>0.97805867707803829</v>
      </c>
      <c r="DF29" s="166">
        <f t="shared" ref="DF29:DF82" si="277">1.2-(0.14*LN(BF29))</f>
        <v>0.93889195477249521</v>
      </c>
      <c r="DG29" s="166">
        <f t="shared" ref="DG29:DG82" si="278">1.2-(0.14*LN(BG29))</f>
        <v>0.8843183744616111</v>
      </c>
      <c r="DH29" s="166">
        <f t="shared" ref="DH29:DH82" si="279">1.2-(0.14*LN(BH29))</f>
        <v>0.7936537625042217</v>
      </c>
      <c r="DI29" s="166">
        <f t="shared" ref="DI29:DI82" si="280">1.2-(0.14*LN(BI29))</f>
        <v>0.7493573845184518</v>
      </c>
      <c r="DJ29" s="166">
        <f t="shared" ref="DJ29:DJ82" si="281">1.2-(0.14*LN(BJ29))</f>
        <v>0.7493573845184518</v>
      </c>
      <c r="DK29" s="166">
        <f t="shared" ref="DK29:DK82" si="282">1.2-(0.14*LN(BK29))</f>
        <v>0.7493573845184518</v>
      </c>
      <c r="DL29" s="175">
        <f t="shared" ref="DL29:DL82" si="283">1.63-(0.15*LN(BL29))</f>
        <v>1.5000349036450102</v>
      </c>
      <c r="DM29" s="166">
        <f t="shared" ref="DM29:DM82" si="284">1.63-(0.15*LN(BM29))</f>
        <v>1.4923367545390227</v>
      </c>
      <c r="DN29" s="166">
        <f t="shared" ref="DN29:DN82" si="285">1.63-(0.15*LN(BN29))</f>
        <v>1.4604725312028848</v>
      </c>
      <c r="DO29" s="166">
        <f t="shared" ref="DO29:DO82" si="286">1.63-(0.15*LN(BO29))</f>
        <v>1.4357584413154387</v>
      </c>
      <c r="DP29" s="166">
        <f t="shared" ref="DP29:DP82" si="287">1.63-(0.15*LN(BP29))</f>
        <v>1.4072850531809213</v>
      </c>
      <c r="DQ29" s="166">
        <f t="shared" ref="DQ29:DQ82" si="288">1.63-(0.15*LN(BQ29))</f>
        <v>1.3736999204823104</v>
      </c>
      <c r="DR29" s="166">
        <f t="shared" ref="DR29:DR82" si="289">1.63-(0.15*LN(BR29))</f>
        <v>1.3327571568009442</v>
      </c>
      <c r="DS29" s="166">
        <f t="shared" ref="DS29:DS82" si="290">1.63-(0.15*LN(BS29))</f>
        <v>1.2803017251417346</v>
      </c>
      <c r="DT29" s="166">
        <f t="shared" ref="DT29:DT82" si="291">1.63-(0.15*LN(BT29))</f>
        <v>1.2072121086539433</v>
      </c>
      <c r="DU29" s="166">
        <f t="shared" ref="DU29:DU82" si="292">1.63-(0.15*LN(BU29))</f>
        <v>1.1471686262697698</v>
      </c>
      <c r="DV29" s="166">
        <f t="shared" ref="DV29:DV82" si="293">1.63-(0.15*LN(BV29))</f>
        <v>1.1471686262697698</v>
      </c>
      <c r="DW29" s="166">
        <f t="shared" ref="DW29:DW82" si="294">1.63-(0.15*LN(BW29))</f>
        <v>1.1471686262697698</v>
      </c>
      <c r="DX29" s="176">
        <f t="shared" ref="DX29:DX82" si="295">1.63-(0.15*LN(BX29))</f>
        <v>1.1471686262697698</v>
      </c>
      <c r="DY29" s="166">
        <f t="shared" ref="DY29:DY82" si="296">1.2-(0.17*LN(BL29))</f>
        <v>1.0527062241310117</v>
      </c>
      <c r="DZ29" s="166">
        <f t="shared" ref="DZ29:DZ82" si="297">1.2-(0.17*LN(BM29))</f>
        <v>1.0439816551442258</v>
      </c>
      <c r="EA29" s="166">
        <f t="shared" ref="EA29:EA82" si="298">1.2-(0.17*LN(BN29))</f>
        <v>1.0078688686966029</v>
      </c>
      <c r="EB29" s="166">
        <f t="shared" ref="EB29:EB82" si="299">1.2-(0.17*LN(BO29))</f>
        <v>0.97985956682416397</v>
      </c>
      <c r="EC29" s="166">
        <f t="shared" ref="EC29:EC82" si="300">1.2-(0.17*LN(BP29))</f>
        <v>0.94758972693837773</v>
      </c>
      <c r="ED29" s="166">
        <f t="shared" ref="ED29:ED82" si="301">1.2-(0.17*LN(BQ29))</f>
        <v>0.9095265765466185</v>
      </c>
      <c r="EE29" s="166">
        <f t="shared" ref="EE29:EE82" si="302">1.2-(0.17*LN(BR29))</f>
        <v>0.86312477770773677</v>
      </c>
      <c r="EF29" s="166">
        <f t="shared" ref="EF29:EF82" si="303">1.2-(0.17*LN(BS29))</f>
        <v>0.80367528849396597</v>
      </c>
      <c r="EG29" s="166">
        <f t="shared" ref="EG29:EG82" si="304">1.2-(0.17*LN(BT29))</f>
        <v>0.72084038980780263</v>
      </c>
      <c r="EH29" s="166">
        <f t="shared" ref="EH29:EH82" si="305">1.2-(0.17*LN(BU29))</f>
        <v>0.65279110977240584</v>
      </c>
      <c r="EI29" s="166">
        <f t="shared" ref="EI29:EI82" si="306">1.2-(0.17*LN(BV29))</f>
        <v>0.65279110977240584</v>
      </c>
      <c r="EJ29" s="166">
        <f t="shared" ref="EJ29:EJ82" si="307">1.2-(0.17*LN(BW29))</f>
        <v>0.65279110977240584</v>
      </c>
      <c r="EK29" s="166">
        <f t="shared" ref="EK29:EK82" si="308">1.2-(0.17*LN(BX29))</f>
        <v>0.65279110977240584</v>
      </c>
      <c r="EL29" s="175">
        <f t="shared" ref="EL29:EL82" si="309">1.45-(0.17*LN(BY29))</f>
        <v>1.1554124482620232</v>
      </c>
      <c r="EM29" s="166">
        <f t="shared" ref="EM29:EM82" si="310">1.45-(0.17*LN(BZ29))</f>
        <v>1.1379633102884517</v>
      </c>
      <c r="EN29" s="166">
        <f t="shared" ref="EN29:EN82" si="311">1.45-(0.17*LN(CA29))</f>
        <v>1.0657377373932055</v>
      </c>
      <c r="EO29" s="166">
        <f t="shared" ref="EO29:EO82" si="312">1.45-(0.17*LN(CB29))</f>
        <v>1.009719133648328</v>
      </c>
      <c r="EP29" s="166">
        <f t="shared" ref="EP29:EP82" si="313">1.45-(0.17*LN(CC29))</f>
        <v>0.94517945387675539</v>
      </c>
      <c r="EQ29" s="166">
        <f t="shared" ref="EQ29:EQ82" si="314">1.45-(0.17*LN(CD29))</f>
        <v>0.90279110977240584</v>
      </c>
      <c r="ER29" s="166">
        <f t="shared" ref="ER29:ER82" si="315">1.45-(0.17*LN(CE29))</f>
        <v>0.90279110977240584</v>
      </c>
      <c r="ES29" s="166">
        <f t="shared" ref="ES29:ES82" si="316">1.45-(0.17*LN(CF29))</f>
        <v>0.90279110977240584</v>
      </c>
      <c r="ET29" s="166">
        <f t="shared" ref="ET29:ET82" si="317">1.45-(0.17*LN(CG29))</f>
        <v>0.90279110977240584</v>
      </c>
      <c r="EU29" s="166">
        <f t="shared" ref="EU29:EU82" si="318">1.45-(0.17*LN(CH29))</f>
        <v>0.90279110977240584</v>
      </c>
      <c r="EV29" s="166">
        <f t="shared" ref="EV29:EV82" si="319">1.45-(0.17*LN(CI29))</f>
        <v>0.90279110977240584</v>
      </c>
      <c r="EW29" s="166">
        <f t="shared" ref="EW29:EW82" si="320">1.45-(0.17*LN(CJ29))</f>
        <v>0.90279110977240584</v>
      </c>
      <c r="EX29" s="176">
        <f t="shared" ref="EX29:EX82" si="321">1.45-(0.17*LN(CK29))</f>
        <v>0.90279110977240584</v>
      </c>
      <c r="EY29" s="175">
        <f t="shared" ref="EY29:EY82" si="322">1.2-(0.17*LN(BY29))</f>
        <v>0.90541244826202316</v>
      </c>
      <c r="EZ29" s="166">
        <f t="shared" ref="EZ29:EZ82" si="323">1.2-(0.17*LN(BZ29))</f>
        <v>0.88796331028845166</v>
      </c>
      <c r="FA29" s="166">
        <f t="shared" ref="FA29:FA82" si="324">1.2-(0.17*LN(CA29))</f>
        <v>0.81573773739320565</v>
      </c>
      <c r="FB29" s="166">
        <f t="shared" ref="FB29:FB82" si="325">1.2-(0.17*LN(CB29))</f>
        <v>0.75971913364832799</v>
      </c>
      <c r="FC29" s="166">
        <f t="shared" ref="FC29:FC82" si="326">1.2-(0.17*LN(CC29))</f>
        <v>0.69517945387675539</v>
      </c>
      <c r="FD29" s="166">
        <f t="shared" ref="FD29:FD82" si="327">1.2-(0.17*LN(CD29))</f>
        <v>0.65279110977240584</v>
      </c>
      <c r="FE29" s="166">
        <f t="shared" ref="FE29:FE82" si="328">1.2-(0.17*LN(CE29))</f>
        <v>0.65279110977240584</v>
      </c>
      <c r="FF29" s="166">
        <f t="shared" ref="FF29:FF82" si="329">1.2-(0.17*LN(CF29))</f>
        <v>0.65279110977240584</v>
      </c>
      <c r="FG29" s="166">
        <f t="shared" ref="FG29:FG82" si="330">1.2-(0.17*LN(CG29))</f>
        <v>0.65279110977240584</v>
      </c>
      <c r="FH29" s="166">
        <f t="shared" ref="FH29:FH82" si="331">1.2-(0.17*LN(CH29))</f>
        <v>0.65279110977240584</v>
      </c>
      <c r="FI29" s="166">
        <f t="shared" ref="FI29:FI82" si="332">1.2-(0.17*LN(CI29))</f>
        <v>0.65279110977240584</v>
      </c>
      <c r="FJ29" s="166">
        <f t="shared" ref="FJ29:FJ82" si="333">1.2-(0.17*LN(CJ29))</f>
        <v>0.65279110977240584</v>
      </c>
      <c r="FK29" s="166">
        <f t="shared" ref="FK29:FK82" si="334">1.2-(0.17*LN(CK29))</f>
        <v>0.65279110977240584</v>
      </c>
      <c r="FL29" s="126">
        <f t="shared" ref="FL29:FL82" si="335">CL29*U29</f>
        <v>0</v>
      </c>
      <c r="FM29" s="91">
        <f t="shared" ref="FM29:FM82" si="336">CM29*V29</f>
        <v>10.082425674026711</v>
      </c>
      <c r="FN29" s="91">
        <f t="shared" ref="FN29:FN82" si="337">CN29*W29</f>
        <v>39.62789288256127</v>
      </c>
      <c r="FO29" s="91">
        <f t="shared" ref="FO29:FO82" si="338">CO29*X29</f>
        <v>58.625347236483258</v>
      </c>
      <c r="FP29" s="91">
        <f t="shared" ref="FP29:FP82" si="339">CP29*Y29</f>
        <v>76.912876374877399</v>
      </c>
      <c r="FQ29" s="91">
        <f t="shared" ref="FQ29:FQ82" si="340">CQ29*Z29</f>
        <v>94.291813323189501</v>
      </c>
      <c r="FR29" s="91">
        <f t="shared" ref="FR29:FR82" si="341">CR29*AA29</f>
        <v>110.44488174210147</v>
      </c>
      <c r="FS29" s="91">
        <f t="shared" ref="FS29:FS82" si="342">CS29*AB29</f>
        <v>124.80870224719726</v>
      </c>
      <c r="FT29" s="91">
        <f t="shared" ref="FT29:FT82" si="343">CT29*AC29</f>
        <v>136.19931893867292</v>
      </c>
      <c r="FU29" s="91">
        <f t="shared" ref="FU29:FU82" si="344">CU29*AD29</f>
        <v>141.18941221099487</v>
      </c>
      <c r="FV29" s="91">
        <f t="shared" ref="FV29:FV82" si="345">CV29*AE29</f>
        <v>146.58530304896706</v>
      </c>
      <c r="FW29" s="91">
        <f t="shared" ref="FW29:FW82" si="346">CW29*AF29</f>
        <v>150.34390056304315</v>
      </c>
      <c r="FX29" s="91">
        <f t="shared" ref="FX29:FX82" si="347">CX29*AG29</f>
        <v>150.34390056304315</v>
      </c>
      <c r="FY29" s="91">
        <f t="shared" ref="FY29:FY82" si="348">CY29*H29</f>
        <v>0</v>
      </c>
      <c r="FZ29" s="91">
        <f t="shared" ref="FZ29:FZ82" si="349">CZ29*I29</f>
        <v>0.92262330981595653</v>
      </c>
      <c r="GA29" s="91">
        <f t="shared" ref="GA29:GA82" si="350">DA29*J29</f>
        <v>9.0261712873974957</v>
      </c>
      <c r="GB29" s="91">
        <f t="shared" ref="GB29:GB82" si="351">DB29*K29</f>
        <v>18.173275883602017</v>
      </c>
      <c r="GC29" s="91">
        <f t="shared" ref="GC29:GC82" si="352">DC29*L29</f>
        <v>33.54666824500358</v>
      </c>
      <c r="GD29" s="91">
        <f t="shared" ref="GD29:GD82" si="353">DD29*M29</f>
        <v>52.537495530429737</v>
      </c>
      <c r="GE29" s="91">
        <f t="shared" ref="GE29:GE82" si="354">DE29*N29</f>
        <v>76.817532523601969</v>
      </c>
      <c r="GF29" s="91">
        <f t="shared" ref="GF29:GF82" si="355">DF29*O29</f>
        <v>112.10598251807264</v>
      </c>
      <c r="GG29" s="91">
        <f t="shared" ref="GG29:GG82" si="356">DG29*P29</f>
        <v>161.57986746202565</v>
      </c>
      <c r="GH29" s="91">
        <f t="shared" ref="GH29:GH82" si="357">DH29*Q29</f>
        <v>238.44539112682315</v>
      </c>
      <c r="GI29" s="91">
        <f t="shared" ref="GI29:GI82" si="358">DI29*R29</f>
        <v>366.14808012620057</v>
      </c>
      <c r="GJ29" s="91">
        <f t="shared" ref="GJ29:GJ82" si="359">DJ29*S29</f>
        <v>480.24826392208917</v>
      </c>
      <c r="GK29" s="127">
        <f t="shared" ref="GK29:GK82" si="360">DK29*T29</f>
        <v>4496.1443071107105</v>
      </c>
      <c r="GL29" s="126">
        <f t="shared" ref="GL29:GL82" si="361">DL29*U29</f>
        <v>0</v>
      </c>
      <c r="GM29" s="91">
        <f t="shared" ref="GM29:GM82" si="362">DM29*V29</f>
        <v>11.005155406657481</v>
      </c>
      <c r="GN29" s="91">
        <f t="shared" ref="GN29:GN82" si="363">DN29*W29</f>
        <v>43.080697769202821</v>
      </c>
      <c r="GO29" s="91">
        <f t="shared" ref="GO29:GO82" si="364">DO29*X29</f>
        <v>63.527530465377467</v>
      </c>
      <c r="GP29" s="91">
        <f t="shared" ref="GP29:GP82" si="365">DP29*Y29</f>
        <v>83.023570462184452</v>
      </c>
      <c r="GQ29" s="91">
        <f t="shared" ref="GQ29:GQ82" si="366">DQ29*Z29</f>
        <v>101.30274591870302</v>
      </c>
      <c r="GR29" s="91">
        <f t="shared" ref="GR29:GR82" si="367">DR29*AA29</f>
        <v>117.94013316620354</v>
      </c>
      <c r="GS29" s="91">
        <f t="shared" ref="GS29:GS82" si="368">DS29*AB29</f>
        <v>132.18120624341452</v>
      </c>
      <c r="GT29" s="91">
        <f t="shared" ref="GT29:GT82" si="369">DT29*AC29</f>
        <v>142.44030992738428</v>
      </c>
      <c r="GU29" s="91">
        <f t="shared" ref="GU29:GU82" si="370">DU29*AD29</f>
        <v>152.27517615186397</v>
      </c>
      <c r="GV29" s="91">
        <f t="shared" ref="GV29:GV82" si="371">DV29*AE29</f>
        <v>164.96477416451927</v>
      </c>
      <c r="GW29" s="91">
        <f t="shared" ref="GW29:GW82" si="372">DW29*AF29</f>
        <v>169.19464016873772</v>
      </c>
      <c r="GX29" s="91">
        <f t="shared" ref="GX29:GX82" si="373">DX29*AG29</f>
        <v>169.19464016873772</v>
      </c>
      <c r="GY29" s="91">
        <f t="shared" ref="GY29:GY82" si="374">DY29*H29</f>
        <v>0</v>
      </c>
      <c r="GZ29" s="91">
        <f t="shared" ref="GZ29:GZ82" si="375">DZ29*I29</f>
        <v>0.87786343813650614</v>
      </c>
      <c r="HA29" s="91">
        <f t="shared" ref="HA29:HA82" si="376">EA29*J29</f>
        <v>8.4749691328869172</v>
      </c>
      <c r="HB29" s="91">
        <f t="shared" ref="HB29:HB82" si="377">EB29*K29</f>
        <v>16.879456895443081</v>
      </c>
      <c r="HC29" s="91">
        <f t="shared" ref="HC29:HC82" si="378">EC29*L29</f>
        <v>30.75194773040332</v>
      </c>
      <c r="HD29" s="91">
        <f t="shared" ref="HD29:HD82" si="379">ED29*M29</f>
        <v>47.375432860988056</v>
      </c>
      <c r="HE29" s="91">
        <f t="shared" ref="HE29:HE82" si="380">EE29*N29</f>
        <v>67.790529584147365</v>
      </c>
      <c r="HF29" s="91">
        <f t="shared" ref="HF29:HF82" si="381">EF29*O29</f>
        <v>95.960783755936077</v>
      </c>
      <c r="HG29" s="91">
        <f t="shared" ref="HG29:HG82" si="382">EG29*P29</f>
        <v>131.70968512028338</v>
      </c>
      <c r="HH29" s="91">
        <f t="shared" ref="HH29:HH82" si="383">EH29*Q29</f>
        <v>196.12460602801752</v>
      </c>
      <c r="HI29" s="91">
        <f t="shared" ref="HI29:HI82" si="384">EI29*R29</f>
        <v>318.96424390374813</v>
      </c>
      <c r="HJ29" s="91">
        <f t="shared" ref="HJ29:HJ82" si="385">EJ29*S29</f>
        <v>418.36085644693122</v>
      </c>
      <c r="HK29" s="127">
        <f t="shared" ref="HK29:HK82" si="386">EK29*T29</f>
        <v>3916.7466586344349</v>
      </c>
      <c r="HL29" s="126">
        <f t="shared" ref="HL29:HL82" si="387">EL29*U29</f>
        <v>0</v>
      </c>
      <c r="HM29" s="91">
        <f t="shared" ref="HM29:HM82" si="388">EM29*V29</f>
        <v>8.3918479114770914</v>
      </c>
      <c r="HN29" s="91">
        <f t="shared" ref="HN29:HN82" si="389">EN29*W29</f>
        <v>31.436897569073601</v>
      </c>
      <c r="HO29" s="91">
        <f t="shared" ref="HO29:HO82" si="390">EO29*X29</f>
        <v>44.676709659843077</v>
      </c>
      <c r="HP29" s="91">
        <f t="shared" ref="HP29:HP82" si="391">EP29*Y29</f>
        <v>55.76139163204585</v>
      </c>
      <c r="HQ29" s="91">
        <f t="shared" ref="HQ29:HQ82" si="392">EQ29*Z29</f>
        <v>66.575834392439759</v>
      </c>
      <c r="HR29" s="91">
        <f t="shared" ref="HR29:HR82" si="393">ER29*AA29</f>
        <v>79.891001270927703</v>
      </c>
      <c r="HS29" s="91">
        <f t="shared" ref="HS29:HS82" si="394">ES29*AB29</f>
        <v>93.206168149415646</v>
      </c>
      <c r="HT29" s="91">
        <f t="shared" ref="HT29:HT82" si="395">ET29*AC29</f>
        <v>106.52133502790362</v>
      </c>
      <c r="HU29" s="91">
        <f t="shared" ref="HU29:HU82" si="396">EU29*AD29</f>
        <v>119.83650190639158</v>
      </c>
      <c r="HV29" s="91">
        <f t="shared" ref="HV29:HV82" si="397">EV29*AE29</f>
        <v>129.8228770652575</v>
      </c>
      <c r="HW29" s="91">
        <f t="shared" ref="HW29:HW82" si="398">EW29*AF29</f>
        <v>133.15166878487952</v>
      </c>
      <c r="HX29" s="91">
        <f t="shared" ref="HX29:HX82" si="399">EX29*AG29</f>
        <v>133.15166878487952</v>
      </c>
      <c r="HY29" s="91">
        <f t="shared" ref="HY29:HY82" si="400">EY29*H29</f>
        <v>0</v>
      </c>
      <c r="HZ29" s="91">
        <f t="shared" ref="HZ29:HZ82" si="401">EZ29*I29</f>
        <v>0.74667071080018566</v>
      </c>
      <c r="IA29" s="91">
        <f t="shared" ref="IA29:IA82" si="402">FA29*J29</f>
        <v>6.8593766110455654</v>
      </c>
      <c r="IB29" s="91">
        <f t="shared" ref="IB29:IB82" si="403">FB29*K29</f>
        <v>13.087228826701367</v>
      </c>
      <c r="IC29" s="91">
        <f t="shared" ref="IC29:IC82" si="404">FC29*L29</f>
        <v>22.560525532437033</v>
      </c>
      <c r="ID29" s="91">
        <f t="shared" ref="ID29:ID82" si="405">FD29*M29</f>
        <v>34.002592327424253</v>
      </c>
      <c r="IE29" s="91">
        <f t="shared" ref="IE29:IE82" si="406">FE29*N29</f>
        <v>51.270750396971259</v>
      </c>
      <c r="IF29" s="91">
        <f t="shared" ref="IF29:IF82" si="407">FF29*O29</f>
        <v>77.94484590916683</v>
      </c>
      <c r="IG29" s="91">
        <f t="shared" ref="IG29:IG82" si="408">FG29*P29</f>
        <v>119.27593505181979</v>
      </c>
      <c r="IH29" s="91">
        <f t="shared" ref="IH29:IH82" si="409">FH29*Q29</f>
        <v>196.12460602801752</v>
      </c>
      <c r="II29" s="91">
        <f t="shared" ref="II29:II82" si="410">FI29*R29</f>
        <v>318.96424390374813</v>
      </c>
      <c r="IJ29" s="91">
        <f t="shared" ref="IJ29:IJ82" si="411">FJ29*S29</f>
        <v>418.36085644693122</v>
      </c>
      <c r="IK29" s="127">
        <f t="shared" ref="IK29:IK82" si="412">FK29*T29</f>
        <v>3916.7466586344349</v>
      </c>
    </row>
    <row r="30" spans="2:245" x14ac:dyDescent="0.2">
      <c r="B30" s="79">
        <f>$B$26 - $C30</f>
        <v>-19.5</v>
      </c>
      <c r="C30" s="73">
        <f>'p-y mono_clay'!C30</f>
        <v>4</v>
      </c>
      <c r="D30" s="64">
        <f>'p-y mono_clay'!D30</f>
        <v>3.9899999999999998</v>
      </c>
      <c r="E30" s="64" t="str">
        <f>'p-y mono_clay'!E30</f>
        <v>CLAY</v>
      </c>
      <c r="F30" s="55">
        <f>VLOOKUP($C30, 'Pile Property'!$A$8:$D$108,2,TRUE)</f>
        <v>2</v>
      </c>
      <c r="G30" s="102">
        <f>'p-y mono_clay'!Z30</f>
        <v>158.1582611462799</v>
      </c>
      <c r="H30" s="199">
        <f>'p-y mono_clay'!AM30</f>
        <v>0</v>
      </c>
      <c r="I30" s="55">
        <f>'p-y mono_clay'!AN30</f>
        <v>0.67297821518763601</v>
      </c>
      <c r="J30" s="55">
        <f>'p-y mono_clay'!AO30</f>
        <v>6.7297821518763596</v>
      </c>
      <c r="K30" s="55">
        <f>'p-y mono_clay'!AP30</f>
        <v>12.570411810066171</v>
      </c>
      <c r="L30" s="55">
        <f>'p-y mono_clay'!AQ30</f>
        <v>22.378692911258156</v>
      </c>
      <c r="M30" s="55">
        <f>'p-y mono_clay'!AR30</f>
        <v>35.297821518763598</v>
      </c>
      <c r="N30" s="55">
        <f>'p-y mono_clay'!AS30</f>
        <v>54.216950126269033</v>
      </c>
      <c r="O30" s="55">
        <f>'p-y mono_clay'!AT30</f>
        <v>80.78498949315626</v>
      </c>
      <c r="P30" s="55">
        <f>'p-y mono_clay'!AU30</f>
        <v>124.81259316379622</v>
      </c>
      <c r="Q30" s="55">
        <f>'p-y mono_clay'!AV30</f>
        <v>206.32736480882892</v>
      </c>
      <c r="R30" s="55">
        <f>'p-y mono_clay'!AW30</f>
        <v>358.38257215010879</v>
      </c>
      <c r="S30" s="55">
        <f>'p-y mono_clay'!AX30</f>
        <v>536.48910759381795</v>
      </c>
      <c r="T30" s="200">
        <f>'p-y mono_clay'!AY30</f>
        <v>6000</v>
      </c>
      <c r="U30" s="199">
        <f>'p-y mono_clay'!AZ30</f>
        <v>0</v>
      </c>
      <c r="V30" s="55">
        <f>'p-y mono_clay'!BA30</f>
        <v>7.9079130573139951</v>
      </c>
      <c r="W30" s="55">
        <f>'p-y mono_clay'!BB30</f>
        <v>31.63165222925598</v>
      </c>
      <c r="X30" s="55">
        <f>'p-y mono_clay'!BC30</f>
        <v>47.447478343883965</v>
      </c>
      <c r="Y30" s="55">
        <f>'p-y mono_clay'!BD30</f>
        <v>63.263304458511961</v>
      </c>
      <c r="Z30" s="55">
        <f>'p-y mono_clay'!BE30</f>
        <v>79.079130573139949</v>
      </c>
      <c r="AA30" s="55">
        <f>'p-y mono_clay'!BF30</f>
        <v>94.89495668776793</v>
      </c>
      <c r="AB30" s="55">
        <f>'p-y mono_clay'!BG30</f>
        <v>110.71078280239593</v>
      </c>
      <c r="AC30" s="55">
        <f>'p-y mono_clay'!BH30</f>
        <v>126.52660891702392</v>
      </c>
      <c r="AD30" s="55">
        <f>'p-y mono_clay'!BI30</f>
        <v>142.34243503165192</v>
      </c>
      <c r="AE30" s="55">
        <f>'p-y mono_clay'!BJ30</f>
        <v>154.20430461762291</v>
      </c>
      <c r="AF30" s="55">
        <f>'p-y mono_clay'!BK30</f>
        <v>158.1582611462799</v>
      </c>
      <c r="AG30" s="200">
        <f>'p-y mono_clay'!BL30</f>
        <v>158.1582611462799</v>
      </c>
      <c r="AH30">
        <f t="shared" si="205"/>
        <v>30</v>
      </c>
      <c r="AI30">
        <v>0</v>
      </c>
      <c r="AJ30">
        <f t="shared" si="206"/>
        <v>3.2311000000000006E-2</v>
      </c>
      <c r="AK30">
        <f t="shared" si="207"/>
        <v>0.18231100000000003</v>
      </c>
      <c r="AL30">
        <f t="shared" si="208"/>
        <v>0.28231099999999998</v>
      </c>
      <c r="AM30">
        <f t="shared" si="209"/>
        <v>0.38231100000000001</v>
      </c>
      <c r="AN30">
        <f t="shared" si="210"/>
        <v>0.48231099999999999</v>
      </c>
      <c r="AO30">
        <f t="shared" si="211"/>
        <v>0.58231100000000002</v>
      </c>
      <c r="AP30">
        <f t="shared" si="212"/>
        <v>0.682311</v>
      </c>
      <c r="AQ30">
        <f t="shared" si="213"/>
        <v>0.78231100000000009</v>
      </c>
      <c r="AR30">
        <f t="shared" si="214"/>
        <v>0.88231100000000007</v>
      </c>
      <c r="AS30">
        <f t="shared" si="215"/>
        <v>0.95731100000000013</v>
      </c>
      <c r="AT30">
        <f t="shared" si="216"/>
        <v>0.98231100000000005</v>
      </c>
      <c r="AU30">
        <f t="shared" si="217"/>
        <v>0.98231100000000005</v>
      </c>
      <c r="AV30">
        <v>1</v>
      </c>
      <c r="AW30">
        <v>1.25</v>
      </c>
      <c r="AX30">
        <v>2.5</v>
      </c>
      <c r="AY30" s="162">
        <f t="shared" si="218"/>
        <v>2</v>
      </c>
      <c r="AZ30" s="162">
        <f t="shared" si="219"/>
        <v>2.0667797195173243</v>
      </c>
      <c r="BA30" s="162">
        <f t="shared" si="220"/>
        <v>2.4459177022070739</v>
      </c>
      <c r="BB30" s="162">
        <f t="shared" si="221"/>
        <v>2.7867223825361682</v>
      </c>
      <c r="BC30" s="162">
        <f t="shared" si="222"/>
        <v>3.2378753709390975</v>
      </c>
      <c r="BD30" s="162">
        <f t="shared" si="223"/>
        <v>3.8633233466424817</v>
      </c>
      <c r="BE30" s="162">
        <f t="shared" si="224"/>
        <v>4.7882515460067179</v>
      </c>
      <c r="BF30" s="162">
        <f t="shared" si="225"/>
        <v>6.2954650617427736</v>
      </c>
      <c r="BG30" s="162">
        <f t="shared" si="226"/>
        <v>9.1874187487654435</v>
      </c>
      <c r="BH30" s="162">
        <f t="shared" si="227"/>
        <v>16.993941659798292</v>
      </c>
      <c r="BI30" s="162">
        <f t="shared" si="228"/>
        <v>25</v>
      </c>
      <c r="BJ30" s="162">
        <f t="shared" si="229"/>
        <v>25</v>
      </c>
      <c r="BK30" s="162">
        <f t="shared" si="230"/>
        <v>25</v>
      </c>
      <c r="BL30" s="162">
        <f t="shared" si="231"/>
        <v>2.3784142300054421</v>
      </c>
      <c r="BM30" s="162">
        <f t="shared" si="232"/>
        <v>2.4780937888508334</v>
      </c>
      <c r="BN30" s="162">
        <f t="shared" si="233"/>
        <v>3.0588085840780326</v>
      </c>
      <c r="BO30" s="162">
        <f t="shared" si="234"/>
        <v>3.6005357900312434</v>
      </c>
      <c r="BP30" s="162">
        <f t="shared" si="235"/>
        <v>4.3433533291157698</v>
      </c>
      <c r="BQ30" s="162">
        <f t="shared" si="236"/>
        <v>5.4162826900739356</v>
      </c>
      <c r="BR30" s="162">
        <f t="shared" si="237"/>
        <v>7.0830645056926471</v>
      </c>
      <c r="BS30" s="162">
        <f t="shared" si="238"/>
        <v>9.9720574662583328</v>
      </c>
      <c r="BT30" s="162">
        <f t="shared" si="239"/>
        <v>15.995281556602418</v>
      </c>
      <c r="BU30" s="162">
        <f t="shared" si="240"/>
        <v>25</v>
      </c>
      <c r="BV30" s="162">
        <f t="shared" si="241"/>
        <v>25</v>
      </c>
      <c r="BW30" s="162">
        <f t="shared" si="242"/>
        <v>25</v>
      </c>
      <c r="BX30" s="162">
        <f t="shared" si="243"/>
        <v>25</v>
      </c>
      <c r="BY30" s="162">
        <f t="shared" si="244"/>
        <v>5.6568542494923806</v>
      </c>
      <c r="BZ30" s="162">
        <f t="shared" si="245"/>
        <v>6.1409488263410781</v>
      </c>
      <c r="CA30" s="162">
        <f t="shared" si="246"/>
        <v>9.3563099540294576</v>
      </c>
      <c r="CB30" s="162">
        <f t="shared" si="247"/>
        <v>12.963857975295911</v>
      </c>
      <c r="CC30" s="162">
        <f t="shared" si="248"/>
        <v>18.864718141541037</v>
      </c>
      <c r="CD30" s="162">
        <f t="shared" si="249"/>
        <v>25</v>
      </c>
      <c r="CE30" s="162">
        <f t="shared" si="250"/>
        <v>25</v>
      </c>
      <c r="CF30" s="162">
        <f t="shared" si="251"/>
        <v>25</v>
      </c>
      <c r="CG30" s="162">
        <f t="shared" si="252"/>
        <v>25</v>
      </c>
      <c r="CH30" s="162">
        <f t="shared" si="253"/>
        <v>25</v>
      </c>
      <c r="CI30" s="162">
        <f t="shared" si="254"/>
        <v>25</v>
      </c>
      <c r="CJ30" s="162">
        <f t="shared" si="255"/>
        <v>25</v>
      </c>
      <c r="CK30" s="162">
        <f t="shared" si="256"/>
        <v>25</v>
      </c>
      <c r="CL30">
        <f t="shared" si="257"/>
        <v>1.3729593947216077</v>
      </c>
      <c r="CM30">
        <f t="shared" si="258"/>
        <v>1.3683611613169349</v>
      </c>
      <c r="CN30">
        <f t="shared" si="259"/>
        <v>1.344781145283656</v>
      </c>
      <c r="CO30">
        <f t="shared" si="260"/>
        <v>1.3265187415253614</v>
      </c>
      <c r="CP30">
        <f t="shared" si="261"/>
        <v>1.3055115689005314</v>
      </c>
      <c r="CQ30">
        <f t="shared" si="262"/>
        <v>1.2807861102838352</v>
      </c>
      <c r="CR30">
        <f t="shared" si="263"/>
        <v>1.250736854769404</v>
      </c>
      <c r="CS30">
        <f t="shared" si="264"/>
        <v>1.2124238640184974</v>
      </c>
      <c r="CT30">
        <f t="shared" si="265"/>
        <v>1.1595030970840714</v>
      </c>
      <c r="CU30">
        <f t="shared" si="266"/>
        <v>1.073400032937786</v>
      </c>
      <c r="CV30">
        <f t="shared" si="267"/>
        <v>1.0193573845184518</v>
      </c>
      <c r="CW30">
        <f t="shared" si="268"/>
        <v>1.0193573845184518</v>
      </c>
      <c r="CX30" s="98">
        <f t="shared" si="269"/>
        <v>1.0193573845184518</v>
      </c>
      <c r="CY30">
        <f t="shared" si="270"/>
        <v>1.1029593947216076</v>
      </c>
      <c r="CZ30">
        <f t="shared" si="271"/>
        <v>1.0983611613169348</v>
      </c>
      <c r="DA30">
        <f t="shared" si="272"/>
        <v>1.074781145283656</v>
      </c>
      <c r="DB30">
        <f t="shared" si="273"/>
        <v>1.0565187415253614</v>
      </c>
      <c r="DC30">
        <f t="shared" si="274"/>
        <v>1.0355115689005314</v>
      </c>
      <c r="DD30">
        <f t="shared" si="275"/>
        <v>1.0107861102838351</v>
      </c>
      <c r="DE30">
        <f t="shared" si="276"/>
        <v>0.98073685476940398</v>
      </c>
      <c r="DF30">
        <f t="shared" si="277"/>
        <v>0.94242386401849743</v>
      </c>
      <c r="DG30">
        <f t="shared" si="278"/>
        <v>0.88950309708407138</v>
      </c>
      <c r="DH30">
        <f t="shared" si="279"/>
        <v>0.80340003293778595</v>
      </c>
      <c r="DI30">
        <f t="shared" si="280"/>
        <v>0.7493573845184518</v>
      </c>
      <c r="DJ30">
        <f t="shared" si="281"/>
        <v>0.7493573845184518</v>
      </c>
      <c r="DK30">
        <f t="shared" si="282"/>
        <v>0.7493573845184518</v>
      </c>
      <c r="DL30" s="97">
        <f t="shared" si="283"/>
        <v>1.5000349036450102</v>
      </c>
      <c r="DM30">
        <f t="shared" si="284"/>
        <v>1.4938765553351807</v>
      </c>
      <c r="DN30">
        <f t="shared" si="285"/>
        <v>1.462296176719182</v>
      </c>
      <c r="DO30">
        <f t="shared" si="286"/>
        <v>1.4378376002571804</v>
      </c>
      <c r="DP30">
        <f t="shared" si="287"/>
        <v>1.4097029940632118</v>
      </c>
      <c r="DQ30">
        <f t="shared" si="288"/>
        <v>1.3765885405587077</v>
      </c>
      <c r="DR30">
        <f t="shared" si="289"/>
        <v>1.3363440019233088</v>
      </c>
      <c r="DS30">
        <f t="shared" si="290"/>
        <v>1.285031960739059</v>
      </c>
      <c r="DT30">
        <f t="shared" si="291"/>
        <v>1.2141559335947385</v>
      </c>
      <c r="DU30">
        <f t="shared" si="292"/>
        <v>1.1471686262697698</v>
      </c>
      <c r="DV30">
        <f t="shared" si="293"/>
        <v>1.1471686262697698</v>
      </c>
      <c r="DW30">
        <f t="shared" si="294"/>
        <v>1.1471686262697698</v>
      </c>
      <c r="DX30" s="98">
        <f t="shared" si="295"/>
        <v>1.1471686262697698</v>
      </c>
      <c r="DY30">
        <f t="shared" si="296"/>
        <v>1.0527062241310117</v>
      </c>
      <c r="DZ30">
        <f t="shared" si="297"/>
        <v>1.0457267627132047</v>
      </c>
      <c r="EA30">
        <f t="shared" si="298"/>
        <v>1.0099356669484063</v>
      </c>
      <c r="EB30">
        <f t="shared" si="299"/>
        <v>0.98221594695813796</v>
      </c>
      <c r="EC30">
        <f t="shared" si="300"/>
        <v>0.95033005993830677</v>
      </c>
      <c r="ED30">
        <f t="shared" si="301"/>
        <v>0.91280034596653548</v>
      </c>
      <c r="EE30">
        <f t="shared" si="302"/>
        <v>0.8671898688464168</v>
      </c>
      <c r="EF30">
        <f t="shared" si="303"/>
        <v>0.80903622217093363</v>
      </c>
      <c r="EG30">
        <f t="shared" si="304"/>
        <v>0.72871005807403688</v>
      </c>
      <c r="EH30">
        <f t="shared" si="305"/>
        <v>0.65279110977240584</v>
      </c>
      <c r="EI30">
        <f t="shared" si="306"/>
        <v>0.65279110977240584</v>
      </c>
      <c r="EJ30">
        <f t="shared" si="307"/>
        <v>0.65279110977240584</v>
      </c>
      <c r="EK30">
        <f t="shared" si="308"/>
        <v>0.65279110977240584</v>
      </c>
      <c r="EL30" s="97">
        <f t="shared" si="309"/>
        <v>1.1554124482620232</v>
      </c>
      <c r="EM30">
        <f t="shared" si="310"/>
        <v>1.1414535254264098</v>
      </c>
      <c r="EN30">
        <f t="shared" si="311"/>
        <v>1.0698713338968129</v>
      </c>
      <c r="EO30">
        <f t="shared" si="312"/>
        <v>1.0144318939162762</v>
      </c>
      <c r="EP30">
        <f t="shared" si="313"/>
        <v>0.95066011987661359</v>
      </c>
      <c r="EQ30">
        <f t="shared" si="314"/>
        <v>0.90279110977240584</v>
      </c>
      <c r="ER30">
        <f t="shared" si="315"/>
        <v>0.90279110977240584</v>
      </c>
      <c r="ES30">
        <f t="shared" si="316"/>
        <v>0.90279110977240584</v>
      </c>
      <c r="ET30">
        <f t="shared" si="317"/>
        <v>0.90279110977240584</v>
      </c>
      <c r="EU30">
        <f t="shared" si="318"/>
        <v>0.90279110977240584</v>
      </c>
      <c r="EV30">
        <f t="shared" si="319"/>
        <v>0.90279110977240584</v>
      </c>
      <c r="EW30">
        <f t="shared" si="320"/>
        <v>0.90279110977240584</v>
      </c>
      <c r="EX30" s="98">
        <f t="shared" si="321"/>
        <v>0.90279110977240584</v>
      </c>
      <c r="EY30" s="97">
        <f t="shared" si="322"/>
        <v>0.90541244826202316</v>
      </c>
      <c r="EZ30">
        <f t="shared" si="323"/>
        <v>0.89145352542640977</v>
      </c>
      <c r="FA30">
        <f t="shared" si="324"/>
        <v>0.81987133389681288</v>
      </c>
      <c r="FB30">
        <f t="shared" si="325"/>
        <v>0.76443189391627608</v>
      </c>
      <c r="FC30">
        <f t="shared" si="326"/>
        <v>0.70066011987661359</v>
      </c>
      <c r="FD30">
        <f t="shared" si="327"/>
        <v>0.65279110977240584</v>
      </c>
      <c r="FE30">
        <f t="shared" si="328"/>
        <v>0.65279110977240584</v>
      </c>
      <c r="FF30">
        <f t="shared" si="329"/>
        <v>0.65279110977240584</v>
      </c>
      <c r="FG30">
        <f t="shared" si="330"/>
        <v>0.65279110977240584</v>
      </c>
      <c r="FH30">
        <f t="shared" si="331"/>
        <v>0.65279110977240584</v>
      </c>
      <c r="FI30">
        <f t="shared" si="332"/>
        <v>0.65279110977240584</v>
      </c>
      <c r="FJ30">
        <f t="shared" si="333"/>
        <v>0.65279110977240584</v>
      </c>
      <c r="FK30">
        <f t="shared" si="334"/>
        <v>0.65279110977240584</v>
      </c>
      <c r="FL30" s="126">
        <f t="shared" si="335"/>
        <v>0</v>
      </c>
      <c r="FM30" s="91">
        <f t="shared" si="336"/>
        <v>10.820881094699532</v>
      </c>
      <c r="FN30" s="91">
        <f t="shared" si="337"/>
        <v>42.537649512073166</v>
      </c>
      <c r="FO30" s="91">
        <f t="shared" si="338"/>
        <v>62.939969261280794</v>
      </c>
      <c r="FP30" s="91">
        <f t="shared" si="339"/>
        <v>82.590975857463931</v>
      </c>
      <c r="FQ30" s="91">
        <f t="shared" si="340"/>
        <v>101.28345205139942</v>
      </c>
      <c r="FR30" s="91">
        <f t="shared" si="341"/>
        <v>118.68861966113768</v>
      </c>
      <c r="FS30" s="91">
        <f t="shared" si="342"/>
        <v>134.22839507379348</v>
      </c>
      <c r="FT30" s="91">
        <f t="shared" si="343"/>
        <v>146.70799490283432</v>
      </c>
      <c r="FU30" s="91">
        <f t="shared" si="344"/>
        <v>152.79037445141984</v>
      </c>
      <c r="FV30" s="91">
        <f t="shared" si="345"/>
        <v>157.18929663650673</v>
      </c>
      <c r="FW30" s="91">
        <f t="shared" si="346"/>
        <v>161.21979142205817</v>
      </c>
      <c r="FX30" s="91">
        <f t="shared" si="347"/>
        <v>161.21979142205817</v>
      </c>
      <c r="FY30" s="91">
        <f t="shared" si="348"/>
        <v>0</v>
      </c>
      <c r="FZ30" s="91">
        <f t="shared" si="349"/>
        <v>0.73917313397448992</v>
      </c>
      <c r="GA30" s="91">
        <f t="shared" si="350"/>
        <v>7.233042968703181</v>
      </c>
      <c r="GB30" s="91">
        <f t="shared" si="351"/>
        <v>13.280875666026651</v>
      </c>
      <c r="GC30" s="91">
        <f t="shared" si="352"/>
        <v>23.173395406480132</v>
      </c>
      <c r="GD30" s="91">
        <f t="shared" si="353"/>
        <v>35.678547714444115</v>
      </c>
      <c r="GE30" s="91">
        <f t="shared" si="354"/>
        <v>53.17256114202673</v>
      </c>
      <c r="GF30" s="91">
        <f t="shared" si="355"/>
        <v>76.133701952834045</v>
      </c>
      <c r="GG30" s="91">
        <f t="shared" si="356"/>
        <v>111.02118817429094</v>
      </c>
      <c r="GH30" s="91">
        <f t="shared" si="357"/>
        <v>165.76341168337973</v>
      </c>
      <c r="GI30" s="91">
        <f t="shared" si="358"/>
        <v>268.55662692340087</v>
      </c>
      <c r="GJ30" s="91">
        <f t="shared" si="359"/>
        <v>402.02207448914169</v>
      </c>
      <c r="GK30" s="127">
        <f t="shared" si="360"/>
        <v>4496.1443071107105</v>
      </c>
      <c r="GL30" s="126">
        <f t="shared" si="361"/>
        <v>0</v>
      </c>
      <c r="GM30" s="91">
        <f t="shared" si="362"/>
        <v>11.813445917950329</v>
      </c>
      <c r="GN30" s="91">
        <f t="shared" si="363"/>
        <v>46.254844118151809</v>
      </c>
      <c r="GO30" s="91">
        <f t="shared" si="364"/>
        <v>68.221768400224661</v>
      </c>
      <c r="GP30" s="91">
        <f t="shared" si="365"/>
        <v>89.182469709496843</v>
      </c>
      <c r="GQ30" s="91">
        <f t="shared" si="366"/>
        <v>108.8594249443302</v>
      </c>
      <c r="GR30" s="91">
        <f t="shared" si="367"/>
        <v>126.81230618247085</v>
      </c>
      <c r="GS30" s="91">
        <f t="shared" si="368"/>
        <v>142.26689429951892</v>
      </c>
      <c r="GT30" s="91">
        <f t="shared" si="369"/>
        <v>153.62303297422554</v>
      </c>
      <c r="GU30" s="91">
        <f t="shared" si="370"/>
        <v>163.29077565515408</v>
      </c>
      <c r="GV30" s="91">
        <f t="shared" si="371"/>
        <v>176.89834029308358</v>
      </c>
      <c r="GW30" s="91">
        <f t="shared" si="372"/>
        <v>181.43419517239343</v>
      </c>
      <c r="GX30" s="91">
        <f t="shared" si="373"/>
        <v>181.43419517239343</v>
      </c>
      <c r="GY30" s="91">
        <f t="shared" si="374"/>
        <v>0</v>
      </c>
      <c r="GZ30" s="91">
        <f t="shared" si="375"/>
        <v>0.70375133034467707</v>
      </c>
      <c r="HA30" s="91">
        <f t="shared" si="376"/>
        <v>6.7966470259727325</v>
      </c>
      <c r="HB30" s="91">
        <f t="shared" si="377"/>
        <v>12.346858939677904</v>
      </c>
      <c r="HC30" s="91">
        <f t="shared" si="378"/>
        <v>21.267144575696925</v>
      </c>
      <c r="HD30" s="91">
        <f t="shared" si="379"/>
        <v>32.219863694192433</v>
      </c>
      <c r="HE30" s="91">
        <f t="shared" si="380"/>
        <v>47.016389869251967</v>
      </c>
      <c r="HF30" s="91">
        <f t="shared" si="381"/>
        <v>65.357982707661705</v>
      </c>
      <c r="HG30" s="91">
        <f t="shared" si="382"/>
        <v>90.952192012761088</v>
      </c>
      <c r="HH30" s="91">
        <f t="shared" si="383"/>
        <v>134.68866944997146</v>
      </c>
      <c r="HI30" s="91">
        <f t="shared" si="384"/>
        <v>233.94895699695883</v>
      </c>
      <c r="HJ30" s="91">
        <f t="shared" si="385"/>
        <v>350.21531992697606</v>
      </c>
      <c r="HK30" s="127">
        <f t="shared" si="386"/>
        <v>3916.7466586344349</v>
      </c>
      <c r="HL30" s="126">
        <f t="shared" si="387"/>
        <v>0</v>
      </c>
      <c r="HM30" s="91">
        <f t="shared" si="388"/>
        <v>9.0265152380365983</v>
      </c>
      <c r="HN30" s="91">
        <f t="shared" si="389"/>
        <v>33.841797963874193</v>
      </c>
      <c r="HO30" s="91">
        <f t="shared" si="390"/>
        <v>48.132235317937713</v>
      </c>
      <c r="HP30" s="91">
        <f t="shared" si="391"/>
        <v>60.14190060031968</v>
      </c>
      <c r="HQ30" s="91">
        <f t="shared" si="392"/>
        <v>71.391936049961998</v>
      </c>
      <c r="HR30" s="91">
        <f t="shared" si="393"/>
        <v>85.670323259954401</v>
      </c>
      <c r="HS30" s="91">
        <f t="shared" si="394"/>
        <v>99.948710469946803</v>
      </c>
      <c r="HT30" s="91">
        <f t="shared" si="395"/>
        <v>114.22709767993921</v>
      </c>
      <c r="HU30" s="91">
        <f t="shared" si="396"/>
        <v>128.50548488993161</v>
      </c>
      <c r="HV30" s="91">
        <f t="shared" si="397"/>
        <v>139.2142752974259</v>
      </c>
      <c r="HW30" s="91">
        <f t="shared" si="398"/>
        <v>142.783872099924</v>
      </c>
      <c r="HX30" s="91">
        <f t="shared" si="399"/>
        <v>142.783872099924</v>
      </c>
      <c r="HY30" s="91">
        <f t="shared" si="400"/>
        <v>0</v>
      </c>
      <c r="HZ30" s="91">
        <f t="shared" si="401"/>
        <v>0.59992880246419111</v>
      </c>
      <c r="IA30" s="91">
        <f t="shared" si="402"/>
        <v>5.5175554696938347</v>
      </c>
      <c r="IB30" s="91">
        <f t="shared" si="403"/>
        <v>9.6092237072764064</v>
      </c>
      <c r="IC30" s="91">
        <f t="shared" si="404"/>
        <v>15.679857657884062</v>
      </c>
      <c r="ID30" s="91">
        <f t="shared" si="405"/>
        <v>23.042104081781996</v>
      </c>
      <c r="IE30" s="91">
        <f t="shared" si="406"/>
        <v>35.392343041402341</v>
      </c>
      <c r="IF30" s="91">
        <f t="shared" si="407"/>
        <v>52.735722944189618</v>
      </c>
      <c r="IG30" s="91">
        <f t="shared" si="408"/>
        <v>81.476551204966327</v>
      </c>
      <c r="IH30" s="91">
        <f t="shared" si="409"/>
        <v>134.68866944997146</v>
      </c>
      <c r="II30" s="91">
        <f t="shared" si="410"/>
        <v>233.94895699695883</v>
      </c>
      <c r="IJ30" s="91">
        <f t="shared" si="411"/>
        <v>350.21531992697606</v>
      </c>
      <c r="IK30" s="127">
        <f t="shared" si="412"/>
        <v>3916.7466586344349</v>
      </c>
    </row>
    <row r="31" spans="2:245" x14ac:dyDescent="0.2">
      <c r="B31" s="79">
        <f t="shared" si="188"/>
        <v>-20.5</v>
      </c>
      <c r="C31" s="73">
        <f>'p-y mono_clay'!C31</f>
        <v>5</v>
      </c>
      <c r="D31" s="64">
        <f>'p-y mono_clay'!D31</f>
        <v>4.9930000000000003</v>
      </c>
      <c r="E31" s="64" t="str">
        <f>'p-y mono_clay'!E31</f>
        <v>CLAY</v>
      </c>
      <c r="F31" s="55">
        <f>VLOOKUP($C31, 'Pile Property'!$A$8:$D$108,2,TRUE)</f>
        <v>2</v>
      </c>
      <c r="G31" s="102">
        <f>'p-y mono_clay'!Z31</f>
        <v>204.04300189204454</v>
      </c>
      <c r="H31" s="199">
        <f>'p-y mono_clay'!AM31</f>
        <v>0</v>
      </c>
      <c r="I31" s="55">
        <f>'p-y mono_clay'!AN31</f>
        <v>0.63385809216362821</v>
      </c>
      <c r="J31" s="55">
        <f>'p-y mono_clay'!AO31</f>
        <v>6.3385809216362832</v>
      </c>
      <c r="K31" s="55">
        <f>'p-y mono_clay'!AP31</f>
        <v>11.514168488417964</v>
      </c>
      <c r="L31" s="55">
        <f>'p-y mono_clay'!AQ31</f>
        <v>20.031485529817697</v>
      </c>
      <c r="M31" s="55">
        <f>'p-y mono_clay'!AR31</f>
        <v>31.38580921636283</v>
      </c>
      <c r="N31" s="55">
        <f>'p-y mono_clay'!AS31</f>
        <v>48.740132902907952</v>
      </c>
      <c r="O31" s="55">
        <f>'p-y mono_clay'!AT31</f>
        <v>71.787361197634496</v>
      </c>
      <c r="P31" s="55">
        <f>'p-y mono_clay'!AU31</f>
        <v>111.51175133563362</v>
      </c>
      <c r="Q31" s="55">
        <f>'p-y mono_clay'!AV31</f>
        <v>183.63769345490445</v>
      </c>
      <c r="R31" s="55">
        <f>'p-y mono_clay'!AW31</f>
        <v>327.08647373090264</v>
      </c>
      <c r="S31" s="55">
        <f>'p-y mono_clay'!AX31</f>
        <v>516.92904608181414</v>
      </c>
      <c r="T31" s="200">
        <f>'p-y mono_clay'!AY31</f>
        <v>6000</v>
      </c>
      <c r="U31" s="199">
        <f>'p-y mono_clay'!AZ31</f>
        <v>0</v>
      </c>
      <c r="V31" s="55">
        <f>'p-y mono_clay'!BA31</f>
        <v>10.202150094602228</v>
      </c>
      <c r="W31" s="55">
        <f>'p-y mono_clay'!BB31</f>
        <v>40.808600378408912</v>
      </c>
      <c r="X31" s="55">
        <f>'p-y mono_clay'!BC31</f>
        <v>61.21290056761336</v>
      </c>
      <c r="Y31" s="55">
        <f>'p-y mono_clay'!BD31</f>
        <v>81.617200756817823</v>
      </c>
      <c r="Z31" s="55">
        <f>'p-y mono_clay'!BE31</f>
        <v>102.02150094602227</v>
      </c>
      <c r="AA31" s="55">
        <f>'p-y mono_clay'!BF31</f>
        <v>122.42580113522672</v>
      </c>
      <c r="AB31" s="55">
        <f>'p-y mono_clay'!BG31</f>
        <v>142.83010132443118</v>
      </c>
      <c r="AC31" s="55">
        <f>'p-y mono_clay'!BH31</f>
        <v>163.23440151363565</v>
      </c>
      <c r="AD31" s="55">
        <f>'p-y mono_clay'!BI31</f>
        <v>183.63870170284008</v>
      </c>
      <c r="AE31" s="55">
        <f>'p-y mono_clay'!BJ31</f>
        <v>198.94192684474342</v>
      </c>
      <c r="AF31" s="55">
        <f>'p-y mono_clay'!BK31</f>
        <v>204.04300189204454</v>
      </c>
      <c r="AG31" s="200">
        <f>'p-y mono_clay'!BL31</f>
        <v>204.04300189204454</v>
      </c>
      <c r="AH31">
        <f t="shared" si="205"/>
        <v>30</v>
      </c>
      <c r="AI31">
        <v>0</v>
      </c>
      <c r="AJ31">
        <f t="shared" si="206"/>
        <v>2.2299945555555555E-2</v>
      </c>
      <c r="AK31">
        <f t="shared" si="207"/>
        <v>0.17229994555555556</v>
      </c>
      <c r="AL31">
        <f t="shared" si="208"/>
        <v>0.27229994555555553</v>
      </c>
      <c r="AM31">
        <f t="shared" si="209"/>
        <v>0.37229994555555557</v>
      </c>
      <c r="AN31">
        <f t="shared" si="210"/>
        <v>0.47229994555555554</v>
      </c>
      <c r="AO31">
        <f t="shared" si="211"/>
        <v>0.57229994555555552</v>
      </c>
      <c r="AP31">
        <f t="shared" si="212"/>
        <v>0.67229994555555561</v>
      </c>
      <c r="AQ31">
        <f t="shared" si="213"/>
        <v>0.77229994555555559</v>
      </c>
      <c r="AR31">
        <f t="shared" si="214"/>
        <v>0.87229994555555546</v>
      </c>
      <c r="AS31">
        <f t="shared" si="215"/>
        <v>0.94729994555555552</v>
      </c>
      <c r="AT31">
        <f t="shared" si="216"/>
        <v>0.97229994555555554</v>
      </c>
      <c r="AU31">
        <f t="shared" si="217"/>
        <v>0.97229994555555554</v>
      </c>
      <c r="AV31">
        <v>1</v>
      </c>
      <c r="AW31">
        <v>1.25</v>
      </c>
      <c r="AX31">
        <v>2.5</v>
      </c>
      <c r="AY31" s="162">
        <f t="shared" si="218"/>
        <v>2</v>
      </c>
      <c r="AZ31" s="162">
        <f t="shared" si="219"/>
        <v>2.0456171510969732</v>
      </c>
      <c r="BA31" s="162">
        <f t="shared" si="220"/>
        <v>2.4163342617422057</v>
      </c>
      <c r="BB31" s="162">
        <f t="shared" si="221"/>
        <v>2.7483851179960133</v>
      </c>
      <c r="BC31" s="162">
        <f t="shared" si="222"/>
        <v>3.1862351864381</v>
      </c>
      <c r="BD31" s="162">
        <f t="shared" si="223"/>
        <v>3.7900318242445006</v>
      </c>
      <c r="BE31" s="162">
        <f t="shared" si="224"/>
        <v>4.6761742936831618</v>
      </c>
      <c r="BF31" s="162">
        <f t="shared" si="225"/>
        <v>6.1031421047232808</v>
      </c>
      <c r="BG31" s="162">
        <f t="shared" si="226"/>
        <v>8.7834849441723417</v>
      </c>
      <c r="BH31" s="162">
        <f t="shared" si="227"/>
        <v>15.661700448766002</v>
      </c>
      <c r="BI31" s="162">
        <f t="shared" si="228"/>
        <v>25</v>
      </c>
      <c r="BJ31" s="162">
        <f t="shared" si="229"/>
        <v>25</v>
      </c>
      <c r="BK31" s="162">
        <f t="shared" si="230"/>
        <v>25</v>
      </c>
      <c r="BL31" s="162">
        <f t="shared" si="231"/>
        <v>2.3784142300054421</v>
      </c>
      <c r="BM31" s="162">
        <f t="shared" si="232"/>
        <v>2.4464167713223581</v>
      </c>
      <c r="BN31" s="162">
        <f t="shared" si="233"/>
        <v>3.0126332489071097</v>
      </c>
      <c r="BO31" s="162">
        <f t="shared" si="234"/>
        <v>3.5387263940360891</v>
      </c>
      <c r="BP31" s="162">
        <f t="shared" si="235"/>
        <v>4.2569376247930952</v>
      </c>
      <c r="BQ31" s="162">
        <f t="shared" si="236"/>
        <v>5.288147629257745</v>
      </c>
      <c r="BR31" s="162">
        <f t="shared" si="237"/>
        <v>6.8764353247179102</v>
      </c>
      <c r="BS31" s="162">
        <f t="shared" si="238"/>
        <v>9.5927218673188079</v>
      </c>
      <c r="BT31" s="162">
        <f t="shared" si="239"/>
        <v>15.121106649960133</v>
      </c>
      <c r="BU31" s="162">
        <f t="shared" si="240"/>
        <v>25</v>
      </c>
      <c r="BV31" s="162">
        <f t="shared" si="241"/>
        <v>25</v>
      </c>
      <c r="BW31" s="162">
        <f t="shared" si="242"/>
        <v>25</v>
      </c>
      <c r="BX31" s="162">
        <f t="shared" si="243"/>
        <v>25</v>
      </c>
      <c r="BY31" s="162">
        <f t="shared" si="244"/>
        <v>5.6568542494923806</v>
      </c>
      <c r="BZ31" s="162">
        <f t="shared" si="245"/>
        <v>5.9849550190073115</v>
      </c>
      <c r="CA31" s="162">
        <f t="shared" si="246"/>
        <v>9.0759590924206073</v>
      </c>
      <c r="CB31" s="162">
        <f t="shared" si="247"/>
        <v>12.522584491847661</v>
      </c>
      <c r="CC31" s="162">
        <f t="shared" si="248"/>
        <v>18.121517941379075</v>
      </c>
      <c r="CD31" s="162">
        <f t="shared" si="249"/>
        <v>25</v>
      </c>
      <c r="CE31" s="162">
        <f t="shared" si="250"/>
        <v>25</v>
      </c>
      <c r="CF31" s="162">
        <f t="shared" si="251"/>
        <v>25</v>
      </c>
      <c r="CG31" s="162">
        <f t="shared" si="252"/>
        <v>25</v>
      </c>
      <c r="CH31" s="162">
        <f t="shared" si="253"/>
        <v>25</v>
      </c>
      <c r="CI31" s="162">
        <f t="shared" si="254"/>
        <v>25</v>
      </c>
      <c r="CJ31" s="162">
        <f t="shared" si="255"/>
        <v>25</v>
      </c>
      <c r="CK31" s="162">
        <f t="shared" si="256"/>
        <v>25</v>
      </c>
      <c r="CL31">
        <f t="shared" si="257"/>
        <v>1.3729593947216077</v>
      </c>
      <c r="CM31">
        <f t="shared" si="258"/>
        <v>1.3698020658918104</v>
      </c>
      <c r="CN31">
        <f t="shared" si="259"/>
        <v>1.3464847726578162</v>
      </c>
      <c r="CO31">
        <f t="shared" si="260"/>
        <v>1.3284581086879357</v>
      </c>
      <c r="CP31">
        <f t="shared" si="261"/>
        <v>1.3077623961524933</v>
      </c>
      <c r="CQ31">
        <f t="shared" si="262"/>
        <v>1.2834675817659686</v>
      </c>
      <c r="CR31">
        <f t="shared" si="263"/>
        <v>1.2540527556181302</v>
      </c>
      <c r="CS31">
        <f t="shared" si="264"/>
        <v>1.2167674767225307</v>
      </c>
      <c r="CT31">
        <f t="shared" si="265"/>
        <v>1.1657977453687067</v>
      </c>
      <c r="CU31">
        <f t="shared" si="266"/>
        <v>1.0848294421779909</v>
      </c>
      <c r="CV31">
        <f t="shared" si="267"/>
        <v>1.0193573845184518</v>
      </c>
      <c r="CW31">
        <f t="shared" si="268"/>
        <v>1.0193573845184518</v>
      </c>
      <c r="CX31" s="98">
        <f t="shared" si="269"/>
        <v>1.0193573845184518</v>
      </c>
      <c r="CY31">
        <f t="shared" si="270"/>
        <v>1.1029593947216076</v>
      </c>
      <c r="CZ31">
        <f t="shared" si="271"/>
        <v>1.0998020658918104</v>
      </c>
      <c r="DA31">
        <f t="shared" si="272"/>
        <v>1.0764847726578162</v>
      </c>
      <c r="DB31">
        <f t="shared" si="273"/>
        <v>1.0584581086879357</v>
      </c>
      <c r="DC31">
        <f t="shared" si="274"/>
        <v>1.0377623961524933</v>
      </c>
      <c r="DD31">
        <f t="shared" si="275"/>
        <v>1.0134675817659686</v>
      </c>
      <c r="DE31">
        <f t="shared" si="276"/>
        <v>0.98405275561813021</v>
      </c>
      <c r="DF31">
        <f t="shared" si="277"/>
        <v>0.9467674767225307</v>
      </c>
      <c r="DG31">
        <f t="shared" si="278"/>
        <v>0.8957977453687066</v>
      </c>
      <c r="DH31">
        <f t="shared" si="279"/>
        <v>0.81482944217799091</v>
      </c>
      <c r="DI31">
        <f t="shared" si="280"/>
        <v>0.7493573845184518</v>
      </c>
      <c r="DJ31">
        <f t="shared" si="281"/>
        <v>0.7493573845184518</v>
      </c>
      <c r="DK31">
        <f t="shared" si="282"/>
        <v>0.7493573845184518</v>
      </c>
      <c r="DL31" s="97">
        <f t="shared" si="283"/>
        <v>1.5000349036450102</v>
      </c>
      <c r="DM31">
        <f t="shared" si="284"/>
        <v>1.4958063382479605</v>
      </c>
      <c r="DN31">
        <f t="shared" si="285"/>
        <v>1.4645778205238609</v>
      </c>
      <c r="DO31">
        <f t="shared" si="286"/>
        <v>1.440434966992771</v>
      </c>
      <c r="DP31">
        <f t="shared" si="287"/>
        <v>1.4127174948470893</v>
      </c>
      <c r="DQ31">
        <f t="shared" si="288"/>
        <v>1.3801797970079936</v>
      </c>
      <c r="DR31">
        <f t="shared" si="289"/>
        <v>1.3407849405599959</v>
      </c>
      <c r="DS31">
        <f t="shared" si="290"/>
        <v>1.2908492991819607</v>
      </c>
      <c r="DT31">
        <f t="shared" si="291"/>
        <v>1.2225862661188036</v>
      </c>
      <c r="DU31">
        <f t="shared" si="292"/>
        <v>1.1471686262697698</v>
      </c>
      <c r="DV31">
        <f t="shared" si="293"/>
        <v>1.1471686262697698</v>
      </c>
      <c r="DW31">
        <f t="shared" si="294"/>
        <v>1.1471686262697698</v>
      </c>
      <c r="DX31" s="98">
        <f t="shared" si="295"/>
        <v>1.1471686262697698</v>
      </c>
      <c r="DY31">
        <f t="shared" si="296"/>
        <v>1.0527062241310117</v>
      </c>
      <c r="DZ31">
        <f t="shared" si="297"/>
        <v>1.0479138500143552</v>
      </c>
      <c r="EA31">
        <f t="shared" si="298"/>
        <v>1.0125215299270423</v>
      </c>
      <c r="EB31">
        <f t="shared" si="299"/>
        <v>0.98515962925847367</v>
      </c>
      <c r="EC31">
        <f t="shared" si="300"/>
        <v>0.95374649416003454</v>
      </c>
      <c r="ED31">
        <f t="shared" si="301"/>
        <v>0.91687043660905965</v>
      </c>
      <c r="EE31">
        <f t="shared" si="302"/>
        <v>0.87222293263466188</v>
      </c>
      <c r="EF31">
        <f t="shared" si="303"/>
        <v>0.81562920573955555</v>
      </c>
      <c r="EG31">
        <f t="shared" si="304"/>
        <v>0.738264434934644</v>
      </c>
      <c r="EH31">
        <f t="shared" si="305"/>
        <v>0.65279110977240584</v>
      </c>
      <c r="EI31">
        <f t="shared" si="306"/>
        <v>0.65279110977240584</v>
      </c>
      <c r="EJ31">
        <f t="shared" si="307"/>
        <v>0.65279110977240584</v>
      </c>
      <c r="EK31">
        <f t="shared" si="308"/>
        <v>0.65279110977240584</v>
      </c>
      <c r="EL31" s="97">
        <f t="shared" si="309"/>
        <v>1.1554124482620232</v>
      </c>
      <c r="EM31">
        <f t="shared" si="310"/>
        <v>1.1458277000287105</v>
      </c>
      <c r="EN31">
        <f t="shared" si="311"/>
        <v>1.0750430598540848</v>
      </c>
      <c r="EO31">
        <f t="shared" si="312"/>
        <v>1.0203192585169476</v>
      </c>
      <c r="EP31">
        <f t="shared" si="313"/>
        <v>0.95749298832006913</v>
      </c>
      <c r="EQ31">
        <f t="shared" si="314"/>
        <v>0.90279110977240584</v>
      </c>
      <c r="ER31">
        <f t="shared" si="315"/>
        <v>0.90279110977240584</v>
      </c>
      <c r="ES31">
        <f t="shared" si="316"/>
        <v>0.90279110977240584</v>
      </c>
      <c r="ET31">
        <f t="shared" si="317"/>
        <v>0.90279110977240584</v>
      </c>
      <c r="EU31">
        <f t="shared" si="318"/>
        <v>0.90279110977240584</v>
      </c>
      <c r="EV31">
        <f t="shared" si="319"/>
        <v>0.90279110977240584</v>
      </c>
      <c r="EW31">
        <f t="shared" si="320"/>
        <v>0.90279110977240584</v>
      </c>
      <c r="EX31" s="98">
        <f t="shared" si="321"/>
        <v>0.90279110977240584</v>
      </c>
      <c r="EY31" s="97">
        <f t="shared" si="322"/>
        <v>0.90541244826202316</v>
      </c>
      <c r="EZ31">
        <f t="shared" si="323"/>
        <v>0.89582770002871048</v>
      </c>
      <c r="FA31">
        <f t="shared" si="324"/>
        <v>0.82504305985408466</v>
      </c>
      <c r="FB31">
        <f t="shared" si="325"/>
        <v>0.77031925851694749</v>
      </c>
      <c r="FC31">
        <f t="shared" si="326"/>
        <v>0.70749298832006913</v>
      </c>
      <c r="FD31">
        <f t="shared" si="327"/>
        <v>0.65279110977240584</v>
      </c>
      <c r="FE31">
        <f t="shared" si="328"/>
        <v>0.65279110977240584</v>
      </c>
      <c r="FF31">
        <f t="shared" si="329"/>
        <v>0.65279110977240584</v>
      </c>
      <c r="FG31">
        <f t="shared" si="330"/>
        <v>0.65279110977240584</v>
      </c>
      <c r="FH31">
        <f t="shared" si="331"/>
        <v>0.65279110977240584</v>
      </c>
      <c r="FI31">
        <f t="shared" si="332"/>
        <v>0.65279110977240584</v>
      </c>
      <c r="FJ31">
        <f t="shared" si="333"/>
        <v>0.65279110977240584</v>
      </c>
      <c r="FK31">
        <f t="shared" si="334"/>
        <v>0.65279110977240584</v>
      </c>
      <c r="FL31" s="126">
        <f t="shared" si="335"/>
        <v>0</v>
      </c>
      <c r="FM31" s="91">
        <f t="shared" si="336"/>
        <v>13.97492627612446</v>
      </c>
      <c r="FN31" s="91">
        <f t="shared" si="337"/>
        <v>54.948159003005593</v>
      </c>
      <c r="FO31" s="91">
        <f t="shared" si="338"/>
        <v>81.318774115354316</v>
      </c>
      <c r="FP31" s="91">
        <f t="shared" si="339"/>
        <v>106.73590602899517</v>
      </c>
      <c r="FQ31" s="91">
        <f t="shared" si="340"/>
        <v>130.9412891073257</v>
      </c>
      <c r="FR31" s="91">
        <f t="shared" si="341"/>
        <v>153.52841327238829</v>
      </c>
      <c r="FS31" s="91">
        <f t="shared" si="342"/>
        <v>173.79102198855153</v>
      </c>
      <c r="FT31" s="91">
        <f t="shared" si="343"/>
        <v>190.29829725120663</v>
      </c>
      <c r="FU31" s="91">
        <f t="shared" si="344"/>
        <v>199.21667033058247</v>
      </c>
      <c r="FV31" s="91">
        <f t="shared" si="345"/>
        <v>202.79292221951883</v>
      </c>
      <c r="FW31" s="91">
        <f t="shared" si="346"/>
        <v>207.99274073796803</v>
      </c>
      <c r="FX31" s="91">
        <f t="shared" si="347"/>
        <v>207.99274073796803</v>
      </c>
      <c r="FY31" s="91">
        <f t="shared" si="348"/>
        <v>0</v>
      </c>
      <c r="FZ31" s="91">
        <f t="shared" si="349"/>
        <v>0.6971184392437999</v>
      </c>
      <c r="GA31" s="91">
        <f t="shared" si="350"/>
        <v>6.8233858424008051</v>
      </c>
      <c r="GB31" s="91">
        <f t="shared" si="351"/>
        <v>12.187265001365105</v>
      </c>
      <c r="GC31" s="91">
        <f t="shared" si="352"/>
        <v>20.78792242191761</v>
      </c>
      <c r="GD31" s="91">
        <f t="shared" si="353"/>
        <v>31.808500168275287</v>
      </c>
      <c r="GE31" s="91">
        <f t="shared" si="354"/>
        <v>47.962862092300469</v>
      </c>
      <c r="GF31" s="91">
        <f t="shared" si="355"/>
        <v>67.965938821653324</v>
      </c>
      <c r="GG31" s="91">
        <f t="shared" si="356"/>
        <v>99.891975428576458</v>
      </c>
      <c r="GH31" s="91">
        <f t="shared" si="357"/>
        <v>149.6333993207127</v>
      </c>
      <c r="GI31" s="91">
        <f t="shared" si="358"/>
        <v>245.10466446635249</v>
      </c>
      <c r="GJ31" s="91">
        <f t="shared" si="359"/>
        <v>387.36459795348651</v>
      </c>
      <c r="GK31" s="127">
        <f t="shared" si="360"/>
        <v>4496.1443071107105</v>
      </c>
      <c r="GL31" s="126">
        <f t="shared" si="361"/>
        <v>0</v>
      </c>
      <c r="GM31" s="91">
        <f t="shared" si="362"/>
        <v>15.260440775263042</v>
      </c>
      <c r="GN31" s="91">
        <f t="shared" si="363"/>
        <v>59.767371000839326</v>
      </c>
      <c r="GO31" s="91">
        <f t="shared" si="364"/>
        <v>88.173202408641927</v>
      </c>
      <c r="GP31" s="91">
        <f t="shared" si="365"/>
        <v>115.30204738960363</v>
      </c>
      <c r="GQ31" s="91">
        <f t="shared" si="366"/>
        <v>140.80801446613185</v>
      </c>
      <c r="GR31" s="91">
        <f t="shared" si="367"/>
        <v>164.14667049810484</v>
      </c>
      <c r="GS31" s="91">
        <f t="shared" si="368"/>
        <v>184.37213619673042</v>
      </c>
      <c r="GT31" s="91">
        <f t="shared" si="369"/>
        <v>199.56813744869339</v>
      </c>
      <c r="GU31" s="91">
        <f t="shared" si="370"/>
        <v>210.66455716241109</v>
      </c>
      <c r="GV31" s="91">
        <f t="shared" si="371"/>
        <v>228.21993692594535</v>
      </c>
      <c r="GW31" s="91">
        <f t="shared" si="372"/>
        <v>234.07173018045677</v>
      </c>
      <c r="GX31" s="91">
        <f t="shared" si="373"/>
        <v>234.07173018045677</v>
      </c>
      <c r="GY31" s="91">
        <f t="shared" si="374"/>
        <v>0</v>
      </c>
      <c r="GZ31" s="91">
        <f t="shared" si="375"/>
        <v>0.66422867372194161</v>
      </c>
      <c r="HA31" s="91">
        <f t="shared" si="376"/>
        <v>6.4179496523415311</v>
      </c>
      <c r="HB31" s="91">
        <f t="shared" si="377"/>
        <v>11.343293959269442</v>
      </c>
      <c r="HC31" s="91">
        <f t="shared" si="378"/>
        <v>19.104959096881093</v>
      </c>
      <c r="HD31" s="91">
        <f t="shared" si="379"/>
        <v>28.776720599535235</v>
      </c>
      <c r="HE31" s="91">
        <f t="shared" si="380"/>
        <v>42.512261657577547</v>
      </c>
      <c r="HF31" s="91">
        <f t="shared" si="381"/>
        <v>58.551868395765212</v>
      </c>
      <c r="HG31" s="91">
        <f t="shared" si="382"/>
        <v>82.325160088374091</v>
      </c>
      <c r="HH31" s="91">
        <f t="shared" si="383"/>
        <v>119.87705370647194</v>
      </c>
      <c r="HI31" s="91">
        <f t="shared" si="384"/>
        <v>213.5191421783388</v>
      </c>
      <c r="HJ31" s="91">
        <f t="shared" si="385"/>
        <v>337.44668566533858</v>
      </c>
      <c r="HK31" s="127">
        <f t="shared" si="386"/>
        <v>3916.7466586344349</v>
      </c>
      <c r="HL31" s="126">
        <f t="shared" si="387"/>
        <v>0</v>
      </c>
      <c r="HM31" s="91">
        <f t="shared" si="388"/>
        <v>11.689906178245762</v>
      </c>
      <c r="HN31" s="91">
        <f t="shared" si="389"/>
        <v>43.871002619167278</v>
      </c>
      <c r="HO31" s="91">
        <f t="shared" si="390"/>
        <v>62.456701318818908</v>
      </c>
      <c r="HP31" s="91">
        <f t="shared" si="391"/>
        <v>78.147897450964507</v>
      </c>
      <c r="HQ31" s="91">
        <f t="shared" si="392"/>
        <v>92.104104059706003</v>
      </c>
      <c r="HR31" s="91">
        <f t="shared" si="393"/>
        <v>110.52492487164719</v>
      </c>
      <c r="HS31" s="91">
        <f t="shared" si="394"/>
        <v>128.9457456835884</v>
      </c>
      <c r="HT31" s="91">
        <f t="shared" si="395"/>
        <v>147.36656649552961</v>
      </c>
      <c r="HU31" s="91">
        <f t="shared" si="396"/>
        <v>165.78738730747079</v>
      </c>
      <c r="HV31" s="91">
        <f t="shared" si="397"/>
        <v>179.6030029164267</v>
      </c>
      <c r="HW31" s="91">
        <f t="shared" si="398"/>
        <v>184.20820811941201</v>
      </c>
      <c r="HX31" s="91">
        <f t="shared" si="399"/>
        <v>184.20820811941201</v>
      </c>
      <c r="HY31" s="91">
        <f t="shared" si="400"/>
        <v>0</v>
      </c>
      <c r="HZ31" s="91">
        <f t="shared" si="401"/>
        <v>0.56782763684752946</v>
      </c>
      <c r="IA31" s="91">
        <f t="shared" si="402"/>
        <v>5.2296021987195234</v>
      </c>
      <c r="IB31" s="91">
        <f t="shared" si="403"/>
        <v>8.8695857324373275</v>
      </c>
      <c r="IC31" s="91">
        <f t="shared" si="404"/>
        <v>14.172135557980946</v>
      </c>
      <c r="ID31" s="91">
        <f t="shared" si="405"/>
        <v>20.488377229454496</v>
      </c>
      <c r="IE31" s="91">
        <f t="shared" si="406"/>
        <v>31.817125448143834</v>
      </c>
      <c r="IF31" s="91">
        <f t="shared" si="407"/>
        <v>46.862151183836367</v>
      </c>
      <c r="IG31" s="91">
        <f t="shared" si="408"/>
        <v>72.793879907052826</v>
      </c>
      <c r="IH31" s="91">
        <f t="shared" si="409"/>
        <v>119.87705370647194</v>
      </c>
      <c r="II31" s="91">
        <f t="shared" si="410"/>
        <v>213.5191421783388</v>
      </c>
      <c r="IJ31" s="91">
        <f t="shared" si="411"/>
        <v>337.44668566533858</v>
      </c>
      <c r="IK31" s="127">
        <f t="shared" si="412"/>
        <v>3916.7466586344349</v>
      </c>
    </row>
    <row r="32" spans="2:245" x14ac:dyDescent="0.2">
      <c r="B32" s="79">
        <f t="shared" si="188"/>
        <v>-21.5</v>
      </c>
      <c r="C32" s="73">
        <f>'p-y mono_clay'!C32</f>
        <v>6</v>
      </c>
      <c r="D32" s="64">
        <f>'p-y mono_clay'!D32</f>
        <v>5.9870000000000001</v>
      </c>
      <c r="E32" s="64" t="str">
        <f>'p-y mono_clay'!E32</f>
        <v>CLAY</v>
      </c>
      <c r="F32" s="55">
        <f>VLOOKUP($C32, 'Pile Property'!$A$8:$D$108,2,TRUE)</f>
        <v>2</v>
      </c>
      <c r="G32" s="102">
        <f>'p-y mono_clay'!Z32</f>
        <v>264.67532773182472</v>
      </c>
      <c r="H32" s="199">
        <f>'p-y mono_clay'!AM32</f>
        <v>0</v>
      </c>
      <c r="I32" s="55">
        <f>'p-y mono_clay'!AN32</f>
        <v>0.62773613431100761</v>
      </c>
      <c r="J32" s="55">
        <f>'p-y mono_clay'!AO32</f>
        <v>6.2773613431100754</v>
      </c>
      <c r="K32" s="55">
        <f>'p-y mono_clay'!AP32</f>
        <v>11.348875626397204</v>
      </c>
      <c r="L32" s="55">
        <f>'p-y mono_clay'!AQ32</f>
        <v>19.664168058660454</v>
      </c>
      <c r="M32" s="55">
        <f>'p-y mono_clay'!AR32</f>
        <v>30.77361343110076</v>
      </c>
      <c r="N32" s="55">
        <f>'p-y mono_clay'!AS32</f>
        <v>47.883058803541054</v>
      </c>
      <c r="O32" s="55">
        <f>'p-y mono_clay'!AT32</f>
        <v>70.379310891531745</v>
      </c>
      <c r="P32" s="55">
        <f>'p-y mono_clay'!AU32</f>
        <v>109.43028566574257</v>
      </c>
      <c r="Q32" s="55">
        <f>'p-y mono_clay'!AV32</f>
        <v>180.08695790038442</v>
      </c>
      <c r="R32" s="55">
        <f>'p-y mono_clay'!AW32</f>
        <v>322.18890744880605</v>
      </c>
      <c r="S32" s="55">
        <f>'p-y mono_clay'!AX32</f>
        <v>513.86806715550381</v>
      </c>
      <c r="T32" s="200">
        <f>'p-y mono_clay'!AY32</f>
        <v>6000</v>
      </c>
      <c r="U32" s="199">
        <f>'p-y mono_clay'!AZ32</f>
        <v>0</v>
      </c>
      <c r="V32" s="55">
        <f>'p-y mono_clay'!BA32</f>
        <v>13.233766386591236</v>
      </c>
      <c r="W32" s="55">
        <f>'p-y mono_clay'!BB32</f>
        <v>52.935065546364946</v>
      </c>
      <c r="X32" s="55">
        <f>'p-y mono_clay'!BC32</f>
        <v>79.402598319547408</v>
      </c>
      <c r="Y32" s="55">
        <f>'p-y mono_clay'!BD32</f>
        <v>105.87013109272989</v>
      </c>
      <c r="Z32" s="55">
        <f>'p-y mono_clay'!BE32</f>
        <v>132.33766386591236</v>
      </c>
      <c r="AA32" s="55">
        <f>'p-y mono_clay'!BF32</f>
        <v>158.80519663909482</v>
      </c>
      <c r="AB32" s="55">
        <f>'p-y mono_clay'!BG32</f>
        <v>185.2727294122773</v>
      </c>
      <c r="AC32" s="55">
        <f>'p-y mono_clay'!BH32</f>
        <v>211.74026218545978</v>
      </c>
      <c r="AD32" s="55">
        <f>'p-y mono_clay'!BI32</f>
        <v>238.20779495864227</v>
      </c>
      <c r="AE32" s="55">
        <f>'p-y mono_clay'!BJ32</f>
        <v>258.0584445385291</v>
      </c>
      <c r="AF32" s="55">
        <f>'p-y mono_clay'!BK32</f>
        <v>264.67532773182472</v>
      </c>
      <c r="AG32" s="200">
        <f>'p-y mono_clay'!BL32</f>
        <v>264.67532773182472</v>
      </c>
      <c r="AH32">
        <f t="shared" si="205"/>
        <v>30</v>
      </c>
      <c r="AI32">
        <v>0</v>
      </c>
      <c r="AJ32">
        <f t="shared" si="206"/>
        <v>1.0173145555555554E-2</v>
      </c>
      <c r="AK32">
        <f t="shared" si="207"/>
        <v>0.16017314555555556</v>
      </c>
      <c r="AL32">
        <f t="shared" si="208"/>
        <v>0.26017314555555554</v>
      </c>
      <c r="AM32">
        <f t="shared" si="209"/>
        <v>0.36017314555555557</v>
      </c>
      <c r="AN32">
        <f t="shared" si="210"/>
        <v>0.46017314555555555</v>
      </c>
      <c r="AO32">
        <f t="shared" si="211"/>
        <v>0.56017314555555553</v>
      </c>
      <c r="AP32">
        <f t="shared" si="212"/>
        <v>0.66017314555555551</v>
      </c>
      <c r="AQ32">
        <f t="shared" si="213"/>
        <v>0.7601731455555556</v>
      </c>
      <c r="AR32">
        <f t="shared" si="214"/>
        <v>0.86017314555555557</v>
      </c>
      <c r="AS32">
        <f t="shared" si="215"/>
        <v>0.93517314555555553</v>
      </c>
      <c r="AT32">
        <f t="shared" si="216"/>
        <v>0.96017314555555555</v>
      </c>
      <c r="AU32">
        <f t="shared" si="217"/>
        <v>0.96017314555555555</v>
      </c>
      <c r="AV32">
        <v>1</v>
      </c>
      <c r="AW32">
        <v>1.25</v>
      </c>
      <c r="AX32">
        <v>2.5</v>
      </c>
      <c r="AY32" s="162">
        <f t="shared" si="218"/>
        <v>2</v>
      </c>
      <c r="AZ32" s="162">
        <f t="shared" si="219"/>
        <v>2.0205554042302993</v>
      </c>
      <c r="BA32" s="162">
        <f t="shared" si="220"/>
        <v>2.3814432575188653</v>
      </c>
      <c r="BB32" s="162">
        <f t="shared" si="221"/>
        <v>2.7033352303788067</v>
      </c>
      <c r="BC32" s="162">
        <f t="shared" si="222"/>
        <v>3.1258456660694258</v>
      </c>
      <c r="BD32" s="162">
        <f t="shared" si="223"/>
        <v>3.7048916398541771</v>
      </c>
      <c r="BE32" s="162">
        <f t="shared" si="224"/>
        <v>4.5472439433609537</v>
      </c>
      <c r="BF32" s="162">
        <f t="shared" si="225"/>
        <v>5.8853500653138155</v>
      </c>
      <c r="BG32" s="162">
        <f t="shared" si="226"/>
        <v>8.3393496722165352</v>
      </c>
      <c r="BH32" s="162">
        <f t="shared" si="227"/>
        <v>14.303404077466634</v>
      </c>
      <c r="BI32" s="162">
        <f t="shared" si="228"/>
        <v>25</v>
      </c>
      <c r="BJ32" s="162">
        <f t="shared" si="229"/>
        <v>25</v>
      </c>
      <c r="BK32" s="162">
        <f t="shared" si="230"/>
        <v>25</v>
      </c>
      <c r="BL32" s="162">
        <f t="shared" si="231"/>
        <v>2.3784142300054421</v>
      </c>
      <c r="BM32" s="162">
        <f t="shared" si="232"/>
        <v>2.4090091762105841</v>
      </c>
      <c r="BN32" s="162">
        <f t="shared" si="233"/>
        <v>2.9583550670242813</v>
      </c>
      <c r="BO32" s="162">
        <f t="shared" si="234"/>
        <v>3.4663697040009129</v>
      </c>
      <c r="BP32" s="162">
        <f t="shared" si="235"/>
        <v>4.1563241865233751</v>
      </c>
      <c r="BQ32" s="162">
        <f t="shared" si="236"/>
        <v>5.1400741947891975</v>
      </c>
      <c r="BR32" s="162">
        <f t="shared" si="237"/>
        <v>6.6402635460977617</v>
      </c>
      <c r="BS32" s="162">
        <f t="shared" si="238"/>
        <v>9.1667497454023135</v>
      </c>
      <c r="BT32" s="162">
        <f t="shared" si="239"/>
        <v>14.1714807257373</v>
      </c>
      <c r="BU32" s="162">
        <f t="shared" si="240"/>
        <v>25</v>
      </c>
      <c r="BV32" s="162">
        <f t="shared" si="241"/>
        <v>25</v>
      </c>
      <c r="BW32" s="162">
        <f t="shared" si="242"/>
        <v>25</v>
      </c>
      <c r="BX32" s="162">
        <f t="shared" si="243"/>
        <v>25</v>
      </c>
      <c r="BY32" s="162">
        <f t="shared" si="244"/>
        <v>5.6568542494923806</v>
      </c>
      <c r="BZ32" s="162">
        <f t="shared" si="245"/>
        <v>5.803325211066797</v>
      </c>
      <c r="CA32" s="162">
        <f t="shared" si="246"/>
        <v>8.7518647025882395</v>
      </c>
      <c r="CB32" s="162">
        <f t="shared" si="247"/>
        <v>12.015718924815376</v>
      </c>
      <c r="CC32" s="162">
        <f t="shared" si="248"/>
        <v>17.275030743479199</v>
      </c>
      <c r="CD32" s="162">
        <f t="shared" si="249"/>
        <v>25</v>
      </c>
      <c r="CE32" s="162">
        <f t="shared" si="250"/>
        <v>25</v>
      </c>
      <c r="CF32" s="162">
        <f t="shared" si="251"/>
        <v>25</v>
      </c>
      <c r="CG32" s="162">
        <f t="shared" si="252"/>
        <v>25</v>
      </c>
      <c r="CH32" s="162">
        <f t="shared" si="253"/>
        <v>25</v>
      </c>
      <c r="CI32" s="162">
        <f t="shared" si="254"/>
        <v>25</v>
      </c>
      <c r="CJ32" s="162">
        <f t="shared" si="255"/>
        <v>25</v>
      </c>
      <c r="CK32" s="162">
        <f t="shared" si="256"/>
        <v>25</v>
      </c>
      <c r="CL32">
        <f t="shared" si="257"/>
        <v>1.3729593947216077</v>
      </c>
      <c r="CM32">
        <f t="shared" si="258"/>
        <v>1.3715278603306231</v>
      </c>
      <c r="CN32">
        <f t="shared" si="259"/>
        <v>1.3485210599541921</v>
      </c>
      <c r="CO32">
        <f t="shared" si="260"/>
        <v>1.3307719206317128</v>
      </c>
      <c r="CP32">
        <f t="shared" si="261"/>
        <v>1.310441319638997</v>
      </c>
      <c r="CQ32">
        <f t="shared" si="262"/>
        <v>1.2866484384155601</v>
      </c>
      <c r="CR32">
        <f t="shared" si="263"/>
        <v>1.2579670148216571</v>
      </c>
      <c r="CS32">
        <f t="shared" si="264"/>
        <v>1.221854728741008</v>
      </c>
      <c r="CT32">
        <f t="shared" si="265"/>
        <v>1.1730620669071021</v>
      </c>
      <c r="CU32">
        <f t="shared" si="266"/>
        <v>1.0975303421162681</v>
      </c>
      <c r="CV32">
        <f t="shared" si="267"/>
        <v>1.0193573845184518</v>
      </c>
      <c r="CW32">
        <f t="shared" si="268"/>
        <v>1.0193573845184518</v>
      </c>
      <c r="CX32" s="98">
        <f t="shared" si="269"/>
        <v>1.0193573845184518</v>
      </c>
      <c r="CY32">
        <f t="shared" si="270"/>
        <v>1.1029593947216076</v>
      </c>
      <c r="CZ32">
        <f t="shared" si="271"/>
        <v>1.1015278603306231</v>
      </c>
      <c r="DA32">
        <f t="shared" si="272"/>
        <v>1.0785210599541921</v>
      </c>
      <c r="DB32">
        <f t="shared" si="273"/>
        <v>1.0607719206317128</v>
      </c>
      <c r="DC32">
        <f t="shared" si="274"/>
        <v>1.040441319638997</v>
      </c>
      <c r="DD32">
        <f t="shared" si="275"/>
        <v>1.0166484384155601</v>
      </c>
      <c r="DE32">
        <f t="shared" si="276"/>
        <v>0.98796701482165705</v>
      </c>
      <c r="DF32">
        <f t="shared" si="277"/>
        <v>0.95185472874100785</v>
      </c>
      <c r="DG32">
        <f t="shared" si="278"/>
        <v>0.90306206690710211</v>
      </c>
      <c r="DH32">
        <f t="shared" si="279"/>
        <v>0.82753034211626808</v>
      </c>
      <c r="DI32">
        <f t="shared" si="280"/>
        <v>0.7493573845184518</v>
      </c>
      <c r="DJ32">
        <f t="shared" si="281"/>
        <v>0.7493573845184518</v>
      </c>
      <c r="DK32">
        <f t="shared" si="282"/>
        <v>0.7493573845184518</v>
      </c>
      <c r="DL32" s="97">
        <f t="shared" si="283"/>
        <v>1.5000349036450102</v>
      </c>
      <c r="DM32">
        <f t="shared" si="284"/>
        <v>1.498117670085656</v>
      </c>
      <c r="DN32">
        <f t="shared" si="285"/>
        <v>1.4673049910100788</v>
      </c>
      <c r="DO32">
        <f t="shared" si="286"/>
        <v>1.4435338222746155</v>
      </c>
      <c r="DP32">
        <f t="shared" si="287"/>
        <v>1.4163053388022282</v>
      </c>
      <c r="DQ32">
        <f t="shared" si="288"/>
        <v>1.3844398728779823</v>
      </c>
      <c r="DR32">
        <f t="shared" si="289"/>
        <v>1.3460272519932905</v>
      </c>
      <c r="DS32">
        <f t="shared" si="290"/>
        <v>1.2976625831352784</v>
      </c>
      <c r="DT32">
        <f t="shared" si="291"/>
        <v>1.2323152681791547</v>
      </c>
      <c r="DU32">
        <f t="shared" si="292"/>
        <v>1.1471686262697698</v>
      </c>
      <c r="DV32">
        <f t="shared" si="293"/>
        <v>1.1471686262697698</v>
      </c>
      <c r="DW32">
        <f t="shared" si="294"/>
        <v>1.1471686262697698</v>
      </c>
      <c r="DX32" s="98">
        <f t="shared" si="295"/>
        <v>1.1471686262697698</v>
      </c>
      <c r="DY32">
        <f t="shared" si="296"/>
        <v>1.0527062241310117</v>
      </c>
      <c r="DZ32">
        <f t="shared" si="297"/>
        <v>1.05053335943041</v>
      </c>
      <c r="EA32">
        <f t="shared" si="298"/>
        <v>1.015612323144756</v>
      </c>
      <c r="EB32">
        <f t="shared" si="299"/>
        <v>0.98867166524456418</v>
      </c>
      <c r="EC32">
        <f t="shared" si="300"/>
        <v>0.95781271730919193</v>
      </c>
      <c r="ED32">
        <f t="shared" si="301"/>
        <v>0.9216985225950467</v>
      </c>
      <c r="EE32">
        <f t="shared" si="302"/>
        <v>0.87816421892572938</v>
      </c>
      <c r="EF32">
        <f t="shared" si="303"/>
        <v>0.82335092755331551</v>
      </c>
      <c r="EG32">
        <f t="shared" si="304"/>
        <v>0.74929063726970879</v>
      </c>
      <c r="EH32">
        <f t="shared" si="305"/>
        <v>0.65279110977240584</v>
      </c>
      <c r="EI32">
        <f t="shared" si="306"/>
        <v>0.65279110977240584</v>
      </c>
      <c r="EJ32">
        <f t="shared" si="307"/>
        <v>0.65279110977240584</v>
      </c>
      <c r="EK32">
        <f t="shared" si="308"/>
        <v>0.65279110977240584</v>
      </c>
      <c r="EL32" s="97">
        <f t="shared" si="309"/>
        <v>1.1554124482620232</v>
      </c>
      <c r="EM32">
        <f t="shared" si="310"/>
        <v>1.1510667188608203</v>
      </c>
      <c r="EN32">
        <f t="shared" si="311"/>
        <v>1.0812246462895121</v>
      </c>
      <c r="EO32">
        <f t="shared" si="312"/>
        <v>1.0273433304891284</v>
      </c>
      <c r="EP32">
        <f t="shared" si="313"/>
        <v>0.9656254346183839</v>
      </c>
      <c r="EQ32">
        <f t="shared" si="314"/>
        <v>0.90279110977240584</v>
      </c>
      <c r="ER32">
        <f t="shared" si="315"/>
        <v>0.90279110977240584</v>
      </c>
      <c r="ES32">
        <f t="shared" si="316"/>
        <v>0.90279110977240584</v>
      </c>
      <c r="ET32">
        <f t="shared" si="317"/>
        <v>0.90279110977240584</v>
      </c>
      <c r="EU32">
        <f t="shared" si="318"/>
        <v>0.90279110977240584</v>
      </c>
      <c r="EV32">
        <f t="shared" si="319"/>
        <v>0.90279110977240584</v>
      </c>
      <c r="EW32">
        <f t="shared" si="320"/>
        <v>0.90279110977240584</v>
      </c>
      <c r="EX32" s="98">
        <f t="shared" si="321"/>
        <v>0.90279110977240584</v>
      </c>
      <c r="EY32" s="97">
        <f t="shared" si="322"/>
        <v>0.90541244826202316</v>
      </c>
      <c r="EZ32">
        <f t="shared" si="323"/>
        <v>0.90106671886082024</v>
      </c>
      <c r="FA32">
        <f t="shared" si="324"/>
        <v>0.83122464628951209</v>
      </c>
      <c r="FB32">
        <f t="shared" si="325"/>
        <v>0.7773433304891284</v>
      </c>
      <c r="FC32">
        <f t="shared" si="326"/>
        <v>0.7156254346183839</v>
      </c>
      <c r="FD32">
        <f t="shared" si="327"/>
        <v>0.65279110977240584</v>
      </c>
      <c r="FE32">
        <f t="shared" si="328"/>
        <v>0.65279110977240584</v>
      </c>
      <c r="FF32">
        <f t="shared" si="329"/>
        <v>0.65279110977240584</v>
      </c>
      <c r="FG32">
        <f t="shared" si="330"/>
        <v>0.65279110977240584</v>
      </c>
      <c r="FH32">
        <f t="shared" si="331"/>
        <v>0.65279110977240584</v>
      </c>
      <c r="FI32">
        <f t="shared" si="332"/>
        <v>0.65279110977240584</v>
      </c>
      <c r="FJ32">
        <f t="shared" si="333"/>
        <v>0.65279110977240584</v>
      </c>
      <c r="FK32">
        <f t="shared" si="334"/>
        <v>0.65279110977240584</v>
      </c>
      <c r="FL32" s="126">
        <f t="shared" si="335"/>
        <v>0</v>
      </c>
      <c r="FM32" s="91">
        <f t="shared" si="336"/>
        <v>18.150479296316799</v>
      </c>
      <c r="FN32" s="91">
        <f t="shared" si="337"/>
        <v>71.384050699328697</v>
      </c>
      <c r="FO32" s="91">
        <f t="shared" si="338"/>
        <v>105.66674826885252</v>
      </c>
      <c r="FP32" s="91">
        <f t="shared" si="339"/>
        <v>138.73659429951056</v>
      </c>
      <c r="FQ32" s="91">
        <f t="shared" si="340"/>
        <v>170.27204855663942</v>
      </c>
      <c r="FR32" s="91">
        <f t="shared" si="341"/>
        <v>199.77169915424835</v>
      </c>
      <c r="FS32" s="91">
        <f t="shared" si="342"/>
        <v>226.37636053914426</v>
      </c>
      <c r="FT32" s="91">
        <f t="shared" si="343"/>
        <v>248.38446960672718</v>
      </c>
      <c r="FU32" s="91">
        <f t="shared" si="344"/>
        <v>261.4402826957205</v>
      </c>
      <c r="FV32" s="91">
        <f t="shared" si="345"/>
        <v>263.05378107769496</v>
      </c>
      <c r="FW32" s="91">
        <f t="shared" si="346"/>
        <v>269.79874982327692</v>
      </c>
      <c r="FX32" s="91">
        <f t="shared" si="347"/>
        <v>269.79874982327692</v>
      </c>
      <c r="FY32" s="91">
        <f t="shared" si="348"/>
        <v>0</v>
      </c>
      <c r="FZ32" s="91">
        <f t="shared" si="349"/>
        <v>0.69146884087982086</v>
      </c>
      <c r="GA32" s="91">
        <f t="shared" si="350"/>
        <v>6.7702664094865499</v>
      </c>
      <c r="GB32" s="91">
        <f t="shared" si="351"/>
        <v>12.038568595223794</v>
      </c>
      <c r="GC32" s="91">
        <f t="shared" si="352"/>
        <v>20.459412964555696</v>
      </c>
      <c r="GD32" s="91">
        <f t="shared" si="353"/>
        <v>31.285946039132693</v>
      </c>
      <c r="GE32" s="91">
        <f t="shared" si="354"/>
        <v>47.306882666664322</v>
      </c>
      <c r="GF32" s="91">
        <f t="shared" si="355"/>
        <v>66.990879877638008</v>
      </c>
      <c r="GG32" s="91">
        <f t="shared" si="356"/>
        <v>98.822339955540116</v>
      </c>
      <c r="GH32" s="91">
        <f t="shared" si="357"/>
        <v>149.02742188198309</v>
      </c>
      <c r="GI32" s="91">
        <f t="shared" si="358"/>
        <v>241.43463700669483</v>
      </c>
      <c r="GJ32" s="91">
        <f t="shared" si="359"/>
        <v>385.07083079120048</v>
      </c>
      <c r="GK32" s="127">
        <f t="shared" si="360"/>
        <v>4496.1443071107105</v>
      </c>
      <c r="GL32" s="126">
        <f t="shared" si="361"/>
        <v>0</v>
      </c>
      <c r="GM32" s="91">
        <f t="shared" si="362"/>
        <v>19.825739265537933</v>
      </c>
      <c r="GN32" s="91">
        <f t="shared" si="363"/>
        <v>77.671885875626955</v>
      </c>
      <c r="GO32" s="91">
        <f t="shared" si="364"/>
        <v>114.62033625075223</v>
      </c>
      <c r="GP32" s="91">
        <f t="shared" si="365"/>
        <v>149.94443188632513</v>
      </c>
      <c r="GQ32" s="91">
        <f t="shared" si="366"/>
        <v>183.21353853949287</v>
      </c>
      <c r="GR32" s="91">
        <f t="shared" si="367"/>
        <v>213.75612243437493</v>
      </c>
      <c r="GS32" s="91">
        <f t="shared" si="368"/>
        <v>240.42148863365924</v>
      </c>
      <c r="GT32" s="91">
        <f t="shared" si="369"/>
        <v>260.9307579793994</v>
      </c>
      <c r="GU32" s="91">
        <f t="shared" si="370"/>
        <v>273.26450890945665</v>
      </c>
      <c r="GV32" s="91">
        <f t="shared" si="371"/>
        <v>296.03655131857801</v>
      </c>
      <c r="GW32" s="91">
        <f t="shared" si="372"/>
        <v>303.62723212161848</v>
      </c>
      <c r="GX32" s="91">
        <f t="shared" si="373"/>
        <v>303.62723212161848</v>
      </c>
      <c r="GY32" s="91">
        <f t="shared" si="374"/>
        <v>0</v>
      </c>
      <c r="GZ32" s="91">
        <f t="shared" si="375"/>
        <v>0.65945775001360196</v>
      </c>
      <c r="HA32" s="91">
        <f t="shared" si="376"/>
        <v>6.3753655368951092</v>
      </c>
      <c r="HB32" s="91">
        <f t="shared" si="377"/>
        <v>11.22031176420357</v>
      </c>
      <c r="HC32" s="91">
        <f t="shared" si="378"/>
        <v>18.834590241890186</v>
      </c>
      <c r="HD32" s="91">
        <f t="shared" si="379"/>
        <v>28.363994034356654</v>
      </c>
      <c r="HE32" s="91">
        <f t="shared" si="380"/>
        <v>42.0491889339864</v>
      </c>
      <c r="HF32" s="91">
        <f t="shared" si="381"/>
        <v>57.946870903105825</v>
      </c>
      <c r="HG32" s="91">
        <f t="shared" si="382"/>
        <v>81.995088483090527</v>
      </c>
      <c r="HH32" s="91">
        <f t="shared" si="383"/>
        <v>117.55916510332848</v>
      </c>
      <c r="HI32" s="91">
        <f t="shared" si="384"/>
        <v>210.32205444986505</v>
      </c>
      <c r="HJ32" s="91">
        <f t="shared" si="385"/>
        <v>335.44850583504251</v>
      </c>
      <c r="HK32" s="127">
        <f t="shared" si="386"/>
        <v>3916.7466586344349</v>
      </c>
      <c r="HL32" s="126">
        <f t="shared" si="387"/>
        <v>0</v>
      </c>
      <c r="HM32" s="91">
        <f t="shared" si="388"/>
        <v>15.23294805278419</v>
      </c>
      <c r="HN32" s="91">
        <f t="shared" si="389"/>
        <v>57.23469752168058</v>
      </c>
      <c r="HO32" s="91">
        <f t="shared" si="390"/>
        <v>81.57372980709431</v>
      </c>
      <c r="HP32" s="91">
        <f t="shared" si="391"/>
        <v>102.23089134952258</v>
      </c>
      <c r="HQ32" s="91">
        <f t="shared" si="392"/>
        <v>119.47326642619463</v>
      </c>
      <c r="HR32" s="91">
        <f t="shared" si="393"/>
        <v>143.36791971143356</v>
      </c>
      <c r="HS32" s="91">
        <f t="shared" si="394"/>
        <v>167.26257299667247</v>
      </c>
      <c r="HT32" s="91">
        <f t="shared" si="395"/>
        <v>191.15722628191142</v>
      </c>
      <c r="HU32" s="91">
        <f t="shared" si="396"/>
        <v>215.05187956715037</v>
      </c>
      <c r="HV32" s="91">
        <f t="shared" si="397"/>
        <v>232.97286953107954</v>
      </c>
      <c r="HW32" s="91">
        <f t="shared" si="398"/>
        <v>238.94653285238925</v>
      </c>
      <c r="HX32" s="91">
        <f t="shared" si="399"/>
        <v>238.94653285238925</v>
      </c>
      <c r="HY32" s="91">
        <f t="shared" si="400"/>
        <v>0</v>
      </c>
      <c r="HZ32" s="91">
        <f t="shared" si="401"/>
        <v>0.56563213885399477</v>
      </c>
      <c r="IA32" s="91">
        <f t="shared" si="402"/>
        <v>5.2178974620581293</v>
      </c>
      <c r="IB32" s="91">
        <f t="shared" si="403"/>
        <v>8.8219727767304956</v>
      </c>
      <c r="IC32" s="91">
        <f t="shared" si="404"/>
        <v>14.072178813387831</v>
      </c>
      <c r="ID32" s="91">
        <f t="shared" si="405"/>
        <v>20.088741263395278</v>
      </c>
      <c r="IE32" s="91">
        <f t="shared" si="406"/>
        <v>31.257635095660934</v>
      </c>
      <c r="IF32" s="91">
        <f t="shared" si="407"/>
        <v>45.942988461900178</v>
      </c>
      <c r="IG32" s="91">
        <f t="shared" si="408"/>
        <v>71.435117622451486</v>
      </c>
      <c r="IH32" s="91">
        <f t="shared" si="409"/>
        <v>117.55916510332848</v>
      </c>
      <c r="II32" s="91">
        <f t="shared" si="410"/>
        <v>210.32205444986505</v>
      </c>
      <c r="IJ32" s="91">
        <f t="shared" si="411"/>
        <v>335.44850583504251</v>
      </c>
      <c r="IK32" s="127">
        <f t="shared" si="412"/>
        <v>3916.7466586344349</v>
      </c>
    </row>
    <row r="33" spans="2:245" x14ac:dyDescent="0.2">
      <c r="B33" s="79">
        <f t="shared" si="188"/>
        <v>-22.5</v>
      </c>
      <c r="C33" s="73">
        <f>'p-y mono_clay'!C33</f>
        <v>7</v>
      </c>
      <c r="D33" s="64">
        <f>'p-y mono_clay'!D33</f>
        <v>6.9910000000000005</v>
      </c>
      <c r="E33" s="64" t="str">
        <f>'p-y mono_clay'!E33</f>
        <v>CLAY</v>
      </c>
      <c r="F33" s="55">
        <f>VLOOKUP($C33, 'Pile Property'!$A$8:$D$108,2,TRUE)</f>
        <v>2</v>
      </c>
      <c r="G33" s="102">
        <f>'p-y mono_clay'!Z33</f>
        <v>293.13472673260259</v>
      </c>
      <c r="H33" s="199">
        <f>'p-y mono_clay'!AM33</f>
        <v>0</v>
      </c>
      <c r="I33" s="55">
        <f>'p-y mono_clay'!AN33</f>
        <v>0.6</v>
      </c>
      <c r="J33" s="55">
        <f>'p-y mono_clay'!AO33</f>
        <v>6</v>
      </c>
      <c r="K33" s="55">
        <f>'p-y mono_clay'!AP33</f>
        <v>10.6</v>
      </c>
      <c r="L33" s="55">
        <f>'p-y mono_clay'!AQ33</f>
        <v>18</v>
      </c>
      <c r="M33" s="55">
        <f>'p-y mono_clay'!AR33</f>
        <v>28</v>
      </c>
      <c r="N33" s="55">
        <f>'p-y mono_clay'!AS33</f>
        <v>44</v>
      </c>
      <c r="O33" s="55">
        <f>'p-y mono_clay'!AT33</f>
        <v>64</v>
      </c>
      <c r="P33" s="55">
        <f>'p-y mono_clay'!AU33</f>
        <v>100</v>
      </c>
      <c r="Q33" s="55">
        <f>'p-y mono_clay'!AV33</f>
        <v>164</v>
      </c>
      <c r="R33" s="55">
        <f>'p-y mono_clay'!AW33</f>
        <v>300</v>
      </c>
      <c r="S33" s="55">
        <f>'p-y mono_clay'!AX33</f>
        <v>500</v>
      </c>
      <c r="T33" s="200">
        <f>'p-y mono_clay'!AY33</f>
        <v>6000</v>
      </c>
      <c r="U33" s="199">
        <f>'p-y mono_clay'!AZ33</f>
        <v>0</v>
      </c>
      <c r="V33" s="55">
        <f>'p-y mono_clay'!BA33</f>
        <v>14.65673633663013</v>
      </c>
      <c r="W33" s="55">
        <f>'p-y mono_clay'!BB33</f>
        <v>58.626945346520522</v>
      </c>
      <c r="X33" s="55">
        <f>'p-y mono_clay'!BC33</f>
        <v>87.940418019780779</v>
      </c>
      <c r="Y33" s="55">
        <f>'p-y mono_clay'!BD33</f>
        <v>117.25389069304104</v>
      </c>
      <c r="Z33" s="55">
        <f>'p-y mono_clay'!BE33</f>
        <v>146.56736336630129</v>
      </c>
      <c r="AA33" s="55">
        <f>'p-y mono_clay'!BF33</f>
        <v>175.88083603956156</v>
      </c>
      <c r="AB33" s="55">
        <f>'p-y mono_clay'!BG33</f>
        <v>205.19430871282179</v>
      </c>
      <c r="AC33" s="55">
        <f>'p-y mono_clay'!BH33</f>
        <v>234.50778138608209</v>
      </c>
      <c r="AD33" s="55">
        <f>'p-y mono_clay'!BI33</f>
        <v>263.82125405934232</v>
      </c>
      <c r="AE33" s="55">
        <f>'p-y mono_clay'!BJ33</f>
        <v>285.80635856428751</v>
      </c>
      <c r="AF33" s="55">
        <f>'p-y mono_clay'!BK33</f>
        <v>293.13472673260259</v>
      </c>
      <c r="AG33" s="200">
        <f>'p-y mono_clay'!BL33</f>
        <v>293.13472673260259</v>
      </c>
      <c r="AH33">
        <f t="shared" si="205"/>
        <v>30</v>
      </c>
      <c r="AI33">
        <v>0</v>
      </c>
      <c r="AJ33">
        <f t="shared" si="206"/>
        <v>-4.3045344444444453E-3</v>
      </c>
      <c r="AK33">
        <f t="shared" si="207"/>
        <v>0.14569546555555557</v>
      </c>
      <c r="AL33">
        <f t="shared" si="208"/>
        <v>0.24569546555555555</v>
      </c>
      <c r="AM33">
        <f t="shared" si="209"/>
        <v>0.34569546555555558</v>
      </c>
      <c r="AN33">
        <f t="shared" si="210"/>
        <v>0.44569546555555556</v>
      </c>
      <c r="AO33">
        <f t="shared" si="211"/>
        <v>0.54569546555555548</v>
      </c>
      <c r="AP33">
        <f t="shared" si="212"/>
        <v>0.64569546555555546</v>
      </c>
      <c r="AQ33">
        <f t="shared" si="213"/>
        <v>0.74569546555555555</v>
      </c>
      <c r="AR33">
        <f t="shared" si="214"/>
        <v>0.84569546555555553</v>
      </c>
      <c r="AS33">
        <f t="shared" si="215"/>
        <v>0.92069546555555548</v>
      </c>
      <c r="AT33">
        <f t="shared" si="216"/>
        <v>0.9456954655555555</v>
      </c>
      <c r="AU33">
        <f t="shared" si="217"/>
        <v>0.9456954655555555</v>
      </c>
      <c r="AV33">
        <v>1</v>
      </c>
      <c r="AW33">
        <v>1.25</v>
      </c>
      <c r="AX33">
        <v>2.5</v>
      </c>
      <c r="AY33" s="162">
        <f t="shared" si="218"/>
        <v>2</v>
      </c>
      <c r="AZ33" s="162">
        <f t="shared" si="219"/>
        <v>1.9914278303108022</v>
      </c>
      <c r="BA33" s="162">
        <f t="shared" si="220"/>
        <v>2.3410855489613001</v>
      </c>
      <c r="BB33" s="162">
        <f t="shared" si="221"/>
        <v>2.6514489952960805</v>
      </c>
      <c r="BC33" s="162">
        <f t="shared" si="222"/>
        <v>3.0566806352613098</v>
      </c>
      <c r="BD33" s="162">
        <f t="shared" si="223"/>
        <v>3.6081249127873618</v>
      </c>
      <c r="BE33" s="162">
        <f t="shared" si="224"/>
        <v>4.4023333433062479</v>
      </c>
      <c r="BF33" s="162">
        <f t="shared" si="225"/>
        <v>5.6448614272917323</v>
      </c>
      <c r="BG33" s="162">
        <f t="shared" si="226"/>
        <v>7.8645864666519403</v>
      </c>
      <c r="BH33" s="162">
        <f t="shared" si="227"/>
        <v>12.961381901061866</v>
      </c>
      <c r="BI33" s="162">
        <f t="shared" si="228"/>
        <v>25</v>
      </c>
      <c r="BJ33" s="162">
        <f t="shared" si="229"/>
        <v>25</v>
      </c>
      <c r="BK33" s="162">
        <f t="shared" si="230"/>
        <v>25</v>
      </c>
      <c r="BL33" s="162">
        <f t="shared" si="231"/>
        <v>2.3784142300054421</v>
      </c>
      <c r="BM33" s="162">
        <f t="shared" si="232"/>
        <v>2.365678457839262</v>
      </c>
      <c r="BN33" s="162">
        <f t="shared" si="233"/>
        <v>2.8958202797822663</v>
      </c>
      <c r="BO33" s="162">
        <f t="shared" si="234"/>
        <v>3.3834058549495913</v>
      </c>
      <c r="BP33" s="162">
        <f t="shared" si="235"/>
        <v>4.0416861118980814</v>
      </c>
      <c r="BQ33" s="162">
        <f t="shared" si="236"/>
        <v>4.972811022602416</v>
      </c>
      <c r="BR33" s="162">
        <f t="shared" si="237"/>
        <v>6.3768126129535512</v>
      </c>
      <c r="BS33" s="162">
        <f t="shared" si="238"/>
        <v>8.7009486660610147</v>
      </c>
      <c r="BT33" s="162">
        <f t="shared" si="239"/>
        <v>13.170275644163809</v>
      </c>
      <c r="BU33" s="162">
        <f t="shared" si="240"/>
        <v>24.593148595294316</v>
      </c>
      <c r="BV33" s="162">
        <f t="shared" si="241"/>
        <v>25</v>
      </c>
      <c r="BW33" s="162">
        <f t="shared" si="242"/>
        <v>25</v>
      </c>
      <c r="BX33" s="162">
        <f t="shared" si="243"/>
        <v>25</v>
      </c>
      <c r="BY33" s="162">
        <f t="shared" si="244"/>
        <v>5.6568542494923806</v>
      </c>
      <c r="BZ33" s="162">
        <f t="shared" si="245"/>
        <v>5.5964345658847492</v>
      </c>
      <c r="CA33" s="162">
        <f t="shared" si="246"/>
        <v>8.3857750927982426</v>
      </c>
      <c r="CB33" s="162">
        <f t="shared" si="247"/>
        <v>11.447435179307176</v>
      </c>
      <c r="CC33" s="162">
        <f t="shared" si="248"/>
        <v>16.335226627109829</v>
      </c>
      <c r="CD33" s="162">
        <f t="shared" si="249"/>
        <v>24.728849466516088</v>
      </c>
      <c r="CE33" s="162">
        <f t="shared" si="250"/>
        <v>25</v>
      </c>
      <c r="CF33" s="162">
        <f t="shared" si="251"/>
        <v>25</v>
      </c>
      <c r="CG33" s="162">
        <f t="shared" si="252"/>
        <v>25</v>
      </c>
      <c r="CH33" s="162">
        <f t="shared" si="253"/>
        <v>25</v>
      </c>
      <c r="CI33" s="162">
        <f t="shared" si="254"/>
        <v>25</v>
      </c>
      <c r="CJ33" s="162">
        <f t="shared" si="255"/>
        <v>25</v>
      </c>
      <c r="CK33" s="162">
        <f t="shared" si="256"/>
        <v>25</v>
      </c>
      <c r="CL33">
        <f t="shared" si="257"/>
        <v>1.3729593947216077</v>
      </c>
      <c r="CM33">
        <f t="shared" si="258"/>
        <v>1.3735607362227569</v>
      </c>
      <c r="CN33">
        <f t="shared" si="259"/>
        <v>1.3509139375747061</v>
      </c>
      <c r="CO33">
        <f t="shared" si="260"/>
        <v>1.3334851206263516</v>
      </c>
      <c r="CP33">
        <f t="shared" si="261"/>
        <v>1.3135738605544642</v>
      </c>
      <c r="CQ33">
        <f t="shared" si="262"/>
        <v>1.2903536488273366</v>
      </c>
      <c r="CR33">
        <f t="shared" si="263"/>
        <v>1.26250114120775</v>
      </c>
      <c r="CS33">
        <f t="shared" si="264"/>
        <v>1.2276956090793114</v>
      </c>
      <c r="CT33">
        <f t="shared" si="265"/>
        <v>1.1812682061334234</v>
      </c>
      <c r="CU33">
        <f t="shared" si="266"/>
        <v>1.1113235961228654</v>
      </c>
      <c r="CV33">
        <f t="shared" si="267"/>
        <v>1.0193573845184518</v>
      </c>
      <c r="CW33">
        <f t="shared" si="268"/>
        <v>1.0193573845184518</v>
      </c>
      <c r="CX33" s="98">
        <f t="shared" si="269"/>
        <v>1.0193573845184518</v>
      </c>
      <c r="CY33">
        <f t="shared" si="270"/>
        <v>1.1029593947216076</v>
      </c>
      <c r="CZ33">
        <f t="shared" si="271"/>
        <v>1.1035607362227569</v>
      </c>
      <c r="DA33">
        <f t="shared" si="272"/>
        <v>1.0809139375747061</v>
      </c>
      <c r="DB33">
        <f t="shared" si="273"/>
        <v>1.0634851206263516</v>
      </c>
      <c r="DC33">
        <f t="shared" si="274"/>
        <v>1.0435738605544642</v>
      </c>
      <c r="DD33">
        <f t="shared" si="275"/>
        <v>1.0203536488273366</v>
      </c>
      <c r="DE33">
        <f t="shared" si="276"/>
        <v>0.99250114120775002</v>
      </c>
      <c r="DF33">
        <f t="shared" si="277"/>
        <v>0.95769560907931139</v>
      </c>
      <c r="DG33">
        <f t="shared" si="278"/>
        <v>0.91126820613342341</v>
      </c>
      <c r="DH33">
        <f t="shared" si="279"/>
        <v>0.84132359612286534</v>
      </c>
      <c r="DI33">
        <f t="shared" si="280"/>
        <v>0.7493573845184518</v>
      </c>
      <c r="DJ33">
        <f t="shared" si="281"/>
        <v>0.7493573845184518</v>
      </c>
      <c r="DK33">
        <f t="shared" si="282"/>
        <v>0.7493573845184518</v>
      </c>
      <c r="DL33" s="97">
        <f t="shared" si="283"/>
        <v>1.5000349036450102</v>
      </c>
      <c r="DM33">
        <f t="shared" si="284"/>
        <v>1.5008402717269063</v>
      </c>
      <c r="DN33">
        <f t="shared" si="285"/>
        <v>1.470509737823267</v>
      </c>
      <c r="DO33">
        <f t="shared" si="286"/>
        <v>1.4471675722674351</v>
      </c>
      <c r="DP33">
        <f t="shared" si="287"/>
        <v>1.4205007060997288</v>
      </c>
      <c r="DQ33">
        <f t="shared" si="288"/>
        <v>1.3894022082508972</v>
      </c>
      <c r="DR33">
        <f t="shared" si="289"/>
        <v>1.3520997426889509</v>
      </c>
      <c r="DS33">
        <f t="shared" si="290"/>
        <v>1.3054851907312206</v>
      </c>
      <c r="DT33">
        <f t="shared" si="291"/>
        <v>1.2433056332144063</v>
      </c>
      <c r="DU33">
        <f t="shared" si="292"/>
        <v>1.1496298162359806</v>
      </c>
      <c r="DV33">
        <f t="shared" si="293"/>
        <v>1.1471686262697698</v>
      </c>
      <c r="DW33">
        <f t="shared" si="294"/>
        <v>1.1471686262697698</v>
      </c>
      <c r="DX33" s="98">
        <f t="shared" si="295"/>
        <v>1.1471686262697698</v>
      </c>
      <c r="DY33">
        <f t="shared" si="296"/>
        <v>1.0527062241310117</v>
      </c>
      <c r="DZ33">
        <f t="shared" si="297"/>
        <v>1.0536189746238271</v>
      </c>
      <c r="EA33">
        <f t="shared" si="298"/>
        <v>1.019244369533036</v>
      </c>
      <c r="EB33">
        <f t="shared" si="299"/>
        <v>0.99278991523642657</v>
      </c>
      <c r="EC33">
        <f t="shared" si="300"/>
        <v>0.96256746691302597</v>
      </c>
      <c r="ED33">
        <f t="shared" si="301"/>
        <v>0.92732250268435024</v>
      </c>
      <c r="EE33">
        <f t="shared" si="302"/>
        <v>0.88504637504747774</v>
      </c>
      <c r="EF33">
        <f t="shared" si="303"/>
        <v>0.83221654949538348</v>
      </c>
      <c r="EG33">
        <f t="shared" si="304"/>
        <v>0.76174638430966046</v>
      </c>
      <c r="EH33">
        <f t="shared" si="305"/>
        <v>0.65558045840077783</v>
      </c>
      <c r="EI33">
        <f t="shared" si="306"/>
        <v>0.65279110977240584</v>
      </c>
      <c r="EJ33">
        <f t="shared" si="307"/>
        <v>0.65279110977240584</v>
      </c>
      <c r="EK33">
        <f t="shared" si="308"/>
        <v>0.65279110977240584</v>
      </c>
      <c r="EL33" s="97">
        <f t="shared" si="309"/>
        <v>1.1554124482620232</v>
      </c>
      <c r="EM33">
        <f t="shared" si="310"/>
        <v>1.1572379492476546</v>
      </c>
      <c r="EN33">
        <f t="shared" si="311"/>
        <v>1.0884887390660718</v>
      </c>
      <c r="EO33">
        <f t="shared" si="312"/>
        <v>1.0355798304728532</v>
      </c>
      <c r="EP33">
        <f t="shared" si="313"/>
        <v>0.97513493382605188</v>
      </c>
      <c r="EQ33">
        <f t="shared" si="314"/>
        <v>0.90464500536870052</v>
      </c>
      <c r="ER33">
        <f t="shared" si="315"/>
        <v>0.90279110977240584</v>
      </c>
      <c r="ES33">
        <f t="shared" si="316"/>
        <v>0.90279110977240584</v>
      </c>
      <c r="ET33">
        <f t="shared" si="317"/>
        <v>0.90279110977240584</v>
      </c>
      <c r="EU33">
        <f t="shared" si="318"/>
        <v>0.90279110977240584</v>
      </c>
      <c r="EV33">
        <f t="shared" si="319"/>
        <v>0.90279110977240584</v>
      </c>
      <c r="EW33">
        <f t="shared" si="320"/>
        <v>0.90279110977240584</v>
      </c>
      <c r="EX33" s="98">
        <f t="shared" si="321"/>
        <v>0.90279110977240584</v>
      </c>
      <c r="EY33" s="97">
        <f t="shared" si="322"/>
        <v>0.90541244826202316</v>
      </c>
      <c r="EZ33">
        <f t="shared" si="323"/>
        <v>0.90723794924765455</v>
      </c>
      <c r="FA33">
        <f t="shared" si="324"/>
        <v>0.8384887390660718</v>
      </c>
      <c r="FB33">
        <f t="shared" si="325"/>
        <v>0.78557983047285318</v>
      </c>
      <c r="FC33">
        <f t="shared" si="326"/>
        <v>0.72513493382605188</v>
      </c>
      <c r="FD33">
        <f t="shared" si="327"/>
        <v>0.65464500536870052</v>
      </c>
      <c r="FE33">
        <f t="shared" si="328"/>
        <v>0.65279110977240584</v>
      </c>
      <c r="FF33">
        <f t="shared" si="329"/>
        <v>0.65279110977240584</v>
      </c>
      <c r="FG33">
        <f t="shared" si="330"/>
        <v>0.65279110977240584</v>
      </c>
      <c r="FH33">
        <f t="shared" si="331"/>
        <v>0.65279110977240584</v>
      </c>
      <c r="FI33">
        <f t="shared" si="332"/>
        <v>0.65279110977240584</v>
      </c>
      <c r="FJ33">
        <f t="shared" si="333"/>
        <v>0.65279110977240584</v>
      </c>
      <c r="FK33">
        <f t="shared" si="334"/>
        <v>0.65279110977240584</v>
      </c>
      <c r="FL33" s="126">
        <f t="shared" si="335"/>
        <v>0</v>
      </c>
      <c r="FM33" s="91">
        <f t="shared" si="336"/>
        <v>20.131917553164513</v>
      </c>
      <c r="FN33" s="91">
        <f t="shared" si="337"/>
        <v>79.19995758604513</v>
      </c>
      <c r="FO33" s="91">
        <f t="shared" si="338"/>
        <v>117.26723893103916</v>
      </c>
      <c r="FP33" s="91">
        <f t="shared" si="339"/>
        <v>154.0216458626891</v>
      </c>
      <c r="FQ33" s="91">
        <f t="shared" si="340"/>
        <v>189.12373211870897</v>
      </c>
      <c r="FR33" s="91">
        <f t="shared" si="341"/>
        <v>222.04975621651963</v>
      </c>
      <c r="FS33" s="91">
        <f t="shared" si="342"/>
        <v>251.916151814796</v>
      </c>
      <c r="FT33" s="91">
        <f t="shared" si="343"/>
        <v>277.01658624226621</v>
      </c>
      <c r="FU33" s="91">
        <f t="shared" si="344"/>
        <v>293.1907847948724</v>
      </c>
      <c r="FV33" s="91">
        <f t="shared" si="345"/>
        <v>291.33882214483492</v>
      </c>
      <c r="FW33" s="91">
        <f t="shared" si="346"/>
        <v>298.80904835367687</v>
      </c>
      <c r="FX33" s="91">
        <f t="shared" si="347"/>
        <v>298.80904835367687</v>
      </c>
      <c r="FY33" s="91">
        <f t="shared" si="348"/>
        <v>0</v>
      </c>
      <c r="FZ33" s="91">
        <f t="shared" si="349"/>
        <v>0.66213644173365405</v>
      </c>
      <c r="GA33" s="91">
        <f t="shared" si="350"/>
        <v>6.4854836254482366</v>
      </c>
      <c r="GB33" s="91">
        <f t="shared" si="351"/>
        <v>11.272942278639327</v>
      </c>
      <c r="GC33" s="91">
        <f t="shared" si="352"/>
        <v>18.784329489980355</v>
      </c>
      <c r="GD33" s="91">
        <f t="shared" si="353"/>
        <v>28.569902167165424</v>
      </c>
      <c r="GE33" s="91">
        <f t="shared" si="354"/>
        <v>43.670050213141003</v>
      </c>
      <c r="GF33" s="91">
        <f t="shared" si="355"/>
        <v>61.292518981075929</v>
      </c>
      <c r="GG33" s="91">
        <f t="shared" si="356"/>
        <v>91.126820613342346</v>
      </c>
      <c r="GH33" s="91">
        <f t="shared" si="357"/>
        <v>137.97706976414992</v>
      </c>
      <c r="GI33" s="91">
        <f t="shared" si="358"/>
        <v>224.80721535553553</v>
      </c>
      <c r="GJ33" s="91">
        <f t="shared" si="359"/>
        <v>374.6786922592259</v>
      </c>
      <c r="GK33" s="127">
        <f t="shared" si="360"/>
        <v>4496.1443071107105</v>
      </c>
      <c r="GL33" s="126">
        <f t="shared" si="361"/>
        <v>0</v>
      </c>
      <c r="GM33" s="91">
        <f t="shared" si="362"/>
        <v>21.997420146097586</v>
      </c>
      <c r="GN33" s="91">
        <f t="shared" si="363"/>
        <v>86.21149403089089</v>
      </c>
      <c r="GO33" s="91">
        <f t="shared" si="364"/>
        <v>127.26452124986955</v>
      </c>
      <c r="GP33" s="91">
        <f t="shared" si="365"/>
        <v>166.55923452240521</v>
      </c>
      <c r="GQ33" s="91">
        <f t="shared" si="366"/>
        <v>203.64101831865068</v>
      </c>
      <c r="GR33" s="91">
        <f t="shared" si="367"/>
        <v>237.80843315300876</v>
      </c>
      <c r="GS33" s="91">
        <f t="shared" si="368"/>
        <v>267.87813124691911</v>
      </c>
      <c r="GT33" s="91">
        <f t="shared" si="369"/>
        <v>291.56484562992836</v>
      </c>
      <c r="GU33" s="91">
        <f t="shared" si="370"/>
        <v>303.29677982338768</v>
      </c>
      <c r="GV33" s="91">
        <f t="shared" si="371"/>
        <v>327.86808773335895</v>
      </c>
      <c r="GW33" s="91">
        <f t="shared" si="372"/>
        <v>336.27496177780409</v>
      </c>
      <c r="GX33" s="91">
        <f t="shared" si="373"/>
        <v>336.27496177780409</v>
      </c>
      <c r="GY33" s="91">
        <f t="shared" si="374"/>
        <v>0</v>
      </c>
      <c r="GZ33" s="91">
        <f t="shared" si="375"/>
        <v>0.63217138477429624</v>
      </c>
      <c r="HA33" s="91">
        <f t="shared" si="376"/>
        <v>6.1154662171982164</v>
      </c>
      <c r="HB33" s="91">
        <f t="shared" si="377"/>
        <v>10.523573101506122</v>
      </c>
      <c r="HC33" s="91">
        <f t="shared" si="378"/>
        <v>17.326214404434467</v>
      </c>
      <c r="HD33" s="91">
        <f t="shared" si="379"/>
        <v>25.965030075161806</v>
      </c>
      <c r="HE33" s="91">
        <f t="shared" si="380"/>
        <v>38.942040502089021</v>
      </c>
      <c r="HF33" s="91">
        <f t="shared" si="381"/>
        <v>53.261859167704543</v>
      </c>
      <c r="HG33" s="91">
        <f t="shared" si="382"/>
        <v>76.174638430966041</v>
      </c>
      <c r="HH33" s="91">
        <f t="shared" si="383"/>
        <v>107.51519517772756</v>
      </c>
      <c r="HI33" s="91">
        <f t="shared" si="384"/>
        <v>195.83733293172176</v>
      </c>
      <c r="HJ33" s="91">
        <f t="shared" si="385"/>
        <v>326.39555488620294</v>
      </c>
      <c r="HK33" s="127">
        <f t="shared" si="386"/>
        <v>3916.7466586344349</v>
      </c>
      <c r="HL33" s="126">
        <f t="shared" si="387"/>
        <v>0</v>
      </c>
      <c r="HM33" s="91">
        <f t="shared" si="388"/>
        <v>16.961331500865434</v>
      </c>
      <c r="HN33" s="91">
        <f t="shared" si="389"/>
        <v>63.81476981552963</v>
      </c>
      <c r="HO33" s="91">
        <f t="shared" si="390"/>
        <v>91.069323184636417</v>
      </c>
      <c r="HP33" s="91">
        <f t="shared" si="391"/>
        <v>114.33836494180569</v>
      </c>
      <c r="HQ33" s="91">
        <f t="shared" si="392"/>
        <v>132.5914332193839</v>
      </c>
      <c r="HR33" s="91">
        <f t="shared" si="393"/>
        <v>158.78365515585432</v>
      </c>
      <c r="HS33" s="91">
        <f t="shared" si="394"/>
        <v>185.24759768183003</v>
      </c>
      <c r="HT33" s="91">
        <f t="shared" si="395"/>
        <v>211.7115402078058</v>
      </c>
      <c r="HU33" s="91">
        <f t="shared" si="396"/>
        <v>238.17548273378148</v>
      </c>
      <c r="HV33" s="91">
        <f t="shared" si="397"/>
        <v>258.02343962826325</v>
      </c>
      <c r="HW33" s="91">
        <f t="shared" si="398"/>
        <v>264.63942525975722</v>
      </c>
      <c r="HX33" s="91">
        <f t="shared" si="399"/>
        <v>264.63942525975722</v>
      </c>
      <c r="HY33" s="91">
        <f t="shared" si="400"/>
        <v>0</v>
      </c>
      <c r="HZ33" s="91">
        <f t="shared" si="401"/>
        <v>0.54434276954859273</v>
      </c>
      <c r="IA33" s="91">
        <f t="shared" si="402"/>
        <v>5.0309324343964308</v>
      </c>
      <c r="IB33" s="91">
        <f t="shared" si="403"/>
        <v>8.3271462030122443</v>
      </c>
      <c r="IC33" s="91">
        <f t="shared" si="404"/>
        <v>13.052428808868934</v>
      </c>
      <c r="ID33" s="91">
        <f t="shared" si="405"/>
        <v>18.330060150323614</v>
      </c>
      <c r="IE33" s="91">
        <f t="shared" si="406"/>
        <v>28.722808829985858</v>
      </c>
      <c r="IF33" s="91">
        <f t="shared" si="407"/>
        <v>41.778631025433974</v>
      </c>
      <c r="IG33" s="91">
        <f t="shared" si="408"/>
        <v>65.279110977240578</v>
      </c>
      <c r="IH33" s="91">
        <f t="shared" si="409"/>
        <v>107.05774200267456</v>
      </c>
      <c r="II33" s="91">
        <f t="shared" si="410"/>
        <v>195.83733293172176</v>
      </c>
      <c r="IJ33" s="91">
        <f t="shared" si="411"/>
        <v>326.39555488620294</v>
      </c>
      <c r="IK33" s="127">
        <f t="shared" si="412"/>
        <v>3916.7466586344349</v>
      </c>
    </row>
    <row r="34" spans="2:245" x14ac:dyDescent="0.2">
      <c r="B34" s="79">
        <f t="shared" si="188"/>
        <v>-23.5</v>
      </c>
      <c r="C34" s="73">
        <f>'p-y mono_clay'!C34</f>
        <v>8</v>
      </c>
      <c r="D34" s="64">
        <f>'p-y mono_clay'!D34</f>
        <v>7.9860000000000007</v>
      </c>
      <c r="E34" s="64" t="str">
        <f>'p-y mono_clay'!E34</f>
        <v>CLAY</v>
      </c>
      <c r="F34" s="55">
        <f>VLOOKUP($C34, 'Pile Property'!$A$8:$D$108,2,TRUE)</f>
        <v>2</v>
      </c>
      <c r="G34" s="102">
        <f>'p-y mono_clay'!Z34</f>
        <v>345.47255776000344</v>
      </c>
      <c r="H34" s="199">
        <f>'p-y mono_clay'!AM34</f>
        <v>0</v>
      </c>
      <c r="I34" s="55">
        <f>'p-y mono_clay'!AN34</f>
        <v>0.6</v>
      </c>
      <c r="J34" s="55">
        <f>'p-y mono_clay'!AO34</f>
        <v>6</v>
      </c>
      <c r="K34" s="55">
        <f>'p-y mono_clay'!AP34</f>
        <v>10.6</v>
      </c>
      <c r="L34" s="55">
        <f>'p-y mono_clay'!AQ34</f>
        <v>18</v>
      </c>
      <c r="M34" s="55">
        <f>'p-y mono_clay'!AR34</f>
        <v>28</v>
      </c>
      <c r="N34" s="55">
        <f>'p-y mono_clay'!AS34</f>
        <v>44</v>
      </c>
      <c r="O34" s="55">
        <f>'p-y mono_clay'!AT34</f>
        <v>64</v>
      </c>
      <c r="P34" s="55">
        <f>'p-y mono_clay'!AU34</f>
        <v>100</v>
      </c>
      <c r="Q34" s="55">
        <f>'p-y mono_clay'!AV34</f>
        <v>164</v>
      </c>
      <c r="R34" s="55">
        <f>'p-y mono_clay'!AW34</f>
        <v>300</v>
      </c>
      <c r="S34" s="55">
        <f>'p-y mono_clay'!AX34</f>
        <v>500</v>
      </c>
      <c r="T34" s="200">
        <f>'p-y mono_clay'!AY34</f>
        <v>6000</v>
      </c>
      <c r="U34" s="199">
        <f>'p-y mono_clay'!AZ34</f>
        <v>0</v>
      </c>
      <c r="V34" s="55">
        <f>'p-y mono_clay'!BA34</f>
        <v>17.273627888000174</v>
      </c>
      <c r="W34" s="55">
        <f>'p-y mono_clay'!BB34</f>
        <v>69.094511552000696</v>
      </c>
      <c r="X34" s="55">
        <f>'p-y mono_clay'!BC34</f>
        <v>103.64176732800102</v>
      </c>
      <c r="Y34" s="55">
        <f>'p-y mono_clay'!BD34</f>
        <v>138.18902310400139</v>
      </c>
      <c r="Z34" s="55">
        <f>'p-y mono_clay'!BE34</f>
        <v>172.73627888000172</v>
      </c>
      <c r="AA34" s="55">
        <f>'p-y mono_clay'!BF34</f>
        <v>207.28353465600205</v>
      </c>
      <c r="AB34" s="55">
        <f>'p-y mono_clay'!BG34</f>
        <v>241.8307904320024</v>
      </c>
      <c r="AC34" s="55">
        <f>'p-y mono_clay'!BH34</f>
        <v>276.37804620800279</v>
      </c>
      <c r="AD34" s="55">
        <f>'p-y mono_clay'!BI34</f>
        <v>310.92530198400311</v>
      </c>
      <c r="AE34" s="55">
        <f>'p-y mono_clay'!BJ34</f>
        <v>336.83574381600334</v>
      </c>
      <c r="AF34" s="55">
        <f>'p-y mono_clay'!BK34</f>
        <v>345.47255776000344</v>
      </c>
      <c r="AG34" s="200">
        <f>'p-y mono_clay'!BL34</f>
        <v>345.47255776000344</v>
      </c>
      <c r="AH34">
        <f t="shared" si="205"/>
        <v>30</v>
      </c>
      <c r="AI34">
        <v>0</v>
      </c>
      <c r="AJ34">
        <f t="shared" si="206"/>
        <v>-2.0862440000000024E-2</v>
      </c>
      <c r="AK34">
        <f t="shared" si="207"/>
        <v>0.12913755999999998</v>
      </c>
      <c r="AL34">
        <f t="shared" si="208"/>
        <v>0.22913755999999996</v>
      </c>
      <c r="AM34">
        <f t="shared" si="209"/>
        <v>0.32913756</v>
      </c>
      <c r="AN34">
        <f t="shared" si="210"/>
        <v>0.42913755999999997</v>
      </c>
      <c r="AO34">
        <f t="shared" si="211"/>
        <v>0.5291375599999999</v>
      </c>
      <c r="AP34">
        <f t="shared" si="212"/>
        <v>0.62913755999999998</v>
      </c>
      <c r="AQ34">
        <f t="shared" si="213"/>
        <v>0.72913756000000007</v>
      </c>
      <c r="AR34">
        <f t="shared" si="214"/>
        <v>0.82913755999999994</v>
      </c>
      <c r="AS34">
        <f t="shared" si="215"/>
        <v>0.9041375599999999</v>
      </c>
      <c r="AT34">
        <f t="shared" si="216"/>
        <v>0.92913756000000003</v>
      </c>
      <c r="AU34">
        <f t="shared" si="217"/>
        <v>0.92913756000000003</v>
      </c>
      <c r="AV34">
        <v>1</v>
      </c>
      <c r="AW34">
        <v>1.25</v>
      </c>
      <c r="AX34">
        <v>2.5</v>
      </c>
      <c r="AY34" s="162">
        <f t="shared" si="218"/>
        <v>2</v>
      </c>
      <c r="AZ34" s="162">
        <f t="shared" si="219"/>
        <v>1.9591278135377379</v>
      </c>
      <c r="BA34" s="162">
        <f t="shared" si="220"/>
        <v>2.2965739571912183</v>
      </c>
      <c r="BB34" s="162">
        <f t="shared" si="221"/>
        <v>2.5944966264019813</v>
      </c>
      <c r="BC34" s="162">
        <f t="shared" si="222"/>
        <v>2.9812371072674746</v>
      </c>
      <c r="BD34" s="162">
        <f t="shared" si="223"/>
        <v>3.5034709938177051</v>
      </c>
      <c r="BE34" s="162">
        <f t="shared" si="224"/>
        <v>4.247525030877382</v>
      </c>
      <c r="BF34" s="162">
        <f t="shared" si="225"/>
        <v>5.3928351439417801</v>
      </c>
      <c r="BG34" s="162">
        <f t="shared" si="226"/>
        <v>7.3838218396024216</v>
      </c>
      <c r="BH34" s="162">
        <f t="shared" si="227"/>
        <v>11.705322714576704</v>
      </c>
      <c r="BI34" s="162">
        <f t="shared" si="228"/>
        <v>20.863228601316614</v>
      </c>
      <c r="BJ34" s="162">
        <f t="shared" si="229"/>
        <v>25</v>
      </c>
      <c r="BK34" s="162">
        <f t="shared" si="230"/>
        <v>25</v>
      </c>
      <c r="BL34" s="162">
        <f t="shared" si="231"/>
        <v>2.3784142300054421</v>
      </c>
      <c r="BM34" s="162">
        <f t="shared" si="232"/>
        <v>2.3178133655630022</v>
      </c>
      <c r="BN34" s="162">
        <f t="shared" si="233"/>
        <v>2.8271610220355239</v>
      </c>
      <c r="BO34" s="162">
        <f t="shared" si="234"/>
        <v>3.2928078459714683</v>
      </c>
      <c r="BP34" s="162">
        <f t="shared" si="235"/>
        <v>3.9173795134621301</v>
      </c>
      <c r="BQ34" s="162">
        <f t="shared" si="236"/>
        <v>4.793173590330106</v>
      </c>
      <c r="BR34" s="162">
        <f t="shared" si="237"/>
        <v>6.0977544749067842</v>
      </c>
      <c r="BS34" s="162">
        <f t="shared" si="238"/>
        <v>8.2181001676896663</v>
      </c>
      <c r="BT34" s="162">
        <f t="shared" si="239"/>
        <v>12.171707622696983</v>
      </c>
      <c r="BU34" s="162">
        <f t="shared" si="240"/>
        <v>21.651063789794769</v>
      </c>
      <c r="BV34" s="162">
        <f t="shared" si="241"/>
        <v>25</v>
      </c>
      <c r="BW34" s="162">
        <f t="shared" si="242"/>
        <v>25</v>
      </c>
      <c r="BX34" s="162">
        <f t="shared" si="243"/>
        <v>25</v>
      </c>
      <c r="BY34" s="162">
        <f t="shared" si="244"/>
        <v>5.6568542494923806</v>
      </c>
      <c r="BZ34" s="162">
        <f t="shared" si="245"/>
        <v>5.3722587975824911</v>
      </c>
      <c r="CA34" s="162">
        <f t="shared" si="246"/>
        <v>7.9928394445169468</v>
      </c>
      <c r="CB34" s="162">
        <f t="shared" si="247"/>
        <v>10.842583510491261</v>
      </c>
      <c r="CC34" s="162">
        <f t="shared" si="248"/>
        <v>15.345862252492795</v>
      </c>
      <c r="CD34" s="162">
        <f t="shared" si="249"/>
        <v>22.974513067037996</v>
      </c>
      <c r="CE34" s="162">
        <f t="shared" si="250"/>
        <v>25</v>
      </c>
      <c r="CF34" s="162">
        <f t="shared" si="251"/>
        <v>25</v>
      </c>
      <c r="CG34" s="162">
        <f t="shared" si="252"/>
        <v>25</v>
      </c>
      <c r="CH34" s="162">
        <f t="shared" si="253"/>
        <v>25</v>
      </c>
      <c r="CI34" s="162">
        <f t="shared" si="254"/>
        <v>25</v>
      </c>
      <c r="CJ34" s="162">
        <f t="shared" si="255"/>
        <v>25</v>
      </c>
      <c r="CK34" s="162">
        <f t="shared" si="256"/>
        <v>25</v>
      </c>
      <c r="CL34">
        <f t="shared" si="257"/>
        <v>1.3729593947216077</v>
      </c>
      <c r="CM34">
        <f t="shared" si="258"/>
        <v>1.3758500866445122</v>
      </c>
      <c r="CN34">
        <f t="shared" si="259"/>
        <v>1.3536014199998854</v>
      </c>
      <c r="CO34">
        <f t="shared" si="260"/>
        <v>1.3365250472648895</v>
      </c>
      <c r="CP34">
        <f t="shared" si="261"/>
        <v>1.3170726308545588</v>
      </c>
      <c r="CQ34">
        <f t="shared" si="262"/>
        <v>1.2944744134570185</v>
      </c>
      <c r="CR34">
        <f t="shared" si="263"/>
        <v>1.2675128945316161</v>
      </c>
      <c r="CS34">
        <f t="shared" si="264"/>
        <v>1.2340900253692744</v>
      </c>
      <c r="CT34">
        <f t="shared" si="265"/>
        <v>1.1900992083383706</v>
      </c>
      <c r="CU34">
        <f t="shared" si="266"/>
        <v>1.1255938860287897</v>
      </c>
      <c r="CV34">
        <f t="shared" si="267"/>
        <v>1.0446816502713128</v>
      </c>
      <c r="CW34">
        <f t="shared" si="268"/>
        <v>1.0193573845184518</v>
      </c>
      <c r="CX34" s="98">
        <f t="shared" si="269"/>
        <v>1.0193573845184518</v>
      </c>
      <c r="CY34">
        <f t="shared" si="270"/>
        <v>1.1029593947216076</v>
      </c>
      <c r="CZ34">
        <f t="shared" si="271"/>
        <v>1.1058500866445122</v>
      </c>
      <c r="DA34">
        <f t="shared" si="272"/>
        <v>1.0836014199998854</v>
      </c>
      <c r="DB34">
        <f t="shared" si="273"/>
        <v>1.0665250472648895</v>
      </c>
      <c r="DC34">
        <f t="shared" si="274"/>
        <v>1.0470726308545588</v>
      </c>
      <c r="DD34">
        <f t="shared" si="275"/>
        <v>1.0244744134570185</v>
      </c>
      <c r="DE34">
        <f t="shared" si="276"/>
        <v>0.99751289453161607</v>
      </c>
      <c r="DF34">
        <f t="shared" si="277"/>
        <v>0.96409002536927424</v>
      </c>
      <c r="DG34">
        <f t="shared" si="278"/>
        <v>0.92009920833837056</v>
      </c>
      <c r="DH34">
        <f t="shared" si="279"/>
        <v>0.85559388602878972</v>
      </c>
      <c r="DI34">
        <f t="shared" si="280"/>
        <v>0.77468165027131275</v>
      </c>
      <c r="DJ34">
        <f t="shared" si="281"/>
        <v>0.7493573845184518</v>
      </c>
      <c r="DK34">
        <f t="shared" si="282"/>
        <v>0.7493573845184518</v>
      </c>
      <c r="DL34" s="97">
        <f t="shared" si="283"/>
        <v>1.5000349036450102</v>
      </c>
      <c r="DM34">
        <f t="shared" si="284"/>
        <v>1.5039063660417575</v>
      </c>
      <c r="DN34">
        <f t="shared" si="285"/>
        <v>1.4741090446427034</v>
      </c>
      <c r="DO34">
        <f t="shared" si="286"/>
        <v>1.4512389025869057</v>
      </c>
      <c r="DP34">
        <f t="shared" si="287"/>
        <v>1.4251865591802126</v>
      </c>
      <c r="DQ34">
        <f t="shared" si="288"/>
        <v>1.3949210894513642</v>
      </c>
      <c r="DR34">
        <f t="shared" si="289"/>
        <v>1.3588119123191285</v>
      </c>
      <c r="DS34">
        <f t="shared" si="290"/>
        <v>1.3140491411195636</v>
      </c>
      <c r="DT34">
        <f t="shared" si="291"/>
        <v>1.2551328683103178</v>
      </c>
      <c r="DU34">
        <f t="shared" si="292"/>
        <v>1.1687418116457005</v>
      </c>
      <c r="DV34">
        <f t="shared" si="293"/>
        <v>1.1471686262697698</v>
      </c>
      <c r="DW34">
        <f t="shared" si="294"/>
        <v>1.1471686262697698</v>
      </c>
      <c r="DX34" s="98">
        <f t="shared" si="295"/>
        <v>1.1471686262697698</v>
      </c>
      <c r="DY34">
        <f t="shared" si="296"/>
        <v>1.0527062241310117</v>
      </c>
      <c r="DZ34">
        <f t="shared" si="297"/>
        <v>1.0570938815139919</v>
      </c>
      <c r="EA34">
        <f t="shared" si="298"/>
        <v>1.0233235839283974</v>
      </c>
      <c r="EB34">
        <f t="shared" si="299"/>
        <v>0.99740408959849314</v>
      </c>
      <c r="EC34">
        <f t="shared" si="300"/>
        <v>0.96787810040424105</v>
      </c>
      <c r="ED34">
        <f t="shared" si="301"/>
        <v>0.93357723471154597</v>
      </c>
      <c r="EE34">
        <f t="shared" si="302"/>
        <v>0.89265350062834581</v>
      </c>
      <c r="EF34">
        <f t="shared" si="303"/>
        <v>0.84192235993550557</v>
      </c>
      <c r="EG34">
        <f t="shared" si="304"/>
        <v>0.77515058408502679</v>
      </c>
      <c r="EH34">
        <f t="shared" si="305"/>
        <v>0.67724071986512724</v>
      </c>
      <c r="EI34">
        <f t="shared" si="306"/>
        <v>0.65279110977240584</v>
      </c>
      <c r="EJ34">
        <f t="shared" si="307"/>
        <v>0.65279110977240584</v>
      </c>
      <c r="EK34">
        <f t="shared" si="308"/>
        <v>0.65279110977240584</v>
      </c>
      <c r="EL34" s="97">
        <f t="shared" si="309"/>
        <v>1.1554124482620232</v>
      </c>
      <c r="EM34">
        <f t="shared" si="310"/>
        <v>1.1641877630279838</v>
      </c>
      <c r="EN34">
        <f t="shared" si="311"/>
        <v>1.0966471678567948</v>
      </c>
      <c r="EO34">
        <f t="shared" si="312"/>
        <v>1.0448081791969863</v>
      </c>
      <c r="EP34">
        <f t="shared" si="313"/>
        <v>0.98575620080848214</v>
      </c>
      <c r="EQ34">
        <f t="shared" si="314"/>
        <v>0.91715446942309198</v>
      </c>
      <c r="ER34">
        <f t="shared" si="315"/>
        <v>0.90279110977240584</v>
      </c>
      <c r="ES34">
        <f t="shared" si="316"/>
        <v>0.90279110977240584</v>
      </c>
      <c r="ET34">
        <f t="shared" si="317"/>
        <v>0.90279110977240584</v>
      </c>
      <c r="EU34">
        <f t="shared" si="318"/>
        <v>0.90279110977240584</v>
      </c>
      <c r="EV34">
        <f t="shared" si="319"/>
        <v>0.90279110977240584</v>
      </c>
      <c r="EW34">
        <f t="shared" si="320"/>
        <v>0.90279110977240584</v>
      </c>
      <c r="EX34" s="98">
        <f t="shared" si="321"/>
        <v>0.90279110977240584</v>
      </c>
      <c r="EY34" s="97">
        <f t="shared" si="322"/>
        <v>0.90541244826202316</v>
      </c>
      <c r="EZ34">
        <f t="shared" si="323"/>
        <v>0.91418776302798377</v>
      </c>
      <c r="FA34">
        <f t="shared" si="324"/>
        <v>0.84664716785679484</v>
      </c>
      <c r="FB34">
        <f t="shared" si="325"/>
        <v>0.79480817919698632</v>
      </c>
      <c r="FC34">
        <f t="shared" si="326"/>
        <v>0.73575620080848214</v>
      </c>
      <c r="FD34">
        <f t="shared" si="327"/>
        <v>0.66715446942309198</v>
      </c>
      <c r="FE34">
        <f t="shared" si="328"/>
        <v>0.65279110977240584</v>
      </c>
      <c r="FF34">
        <f t="shared" si="329"/>
        <v>0.65279110977240584</v>
      </c>
      <c r="FG34">
        <f t="shared" si="330"/>
        <v>0.65279110977240584</v>
      </c>
      <c r="FH34">
        <f t="shared" si="331"/>
        <v>0.65279110977240584</v>
      </c>
      <c r="FI34">
        <f t="shared" si="332"/>
        <v>0.65279110977240584</v>
      </c>
      <c r="FJ34">
        <f t="shared" si="333"/>
        <v>0.65279110977240584</v>
      </c>
      <c r="FK34">
        <f t="shared" si="334"/>
        <v>0.65279110977240584</v>
      </c>
      <c r="FL34" s="126">
        <f t="shared" si="335"/>
        <v>0</v>
      </c>
      <c r="FM34" s="91">
        <f t="shared" si="336"/>
        <v>23.765922426370103</v>
      </c>
      <c r="FN34" s="91">
        <f t="shared" si="337"/>
        <v>93.526428950986627</v>
      </c>
      <c r="FO34" s="91">
        <f t="shared" si="338"/>
        <v>138.51981797667324</v>
      </c>
      <c r="FP34" s="91">
        <f t="shared" si="339"/>
        <v>182.00498021480854</v>
      </c>
      <c r="FQ34" s="91">
        <f t="shared" si="340"/>
        <v>223.60269328593822</v>
      </c>
      <c r="FR34" s="91">
        <f t="shared" si="341"/>
        <v>262.73455300057373</v>
      </c>
      <c r="FS34" s="91">
        <f t="shared" si="342"/>
        <v>298.44096629930152</v>
      </c>
      <c r="FT34" s="91">
        <f t="shared" si="343"/>
        <v>328.91729399424969</v>
      </c>
      <c r="FU34" s="91">
        <f t="shared" si="344"/>
        <v>349.97561892484902</v>
      </c>
      <c r="FV34" s="91">
        <f t="shared" si="345"/>
        <v>351.88612072006748</v>
      </c>
      <c r="FW34" s="91">
        <f t="shared" si="346"/>
        <v>352.16000290113686</v>
      </c>
      <c r="FX34" s="91">
        <f t="shared" si="347"/>
        <v>352.16000290113686</v>
      </c>
      <c r="FY34" s="91">
        <f t="shared" si="348"/>
        <v>0</v>
      </c>
      <c r="FZ34" s="91">
        <f t="shared" si="349"/>
        <v>0.66351005198670732</v>
      </c>
      <c r="GA34" s="91">
        <f t="shared" si="350"/>
        <v>6.5016085199993121</v>
      </c>
      <c r="GB34" s="91">
        <f t="shared" si="351"/>
        <v>11.305165501007828</v>
      </c>
      <c r="GC34" s="91">
        <f t="shared" si="352"/>
        <v>18.847307355382057</v>
      </c>
      <c r="GD34" s="91">
        <f t="shared" si="353"/>
        <v>28.685283576796518</v>
      </c>
      <c r="GE34" s="91">
        <f t="shared" si="354"/>
        <v>43.890567359391106</v>
      </c>
      <c r="GF34" s="91">
        <f t="shared" si="355"/>
        <v>61.701761623633551</v>
      </c>
      <c r="GG34" s="91">
        <f t="shared" si="356"/>
        <v>92.009920833837057</v>
      </c>
      <c r="GH34" s="91">
        <f t="shared" si="357"/>
        <v>140.31739730872152</v>
      </c>
      <c r="GI34" s="91">
        <f t="shared" si="358"/>
        <v>232.40449508139383</v>
      </c>
      <c r="GJ34" s="91">
        <f t="shared" si="359"/>
        <v>374.6786922592259</v>
      </c>
      <c r="GK34" s="127">
        <f t="shared" si="360"/>
        <v>4496.1443071107105</v>
      </c>
      <c r="GL34" s="126">
        <f t="shared" si="361"/>
        <v>0</v>
      </c>
      <c r="GM34" s="91">
        <f t="shared" si="362"/>
        <v>25.9779189453999</v>
      </c>
      <c r="GN34" s="91">
        <f t="shared" si="363"/>
        <v>101.85284441397398</v>
      </c>
      <c r="GO34" s="91">
        <f t="shared" si="364"/>
        <v>150.40896467925563</v>
      </c>
      <c r="GP34" s="91">
        <f t="shared" si="365"/>
        <v>196.94513835406664</v>
      </c>
      <c r="GQ34" s="91">
        <f t="shared" si="366"/>
        <v>240.95347832306666</v>
      </c>
      <c r="GR34" s="91">
        <f t="shared" si="367"/>
        <v>281.65933611819048</v>
      </c>
      <c r="GS34" s="91">
        <f t="shared" si="368"/>
        <v>317.77754246343795</v>
      </c>
      <c r="GT34" s="91">
        <f t="shared" si="369"/>
        <v>346.89116987505207</v>
      </c>
      <c r="GU34" s="91">
        <f t="shared" si="370"/>
        <v>363.39140072727031</v>
      </c>
      <c r="GV34" s="91">
        <f t="shared" si="371"/>
        <v>386.40739751196065</v>
      </c>
      <c r="GW34" s="91">
        <f t="shared" si="372"/>
        <v>396.31527949944683</v>
      </c>
      <c r="GX34" s="91">
        <f t="shared" si="373"/>
        <v>396.31527949944683</v>
      </c>
      <c r="GY34" s="91">
        <f t="shared" si="374"/>
        <v>0</v>
      </c>
      <c r="GZ34" s="91">
        <f t="shared" si="375"/>
        <v>0.63425632890839512</v>
      </c>
      <c r="HA34" s="91">
        <f t="shared" si="376"/>
        <v>6.1399415035703839</v>
      </c>
      <c r="HB34" s="91">
        <f t="shared" si="377"/>
        <v>10.572483349744028</v>
      </c>
      <c r="HC34" s="91">
        <f t="shared" si="378"/>
        <v>17.421805807276339</v>
      </c>
      <c r="HD34" s="91">
        <f t="shared" si="379"/>
        <v>26.140162571923288</v>
      </c>
      <c r="HE34" s="91">
        <f t="shared" si="380"/>
        <v>39.276754027647215</v>
      </c>
      <c r="HF34" s="91">
        <f t="shared" si="381"/>
        <v>53.883031035872357</v>
      </c>
      <c r="HG34" s="91">
        <f t="shared" si="382"/>
        <v>77.515058408502682</v>
      </c>
      <c r="HH34" s="91">
        <f t="shared" si="383"/>
        <v>111.06747805788086</v>
      </c>
      <c r="HI34" s="91">
        <f t="shared" si="384"/>
        <v>195.83733293172176</v>
      </c>
      <c r="HJ34" s="91">
        <f t="shared" si="385"/>
        <v>326.39555488620294</v>
      </c>
      <c r="HK34" s="127">
        <f t="shared" si="386"/>
        <v>3916.7466586344349</v>
      </c>
      <c r="HL34" s="126">
        <f t="shared" si="387"/>
        <v>0</v>
      </c>
      <c r="HM34" s="91">
        <f t="shared" si="388"/>
        <v>20.109746210308717</v>
      </c>
      <c r="HN34" s="91">
        <f t="shared" si="389"/>
        <v>75.772300407950155</v>
      </c>
      <c r="HO34" s="91">
        <f t="shared" si="390"/>
        <v>108.28576621072645</v>
      </c>
      <c r="HP34" s="91">
        <f t="shared" si="391"/>
        <v>136.22068640843597</v>
      </c>
      <c r="HQ34" s="91">
        <f t="shared" si="392"/>
        <v>158.42585020630722</v>
      </c>
      <c r="HR34" s="91">
        <f t="shared" si="393"/>
        <v>187.13373228963903</v>
      </c>
      <c r="HS34" s="91">
        <f t="shared" si="394"/>
        <v>218.32268767124555</v>
      </c>
      <c r="HT34" s="91">
        <f t="shared" si="395"/>
        <v>249.51164305285209</v>
      </c>
      <c r="HU34" s="91">
        <f t="shared" si="396"/>
        <v>280.70059843445858</v>
      </c>
      <c r="HV34" s="91">
        <f t="shared" si="397"/>
        <v>304.09231497066344</v>
      </c>
      <c r="HW34" s="91">
        <f t="shared" si="398"/>
        <v>311.88955381606507</v>
      </c>
      <c r="HX34" s="91">
        <f t="shared" si="399"/>
        <v>311.88955381606507</v>
      </c>
      <c r="HY34" s="91">
        <f t="shared" si="400"/>
        <v>0</v>
      </c>
      <c r="HZ34" s="91">
        <f t="shared" si="401"/>
        <v>0.54851265781679026</v>
      </c>
      <c r="IA34" s="91">
        <f t="shared" si="402"/>
        <v>5.0798830071407686</v>
      </c>
      <c r="IB34" s="91">
        <f t="shared" si="403"/>
        <v>8.4249666994880545</v>
      </c>
      <c r="IC34" s="91">
        <f t="shared" si="404"/>
        <v>13.243611614552679</v>
      </c>
      <c r="ID34" s="91">
        <f t="shared" si="405"/>
        <v>18.680325143846574</v>
      </c>
      <c r="IE34" s="91">
        <f t="shared" si="406"/>
        <v>28.722808829985858</v>
      </c>
      <c r="IF34" s="91">
        <f t="shared" si="407"/>
        <v>41.778631025433974</v>
      </c>
      <c r="IG34" s="91">
        <f t="shared" si="408"/>
        <v>65.279110977240578</v>
      </c>
      <c r="IH34" s="91">
        <f t="shared" si="409"/>
        <v>107.05774200267456</v>
      </c>
      <c r="II34" s="91">
        <f t="shared" si="410"/>
        <v>195.83733293172176</v>
      </c>
      <c r="IJ34" s="91">
        <f t="shared" si="411"/>
        <v>326.39555488620294</v>
      </c>
      <c r="IK34" s="127">
        <f t="shared" si="412"/>
        <v>3916.7466586344349</v>
      </c>
    </row>
    <row r="35" spans="2:245" x14ac:dyDescent="0.2">
      <c r="B35" s="79">
        <f t="shared" si="188"/>
        <v>-24.5</v>
      </c>
      <c r="C35" s="73">
        <f>'p-y mono_clay'!C35</f>
        <v>9</v>
      </c>
      <c r="D35" s="64">
        <f>'p-y mono_clay'!D35</f>
        <v>8.9459999999999997</v>
      </c>
      <c r="E35" s="64" t="str">
        <f>'p-y mono_clay'!E35</f>
        <v>CLAY</v>
      </c>
      <c r="F35" s="55">
        <f>VLOOKUP($C35, 'Pile Property'!$A$8:$D$108,2,TRUE)</f>
        <v>2</v>
      </c>
      <c r="G35" s="102">
        <f>'p-y mono_clay'!Z35</f>
        <v>385.73640624812663</v>
      </c>
      <c r="H35" s="199">
        <f>'p-y mono_clay'!AM35</f>
        <v>0</v>
      </c>
      <c r="I35" s="55">
        <f>'p-y mono_clay'!AN35</f>
        <v>0.6</v>
      </c>
      <c r="J35" s="55">
        <f>'p-y mono_clay'!AO35</f>
        <v>6</v>
      </c>
      <c r="K35" s="55">
        <f>'p-y mono_clay'!AP35</f>
        <v>10.6</v>
      </c>
      <c r="L35" s="55">
        <f>'p-y mono_clay'!AQ35</f>
        <v>18</v>
      </c>
      <c r="M35" s="55">
        <f>'p-y mono_clay'!AR35</f>
        <v>28</v>
      </c>
      <c r="N35" s="55">
        <f>'p-y mono_clay'!AS35</f>
        <v>44</v>
      </c>
      <c r="O35" s="55">
        <f>'p-y mono_clay'!AT35</f>
        <v>64</v>
      </c>
      <c r="P35" s="55">
        <f>'p-y mono_clay'!AU35</f>
        <v>100</v>
      </c>
      <c r="Q35" s="55">
        <f>'p-y mono_clay'!AV35</f>
        <v>164</v>
      </c>
      <c r="R35" s="55">
        <f>'p-y mono_clay'!AW35</f>
        <v>300</v>
      </c>
      <c r="S35" s="55">
        <f>'p-y mono_clay'!AX35</f>
        <v>500</v>
      </c>
      <c r="T35" s="200">
        <f>'p-y mono_clay'!AY35</f>
        <v>6000</v>
      </c>
      <c r="U35" s="199">
        <f>'p-y mono_clay'!AZ35</f>
        <v>0</v>
      </c>
      <c r="V35" s="55">
        <f>'p-y mono_clay'!BA35</f>
        <v>19.286820312406334</v>
      </c>
      <c r="W35" s="55">
        <f>'p-y mono_clay'!BB35</f>
        <v>77.147281249625337</v>
      </c>
      <c r="X35" s="55">
        <f>'p-y mono_clay'!BC35</f>
        <v>115.72092187443798</v>
      </c>
      <c r="Y35" s="55">
        <f>'p-y mono_clay'!BD35</f>
        <v>154.29456249925067</v>
      </c>
      <c r="Z35" s="55">
        <f>'p-y mono_clay'!BE35</f>
        <v>192.86820312406331</v>
      </c>
      <c r="AA35" s="55">
        <f>'p-y mono_clay'!BF35</f>
        <v>231.44184374887595</v>
      </c>
      <c r="AB35" s="55">
        <f>'p-y mono_clay'!BG35</f>
        <v>270.01548437368859</v>
      </c>
      <c r="AC35" s="55">
        <f>'p-y mono_clay'!BH35</f>
        <v>308.58912499850135</v>
      </c>
      <c r="AD35" s="55">
        <f>'p-y mono_clay'!BI35</f>
        <v>347.16276562331399</v>
      </c>
      <c r="AE35" s="55">
        <f>'p-y mono_clay'!BJ35</f>
        <v>376.09299609192345</v>
      </c>
      <c r="AF35" s="55">
        <f>'p-y mono_clay'!BK35</f>
        <v>385.73640624812663</v>
      </c>
      <c r="AG35" s="200">
        <f>'p-y mono_clay'!BL35</f>
        <v>385.73640624812663</v>
      </c>
      <c r="AH35">
        <f t="shared" si="205"/>
        <v>30</v>
      </c>
      <c r="AI35">
        <v>0</v>
      </c>
      <c r="AJ35">
        <f t="shared" si="206"/>
        <v>-3.8923239999999963E-2</v>
      </c>
      <c r="AK35">
        <f t="shared" si="207"/>
        <v>0.11107676000000007</v>
      </c>
      <c r="AL35">
        <f t="shared" si="208"/>
        <v>0.21107676000000003</v>
      </c>
      <c r="AM35">
        <f t="shared" si="209"/>
        <v>0.31107676000000012</v>
      </c>
      <c r="AN35">
        <f t="shared" si="210"/>
        <v>0.41107676000000004</v>
      </c>
      <c r="AO35">
        <f t="shared" si="211"/>
        <v>0.51107676000000002</v>
      </c>
      <c r="AP35">
        <f t="shared" si="212"/>
        <v>0.61107675999999989</v>
      </c>
      <c r="AQ35">
        <f t="shared" si="213"/>
        <v>0.7110767600000002</v>
      </c>
      <c r="AR35">
        <f t="shared" si="214"/>
        <v>0.81107676000000006</v>
      </c>
      <c r="AS35">
        <f t="shared" si="215"/>
        <v>0.88607676000000002</v>
      </c>
      <c r="AT35">
        <f t="shared" si="216"/>
        <v>0.91107676000000004</v>
      </c>
      <c r="AU35">
        <f t="shared" si="217"/>
        <v>0.91107676000000004</v>
      </c>
      <c r="AV35">
        <v>1</v>
      </c>
      <c r="AW35">
        <v>1.25</v>
      </c>
      <c r="AX35">
        <v>2.5</v>
      </c>
      <c r="AY35" s="162">
        <f t="shared" si="218"/>
        <v>2</v>
      </c>
      <c r="AZ35" s="162">
        <f t="shared" si="219"/>
        <v>1.9250700369355489</v>
      </c>
      <c r="BA35" s="162">
        <f t="shared" si="220"/>
        <v>2.2499130521101014</v>
      </c>
      <c r="BB35" s="162">
        <f t="shared" si="221"/>
        <v>2.5351008800298493</v>
      </c>
      <c r="BC35" s="162">
        <f t="shared" si="222"/>
        <v>2.9030810457199854</v>
      </c>
      <c r="BD35" s="162">
        <f t="shared" si="223"/>
        <v>3.3960283177142068</v>
      </c>
      <c r="BE35" s="162">
        <f t="shared" si="224"/>
        <v>4.0906216689556425</v>
      </c>
      <c r="BF35" s="162">
        <f t="shared" si="225"/>
        <v>5.1424029070620705</v>
      </c>
      <c r="BG35" s="162">
        <f t="shared" si="226"/>
        <v>6.9222538138503547</v>
      </c>
      <c r="BH35" s="162">
        <f t="shared" si="227"/>
        <v>10.586310080220944</v>
      </c>
      <c r="BI35" s="162">
        <f t="shared" si="228"/>
        <v>17.555680473975286</v>
      </c>
      <c r="BJ35" s="162">
        <f t="shared" si="229"/>
        <v>22.491308233933008</v>
      </c>
      <c r="BK35" s="162">
        <f t="shared" si="230"/>
        <v>22.491308233933008</v>
      </c>
      <c r="BL35" s="162">
        <f t="shared" si="231"/>
        <v>2.3784142300054421</v>
      </c>
      <c r="BM35" s="162">
        <f t="shared" si="232"/>
        <v>2.2675567661440899</v>
      </c>
      <c r="BN35" s="162">
        <f t="shared" si="233"/>
        <v>2.755542850046278</v>
      </c>
      <c r="BO35" s="162">
        <f t="shared" si="234"/>
        <v>3.1988513393704214</v>
      </c>
      <c r="BP35" s="162">
        <f t="shared" si="235"/>
        <v>3.7894305351048332</v>
      </c>
      <c r="BQ35" s="162">
        <f t="shared" si="236"/>
        <v>4.6101401539502787</v>
      </c>
      <c r="BR35" s="162">
        <f t="shared" si="237"/>
        <v>5.8175033657774931</v>
      </c>
      <c r="BS35" s="162">
        <f t="shared" si="238"/>
        <v>7.7438623699549654</v>
      </c>
      <c r="BT35" s="162">
        <f t="shared" si="239"/>
        <v>11.228180848686446</v>
      </c>
      <c r="BU35" s="162">
        <f t="shared" si="240"/>
        <v>19.095488074504225</v>
      </c>
      <c r="BV35" s="162">
        <f t="shared" si="241"/>
        <v>25</v>
      </c>
      <c r="BW35" s="162">
        <f t="shared" si="242"/>
        <v>25</v>
      </c>
      <c r="BX35" s="162">
        <f t="shared" si="243"/>
        <v>25</v>
      </c>
      <c r="BY35" s="162">
        <f t="shared" si="244"/>
        <v>5.6568542494923806</v>
      </c>
      <c r="BZ35" s="162">
        <f t="shared" si="245"/>
        <v>5.1418136876858425</v>
      </c>
      <c r="CA35" s="162">
        <f t="shared" si="246"/>
        <v>7.5930163984411632</v>
      </c>
      <c r="CB35" s="162">
        <f t="shared" si="247"/>
        <v>10.23264989139194</v>
      </c>
      <c r="CC35" s="162">
        <f t="shared" si="248"/>
        <v>14.359783780384902</v>
      </c>
      <c r="CD35" s="162">
        <f t="shared" si="249"/>
        <v>21.253392239064699</v>
      </c>
      <c r="CE35" s="162">
        <f t="shared" si="250"/>
        <v>25</v>
      </c>
      <c r="CF35" s="162">
        <f t="shared" si="251"/>
        <v>25</v>
      </c>
      <c r="CG35" s="162">
        <f t="shared" si="252"/>
        <v>25</v>
      </c>
      <c r="CH35" s="162">
        <f t="shared" si="253"/>
        <v>25</v>
      </c>
      <c r="CI35" s="162">
        <f t="shared" si="254"/>
        <v>25</v>
      </c>
      <c r="CJ35" s="162">
        <f t="shared" si="255"/>
        <v>25</v>
      </c>
      <c r="CK35" s="162">
        <f t="shared" si="256"/>
        <v>25</v>
      </c>
      <c r="CL35">
        <f t="shared" si="257"/>
        <v>1.3729593947216077</v>
      </c>
      <c r="CM35">
        <f t="shared" si="258"/>
        <v>1.3783052710137802</v>
      </c>
      <c r="CN35">
        <f t="shared" si="259"/>
        <v>1.3564751799251762</v>
      </c>
      <c r="CO35">
        <f t="shared" si="260"/>
        <v>1.3397673196411111</v>
      </c>
      <c r="CP35">
        <f t="shared" si="261"/>
        <v>1.3207918356398942</v>
      </c>
      <c r="CQ35">
        <f t="shared" si="262"/>
        <v>1.2988350750250588</v>
      </c>
      <c r="CR35">
        <f t="shared" si="263"/>
        <v>1.2727824261874456</v>
      </c>
      <c r="CS35">
        <f t="shared" si="264"/>
        <v>1.2407471353377497</v>
      </c>
      <c r="CT35">
        <f t="shared" si="265"/>
        <v>1.1991362022856467</v>
      </c>
      <c r="CU35">
        <f t="shared" si="266"/>
        <v>1.1396613669637312</v>
      </c>
      <c r="CV35">
        <f t="shared" si="267"/>
        <v>1.0688471400219732</v>
      </c>
      <c r="CW35">
        <f t="shared" si="268"/>
        <v>1.0341619492591878</v>
      </c>
      <c r="CX35" s="98">
        <f t="shared" si="269"/>
        <v>1.0341619492591878</v>
      </c>
      <c r="CY35">
        <f t="shared" si="270"/>
        <v>1.1029593947216076</v>
      </c>
      <c r="CZ35">
        <f t="shared" si="271"/>
        <v>1.1083052710137802</v>
      </c>
      <c r="DA35">
        <f t="shared" si="272"/>
        <v>1.0864751799251762</v>
      </c>
      <c r="DB35">
        <f t="shared" si="273"/>
        <v>1.069767319641111</v>
      </c>
      <c r="DC35">
        <f t="shared" si="274"/>
        <v>1.0507918356398942</v>
      </c>
      <c r="DD35">
        <f t="shared" si="275"/>
        <v>1.0288350750250588</v>
      </c>
      <c r="DE35">
        <f t="shared" si="276"/>
        <v>1.0027824261874456</v>
      </c>
      <c r="DF35">
        <f t="shared" si="277"/>
        <v>0.9707471353377497</v>
      </c>
      <c r="DG35">
        <f t="shared" si="278"/>
        <v>0.92913620228564664</v>
      </c>
      <c r="DH35">
        <f t="shared" si="279"/>
        <v>0.8696613669637312</v>
      </c>
      <c r="DI35">
        <f t="shared" si="280"/>
        <v>0.79884714002197321</v>
      </c>
      <c r="DJ35">
        <f t="shared" si="281"/>
        <v>0.76416194925918779</v>
      </c>
      <c r="DK35">
        <f t="shared" si="282"/>
        <v>0.76416194925918779</v>
      </c>
      <c r="DL35" s="97">
        <f t="shared" si="283"/>
        <v>1.5000349036450102</v>
      </c>
      <c r="DM35">
        <f t="shared" si="284"/>
        <v>1.5071945593934555</v>
      </c>
      <c r="DN35">
        <f t="shared" si="285"/>
        <v>1.4779578302569323</v>
      </c>
      <c r="DO35">
        <f t="shared" si="286"/>
        <v>1.4555812316622023</v>
      </c>
      <c r="DP35">
        <f t="shared" si="287"/>
        <v>1.4301676370177154</v>
      </c>
      <c r="DQ35">
        <f t="shared" si="288"/>
        <v>1.400761261194275</v>
      </c>
      <c r="DR35">
        <f t="shared" si="289"/>
        <v>1.3658693207867576</v>
      </c>
      <c r="DS35">
        <f t="shared" si="290"/>
        <v>1.322964913398772</v>
      </c>
      <c r="DT35">
        <f t="shared" si="291"/>
        <v>1.2672359852039912</v>
      </c>
      <c r="DU35">
        <f t="shared" si="292"/>
        <v>1.1875821878978543</v>
      </c>
      <c r="DV35">
        <f t="shared" si="293"/>
        <v>1.1471686262697698</v>
      </c>
      <c r="DW35">
        <f t="shared" si="294"/>
        <v>1.1471686262697698</v>
      </c>
      <c r="DX35" s="98">
        <f t="shared" si="295"/>
        <v>1.1471686262697698</v>
      </c>
      <c r="DY35">
        <f t="shared" si="296"/>
        <v>1.0527062241310117</v>
      </c>
      <c r="DZ35">
        <f t="shared" si="297"/>
        <v>1.0608205006459162</v>
      </c>
      <c r="EA35">
        <f t="shared" si="298"/>
        <v>1.0276855409578565</v>
      </c>
      <c r="EB35">
        <f t="shared" si="299"/>
        <v>1.0023253958838292</v>
      </c>
      <c r="EC35">
        <f t="shared" si="300"/>
        <v>0.97352332195341096</v>
      </c>
      <c r="ED35">
        <f t="shared" si="301"/>
        <v>0.94019609602017828</v>
      </c>
      <c r="EE35">
        <f t="shared" si="302"/>
        <v>0.90065189689165859</v>
      </c>
      <c r="EF35">
        <f t="shared" si="303"/>
        <v>0.85202690185194152</v>
      </c>
      <c r="EG35">
        <f t="shared" si="304"/>
        <v>0.78886744989785651</v>
      </c>
      <c r="EH35">
        <f t="shared" si="305"/>
        <v>0.69859314628423497</v>
      </c>
      <c r="EI35">
        <f t="shared" si="306"/>
        <v>0.65279110977240584</v>
      </c>
      <c r="EJ35">
        <f t="shared" si="307"/>
        <v>0.65279110977240584</v>
      </c>
      <c r="EK35">
        <f t="shared" si="308"/>
        <v>0.65279110977240584</v>
      </c>
      <c r="EL35" s="97">
        <f t="shared" si="309"/>
        <v>1.1554124482620232</v>
      </c>
      <c r="EM35">
        <f t="shared" si="310"/>
        <v>1.1716410012918326</v>
      </c>
      <c r="EN35">
        <f t="shared" si="311"/>
        <v>1.1053710819157132</v>
      </c>
      <c r="EO35">
        <f t="shared" si="312"/>
        <v>1.0546507917676586</v>
      </c>
      <c r="EP35">
        <f t="shared" si="313"/>
        <v>0.99704664390682196</v>
      </c>
      <c r="EQ35">
        <f t="shared" si="314"/>
        <v>0.93039219204035672</v>
      </c>
      <c r="ER35">
        <f t="shared" si="315"/>
        <v>0.90279110977240584</v>
      </c>
      <c r="ES35">
        <f t="shared" si="316"/>
        <v>0.90279110977240584</v>
      </c>
      <c r="ET35">
        <f t="shared" si="317"/>
        <v>0.90279110977240584</v>
      </c>
      <c r="EU35">
        <f t="shared" si="318"/>
        <v>0.90279110977240584</v>
      </c>
      <c r="EV35">
        <f t="shared" si="319"/>
        <v>0.90279110977240584</v>
      </c>
      <c r="EW35">
        <f t="shared" si="320"/>
        <v>0.90279110977240584</v>
      </c>
      <c r="EX35" s="98">
        <f t="shared" si="321"/>
        <v>0.90279110977240584</v>
      </c>
      <c r="EY35" s="97">
        <f t="shared" si="322"/>
        <v>0.90541244826202316</v>
      </c>
      <c r="EZ35">
        <f t="shared" si="323"/>
        <v>0.92164100129183257</v>
      </c>
      <c r="FA35">
        <f t="shared" si="324"/>
        <v>0.85537108191571321</v>
      </c>
      <c r="FB35">
        <f t="shared" si="325"/>
        <v>0.80465079176765864</v>
      </c>
      <c r="FC35">
        <f t="shared" si="326"/>
        <v>0.74704664390682196</v>
      </c>
      <c r="FD35">
        <f t="shared" si="327"/>
        <v>0.68039219204035672</v>
      </c>
      <c r="FE35">
        <f t="shared" si="328"/>
        <v>0.65279110977240584</v>
      </c>
      <c r="FF35">
        <f t="shared" si="329"/>
        <v>0.65279110977240584</v>
      </c>
      <c r="FG35">
        <f t="shared" si="330"/>
        <v>0.65279110977240584</v>
      </c>
      <c r="FH35">
        <f t="shared" si="331"/>
        <v>0.65279110977240584</v>
      </c>
      <c r="FI35">
        <f t="shared" si="332"/>
        <v>0.65279110977240584</v>
      </c>
      <c r="FJ35">
        <f t="shared" si="333"/>
        <v>0.65279110977240584</v>
      </c>
      <c r="FK35">
        <f t="shared" si="334"/>
        <v>0.65279110977240584</v>
      </c>
      <c r="FL35" s="126">
        <f t="shared" si="335"/>
        <v>0</v>
      </c>
      <c r="FM35" s="91">
        <f t="shared" si="336"/>
        <v>26.583126097685295</v>
      </c>
      <c r="FN35" s="91">
        <f t="shared" si="337"/>
        <v>104.64837221382371</v>
      </c>
      <c r="FO35" s="91">
        <f t="shared" si="338"/>
        <v>155.03910932611419</v>
      </c>
      <c r="FP35" s="91">
        <f t="shared" si="339"/>
        <v>203.79099843263967</v>
      </c>
      <c r="FQ35" s="91">
        <f t="shared" si="340"/>
        <v>250.50398707459107</v>
      </c>
      <c r="FR35" s="91">
        <f t="shared" si="341"/>
        <v>294.57511140799005</v>
      </c>
      <c r="FS35" s="91">
        <f t="shared" si="342"/>
        <v>335.02093873348906</v>
      </c>
      <c r="FT35" s="91">
        <f t="shared" si="343"/>
        <v>370.04039141735359</v>
      </c>
      <c r="FU35" s="91">
        <f t="shared" si="344"/>
        <v>395.64799202917544</v>
      </c>
      <c r="FV35" s="91">
        <f t="shared" si="345"/>
        <v>401.98592325514755</v>
      </c>
      <c r="FW35" s="91">
        <f t="shared" si="346"/>
        <v>398.91391378579658</v>
      </c>
      <c r="FX35" s="91">
        <f t="shared" si="347"/>
        <v>398.91391378579658</v>
      </c>
      <c r="FY35" s="91">
        <f t="shared" si="348"/>
        <v>0</v>
      </c>
      <c r="FZ35" s="91">
        <f t="shared" si="349"/>
        <v>0.66498316260826806</v>
      </c>
      <c r="GA35" s="91">
        <f t="shared" si="350"/>
        <v>6.518851079551057</v>
      </c>
      <c r="GB35" s="91">
        <f t="shared" si="351"/>
        <v>11.339533588195776</v>
      </c>
      <c r="GC35" s="91">
        <f t="shared" si="352"/>
        <v>18.914253041518094</v>
      </c>
      <c r="GD35" s="91">
        <f t="shared" si="353"/>
        <v>28.807382100701645</v>
      </c>
      <c r="GE35" s="91">
        <f t="shared" si="354"/>
        <v>44.122426752247605</v>
      </c>
      <c r="GF35" s="91">
        <f t="shared" si="355"/>
        <v>62.127816661615981</v>
      </c>
      <c r="GG35" s="91">
        <f t="shared" si="356"/>
        <v>92.913620228564668</v>
      </c>
      <c r="GH35" s="91">
        <f t="shared" si="357"/>
        <v>142.62446418205192</v>
      </c>
      <c r="GI35" s="91">
        <f t="shared" si="358"/>
        <v>239.65414200659197</v>
      </c>
      <c r="GJ35" s="91">
        <f t="shared" si="359"/>
        <v>382.08097462959387</v>
      </c>
      <c r="GK35" s="127">
        <f t="shared" si="360"/>
        <v>4584.9716955551266</v>
      </c>
      <c r="GL35" s="126">
        <f t="shared" si="361"/>
        <v>0</v>
      </c>
      <c r="GM35" s="91">
        <f t="shared" si="362"/>
        <v>29.068990642858012</v>
      </c>
      <c r="GN35" s="91">
        <f t="shared" si="363"/>
        <v>114.02042840591758</v>
      </c>
      <c r="GO35" s="91">
        <f t="shared" si="364"/>
        <v>168.44120199107991</v>
      </c>
      <c r="GP35" s="91">
        <f t="shared" si="365"/>
        <v>220.66708985423554</v>
      </c>
      <c r="GQ35" s="91">
        <f t="shared" si="366"/>
        <v>270.16230745233656</v>
      </c>
      <c r="GR35" s="91">
        <f t="shared" si="367"/>
        <v>316.11931392291206</v>
      </c>
      <c r="GS35" s="91">
        <f t="shared" si="368"/>
        <v>357.22101190076438</v>
      </c>
      <c r="GT35" s="91">
        <f t="shared" si="369"/>
        <v>391.05524384071344</v>
      </c>
      <c r="GU35" s="91">
        <f t="shared" si="370"/>
        <v>412.28431675560523</v>
      </c>
      <c r="GV35" s="91">
        <f t="shared" si="371"/>
        <v>431.4420856764537</v>
      </c>
      <c r="GW35" s="91">
        <f t="shared" si="372"/>
        <v>442.50470325790127</v>
      </c>
      <c r="GX35" s="91">
        <f t="shared" si="373"/>
        <v>442.50470325790127</v>
      </c>
      <c r="GY35" s="91">
        <f t="shared" si="374"/>
        <v>0</v>
      </c>
      <c r="GZ35" s="91">
        <f t="shared" si="375"/>
        <v>0.63649230038754967</v>
      </c>
      <c r="HA35" s="91">
        <f t="shared" si="376"/>
        <v>6.1661132457471393</v>
      </c>
      <c r="HB35" s="91">
        <f t="shared" si="377"/>
        <v>10.624649196368589</v>
      </c>
      <c r="HC35" s="91">
        <f t="shared" si="378"/>
        <v>17.523419795161399</v>
      </c>
      <c r="HD35" s="91">
        <f t="shared" si="379"/>
        <v>26.32549068856499</v>
      </c>
      <c r="HE35" s="91">
        <f t="shared" si="380"/>
        <v>39.628683463232974</v>
      </c>
      <c r="HF35" s="91">
        <f t="shared" si="381"/>
        <v>54.529721718524257</v>
      </c>
      <c r="HG35" s="91">
        <f t="shared" si="382"/>
        <v>78.886744989785655</v>
      </c>
      <c r="HH35" s="91">
        <f t="shared" si="383"/>
        <v>114.56927599061453</v>
      </c>
      <c r="HI35" s="91">
        <f t="shared" si="384"/>
        <v>195.83733293172176</v>
      </c>
      <c r="HJ35" s="91">
        <f t="shared" si="385"/>
        <v>326.39555488620294</v>
      </c>
      <c r="HK35" s="127">
        <f t="shared" si="386"/>
        <v>3916.7466586344349</v>
      </c>
      <c r="HL35" s="126">
        <f t="shared" si="387"/>
        <v>0</v>
      </c>
      <c r="HM35" s="91">
        <f t="shared" si="388"/>
        <v>22.597229462563412</v>
      </c>
      <c r="HN35" s="91">
        <f t="shared" si="389"/>
        <v>85.276373741754171</v>
      </c>
      <c r="HO35" s="91">
        <f t="shared" si="390"/>
        <v>122.04516187895938</v>
      </c>
      <c r="HP35" s="91">
        <f t="shared" si="391"/>
        <v>153.83887571294926</v>
      </c>
      <c r="HQ35" s="91">
        <f t="shared" si="392"/>
        <v>179.44307027948204</v>
      </c>
      <c r="HR35" s="91">
        <f t="shared" si="393"/>
        <v>208.94363896581947</v>
      </c>
      <c r="HS35" s="91">
        <f t="shared" si="394"/>
        <v>243.76757879345604</v>
      </c>
      <c r="HT35" s="91">
        <f t="shared" si="395"/>
        <v>278.59151862109269</v>
      </c>
      <c r="HU35" s="91">
        <f t="shared" si="396"/>
        <v>313.41545844872928</v>
      </c>
      <c r="HV35" s="91">
        <f t="shared" si="397"/>
        <v>339.53341331945666</v>
      </c>
      <c r="HW35" s="91">
        <f t="shared" si="398"/>
        <v>348.23939827636582</v>
      </c>
      <c r="HX35" s="91">
        <f t="shared" si="399"/>
        <v>348.23939827636582</v>
      </c>
      <c r="HY35" s="91">
        <f t="shared" si="400"/>
        <v>0</v>
      </c>
      <c r="HZ35" s="91">
        <f t="shared" si="401"/>
        <v>0.55298460077509948</v>
      </c>
      <c r="IA35" s="91">
        <f t="shared" si="402"/>
        <v>5.1322264914942792</v>
      </c>
      <c r="IB35" s="91">
        <f t="shared" si="403"/>
        <v>8.5292983927371804</v>
      </c>
      <c r="IC35" s="91">
        <f t="shared" si="404"/>
        <v>13.446839590322796</v>
      </c>
      <c r="ID35" s="91">
        <f t="shared" si="405"/>
        <v>19.05098137712999</v>
      </c>
      <c r="IE35" s="91">
        <f t="shared" si="406"/>
        <v>28.722808829985858</v>
      </c>
      <c r="IF35" s="91">
        <f t="shared" si="407"/>
        <v>41.778631025433974</v>
      </c>
      <c r="IG35" s="91">
        <f t="shared" si="408"/>
        <v>65.279110977240578</v>
      </c>
      <c r="IH35" s="91">
        <f t="shared" si="409"/>
        <v>107.05774200267456</v>
      </c>
      <c r="II35" s="91">
        <f t="shared" si="410"/>
        <v>195.83733293172176</v>
      </c>
      <c r="IJ35" s="91">
        <f t="shared" si="411"/>
        <v>326.39555488620294</v>
      </c>
      <c r="IK35" s="127">
        <f t="shared" si="412"/>
        <v>3916.7466586344349</v>
      </c>
    </row>
    <row r="36" spans="2:245" x14ac:dyDescent="0.2">
      <c r="B36" s="79">
        <f t="shared" si="188"/>
        <v>-25.5</v>
      </c>
      <c r="C36" s="73">
        <f>'p-y mono_clay'!C36</f>
        <v>10</v>
      </c>
      <c r="D36" s="64">
        <f>'p-y mono_clay'!D36</f>
        <v>9.9860000000000007</v>
      </c>
      <c r="E36" s="64" t="str">
        <f>'p-y mono_clay'!E36</f>
        <v>CLAY</v>
      </c>
      <c r="F36" s="55">
        <f>VLOOKUP($C36, 'Pile Property'!$A$8:$D$108,2,TRUE)</f>
        <v>2</v>
      </c>
      <c r="G36" s="102">
        <f>'p-y mono_clay'!Z36</f>
        <v>402.64647900622515</v>
      </c>
      <c r="H36" s="199">
        <f>'p-y mono_clay'!AM36</f>
        <v>0</v>
      </c>
      <c r="I36" s="55">
        <f>'p-y mono_clay'!AN36</f>
        <v>0.6</v>
      </c>
      <c r="J36" s="55">
        <f>'p-y mono_clay'!AO36</f>
        <v>6</v>
      </c>
      <c r="K36" s="55">
        <f>'p-y mono_clay'!AP36</f>
        <v>10.6</v>
      </c>
      <c r="L36" s="55">
        <f>'p-y mono_clay'!AQ36</f>
        <v>18</v>
      </c>
      <c r="M36" s="55">
        <f>'p-y mono_clay'!AR36</f>
        <v>28</v>
      </c>
      <c r="N36" s="55">
        <f>'p-y mono_clay'!AS36</f>
        <v>44</v>
      </c>
      <c r="O36" s="55">
        <f>'p-y mono_clay'!AT36</f>
        <v>64</v>
      </c>
      <c r="P36" s="55">
        <f>'p-y mono_clay'!AU36</f>
        <v>100</v>
      </c>
      <c r="Q36" s="55">
        <f>'p-y mono_clay'!AV36</f>
        <v>164</v>
      </c>
      <c r="R36" s="55">
        <f>'p-y mono_clay'!AW36</f>
        <v>300</v>
      </c>
      <c r="S36" s="55">
        <f>'p-y mono_clay'!AX36</f>
        <v>500</v>
      </c>
      <c r="T36" s="200">
        <f>'p-y mono_clay'!AY36</f>
        <v>6000</v>
      </c>
      <c r="U36" s="199">
        <f>'p-y mono_clay'!AZ36</f>
        <v>0</v>
      </c>
      <c r="V36" s="55">
        <f>'p-y mono_clay'!BA36</f>
        <v>20.13232395031126</v>
      </c>
      <c r="W36" s="55">
        <f>'p-y mono_clay'!BB36</f>
        <v>80.529295801245041</v>
      </c>
      <c r="X36" s="55">
        <f>'p-y mono_clay'!BC36</f>
        <v>120.79394370186753</v>
      </c>
      <c r="Y36" s="55">
        <f>'p-y mono_clay'!BD36</f>
        <v>161.05859160249008</v>
      </c>
      <c r="Z36" s="55">
        <f>'p-y mono_clay'!BE36</f>
        <v>201.32323950311257</v>
      </c>
      <c r="AA36" s="55">
        <f>'p-y mono_clay'!BF36</f>
        <v>241.58788740373507</v>
      </c>
      <c r="AB36" s="55">
        <f>'p-y mono_clay'!BG36</f>
        <v>281.85253530435756</v>
      </c>
      <c r="AC36" s="55">
        <f>'p-y mono_clay'!BH36</f>
        <v>322.11718320498017</v>
      </c>
      <c r="AD36" s="55">
        <f>'p-y mono_clay'!BI36</f>
        <v>362.38183110560266</v>
      </c>
      <c r="AE36" s="55">
        <f>'p-y mono_clay'!BJ36</f>
        <v>392.58031703106951</v>
      </c>
      <c r="AF36" s="55">
        <f>'p-y mono_clay'!BK36</f>
        <v>402.64647900622515</v>
      </c>
      <c r="AG36" s="200">
        <f>'p-y mono_clay'!BL36</f>
        <v>402.64647900622515</v>
      </c>
      <c r="AH36">
        <f t="shared" si="205"/>
        <v>30</v>
      </c>
      <c r="AI36">
        <v>0</v>
      </c>
      <c r="AJ36">
        <f t="shared" si="206"/>
        <v>-6.0800217777777783E-2</v>
      </c>
      <c r="AK36">
        <f t="shared" si="207"/>
        <v>8.9199782222222246E-2</v>
      </c>
      <c r="AL36">
        <f t="shared" si="208"/>
        <v>0.1891997822222222</v>
      </c>
      <c r="AM36">
        <f t="shared" si="209"/>
        <v>0.28919978222222231</v>
      </c>
      <c r="AN36">
        <f t="shared" si="210"/>
        <v>0.38919978222222218</v>
      </c>
      <c r="AO36">
        <f t="shared" si="211"/>
        <v>0.48919978222222216</v>
      </c>
      <c r="AP36">
        <f t="shared" si="212"/>
        <v>0.58919978222222202</v>
      </c>
      <c r="AQ36">
        <f t="shared" si="213"/>
        <v>0.68919978222222233</v>
      </c>
      <c r="AR36">
        <f t="shared" si="214"/>
        <v>0.7891997822222222</v>
      </c>
      <c r="AS36">
        <f t="shared" si="215"/>
        <v>0.86419978222222216</v>
      </c>
      <c r="AT36">
        <f t="shared" si="216"/>
        <v>0.88919978222222218</v>
      </c>
      <c r="AU36">
        <f t="shared" si="217"/>
        <v>0.88919978222222218</v>
      </c>
      <c r="AV36">
        <v>1</v>
      </c>
      <c r="AW36">
        <v>1.25</v>
      </c>
      <c r="AX36">
        <v>2.5</v>
      </c>
      <c r="AY36" s="162">
        <f t="shared" si="218"/>
        <v>2</v>
      </c>
      <c r="AZ36" s="162">
        <f t="shared" si="219"/>
        <v>1.8853691453700012</v>
      </c>
      <c r="BA36" s="162">
        <f t="shared" si="220"/>
        <v>2.195871236043085</v>
      </c>
      <c r="BB36" s="162">
        <f t="shared" si="221"/>
        <v>2.466698893448195</v>
      </c>
      <c r="BC36" s="162">
        <f t="shared" si="222"/>
        <v>2.8137301452336829</v>
      </c>
      <c r="BD36" s="162">
        <f t="shared" si="223"/>
        <v>3.2743930695971737</v>
      </c>
      <c r="BE36" s="162">
        <f t="shared" si="224"/>
        <v>3.9154251121915031</v>
      </c>
      <c r="BF36" s="162">
        <f t="shared" si="225"/>
        <v>4.8685465913796042</v>
      </c>
      <c r="BG36" s="162">
        <f t="shared" si="226"/>
        <v>6.4350019259960787</v>
      </c>
      <c r="BH36" s="162">
        <f t="shared" si="227"/>
        <v>9.4876562324445413</v>
      </c>
      <c r="BI36" s="162">
        <f t="shared" si="228"/>
        <v>14.727516882725332</v>
      </c>
      <c r="BJ36" s="162">
        <f t="shared" si="229"/>
        <v>18.050506037914317</v>
      </c>
      <c r="BK36" s="162">
        <f t="shared" si="230"/>
        <v>18.050506037914317</v>
      </c>
      <c r="BL36" s="162">
        <f t="shared" si="231"/>
        <v>2.3784142300054421</v>
      </c>
      <c r="BM36" s="162">
        <f t="shared" si="232"/>
        <v>2.2092532080595855</v>
      </c>
      <c r="BN36" s="162">
        <f t="shared" si="233"/>
        <v>2.6730592628079517</v>
      </c>
      <c r="BO36" s="162">
        <f t="shared" si="234"/>
        <v>3.091328613362351</v>
      </c>
      <c r="BP36" s="162">
        <f t="shared" si="235"/>
        <v>3.6442071370391158</v>
      </c>
      <c r="BQ36" s="162">
        <f t="shared" si="236"/>
        <v>4.4046714110504892</v>
      </c>
      <c r="BR36" s="162">
        <f t="shared" si="237"/>
        <v>5.5077428123144321</v>
      </c>
      <c r="BS36" s="162">
        <f t="shared" si="238"/>
        <v>7.2318458957223832</v>
      </c>
      <c r="BT36" s="162">
        <f t="shared" si="239"/>
        <v>10.249102855234385</v>
      </c>
      <c r="BU36" s="162">
        <f t="shared" si="240"/>
        <v>16.651320327268362</v>
      </c>
      <c r="BV36" s="162">
        <f t="shared" si="241"/>
        <v>25</v>
      </c>
      <c r="BW36" s="162">
        <f t="shared" si="242"/>
        <v>25</v>
      </c>
      <c r="BX36" s="162">
        <f t="shared" si="243"/>
        <v>25</v>
      </c>
      <c r="BY36" s="162">
        <f t="shared" si="244"/>
        <v>5.6568542494923806</v>
      </c>
      <c r="BZ36" s="162">
        <f t="shared" si="245"/>
        <v>4.8807997373215688</v>
      </c>
      <c r="CA36" s="162">
        <f t="shared" si="246"/>
        <v>7.1452458224833908</v>
      </c>
      <c r="CB36" s="162">
        <f t="shared" si="247"/>
        <v>9.5563125957927948</v>
      </c>
      <c r="CC36" s="162">
        <f t="shared" si="248"/>
        <v>13.280245657646828</v>
      </c>
      <c r="CD36" s="162">
        <f t="shared" si="249"/>
        <v>19.401130239325511</v>
      </c>
      <c r="CE36" s="162">
        <f t="shared" si="250"/>
        <v>25</v>
      </c>
      <c r="CF36" s="162">
        <f t="shared" si="251"/>
        <v>25</v>
      </c>
      <c r="CG36" s="162">
        <f t="shared" si="252"/>
        <v>25</v>
      </c>
      <c r="CH36" s="162">
        <f t="shared" si="253"/>
        <v>25</v>
      </c>
      <c r="CI36" s="162">
        <f t="shared" si="254"/>
        <v>25</v>
      </c>
      <c r="CJ36" s="162">
        <f t="shared" si="255"/>
        <v>25</v>
      </c>
      <c r="CK36" s="162">
        <f t="shared" si="256"/>
        <v>25</v>
      </c>
      <c r="CL36">
        <f t="shared" si="257"/>
        <v>1.3729593947216077</v>
      </c>
      <c r="CM36">
        <f t="shared" si="258"/>
        <v>1.3812226911259402</v>
      </c>
      <c r="CN36">
        <f t="shared" si="259"/>
        <v>1.3598789559254914</v>
      </c>
      <c r="CO36">
        <f t="shared" si="260"/>
        <v>1.343596691308466</v>
      </c>
      <c r="CP36">
        <f t="shared" si="261"/>
        <v>1.3251684520371374</v>
      </c>
      <c r="CQ36">
        <f t="shared" si="262"/>
        <v>1.3039414458486474</v>
      </c>
      <c r="CR36">
        <f t="shared" si="263"/>
        <v>1.2789106527347756</v>
      </c>
      <c r="CS36">
        <f t="shared" si="264"/>
        <v>1.2484086368100327</v>
      </c>
      <c r="CT36">
        <f t="shared" si="265"/>
        <v>1.209354700351261</v>
      </c>
      <c r="CU36">
        <f t="shared" si="266"/>
        <v>1.1550011746316404</v>
      </c>
      <c r="CV36">
        <f t="shared" si="267"/>
        <v>1.0934395302945448</v>
      </c>
      <c r="CW36">
        <f t="shared" si="268"/>
        <v>1.0649556792381611</v>
      </c>
      <c r="CX36" s="98">
        <f t="shared" si="269"/>
        <v>1.0649556792381611</v>
      </c>
      <c r="CY36">
        <f t="shared" si="270"/>
        <v>1.1029593947216076</v>
      </c>
      <c r="CZ36">
        <f t="shared" si="271"/>
        <v>1.1112226911259402</v>
      </c>
      <c r="DA36">
        <f t="shared" si="272"/>
        <v>1.0898789559254913</v>
      </c>
      <c r="DB36">
        <f t="shared" si="273"/>
        <v>1.073596691308466</v>
      </c>
      <c r="DC36">
        <f t="shared" si="274"/>
        <v>1.0551684520371374</v>
      </c>
      <c r="DD36">
        <f t="shared" si="275"/>
        <v>1.0339414458486473</v>
      </c>
      <c r="DE36">
        <f t="shared" si="276"/>
        <v>1.0089106527347755</v>
      </c>
      <c r="DF36">
        <f t="shared" si="277"/>
        <v>0.97840863681003265</v>
      </c>
      <c r="DG36">
        <f t="shared" si="278"/>
        <v>0.93935470035126101</v>
      </c>
      <c r="DH36">
        <f t="shared" si="279"/>
        <v>0.88500117463164041</v>
      </c>
      <c r="DI36">
        <f t="shared" si="280"/>
        <v>0.82343953029454475</v>
      </c>
      <c r="DJ36">
        <f t="shared" si="281"/>
        <v>0.79495567923816113</v>
      </c>
      <c r="DK36">
        <f t="shared" si="282"/>
        <v>0.79495567923816113</v>
      </c>
      <c r="DL36" s="97">
        <f t="shared" si="283"/>
        <v>1.5000349036450102</v>
      </c>
      <c r="DM36">
        <f t="shared" si="284"/>
        <v>1.5111018184722413</v>
      </c>
      <c r="DN36">
        <f t="shared" si="285"/>
        <v>1.4825164588287829</v>
      </c>
      <c r="DO36">
        <f t="shared" si="286"/>
        <v>1.4607098544309811</v>
      </c>
      <c r="DP36">
        <f t="shared" si="287"/>
        <v>1.4360291768354518</v>
      </c>
      <c r="DQ36">
        <f t="shared" si="288"/>
        <v>1.4076001506901528</v>
      </c>
      <c r="DR36">
        <f t="shared" si="289"/>
        <v>1.374076767055503</v>
      </c>
      <c r="DS36">
        <f t="shared" si="290"/>
        <v>1.3332258528705794</v>
      </c>
      <c r="DT36">
        <f t="shared" si="291"/>
        <v>1.2809214736847245</v>
      </c>
      <c r="DU36">
        <f t="shared" si="292"/>
        <v>1.2081265731673756</v>
      </c>
      <c r="DV36">
        <f t="shared" si="293"/>
        <v>1.1471686262697698</v>
      </c>
      <c r="DW36">
        <f t="shared" si="294"/>
        <v>1.1471686262697698</v>
      </c>
      <c r="DX36" s="98">
        <f t="shared" si="295"/>
        <v>1.1471686262697698</v>
      </c>
      <c r="DY36">
        <f t="shared" si="296"/>
        <v>1.0527062241310117</v>
      </c>
      <c r="DZ36">
        <f t="shared" si="297"/>
        <v>1.0652487276018736</v>
      </c>
      <c r="EA36">
        <f t="shared" si="298"/>
        <v>1.0328519866726209</v>
      </c>
      <c r="EB36">
        <f t="shared" si="299"/>
        <v>1.0081378350217789</v>
      </c>
      <c r="EC36">
        <f t="shared" si="300"/>
        <v>0.980166400413512</v>
      </c>
      <c r="ED36">
        <f t="shared" si="301"/>
        <v>0.94794683744883979</v>
      </c>
      <c r="EE36">
        <f t="shared" si="302"/>
        <v>0.90995366932957</v>
      </c>
      <c r="EF36">
        <f t="shared" si="303"/>
        <v>0.86365596658665678</v>
      </c>
      <c r="EG36">
        <f t="shared" si="304"/>
        <v>0.80437767017602124</v>
      </c>
      <c r="EH36">
        <f t="shared" si="305"/>
        <v>0.72187678292302571</v>
      </c>
      <c r="EI36">
        <f t="shared" si="306"/>
        <v>0.65279110977240584</v>
      </c>
      <c r="EJ36">
        <f t="shared" si="307"/>
        <v>0.65279110977240584</v>
      </c>
      <c r="EK36">
        <f t="shared" si="308"/>
        <v>0.65279110977240584</v>
      </c>
      <c r="EL36" s="97">
        <f t="shared" si="309"/>
        <v>1.1554124482620232</v>
      </c>
      <c r="EM36">
        <f t="shared" si="310"/>
        <v>1.1804974552037475</v>
      </c>
      <c r="EN36">
        <f t="shared" si="311"/>
        <v>1.1157039733452416</v>
      </c>
      <c r="EO36">
        <f t="shared" si="312"/>
        <v>1.0662756700435576</v>
      </c>
      <c r="EP36">
        <f t="shared" si="313"/>
        <v>1.0103328008270243</v>
      </c>
      <c r="EQ36">
        <f t="shared" si="314"/>
        <v>0.94589367489767973</v>
      </c>
      <c r="ER36">
        <f t="shared" si="315"/>
        <v>0.90279110977240584</v>
      </c>
      <c r="ES36">
        <f t="shared" si="316"/>
        <v>0.90279110977240584</v>
      </c>
      <c r="ET36">
        <f t="shared" si="317"/>
        <v>0.90279110977240584</v>
      </c>
      <c r="EU36">
        <f t="shared" si="318"/>
        <v>0.90279110977240584</v>
      </c>
      <c r="EV36">
        <f t="shared" si="319"/>
        <v>0.90279110977240584</v>
      </c>
      <c r="EW36">
        <f t="shared" si="320"/>
        <v>0.90279110977240584</v>
      </c>
      <c r="EX36" s="98">
        <f t="shared" si="321"/>
        <v>0.90279110977240584</v>
      </c>
      <c r="EY36" s="97">
        <f t="shared" si="322"/>
        <v>0.90541244826202316</v>
      </c>
      <c r="EZ36">
        <f t="shared" si="323"/>
        <v>0.93049745520374738</v>
      </c>
      <c r="FA36">
        <f t="shared" si="324"/>
        <v>0.86570397334524163</v>
      </c>
      <c r="FB36">
        <f t="shared" si="325"/>
        <v>0.81627567004355761</v>
      </c>
      <c r="FC36">
        <f t="shared" si="326"/>
        <v>0.76033280082702415</v>
      </c>
      <c r="FD36">
        <f t="shared" si="327"/>
        <v>0.69589367489767973</v>
      </c>
      <c r="FE36">
        <f t="shared" si="328"/>
        <v>0.65279110977240584</v>
      </c>
      <c r="FF36">
        <f t="shared" si="329"/>
        <v>0.65279110977240584</v>
      </c>
      <c r="FG36">
        <f t="shared" si="330"/>
        <v>0.65279110977240584</v>
      </c>
      <c r="FH36">
        <f t="shared" si="331"/>
        <v>0.65279110977240584</v>
      </c>
      <c r="FI36">
        <f t="shared" si="332"/>
        <v>0.65279110977240584</v>
      </c>
      <c r="FJ36">
        <f t="shared" si="333"/>
        <v>0.65279110977240584</v>
      </c>
      <c r="FK36">
        <f t="shared" si="334"/>
        <v>0.65279110977240584</v>
      </c>
      <c r="FL36" s="126">
        <f t="shared" si="335"/>
        <v>0</v>
      </c>
      <c r="FM36" s="91">
        <f t="shared" si="336"/>
        <v>27.807222665268139</v>
      </c>
      <c r="FN36" s="91">
        <f t="shared" si="337"/>
        <v>109.51009469561217</v>
      </c>
      <c r="FO36" s="91">
        <f t="shared" si="338"/>
        <v>162.29834308793033</v>
      </c>
      <c r="FP36" s="91">
        <f t="shared" si="339"/>
        <v>213.42976452115329</v>
      </c>
      <c r="FQ36" s="91">
        <f t="shared" si="340"/>
        <v>262.51371600062214</v>
      </c>
      <c r="FR36" s="91">
        <f t="shared" si="341"/>
        <v>308.96932277232628</v>
      </c>
      <c r="FS36" s="91">
        <f t="shared" si="342"/>
        <v>351.86713938076463</v>
      </c>
      <c r="FT36" s="91">
        <f t="shared" si="343"/>
        <v>389.55392957285102</v>
      </c>
      <c r="FU36" s="91">
        <f t="shared" si="344"/>
        <v>418.5514405921358</v>
      </c>
      <c r="FV36" s="91">
        <f t="shared" si="345"/>
        <v>429.2628374573361</v>
      </c>
      <c r="FW36" s="91">
        <f t="shared" si="346"/>
        <v>428.8006545429285</v>
      </c>
      <c r="FX36" s="91">
        <f t="shared" si="347"/>
        <v>428.8006545429285</v>
      </c>
      <c r="FY36" s="91">
        <f t="shared" si="348"/>
        <v>0</v>
      </c>
      <c r="FZ36" s="91">
        <f t="shared" si="349"/>
        <v>0.66673361467556413</v>
      </c>
      <c r="GA36" s="91">
        <f t="shared" si="350"/>
        <v>6.539273735552948</v>
      </c>
      <c r="GB36" s="91">
        <f t="shared" si="351"/>
        <v>11.380124927869739</v>
      </c>
      <c r="GC36" s="91">
        <f t="shared" si="352"/>
        <v>18.993032136668472</v>
      </c>
      <c r="GD36" s="91">
        <f t="shared" si="353"/>
        <v>28.950360483762125</v>
      </c>
      <c r="GE36" s="91">
        <f t="shared" si="354"/>
        <v>44.392068720330123</v>
      </c>
      <c r="GF36" s="91">
        <f t="shared" si="355"/>
        <v>62.61815275584209</v>
      </c>
      <c r="GG36" s="91">
        <f t="shared" si="356"/>
        <v>93.935470035126102</v>
      </c>
      <c r="GH36" s="91">
        <f t="shared" si="357"/>
        <v>145.14019263958903</v>
      </c>
      <c r="GI36" s="91">
        <f t="shared" si="358"/>
        <v>247.03185908836343</v>
      </c>
      <c r="GJ36" s="91">
        <f t="shared" si="359"/>
        <v>397.47783961908056</v>
      </c>
      <c r="GK36" s="127">
        <f t="shared" si="360"/>
        <v>4769.7340754289671</v>
      </c>
      <c r="GL36" s="126">
        <f t="shared" si="361"/>
        <v>0</v>
      </c>
      <c r="GM36" s="91">
        <f t="shared" si="362"/>
        <v>30.421991331387602</v>
      </c>
      <c r="GN36" s="91">
        <f t="shared" si="363"/>
        <v>119.38600644323738</v>
      </c>
      <c r="GO36" s="91">
        <f t="shared" si="364"/>
        <v>176.44490392089907</v>
      </c>
      <c r="GP36" s="91">
        <f t="shared" si="365"/>
        <v>231.28483672120106</v>
      </c>
      <c r="GQ36" s="91">
        <f t="shared" si="366"/>
        <v>283.38262226201095</v>
      </c>
      <c r="GR36" s="91">
        <f t="shared" si="367"/>
        <v>331.96030328349315</v>
      </c>
      <c r="GS36" s="91">
        <f t="shared" si="368"/>
        <v>375.77308676488718</v>
      </c>
      <c r="GT36" s="91">
        <f t="shared" si="369"/>
        <v>412.6068170100956</v>
      </c>
      <c r="GU36" s="91">
        <f t="shared" si="370"/>
        <v>437.80311979173041</v>
      </c>
      <c r="GV36" s="91">
        <f t="shared" si="371"/>
        <v>450.3558229890827</v>
      </c>
      <c r="GW36" s="91">
        <f t="shared" si="372"/>
        <v>461.903408193931</v>
      </c>
      <c r="GX36" s="91">
        <f t="shared" si="373"/>
        <v>461.903408193931</v>
      </c>
      <c r="GY36" s="91">
        <f t="shared" si="374"/>
        <v>0</v>
      </c>
      <c r="GZ36" s="91">
        <f t="shared" si="375"/>
        <v>0.6391492365611241</v>
      </c>
      <c r="HA36" s="91">
        <f t="shared" si="376"/>
        <v>6.1971119200357254</v>
      </c>
      <c r="HB36" s="91">
        <f t="shared" si="377"/>
        <v>10.686261051230856</v>
      </c>
      <c r="HC36" s="91">
        <f t="shared" si="378"/>
        <v>17.642995207443217</v>
      </c>
      <c r="HD36" s="91">
        <f t="shared" si="379"/>
        <v>26.542511448567513</v>
      </c>
      <c r="HE36" s="91">
        <f t="shared" si="380"/>
        <v>40.037961450501079</v>
      </c>
      <c r="HF36" s="91">
        <f t="shared" si="381"/>
        <v>55.273981861546034</v>
      </c>
      <c r="HG36" s="91">
        <f t="shared" si="382"/>
        <v>80.437767017602127</v>
      </c>
      <c r="HH36" s="91">
        <f t="shared" si="383"/>
        <v>118.38779239937621</v>
      </c>
      <c r="HI36" s="91">
        <f t="shared" si="384"/>
        <v>195.83733293172176</v>
      </c>
      <c r="HJ36" s="91">
        <f t="shared" si="385"/>
        <v>326.39555488620294</v>
      </c>
      <c r="HK36" s="127">
        <f t="shared" si="386"/>
        <v>3916.7466586344349</v>
      </c>
      <c r="HL36" s="126">
        <f t="shared" si="387"/>
        <v>0</v>
      </c>
      <c r="HM36" s="91">
        <f t="shared" si="388"/>
        <v>23.766157190679898</v>
      </c>
      <c r="HN36" s="91">
        <f t="shared" si="389"/>
        <v>89.846855296143374</v>
      </c>
      <c r="HO36" s="91">
        <f t="shared" si="390"/>
        <v>128.79964325791258</v>
      </c>
      <c r="HP36" s="91">
        <f t="shared" si="391"/>
        <v>162.72277795099964</v>
      </c>
      <c r="HQ36" s="91">
        <f t="shared" si="392"/>
        <v>190.43037885590488</v>
      </c>
      <c r="HR36" s="91">
        <f t="shared" si="393"/>
        <v>218.10339697678901</v>
      </c>
      <c r="HS36" s="91">
        <f t="shared" si="394"/>
        <v>254.45396313958716</v>
      </c>
      <c r="HT36" s="91">
        <f t="shared" si="395"/>
        <v>290.80452930238539</v>
      </c>
      <c r="HU36" s="91">
        <f t="shared" si="396"/>
        <v>327.15509546518354</v>
      </c>
      <c r="HV36" s="91">
        <f t="shared" si="397"/>
        <v>354.41802008728217</v>
      </c>
      <c r="HW36" s="91">
        <f t="shared" si="398"/>
        <v>363.50566162798174</v>
      </c>
      <c r="HX36" s="91">
        <f t="shared" si="399"/>
        <v>363.50566162798174</v>
      </c>
      <c r="HY36" s="91">
        <f t="shared" si="400"/>
        <v>0</v>
      </c>
      <c r="HZ36" s="91">
        <f t="shared" si="401"/>
        <v>0.55829847312224845</v>
      </c>
      <c r="IA36" s="91">
        <f t="shared" si="402"/>
        <v>5.1942238400714498</v>
      </c>
      <c r="IB36" s="91">
        <f t="shared" si="403"/>
        <v>8.6525221024617096</v>
      </c>
      <c r="IC36" s="91">
        <f t="shared" si="404"/>
        <v>13.685990414886435</v>
      </c>
      <c r="ID36" s="91">
        <f t="shared" si="405"/>
        <v>19.485022897135032</v>
      </c>
      <c r="IE36" s="91">
        <f t="shared" si="406"/>
        <v>28.722808829985858</v>
      </c>
      <c r="IF36" s="91">
        <f t="shared" si="407"/>
        <v>41.778631025433974</v>
      </c>
      <c r="IG36" s="91">
        <f t="shared" si="408"/>
        <v>65.279110977240578</v>
      </c>
      <c r="IH36" s="91">
        <f t="shared" si="409"/>
        <v>107.05774200267456</v>
      </c>
      <c r="II36" s="91">
        <f t="shared" si="410"/>
        <v>195.83733293172176</v>
      </c>
      <c r="IJ36" s="91">
        <f t="shared" si="411"/>
        <v>326.39555488620294</v>
      </c>
      <c r="IK36" s="127">
        <f t="shared" si="412"/>
        <v>3916.7466586344349</v>
      </c>
    </row>
    <row r="37" spans="2:245" x14ac:dyDescent="0.2">
      <c r="B37" s="79">
        <f t="shared" si="188"/>
        <v>-26.5</v>
      </c>
      <c r="C37" s="73">
        <f>'p-y mono_clay'!C37</f>
        <v>11</v>
      </c>
      <c r="D37" s="64">
        <f>'p-y mono_clay'!D37</f>
        <v>10.991</v>
      </c>
      <c r="E37" s="64" t="str">
        <f>'p-y mono_clay'!E37</f>
        <v>CLAY</v>
      </c>
      <c r="F37" s="55">
        <f>VLOOKUP($C37, 'Pile Property'!$A$8:$D$108,2,TRUE)</f>
        <v>2</v>
      </c>
      <c r="G37" s="102">
        <f>'p-y mono_clay'!Z37</f>
        <v>454.74426486866832</v>
      </c>
      <c r="H37" s="199">
        <f>'p-y mono_clay'!AM37</f>
        <v>0</v>
      </c>
      <c r="I37" s="55">
        <f>'p-y mono_clay'!AN37</f>
        <v>0.6</v>
      </c>
      <c r="J37" s="55">
        <f>'p-y mono_clay'!AO37</f>
        <v>6</v>
      </c>
      <c r="K37" s="55">
        <f>'p-y mono_clay'!AP37</f>
        <v>10.6</v>
      </c>
      <c r="L37" s="55">
        <f>'p-y mono_clay'!AQ37</f>
        <v>18</v>
      </c>
      <c r="M37" s="55">
        <f>'p-y mono_clay'!AR37</f>
        <v>28</v>
      </c>
      <c r="N37" s="55">
        <f>'p-y mono_clay'!AS37</f>
        <v>44</v>
      </c>
      <c r="O37" s="55">
        <f>'p-y mono_clay'!AT37</f>
        <v>64</v>
      </c>
      <c r="P37" s="55">
        <f>'p-y mono_clay'!AU37</f>
        <v>100</v>
      </c>
      <c r="Q37" s="55">
        <f>'p-y mono_clay'!AV37</f>
        <v>164</v>
      </c>
      <c r="R37" s="55">
        <f>'p-y mono_clay'!AW37</f>
        <v>300</v>
      </c>
      <c r="S37" s="55">
        <f>'p-y mono_clay'!AX37</f>
        <v>500</v>
      </c>
      <c r="T37" s="200">
        <f>'p-y mono_clay'!AY37</f>
        <v>6000</v>
      </c>
      <c r="U37" s="199">
        <f>'p-y mono_clay'!AZ37</f>
        <v>0</v>
      </c>
      <c r="V37" s="55">
        <f>'p-y mono_clay'!BA37</f>
        <v>22.737213243433416</v>
      </c>
      <c r="W37" s="55">
        <f>'p-y mono_clay'!BB37</f>
        <v>90.948852973733665</v>
      </c>
      <c r="X37" s="55">
        <f>'p-y mono_clay'!BC37</f>
        <v>136.4232794606005</v>
      </c>
      <c r="Y37" s="55">
        <f>'p-y mono_clay'!BD37</f>
        <v>181.89770594746733</v>
      </c>
      <c r="Z37" s="55">
        <f>'p-y mono_clay'!BE37</f>
        <v>227.37213243433416</v>
      </c>
      <c r="AA37" s="55">
        <f>'p-y mono_clay'!BF37</f>
        <v>272.84655892120099</v>
      </c>
      <c r="AB37" s="55">
        <f>'p-y mono_clay'!BG37</f>
        <v>318.32098540806783</v>
      </c>
      <c r="AC37" s="55">
        <f>'p-y mono_clay'!BH37</f>
        <v>363.79541189493466</v>
      </c>
      <c r="AD37" s="55">
        <f>'p-y mono_clay'!BI37</f>
        <v>409.26983838180149</v>
      </c>
      <c r="AE37" s="55">
        <f>'p-y mono_clay'!BJ37</f>
        <v>443.37565824695162</v>
      </c>
      <c r="AF37" s="55">
        <f>'p-y mono_clay'!BK37</f>
        <v>454.74426486866832</v>
      </c>
      <c r="AG37" s="200">
        <f>'p-y mono_clay'!BL37</f>
        <v>454.74426486866832</v>
      </c>
      <c r="AH37">
        <f t="shared" si="205"/>
        <v>30</v>
      </c>
      <c r="AI37">
        <v>0</v>
      </c>
      <c r="AJ37">
        <f t="shared" si="206"/>
        <v>-8.4224534444444457E-2</v>
      </c>
      <c r="AK37">
        <f t="shared" si="207"/>
        <v>6.5775465555555551E-2</v>
      </c>
      <c r="AL37">
        <f t="shared" si="208"/>
        <v>0.16577546555555553</v>
      </c>
      <c r="AM37">
        <f t="shared" si="209"/>
        <v>0.26577546555555553</v>
      </c>
      <c r="AN37">
        <f t="shared" si="210"/>
        <v>0.36577546555555551</v>
      </c>
      <c r="AO37">
        <f t="shared" si="211"/>
        <v>0.46577546555555549</v>
      </c>
      <c r="AP37">
        <f t="shared" si="212"/>
        <v>0.56577546555555547</v>
      </c>
      <c r="AQ37">
        <f t="shared" si="213"/>
        <v>0.66577546555555556</v>
      </c>
      <c r="AR37">
        <f t="shared" si="214"/>
        <v>0.76577546555555553</v>
      </c>
      <c r="AS37">
        <f t="shared" si="215"/>
        <v>0.84077546555555549</v>
      </c>
      <c r="AT37">
        <f t="shared" si="216"/>
        <v>0.86577546555555551</v>
      </c>
      <c r="AU37">
        <f t="shared" si="217"/>
        <v>0.86577546555555551</v>
      </c>
      <c r="AV37">
        <v>1</v>
      </c>
      <c r="AW37">
        <v>1.25</v>
      </c>
      <c r="AX37">
        <v>2.5</v>
      </c>
      <c r="AY37" s="162">
        <f t="shared" si="218"/>
        <v>2</v>
      </c>
      <c r="AZ37" s="162">
        <f t="shared" si="219"/>
        <v>1.8446363612540808</v>
      </c>
      <c r="BA37" s="162">
        <f t="shared" si="220"/>
        <v>2.1408129697528664</v>
      </c>
      <c r="BB37" s="162">
        <f t="shared" si="221"/>
        <v>2.3974360827590728</v>
      </c>
      <c r="BC37" s="162">
        <f t="shared" si="222"/>
        <v>2.7239623659720285</v>
      </c>
      <c r="BD37" s="162">
        <f t="shared" si="223"/>
        <v>3.1534573189476509</v>
      </c>
      <c r="BE37" s="162">
        <f t="shared" si="224"/>
        <v>3.7437441956496018</v>
      </c>
      <c r="BF37" s="162">
        <f t="shared" si="225"/>
        <v>4.6059120140662699</v>
      </c>
      <c r="BG37" s="162">
        <f t="shared" si="226"/>
        <v>5.9840011545664806</v>
      </c>
      <c r="BH37" s="162">
        <f t="shared" si="227"/>
        <v>8.5388151362699301</v>
      </c>
      <c r="BI37" s="162">
        <f t="shared" si="228"/>
        <v>12.560878302946621</v>
      </c>
      <c r="BJ37" s="162">
        <f t="shared" si="229"/>
        <v>14.900405565033266</v>
      </c>
      <c r="BK37" s="162">
        <f t="shared" si="230"/>
        <v>14.900405565033266</v>
      </c>
      <c r="BL37" s="162">
        <f t="shared" si="231"/>
        <v>2.3784142300054421</v>
      </c>
      <c r="BM37" s="162">
        <f t="shared" si="232"/>
        <v>2.1497524691197745</v>
      </c>
      <c r="BN37" s="162">
        <f t="shared" si="233"/>
        <v>2.5895446815455356</v>
      </c>
      <c r="BO37" s="162">
        <f t="shared" si="234"/>
        <v>2.983209798185797</v>
      </c>
      <c r="BP37" s="162">
        <f t="shared" si="235"/>
        <v>3.499462781053102</v>
      </c>
      <c r="BQ37" s="162">
        <f t="shared" si="236"/>
        <v>4.2022675214376184</v>
      </c>
      <c r="BR37" s="162">
        <f t="shared" si="237"/>
        <v>5.2075411208426532</v>
      </c>
      <c r="BS37" s="162">
        <f t="shared" si="238"/>
        <v>6.7475256913860617</v>
      </c>
      <c r="BT37" s="162">
        <f t="shared" si="239"/>
        <v>9.3592184869349815</v>
      </c>
      <c r="BU37" s="162">
        <f t="shared" si="240"/>
        <v>14.596442274438896</v>
      </c>
      <c r="BV37" s="162">
        <f t="shared" si="241"/>
        <v>23.646943293843677</v>
      </c>
      <c r="BW37" s="162">
        <f t="shared" si="242"/>
        <v>25</v>
      </c>
      <c r="BX37" s="162">
        <f t="shared" si="243"/>
        <v>25</v>
      </c>
      <c r="BY37" s="162">
        <f t="shared" si="244"/>
        <v>5.6568542494923806</v>
      </c>
      <c r="BZ37" s="162">
        <f t="shared" si="245"/>
        <v>4.6214356784865664</v>
      </c>
      <c r="CA37" s="162">
        <f t="shared" si="246"/>
        <v>6.70574165772077</v>
      </c>
      <c r="CB37" s="162">
        <f t="shared" si="247"/>
        <v>8.8995406999917428</v>
      </c>
      <c r="CC37" s="162">
        <f t="shared" si="248"/>
        <v>12.24623975597591</v>
      </c>
      <c r="CD37" s="162">
        <f t="shared" si="249"/>
        <v>17.659052321729469</v>
      </c>
      <c r="CE37" s="162">
        <f t="shared" si="250"/>
        <v>25</v>
      </c>
      <c r="CF37" s="162">
        <f t="shared" si="251"/>
        <v>25</v>
      </c>
      <c r="CG37" s="162">
        <f t="shared" si="252"/>
        <v>25</v>
      </c>
      <c r="CH37" s="162">
        <f t="shared" si="253"/>
        <v>25</v>
      </c>
      <c r="CI37" s="162">
        <f t="shared" si="254"/>
        <v>25</v>
      </c>
      <c r="CJ37" s="162">
        <f t="shared" si="255"/>
        <v>25</v>
      </c>
      <c r="CK37" s="162">
        <f t="shared" si="256"/>
        <v>25</v>
      </c>
      <c r="CL37">
        <f t="shared" si="257"/>
        <v>1.3729593947216077</v>
      </c>
      <c r="CM37">
        <f t="shared" si="258"/>
        <v>1.3842804970546088</v>
      </c>
      <c r="CN37">
        <f t="shared" si="259"/>
        <v>1.3634340090978894</v>
      </c>
      <c r="CO37">
        <f t="shared" si="260"/>
        <v>1.3475840185548205</v>
      </c>
      <c r="CP37">
        <f t="shared" si="261"/>
        <v>1.329707739854288</v>
      </c>
      <c r="CQ37">
        <f t="shared" si="262"/>
        <v>1.3092100822460961</v>
      </c>
      <c r="CR37">
        <f t="shared" si="263"/>
        <v>1.2851879274542517</v>
      </c>
      <c r="CS37">
        <f t="shared" si="264"/>
        <v>1.2561723021742448</v>
      </c>
      <c r="CT37">
        <f t="shared" si="265"/>
        <v>1.2195274792939816</v>
      </c>
      <c r="CU37">
        <f t="shared" si="266"/>
        <v>1.1697528842511025</v>
      </c>
      <c r="CV37">
        <f t="shared" si="267"/>
        <v>1.1157178077956798</v>
      </c>
      <c r="CW37">
        <f t="shared" si="268"/>
        <v>1.0918056195604979</v>
      </c>
      <c r="CX37" s="98">
        <f t="shared" si="269"/>
        <v>1.0918056195604979</v>
      </c>
      <c r="CY37">
        <f t="shared" si="270"/>
        <v>1.1029593947216076</v>
      </c>
      <c r="CZ37">
        <f t="shared" si="271"/>
        <v>1.1142804970546087</v>
      </c>
      <c r="DA37">
        <f t="shared" si="272"/>
        <v>1.0934340090978893</v>
      </c>
      <c r="DB37">
        <f t="shared" si="273"/>
        <v>1.0775840185548204</v>
      </c>
      <c r="DC37">
        <f t="shared" si="274"/>
        <v>1.059707739854288</v>
      </c>
      <c r="DD37">
        <f t="shared" si="275"/>
        <v>1.0392100822460961</v>
      </c>
      <c r="DE37">
        <f t="shared" si="276"/>
        <v>1.0151879274542517</v>
      </c>
      <c r="DF37">
        <f t="shared" si="277"/>
        <v>0.98617230217424479</v>
      </c>
      <c r="DG37">
        <f t="shared" si="278"/>
        <v>0.94952747929398162</v>
      </c>
      <c r="DH37">
        <f t="shared" si="279"/>
        <v>0.89975288425110256</v>
      </c>
      <c r="DI37">
        <f t="shared" si="280"/>
        <v>0.84571780779567962</v>
      </c>
      <c r="DJ37">
        <f t="shared" si="281"/>
        <v>0.82180561956049791</v>
      </c>
      <c r="DK37">
        <f t="shared" si="282"/>
        <v>0.82180561956049791</v>
      </c>
      <c r="DL37" s="97">
        <f t="shared" si="283"/>
        <v>1.5000349036450102</v>
      </c>
      <c r="DM37">
        <f t="shared" si="284"/>
        <v>1.5151970942695652</v>
      </c>
      <c r="DN37">
        <f t="shared" si="285"/>
        <v>1.4872776907561016</v>
      </c>
      <c r="DO37">
        <f t="shared" si="286"/>
        <v>1.466050024850206</v>
      </c>
      <c r="DP37">
        <f t="shared" si="287"/>
        <v>1.4421085801619928</v>
      </c>
      <c r="DQ37">
        <f t="shared" si="288"/>
        <v>1.4146563601510216</v>
      </c>
      <c r="DR37">
        <f t="shared" si="289"/>
        <v>1.3824838314119443</v>
      </c>
      <c r="DS37">
        <f t="shared" si="290"/>
        <v>1.3436236189833635</v>
      </c>
      <c r="DT37">
        <f t="shared" si="291"/>
        <v>1.2945457311972968</v>
      </c>
      <c r="DU37">
        <f t="shared" si="292"/>
        <v>1.2278833271220124</v>
      </c>
      <c r="DV37">
        <f t="shared" si="293"/>
        <v>1.155514921154928</v>
      </c>
      <c r="DW37">
        <f t="shared" si="294"/>
        <v>1.1471686262697698</v>
      </c>
      <c r="DX37" s="98">
        <f t="shared" si="295"/>
        <v>1.1471686262697698</v>
      </c>
      <c r="DY37">
        <f t="shared" si="296"/>
        <v>1.0527062241310117</v>
      </c>
      <c r="DZ37">
        <f t="shared" si="297"/>
        <v>1.0698900401721738</v>
      </c>
      <c r="EA37">
        <f t="shared" si="298"/>
        <v>1.038248049523582</v>
      </c>
      <c r="EB37">
        <f t="shared" si="299"/>
        <v>1.0141900281635667</v>
      </c>
      <c r="EC37">
        <f t="shared" si="300"/>
        <v>0.98705639085025854</v>
      </c>
      <c r="ED37">
        <f t="shared" si="301"/>
        <v>0.95594387483782461</v>
      </c>
      <c r="EE37">
        <f t="shared" si="302"/>
        <v>0.91948167560020366</v>
      </c>
      <c r="EF37">
        <f t="shared" si="303"/>
        <v>0.8754401015144786</v>
      </c>
      <c r="EG37">
        <f t="shared" si="304"/>
        <v>0.81981849535693629</v>
      </c>
      <c r="EH37">
        <f t="shared" si="305"/>
        <v>0.74426777073828065</v>
      </c>
      <c r="EI37">
        <f t="shared" si="306"/>
        <v>0.66225024397558518</v>
      </c>
      <c r="EJ37">
        <f t="shared" si="307"/>
        <v>0.65279110977240584</v>
      </c>
      <c r="EK37">
        <f t="shared" si="308"/>
        <v>0.65279110977240584</v>
      </c>
      <c r="EL37" s="97">
        <f t="shared" si="309"/>
        <v>1.1554124482620232</v>
      </c>
      <c r="EM37">
        <f t="shared" si="310"/>
        <v>1.1897800803443479</v>
      </c>
      <c r="EN37">
        <f t="shared" si="311"/>
        <v>1.1264960990471637</v>
      </c>
      <c r="EO37">
        <f t="shared" si="312"/>
        <v>1.0783800563271335</v>
      </c>
      <c r="EP37">
        <f t="shared" si="313"/>
        <v>1.0241127817005171</v>
      </c>
      <c r="EQ37">
        <f t="shared" si="314"/>
        <v>0.96188774967564927</v>
      </c>
      <c r="ER37">
        <f t="shared" si="315"/>
        <v>0.90279110977240584</v>
      </c>
      <c r="ES37">
        <f t="shared" si="316"/>
        <v>0.90279110977240584</v>
      </c>
      <c r="ET37">
        <f t="shared" si="317"/>
        <v>0.90279110977240584</v>
      </c>
      <c r="EU37">
        <f t="shared" si="318"/>
        <v>0.90279110977240584</v>
      </c>
      <c r="EV37">
        <f t="shared" si="319"/>
        <v>0.90279110977240584</v>
      </c>
      <c r="EW37">
        <f t="shared" si="320"/>
        <v>0.90279110977240584</v>
      </c>
      <c r="EX37" s="98">
        <f t="shared" si="321"/>
        <v>0.90279110977240584</v>
      </c>
      <c r="EY37" s="97">
        <f t="shared" si="322"/>
        <v>0.90541244826202316</v>
      </c>
      <c r="EZ37">
        <f t="shared" si="323"/>
        <v>0.9397800803443479</v>
      </c>
      <c r="FA37">
        <f t="shared" si="324"/>
        <v>0.87649609904716386</v>
      </c>
      <c r="FB37">
        <f t="shared" si="325"/>
        <v>0.82838005632713352</v>
      </c>
      <c r="FC37">
        <f t="shared" si="326"/>
        <v>0.77411278170051712</v>
      </c>
      <c r="FD37">
        <f t="shared" si="327"/>
        <v>0.71188774967564927</v>
      </c>
      <c r="FE37">
        <f t="shared" si="328"/>
        <v>0.65279110977240584</v>
      </c>
      <c r="FF37">
        <f t="shared" si="329"/>
        <v>0.65279110977240584</v>
      </c>
      <c r="FG37">
        <f t="shared" si="330"/>
        <v>0.65279110977240584</v>
      </c>
      <c r="FH37">
        <f t="shared" si="331"/>
        <v>0.65279110977240584</v>
      </c>
      <c r="FI37">
        <f t="shared" si="332"/>
        <v>0.65279110977240584</v>
      </c>
      <c r="FJ37">
        <f t="shared" si="333"/>
        <v>0.65279110977240584</v>
      </c>
      <c r="FK37">
        <f t="shared" si="334"/>
        <v>0.65279110977240584</v>
      </c>
      <c r="FL37" s="126">
        <f t="shared" si="335"/>
        <v>0</v>
      </c>
      <c r="FM37" s="91">
        <f t="shared" si="336"/>
        <v>31.474680850256643</v>
      </c>
      <c r="FN37" s="91">
        <f t="shared" si="337"/>
        <v>124.00275923283219</v>
      </c>
      <c r="FO37" s="91">
        <f t="shared" si="338"/>
        <v>183.84183115994333</v>
      </c>
      <c r="FP37" s="91">
        <f t="shared" si="339"/>
        <v>241.87078746008666</v>
      </c>
      <c r="FQ37" s="91">
        <f t="shared" si="340"/>
        <v>297.67788820482491</v>
      </c>
      <c r="FR37" s="91">
        <f t="shared" si="341"/>
        <v>350.65910357296269</v>
      </c>
      <c r="FS37" s="91">
        <f t="shared" si="342"/>
        <v>399.86600507042675</v>
      </c>
      <c r="FT37" s="91">
        <f t="shared" si="343"/>
        <v>443.65850164694547</v>
      </c>
      <c r="FU37" s="91">
        <f t="shared" si="344"/>
        <v>478.74457388409485</v>
      </c>
      <c r="FV37" s="91">
        <f t="shared" si="345"/>
        <v>494.68211744925537</v>
      </c>
      <c r="FW37" s="91">
        <f t="shared" si="346"/>
        <v>496.49234384651959</v>
      </c>
      <c r="FX37" s="91">
        <f t="shared" si="347"/>
        <v>496.49234384651959</v>
      </c>
      <c r="FY37" s="91">
        <f t="shared" si="348"/>
        <v>0</v>
      </c>
      <c r="FZ37" s="91">
        <f t="shared" si="349"/>
        <v>0.6685682982327652</v>
      </c>
      <c r="GA37" s="91">
        <f t="shared" si="350"/>
        <v>6.5606040545873361</v>
      </c>
      <c r="GB37" s="91">
        <f t="shared" si="351"/>
        <v>11.422390596681096</v>
      </c>
      <c r="GC37" s="91">
        <f t="shared" si="352"/>
        <v>19.074739317377183</v>
      </c>
      <c r="GD37" s="91">
        <f t="shared" si="353"/>
        <v>29.097882302890692</v>
      </c>
      <c r="GE37" s="91">
        <f t="shared" si="354"/>
        <v>44.668268807987076</v>
      </c>
      <c r="GF37" s="91">
        <f t="shared" si="355"/>
        <v>63.115027339151666</v>
      </c>
      <c r="GG37" s="91">
        <f t="shared" si="356"/>
        <v>94.952747929398157</v>
      </c>
      <c r="GH37" s="91">
        <f t="shared" si="357"/>
        <v>147.55947301718081</v>
      </c>
      <c r="GI37" s="91">
        <f t="shared" si="358"/>
        <v>253.71534233870389</v>
      </c>
      <c r="GJ37" s="91">
        <f t="shared" si="359"/>
        <v>410.90280978024896</v>
      </c>
      <c r="GK37" s="127">
        <f t="shared" si="360"/>
        <v>4930.833717362987</v>
      </c>
      <c r="GL37" s="126">
        <f t="shared" si="361"/>
        <v>0</v>
      </c>
      <c r="GM37" s="91">
        <f t="shared" si="362"/>
        <v>34.451359438237787</v>
      </c>
      <c r="GN37" s="91">
        <f t="shared" si="363"/>
        <v>135.26620002769081</v>
      </c>
      <c r="GO37" s="91">
        <f t="shared" si="364"/>
        <v>200.00335224335996</v>
      </c>
      <c r="GP37" s="91">
        <f t="shared" si="365"/>
        <v>262.31624245862577</v>
      </c>
      <c r="GQ37" s="91">
        <f t="shared" si="366"/>
        <v>321.65343326933123</v>
      </c>
      <c r="GR37" s="91">
        <f t="shared" si="367"/>
        <v>377.20595616494677</v>
      </c>
      <c r="GS37" s="91">
        <f t="shared" si="368"/>
        <v>427.70359441233853</v>
      </c>
      <c r="GT37" s="91">
        <f t="shared" si="369"/>
        <v>470.94979749774996</v>
      </c>
      <c r="GU37" s="91">
        <f t="shared" si="370"/>
        <v>502.53561084293472</v>
      </c>
      <c r="GV37" s="91">
        <f t="shared" si="371"/>
        <v>512.32718878124058</v>
      </c>
      <c r="GW37" s="91">
        <f t="shared" si="372"/>
        <v>521.6683536334466</v>
      </c>
      <c r="GX37" s="91">
        <f t="shared" si="373"/>
        <v>521.6683536334466</v>
      </c>
      <c r="GY37" s="91">
        <f t="shared" si="374"/>
        <v>0</v>
      </c>
      <c r="GZ37" s="91">
        <f t="shared" si="375"/>
        <v>0.64193402410330425</v>
      </c>
      <c r="HA37" s="91">
        <f t="shared" si="376"/>
        <v>6.2294882971414918</v>
      </c>
      <c r="HB37" s="91">
        <f t="shared" si="377"/>
        <v>10.750414298533807</v>
      </c>
      <c r="HC37" s="91">
        <f t="shared" si="378"/>
        <v>17.767015035304652</v>
      </c>
      <c r="HD37" s="91">
        <f t="shared" si="379"/>
        <v>26.766428495459088</v>
      </c>
      <c r="HE37" s="91">
        <f t="shared" si="380"/>
        <v>40.45719372640896</v>
      </c>
      <c r="HF37" s="91">
        <f t="shared" si="381"/>
        <v>56.02816649692663</v>
      </c>
      <c r="HG37" s="91">
        <f t="shared" si="382"/>
        <v>81.981849535693627</v>
      </c>
      <c r="HH37" s="91">
        <f t="shared" si="383"/>
        <v>122.05991440107803</v>
      </c>
      <c r="HI37" s="91">
        <f t="shared" si="384"/>
        <v>198.67507319267557</v>
      </c>
      <c r="HJ37" s="91">
        <f t="shared" si="385"/>
        <v>326.39555488620294</v>
      </c>
      <c r="HK37" s="127">
        <f t="shared" si="386"/>
        <v>3916.7466586344349</v>
      </c>
      <c r="HL37" s="126">
        <f t="shared" si="387"/>
        <v>0</v>
      </c>
      <c r="HM37" s="91">
        <f t="shared" si="388"/>
        <v>27.05228339957878</v>
      </c>
      <c r="HN37" s="91">
        <f t="shared" si="389"/>
        <v>102.453528087725</v>
      </c>
      <c r="HO37" s="91">
        <f t="shared" si="390"/>
        <v>147.11614378905463</v>
      </c>
      <c r="HP37" s="91">
        <f t="shared" si="391"/>
        <v>186.28376562280346</v>
      </c>
      <c r="HQ37" s="91">
        <f t="shared" si="392"/>
        <v>218.70646880621538</v>
      </c>
      <c r="HR37" s="91">
        <f t="shared" si="393"/>
        <v>246.32344772605316</v>
      </c>
      <c r="HS37" s="91">
        <f t="shared" si="394"/>
        <v>287.37735568039534</v>
      </c>
      <c r="HT37" s="91">
        <f t="shared" si="395"/>
        <v>328.43126363473755</v>
      </c>
      <c r="HU37" s="91">
        <f t="shared" si="396"/>
        <v>369.48517158907975</v>
      </c>
      <c r="HV37" s="91">
        <f t="shared" si="397"/>
        <v>400.27560255483638</v>
      </c>
      <c r="HW37" s="91">
        <f t="shared" si="398"/>
        <v>410.53907954342196</v>
      </c>
      <c r="HX37" s="91">
        <f t="shared" si="399"/>
        <v>410.53907954342196</v>
      </c>
      <c r="HY37" s="91">
        <f t="shared" si="400"/>
        <v>0</v>
      </c>
      <c r="HZ37" s="91">
        <f t="shared" si="401"/>
        <v>0.56386804820660874</v>
      </c>
      <c r="IA37" s="91">
        <f t="shared" si="402"/>
        <v>5.2589765942829834</v>
      </c>
      <c r="IB37" s="91">
        <f t="shared" si="403"/>
        <v>8.7808285970676145</v>
      </c>
      <c r="IC37" s="91">
        <f t="shared" si="404"/>
        <v>13.934030070609309</v>
      </c>
      <c r="ID37" s="91">
        <f t="shared" si="405"/>
        <v>19.932856990918179</v>
      </c>
      <c r="IE37" s="91">
        <f t="shared" si="406"/>
        <v>28.722808829985858</v>
      </c>
      <c r="IF37" s="91">
        <f t="shared" si="407"/>
        <v>41.778631025433974</v>
      </c>
      <c r="IG37" s="91">
        <f t="shared" si="408"/>
        <v>65.279110977240578</v>
      </c>
      <c r="IH37" s="91">
        <f t="shared" si="409"/>
        <v>107.05774200267456</v>
      </c>
      <c r="II37" s="91">
        <f t="shared" si="410"/>
        <v>195.83733293172176</v>
      </c>
      <c r="IJ37" s="91">
        <f t="shared" si="411"/>
        <v>326.39555488620294</v>
      </c>
      <c r="IK37" s="127">
        <f t="shared" si="412"/>
        <v>3916.7466586344349</v>
      </c>
    </row>
    <row r="38" spans="2:245" x14ac:dyDescent="0.2">
      <c r="B38" s="79">
        <f t="shared" si="188"/>
        <v>-27.5</v>
      </c>
      <c r="C38" s="73">
        <f>'p-y mono_clay'!C38</f>
        <v>12</v>
      </c>
      <c r="D38" s="64">
        <f>'p-y mono_clay'!D38</f>
        <v>11.986000000000001</v>
      </c>
      <c r="E38" s="64" t="str">
        <f>'p-y mono_clay'!E38</f>
        <v>CLAY</v>
      </c>
      <c r="F38" s="55">
        <f>VLOOKUP($C38, 'Pile Property'!$A$8:$D$108,2,TRUE)</f>
        <v>2</v>
      </c>
      <c r="G38" s="102">
        <f>'p-y mono_clay'!Z38</f>
        <v>546.26409536323843</v>
      </c>
      <c r="H38" s="199">
        <f>'p-y mono_clay'!AM38</f>
        <v>0</v>
      </c>
      <c r="I38" s="55">
        <f>'p-y mono_clay'!AN38</f>
        <v>0.6</v>
      </c>
      <c r="J38" s="55">
        <f>'p-y mono_clay'!AO38</f>
        <v>6</v>
      </c>
      <c r="K38" s="55">
        <f>'p-y mono_clay'!AP38</f>
        <v>10.6</v>
      </c>
      <c r="L38" s="55">
        <f>'p-y mono_clay'!AQ38</f>
        <v>18</v>
      </c>
      <c r="M38" s="55">
        <f>'p-y mono_clay'!AR38</f>
        <v>28</v>
      </c>
      <c r="N38" s="55">
        <f>'p-y mono_clay'!AS38</f>
        <v>44</v>
      </c>
      <c r="O38" s="55">
        <f>'p-y mono_clay'!AT38</f>
        <v>64</v>
      </c>
      <c r="P38" s="55">
        <f>'p-y mono_clay'!AU38</f>
        <v>100</v>
      </c>
      <c r="Q38" s="55">
        <f>'p-y mono_clay'!AV38</f>
        <v>164</v>
      </c>
      <c r="R38" s="55">
        <f>'p-y mono_clay'!AW38</f>
        <v>300</v>
      </c>
      <c r="S38" s="55">
        <f>'p-y mono_clay'!AX38</f>
        <v>500</v>
      </c>
      <c r="T38" s="200">
        <f>'p-y mono_clay'!AY38</f>
        <v>6000</v>
      </c>
      <c r="U38" s="199">
        <f>'p-y mono_clay'!AZ38</f>
        <v>0</v>
      </c>
      <c r="V38" s="55">
        <f>'p-y mono_clay'!BA38</f>
        <v>27.313204768161924</v>
      </c>
      <c r="W38" s="55">
        <f>'p-y mono_clay'!BB38</f>
        <v>109.2528190726477</v>
      </c>
      <c r="X38" s="55">
        <f>'p-y mono_clay'!BC38</f>
        <v>163.87922860897152</v>
      </c>
      <c r="Y38" s="55">
        <f>'p-y mono_clay'!BD38</f>
        <v>218.50563814529539</v>
      </c>
      <c r="Z38" s="55">
        <f>'p-y mono_clay'!BE38</f>
        <v>273.13204768161921</v>
      </c>
      <c r="AA38" s="55">
        <f>'p-y mono_clay'!BF38</f>
        <v>327.75845721794303</v>
      </c>
      <c r="AB38" s="55">
        <f>'p-y mono_clay'!BG38</f>
        <v>382.38486675426685</v>
      </c>
      <c r="AC38" s="55">
        <f>'p-y mono_clay'!BH38</f>
        <v>437.01127629059079</v>
      </c>
      <c r="AD38" s="55">
        <f>'p-y mono_clay'!BI38</f>
        <v>491.63768582691461</v>
      </c>
      <c r="AE38" s="55">
        <f>'p-y mono_clay'!BJ38</f>
        <v>532.60749297915743</v>
      </c>
      <c r="AF38" s="55">
        <f>'p-y mono_clay'!BK38</f>
        <v>546.26409536323843</v>
      </c>
      <c r="AG38" s="200">
        <f>'p-y mono_clay'!BL38</f>
        <v>546.26409536323843</v>
      </c>
      <c r="AH38">
        <f t="shared" si="205"/>
        <v>30</v>
      </c>
      <c r="AI38">
        <v>0</v>
      </c>
      <c r="AJ38">
        <f t="shared" si="206"/>
        <v>-0.10962688444444445</v>
      </c>
      <c r="AK38">
        <f t="shared" si="207"/>
        <v>4.0373115555555561E-2</v>
      </c>
      <c r="AL38">
        <f t="shared" si="208"/>
        <v>0.14037311555555554</v>
      </c>
      <c r="AM38">
        <f t="shared" si="209"/>
        <v>0.24037311555555557</v>
      </c>
      <c r="AN38">
        <f t="shared" si="210"/>
        <v>0.34037311555555555</v>
      </c>
      <c r="AO38">
        <f t="shared" si="211"/>
        <v>0.44037311555555553</v>
      </c>
      <c r="AP38">
        <f t="shared" si="212"/>
        <v>0.54037311555555556</v>
      </c>
      <c r="AQ38">
        <f t="shared" si="213"/>
        <v>0.64037311555555565</v>
      </c>
      <c r="AR38">
        <f t="shared" si="214"/>
        <v>0.74037311555555552</v>
      </c>
      <c r="AS38">
        <f t="shared" si="215"/>
        <v>0.81537311555555547</v>
      </c>
      <c r="AT38">
        <f t="shared" si="216"/>
        <v>0.84037311555555561</v>
      </c>
      <c r="AU38">
        <f t="shared" si="217"/>
        <v>0.84037311555555561</v>
      </c>
      <c r="AV38">
        <v>1</v>
      </c>
      <c r="AW38">
        <v>1.25</v>
      </c>
      <c r="AX38">
        <v>2.5</v>
      </c>
      <c r="AY38" s="162">
        <f t="shared" si="218"/>
        <v>2</v>
      </c>
      <c r="AZ38" s="162">
        <f t="shared" si="219"/>
        <v>1.8024076633663555</v>
      </c>
      <c r="BA38" s="162">
        <f t="shared" si="220"/>
        <v>2.0841433607373947</v>
      </c>
      <c r="BB38" s="162">
        <f t="shared" si="221"/>
        <v>2.326590799091341</v>
      </c>
      <c r="BC38" s="162">
        <f t="shared" si="222"/>
        <v>2.6328715333221866</v>
      </c>
      <c r="BD38" s="162">
        <f t="shared" si="223"/>
        <v>3.0320171102250542</v>
      </c>
      <c r="BE38" s="162">
        <f t="shared" si="224"/>
        <v>3.5738097214279647</v>
      </c>
      <c r="BF38" s="162">
        <f t="shared" si="225"/>
        <v>4.3513555618432109</v>
      </c>
      <c r="BG38" s="162">
        <f t="shared" si="226"/>
        <v>5.5613194855819037</v>
      </c>
      <c r="BH38" s="162">
        <f t="shared" si="227"/>
        <v>7.7033624783490566</v>
      </c>
      <c r="BI38" s="162">
        <f t="shared" si="228"/>
        <v>10.832658559007497</v>
      </c>
      <c r="BJ38" s="162">
        <f t="shared" si="229"/>
        <v>12.529217787847436</v>
      </c>
      <c r="BK38" s="162">
        <f t="shared" si="230"/>
        <v>12.529217787847436</v>
      </c>
      <c r="BL38" s="162">
        <f t="shared" si="231"/>
        <v>2.3784142300054421</v>
      </c>
      <c r="BM38" s="162">
        <f t="shared" si="232"/>
        <v>2.0884124882521671</v>
      </c>
      <c r="BN38" s="162">
        <f t="shared" si="233"/>
        <v>2.5041450799394451</v>
      </c>
      <c r="BO38" s="162">
        <f t="shared" si="234"/>
        <v>2.8734259385091394</v>
      </c>
      <c r="BP38" s="162">
        <f t="shared" si="235"/>
        <v>3.3537994267883464</v>
      </c>
      <c r="BQ38" s="162">
        <f t="shared" si="236"/>
        <v>4.0009632263688042</v>
      </c>
      <c r="BR38" s="162">
        <f t="shared" si="237"/>
        <v>4.9137638656958158</v>
      </c>
      <c r="BS38" s="162">
        <f t="shared" si="238"/>
        <v>6.2846444859462238</v>
      </c>
      <c r="BT38" s="162">
        <f t="shared" si="239"/>
        <v>8.5402838680990882</v>
      </c>
      <c r="BU38" s="162">
        <f t="shared" si="240"/>
        <v>12.833656688313836</v>
      </c>
      <c r="BV38" s="162">
        <f t="shared" si="241"/>
        <v>19.652545852239871</v>
      </c>
      <c r="BW38" s="162">
        <f t="shared" si="242"/>
        <v>23.572462199349442</v>
      </c>
      <c r="BX38" s="162">
        <f t="shared" si="243"/>
        <v>23.572462199349442</v>
      </c>
      <c r="BY38" s="162">
        <f t="shared" si="244"/>
        <v>5.6568542494923806</v>
      </c>
      <c r="BZ38" s="162">
        <f t="shared" si="245"/>
        <v>4.3614667210876084</v>
      </c>
      <c r="CA38" s="162">
        <f t="shared" si="246"/>
        <v>6.2707425813849307</v>
      </c>
      <c r="CB38" s="162">
        <f t="shared" si="247"/>
        <v>8.2565766240971286</v>
      </c>
      <c r="CC38" s="162">
        <f t="shared" si="248"/>
        <v>11.247970595125841</v>
      </c>
      <c r="CD38" s="162">
        <f t="shared" si="249"/>
        <v>16.00770673875547</v>
      </c>
      <c r="CE38" s="162">
        <f t="shared" si="250"/>
        <v>24.145075327817889</v>
      </c>
      <c r="CF38" s="162">
        <f t="shared" si="251"/>
        <v>25</v>
      </c>
      <c r="CG38" s="162">
        <f t="shared" si="252"/>
        <v>25</v>
      </c>
      <c r="CH38" s="162">
        <f t="shared" si="253"/>
        <v>25</v>
      </c>
      <c r="CI38" s="162">
        <f t="shared" si="254"/>
        <v>25</v>
      </c>
      <c r="CJ38" s="162">
        <f t="shared" si="255"/>
        <v>25</v>
      </c>
      <c r="CK38" s="162">
        <f t="shared" si="256"/>
        <v>25</v>
      </c>
      <c r="CL38">
        <f t="shared" si="257"/>
        <v>1.3729593947216077</v>
      </c>
      <c r="CM38">
        <f t="shared" si="258"/>
        <v>1.3875227293362955</v>
      </c>
      <c r="CN38">
        <f t="shared" si="259"/>
        <v>1.3671898922267736</v>
      </c>
      <c r="CO38">
        <f t="shared" si="260"/>
        <v>1.3517834372372222</v>
      </c>
      <c r="CP38">
        <f t="shared" si="261"/>
        <v>1.3344694876333212</v>
      </c>
      <c r="CQ38">
        <f t="shared" si="262"/>
        <v>1.314708064463042</v>
      </c>
      <c r="CR38">
        <f t="shared" si="263"/>
        <v>1.2916914954086716</v>
      </c>
      <c r="CS38">
        <f t="shared" si="264"/>
        <v>1.2641317612044332</v>
      </c>
      <c r="CT38">
        <f t="shared" si="265"/>
        <v>1.2297830443279028</v>
      </c>
      <c r="CU38">
        <f t="shared" si="266"/>
        <v>1.1841680313343788</v>
      </c>
      <c r="CV38">
        <f t="shared" si="267"/>
        <v>1.136440828338644</v>
      </c>
      <c r="CW38">
        <f t="shared" si="268"/>
        <v>1.1160711324262822</v>
      </c>
      <c r="CX38" s="98">
        <f t="shared" si="269"/>
        <v>1.1160711324262822</v>
      </c>
      <c r="CY38">
        <f t="shared" si="270"/>
        <v>1.1029593947216076</v>
      </c>
      <c r="CZ38">
        <f t="shared" si="271"/>
        <v>1.1175227293362955</v>
      </c>
      <c r="DA38">
        <f t="shared" si="272"/>
        <v>1.0971898922267735</v>
      </c>
      <c r="DB38">
        <f t="shared" si="273"/>
        <v>1.0817834372372221</v>
      </c>
      <c r="DC38">
        <f t="shared" si="274"/>
        <v>1.0644694876333212</v>
      </c>
      <c r="DD38">
        <f t="shared" si="275"/>
        <v>1.044708064463042</v>
      </c>
      <c r="DE38">
        <f t="shared" si="276"/>
        <v>1.0216914954086715</v>
      </c>
      <c r="DF38">
        <f t="shared" si="277"/>
        <v>0.99413176120443314</v>
      </c>
      <c r="DG38">
        <f t="shared" si="278"/>
        <v>0.95978304432790273</v>
      </c>
      <c r="DH38">
        <f t="shared" si="279"/>
        <v>0.91416803133437874</v>
      </c>
      <c r="DI38">
        <f t="shared" si="280"/>
        <v>0.866440828338644</v>
      </c>
      <c r="DJ38">
        <f t="shared" si="281"/>
        <v>0.84607113242628218</v>
      </c>
      <c r="DK38">
        <f t="shared" si="282"/>
        <v>0.84607113242628218</v>
      </c>
      <c r="DL38" s="97">
        <f t="shared" si="283"/>
        <v>1.5000349036450102</v>
      </c>
      <c r="DM38">
        <f t="shared" si="284"/>
        <v>1.5195393696468242</v>
      </c>
      <c r="DN38">
        <f t="shared" si="285"/>
        <v>1.4923078913751431</v>
      </c>
      <c r="DO38">
        <f t="shared" si="286"/>
        <v>1.4716742462998511</v>
      </c>
      <c r="DP38">
        <f t="shared" si="287"/>
        <v>1.4484859209374839</v>
      </c>
      <c r="DQ38">
        <f t="shared" si="288"/>
        <v>1.4220197291915742</v>
      </c>
      <c r="DR38">
        <f t="shared" si="289"/>
        <v>1.3911939670651852</v>
      </c>
      <c r="DS38">
        <f t="shared" si="290"/>
        <v>1.3542836087559373</v>
      </c>
      <c r="DT38">
        <f t="shared" si="291"/>
        <v>1.3082808629391554</v>
      </c>
      <c r="DU38">
        <f t="shared" si="292"/>
        <v>1.2471893276799715</v>
      </c>
      <c r="DV38">
        <f t="shared" si="293"/>
        <v>1.1832689665249696</v>
      </c>
      <c r="DW38">
        <f t="shared" si="294"/>
        <v>1.1559881237851994</v>
      </c>
      <c r="DX38" s="98">
        <f t="shared" si="295"/>
        <v>1.1559881237851994</v>
      </c>
      <c r="DY38">
        <f t="shared" si="296"/>
        <v>1.0527062241310117</v>
      </c>
      <c r="DZ38">
        <f t="shared" si="297"/>
        <v>1.0748112855997343</v>
      </c>
      <c r="EA38">
        <f t="shared" si="298"/>
        <v>1.0439489435584957</v>
      </c>
      <c r="EB38">
        <f t="shared" si="299"/>
        <v>1.020564145806498</v>
      </c>
      <c r="EC38">
        <f t="shared" si="300"/>
        <v>0.99428404372914836</v>
      </c>
      <c r="ED38">
        <f t="shared" si="301"/>
        <v>0.96428902641711745</v>
      </c>
      <c r="EE38">
        <f t="shared" si="302"/>
        <v>0.92935316267387647</v>
      </c>
      <c r="EF38">
        <f t="shared" si="303"/>
        <v>0.88752142325672889</v>
      </c>
      <c r="EG38">
        <f t="shared" si="304"/>
        <v>0.83538497799770939</v>
      </c>
      <c r="EH38">
        <f t="shared" si="305"/>
        <v>0.76614790470396765</v>
      </c>
      <c r="EI38">
        <f t="shared" si="306"/>
        <v>0.69370482872829886</v>
      </c>
      <c r="EJ38">
        <f t="shared" si="307"/>
        <v>0.66278654028989259</v>
      </c>
      <c r="EK38">
        <f t="shared" si="308"/>
        <v>0.66278654028989259</v>
      </c>
      <c r="EL38" s="97">
        <f t="shared" si="309"/>
        <v>1.1554124482620232</v>
      </c>
      <c r="EM38">
        <f t="shared" si="310"/>
        <v>1.1996225711994686</v>
      </c>
      <c r="EN38">
        <f t="shared" si="311"/>
        <v>1.1378978871169911</v>
      </c>
      <c r="EO38">
        <f t="shared" si="312"/>
        <v>1.0911282916129963</v>
      </c>
      <c r="EP38">
        <f t="shared" si="313"/>
        <v>1.0385680874582968</v>
      </c>
      <c r="EQ38">
        <f t="shared" si="314"/>
        <v>0.97857805283423493</v>
      </c>
      <c r="ER38">
        <f t="shared" si="315"/>
        <v>0.90870632534775309</v>
      </c>
      <c r="ES38">
        <f t="shared" si="316"/>
        <v>0.90279110977240584</v>
      </c>
      <c r="ET38">
        <f t="shared" si="317"/>
        <v>0.90279110977240584</v>
      </c>
      <c r="EU38">
        <f t="shared" si="318"/>
        <v>0.90279110977240584</v>
      </c>
      <c r="EV38">
        <f t="shared" si="319"/>
        <v>0.90279110977240584</v>
      </c>
      <c r="EW38">
        <f t="shared" si="320"/>
        <v>0.90279110977240584</v>
      </c>
      <c r="EX38" s="98">
        <f t="shared" si="321"/>
        <v>0.90279110977240584</v>
      </c>
      <c r="EY38" s="97">
        <f t="shared" si="322"/>
        <v>0.90541244826202316</v>
      </c>
      <c r="EZ38">
        <f t="shared" si="323"/>
        <v>0.94962257119946858</v>
      </c>
      <c r="FA38">
        <f t="shared" si="324"/>
        <v>0.88789788711699114</v>
      </c>
      <c r="FB38">
        <f t="shared" si="325"/>
        <v>0.84112829161299618</v>
      </c>
      <c r="FC38">
        <f t="shared" si="326"/>
        <v>0.78856808745829676</v>
      </c>
      <c r="FD38">
        <f t="shared" si="327"/>
        <v>0.72857805283423493</v>
      </c>
      <c r="FE38">
        <f t="shared" si="328"/>
        <v>0.65870632534775309</v>
      </c>
      <c r="FF38">
        <f t="shared" si="329"/>
        <v>0.65279110977240584</v>
      </c>
      <c r="FG38">
        <f t="shared" si="330"/>
        <v>0.65279110977240584</v>
      </c>
      <c r="FH38">
        <f t="shared" si="331"/>
        <v>0.65279110977240584</v>
      </c>
      <c r="FI38">
        <f t="shared" si="332"/>
        <v>0.65279110977240584</v>
      </c>
      <c r="FJ38">
        <f t="shared" si="333"/>
        <v>0.65279110977240584</v>
      </c>
      <c r="FK38">
        <f t="shared" si="334"/>
        <v>0.65279110977240584</v>
      </c>
      <c r="FL38" s="126">
        <f t="shared" si="335"/>
        <v>0</v>
      </c>
      <c r="FM38" s="91">
        <f t="shared" si="336"/>
        <v>37.897692426841154</v>
      </c>
      <c r="FN38" s="91">
        <f t="shared" si="337"/>
        <v>149.36934993340441</v>
      </c>
      <c r="FO38" s="91">
        <f t="shared" si="338"/>
        <v>221.52922694082002</v>
      </c>
      <c r="FP38" s="91">
        <f t="shared" si="339"/>
        <v>291.58910698074425</v>
      </c>
      <c r="FQ38" s="91">
        <f t="shared" si="340"/>
        <v>359.08890575032888</v>
      </c>
      <c r="FR38" s="91">
        <f t="shared" si="341"/>
        <v>423.36281173668397</v>
      </c>
      <c r="FS38" s="91">
        <f t="shared" si="342"/>
        <v>483.38485506799384</v>
      </c>
      <c r="FT38" s="91">
        <f t="shared" si="343"/>
        <v>537.42905776226496</v>
      </c>
      <c r="FU38" s="91">
        <f t="shared" si="344"/>
        <v>582.18163055544733</v>
      </c>
      <c r="FV38" s="91">
        <f t="shared" si="345"/>
        <v>605.27690050060221</v>
      </c>
      <c r="FW38" s="91">
        <f t="shared" si="346"/>
        <v>609.6695875158681</v>
      </c>
      <c r="FX38" s="91">
        <f t="shared" si="347"/>
        <v>609.6695875158681</v>
      </c>
      <c r="FY38" s="91">
        <f t="shared" si="348"/>
        <v>0</v>
      </c>
      <c r="FZ38" s="91">
        <f t="shared" si="349"/>
        <v>0.67051363760177729</v>
      </c>
      <c r="GA38" s="91">
        <f t="shared" si="350"/>
        <v>6.5831393533606413</v>
      </c>
      <c r="GB38" s="91">
        <f t="shared" si="351"/>
        <v>11.466904434714554</v>
      </c>
      <c r="GC38" s="91">
        <f t="shared" si="352"/>
        <v>19.160450777399781</v>
      </c>
      <c r="GD38" s="91">
        <f t="shared" si="353"/>
        <v>29.251825804965176</v>
      </c>
      <c r="GE38" s="91">
        <f t="shared" si="354"/>
        <v>44.95442579798155</v>
      </c>
      <c r="GF38" s="91">
        <f t="shared" si="355"/>
        <v>63.624432717083721</v>
      </c>
      <c r="GG38" s="91">
        <f t="shared" si="356"/>
        <v>95.978304432790267</v>
      </c>
      <c r="GH38" s="91">
        <f t="shared" si="357"/>
        <v>149.92355713883811</v>
      </c>
      <c r="GI38" s="91">
        <f t="shared" si="358"/>
        <v>259.93224850159322</v>
      </c>
      <c r="GJ38" s="91">
        <f t="shared" si="359"/>
        <v>423.03556621314107</v>
      </c>
      <c r="GK38" s="127">
        <f t="shared" si="360"/>
        <v>5076.426794557693</v>
      </c>
      <c r="GL38" s="126">
        <f t="shared" si="361"/>
        <v>0</v>
      </c>
      <c r="GM38" s="91">
        <f t="shared" si="362"/>
        <v>41.503489956447403</v>
      </c>
      <c r="GN38" s="91">
        <f t="shared" si="363"/>
        <v>163.03884405709289</v>
      </c>
      <c r="GO38" s="91">
        <f t="shared" si="364"/>
        <v>241.17684024730914</v>
      </c>
      <c r="GP38" s="91">
        <f t="shared" si="365"/>
        <v>316.50234049892077</v>
      </c>
      <c r="GQ38" s="91">
        <f t="shared" si="366"/>
        <v>388.39916047775625</v>
      </c>
      <c r="GR38" s="91">
        <f t="shared" si="367"/>
        <v>455.97558833619496</v>
      </c>
      <c r="GS38" s="91">
        <f t="shared" si="368"/>
        <v>517.85755728162678</v>
      </c>
      <c r="GT38" s="91">
        <f t="shared" si="369"/>
        <v>571.73348965959576</v>
      </c>
      <c r="GU38" s="91">
        <f t="shared" si="370"/>
        <v>613.16527484860671</v>
      </c>
      <c r="GV38" s="91">
        <f t="shared" si="371"/>
        <v>630.21791778090267</v>
      </c>
      <c r="GW38" s="91">
        <f t="shared" si="372"/>
        <v>631.4748066901692</v>
      </c>
      <c r="GX38" s="91">
        <f t="shared" si="373"/>
        <v>631.4748066901692</v>
      </c>
      <c r="GY38" s="91">
        <f t="shared" si="374"/>
        <v>0</v>
      </c>
      <c r="GZ38" s="91">
        <f t="shared" si="375"/>
        <v>0.64488677135984052</v>
      </c>
      <c r="HA38" s="91">
        <f t="shared" si="376"/>
        <v>6.2636936613509739</v>
      </c>
      <c r="HB38" s="91">
        <f t="shared" si="377"/>
        <v>10.817979945548879</v>
      </c>
      <c r="HC38" s="91">
        <f t="shared" si="378"/>
        <v>17.897112787124669</v>
      </c>
      <c r="HD38" s="91">
        <f t="shared" si="379"/>
        <v>27.000092739679289</v>
      </c>
      <c r="HE38" s="91">
        <f t="shared" si="380"/>
        <v>40.891539157650563</v>
      </c>
      <c r="HF38" s="91">
        <f t="shared" si="381"/>
        <v>56.801371088430649</v>
      </c>
      <c r="HG38" s="91">
        <f t="shared" si="382"/>
        <v>83.538497799770937</v>
      </c>
      <c r="HH38" s="91">
        <f t="shared" si="383"/>
        <v>125.6482563714507</v>
      </c>
      <c r="HI38" s="91">
        <f t="shared" si="384"/>
        <v>208.11144861848965</v>
      </c>
      <c r="HJ38" s="91">
        <f t="shared" si="385"/>
        <v>331.39327014494631</v>
      </c>
      <c r="HK38" s="127">
        <f t="shared" si="386"/>
        <v>3976.7192417393553</v>
      </c>
      <c r="HL38" s="126">
        <f t="shared" si="387"/>
        <v>0</v>
      </c>
      <c r="HM38" s="91">
        <f t="shared" si="388"/>
        <v>32.765536931679989</v>
      </c>
      <c r="HN38" s="91">
        <f t="shared" si="389"/>
        <v>124.31855198434073</v>
      </c>
      <c r="HO38" s="91">
        <f t="shared" si="390"/>
        <v>178.81326274296276</v>
      </c>
      <c r="HP38" s="91">
        <f t="shared" si="391"/>
        <v>226.93298270741408</v>
      </c>
      <c r="HQ38" s="91">
        <f t="shared" si="392"/>
        <v>267.28102738690632</v>
      </c>
      <c r="HR38" s="91">
        <f t="shared" si="393"/>
        <v>297.83618326016574</v>
      </c>
      <c r="HS38" s="91">
        <f t="shared" si="394"/>
        <v>345.21365821725811</v>
      </c>
      <c r="HT38" s="91">
        <f t="shared" si="395"/>
        <v>394.5298951054379</v>
      </c>
      <c r="HU38" s="91">
        <f t="shared" si="396"/>
        <v>443.84613199361763</v>
      </c>
      <c r="HV38" s="91">
        <f t="shared" si="397"/>
        <v>480.83330965975239</v>
      </c>
      <c r="HW38" s="91">
        <f t="shared" si="398"/>
        <v>493.16236888179736</v>
      </c>
      <c r="HX38" s="91">
        <f t="shared" si="399"/>
        <v>493.16236888179736</v>
      </c>
      <c r="HY38" s="91">
        <f t="shared" si="400"/>
        <v>0</v>
      </c>
      <c r="HZ38" s="91">
        <f t="shared" si="401"/>
        <v>0.56977354271968117</v>
      </c>
      <c r="IA38" s="91">
        <f t="shared" si="402"/>
        <v>5.3273873227019468</v>
      </c>
      <c r="IB38" s="91">
        <f t="shared" si="403"/>
        <v>8.91595989109776</v>
      </c>
      <c r="IC38" s="91">
        <f t="shared" si="404"/>
        <v>14.194225574249341</v>
      </c>
      <c r="ID38" s="91">
        <f t="shared" si="405"/>
        <v>20.400185479358576</v>
      </c>
      <c r="IE38" s="91">
        <f t="shared" si="406"/>
        <v>28.983078315301135</v>
      </c>
      <c r="IF38" s="91">
        <f t="shared" si="407"/>
        <v>41.778631025433974</v>
      </c>
      <c r="IG38" s="91">
        <f t="shared" si="408"/>
        <v>65.279110977240578</v>
      </c>
      <c r="IH38" s="91">
        <f t="shared" si="409"/>
        <v>107.05774200267456</v>
      </c>
      <c r="II38" s="91">
        <f t="shared" si="410"/>
        <v>195.83733293172176</v>
      </c>
      <c r="IJ38" s="91">
        <f t="shared" si="411"/>
        <v>326.39555488620294</v>
      </c>
      <c r="IK38" s="127">
        <f t="shared" si="412"/>
        <v>3916.7466586344349</v>
      </c>
    </row>
    <row r="39" spans="2:245" x14ac:dyDescent="0.2">
      <c r="B39" s="79">
        <f t="shared" si="188"/>
        <v>-28.5</v>
      </c>
      <c r="C39" s="73">
        <f>'p-y mono_clay'!C39</f>
        <v>13</v>
      </c>
      <c r="D39" s="64">
        <f>'p-y mono_clay'!D39</f>
        <v>12.98</v>
      </c>
      <c r="E39" s="64" t="str">
        <f>'p-y mono_clay'!E39</f>
        <v>CLAY</v>
      </c>
      <c r="F39" s="55">
        <f>VLOOKUP($C39, 'Pile Property'!$A$8:$D$108,2,TRUE)</f>
        <v>2</v>
      </c>
      <c r="G39" s="102">
        <f>'p-y mono_clay'!Z39</f>
        <v>424.65858644694544</v>
      </c>
      <c r="H39" s="199">
        <f>'p-y mono_clay'!AM39</f>
        <v>0</v>
      </c>
      <c r="I39" s="55">
        <f>'p-y mono_clay'!AN39</f>
        <v>0.6</v>
      </c>
      <c r="J39" s="55">
        <f>'p-y mono_clay'!AO39</f>
        <v>6</v>
      </c>
      <c r="K39" s="55">
        <f>'p-y mono_clay'!AP39</f>
        <v>10.6</v>
      </c>
      <c r="L39" s="55">
        <f>'p-y mono_clay'!AQ39</f>
        <v>18</v>
      </c>
      <c r="M39" s="55">
        <f>'p-y mono_clay'!AR39</f>
        <v>28</v>
      </c>
      <c r="N39" s="55">
        <f>'p-y mono_clay'!AS39</f>
        <v>44</v>
      </c>
      <c r="O39" s="55">
        <f>'p-y mono_clay'!AT39</f>
        <v>64</v>
      </c>
      <c r="P39" s="55">
        <f>'p-y mono_clay'!AU39</f>
        <v>100</v>
      </c>
      <c r="Q39" s="55">
        <f>'p-y mono_clay'!AV39</f>
        <v>164</v>
      </c>
      <c r="R39" s="55">
        <f>'p-y mono_clay'!AW39</f>
        <v>300</v>
      </c>
      <c r="S39" s="55">
        <f>'p-y mono_clay'!AX39</f>
        <v>500</v>
      </c>
      <c r="T39" s="200">
        <f>'p-y mono_clay'!AY39</f>
        <v>6000</v>
      </c>
      <c r="U39" s="199">
        <f>'p-y mono_clay'!AZ39</f>
        <v>0</v>
      </c>
      <c r="V39" s="55">
        <f>'p-y mono_clay'!BA39</f>
        <v>21.232929322347275</v>
      </c>
      <c r="W39" s="55">
        <f>'p-y mono_clay'!BB39</f>
        <v>84.931717289389098</v>
      </c>
      <c r="X39" s="55">
        <f>'p-y mono_clay'!BC39</f>
        <v>127.39757593408362</v>
      </c>
      <c r="Y39" s="55">
        <f>'p-y mono_clay'!BD39</f>
        <v>169.8634345787782</v>
      </c>
      <c r="Z39" s="55">
        <f>'p-y mono_clay'!BE39</f>
        <v>212.32929322347272</v>
      </c>
      <c r="AA39" s="55">
        <f>'p-y mono_clay'!BF39</f>
        <v>254.79515186816724</v>
      </c>
      <c r="AB39" s="55">
        <f>'p-y mono_clay'!BG39</f>
        <v>297.26101051286179</v>
      </c>
      <c r="AC39" s="55">
        <f>'p-y mono_clay'!BH39</f>
        <v>339.72686915755639</v>
      </c>
      <c r="AD39" s="55">
        <f>'p-y mono_clay'!BI39</f>
        <v>382.19272780225089</v>
      </c>
      <c r="AE39" s="55">
        <f>'p-y mono_clay'!BJ39</f>
        <v>414.04212178577177</v>
      </c>
      <c r="AF39" s="55">
        <f>'p-y mono_clay'!BK39</f>
        <v>424.65858644694544</v>
      </c>
      <c r="AG39" s="200">
        <f>'p-y mono_clay'!BL39</f>
        <v>424.65858644694544</v>
      </c>
      <c r="AH39">
        <f t="shared" si="205"/>
        <v>30</v>
      </c>
      <c r="AI39">
        <v>0</v>
      </c>
      <c r="AJ39">
        <f t="shared" si="206"/>
        <v>-0.13720044444444446</v>
      </c>
      <c r="AK39">
        <f t="shared" si="207"/>
        <v>1.2799555555555564E-2</v>
      </c>
      <c r="AL39">
        <f t="shared" si="208"/>
        <v>0.11279955555555551</v>
      </c>
      <c r="AM39">
        <f t="shared" si="209"/>
        <v>0.2127995555555556</v>
      </c>
      <c r="AN39">
        <f t="shared" si="210"/>
        <v>0.3127995555555555</v>
      </c>
      <c r="AO39">
        <f t="shared" si="211"/>
        <v>0.41279955555555548</v>
      </c>
      <c r="AP39">
        <f t="shared" si="212"/>
        <v>0.51279955555555545</v>
      </c>
      <c r="AQ39">
        <f t="shared" si="213"/>
        <v>0.61279955555555565</v>
      </c>
      <c r="AR39">
        <f t="shared" si="214"/>
        <v>0.71279955555555552</v>
      </c>
      <c r="AS39">
        <f t="shared" si="215"/>
        <v>0.78779955555555548</v>
      </c>
      <c r="AT39">
        <f t="shared" si="216"/>
        <v>0.8127995555555555</v>
      </c>
      <c r="AU39">
        <f t="shared" si="217"/>
        <v>0.8127995555555555</v>
      </c>
      <c r="AV39">
        <v>1</v>
      </c>
      <c r="AW39">
        <v>1.25</v>
      </c>
      <c r="AX39">
        <v>2.5</v>
      </c>
      <c r="AY39" s="162">
        <f t="shared" si="218"/>
        <v>2</v>
      </c>
      <c r="AZ39" s="162">
        <f t="shared" si="219"/>
        <v>1.7587049053406398</v>
      </c>
      <c r="BA39" s="162">
        <f t="shared" si="220"/>
        <v>2.0259310165986779</v>
      </c>
      <c r="BB39" s="162">
        <f t="shared" si="221"/>
        <v>2.2542820086754789</v>
      </c>
      <c r="BC39" s="162">
        <f t="shared" si="222"/>
        <v>2.5406489720816556</v>
      </c>
      <c r="BD39" s="162">
        <f t="shared" si="223"/>
        <v>2.910359002484153</v>
      </c>
      <c r="BE39" s="162">
        <f t="shared" si="224"/>
        <v>3.405991972455364</v>
      </c>
      <c r="BF39" s="162">
        <f t="shared" si="225"/>
        <v>4.1050865671532861</v>
      </c>
      <c r="BG39" s="162">
        <f t="shared" si="226"/>
        <v>5.1652833272689094</v>
      </c>
      <c r="BH39" s="162">
        <f t="shared" si="227"/>
        <v>6.9637775243306637</v>
      </c>
      <c r="BI39" s="162">
        <f t="shared" si="228"/>
        <v>9.4250509476365085</v>
      </c>
      <c r="BJ39" s="162">
        <f t="shared" si="229"/>
        <v>10.683735318767047</v>
      </c>
      <c r="BK39" s="162">
        <f t="shared" si="230"/>
        <v>10.683735318767047</v>
      </c>
      <c r="BL39" s="162">
        <f t="shared" si="231"/>
        <v>2.3784142300054421</v>
      </c>
      <c r="BM39" s="162">
        <f t="shared" si="232"/>
        <v>2.0253086550236423</v>
      </c>
      <c r="BN39" s="162">
        <f t="shared" si="233"/>
        <v>2.4170231876215365</v>
      </c>
      <c r="BO39" s="162">
        <f t="shared" si="234"/>
        <v>2.7622329795697156</v>
      </c>
      <c r="BP39" s="162">
        <f t="shared" si="235"/>
        <v>3.2076046271853751</v>
      </c>
      <c r="BQ39" s="162">
        <f t="shared" si="236"/>
        <v>3.8013092720126167</v>
      </c>
      <c r="BR39" s="162">
        <f t="shared" si="237"/>
        <v>4.6270535428808772</v>
      </c>
      <c r="BS39" s="162">
        <f t="shared" si="238"/>
        <v>5.8432289043495755</v>
      </c>
      <c r="BT39" s="162">
        <f t="shared" si="239"/>
        <v>7.786955371102013</v>
      </c>
      <c r="BU39" s="162">
        <f t="shared" si="240"/>
        <v>11.312435344154714</v>
      </c>
      <c r="BV39" s="162">
        <f t="shared" si="241"/>
        <v>16.514089467067784</v>
      </c>
      <c r="BW39" s="162">
        <f t="shared" si="242"/>
        <v>19.315408623716774</v>
      </c>
      <c r="BX39" s="162">
        <f t="shared" si="243"/>
        <v>19.315408623716774</v>
      </c>
      <c r="BY39" s="162">
        <f t="shared" si="244"/>
        <v>5.6568542494923806</v>
      </c>
      <c r="BZ39" s="162">
        <f t="shared" si="245"/>
        <v>4.1018751481136748</v>
      </c>
      <c r="CA39" s="162">
        <f t="shared" si="246"/>
        <v>5.8420010895001733</v>
      </c>
      <c r="CB39" s="162">
        <f t="shared" si="247"/>
        <v>7.62993103342259</v>
      </c>
      <c r="CC39" s="162">
        <f t="shared" si="248"/>
        <v>10.288727444341028</v>
      </c>
      <c r="CD39" s="162">
        <f t="shared" si="249"/>
        <v>14.44995218148909</v>
      </c>
      <c r="CE39" s="162">
        <f t="shared" si="250"/>
        <v>21.409624488686475</v>
      </c>
      <c r="CF39" s="162">
        <f t="shared" si="251"/>
        <v>25</v>
      </c>
      <c r="CG39" s="162">
        <f t="shared" si="252"/>
        <v>25</v>
      </c>
      <c r="CH39" s="162">
        <f t="shared" si="253"/>
        <v>25</v>
      </c>
      <c r="CI39" s="162">
        <f t="shared" si="254"/>
        <v>25</v>
      </c>
      <c r="CJ39" s="162">
        <f t="shared" si="255"/>
        <v>25</v>
      </c>
      <c r="CK39" s="162">
        <f t="shared" si="256"/>
        <v>25</v>
      </c>
      <c r="CL39">
        <f t="shared" si="257"/>
        <v>1.3729593947216077</v>
      </c>
      <c r="CM39">
        <f t="shared" si="258"/>
        <v>1.3909591235481411</v>
      </c>
      <c r="CN39">
        <f t="shared" si="259"/>
        <v>1.3711558901342449</v>
      </c>
      <c r="CO39">
        <f t="shared" si="260"/>
        <v>1.3562035868424061</v>
      </c>
      <c r="CP39">
        <f t="shared" si="261"/>
        <v>1.3394612631098692</v>
      </c>
      <c r="CQ39">
        <f t="shared" si="262"/>
        <v>1.3204412981024465</v>
      </c>
      <c r="CR39">
        <f t="shared" si="263"/>
        <v>1.2984249284503862</v>
      </c>
      <c r="CS39">
        <f t="shared" si="264"/>
        <v>1.2722882436733673</v>
      </c>
      <c r="CT39">
        <f t="shared" si="265"/>
        <v>1.2401256061182431</v>
      </c>
      <c r="CU39">
        <f t="shared" si="266"/>
        <v>1.198298909519502</v>
      </c>
      <c r="CV39">
        <f t="shared" si="267"/>
        <v>1.1559280405534063</v>
      </c>
      <c r="CW39">
        <f t="shared" si="268"/>
        <v>1.1383788470134684</v>
      </c>
      <c r="CX39" s="98">
        <f t="shared" si="269"/>
        <v>1.1383788470134684</v>
      </c>
      <c r="CY39">
        <f t="shared" si="270"/>
        <v>1.1029593947216076</v>
      </c>
      <c r="CZ39">
        <f t="shared" si="271"/>
        <v>1.1209591235481411</v>
      </c>
      <c r="DA39">
        <f t="shared" si="272"/>
        <v>1.1011558901342449</v>
      </c>
      <c r="DB39">
        <f t="shared" si="273"/>
        <v>1.086203586842406</v>
      </c>
      <c r="DC39">
        <f t="shared" si="274"/>
        <v>1.0694612631098692</v>
      </c>
      <c r="DD39">
        <f t="shared" si="275"/>
        <v>1.0504412981024465</v>
      </c>
      <c r="DE39">
        <f t="shared" si="276"/>
        <v>1.0284249284503861</v>
      </c>
      <c r="DF39">
        <f t="shared" si="277"/>
        <v>1.0022882436733673</v>
      </c>
      <c r="DG39">
        <f t="shared" si="278"/>
        <v>0.97012560611824317</v>
      </c>
      <c r="DH39">
        <f t="shared" si="279"/>
        <v>0.928298909519502</v>
      </c>
      <c r="DI39">
        <f t="shared" si="280"/>
        <v>0.88592804055340635</v>
      </c>
      <c r="DJ39">
        <f t="shared" si="281"/>
        <v>0.86837884701346835</v>
      </c>
      <c r="DK39">
        <f t="shared" si="282"/>
        <v>0.86837884701346835</v>
      </c>
      <c r="DL39" s="97">
        <f t="shared" si="283"/>
        <v>1.5000349036450102</v>
      </c>
      <c r="DM39">
        <f t="shared" si="284"/>
        <v>1.5241416833234032</v>
      </c>
      <c r="DN39">
        <f t="shared" si="285"/>
        <v>1.4976194957155065</v>
      </c>
      <c r="DO39">
        <f t="shared" si="286"/>
        <v>1.4775940895210795</v>
      </c>
      <c r="DP39">
        <f t="shared" si="287"/>
        <v>1.4551713345221464</v>
      </c>
      <c r="DQ39">
        <f t="shared" si="288"/>
        <v>1.4296981671014906</v>
      </c>
      <c r="DR39">
        <f t="shared" si="289"/>
        <v>1.4002119577460528</v>
      </c>
      <c r="DS39">
        <f t="shared" si="290"/>
        <v>1.3652074692054026</v>
      </c>
      <c r="DT39">
        <f t="shared" si="291"/>
        <v>1.3221325081940756</v>
      </c>
      <c r="DU39">
        <f t="shared" si="292"/>
        <v>1.2661146109636188</v>
      </c>
      <c r="DV39">
        <f t="shared" si="293"/>
        <v>1.209367911455455</v>
      </c>
      <c r="DW39">
        <f t="shared" si="294"/>
        <v>1.1858645272501809</v>
      </c>
      <c r="DX39" s="98">
        <f t="shared" si="295"/>
        <v>1.1858645272501809</v>
      </c>
      <c r="DY39">
        <f t="shared" si="296"/>
        <v>1.0527062241310117</v>
      </c>
      <c r="DZ39">
        <f t="shared" si="297"/>
        <v>1.080027241099857</v>
      </c>
      <c r="EA39">
        <f t="shared" si="298"/>
        <v>1.0499687618109075</v>
      </c>
      <c r="EB39">
        <f t="shared" si="299"/>
        <v>1.0272733014572235</v>
      </c>
      <c r="EC39">
        <f t="shared" si="300"/>
        <v>1.0018608457917659</v>
      </c>
      <c r="ED39">
        <f t="shared" si="301"/>
        <v>0.97299125604835612</v>
      </c>
      <c r="EE39">
        <f t="shared" si="302"/>
        <v>0.93957355211219307</v>
      </c>
      <c r="EF39">
        <f t="shared" si="303"/>
        <v>0.8999017984327895</v>
      </c>
      <c r="EG39">
        <f t="shared" si="304"/>
        <v>0.85108350928661913</v>
      </c>
      <c r="EH39">
        <f t="shared" si="305"/>
        <v>0.78759655909210136</v>
      </c>
      <c r="EI39">
        <f t="shared" si="306"/>
        <v>0.72328363298284892</v>
      </c>
      <c r="EJ39">
        <f t="shared" si="307"/>
        <v>0.69664646421687171</v>
      </c>
      <c r="EK39">
        <f t="shared" si="308"/>
        <v>0.69664646421687171</v>
      </c>
      <c r="EL39" s="97">
        <f t="shared" si="309"/>
        <v>1.1554124482620232</v>
      </c>
      <c r="EM39">
        <f t="shared" si="310"/>
        <v>1.2100544821997141</v>
      </c>
      <c r="EN39">
        <f t="shared" si="311"/>
        <v>1.1499375236218148</v>
      </c>
      <c r="EO39">
        <f t="shared" si="312"/>
        <v>1.1045466029144471</v>
      </c>
      <c r="EP39">
        <f t="shared" si="313"/>
        <v>1.0537216915835319</v>
      </c>
      <c r="EQ39">
        <f t="shared" si="314"/>
        <v>0.99598251209671229</v>
      </c>
      <c r="ER39">
        <f t="shared" si="315"/>
        <v>0.92914710422438629</v>
      </c>
      <c r="ES39">
        <f t="shared" si="316"/>
        <v>0.90279110977240584</v>
      </c>
      <c r="ET39">
        <f t="shared" si="317"/>
        <v>0.90279110977240584</v>
      </c>
      <c r="EU39">
        <f t="shared" si="318"/>
        <v>0.90279110977240584</v>
      </c>
      <c r="EV39">
        <f t="shared" si="319"/>
        <v>0.90279110977240584</v>
      </c>
      <c r="EW39">
        <f t="shared" si="320"/>
        <v>0.90279110977240584</v>
      </c>
      <c r="EX39" s="98">
        <f t="shared" si="321"/>
        <v>0.90279110977240584</v>
      </c>
      <c r="EY39" s="97">
        <f t="shared" si="322"/>
        <v>0.90541244826202316</v>
      </c>
      <c r="EZ39">
        <f t="shared" si="323"/>
        <v>0.96005448219971412</v>
      </c>
      <c r="FA39">
        <f t="shared" si="324"/>
        <v>0.89993752362181478</v>
      </c>
      <c r="FB39">
        <f t="shared" si="325"/>
        <v>0.85454660291444706</v>
      </c>
      <c r="FC39">
        <f t="shared" si="326"/>
        <v>0.80372169158353191</v>
      </c>
      <c r="FD39">
        <f t="shared" si="327"/>
        <v>0.74598251209671229</v>
      </c>
      <c r="FE39">
        <f t="shared" si="328"/>
        <v>0.67914710422438629</v>
      </c>
      <c r="FF39">
        <f t="shared" si="329"/>
        <v>0.65279110977240584</v>
      </c>
      <c r="FG39">
        <f t="shared" si="330"/>
        <v>0.65279110977240584</v>
      </c>
      <c r="FH39">
        <f t="shared" si="331"/>
        <v>0.65279110977240584</v>
      </c>
      <c r="FI39">
        <f t="shared" si="332"/>
        <v>0.65279110977240584</v>
      </c>
      <c r="FJ39">
        <f t="shared" si="333"/>
        <v>0.65279110977240584</v>
      </c>
      <c r="FK39">
        <f t="shared" si="334"/>
        <v>0.65279110977240584</v>
      </c>
      <c r="FL39" s="126">
        <f t="shared" si="335"/>
        <v>0</v>
      </c>
      <c r="FM39" s="91">
        <f t="shared" si="336"/>
        <v>29.534136760571791</v>
      </c>
      <c r="FN39" s="91">
        <f t="shared" si="337"/>
        <v>116.45462442056234</v>
      </c>
      <c r="FO39" s="91">
        <f t="shared" si="338"/>
        <v>172.77704943683199</v>
      </c>
      <c r="FP39" s="91">
        <f t="shared" si="339"/>
        <v>227.52549063707087</v>
      </c>
      <c r="FQ39" s="91">
        <f t="shared" si="340"/>
        <v>280.36836756917728</v>
      </c>
      <c r="FR39" s="91">
        <f t="shared" si="341"/>
        <v>330.83237683393031</v>
      </c>
      <c r="FS39" s="91">
        <f t="shared" si="342"/>
        <v>378.2016889779793</v>
      </c>
      <c r="FT39" s="91">
        <f t="shared" si="343"/>
        <v>421.30398952866767</v>
      </c>
      <c r="FU39" s="91">
        <f t="shared" si="344"/>
        <v>457.98112895172108</v>
      </c>
      <c r="FV39" s="91">
        <f t="shared" si="345"/>
        <v>478.60289854240199</v>
      </c>
      <c r="FW39" s="91">
        <f t="shared" si="346"/>
        <v>483.42235201384301</v>
      </c>
      <c r="FX39" s="91">
        <f t="shared" si="347"/>
        <v>483.42235201384301</v>
      </c>
      <c r="FY39" s="91">
        <f t="shared" si="348"/>
        <v>0</v>
      </c>
      <c r="FZ39" s="91">
        <f t="shared" si="349"/>
        <v>0.67257547412888463</v>
      </c>
      <c r="GA39" s="91">
        <f t="shared" si="350"/>
        <v>6.6069353408054692</v>
      </c>
      <c r="GB39" s="91">
        <f t="shared" si="351"/>
        <v>11.513758020529503</v>
      </c>
      <c r="GC39" s="91">
        <f t="shared" si="352"/>
        <v>19.250302735977645</v>
      </c>
      <c r="GD39" s="91">
        <f t="shared" si="353"/>
        <v>29.412356346868499</v>
      </c>
      <c r="GE39" s="91">
        <f t="shared" si="354"/>
        <v>45.25069685181699</v>
      </c>
      <c r="GF39" s="91">
        <f t="shared" si="355"/>
        <v>64.146447595095509</v>
      </c>
      <c r="GG39" s="91">
        <f t="shared" si="356"/>
        <v>97.012560611824313</v>
      </c>
      <c r="GH39" s="91">
        <f t="shared" si="357"/>
        <v>152.24102116119832</v>
      </c>
      <c r="GI39" s="91">
        <f t="shared" si="358"/>
        <v>265.77841216602189</v>
      </c>
      <c r="GJ39" s="91">
        <f t="shared" si="359"/>
        <v>434.18942350673416</v>
      </c>
      <c r="GK39" s="127">
        <f t="shared" si="360"/>
        <v>5210.2730820808101</v>
      </c>
      <c r="GL39" s="126">
        <f t="shared" si="361"/>
        <v>0</v>
      </c>
      <c r="GM39" s="91">
        <f t="shared" si="362"/>
        <v>32.361992639249223</v>
      </c>
      <c r="GN39" s="91">
        <f t="shared" si="363"/>
        <v>127.19539561718686</v>
      </c>
      <c r="GO39" s="91">
        <f t="shared" si="364"/>
        <v>188.24190521951488</v>
      </c>
      <c r="GP39" s="91">
        <f t="shared" si="365"/>
        <v>247.18040078251599</v>
      </c>
      <c r="GQ39" s="91">
        <f t="shared" si="366"/>
        <v>303.56680134355389</v>
      </c>
      <c r="GR39" s="91">
        <f t="shared" si="367"/>
        <v>356.76721842152926</v>
      </c>
      <c r="GS39" s="91">
        <f t="shared" si="368"/>
        <v>405.82295185570462</v>
      </c>
      <c r="GT39" s="91">
        <f t="shared" si="369"/>
        <v>449.16393762020056</v>
      </c>
      <c r="GU39" s="91">
        <f t="shared" si="370"/>
        <v>483.89979687447112</v>
      </c>
      <c r="GV39" s="91">
        <f t="shared" si="371"/>
        <v>500.72925607864391</v>
      </c>
      <c r="GW39" s="91">
        <f t="shared" si="372"/>
        <v>503.58755385963701</v>
      </c>
      <c r="GX39" s="91">
        <f t="shared" si="373"/>
        <v>503.58755385963701</v>
      </c>
      <c r="GY39" s="91">
        <f t="shared" si="374"/>
        <v>0</v>
      </c>
      <c r="GZ39" s="91">
        <f t="shared" si="375"/>
        <v>0.6480163446599142</v>
      </c>
      <c r="HA39" s="91">
        <f t="shared" si="376"/>
        <v>6.2998125708654449</v>
      </c>
      <c r="HB39" s="91">
        <f t="shared" si="377"/>
        <v>10.889096995446568</v>
      </c>
      <c r="HC39" s="91">
        <f t="shared" si="378"/>
        <v>18.033495224251787</v>
      </c>
      <c r="HD39" s="91">
        <f t="shared" si="379"/>
        <v>27.243755169353971</v>
      </c>
      <c r="HE39" s="91">
        <f t="shared" si="380"/>
        <v>41.341236292936493</v>
      </c>
      <c r="HF39" s="91">
        <f t="shared" si="381"/>
        <v>57.593715099698528</v>
      </c>
      <c r="HG39" s="91">
        <f t="shared" si="382"/>
        <v>85.108350928661906</v>
      </c>
      <c r="HH39" s="91">
        <f t="shared" si="383"/>
        <v>129.16583569110463</v>
      </c>
      <c r="HI39" s="91">
        <f t="shared" si="384"/>
        <v>216.98508989485467</v>
      </c>
      <c r="HJ39" s="91">
        <f t="shared" si="385"/>
        <v>348.32323210843583</v>
      </c>
      <c r="HK39" s="127">
        <f t="shared" si="386"/>
        <v>4179.87878530123</v>
      </c>
      <c r="HL39" s="126">
        <f t="shared" si="387"/>
        <v>0</v>
      </c>
      <c r="HM39" s="91">
        <f t="shared" si="388"/>
        <v>25.693001296736057</v>
      </c>
      <c r="HN39" s="91">
        <f t="shared" si="389"/>
        <v>97.666168656708166</v>
      </c>
      <c r="HO39" s="91">
        <f t="shared" si="390"/>
        <v>140.71655971752739</v>
      </c>
      <c r="HP39" s="91">
        <f t="shared" si="391"/>
        <v>178.98878562253876</v>
      </c>
      <c r="HQ39" s="91">
        <f t="shared" si="392"/>
        <v>211.47626285643378</v>
      </c>
      <c r="HR39" s="91">
        <f t="shared" si="393"/>
        <v>236.7421775287203</v>
      </c>
      <c r="HS39" s="91">
        <f t="shared" si="394"/>
        <v>268.36459757297331</v>
      </c>
      <c r="HT39" s="91">
        <f t="shared" si="395"/>
        <v>306.70239722625524</v>
      </c>
      <c r="HU39" s="91">
        <f t="shared" si="396"/>
        <v>345.04019687953712</v>
      </c>
      <c r="HV39" s="91">
        <f t="shared" si="397"/>
        <v>373.7935466194985</v>
      </c>
      <c r="HW39" s="91">
        <f t="shared" si="398"/>
        <v>383.377996532819</v>
      </c>
      <c r="HX39" s="91">
        <f t="shared" si="399"/>
        <v>383.377996532819</v>
      </c>
      <c r="HY39" s="91">
        <f t="shared" si="400"/>
        <v>0</v>
      </c>
      <c r="HZ39" s="91">
        <f t="shared" si="401"/>
        <v>0.57603268931982843</v>
      </c>
      <c r="IA39" s="91">
        <f t="shared" si="402"/>
        <v>5.3996251417308887</v>
      </c>
      <c r="IB39" s="91">
        <f t="shared" si="403"/>
        <v>9.0581939908931393</v>
      </c>
      <c r="IC39" s="91">
        <f t="shared" si="404"/>
        <v>14.466990448503575</v>
      </c>
      <c r="ID39" s="91">
        <f t="shared" si="405"/>
        <v>20.887510338707944</v>
      </c>
      <c r="IE39" s="91">
        <f t="shared" si="406"/>
        <v>29.882472585872996</v>
      </c>
      <c r="IF39" s="91">
        <f t="shared" si="407"/>
        <v>41.778631025433974</v>
      </c>
      <c r="IG39" s="91">
        <f t="shared" si="408"/>
        <v>65.279110977240578</v>
      </c>
      <c r="IH39" s="91">
        <f t="shared" si="409"/>
        <v>107.05774200267456</v>
      </c>
      <c r="II39" s="91">
        <f t="shared" si="410"/>
        <v>195.83733293172176</v>
      </c>
      <c r="IJ39" s="91">
        <f t="shared" si="411"/>
        <v>326.39555488620294</v>
      </c>
      <c r="IK39" s="127">
        <f t="shared" si="412"/>
        <v>3916.7466586344349</v>
      </c>
    </row>
    <row r="40" spans="2:245" x14ac:dyDescent="0.2">
      <c r="B40" s="79">
        <f t="shared" si="188"/>
        <v>-29.5</v>
      </c>
      <c r="C40" s="73">
        <f>'p-y mono_clay'!C40</f>
        <v>14</v>
      </c>
      <c r="D40" s="64">
        <f>'p-y mono_clay'!D40</f>
        <v>13.993</v>
      </c>
      <c r="E40" s="64" t="str">
        <f>'p-y mono_clay'!E40</f>
        <v>CLAY</v>
      </c>
      <c r="F40" s="55">
        <f>VLOOKUP($C40, 'Pile Property'!$A$8:$D$108,2,TRUE)</f>
        <v>2</v>
      </c>
      <c r="G40" s="102">
        <f>'p-y mono_clay'!Z40</f>
        <v>533.39665553751183</v>
      </c>
      <c r="H40" s="199">
        <f>'p-y mono_clay'!AM40</f>
        <v>0</v>
      </c>
      <c r="I40" s="55">
        <f>'p-y mono_clay'!AN40</f>
        <v>0.6</v>
      </c>
      <c r="J40" s="55">
        <f>'p-y mono_clay'!AO40</f>
        <v>6</v>
      </c>
      <c r="K40" s="55">
        <f>'p-y mono_clay'!AP40</f>
        <v>10.6</v>
      </c>
      <c r="L40" s="55">
        <f>'p-y mono_clay'!AQ40</f>
        <v>18</v>
      </c>
      <c r="M40" s="55">
        <f>'p-y mono_clay'!AR40</f>
        <v>28</v>
      </c>
      <c r="N40" s="55">
        <f>'p-y mono_clay'!AS40</f>
        <v>44</v>
      </c>
      <c r="O40" s="55">
        <f>'p-y mono_clay'!AT40</f>
        <v>64</v>
      </c>
      <c r="P40" s="55">
        <f>'p-y mono_clay'!AU40</f>
        <v>100</v>
      </c>
      <c r="Q40" s="55">
        <f>'p-y mono_clay'!AV40</f>
        <v>164</v>
      </c>
      <c r="R40" s="55">
        <f>'p-y mono_clay'!AW40</f>
        <v>300</v>
      </c>
      <c r="S40" s="55">
        <f>'p-y mono_clay'!AX40</f>
        <v>500</v>
      </c>
      <c r="T40" s="200">
        <f>'p-y mono_clay'!AY40</f>
        <v>6000</v>
      </c>
      <c r="U40" s="199">
        <f>'p-y mono_clay'!AZ40</f>
        <v>0</v>
      </c>
      <c r="V40" s="55">
        <f>'p-y mono_clay'!BA40</f>
        <v>26.669832776875595</v>
      </c>
      <c r="W40" s="55">
        <f>'p-y mono_clay'!BB40</f>
        <v>106.67933110750238</v>
      </c>
      <c r="X40" s="55">
        <f>'p-y mono_clay'!BC40</f>
        <v>160.01899666125354</v>
      </c>
      <c r="Y40" s="55">
        <f>'p-y mono_clay'!BD40</f>
        <v>213.35866221500476</v>
      </c>
      <c r="Z40" s="55">
        <f>'p-y mono_clay'!BE40</f>
        <v>266.69832776875592</v>
      </c>
      <c r="AA40" s="55">
        <f>'p-y mono_clay'!BF40</f>
        <v>320.03799332250708</v>
      </c>
      <c r="AB40" s="55">
        <f>'p-y mono_clay'!BG40</f>
        <v>373.37765887625824</v>
      </c>
      <c r="AC40" s="55">
        <f>'p-y mono_clay'!BH40</f>
        <v>426.71732443000951</v>
      </c>
      <c r="AD40" s="55">
        <f>'p-y mono_clay'!BI40</f>
        <v>480.05698998376067</v>
      </c>
      <c r="AE40" s="55">
        <f>'p-y mono_clay'!BJ40</f>
        <v>520.06173914907401</v>
      </c>
      <c r="AF40" s="55">
        <f>'p-y mono_clay'!BK40</f>
        <v>533.39665553751183</v>
      </c>
      <c r="AG40" s="200">
        <f>'p-y mono_clay'!BL40</f>
        <v>533.39665553751183</v>
      </c>
      <c r="AH40">
        <f t="shared" si="205"/>
        <v>30</v>
      </c>
      <c r="AI40">
        <v>0</v>
      </c>
      <c r="AJ40">
        <f t="shared" si="206"/>
        <v>-0.1675600544444445</v>
      </c>
      <c r="AK40">
        <f t="shared" si="207"/>
        <v>-1.7560054444444473E-2</v>
      </c>
      <c r="AL40">
        <f t="shared" si="208"/>
        <v>8.2439945555555505E-2</v>
      </c>
      <c r="AM40">
        <f t="shared" si="209"/>
        <v>0.18243994555555554</v>
      </c>
      <c r="AN40">
        <f t="shared" si="210"/>
        <v>0.28243994555555552</v>
      </c>
      <c r="AO40">
        <f t="shared" si="211"/>
        <v>0.38243994555555549</v>
      </c>
      <c r="AP40">
        <f t="shared" si="212"/>
        <v>0.48243994555555547</v>
      </c>
      <c r="AQ40">
        <f t="shared" si="213"/>
        <v>0.58243994555555556</v>
      </c>
      <c r="AR40">
        <f t="shared" si="214"/>
        <v>0.68243994555555554</v>
      </c>
      <c r="AS40">
        <f t="shared" si="215"/>
        <v>0.75743994555555549</v>
      </c>
      <c r="AT40">
        <f t="shared" si="216"/>
        <v>0.78243994555555552</v>
      </c>
      <c r="AU40">
        <f t="shared" si="217"/>
        <v>0.78243994555555552</v>
      </c>
      <c r="AV40">
        <v>1</v>
      </c>
      <c r="AW40">
        <v>1.25</v>
      </c>
      <c r="AX40">
        <v>2.5</v>
      </c>
      <c r="AY40" s="162">
        <f t="shared" si="218"/>
        <v>2</v>
      </c>
      <c r="AZ40" s="162">
        <f t="shared" si="219"/>
        <v>1.7129739856950246</v>
      </c>
      <c r="BA40" s="162">
        <f t="shared" si="220"/>
        <v>1.9654859595406744</v>
      </c>
      <c r="BB40" s="162">
        <f t="shared" si="221"/>
        <v>2.1796938416319147</v>
      </c>
      <c r="BC40" s="162">
        <f t="shared" si="222"/>
        <v>2.446303472298506</v>
      </c>
      <c r="BD40" s="162">
        <f t="shared" si="223"/>
        <v>2.7872231566017942</v>
      </c>
      <c r="BE40" s="162">
        <f t="shared" si="224"/>
        <v>3.2385514341584076</v>
      </c>
      <c r="BF40" s="162">
        <f t="shared" si="225"/>
        <v>3.8642858598251464</v>
      </c>
      <c r="BG40" s="162">
        <f t="shared" si="226"/>
        <v>4.7897301926089675</v>
      </c>
      <c r="BH40" s="162">
        <f t="shared" si="227"/>
        <v>6.2980213411882069</v>
      </c>
      <c r="BI40" s="162">
        <f t="shared" si="228"/>
        <v>8.2453807350133008</v>
      </c>
      <c r="BJ40" s="162">
        <f t="shared" si="229"/>
        <v>9.1928640352069522</v>
      </c>
      <c r="BK40" s="162">
        <f t="shared" si="230"/>
        <v>9.1928640352069522</v>
      </c>
      <c r="BL40" s="162">
        <f t="shared" si="231"/>
        <v>2.3784142300054421</v>
      </c>
      <c r="BM40" s="162">
        <f t="shared" si="232"/>
        <v>1.9596948866186223</v>
      </c>
      <c r="BN40" s="162">
        <f t="shared" si="233"/>
        <v>2.3272199553628248</v>
      </c>
      <c r="BO40" s="162">
        <f t="shared" si="234"/>
        <v>2.6484658137735804</v>
      </c>
      <c r="BP40" s="162">
        <f t="shared" si="235"/>
        <v>3.0594116400030158</v>
      </c>
      <c r="BQ40" s="162">
        <f t="shared" si="236"/>
        <v>3.6013445786356511</v>
      </c>
      <c r="BR40" s="162">
        <f t="shared" si="237"/>
        <v>4.3444869652709812</v>
      </c>
      <c r="BS40" s="162">
        <f t="shared" si="238"/>
        <v>5.4179695168570543</v>
      </c>
      <c r="BT40" s="162">
        <f t="shared" si="239"/>
        <v>7.0857987379624374</v>
      </c>
      <c r="BU40" s="162">
        <f t="shared" si="240"/>
        <v>9.977119177148122</v>
      </c>
      <c r="BV40" s="162">
        <f t="shared" si="241"/>
        <v>13.97215493418031</v>
      </c>
      <c r="BW40" s="162">
        <f t="shared" si="242"/>
        <v>16.007132728302373</v>
      </c>
      <c r="BX40" s="162">
        <f t="shared" si="243"/>
        <v>16.007132728302373</v>
      </c>
      <c r="BY40" s="162">
        <f t="shared" si="244"/>
        <v>5.6568542494923806</v>
      </c>
      <c r="BZ40" s="162">
        <f t="shared" si="245"/>
        <v>3.8404040486391753</v>
      </c>
      <c r="CA40" s="162">
        <f t="shared" si="246"/>
        <v>5.4159527206389475</v>
      </c>
      <c r="CB40" s="162">
        <f t="shared" si="247"/>
        <v>7.0143711667273525</v>
      </c>
      <c r="CC40" s="162">
        <f t="shared" si="248"/>
        <v>9.3599995829859424</v>
      </c>
      <c r="CD40" s="162">
        <f t="shared" si="249"/>
        <v>12.969682774068396</v>
      </c>
      <c r="CE40" s="162">
        <f t="shared" si="250"/>
        <v>18.874566991409459</v>
      </c>
      <c r="CF40" s="162">
        <f t="shared" si="251"/>
        <v>25</v>
      </c>
      <c r="CG40" s="162">
        <f t="shared" si="252"/>
        <v>25</v>
      </c>
      <c r="CH40" s="162">
        <f t="shared" si="253"/>
        <v>25</v>
      </c>
      <c r="CI40" s="162">
        <f t="shared" si="254"/>
        <v>25</v>
      </c>
      <c r="CJ40" s="162">
        <f t="shared" si="255"/>
        <v>25</v>
      </c>
      <c r="CK40" s="162">
        <f t="shared" si="256"/>
        <v>25</v>
      </c>
      <c r="CL40">
        <f t="shared" si="257"/>
        <v>1.3729593947216077</v>
      </c>
      <c r="CM40">
        <f t="shared" si="258"/>
        <v>1.3946476554044116</v>
      </c>
      <c r="CN40">
        <f t="shared" si="259"/>
        <v>1.375396466863998</v>
      </c>
      <c r="CO40">
        <f t="shared" si="260"/>
        <v>1.3609141801751938</v>
      </c>
      <c r="CP40">
        <f t="shared" si="261"/>
        <v>1.3447590662275439</v>
      </c>
      <c r="CQ40">
        <f t="shared" si="262"/>
        <v>1.3264935857828506</v>
      </c>
      <c r="CR40">
        <f t="shared" si="263"/>
        <v>1.30548234017491</v>
      </c>
      <c r="CS40">
        <f t="shared" si="264"/>
        <v>1.2807512348540173</v>
      </c>
      <c r="CT40">
        <f t="shared" si="265"/>
        <v>1.2506936284339172</v>
      </c>
      <c r="CU40">
        <f t="shared" si="266"/>
        <v>1.2123670284265373</v>
      </c>
      <c r="CV40">
        <f t="shared" si="267"/>
        <v>1.174648561431735</v>
      </c>
      <c r="CW40">
        <f t="shared" si="268"/>
        <v>1.1594201451368056</v>
      </c>
      <c r="CX40" s="98">
        <f t="shared" si="269"/>
        <v>1.1594201451368056</v>
      </c>
      <c r="CY40">
        <f t="shared" si="270"/>
        <v>1.1029593947216076</v>
      </c>
      <c r="CZ40">
        <f t="shared" si="271"/>
        <v>1.1246476554044116</v>
      </c>
      <c r="DA40">
        <f t="shared" si="272"/>
        <v>1.105396466863998</v>
      </c>
      <c r="DB40">
        <f t="shared" si="273"/>
        <v>1.0909141801751938</v>
      </c>
      <c r="DC40">
        <f t="shared" si="274"/>
        <v>1.0747590662275439</v>
      </c>
      <c r="DD40">
        <f t="shared" si="275"/>
        <v>1.0564935857828506</v>
      </c>
      <c r="DE40">
        <f t="shared" si="276"/>
        <v>1.03548234017491</v>
      </c>
      <c r="DF40">
        <f t="shared" si="277"/>
        <v>1.0107512348540173</v>
      </c>
      <c r="DG40">
        <f t="shared" si="278"/>
        <v>0.98069362843391727</v>
      </c>
      <c r="DH40">
        <f t="shared" si="279"/>
        <v>0.9423670284265373</v>
      </c>
      <c r="DI40">
        <f t="shared" si="280"/>
        <v>0.904648561431735</v>
      </c>
      <c r="DJ40">
        <f t="shared" si="281"/>
        <v>0.88942014513680556</v>
      </c>
      <c r="DK40">
        <f t="shared" si="282"/>
        <v>0.88942014513680556</v>
      </c>
      <c r="DL40" s="97">
        <f t="shared" si="283"/>
        <v>1.5000349036450102</v>
      </c>
      <c r="DM40">
        <f t="shared" si="284"/>
        <v>1.529081681345194</v>
      </c>
      <c r="DN40">
        <f t="shared" si="285"/>
        <v>1.5032988395499971</v>
      </c>
      <c r="DO40">
        <f t="shared" si="286"/>
        <v>1.4839029198774918</v>
      </c>
      <c r="DP40">
        <f t="shared" si="287"/>
        <v>1.4622666065547463</v>
      </c>
      <c r="DQ40">
        <f t="shared" si="288"/>
        <v>1.4378039095306034</v>
      </c>
      <c r="DR40">
        <f t="shared" si="289"/>
        <v>1.40966384844854</v>
      </c>
      <c r="DS40">
        <f t="shared" si="290"/>
        <v>1.376541832393773</v>
      </c>
      <c r="DT40">
        <f t="shared" si="291"/>
        <v>1.3362861095097105</v>
      </c>
      <c r="DU40">
        <f t="shared" si="292"/>
        <v>1.2849558416426838</v>
      </c>
      <c r="DV40">
        <f t="shared" si="293"/>
        <v>1.2344400376317881</v>
      </c>
      <c r="DW40">
        <f t="shared" si="294"/>
        <v>1.2140448372367931</v>
      </c>
      <c r="DX40" s="98">
        <f t="shared" si="295"/>
        <v>1.2140448372367931</v>
      </c>
      <c r="DY40">
        <f t="shared" si="296"/>
        <v>1.0527062241310117</v>
      </c>
      <c r="DZ40">
        <f t="shared" si="297"/>
        <v>1.0856259055245532</v>
      </c>
      <c r="EA40">
        <f t="shared" si="298"/>
        <v>1.0564053514899967</v>
      </c>
      <c r="EB40">
        <f t="shared" si="299"/>
        <v>1.0344233091944908</v>
      </c>
      <c r="EC40">
        <f t="shared" si="300"/>
        <v>1.0099021540953792</v>
      </c>
      <c r="ED40">
        <f t="shared" si="301"/>
        <v>0.98217776413468383</v>
      </c>
      <c r="EE40">
        <f t="shared" si="302"/>
        <v>0.95028569490834547</v>
      </c>
      <c r="EF40">
        <f t="shared" si="303"/>
        <v>0.91274741004627624</v>
      </c>
      <c r="EG40">
        <f t="shared" si="304"/>
        <v>0.86712425744433874</v>
      </c>
      <c r="EH40">
        <f t="shared" si="305"/>
        <v>0.80894995386170843</v>
      </c>
      <c r="EI40">
        <f t="shared" si="306"/>
        <v>0.75169870931602656</v>
      </c>
      <c r="EJ40">
        <f t="shared" si="307"/>
        <v>0.72858414886836553</v>
      </c>
      <c r="EK40">
        <f t="shared" si="308"/>
        <v>0.72858414886836553</v>
      </c>
      <c r="EL40" s="97">
        <f t="shared" si="309"/>
        <v>1.1554124482620232</v>
      </c>
      <c r="EM40">
        <f t="shared" si="310"/>
        <v>1.2212518110491064</v>
      </c>
      <c r="EN40">
        <f t="shared" si="311"/>
        <v>1.1628107029799937</v>
      </c>
      <c r="EO40">
        <f t="shared" si="312"/>
        <v>1.1188466183889816</v>
      </c>
      <c r="EP40">
        <f t="shared" si="313"/>
        <v>1.0698043081907582</v>
      </c>
      <c r="EQ40">
        <f t="shared" si="314"/>
        <v>1.0143555282693679</v>
      </c>
      <c r="ER40">
        <f t="shared" si="315"/>
        <v>0.95057138981669098</v>
      </c>
      <c r="ES40">
        <f t="shared" si="316"/>
        <v>0.90279110977240584</v>
      </c>
      <c r="ET40">
        <f t="shared" si="317"/>
        <v>0.90279110977240584</v>
      </c>
      <c r="EU40">
        <f t="shared" si="318"/>
        <v>0.90279110977240584</v>
      </c>
      <c r="EV40">
        <f t="shared" si="319"/>
        <v>0.90279110977240584</v>
      </c>
      <c r="EW40">
        <f t="shared" si="320"/>
        <v>0.90279110977240584</v>
      </c>
      <c r="EX40" s="98">
        <f t="shared" si="321"/>
        <v>0.90279110977240584</v>
      </c>
      <c r="EY40" s="97">
        <f t="shared" si="322"/>
        <v>0.90541244826202316</v>
      </c>
      <c r="EZ40">
        <f t="shared" si="323"/>
        <v>0.97125181104910641</v>
      </c>
      <c r="FA40">
        <f t="shared" si="324"/>
        <v>0.91281070297999367</v>
      </c>
      <c r="FB40">
        <f t="shared" si="325"/>
        <v>0.86884661838898158</v>
      </c>
      <c r="FC40">
        <f t="shared" si="326"/>
        <v>0.81980430819075822</v>
      </c>
      <c r="FD40">
        <f t="shared" si="327"/>
        <v>0.76435552826936781</v>
      </c>
      <c r="FE40">
        <f t="shared" si="328"/>
        <v>0.70057138981669098</v>
      </c>
      <c r="FF40">
        <f t="shared" si="329"/>
        <v>0.65279110977240584</v>
      </c>
      <c r="FG40">
        <f t="shared" si="330"/>
        <v>0.65279110977240584</v>
      </c>
      <c r="FH40">
        <f t="shared" si="331"/>
        <v>0.65279110977240584</v>
      </c>
      <c r="FI40">
        <f t="shared" si="332"/>
        <v>0.65279110977240584</v>
      </c>
      <c r="FJ40">
        <f t="shared" si="333"/>
        <v>0.65279110977240584</v>
      </c>
      <c r="FK40">
        <f t="shared" si="334"/>
        <v>0.65279110977240584</v>
      </c>
      <c r="FL40" s="126">
        <f t="shared" si="335"/>
        <v>0</v>
      </c>
      <c r="FM40" s="91">
        <f t="shared" si="336"/>
        <v>37.195019752297277</v>
      </c>
      <c r="FN40" s="91">
        <f t="shared" si="337"/>
        <v>146.72637509267335</v>
      </c>
      <c r="FO40" s="91">
        <f t="shared" si="338"/>
        <v>217.77212165370693</v>
      </c>
      <c r="FP40" s="91">
        <f t="shared" si="339"/>
        <v>286.91599537180775</v>
      </c>
      <c r="FQ40" s="91">
        <f t="shared" si="340"/>
        <v>353.77362112426704</v>
      </c>
      <c r="FR40" s="91">
        <f t="shared" si="341"/>
        <v>417.80394846754876</v>
      </c>
      <c r="FS40" s="91">
        <f t="shared" si="342"/>
        <v>478.20389767266977</v>
      </c>
      <c r="FT40" s="91">
        <f t="shared" si="343"/>
        <v>533.69263880698156</v>
      </c>
      <c r="FU40" s="91">
        <f t="shared" si="344"/>
        <v>582.00526642199986</v>
      </c>
      <c r="FV40" s="91">
        <f t="shared" si="345"/>
        <v>610.88977374714602</v>
      </c>
      <c r="FW40" s="91">
        <f t="shared" si="346"/>
        <v>618.43082777878863</v>
      </c>
      <c r="FX40" s="91">
        <f t="shared" si="347"/>
        <v>618.43082777878863</v>
      </c>
      <c r="FY40" s="91">
        <f t="shared" si="348"/>
        <v>0</v>
      </c>
      <c r="FZ40" s="91">
        <f t="shared" si="349"/>
        <v>0.67478859324264695</v>
      </c>
      <c r="GA40" s="91">
        <f t="shared" si="350"/>
        <v>6.6323788011839877</v>
      </c>
      <c r="GB40" s="91">
        <f t="shared" si="351"/>
        <v>11.563690309857055</v>
      </c>
      <c r="GC40" s="91">
        <f t="shared" si="352"/>
        <v>19.345663192095792</v>
      </c>
      <c r="GD40" s="91">
        <f t="shared" si="353"/>
        <v>29.581820401919817</v>
      </c>
      <c r="GE40" s="91">
        <f t="shared" si="354"/>
        <v>45.56122296769604</v>
      </c>
      <c r="GF40" s="91">
        <f t="shared" si="355"/>
        <v>64.688079030657107</v>
      </c>
      <c r="GG40" s="91">
        <f t="shared" si="356"/>
        <v>98.06936284339173</v>
      </c>
      <c r="GH40" s="91">
        <f t="shared" si="357"/>
        <v>154.54819266195213</v>
      </c>
      <c r="GI40" s="91">
        <f t="shared" si="358"/>
        <v>271.39456842952052</v>
      </c>
      <c r="GJ40" s="91">
        <f t="shared" si="359"/>
        <v>444.71007256840278</v>
      </c>
      <c r="GK40" s="127">
        <f t="shared" si="360"/>
        <v>5336.5208708208338</v>
      </c>
      <c r="GL40" s="126">
        <f t="shared" si="361"/>
        <v>0</v>
      </c>
      <c r="GM40" s="91">
        <f t="shared" si="362"/>
        <v>40.780352743660096</v>
      </c>
      <c r="GN40" s="91">
        <f t="shared" si="363"/>
        <v>160.37091465787825</v>
      </c>
      <c r="GO40" s="91">
        <f t="shared" si="364"/>
        <v>237.45265638150073</v>
      </c>
      <c r="GP40" s="91">
        <f t="shared" si="365"/>
        <v>311.98724697619537</v>
      </c>
      <c r="GQ40" s="91">
        <f t="shared" si="366"/>
        <v>383.45989833119154</v>
      </c>
      <c r="GR40" s="91">
        <f t="shared" si="367"/>
        <v>451.14598931675346</v>
      </c>
      <c r="GS40" s="91">
        <f t="shared" si="368"/>
        <v>513.96996672442162</v>
      </c>
      <c r="GT40" s="91">
        <f t="shared" si="369"/>
        <v>570.21643332297037</v>
      </c>
      <c r="GU40" s="91">
        <f t="shared" si="370"/>
        <v>616.85203360103662</v>
      </c>
      <c r="GV40" s="91">
        <f t="shared" si="371"/>
        <v>641.98503284603612</v>
      </c>
      <c r="GW40" s="91">
        <f t="shared" si="372"/>
        <v>647.56745585468832</v>
      </c>
      <c r="GX40" s="91">
        <f t="shared" si="373"/>
        <v>647.56745585468832</v>
      </c>
      <c r="GY40" s="91">
        <f t="shared" si="374"/>
        <v>0</v>
      </c>
      <c r="GZ40" s="91">
        <f t="shared" si="375"/>
        <v>0.65137554331473191</v>
      </c>
      <c r="HA40" s="91">
        <f t="shared" si="376"/>
        <v>6.3384321089399798</v>
      </c>
      <c r="HB40" s="91">
        <f t="shared" si="377"/>
        <v>10.964887077461603</v>
      </c>
      <c r="HC40" s="91">
        <f t="shared" si="378"/>
        <v>18.178238773716824</v>
      </c>
      <c r="HD40" s="91">
        <f t="shared" si="379"/>
        <v>27.500977395771148</v>
      </c>
      <c r="HE40" s="91">
        <f t="shared" si="380"/>
        <v>41.8125705759672</v>
      </c>
      <c r="HF40" s="91">
        <f t="shared" si="381"/>
        <v>58.415834242961679</v>
      </c>
      <c r="HG40" s="91">
        <f t="shared" si="382"/>
        <v>86.712425744433872</v>
      </c>
      <c r="HH40" s="91">
        <f t="shared" si="383"/>
        <v>132.66779243332019</v>
      </c>
      <c r="HI40" s="91">
        <f t="shared" si="384"/>
        <v>225.50961279480796</v>
      </c>
      <c r="HJ40" s="91">
        <f t="shared" si="385"/>
        <v>364.29207443418278</v>
      </c>
      <c r="HK40" s="127">
        <f t="shared" si="386"/>
        <v>4371.5048932101936</v>
      </c>
      <c r="HL40" s="126">
        <f t="shared" si="387"/>
        <v>0</v>
      </c>
      <c r="HM40" s="91">
        <f t="shared" si="388"/>
        <v>32.570581579136139</v>
      </c>
      <c r="HN40" s="91">
        <f t="shared" si="389"/>
        <v>124.04786799855034</v>
      </c>
      <c r="HO40" s="91">
        <f t="shared" si="390"/>
        <v>179.03671329244125</v>
      </c>
      <c r="HP40" s="91">
        <f t="shared" si="391"/>
        <v>228.25201602742882</v>
      </c>
      <c r="HQ40" s="91">
        <f t="shared" si="392"/>
        <v>270.52692315243343</v>
      </c>
      <c r="HR40" s="91">
        <f t="shared" si="393"/>
        <v>304.21896010672043</v>
      </c>
      <c r="HS40" s="91">
        <f t="shared" si="394"/>
        <v>337.08203102111997</v>
      </c>
      <c r="HT40" s="91">
        <f t="shared" si="395"/>
        <v>385.23660688128001</v>
      </c>
      <c r="HU40" s="91">
        <f t="shared" si="396"/>
        <v>433.39118274143999</v>
      </c>
      <c r="HV40" s="91">
        <f t="shared" si="397"/>
        <v>469.50711463655995</v>
      </c>
      <c r="HW40" s="91">
        <f t="shared" si="398"/>
        <v>481.54575860159997</v>
      </c>
      <c r="HX40" s="91">
        <f t="shared" si="399"/>
        <v>481.54575860159997</v>
      </c>
      <c r="HY40" s="91">
        <f t="shared" si="400"/>
        <v>0</v>
      </c>
      <c r="HZ40" s="91">
        <f t="shared" si="401"/>
        <v>0.58275108662946384</v>
      </c>
      <c r="IA40" s="91">
        <f t="shared" si="402"/>
        <v>5.476864217879962</v>
      </c>
      <c r="IB40" s="91">
        <f t="shared" si="403"/>
        <v>9.2097741549232044</v>
      </c>
      <c r="IC40" s="91">
        <f t="shared" si="404"/>
        <v>14.756477547433647</v>
      </c>
      <c r="ID40" s="91">
        <f t="shared" si="405"/>
        <v>21.401954791542298</v>
      </c>
      <c r="IE40" s="91">
        <f t="shared" si="406"/>
        <v>30.825141151934403</v>
      </c>
      <c r="IF40" s="91">
        <f t="shared" si="407"/>
        <v>41.778631025433974</v>
      </c>
      <c r="IG40" s="91">
        <f t="shared" si="408"/>
        <v>65.279110977240578</v>
      </c>
      <c r="IH40" s="91">
        <f t="shared" si="409"/>
        <v>107.05774200267456</v>
      </c>
      <c r="II40" s="91">
        <f t="shared" si="410"/>
        <v>195.83733293172176</v>
      </c>
      <c r="IJ40" s="91">
        <f t="shared" si="411"/>
        <v>326.39555488620294</v>
      </c>
      <c r="IK40" s="127">
        <f t="shared" si="412"/>
        <v>3916.7466586344349</v>
      </c>
    </row>
    <row r="41" spans="2:245" x14ac:dyDescent="0.2">
      <c r="B41" s="79">
        <f t="shared" si="188"/>
        <v>-30.5</v>
      </c>
      <c r="C41" s="73">
        <f>'p-y mono_clay'!C41</f>
        <v>15</v>
      </c>
      <c r="D41" s="64">
        <f>'p-y mono_clay'!D41</f>
        <v>14.993</v>
      </c>
      <c r="E41" s="64" t="str">
        <f>'p-y mono_clay'!E41</f>
        <v>CLAY</v>
      </c>
      <c r="F41" s="55">
        <f>VLOOKUP($C41, 'Pile Property'!$A$8:$D$108,2,TRUE)</f>
        <v>2</v>
      </c>
      <c r="G41" s="102">
        <f>'p-y mono_clay'!Z41</f>
        <v>489.45340121449652</v>
      </c>
      <c r="H41" s="199">
        <f>'p-y mono_clay'!AM41</f>
        <v>0</v>
      </c>
      <c r="I41" s="55">
        <f>'p-y mono_clay'!AN41</f>
        <v>0.6</v>
      </c>
      <c r="J41" s="55">
        <f>'p-y mono_clay'!AO41</f>
        <v>6</v>
      </c>
      <c r="K41" s="55">
        <f>'p-y mono_clay'!AP41</f>
        <v>10.6</v>
      </c>
      <c r="L41" s="55">
        <f>'p-y mono_clay'!AQ41</f>
        <v>18</v>
      </c>
      <c r="M41" s="55">
        <f>'p-y mono_clay'!AR41</f>
        <v>28</v>
      </c>
      <c r="N41" s="55">
        <f>'p-y mono_clay'!AS41</f>
        <v>44</v>
      </c>
      <c r="O41" s="55">
        <f>'p-y mono_clay'!AT41</f>
        <v>64</v>
      </c>
      <c r="P41" s="55">
        <f>'p-y mono_clay'!AU41</f>
        <v>100</v>
      </c>
      <c r="Q41" s="55">
        <f>'p-y mono_clay'!AV41</f>
        <v>164</v>
      </c>
      <c r="R41" s="55">
        <f>'p-y mono_clay'!AW41</f>
        <v>300</v>
      </c>
      <c r="S41" s="55">
        <f>'p-y mono_clay'!AX41</f>
        <v>500</v>
      </c>
      <c r="T41" s="200">
        <f>'p-y mono_clay'!AY41</f>
        <v>6000</v>
      </c>
      <c r="U41" s="199">
        <f>'p-y mono_clay'!AZ41</f>
        <v>0</v>
      </c>
      <c r="V41" s="55">
        <f>'p-y mono_clay'!BA41</f>
        <v>24.472670060724827</v>
      </c>
      <c r="W41" s="55">
        <f>'p-y mono_clay'!BB41</f>
        <v>97.890680242899307</v>
      </c>
      <c r="X41" s="55">
        <f>'p-y mono_clay'!BC41</f>
        <v>146.83602036434894</v>
      </c>
      <c r="Y41" s="55">
        <f>'p-y mono_clay'!BD41</f>
        <v>195.78136048579861</v>
      </c>
      <c r="Z41" s="55">
        <f>'p-y mono_clay'!BE41</f>
        <v>244.72670060724826</v>
      </c>
      <c r="AA41" s="55">
        <f>'p-y mono_clay'!BF41</f>
        <v>293.67204072869788</v>
      </c>
      <c r="AB41" s="55">
        <f>'p-y mono_clay'!BG41</f>
        <v>342.61738085014753</v>
      </c>
      <c r="AC41" s="55">
        <f>'p-y mono_clay'!BH41</f>
        <v>391.56272097159723</v>
      </c>
      <c r="AD41" s="55">
        <f>'p-y mono_clay'!BI41</f>
        <v>440.50806109304688</v>
      </c>
      <c r="AE41" s="55">
        <f>'p-y mono_clay'!BJ41</f>
        <v>477.21706618413413</v>
      </c>
      <c r="AF41" s="55">
        <f>'p-y mono_clay'!BK41</f>
        <v>489.45340121449652</v>
      </c>
      <c r="AG41" s="200">
        <f>'p-y mono_clay'!BL41</f>
        <v>489.45340121449652</v>
      </c>
      <c r="AH41">
        <f t="shared" si="205"/>
        <v>30</v>
      </c>
      <c r="AI41">
        <v>0</v>
      </c>
      <c r="AJ41">
        <f t="shared" si="206"/>
        <v>-0.19976672111111116</v>
      </c>
      <c r="AK41">
        <f t="shared" si="207"/>
        <v>-4.9766721111111134E-2</v>
      </c>
      <c r="AL41">
        <f t="shared" si="208"/>
        <v>5.0233278888888844E-2</v>
      </c>
      <c r="AM41">
        <f t="shared" si="209"/>
        <v>0.15023327888888888</v>
      </c>
      <c r="AN41">
        <f t="shared" si="210"/>
        <v>0.25023327888888885</v>
      </c>
      <c r="AO41">
        <f t="shared" si="211"/>
        <v>0.35023327888888883</v>
      </c>
      <c r="AP41">
        <f t="shared" si="212"/>
        <v>0.45023327888888881</v>
      </c>
      <c r="AQ41">
        <f t="shared" si="213"/>
        <v>0.55023327888888884</v>
      </c>
      <c r="AR41">
        <f t="shared" si="214"/>
        <v>0.65023327888888893</v>
      </c>
      <c r="AS41">
        <f t="shared" si="215"/>
        <v>0.72523327888888889</v>
      </c>
      <c r="AT41">
        <f t="shared" si="216"/>
        <v>0.7502332788888888</v>
      </c>
      <c r="AU41">
        <f t="shared" si="217"/>
        <v>0.7502332788888888</v>
      </c>
      <c r="AV41">
        <v>1</v>
      </c>
      <c r="AW41">
        <v>1.25</v>
      </c>
      <c r="AX41">
        <v>2.5</v>
      </c>
      <c r="AY41" s="162">
        <f t="shared" si="218"/>
        <v>2</v>
      </c>
      <c r="AZ41" s="162">
        <f t="shared" si="219"/>
        <v>1.6669907281207033</v>
      </c>
      <c r="BA41" s="162">
        <f t="shared" si="220"/>
        <v>1.9051851804590711</v>
      </c>
      <c r="BB41" s="162">
        <f t="shared" si="221"/>
        <v>2.1057802463959194</v>
      </c>
      <c r="BC41" s="162">
        <f t="shared" si="222"/>
        <v>2.353587108453604</v>
      </c>
      <c r="BD41" s="162">
        <f t="shared" si="223"/>
        <v>2.6674963607828777</v>
      </c>
      <c r="BE41" s="162">
        <f t="shared" si="224"/>
        <v>3.0780277521445991</v>
      </c>
      <c r="BF41" s="162">
        <f t="shared" si="225"/>
        <v>3.6379066305757486</v>
      </c>
      <c r="BG41" s="162">
        <f t="shared" si="226"/>
        <v>4.4467496284722152</v>
      </c>
      <c r="BH41" s="162">
        <f t="shared" si="227"/>
        <v>5.7180968893969082</v>
      </c>
      <c r="BI41" s="162">
        <f t="shared" si="228"/>
        <v>7.2789018696017163</v>
      </c>
      <c r="BJ41" s="162">
        <f t="shared" si="229"/>
        <v>8.0074718965873775</v>
      </c>
      <c r="BK41" s="162">
        <f t="shared" si="230"/>
        <v>8.0074718965873775</v>
      </c>
      <c r="BL41" s="162">
        <f t="shared" si="231"/>
        <v>2.3784142300054421</v>
      </c>
      <c r="BM41" s="162">
        <f t="shared" si="232"/>
        <v>1.8941592114233028</v>
      </c>
      <c r="BN41" s="162">
        <f t="shared" si="233"/>
        <v>2.2383164854581121</v>
      </c>
      <c r="BO41" s="162">
        <f t="shared" si="234"/>
        <v>2.5366836473675316</v>
      </c>
      <c r="BP41" s="162">
        <f t="shared" si="235"/>
        <v>2.915163017313859</v>
      </c>
      <c r="BQ41" s="162">
        <f t="shared" si="236"/>
        <v>3.4090219258557415</v>
      </c>
      <c r="BR41" s="162">
        <f t="shared" si="237"/>
        <v>4.0769995545757505</v>
      </c>
      <c r="BS41" s="162">
        <f t="shared" si="238"/>
        <v>5.0241712672575343</v>
      </c>
      <c r="BT41" s="162">
        <f t="shared" si="239"/>
        <v>6.457335432166686</v>
      </c>
      <c r="BU41" s="162">
        <f t="shared" si="240"/>
        <v>8.8422825292235565</v>
      </c>
      <c r="BV41" s="162">
        <f t="shared" si="241"/>
        <v>11.955901560765231</v>
      </c>
      <c r="BW41" s="162">
        <f t="shared" si="242"/>
        <v>13.470052205121908</v>
      </c>
      <c r="BX41" s="162">
        <f t="shared" si="243"/>
        <v>13.470052205121908</v>
      </c>
      <c r="BY41" s="162">
        <f t="shared" si="244"/>
        <v>5.6568542494923806</v>
      </c>
      <c r="BZ41" s="162">
        <f t="shared" si="245"/>
        <v>3.5878391182197484</v>
      </c>
      <c r="CA41" s="162">
        <f t="shared" si="246"/>
        <v>5.0100606890735548</v>
      </c>
      <c r="CB41" s="162">
        <f t="shared" si="247"/>
        <v>6.4347639268218426</v>
      </c>
      <c r="CC41" s="162">
        <f t="shared" si="248"/>
        <v>8.4981754175144442</v>
      </c>
      <c r="CD41" s="162">
        <f t="shared" si="249"/>
        <v>11.621430490965189</v>
      </c>
      <c r="CE41" s="162">
        <f t="shared" si="250"/>
        <v>16.621925368010871</v>
      </c>
      <c r="CF41" s="162">
        <f t="shared" si="251"/>
        <v>25</v>
      </c>
      <c r="CG41" s="162">
        <f t="shared" si="252"/>
        <v>25</v>
      </c>
      <c r="CH41" s="162">
        <f t="shared" si="253"/>
        <v>25</v>
      </c>
      <c r="CI41" s="162">
        <f t="shared" si="254"/>
        <v>25</v>
      </c>
      <c r="CJ41" s="162">
        <f t="shared" si="255"/>
        <v>25</v>
      </c>
      <c r="CK41" s="162">
        <f t="shared" si="256"/>
        <v>25</v>
      </c>
      <c r="CL41">
        <f t="shared" si="257"/>
        <v>1.3729593947216077</v>
      </c>
      <c r="CM41">
        <f t="shared" si="258"/>
        <v>1.3984571941566781</v>
      </c>
      <c r="CN41">
        <f t="shared" si="259"/>
        <v>1.3797589103977872</v>
      </c>
      <c r="CO41">
        <f t="shared" si="260"/>
        <v>1.3657439513442715</v>
      </c>
      <c r="CP41">
        <f t="shared" si="261"/>
        <v>1.3501683169132925</v>
      </c>
      <c r="CQ41">
        <f t="shared" si="262"/>
        <v>1.3326403524122139</v>
      </c>
      <c r="CR41">
        <f t="shared" si="263"/>
        <v>1.3125995327665732</v>
      </c>
      <c r="CS41">
        <f t="shared" si="264"/>
        <v>1.2892028219386151</v>
      </c>
      <c r="CT41">
        <f t="shared" si="265"/>
        <v>1.2610957227787749</v>
      </c>
      <c r="CU41">
        <f t="shared" si="266"/>
        <v>1.2258909546258185</v>
      </c>
      <c r="CV41">
        <f t="shared" si="267"/>
        <v>1.1921027987759651</v>
      </c>
      <c r="CW41">
        <f t="shared" si="268"/>
        <v>1.1787474869997787</v>
      </c>
      <c r="CX41" s="98">
        <f t="shared" si="269"/>
        <v>1.1787474869997787</v>
      </c>
      <c r="CY41">
        <f t="shared" si="270"/>
        <v>1.1029593947216076</v>
      </c>
      <c r="CZ41">
        <f t="shared" si="271"/>
        <v>1.1284571941566781</v>
      </c>
      <c r="DA41">
        <f t="shared" si="272"/>
        <v>1.1097589103977872</v>
      </c>
      <c r="DB41">
        <f t="shared" si="273"/>
        <v>1.0957439513442715</v>
      </c>
      <c r="DC41">
        <f t="shared" si="274"/>
        <v>1.0801683169132925</v>
      </c>
      <c r="DD41">
        <f t="shared" si="275"/>
        <v>1.0626403524122139</v>
      </c>
      <c r="DE41">
        <f t="shared" si="276"/>
        <v>1.0425995327665731</v>
      </c>
      <c r="DF41">
        <f t="shared" si="277"/>
        <v>1.0192028219386151</v>
      </c>
      <c r="DG41">
        <f t="shared" si="278"/>
        <v>0.99109572277877489</v>
      </c>
      <c r="DH41">
        <f t="shared" si="279"/>
        <v>0.95589095462581841</v>
      </c>
      <c r="DI41">
        <f t="shared" si="280"/>
        <v>0.92210279877596502</v>
      </c>
      <c r="DJ41">
        <f t="shared" si="281"/>
        <v>0.9087474869997787</v>
      </c>
      <c r="DK41">
        <f t="shared" si="282"/>
        <v>0.9087474869997787</v>
      </c>
      <c r="DL41" s="97">
        <f t="shared" si="283"/>
        <v>1.5000349036450102</v>
      </c>
      <c r="DM41">
        <f t="shared" si="284"/>
        <v>1.5341837421741222</v>
      </c>
      <c r="DN41">
        <f t="shared" si="285"/>
        <v>1.5091413978541794</v>
      </c>
      <c r="DO41">
        <f t="shared" si="286"/>
        <v>1.4903713634075066</v>
      </c>
      <c r="DP41">
        <f t="shared" si="287"/>
        <v>1.4695111387231596</v>
      </c>
      <c r="DQ41">
        <f t="shared" si="288"/>
        <v>1.4460361862663578</v>
      </c>
      <c r="DR41">
        <f t="shared" si="289"/>
        <v>1.4191958028123748</v>
      </c>
      <c r="DS41">
        <f t="shared" si="290"/>
        <v>1.3878609222392166</v>
      </c>
      <c r="DT41">
        <f t="shared" si="291"/>
        <v>1.3502174858644305</v>
      </c>
      <c r="DU41">
        <f t="shared" si="292"/>
        <v>1.3030682428024354</v>
      </c>
      <c r="DV41">
        <f t="shared" si="293"/>
        <v>1.2578162483606674</v>
      </c>
      <c r="DW41">
        <f t="shared" si="294"/>
        <v>1.2399296700889892</v>
      </c>
      <c r="DX41" s="98">
        <f t="shared" si="295"/>
        <v>1.2399296700889892</v>
      </c>
      <c r="DY41">
        <f t="shared" si="296"/>
        <v>1.0527062241310117</v>
      </c>
      <c r="DZ41">
        <f t="shared" si="297"/>
        <v>1.091408241130672</v>
      </c>
      <c r="EA41">
        <f t="shared" si="298"/>
        <v>1.06302691756807</v>
      </c>
      <c r="EB41">
        <f t="shared" si="299"/>
        <v>1.0417542118618408</v>
      </c>
      <c r="EC41">
        <f t="shared" si="300"/>
        <v>1.0181126238862477</v>
      </c>
      <c r="ED41">
        <f t="shared" si="301"/>
        <v>0.99150767776853899</v>
      </c>
      <c r="EE41">
        <f t="shared" si="302"/>
        <v>0.96108857652069157</v>
      </c>
      <c r="EF41">
        <f t="shared" si="303"/>
        <v>0.92557571187111221</v>
      </c>
      <c r="EG41">
        <f t="shared" si="304"/>
        <v>0.88291315064635467</v>
      </c>
      <c r="EH41">
        <f t="shared" si="305"/>
        <v>0.82947734184276012</v>
      </c>
      <c r="EI41">
        <f t="shared" si="306"/>
        <v>0.7781917481420898</v>
      </c>
      <c r="EJ41">
        <f t="shared" si="307"/>
        <v>0.75792029276752126</v>
      </c>
      <c r="EK41">
        <f t="shared" si="308"/>
        <v>0.75792029276752126</v>
      </c>
      <c r="EL41" s="97">
        <f t="shared" si="309"/>
        <v>1.1554124482620232</v>
      </c>
      <c r="EM41">
        <f t="shared" si="310"/>
        <v>1.2328164822613441</v>
      </c>
      <c r="EN41">
        <f t="shared" si="311"/>
        <v>1.17605383513614</v>
      </c>
      <c r="EO41">
        <f t="shared" si="312"/>
        <v>1.1335084237236817</v>
      </c>
      <c r="EP41">
        <f t="shared" si="313"/>
        <v>1.0862252477724952</v>
      </c>
      <c r="EQ41">
        <f t="shared" si="314"/>
        <v>1.033015355537078</v>
      </c>
      <c r="ER41">
        <f t="shared" si="315"/>
        <v>0.97217715304138308</v>
      </c>
      <c r="ES41">
        <f t="shared" si="316"/>
        <v>0.90279110977240584</v>
      </c>
      <c r="ET41">
        <f t="shared" si="317"/>
        <v>0.90279110977240584</v>
      </c>
      <c r="EU41">
        <f t="shared" si="318"/>
        <v>0.90279110977240584</v>
      </c>
      <c r="EV41">
        <f t="shared" si="319"/>
        <v>0.90279110977240584</v>
      </c>
      <c r="EW41">
        <f t="shared" si="320"/>
        <v>0.90279110977240584</v>
      </c>
      <c r="EX41" s="98">
        <f t="shared" si="321"/>
        <v>0.90279110977240584</v>
      </c>
      <c r="EY41" s="97">
        <f t="shared" si="322"/>
        <v>0.90541244826202316</v>
      </c>
      <c r="EZ41">
        <f t="shared" si="323"/>
        <v>0.9828164822613441</v>
      </c>
      <c r="FA41">
        <f t="shared" si="324"/>
        <v>0.92605383513614004</v>
      </c>
      <c r="FB41">
        <f t="shared" si="325"/>
        <v>0.88350842372368166</v>
      </c>
      <c r="FC41">
        <f t="shared" si="326"/>
        <v>0.83622524777249529</v>
      </c>
      <c r="FD41">
        <f t="shared" si="327"/>
        <v>0.78301535553707802</v>
      </c>
      <c r="FE41">
        <f t="shared" si="328"/>
        <v>0.72217715304138308</v>
      </c>
      <c r="FF41">
        <f t="shared" si="329"/>
        <v>0.65279110977240584</v>
      </c>
      <c r="FG41">
        <f t="shared" si="330"/>
        <v>0.65279110977240584</v>
      </c>
      <c r="FH41">
        <f t="shared" si="331"/>
        <v>0.65279110977240584</v>
      </c>
      <c r="FI41">
        <f t="shared" si="332"/>
        <v>0.65279110977240584</v>
      </c>
      <c r="FJ41">
        <f t="shared" si="333"/>
        <v>0.65279110977240584</v>
      </c>
      <c r="FK41">
        <f t="shared" si="334"/>
        <v>0.65279110977240584</v>
      </c>
      <c r="FL41" s="126">
        <f t="shared" si="335"/>
        <v>0</v>
      </c>
      <c r="FM41" s="91">
        <f t="shared" si="336"/>
        <v>34.223981506643383</v>
      </c>
      <c r="FN41" s="91">
        <f t="shared" si="337"/>
        <v>135.06553831004095</v>
      </c>
      <c r="FO41" s="91">
        <f t="shared" si="338"/>
        <v>200.54040665207384</v>
      </c>
      <c r="FP41" s="91">
        <f t="shared" si="339"/>
        <v>264.33778997010529</v>
      </c>
      <c r="FQ41" s="91">
        <f t="shared" si="340"/>
        <v>326.13267654192168</v>
      </c>
      <c r="FR41" s="91">
        <f t="shared" si="341"/>
        <v>385.47378344709489</v>
      </c>
      <c r="FS41" s="91">
        <f t="shared" si="342"/>
        <v>441.70329423722745</v>
      </c>
      <c r="FT41" s="91">
        <f t="shared" si="343"/>
        <v>493.79807261690019</v>
      </c>
      <c r="FU41" s="91">
        <f t="shared" si="344"/>
        <v>540.01484753372358</v>
      </c>
      <c r="FV41" s="91">
        <f t="shared" si="345"/>
        <v>568.89180022176129</v>
      </c>
      <c r="FW41" s="91">
        <f t="shared" si="346"/>
        <v>576.94196668508221</v>
      </c>
      <c r="FX41" s="91">
        <f t="shared" si="347"/>
        <v>576.94196668508221</v>
      </c>
      <c r="FY41" s="91">
        <f t="shared" si="348"/>
        <v>0</v>
      </c>
      <c r="FZ41" s="91">
        <f t="shared" si="349"/>
        <v>0.67707431649400684</v>
      </c>
      <c r="GA41" s="91">
        <f t="shared" si="350"/>
        <v>6.6585534623867231</v>
      </c>
      <c r="GB41" s="91">
        <f t="shared" si="351"/>
        <v>11.614885884249277</v>
      </c>
      <c r="GC41" s="91">
        <f t="shared" si="352"/>
        <v>19.443029704439265</v>
      </c>
      <c r="GD41" s="91">
        <f t="shared" si="353"/>
        <v>29.753929867541988</v>
      </c>
      <c r="GE41" s="91">
        <f t="shared" si="354"/>
        <v>45.874379441729218</v>
      </c>
      <c r="GF41" s="91">
        <f t="shared" si="355"/>
        <v>65.228980604071367</v>
      </c>
      <c r="GG41" s="91">
        <f t="shared" si="356"/>
        <v>99.10957227787749</v>
      </c>
      <c r="GH41" s="91">
        <f t="shared" si="357"/>
        <v>156.76611655863422</v>
      </c>
      <c r="GI41" s="91">
        <f t="shared" si="358"/>
        <v>276.6308396327895</v>
      </c>
      <c r="GJ41" s="91">
        <f t="shared" si="359"/>
        <v>454.37374349988937</v>
      </c>
      <c r="GK41" s="127">
        <f t="shared" si="360"/>
        <v>5452.4849219986718</v>
      </c>
      <c r="GL41" s="126">
        <f t="shared" si="361"/>
        <v>0</v>
      </c>
      <c r="GM41" s="91">
        <f t="shared" si="362"/>
        <v>37.545572534755415</v>
      </c>
      <c r="GN41" s="91">
        <f t="shared" si="363"/>
        <v>147.73087801866558</v>
      </c>
      <c r="GO41" s="91">
        <f t="shared" si="364"/>
        <v>218.84019986774715</v>
      </c>
      <c r="GP41" s="91">
        <f t="shared" si="365"/>
        <v>287.70288998825532</v>
      </c>
      <c r="GQ41" s="91">
        <f t="shared" si="366"/>
        <v>353.88366482365404</v>
      </c>
      <c r="GR41" s="91">
        <f t="shared" si="367"/>
        <v>416.77812760551279</v>
      </c>
      <c r="GS41" s="91">
        <f t="shared" si="368"/>
        <v>475.50527416187066</v>
      </c>
      <c r="GT41" s="91">
        <f t="shared" si="369"/>
        <v>528.69483266850557</v>
      </c>
      <c r="GU41" s="91">
        <f t="shared" si="370"/>
        <v>574.01206510882446</v>
      </c>
      <c r="GV41" s="91">
        <f t="shared" si="371"/>
        <v>600.2513798414119</v>
      </c>
      <c r="GW41" s="91">
        <f t="shared" si="372"/>
        <v>606.88779429182432</v>
      </c>
      <c r="GX41" s="91">
        <f t="shared" si="373"/>
        <v>606.88779429182432</v>
      </c>
      <c r="GY41" s="91">
        <f t="shared" si="374"/>
        <v>0</v>
      </c>
      <c r="GZ41" s="91">
        <f t="shared" si="375"/>
        <v>0.65484494467840315</v>
      </c>
      <c r="HA41" s="91">
        <f t="shared" si="376"/>
        <v>6.3781615054084195</v>
      </c>
      <c r="HB41" s="91">
        <f t="shared" si="377"/>
        <v>11.042594645735512</v>
      </c>
      <c r="HC41" s="91">
        <f t="shared" si="378"/>
        <v>18.326027229952459</v>
      </c>
      <c r="HD41" s="91">
        <f t="shared" si="379"/>
        <v>27.762214977519093</v>
      </c>
      <c r="HE41" s="91">
        <f t="shared" si="380"/>
        <v>42.287897366910428</v>
      </c>
      <c r="HF41" s="91">
        <f t="shared" si="381"/>
        <v>59.236845559751181</v>
      </c>
      <c r="HG41" s="91">
        <f t="shared" si="382"/>
        <v>88.291315064635469</v>
      </c>
      <c r="HH41" s="91">
        <f t="shared" si="383"/>
        <v>136.03428406221266</v>
      </c>
      <c r="HI41" s="91">
        <f t="shared" si="384"/>
        <v>233.45752444262695</v>
      </c>
      <c r="HJ41" s="91">
        <f t="shared" si="385"/>
        <v>378.96014638376062</v>
      </c>
      <c r="HK41" s="127">
        <f t="shared" si="386"/>
        <v>4547.5217566051278</v>
      </c>
      <c r="HL41" s="126">
        <f t="shared" si="387"/>
        <v>0</v>
      </c>
      <c r="HM41" s="91">
        <f t="shared" si="388"/>
        <v>30.170311015805297</v>
      </c>
      <c r="HN41" s="91">
        <f t="shared" si="389"/>
        <v>115.1247099237473</v>
      </c>
      <c r="HO41" s="91">
        <f t="shared" si="390"/>
        <v>166.43986598905158</v>
      </c>
      <c r="HP41" s="91">
        <f t="shared" si="391"/>
        <v>212.66265680292281</v>
      </c>
      <c r="HQ41" s="91">
        <f t="shared" si="392"/>
        <v>252.80643963721261</v>
      </c>
      <c r="HR41" s="91">
        <f t="shared" si="393"/>
        <v>285.50124848347861</v>
      </c>
      <c r="HS41" s="91">
        <f t="shared" si="394"/>
        <v>309.31192548501974</v>
      </c>
      <c r="HT41" s="91">
        <f t="shared" si="395"/>
        <v>353.49934341145115</v>
      </c>
      <c r="HU41" s="91">
        <f t="shared" si="396"/>
        <v>397.68676133788256</v>
      </c>
      <c r="HV41" s="91">
        <f t="shared" si="397"/>
        <v>430.82732478270611</v>
      </c>
      <c r="HW41" s="91">
        <f t="shared" si="398"/>
        <v>441.87417926431391</v>
      </c>
      <c r="HX41" s="91">
        <f t="shared" si="399"/>
        <v>441.87417926431391</v>
      </c>
      <c r="HY41" s="91">
        <f t="shared" si="400"/>
        <v>0</v>
      </c>
      <c r="HZ41" s="91">
        <f t="shared" si="401"/>
        <v>0.58968988935680644</v>
      </c>
      <c r="IA41" s="91">
        <f t="shared" si="402"/>
        <v>5.5563230108168398</v>
      </c>
      <c r="IB41" s="91">
        <f t="shared" si="403"/>
        <v>9.365189291471026</v>
      </c>
      <c r="IC41" s="91">
        <f t="shared" si="404"/>
        <v>15.052054459904916</v>
      </c>
      <c r="ID41" s="91">
        <f t="shared" si="405"/>
        <v>21.924429955038185</v>
      </c>
      <c r="IE41" s="91">
        <f t="shared" si="406"/>
        <v>31.775794733820856</v>
      </c>
      <c r="IF41" s="91">
        <f t="shared" si="407"/>
        <v>41.778631025433974</v>
      </c>
      <c r="IG41" s="91">
        <f t="shared" si="408"/>
        <v>65.279110977240578</v>
      </c>
      <c r="IH41" s="91">
        <f t="shared" si="409"/>
        <v>107.05774200267456</v>
      </c>
      <c r="II41" s="91">
        <f t="shared" si="410"/>
        <v>195.83733293172176</v>
      </c>
      <c r="IJ41" s="91">
        <f t="shared" si="411"/>
        <v>326.39555488620294</v>
      </c>
      <c r="IK41" s="127">
        <f t="shared" si="412"/>
        <v>3916.7466586344349</v>
      </c>
    </row>
    <row r="42" spans="2:245" x14ac:dyDescent="0.2">
      <c r="B42" s="79">
        <f t="shared" si="188"/>
        <v>-31.5</v>
      </c>
      <c r="C42" s="73">
        <f>'p-y mono_clay'!C42</f>
        <v>16</v>
      </c>
      <c r="D42" s="64">
        <f>'p-y mono_clay'!D42</f>
        <v>15.99</v>
      </c>
      <c r="E42" s="64" t="str">
        <f>'p-y mono_clay'!E42</f>
        <v>CLAY</v>
      </c>
      <c r="F42" s="55">
        <f>VLOOKUP($C42, 'Pile Property'!$A$8:$D$108,2,TRUE)</f>
        <v>2</v>
      </c>
      <c r="G42" s="102">
        <f>'p-y mono_clay'!Z42</f>
        <v>1051.6198590124809</v>
      </c>
      <c r="H42" s="199">
        <f>'p-y mono_clay'!AM42</f>
        <v>0</v>
      </c>
      <c r="I42" s="55">
        <f>'p-y mono_clay'!AN42</f>
        <v>0.63524011582438533</v>
      </c>
      <c r="J42" s="55">
        <f>'p-y mono_clay'!AO42</f>
        <v>6.352401158243854</v>
      </c>
      <c r="K42" s="55">
        <f>'p-y mono_clay'!AP42</f>
        <v>11.551483127258406</v>
      </c>
      <c r="L42" s="55">
        <f>'p-y mono_clay'!AQ42</f>
        <v>20.11440694946312</v>
      </c>
      <c r="M42" s="55">
        <f>'p-y mono_clay'!AR42</f>
        <v>31.52401158243854</v>
      </c>
      <c r="N42" s="55">
        <f>'p-y mono_clay'!AS42</f>
        <v>48.933616215413949</v>
      </c>
      <c r="O42" s="55">
        <f>'p-y mono_clay'!AT42</f>
        <v>72.105226639608645</v>
      </c>
      <c r="P42" s="55">
        <f>'p-y mono_clay'!AU42</f>
        <v>111.98163938029103</v>
      </c>
      <c r="Q42" s="55">
        <f>'p-y mono_clay'!AV42</f>
        <v>184.43926717814355</v>
      </c>
      <c r="R42" s="55">
        <f>'p-y mono_clay'!AW42</f>
        <v>328.19209265950832</v>
      </c>
      <c r="S42" s="55">
        <f>'p-y mono_clay'!AX42</f>
        <v>517.62005791219269</v>
      </c>
      <c r="T42" s="200">
        <f>'p-y mono_clay'!AY42</f>
        <v>6000</v>
      </c>
      <c r="U42" s="199">
        <f>'p-y mono_clay'!AZ42</f>
        <v>0</v>
      </c>
      <c r="V42" s="55">
        <f>'p-y mono_clay'!BA42</f>
        <v>52.580992950624051</v>
      </c>
      <c r="W42" s="55">
        <f>'p-y mono_clay'!BB42</f>
        <v>210.3239718024962</v>
      </c>
      <c r="X42" s="55">
        <f>'p-y mono_clay'!BC42</f>
        <v>315.48595770374425</v>
      </c>
      <c r="Y42" s="55">
        <f>'p-y mono_clay'!BD42</f>
        <v>420.64794360499241</v>
      </c>
      <c r="Z42" s="55">
        <f>'p-y mono_clay'!BE42</f>
        <v>525.80992950624045</v>
      </c>
      <c r="AA42" s="55">
        <f>'p-y mono_clay'!BF42</f>
        <v>630.9719154074885</v>
      </c>
      <c r="AB42" s="55">
        <f>'p-y mono_clay'!BG42</f>
        <v>736.13390130873654</v>
      </c>
      <c r="AC42" s="55">
        <f>'p-y mono_clay'!BH42</f>
        <v>841.29588720998481</v>
      </c>
      <c r="AD42" s="55">
        <f>'p-y mono_clay'!BI42</f>
        <v>946.45787311123286</v>
      </c>
      <c r="AE42" s="55">
        <f>'p-y mono_clay'!BJ42</f>
        <v>1025.3293625371689</v>
      </c>
      <c r="AF42" s="55">
        <f>'p-y mono_clay'!BK42</f>
        <v>1051.6198590124809</v>
      </c>
      <c r="AG42" s="200">
        <f>'p-y mono_clay'!BL42</f>
        <v>1051.6198590124809</v>
      </c>
      <c r="AH42">
        <f t="shared" si="205"/>
        <v>30</v>
      </c>
      <c r="AI42">
        <v>0</v>
      </c>
      <c r="AJ42">
        <f t="shared" si="206"/>
        <v>-0.23408900000000005</v>
      </c>
      <c r="AK42">
        <f t="shared" si="207"/>
        <v>-8.4089000000000025E-2</v>
      </c>
      <c r="AL42">
        <f t="shared" si="208"/>
        <v>1.5910999999999953E-2</v>
      </c>
      <c r="AM42">
        <f t="shared" si="209"/>
        <v>0.11591099999999999</v>
      </c>
      <c r="AN42">
        <f t="shared" si="210"/>
        <v>0.21591099999999996</v>
      </c>
      <c r="AO42">
        <f t="shared" si="211"/>
        <v>0.31591099999999994</v>
      </c>
      <c r="AP42">
        <f t="shared" si="212"/>
        <v>0.41591099999999992</v>
      </c>
      <c r="AQ42">
        <f t="shared" si="213"/>
        <v>0.51591100000000001</v>
      </c>
      <c r="AR42">
        <f t="shared" si="214"/>
        <v>0.61591099999999999</v>
      </c>
      <c r="AS42">
        <f t="shared" si="215"/>
        <v>0.69091099999999994</v>
      </c>
      <c r="AT42">
        <f t="shared" si="216"/>
        <v>0.71591099999999996</v>
      </c>
      <c r="AU42">
        <f t="shared" si="217"/>
        <v>0.71591099999999996</v>
      </c>
      <c r="AV42">
        <v>1</v>
      </c>
      <c r="AW42">
        <v>1.25</v>
      </c>
      <c r="AX42">
        <v>2.5</v>
      </c>
      <c r="AY42" s="162">
        <f t="shared" si="218"/>
        <v>2</v>
      </c>
      <c r="AZ42" s="162">
        <f t="shared" si="219"/>
        <v>1.6206286580627491</v>
      </c>
      <c r="BA42" s="162">
        <f t="shared" si="220"/>
        <v>1.8448669804785398</v>
      </c>
      <c r="BB42" s="162">
        <f t="shared" si="221"/>
        <v>2.0323365061493424</v>
      </c>
      <c r="BC42" s="162">
        <f t="shared" si="222"/>
        <v>2.2622156819053285</v>
      </c>
      <c r="BD42" s="162">
        <f t="shared" si="223"/>
        <v>2.550730848156268</v>
      </c>
      <c r="BE42" s="162">
        <f t="shared" si="224"/>
        <v>2.9235961987402224</v>
      </c>
      <c r="BF42" s="162">
        <f t="shared" si="225"/>
        <v>3.424135705346274</v>
      </c>
      <c r="BG42" s="162">
        <f t="shared" si="226"/>
        <v>4.1314716921888328</v>
      </c>
      <c r="BH42" s="162">
        <f t="shared" si="227"/>
        <v>5.2071264732913463</v>
      </c>
      <c r="BI42" s="162">
        <f t="shared" si="228"/>
        <v>6.4706282009388874</v>
      </c>
      <c r="BJ42" s="162">
        <f t="shared" si="229"/>
        <v>7.0400473091179165</v>
      </c>
      <c r="BK42" s="162">
        <f t="shared" si="230"/>
        <v>7.0400473091179165</v>
      </c>
      <c r="BL42" s="162">
        <f t="shared" si="231"/>
        <v>2.3784142300054421</v>
      </c>
      <c r="BM42" s="162">
        <f t="shared" si="232"/>
        <v>1.8285396962859268</v>
      </c>
      <c r="BN42" s="162">
        <f t="shared" si="233"/>
        <v>2.1500884309963157</v>
      </c>
      <c r="BO42" s="162">
        <f t="shared" si="234"/>
        <v>2.4265794920314874</v>
      </c>
      <c r="BP42" s="162">
        <f t="shared" si="235"/>
        <v>2.7743900023146826</v>
      </c>
      <c r="BQ42" s="162">
        <f t="shared" si="236"/>
        <v>3.2235231472776142</v>
      </c>
      <c r="BR42" s="162">
        <f t="shared" si="237"/>
        <v>3.8229334309363616</v>
      </c>
      <c r="BS42" s="162">
        <f t="shared" si="238"/>
        <v>4.6578844474877776</v>
      </c>
      <c r="BT42" s="162">
        <f t="shared" si="239"/>
        <v>5.8902126865992885</v>
      </c>
      <c r="BU42" s="162">
        <f t="shared" si="240"/>
        <v>7.8658861775227598</v>
      </c>
      <c r="BV42" s="162">
        <f t="shared" si="241"/>
        <v>10.320079853671313</v>
      </c>
      <c r="BW42" s="162">
        <f t="shared" si="242"/>
        <v>11.467519096287164</v>
      </c>
      <c r="BX42" s="162">
        <f t="shared" si="243"/>
        <v>11.467519096287164</v>
      </c>
      <c r="BY42" s="162">
        <f t="shared" si="244"/>
        <v>5.6568542494923806</v>
      </c>
      <c r="BZ42" s="162">
        <f t="shared" si="245"/>
        <v>3.34355742089343</v>
      </c>
      <c r="CA42" s="162">
        <f t="shared" si="246"/>
        <v>4.622880261104199</v>
      </c>
      <c r="CB42" s="162">
        <f t="shared" si="247"/>
        <v>5.8882880311477912</v>
      </c>
      <c r="CC42" s="162">
        <f t="shared" si="248"/>
        <v>7.6972398849436638</v>
      </c>
      <c r="CD42" s="162">
        <f t="shared" si="249"/>
        <v>10.391101481034575</v>
      </c>
      <c r="CE42" s="162">
        <f t="shared" si="250"/>
        <v>14.614820017370862</v>
      </c>
      <c r="CF42" s="162">
        <f t="shared" si="251"/>
        <v>21.695887526148518</v>
      </c>
      <c r="CG42" s="162">
        <f t="shared" si="252"/>
        <v>25</v>
      </c>
      <c r="CH42" s="162">
        <f t="shared" si="253"/>
        <v>25</v>
      </c>
      <c r="CI42" s="162">
        <f t="shared" si="254"/>
        <v>25</v>
      </c>
      <c r="CJ42" s="162">
        <f t="shared" si="255"/>
        <v>25</v>
      </c>
      <c r="CK42" s="162">
        <f t="shared" si="256"/>
        <v>25</v>
      </c>
      <c r="CL42">
        <f t="shared" si="257"/>
        <v>1.3729593947216077</v>
      </c>
      <c r="CM42">
        <f t="shared" si="258"/>
        <v>1.4024060211698826</v>
      </c>
      <c r="CN42">
        <f t="shared" si="259"/>
        <v>1.3842629951371548</v>
      </c>
      <c r="CO42">
        <f t="shared" si="260"/>
        <v>1.3707139432804363</v>
      </c>
      <c r="CP42">
        <f t="shared" si="261"/>
        <v>1.3557117387465161</v>
      </c>
      <c r="CQ42">
        <f t="shared" si="262"/>
        <v>1.3389068104682949</v>
      </c>
      <c r="CR42">
        <f t="shared" si="263"/>
        <v>1.3198059793205077</v>
      </c>
      <c r="CS42">
        <f t="shared" si="264"/>
        <v>1.297681127250919</v>
      </c>
      <c r="CT42">
        <f t="shared" si="265"/>
        <v>1.2713912840394395</v>
      </c>
      <c r="CU42">
        <f t="shared" si="266"/>
        <v>1.2389960571833973</v>
      </c>
      <c r="CV42">
        <f t="shared" si="267"/>
        <v>1.2085817522483793</v>
      </c>
      <c r="CW42">
        <f t="shared" si="268"/>
        <v>1.1967739153730457</v>
      </c>
      <c r="CX42" s="98">
        <f t="shared" si="269"/>
        <v>1.1967739153730457</v>
      </c>
      <c r="CY42">
        <f t="shared" si="270"/>
        <v>1.1029593947216076</v>
      </c>
      <c r="CZ42">
        <f t="shared" si="271"/>
        <v>1.1324060211698825</v>
      </c>
      <c r="DA42">
        <f t="shared" si="272"/>
        <v>1.1142629951371548</v>
      </c>
      <c r="DB42">
        <f t="shared" si="273"/>
        <v>1.1007139432804363</v>
      </c>
      <c r="DC42">
        <f t="shared" si="274"/>
        <v>1.0857117387465161</v>
      </c>
      <c r="DD42">
        <f t="shared" si="275"/>
        <v>1.0689068104682948</v>
      </c>
      <c r="DE42">
        <f t="shared" si="276"/>
        <v>1.0498059793205077</v>
      </c>
      <c r="DF42">
        <f t="shared" si="277"/>
        <v>1.027681127250919</v>
      </c>
      <c r="DG42">
        <f t="shared" si="278"/>
        <v>1.0013912840394394</v>
      </c>
      <c r="DH42">
        <f t="shared" si="279"/>
        <v>0.96899605718339743</v>
      </c>
      <c r="DI42">
        <f t="shared" si="280"/>
        <v>0.93858175224837914</v>
      </c>
      <c r="DJ42">
        <f t="shared" si="281"/>
        <v>0.92677391537304565</v>
      </c>
      <c r="DK42">
        <f t="shared" si="282"/>
        <v>0.92677391537304565</v>
      </c>
      <c r="DL42" s="97">
        <f t="shared" si="283"/>
        <v>1.5000349036450102</v>
      </c>
      <c r="DM42">
        <f t="shared" si="284"/>
        <v>1.5394723497810925</v>
      </c>
      <c r="DN42">
        <f t="shared" si="285"/>
        <v>1.5151736542015466</v>
      </c>
      <c r="DO42">
        <f t="shared" si="286"/>
        <v>1.4970276026077272</v>
      </c>
      <c r="DP42">
        <f t="shared" si="287"/>
        <v>1.4769353643926553</v>
      </c>
      <c r="DQ42">
        <f t="shared" si="288"/>
        <v>1.4544287640200377</v>
      </c>
      <c r="DR42">
        <f t="shared" si="289"/>
        <v>1.4288472937328227</v>
      </c>
      <c r="DS42">
        <f t="shared" si="290"/>
        <v>1.3992157954253379</v>
      </c>
      <c r="DT42">
        <f t="shared" si="291"/>
        <v>1.3640061839813922</v>
      </c>
      <c r="DU42">
        <f t="shared" si="292"/>
        <v>1.3206197194420501</v>
      </c>
      <c r="DV42">
        <f t="shared" si="293"/>
        <v>1.2798862753326505</v>
      </c>
      <c r="DW42">
        <f t="shared" si="294"/>
        <v>1.2640722080889004</v>
      </c>
      <c r="DX42" s="98">
        <f t="shared" si="295"/>
        <v>1.2640722080889004</v>
      </c>
      <c r="DY42">
        <f t="shared" si="296"/>
        <v>1.0527062241310117</v>
      </c>
      <c r="DZ42">
        <f t="shared" si="297"/>
        <v>1.0974019964185717</v>
      </c>
      <c r="EA42">
        <f t="shared" si="298"/>
        <v>1.0698634747617528</v>
      </c>
      <c r="EB42">
        <f t="shared" si="299"/>
        <v>1.0492979496220909</v>
      </c>
      <c r="EC42">
        <f t="shared" si="300"/>
        <v>1.0265267463116761</v>
      </c>
      <c r="ED42">
        <f t="shared" si="301"/>
        <v>1.0010192658893762</v>
      </c>
      <c r="EE42">
        <f t="shared" si="302"/>
        <v>0.9720269328971991</v>
      </c>
      <c r="EF42">
        <f t="shared" si="303"/>
        <v>0.93844456814871635</v>
      </c>
      <c r="EG42">
        <f t="shared" si="304"/>
        <v>0.89854034184557774</v>
      </c>
      <c r="EH42">
        <f t="shared" si="305"/>
        <v>0.84936901536765674</v>
      </c>
      <c r="EI42">
        <f t="shared" si="306"/>
        <v>0.80320444537700408</v>
      </c>
      <c r="EJ42">
        <f t="shared" si="307"/>
        <v>0.78528183583408728</v>
      </c>
      <c r="EK42">
        <f t="shared" si="308"/>
        <v>0.78528183583408728</v>
      </c>
      <c r="EL42" s="97">
        <f t="shared" si="309"/>
        <v>1.1554124482620232</v>
      </c>
      <c r="EM42">
        <f t="shared" si="310"/>
        <v>1.2448039928371433</v>
      </c>
      <c r="EN42">
        <f t="shared" si="311"/>
        <v>1.1897269495235059</v>
      </c>
      <c r="EO42">
        <f t="shared" si="312"/>
        <v>1.1485958992441816</v>
      </c>
      <c r="EP42">
        <f t="shared" si="313"/>
        <v>1.1030534926233524</v>
      </c>
      <c r="EQ42">
        <f t="shared" si="314"/>
        <v>1.0520385317787522</v>
      </c>
      <c r="ER42">
        <f t="shared" si="315"/>
        <v>0.99405386579439836</v>
      </c>
      <c r="ES42">
        <f t="shared" si="316"/>
        <v>0.92688913629743275</v>
      </c>
      <c r="ET42">
        <f t="shared" si="317"/>
        <v>0.90279110977240584</v>
      </c>
      <c r="EU42">
        <f t="shared" si="318"/>
        <v>0.90279110977240584</v>
      </c>
      <c r="EV42">
        <f t="shared" si="319"/>
        <v>0.90279110977240584</v>
      </c>
      <c r="EW42">
        <f t="shared" si="320"/>
        <v>0.90279110977240584</v>
      </c>
      <c r="EX42" s="98">
        <f t="shared" si="321"/>
        <v>0.90279110977240584</v>
      </c>
      <c r="EY42" s="97">
        <f t="shared" si="322"/>
        <v>0.90541244826202316</v>
      </c>
      <c r="EZ42">
        <f t="shared" si="323"/>
        <v>0.99480399283714327</v>
      </c>
      <c r="FA42">
        <f t="shared" si="324"/>
        <v>0.93972694952350588</v>
      </c>
      <c r="FB42">
        <f t="shared" si="325"/>
        <v>0.8985958992441816</v>
      </c>
      <c r="FC42">
        <f t="shared" si="326"/>
        <v>0.85305349262335239</v>
      </c>
      <c r="FD42">
        <f t="shared" si="327"/>
        <v>0.80203853177875217</v>
      </c>
      <c r="FE42">
        <f t="shared" si="328"/>
        <v>0.74405386579439836</v>
      </c>
      <c r="FF42">
        <f t="shared" si="329"/>
        <v>0.67688913629743275</v>
      </c>
      <c r="FG42">
        <f t="shared" si="330"/>
        <v>0.65279110977240584</v>
      </c>
      <c r="FH42">
        <f t="shared" si="331"/>
        <v>0.65279110977240584</v>
      </c>
      <c r="FI42">
        <f t="shared" si="332"/>
        <v>0.65279110977240584</v>
      </c>
      <c r="FJ42">
        <f t="shared" si="333"/>
        <v>0.65279110977240584</v>
      </c>
      <c r="FK42">
        <f t="shared" si="334"/>
        <v>0.65279110977240584</v>
      </c>
      <c r="FL42" s="126">
        <f t="shared" si="335"/>
        <v>0</v>
      </c>
      <c r="FM42" s="91">
        <f t="shared" si="336"/>
        <v>73.739901113046315</v>
      </c>
      <c r="FN42" s="91">
        <f t="shared" si="337"/>
        <v>291.14369115646588</v>
      </c>
      <c r="FO42" s="91">
        <f t="shared" si="338"/>
        <v>432.44100113370422</v>
      </c>
      <c r="FP42" s="91">
        <f t="shared" si="339"/>
        <v>570.27735502487064</v>
      </c>
      <c r="FQ42" s="91">
        <f t="shared" si="340"/>
        <v>704.01049562775938</v>
      </c>
      <c r="FR42" s="91">
        <f t="shared" si="341"/>
        <v>832.76050673811687</v>
      </c>
      <c r="FS42" s="91">
        <f t="shared" si="342"/>
        <v>955.26707085793794</v>
      </c>
      <c r="FT42" s="91">
        <f t="shared" si="343"/>
        <v>1069.6162582970021</v>
      </c>
      <c r="FU42" s="91">
        <f t="shared" si="344"/>
        <v>1172.6575730750017</v>
      </c>
      <c r="FV42" s="91">
        <f t="shared" si="345"/>
        <v>1239.1943576068852</v>
      </c>
      <c r="FW42" s="91">
        <f t="shared" si="346"/>
        <v>1258.551216154417</v>
      </c>
      <c r="FX42" s="91">
        <f t="shared" si="347"/>
        <v>1258.551216154417</v>
      </c>
      <c r="FY42" s="91">
        <f t="shared" si="348"/>
        <v>0</v>
      </c>
      <c r="FZ42" s="91">
        <f t="shared" si="349"/>
        <v>0.71934973204818753</v>
      </c>
      <c r="GA42" s="91">
        <f t="shared" si="350"/>
        <v>7.0782455408975276</v>
      </c>
      <c r="GB42" s="91">
        <f t="shared" si="351"/>
        <v>12.714878543742024</v>
      </c>
      <c r="GC42" s="91">
        <f t="shared" si="352"/>
        <v>21.83844774295661</v>
      </c>
      <c r="GD42" s="91">
        <f t="shared" si="353"/>
        <v>33.696230673749966</v>
      </c>
      <c r="GE42" s="91">
        <f t="shared" si="354"/>
        <v>51.370802892716512</v>
      </c>
      <c r="GF42" s="91">
        <f t="shared" si="355"/>
        <v>74.101180593676006</v>
      </c>
      <c r="GG42" s="91">
        <f t="shared" si="356"/>
        <v>112.1374376478711</v>
      </c>
      <c r="GH42" s="91">
        <f t="shared" si="357"/>
        <v>178.7209226854163</v>
      </c>
      <c r="GI42" s="91">
        <f t="shared" si="358"/>
        <v>308.0351094024237</v>
      </c>
      <c r="GJ42" s="91">
        <f t="shared" si="359"/>
        <v>479.71676774690548</v>
      </c>
      <c r="GK42" s="127">
        <f t="shared" si="360"/>
        <v>5560.6434922382741</v>
      </c>
      <c r="GL42" s="126">
        <f t="shared" si="361"/>
        <v>0</v>
      </c>
      <c r="GM42" s="91">
        <f t="shared" si="362"/>
        <v>80.946984771520263</v>
      </c>
      <c r="GN42" s="91">
        <f t="shared" si="363"/>
        <v>318.6773409221712</v>
      </c>
      <c r="GO42" s="91">
        <f t="shared" si="364"/>
        <v>472.29118691763904</v>
      </c>
      <c r="GP42" s="91">
        <f t="shared" si="365"/>
        <v>621.26982386926056</v>
      </c>
      <c r="GQ42" s="91">
        <f t="shared" si="366"/>
        <v>764.75308588122448</v>
      </c>
      <c r="GR42" s="91">
        <f t="shared" si="367"/>
        <v>901.5625137514055</v>
      </c>
      <c r="GS42" s="91">
        <f t="shared" si="368"/>
        <v>1030.010182259261</v>
      </c>
      <c r="GT42" s="91">
        <f t="shared" si="369"/>
        <v>1147.5327927125311</v>
      </c>
      <c r="GU42" s="91">
        <f t="shared" si="370"/>
        <v>1249.9109308518757</v>
      </c>
      <c r="GV42" s="91">
        <f t="shared" si="371"/>
        <v>1312.3049788068979</v>
      </c>
      <c r="GW42" s="91">
        <f t="shared" si="372"/>
        <v>1329.3234372520449</v>
      </c>
      <c r="GX42" s="91">
        <f t="shared" si="373"/>
        <v>1329.3234372520449</v>
      </c>
      <c r="GY42" s="91">
        <f t="shared" si="374"/>
        <v>0</v>
      </c>
      <c r="GZ42" s="91">
        <f t="shared" si="375"/>
        <v>0.69711377131084518</v>
      </c>
      <c r="HA42" s="91">
        <f t="shared" si="376"/>
        <v>6.7962019762393524</v>
      </c>
      <c r="HB42" s="91">
        <f t="shared" si="377"/>
        <v>12.120947560526423</v>
      </c>
      <c r="HC42" s="91">
        <f t="shared" si="378"/>
        <v>20.647976719821344</v>
      </c>
      <c r="HD42" s="91">
        <f t="shared" si="379"/>
        <v>31.556142932140819</v>
      </c>
      <c r="HE42" s="91">
        <f t="shared" si="380"/>
        <v>47.56479288543747</v>
      </c>
      <c r="HF42" s="91">
        <f t="shared" si="381"/>
        <v>67.666758275072851</v>
      </c>
      <c r="HG42" s="91">
        <f t="shared" si="382"/>
        <v>100.62002052919492</v>
      </c>
      <c r="HH42" s="91">
        <f t="shared" si="383"/>
        <v>156.65699875823196</v>
      </c>
      <c r="HI42" s="91">
        <f t="shared" si="384"/>
        <v>263.60534776169874</v>
      </c>
      <c r="HJ42" s="91">
        <f t="shared" si="385"/>
        <v>406.47762934183328</v>
      </c>
      <c r="HK42" s="127">
        <f t="shared" si="386"/>
        <v>4711.6910150045233</v>
      </c>
      <c r="HL42" s="126">
        <f t="shared" si="387"/>
        <v>0</v>
      </c>
      <c r="HM42" s="91">
        <f t="shared" si="388"/>
        <v>65.4530299722785</v>
      </c>
      <c r="HN42" s="91">
        <f t="shared" si="389"/>
        <v>250.22809738425167</v>
      </c>
      <c r="HO42" s="91">
        <f t="shared" si="390"/>
        <v>362.36587728764397</v>
      </c>
      <c r="HP42" s="91">
        <f t="shared" si="391"/>
        <v>463.99718335831784</v>
      </c>
      <c r="HQ42" s="91">
        <f t="shared" si="392"/>
        <v>553.17230623243438</v>
      </c>
      <c r="HR42" s="91">
        <f t="shared" si="393"/>
        <v>627.2200717185101</v>
      </c>
      <c r="HS42" s="91">
        <f t="shared" si="394"/>
        <v>682.31451598331444</v>
      </c>
      <c r="HT42" s="91">
        <f t="shared" si="395"/>
        <v>759.51444766126292</v>
      </c>
      <c r="HU42" s="91">
        <f t="shared" si="396"/>
        <v>854.45375361892081</v>
      </c>
      <c r="HV42" s="91">
        <f t="shared" si="397"/>
        <v>925.65823308716415</v>
      </c>
      <c r="HW42" s="91">
        <f t="shared" si="398"/>
        <v>949.39305957657859</v>
      </c>
      <c r="HX42" s="91">
        <f t="shared" si="399"/>
        <v>949.39305957657859</v>
      </c>
      <c r="HY42" s="91">
        <f t="shared" si="400"/>
        <v>0</v>
      </c>
      <c r="HZ42" s="91">
        <f t="shared" si="401"/>
        <v>0.63193940363242784</v>
      </c>
      <c r="IA42" s="91">
        <f t="shared" si="402"/>
        <v>5.9695225625860822</v>
      </c>
      <c r="IB42" s="91">
        <f t="shared" si="403"/>
        <v>10.380115368342759</v>
      </c>
      <c r="IC42" s="91">
        <f t="shared" si="404"/>
        <v>17.158665100286946</v>
      </c>
      <c r="ID42" s="91">
        <f t="shared" si="405"/>
        <v>25.283471965355385</v>
      </c>
      <c r="IE42" s="91">
        <f t="shared" si="406"/>
        <v>36.409246312378208</v>
      </c>
      <c r="IF42" s="91">
        <f t="shared" si="407"/>
        <v>48.807244582615333</v>
      </c>
      <c r="IG42" s="91">
        <f t="shared" si="408"/>
        <v>73.100618645193521</v>
      </c>
      <c r="IH42" s="91">
        <f t="shared" si="409"/>
        <v>120.4003139068296</v>
      </c>
      <c r="II42" s="91">
        <f t="shared" si="410"/>
        <v>214.24088038572867</v>
      </c>
      <c r="IJ42" s="91">
        <f t="shared" si="411"/>
        <v>337.89777204495726</v>
      </c>
      <c r="IK42" s="127">
        <f t="shared" si="412"/>
        <v>3916.7466586344349</v>
      </c>
    </row>
    <row r="43" spans="2:245" x14ac:dyDescent="0.2">
      <c r="B43" s="79">
        <f t="shared" si="188"/>
        <v>-32.5</v>
      </c>
      <c r="C43" s="73">
        <f>'p-y mono_clay'!C43</f>
        <v>17</v>
      </c>
      <c r="D43" s="64">
        <f>'p-y mono_clay'!D43</f>
        <v>16.977</v>
      </c>
      <c r="E43" s="64" t="str">
        <f>'p-y mono_clay'!E43</f>
        <v>CLAY</v>
      </c>
      <c r="F43" s="55">
        <f>VLOOKUP($C43, 'Pile Property'!$A$8:$D$108,2,TRUE)</f>
        <v>2</v>
      </c>
      <c r="G43" s="102">
        <f>'p-y mono_clay'!Z43</f>
        <v>569.25827752694852</v>
      </c>
      <c r="H43" s="199">
        <f>'p-y mono_clay'!AM43</f>
        <v>0</v>
      </c>
      <c r="I43" s="55">
        <f>'p-y mono_clay'!AN43</f>
        <v>0.6</v>
      </c>
      <c r="J43" s="55">
        <f>'p-y mono_clay'!AO43</f>
        <v>6</v>
      </c>
      <c r="K43" s="55">
        <f>'p-y mono_clay'!AP43</f>
        <v>10.6</v>
      </c>
      <c r="L43" s="55">
        <f>'p-y mono_clay'!AQ43</f>
        <v>18</v>
      </c>
      <c r="M43" s="55">
        <f>'p-y mono_clay'!AR43</f>
        <v>28</v>
      </c>
      <c r="N43" s="55">
        <f>'p-y mono_clay'!AS43</f>
        <v>44</v>
      </c>
      <c r="O43" s="55">
        <f>'p-y mono_clay'!AT43</f>
        <v>64</v>
      </c>
      <c r="P43" s="55">
        <f>'p-y mono_clay'!AU43</f>
        <v>100</v>
      </c>
      <c r="Q43" s="55">
        <f>'p-y mono_clay'!AV43</f>
        <v>164</v>
      </c>
      <c r="R43" s="55">
        <f>'p-y mono_clay'!AW43</f>
        <v>300</v>
      </c>
      <c r="S43" s="55">
        <f>'p-y mono_clay'!AX43</f>
        <v>500</v>
      </c>
      <c r="T43" s="200">
        <f>'p-y mono_clay'!AY43</f>
        <v>6000</v>
      </c>
      <c r="U43" s="199">
        <f>'p-y mono_clay'!AZ43</f>
        <v>0</v>
      </c>
      <c r="V43" s="55">
        <f>'p-y mono_clay'!BA43</f>
        <v>28.462913876347429</v>
      </c>
      <c r="W43" s="55">
        <f>'p-y mono_clay'!BB43</f>
        <v>113.85165550538972</v>
      </c>
      <c r="X43" s="55">
        <f>'p-y mono_clay'!BC43</f>
        <v>170.77748325808454</v>
      </c>
      <c r="Y43" s="55">
        <f>'p-y mono_clay'!BD43</f>
        <v>227.70331101077943</v>
      </c>
      <c r="Z43" s="55">
        <f>'p-y mono_clay'!BE43</f>
        <v>284.62913876347426</v>
      </c>
      <c r="AA43" s="55">
        <f>'p-y mono_clay'!BF43</f>
        <v>341.55496651616909</v>
      </c>
      <c r="AB43" s="55">
        <f>'p-y mono_clay'!BG43</f>
        <v>398.48079426886392</v>
      </c>
      <c r="AC43" s="55">
        <f>'p-y mono_clay'!BH43</f>
        <v>455.40662202155886</v>
      </c>
      <c r="AD43" s="55">
        <f>'p-y mono_clay'!BI43</f>
        <v>512.33244977425363</v>
      </c>
      <c r="AE43" s="55">
        <f>'p-y mono_clay'!BJ43</f>
        <v>555.02682058877474</v>
      </c>
      <c r="AF43" s="55">
        <f>'p-y mono_clay'!BK43</f>
        <v>569.25827752694852</v>
      </c>
      <c r="AG43" s="200">
        <f>'p-y mono_clay'!BL43</f>
        <v>569.25827752694852</v>
      </c>
      <c r="AH43">
        <f t="shared" si="205"/>
        <v>30</v>
      </c>
      <c r="AI43">
        <v>0</v>
      </c>
      <c r="AJ43">
        <f t="shared" si="206"/>
        <v>-0.27024280999999994</v>
      </c>
      <c r="AK43">
        <f t="shared" si="207"/>
        <v>-0.12024280999999992</v>
      </c>
      <c r="AL43">
        <f t="shared" si="208"/>
        <v>-2.0242809999999944E-2</v>
      </c>
      <c r="AM43">
        <f t="shared" si="209"/>
        <v>7.9757190000000089E-2</v>
      </c>
      <c r="AN43">
        <f t="shared" si="210"/>
        <v>0.17975719000000007</v>
      </c>
      <c r="AO43">
        <f t="shared" si="211"/>
        <v>0.27975719000000004</v>
      </c>
      <c r="AP43">
        <f t="shared" si="212"/>
        <v>0.37975719000000002</v>
      </c>
      <c r="AQ43">
        <f t="shared" si="213"/>
        <v>0.47975719000000011</v>
      </c>
      <c r="AR43">
        <f t="shared" si="214"/>
        <v>0.57975719000000003</v>
      </c>
      <c r="AS43">
        <f t="shared" si="215"/>
        <v>0.65475718999999999</v>
      </c>
      <c r="AT43">
        <f t="shared" si="216"/>
        <v>0.67975719000000012</v>
      </c>
      <c r="AU43">
        <f t="shared" si="217"/>
        <v>0.67975719000000012</v>
      </c>
      <c r="AV43">
        <v>1</v>
      </c>
      <c r="AW43">
        <v>1.25</v>
      </c>
      <c r="AX43">
        <v>2.5</v>
      </c>
      <c r="AY43" s="162">
        <f t="shared" si="218"/>
        <v>2</v>
      </c>
      <c r="AZ43" s="162">
        <f t="shared" si="219"/>
        <v>1.574502122157259</v>
      </c>
      <c r="BA43" s="162">
        <f t="shared" si="220"/>
        <v>1.7853272363337018</v>
      </c>
      <c r="BB43" s="162">
        <f t="shared" si="221"/>
        <v>1.9603176620279243</v>
      </c>
      <c r="BC43" s="162">
        <f t="shared" si="222"/>
        <v>2.1733394472269771</v>
      </c>
      <c r="BD43" s="162">
        <f t="shared" si="223"/>
        <v>2.438302385119353</v>
      </c>
      <c r="BE43" s="162">
        <f t="shared" si="224"/>
        <v>2.7768413266076202</v>
      </c>
      <c r="BF43" s="162">
        <f t="shared" si="225"/>
        <v>3.2245436267129</v>
      </c>
      <c r="BG43" s="162">
        <f t="shared" si="226"/>
        <v>3.8443587524064018</v>
      </c>
      <c r="BH43" s="162">
        <f t="shared" si="227"/>
        <v>4.7591534046709807</v>
      </c>
      <c r="BI43" s="162">
        <f t="shared" si="228"/>
        <v>5.7930243355393847</v>
      </c>
      <c r="BJ43" s="162">
        <f t="shared" si="229"/>
        <v>6.2452612128903091</v>
      </c>
      <c r="BK43" s="162">
        <f t="shared" si="230"/>
        <v>6.2452612128903091</v>
      </c>
      <c r="BL43" s="162">
        <f t="shared" si="231"/>
        <v>2.3784142300054421</v>
      </c>
      <c r="BM43" s="162">
        <f t="shared" si="232"/>
        <v>1.7637176576178699</v>
      </c>
      <c r="BN43" s="162">
        <f t="shared" si="233"/>
        <v>2.0637034400161132</v>
      </c>
      <c r="BO43" s="162">
        <f t="shared" si="234"/>
        <v>2.3195731129682615</v>
      </c>
      <c r="BP43" s="162">
        <f t="shared" si="235"/>
        <v>2.6388180946912487</v>
      </c>
      <c r="BQ43" s="162">
        <f t="shared" si="236"/>
        <v>3.0469087945872633</v>
      </c>
      <c r="BR43" s="162">
        <f t="shared" si="237"/>
        <v>3.5845845630424997</v>
      </c>
      <c r="BS43" s="162">
        <f t="shared" si="238"/>
        <v>4.3210104977606365</v>
      </c>
      <c r="BT43" s="162">
        <f t="shared" si="239"/>
        <v>5.3830682500059437</v>
      </c>
      <c r="BU43" s="162">
        <f t="shared" si="240"/>
        <v>7.0293008275032998</v>
      </c>
      <c r="BV43" s="162">
        <f t="shared" si="241"/>
        <v>8.9873507471814378</v>
      </c>
      <c r="BW43" s="162">
        <f t="shared" si="242"/>
        <v>9.8727527254666256</v>
      </c>
      <c r="BX43" s="162">
        <f t="shared" si="243"/>
        <v>9.8727527254666256</v>
      </c>
      <c r="BY43" s="162">
        <f t="shared" si="244"/>
        <v>5.6568542494923806</v>
      </c>
      <c r="BZ43" s="162">
        <f t="shared" si="245"/>
        <v>3.1106999757930662</v>
      </c>
      <c r="CA43" s="162">
        <f t="shared" si="246"/>
        <v>4.2588718883343404</v>
      </c>
      <c r="CB43" s="162">
        <f t="shared" si="247"/>
        <v>5.38041942640527</v>
      </c>
      <c r="CC43" s="162">
        <f t="shared" si="248"/>
        <v>6.9633609368699521</v>
      </c>
      <c r="CD43" s="162">
        <f t="shared" si="249"/>
        <v>9.2836532025332108</v>
      </c>
      <c r="CE43" s="162">
        <f t="shared" si="250"/>
        <v>12.849246489602589</v>
      </c>
      <c r="CF43" s="162">
        <f t="shared" si="251"/>
        <v>18.671131721757622</v>
      </c>
      <c r="CG43" s="162">
        <f t="shared" si="252"/>
        <v>25</v>
      </c>
      <c r="CH43" s="162">
        <f t="shared" si="253"/>
        <v>25</v>
      </c>
      <c r="CI43" s="162">
        <f t="shared" si="254"/>
        <v>25</v>
      </c>
      <c r="CJ43" s="162">
        <f t="shared" si="255"/>
        <v>25</v>
      </c>
      <c r="CK43" s="162">
        <f t="shared" si="256"/>
        <v>25</v>
      </c>
      <c r="CL43">
        <f t="shared" si="257"/>
        <v>1.3729593947216077</v>
      </c>
      <c r="CM43">
        <f t="shared" si="258"/>
        <v>1.406448524685771</v>
      </c>
      <c r="CN43">
        <f t="shared" si="259"/>
        <v>1.3888557586250694</v>
      </c>
      <c r="CO43">
        <f t="shared" si="260"/>
        <v>1.3757650854397339</v>
      </c>
      <c r="CP43">
        <f t="shared" si="261"/>
        <v>1.3613229139429162</v>
      </c>
      <c r="CQ43">
        <f t="shared" si="262"/>
        <v>1.345217712529666</v>
      </c>
      <c r="CR43">
        <f t="shared" si="263"/>
        <v>1.3270160304418939</v>
      </c>
      <c r="CS43">
        <f t="shared" si="264"/>
        <v>1.3060891999207751</v>
      </c>
      <c r="CT43">
        <f t="shared" si="265"/>
        <v>1.2814750459500426</v>
      </c>
      <c r="CU43">
        <f t="shared" si="266"/>
        <v>1.2515902285231117</v>
      </c>
      <c r="CV43">
        <f t="shared" si="267"/>
        <v>1.2240683709858364</v>
      </c>
      <c r="CW43">
        <f t="shared" si="268"/>
        <v>1.213544784168183</v>
      </c>
      <c r="CX43" s="98">
        <f t="shared" si="269"/>
        <v>1.213544784168183</v>
      </c>
      <c r="CY43">
        <f t="shared" si="270"/>
        <v>1.1029593947216076</v>
      </c>
      <c r="CZ43">
        <f t="shared" si="271"/>
        <v>1.136448524685771</v>
      </c>
      <c r="DA43">
        <f t="shared" si="272"/>
        <v>1.1188557586250694</v>
      </c>
      <c r="DB43">
        <f t="shared" si="273"/>
        <v>1.1057650854397338</v>
      </c>
      <c r="DC43">
        <f t="shared" si="274"/>
        <v>1.0913229139429161</v>
      </c>
      <c r="DD43">
        <f t="shared" si="275"/>
        <v>1.075217712529666</v>
      </c>
      <c r="DE43">
        <f t="shared" si="276"/>
        <v>1.0570160304418939</v>
      </c>
      <c r="DF43">
        <f t="shared" si="277"/>
        <v>1.0360891999207751</v>
      </c>
      <c r="DG43">
        <f t="shared" si="278"/>
        <v>1.0114750459500426</v>
      </c>
      <c r="DH43">
        <f t="shared" si="279"/>
        <v>0.98159022852311173</v>
      </c>
      <c r="DI43">
        <f t="shared" si="280"/>
        <v>0.95406837098583641</v>
      </c>
      <c r="DJ43">
        <f t="shared" si="281"/>
        <v>0.94354478416818299</v>
      </c>
      <c r="DK43">
        <f t="shared" si="282"/>
        <v>0.94354478416818299</v>
      </c>
      <c r="DL43" s="97">
        <f t="shared" si="283"/>
        <v>1.5000349036450102</v>
      </c>
      <c r="DM43">
        <f t="shared" si="284"/>
        <v>1.5448864169898717</v>
      </c>
      <c r="DN43">
        <f t="shared" si="285"/>
        <v>1.5213246767300035</v>
      </c>
      <c r="DO43">
        <f t="shared" si="286"/>
        <v>1.5037925251425006</v>
      </c>
      <c r="DP43">
        <f t="shared" si="287"/>
        <v>1.4844503311735482</v>
      </c>
      <c r="DQ43">
        <f t="shared" si="288"/>
        <v>1.4628808649950884</v>
      </c>
      <c r="DR43">
        <f t="shared" si="289"/>
        <v>1.4385036121989649</v>
      </c>
      <c r="DS43">
        <f t="shared" si="290"/>
        <v>1.4104766070367523</v>
      </c>
      <c r="DT43">
        <f t="shared" si="291"/>
        <v>1.3775112222545214</v>
      </c>
      <c r="DU43">
        <f t="shared" si="292"/>
        <v>1.337486913200596</v>
      </c>
      <c r="DV43">
        <f t="shared" si="293"/>
        <v>1.3006272825703167</v>
      </c>
      <c r="DW43">
        <f t="shared" si="294"/>
        <v>1.286533193082388</v>
      </c>
      <c r="DX43" s="98">
        <f t="shared" si="295"/>
        <v>1.286533193082388</v>
      </c>
      <c r="DY43">
        <f t="shared" si="296"/>
        <v>1.0527062241310117</v>
      </c>
      <c r="DZ43">
        <f t="shared" si="297"/>
        <v>1.1035379392551881</v>
      </c>
      <c r="EA43">
        <f t="shared" si="298"/>
        <v>1.0768346336273373</v>
      </c>
      <c r="EB43">
        <f t="shared" si="299"/>
        <v>1.0569648618281673</v>
      </c>
      <c r="EC43">
        <f t="shared" si="300"/>
        <v>1.0350437086633546</v>
      </c>
      <c r="ED43">
        <f t="shared" si="301"/>
        <v>1.0105983136611003</v>
      </c>
      <c r="EE43">
        <f t="shared" si="302"/>
        <v>0.98297076049216037</v>
      </c>
      <c r="EF43">
        <f t="shared" si="303"/>
        <v>0.95120682130831935</v>
      </c>
      <c r="EG43">
        <f t="shared" si="304"/>
        <v>0.91384605188845769</v>
      </c>
      <c r="EH43">
        <f t="shared" si="305"/>
        <v>0.8684851682940089</v>
      </c>
      <c r="EI43">
        <f t="shared" si="306"/>
        <v>0.82671092024635895</v>
      </c>
      <c r="EJ43">
        <f t="shared" si="307"/>
        <v>0.81073761882670636</v>
      </c>
      <c r="EK43">
        <f t="shared" si="308"/>
        <v>0.81073761882670636</v>
      </c>
      <c r="EL43" s="97">
        <f t="shared" si="309"/>
        <v>1.1554124482620232</v>
      </c>
      <c r="EM43">
        <f t="shared" si="310"/>
        <v>1.2570758785103759</v>
      </c>
      <c r="EN43">
        <f t="shared" si="311"/>
        <v>1.2036692672546747</v>
      </c>
      <c r="EO43">
        <f t="shared" si="312"/>
        <v>1.1639297236563348</v>
      </c>
      <c r="EP43">
        <f t="shared" si="313"/>
        <v>1.1200874173267095</v>
      </c>
      <c r="EQ43">
        <f t="shared" si="314"/>
        <v>1.0711966273222007</v>
      </c>
      <c r="ER43">
        <f t="shared" si="315"/>
        <v>1.0159415209843208</v>
      </c>
      <c r="ES43">
        <f t="shared" si="316"/>
        <v>0.95241364261663863</v>
      </c>
      <c r="ET43">
        <f t="shared" si="317"/>
        <v>0.90279110977240584</v>
      </c>
      <c r="EU43">
        <f t="shared" si="318"/>
        <v>0.90279110977240584</v>
      </c>
      <c r="EV43">
        <f t="shared" si="319"/>
        <v>0.90279110977240584</v>
      </c>
      <c r="EW43">
        <f t="shared" si="320"/>
        <v>0.90279110977240584</v>
      </c>
      <c r="EX43" s="98">
        <f t="shared" si="321"/>
        <v>0.90279110977240584</v>
      </c>
      <c r="EY43" s="97">
        <f t="shared" si="322"/>
        <v>0.90541244826202316</v>
      </c>
      <c r="EZ43">
        <f t="shared" si="323"/>
        <v>1.0070758785103759</v>
      </c>
      <c r="FA43">
        <f t="shared" si="324"/>
        <v>0.9536692672546746</v>
      </c>
      <c r="FB43">
        <f t="shared" si="325"/>
        <v>0.91392972365633485</v>
      </c>
      <c r="FC43">
        <f t="shared" si="326"/>
        <v>0.87008741732670947</v>
      </c>
      <c r="FD43">
        <f t="shared" si="327"/>
        <v>0.82119662732220067</v>
      </c>
      <c r="FE43">
        <f t="shared" si="328"/>
        <v>0.76594152098432078</v>
      </c>
      <c r="FF43">
        <f t="shared" si="329"/>
        <v>0.70241364261663863</v>
      </c>
      <c r="FG43">
        <f t="shared" si="330"/>
        <v>0.65279110977240584</v>
      </c>
      <c r="FH43">
        <f t="shared" si="331"/>
        <v>0.65279110977240584</v>
      </c>
      <c r="FI43">
        <f t="shared" si="332"/>
        <v>0.65279110977240584</v>
      </c>
      <c r="FJ43">
        <f t="shared" si="333"/>
        <v>0.65279110977240584</v>
      </c>
      <c r="FK43">
        <f t="shared" si="334"/>
        <v>0.65279110977240584</v>
      </c>
      <c r="FL43" s="126">
        <f t="shared" si="335"/>
        <v>0</v>
      </c>
      <c r="FM43" s="91">
        <f t="shared" si="336"/>
        <v>40.031623229647003</v>
      </c>
      <c r="FN43" s="91">
        <f t="shared" si="337"/>
        <v>158.12352737765809</v>
      </c>
      <c r="FO43" s="91">
        <f t="shared" si="338"/>
        <v>234.94969884574141</v>
      </c>
      <c r="FP43" s="91">
        <f t="shared" si="339"/>
        <v>309.97773485964439</v>
      </c>
      <c r="FQ43" s="91">
        <f t="shared" si="340"/>
        <v>382.88815896668973</v>
      </c>
      <c r="FR43" s="91">
        <f t="shared" si="341"/>
        <v>453.24891584400069</v>
      </c>
      <c r="FS43" s="91">
        <f t="shared" si="342"/>
        <v>520.45146177041545</v>
      </c>
      <c r="FT43" s="91">
        <f t="shared" si="343"/>
        <v>583.59222188103081</v>
      </c>
      <c r="FU43" s="91">
        <f t="shared" si="344"/>
        <v>641.23028789276373</v>
      </c>
      <c r="FV43" s="91">
        <f t="shared" si="345"/>
        <v>679.39077613154961</v>
      </c>
      <c r="FW43" s="91">
        <f t="shared" si="346"/>
        <v>690.82041353739237</v>
      </c>
      <c r="FX43" s="91">
        <f t="shared" si="347"/>
        <v>690.82041353739237</v>
      </c>
      <c r="FY43" s="91">
        <f t="shared" si="348"/>
        <v>0</v>
      </c>
      <c r="FZ43" s="91">
        <f t="shared" si="349"/>
        <v>0.68186911481146251</v>
      </c>
      <c r="GA43" s="91">
        <f t="shared" si="350"/>
        <v>6.7131345517504162</v>
      </c>
      <c r="GB43" s="91">
        <f t="shared" si="351"/>
        <v>11.721109905661178</v>
      </c>
      <c r="GC43" s="91">
        <f t="shared" si="352"/>
        <v>19.64381245097249</v>
      </c>
      <c r="GD43" s="91">
        <f t="shared" si="353"/>
        <v>30.10609595083065</v>
      </c>
      <c r="GE43" s="91">
        <f t="shared" si="354"/>
        <v>46.508705339443331</v>
      </c>
      <c r="GF43" s="91">
        <f t="shared" si="355"/>
        <v>66.309708794929605</v>
      </c>
      <c r="GG43" s="91">
        <f t="shared" si="356"/>
        <v>101.14750459500425</v>
      </c>
      <c r="GH43" s="91">
        <f t="shared" si="357"/>
        <v>160.98079747779033</v>
      </c>
      <c r="GI43" s="91">
        <f t="shared" si="358"/>
        <v>286.2205112957509</v>
      </c>
      <c r="GJ43" s="91">
        <f t="shared" si="359"/>
        <v>471.77239208409151</v>
      </c>
      <c r="GK43" s="127">
        <f t="shared" si="360"/>
        <v>5661.2687050090981</v>
      </c>
      <c r="GL43" s="126">
        <f t="shared" si="361"/>
        <v>0</v>
      </c>
      <c r="GM43" s="91">
        <f t="shared" si="362"/>
        <v>43.971969035521681</v>
      </c>
      <c r="GN43" s="91">
        <f t="shared" si="363"/>
        <v>173.20533300691272</v>
      </c>
      <c r="GO43" s="91">
        <f t="shared" si="364"/>
        <v>256.81390278615606</v>
      </c>
      <c r="GP43" s="91">
        <f t="shared" si="365"/>
        <v>338.01425543926496</v>
      </c>
      <c r="GQ43" s="91">
        <f t="shared" si="366"/>
        <v>416.37852071711825</v>
      </c>
      <c r="GR43" s="91">
        <f t="shared" si="367"/>
        <v>491.32805309800574</v>
      </c>
      <c r="GS43" s="91">
        <f t="shared" si="368"/>
        <v>562.04783866965727</v>
      </c>
      <c r="GT43" s="91">
        <f t="shared" si="369"/>
        <v>627.32773252372033</v>
      </c>
      <c r="GU43" s="91">
        <f t="shared" si="370"/>
        <v>685.23794678106583</v>
      </c>
      <c r="GV43" s="91">
        <f t="shared" si="371"/>
        <v>721.88302541602081</v>
      </c>
      <c r="GW43" s="91">
        <f t="shared" si="372"/>
        <v>732.36966947532528</v>
      </c>
      <c r="GX43" s="91">
        <f t="shared" si="373"/>
        <v>732.36966947532528</v>
      </c>
      <c r="GY43" s="91">
        <f t="shared" si="374"/>
        <v>0</v>
      </c>
      <c r="GZ43" s="91">
        <f t="shared" si="375"/>
        <v>0.66212276355311284</v>
      </c>
      <c r="HA43" s="91">
        <f t="shared" si="376"/>
        <v>6.4610078017640244</v>
      </c>
      <c r="HB43" s="91">
        <f t="shared" si="377"/>
        <v>11.203827535378572</v>
      </c>
      <c r="HC43" s="91">
        <f t="shared" si="378"/>
        <v>18.630786755940385</v>
      </c>
      <c r="HD43" s="91">
        <f t="shared" si="379"/>
        <v>28.296752782510808</v>
      </c>
      <c r="HE43" s="91">
        <f t="shared" si="380"/>
        <v>43.250713461655053</v>
      </c>
      <c r="HF43" s="91">
        <f t="shared" si="381"/>
        <v>60.877236563732438</v>
      </c>
      <c r="HG43" s="91">
        <f t="shared" si="382"/>
        <v>91.384605188845768</v>
      </c>
      <c r="HH43" s="91">
        <f t="shared" si="383"/>
        <v>142.43156760021745</v>
      </c>
      <c r="HI43" s="91">
        <f t="shared" si="384"/>
        <v>248.01327607390769</v>
      </c>
      <c r="HJ43" s="91">
        <f t="shared" si="385"/>
        <v>405.36880941335318</v>
      </c>
      <c r="HK43" s="127">
        <f t="shared" si="386"/>
        <v>4864.4257129602383</v>
      </c>
      <c r="HL43" s="126">
        <f t="shared" si="387"/>
        <v>0</v>
      </c>
      <c r="HM43" s="91">
        <f t="shared" si="388"/>
        <v>35.780042466074612</v>
      </c>
      <c r="HN43" s="91">
        <f t="shared" si="389"/>
        <v>137.0397387579041</v>
      </c>
      <c r="HO43" s="91">
        <f t="shared" si="390"/>
        <v>198.7729888953067</v>
      </c>
      <c r="HP43" s="91">
        <f t="shared" si="391"/>
        <v>255.04761354680443</v>
      </c>
      <c r="HQ43" s="91">
        <f t="shared" si="392"/>
        <v>304.89377348105626</v>
      </c>
      <c r="HR43" s="91">
        <f t="shared" si="393"/>
        <v>346.99987218218558</v>
      </c>
      <c r="HS43" s="91">
        <f t="shared" si="394"/>
        <v>379.51854478238005</v>
      </c>
      <c r="HT43" s="91">
        <f t="shared" si="395"/>
        <v>411.1370496925457</v>
      </c>
      <c r="HU43" s="91">
        <f t="shared" si="396"/>
        <v>462.52918090411379</v>
      </c>
      <c r="HV43" s="91">
        <f t="shared" si="397"/>
        <v>501.07327931278996</v>
      </c>
      <c r="HW43" s="91">
        <f t="shared" si="398"/>
        <v>513.9213121156821</v>
      </c>
      <c r="HX43" s="91">
        <f t="shared" si="399"/>
        <v>513.9213121156821</v>
      </c>
      <c r="HY43" s="91">
        <f t="shared" si="400"/>
        <v>0</v>
      </c>
      <c r="HZ43" s="91">
        <f t="shared" si="401"/>
        <v>0.60424552710622559</v>
      </c>
      <c r="IA43" s="91">
        <f t="shared" si="402"/>
        <v>5.7220156035280478</v>
      </c>
      <c r="IB43" s="91">
        <f t="shared" si="403"/>
        <v>9.6876550707571489</v>
      </c>
      <c r="IC43" s="91">
        <f t="shared" si="404"/>
        <v>15.661573511880771</v>
      </c>
      <c r="ID43" s="91">
        <f t="shared" si="405"/>
        <v>22.993505565021618</v>
      </c>
      <c r="IE43" s="91">
        <f t="shared" si="406"/>
        <v>33.701426923310116</v>
      </c>
      <c r="IF43" s="91">
        <f t="shared" si="407"/>
        <v>44.954473127464873</v>
      </c>
      <c r="IG43" s="91">
        <f t="shared" si="408"/>
        <v>65.279110977240578</v>
      </c>
      <c r="IH43" s="91">
        <f t="shared" si="409"/>
        <v>107.05774200267456</v>
      </c>
      <c r="II43" s="91">
        <f t="shared" si="410"/>
        <v>195.83733293172176</v>
      </c>
      <c r="IJ43" s="91">
        <f t="shared" si="411"/>
        <v>326.39555488620294</v>
      </c>
      <c r="IK43" s="127">
        <f t="shared" si="412"/>
        <v>3916.7466586344349</v>
      </c>
    </row>
    <row r="44" spans="2:245" x14ac:dyDescent="0.2">
      <c r="B44" s="79">
        <f t="shared" si="188"/>
        <v>-33.5</v>
      </c>
      <c r="C44" s="73">
        <f>'p-y mono_clay'!C44</f>
        <v>18</v>
      </c>
      <c r="D44" s="64">
        <f>'p-y mono_clay'!D44</f>
        <v>17.988999999999997</v>
      </c>
      <c r="E44" s="64" t="str">
        <f>'p-y mono_clay'!E44</f>
        <v>CLAY</v>
      </c>
      <c r="F44" s="55">
        <f>VLOOKUP($C44, 'Pile Property'!$A$8:$D$108,2,TRUE)</f>
        <v>2</v>
      </c>
      <c r="G44" s="102">
        <f>'p-y mono_clay'!Z44</f>
        <v>592.40713530283119</v>
      </c>
      <c r="H44" s="199">
        <f>'p-y mono_clay'!AM44</f>
        <v>0</v>
      </c>
      <c r="I44" s="55">
        <f>'p-y mono_clay'!AN44</f>
        <v>0.6</v>
      </c>
      <c r="J44" s="55">
        <f>'p-y mono_clay'!AO44</f>
        <v>6</v>
      </c>
      <c r="K44" s="55">
        <f>'p-y mono_clay'!AP44</f>
        <v>10.6</v>
      </c>
      <c r="L44" s="55">
        <f>'p-y mono_clay'!AQ44</f>
        <v>18</v>
      </c>
      <c r="M44" s="55">
        <f>'p-y mono_clay'!AR44</f>
        <v>28</v>
      </c>
      <c r="N44" s="55">
        <f>'p-y mono_clay'!AS44</f>
        <v>44</v>
      </c>
      <c r="O44" s="55">
        <f>'p-y mono_clay'!AT44</f>
        <v>64</v>
      </c>
      <c r="P44" s="55">
        <f>'p-y mono_clay'!AU44</f>
        <v>100</v>
      </c>
      <c r="Q44" s="55">
        <f>'p-y mono_clay'!AV44</f>
        <v>164</v>
      </c>
      <c r="R44" s="55">
        <f>'p-y mono_clay'!AW44</f>
        <v>300</v>
      </c>
      <c r="S44" s="55">
        <f>'p-y mono_clay'!AX44</f>
        <v>500</v>
      </c>
      <c r="T44" s="200">
        <f>'p-y mono_clay'!AY44</f>
        <v>6000</v>
      </c>
      <c r="U44" s="199">
        <f>'p-y mono_clay'!AZ44</f>
        <v>0</v>
      </c>
      <c r="V44" s="55">
        <f>'p-y mono_clay'!BA44</f>
        <v>29.620356765141562</v>
      </c>
      <c r="W44" s="55">
        <f>'p-y mono_clay'!BB44</f>
        <v>118.48142706056625</v>
      </c>
      <c r="X44" s="55">
        <f>'p-y mono_clay'!BC44</f>
        <v>177.72214059084936</v>
      </c>
      <c r="Y44" s="55">
        <f>'p-y mono_clay'!BD44</f>
        <v>236.96285412113249</v>
      </c>
      <c r="Z44" s="55">
        <f>'p-y mono_clay'!BE44</f>
        <v>296.2035676514156</v>
      </c>
      <c r="AA44" s="55">
        <f>'p-y mono_clay'!BF44</f>
        <v>355.44428118169873</v>
      </c>
      <c r="AB44" s="55">
        <f>'p-y mono_clay'!BG44</f>
        <v>414.6849947119818</v>
      </c>
      <c r="AC44" s="55">
        <f>'p-y mono_clay'!BH44</f>
        <v>473.92570824226499</v>
      </c>
      <c r="AD44" s="55">
        <f>'p-y mono_clay'!BI44</f>
        <v>533.16642177254812</v>
      </c>
      <c r="AE44" s="55">
        <f>'p-y mono_clay'!BJ44</f>
        <v>577.59695692026037</v>
      </c>
      <c r="AF44" s="55">
        <f>'p-y mono_clay'!BK44</f>
        <v>592.40713530283119</v>
      </c>
      <c r="AG44" s="200">
        <f>'p-y mono_clay'!BL44</f>
        <v>592.40713530283119</v>
      </c>
      <c r="AH44">
        <f t="shared" si="205"/>
        <v>30</v>
      </c>
      <c r="AI44">
        <v>0</v>
      </c>
      <c r="AJ44">
        <f t="shared" si="206"/>
        <v>-0.30956013444444436</v>
      </c>
      <c r="AK44">
        <f t="shared" si="207"/>
        <v>-0.15956013444444433</v>
      </c>
      <c r="AL44">
        <f t="shared" si="208"/>
        <v>-5.9560134444444357E-2</v>
      </c>
      <c r="AM44">
        <f t="shared" si="209"/>
        <v>4.0439865555555676E-2</v>
      </c>
      <c r="AN44">
        <f t="shared" si="210"/>
        <v>0.14043986555555565</v>
      </c>
      <c r="AO44">
        <f t="shared" si="211"/>
        <v>0.24043986555555563</v>
      </c>
      <c r="AP44">
        <f t="shared" si="212"/>
        <v>0.34043986555555561</v>
      </c>
      <c r="AQ44">
        <f t="shared" si="213"/>
        <v>0.4404398655555557</v>
      </c>
      <c r="AR44">
        <f t="shared" si="214"/>
        <v>0.54043986555555568</v>
      </c>
      <c r="AS44">
        <f t="shared" si="215"/>
        <v>0.61543986555555563</v>
      </c>
      <c r="AT44">
        <f t="shared" si="216"/>
        <v>0.64043986555555565</v>
      </c>
      <c r="AU44">
        <f t="shared" si="217"/>
        <v>0.64043986555555565</v>
      </c>
      <c r="AV44">
        <v>1</v>
      </c>
      <c r="AW44">
        <v>1.25</v>
      </c>
      <c r="AX44">
        <v>2.5</v>
      </c>
      <c r="AY44" s="162">
        <f t="shared" si="218"/>
        <v>2</v>
      </c>
      <c r="AZ44" s="162">
        <f t="shared" si="219"/>
        <v>1.5272303633833979</v>
      </c>
      <c r="BA44" s="162">
        <f t="shared" si="220"/>
        <v>1.7247919625645098</v>
      </c>
      <c r="BB44" s="162">
        <f t="shared" si="221"/>
        <v>1.8875757354240714</v>
      </c>
      <c r="BC44" s="162">
        <f t="shared" si="222"/>
        <v>2.0842883402590897</v>
      </c>
      <c r="BD44" s="162">
        <f t="shared" si="223"/>
        <v>2.3267714728215623</v>
      </c>
      <c r="BE44" s="162">
        <f t="shared" si="224"/>
        <v>2.6331029095712548</v>
      </c>
      <c r="BF44" s="162">
        <f t="shared" si="225"/>
        <v>3.0323239619153521</v>
      </c>
      <c r="BG44" s="162">
        <f t="shared" si="226"/>
        <v>3.5742360416466896</v>
      </c>
      <c r="BH44" s="162">
        <f t="shared" si="227"/>
        <v>4.3519875857329779</v>
      </c>
      <c r="BI44" s="162">
        <f t="shared" si="228"/>
        <v>5.2007470896308696</v>
      </c>
      <c r="BJ44" s="162">
        <f t="shared" si="229"/>
        <v>5.5623519083676953</v>
      </c>
      <c r="BK44" s="162">
        <f t="shared" si="230"/>
        <v>5.5623519083676953</v>
      </c>
      <c r="BL44" s="162">
        <f t="shared" si="231"/>
        <v>2.3784142300054421</v>
      </c>
      <c r="BM44" s="162">
        <f t="shared" si="232"/>
        <v>1.6977771620013926</v>
      </c>
      <c r="BN44" s="162">
        <f t="shared" si="233"/>
        <v>1.9766095969859354</v>
      </c>
      <c r="BO44" s="162">
        <f t="shared" si="234"/>
        <v>2.212485750838145</v>
      </c>
      <c r="BP44" s="162">
        <f t="shared" si="235"/>
        <v>2.5043628270241638</v>
      </c>
      <c r="BQ44" s="162">
        <f t="shared" si="236"/>
        <v>2.8737048646649246</v>
      </c>
      <c r="BR44" s="162">
        <f t="shared" si="237"/>
        <v>3.3541678449041346</v>
      </c>
      <c r="BS44" s="162">
        <f t="shared" si="238"/>
        <v>4.0014693736854365</v>
      </c>
      <c r="BT44" s="162">
        <f t="shared" si="239"/>
        <v>4.9144965810209937</v>
      </c>
      <c r="BU44" s="162">
        <f t="shared" si="240"/>
        <v>6.285785543460082</v>
      </c>
      <c r="BV44" s="162">
        <f t="shared" si="241"/>
        <v>7.8538421501848843</v>
      </c>
      <c r="BW44" s="162">
        <f t="shared" si="242"/>
        <v>8.542265724267061</v>
      </c>
      <c r="BX44" s="162">
        <f t="shared" si="243"/>
        <v>8.542265724267061</v>
      </c>
      <c r="BY44" s="162">
        <f t="shared" si="244"/>
        <v>5.6568542494923806</v>
      </c>
      <c r="BZ44" s="162">
        <f t="shared" si="245"/>
        <v>2.8824472918135031</v>
      </c>
      <c r="CA44" s="162">
        <f t="shared" si="246"/>
        <v>3.9069854988969022</v>
      </c>
      <c r="CB44" s="162">
        <f t="shared" si="247"/>
        <v>4.8950931976618302</v>
      </c>
      <c r="CC44" s="162">
        <f t="shared" si="248"/>
        <v>6.2718331693804616</v>
      </c>
      <c r="CD44" s="162">
        <f t="shared" si="249"/>
        <v>8.2581796491988513</v>
      </c>
      <c r="CE44" s="162">
        <f t="shared" si="250"/>
        <v>11.250441931788846</v>
      </c>
      <c r="CF44" s="162">
        <f t="shared" si="251"/>
        <v>16.011757148542518</v>
      </c>
      <c r="CG44" s="162">
        <f t="shared" si="252"/>
        <v>24.152276644867037</v>
      </c>
      <c r="CH44" s="162">
        <f t="shared" si="253"/>
        <v>25</v>
      </c>
      <c r="CI44" s="162">
        <f t="shared" si="254"/>
        <v>25</v>
      </c>
      <c r="CJ44" s="162">
        <f t="shared" si="255"/>
        <v>25</v>
      </c>
      <c r="CK44" s="162">
        <f t="shared" si="256"/>
        <v>25</v>
      </c>
      <c r="CL44">
        <f t="shared" si="257"/>
        <v>1.3729593947216077</v>
      </c>
      <c r="CM44">
        <f t="shared" si="258"/>
        <v>1.4107161775048636</v>
      </c>
      <c r="CN44">
        <f t="shared" si="259"/>
        <v>1.3936850981482085</v>
      </c>
      <c r="CO44">
        <f t="shared" si="260"/>
        <v>1.3810589343510327</v>
      </c>
      <c r="CP44">
        <f t="shared" si="261"/>
        <v>1.36718015372822</v>
      </c>
      <c r="CQ44">
        <f t="shared" si="262"/>
        <v>1.3517725658196253</v>
      </c>
      <c r="CR44">
        <f t="shared" si="263"/>
        <v>1.3344571850005449</v>
      </c>
      <c r="CS44">
        <f t="shared" si="264"/>
        <v>1.3146938966462365</v>
      </c>
      <c r="CT44">
        <f t="shared" si="265"/>
        <v>1.2916747957867971</v>
      </c>
      <c r="CU44">
        <f t="shared" si="266"/>
        <v>1.2641114280190759</v>
      </c>
      <c r="CV44">
        <f t="shared" si="267"/>
        <v>1.2391676799109244</v>
      </c>
      <c r="CW44">
        <f t="shared" si="268"/>
        <v>1.2297570566507579</v>
      </c>
      <c r="CX44" s="98">
        <f t="shared" si="269"/>
        <v>1.2297570566507579</v>
      </c>
      <c r="CY44">
        <f t="shared" si="270"/>
        <v>1.1029593947216076</v>
      </c>
      <c r="CZ44">
        <f t="shared" si="271"/>
        <v>1.1407161775048635</v>
      </c>
      <c r="DA44">
        <f t="shared" si="272"/>
        <v>1.1236850981482085</v>
      </c>
      <c r="DB44">
        <f t="shared" si="273"/>
        <v>1.1110589343510326</v>
      </c>
      <c r="DC44">
        <f t="shared" si="274"/>
        <v>1.09718015372822</v>
      </c>
      <c r="DD44">
        <f t="shared" si="275"/>
        <v>1.0817725658196253</v>
      </c>
      <c r="DE44">
        <f t="shared" si="276"/>
        <v>1.0644571850005449</v>
      </c>
      <c r="DF44">
        <f t="shared" si="277"/>
        <v>1.0446938966462365</v>
      </c>
      <c r="DG44">
        <f t="shared" si="278"/>
        <v>1.0216747957867971</v>
      </c>
      <c r="DH44">
        <f t="shared" si="279"/>
        <v>0.99411142801907604</v>
      </c>
      <c r="DI44">
        <f t="shared" si="280"/>
        <v>0.96916767991092434</v>
      </c>
      <c r="DJ44">
        <f t="shared" si="281"/>
        <v>0.95975705665075783</v>
      </c>
      <c r="DK44">
        <f t="shared" si="282"/>
        <v>0.95975705665075783</v>
      </c>
      <c r="DL44" s="97">
        <f t="shared" si="283"/>
        <v>1.5000349036450102</v>
      </c>
      <c r="DM44">
        <f t="shared" si="284"/>
        <v>1.5506020234440137</v>
      </c>
      <c r="DN44">
        <f t="shared" si="285"/>
        <v>1.5277925421627794</v>
      </c>
      <c r="DO44">
        <f t="shared" si="286"/>
        <v>1.5108825013629901</v>
      </c>
      <c r="DP44">
        <f t="shared" si="287"/>
        <v>1.4922948487431515</v>
      </c>
      <c r="DQ44">
        <f t="shared" si="288"/>
        <v>1.4716596863655698</v>
      </c>
      <c r="DR44">
        <f t="shared" si="289"/>
        <v>1.4484694441971584</v>
      </c>
      <c r="DS44">
        <f t="shared" si="290"/>
        <v>1.4220007544369238</v>
      </c>
      <c r="DT44">
        <f t="shared" si="291"/>
        <v>1.3911716015001747</v>
      </c>
      <c r="DU44">
        <f t="shared" si="292"/>
        <v>1.3542563768112625</v>
      </c>
      <c r="DV44">
        <f t="shared" si="293"/>
        <v>1.3208495713092736</v>
      </c>
      <c r="DW44">
        <f t="shared" si="294"/>
        <v>1.3082460580144077</v>
      </c>
      <c r="DX44" s="98">
        <f t="shared" si="295"/>
        <v>1.3082460580144077</v>
      </c>
      <c r="DY44">
        <f t="shared" si="296"/>
        <v>1.0527062241310117</v>
      </c>
      <c r="DZ44">
        <f t="shared" si="297"/>
        <v>1.1100156265698824</v>
      </c>
      <c r="EA44">
        <f t="shared" si="298"/>
        <v>1.0841648811178166</v>
      </c>
      <c r="EB44">
        <f t="shared" si="299"/>
        <v>1.0650001682113888</v>
      </c>
      <c r="EC44">
        <f t="shared" si="300"/>
        <v>1.0439341619089053</v>
      </c>
      <c r="ED44">
        <f t="shared" si="301"/>
        <v>1.0205476445476458</v>
      </c>
      <c r="EE44">
        <f t="shared" si="302"/>
        <v>0.99426537009011284</v>
      </c>
      <c r="EF44">
        <f t="shared" si="303"/>
        <v>0.96426752169518037</v>
      </c>
      <c r="EG44">
        <f t="shared" si="304"/>
        <v>0.92932781503353135</v>
      </c>
      <c r="EH44">
        <f t="shared" si="305"/>
        <v>0.88749056038609764</v>
      </c>
      <c r="EI44">
        <f t="shared" si="306"/>
        <v>0.84962951415051025</v>
      </c>
      <c r="EJ44">
        <f t="shared" si="307"/>
        <v>0.83534553241632881</v>
      </c>
      <c r="EK44">
        <f t="shared" si="308"/>
        <v>0.83534553241632881</v>
      </c>
      <c r="EL44" s="97">
        <f t="shared" si="309"/>
        <v>1.1554124482620232</v>
      </c>
      <c r="EM44">
        <f t="shared" si="310"/>
        <v>1.2700312531397646</v>
      </c>
      <c r="EN44">
        <f t="shared" si="311"/>
        <v>1.2183297622356333</v>
      </c>
      <c r="EO44">
        <f t="shared" si="312"/>
        <v>1.1800003364227778</v>
      </c>
      <c r="EP44">
        <f t="shared" si="313"/>
        <v>1.1378683238178107</v>
      </c>
      <c r="EQ44">
        <f t="shared" si="314"/>
        <v>1.0910952890952914</v>
      </c>
      <c r="ER44">
        <f t="shared" si="315"/>
        <v>1.0385307401802257</v>
      </c>
      <c r="ES44">
        <f t="shared" si="316"/>
        <v>0.97853504339036079</v>
      </c>
      <c r="ET44">
        <f t="shared" si="317"/>
        <v>0.90865563006706274</v>
      </c>
      <c r="EU44">
        <f t="shared" si="318"/>
        <v>0.90279110977240584</v>
      </c>
      <c r="EV44">
        <f t="shared" si="319"/>
        <v>0.90279110977240584</v>
      </c>
      <c r="EW44">
        <f t="shared" si="320"/>
        <v>0.90279110977240584</v>
      </c>
      <c r="EX44" s="98">
        <f t="shared" si="321"/>
        <v>0.90279110977240584</v>
      </c>
      <c r="EY44" s="97">
        <f t="shared" si="322"/>
        <v>0.90541244826202316</v>
      </c>
      <c r="EZ44">
        <f t="shared" si="323"/>
        <v>1.0200312531397646</v>
      </c>
      <c r="FA44">
        <f t="shared" si="324"/>
        <v>0.96832976223563338</v>
      </c>
      <c r="FB44">
        <f t="shared" si="325"/>
        <v>0.9300003364227778</v>
      </c>
      <c r="FC44">
        <f t="shared" si="326"/>
        <v>0.88786832381781067</v>
      </c>
      <c r="FD44">
        <f t="shared" si="327"/>
        <v>0.84109528909529152</v>
      </c>
      <c r="FE44">
        <f t="shared" si="328"/>
        <v>0.78853074018022573</v>
      </c>
      <c r="FF44">
        <f t="shared" si="329"/>
        <v>0.72853504339036079</v>
      </c>
      <c r="FG44">
        <f t="shared" si="330"/>
        <v>0.65865563006706274</v>
      </c>
      <c r="FH44">
        <f t="shared" si="331"/>
        <v>0.65279110977240584</v>
      </c>
      <c r="FI44">
        <f t="shared" si="332"/>
        <v>0.65279110977240584</v>
      </c>
      <c r="FJ44">
        <f t="shared" si="333"/>
        <v>0.65279110977240584</v>
      </c>
      <c r="FK44">
        <f t="shared" si="334"/>
        <v>0.65279110977240584</v>
      </c>
      <c r="FL44" s="126">
        <f t="shared" si="335"/>
        <v>0</v>
      </c>
      <c r="FM44" s="91">
        <f t="shared" si="336"/>
        <v>41.785916472050829</v>
      </c>
      <c r="FN44" s="91">
        <f t="shared" si="337"/>
        <v>165.12579930164509</v>
      </c>
      <c r="FO44" s="91">
        <f t="shared" si="338"/>
        <v>245.44475009498282</v>
      </c>
      <c r="FP44" s="91">
        <f t="shared" si="339"/>
        <v>323.97091132520768</v>
      </c>
      <c r="FQ44" s="91">
        <f t="shared" si="340"/>
        <v>400.39985664908102</v>
      </c>
      <c r="FR44" s="91">
        <f t="shared" si="341"/>
        <v>474.32517489027185</v>
      </c>
      <c r="FS44" s="91">
        <f t="shared" si="342"/>
        <v>545.18383157861933</v>
      </c>
      <c r="FT44" s="91">
        <f t="shared" si="343"/>
        <v>612.15789241194079</v>
      </c>
      <c r="FU44" s="91">
        <f t="shared" si="344"/>
        <v>673.98176679871676</v>
      </c>
      <c r="FV44" s="91">
        <f t="shared" si="345"/>
        <v>715.73948103048917</v>
      </c>
      <c r="FW44" s="91">
        <f t="shared" si="346"/>
        <v>728.51685504891691</v>
      </c>
      <c r="FX44" s="91">
        <f t="shared" si="347"/>
        <v>728.51685504891691</v>
      </c>
      <c r="FY44" s="91">
        <f t="shared" si="348"/>
        <v>0</v>
      </c>
      <c r="FZ44" s="91">
        <f t="shared" si="349"/>
        <v>0.68442970650291812</v>
      </c>
      <c r="GA44" s="91">
        <f t="shared" si="350"/>
        <v>6.7421105888892505</v>
      </c>
      <c r="GB44" s="91">
        <f t="shared" si="351"/>
        <v>11.777224704120945</v>
      </c>
      <c r="GC44" s="91">
        <f t="shared" si="352"/>
        <v>19.749242767107958</v>
      </c>
      <c r="GD44" s="91">
        <f t="shared" si="353"/>
        <v>30.289631842949511</v>
      </c>
      <c r="GE44" s="91">
        <f t="shared" si="354"/>
        <v>46.836116140023975</v>
      </c>
      <c r="GF44" s="91">
        <f t="shared" si="355"/>
        <v>66.860409385359134</v>
      </c>
      <c r="GG44" s="91">
        <f t="shared" si="356"/>
        <v>102.1674795786797</v>
      </c>
      <c r="GH44" s="91">
        <f t="shared" si="357"/>
        <v>163.03427419512846</v>
      </c>
      <c r="GI44" s="91">
        <f t="shared" si="358"/>
        <v>290.75030397327731</v>
      </c>
      <c r="GJ44" s="91">
        <f t="shared" si="359"/>
        <v>479.87852832537891</v>
      </c>
      <c r="GK44" s="127">
        <f t="shared" si="360"/>
        <v>5758.5423399045467</v>
      </c>
      <c r="GL44" s="126">
        <f t="shared" si="361"/>
        <v>0</v>
      </c>
      <c r="GM44" s="91">
        <f t="shared" si="362"/>
        <v>45.929385135162086</v>
      </c>
      <c r="GN44" s="91">
        <f t="shared" si="363"/>
        <v>181.01504064793642</v>
      </c>
      <c r="GO44" s="91">
        <f t="shared" si="364"/>
        <v>268.51727232348748</v>
      </c>
      <c r="GP44" s="91">
        <f t="shared" si="365"/>
        <v>353.61844654844089</v>
      </c>
      <c r="GQ44" s="91">
        <f t="shared" si="366"/>
        <v>435.91084947024513</v>
      </c>
      <c r="GR44" s="91">
        <f t="shared" si="367"/>
        <v>514.8501804063136</v>
      </c>
      <c r="GS44" s="91">
        <f t="shared" si="368"/>
        <v>589.68237533410991</v>
      </c>
      <c r="GT44" s="91">
        <f t="shared" si="369"/>
        <v>659.31198652749629</v>
      </c>
      <c r="GU44" s="91">
        <f t="shared" si="370"/>
        <v>722.04402658711649</v>
      </c>
      <c r="GV44" s="91">
        <f t="shared" si="371"/>
        <v>762.91869293766683</v>
      </c>
      <c r="GW44" s="91">
        <f t="shared" si="372"/>
        <v>775.01429949953683</v>
      </c>
      <c r="GX44" s="91">
        <f t="shared" si="373"/>
        <v>775.01429949953683</v>
      </c>
      <c r="GY44" s="91">
        <f t="shared" si="374"/>
        <v>0</v>
      </c>
      <c r="GZ44" s="91">
        <f t="shared" si="375"/>
        <v>0.66600937594192944</v>
      </c>
      <c r="HA44" s="91">
        <f t="shared" si="376"/>
        <v>6.5049892867069001</v>
      </c>
      <c r="HB44" s="91">
        <f t="shared" si="377"/>
        <v>11.289001783040721</v>
      </c>
      <c r="HC44" s="91">
        <f t="shared" si="378"/>
        <v>18.790814914360297</v>
      </c>
      <c r="HD44" s="91">
        <f t="shared" si="379"/>
        <v>28.575334047334081</v>
      </c>
      <c r="HE44" s="91">
        <f t="shared" si="380"/>
        <v>43.747676283964964</v>
      </c>
      <c r="HF44" s="91">
        <f t="shared" si="381"/>
        <v>61.713121388491544</v>
      </c>
      <c r="HG44" s="91">
        <f t="shared" si="382"/>
        <v>92.932781503353141</v>
      </c>
      <c r="HH44" s="91">
        <f t="shared" si="383"/>
        <v>145.54845190332</v>
      </c>
      <c r="HI44" s="91">
        <f t="shared" si="384"/>
        <v>254.88885424515308</v>
      </c>
      <c r="HJ44" s="91">
        <f t="shared" si="385"/>
        <v>417.67276620816438</v>
      </c>
      <c r="HK44" s="127">
        <f t="shared" si="386"/>
        <v>5012.0731944979725</v>
      </c>
      <c r="HL44" s="126">
        <f t="shared" si="387"/>
        <v>0</v>
      </c>
      <c r="HM44" s="91">
        <f t="shared" si="388"/>
        <v>37.618778820879641</v>
      </c>
      <c r="HN44" s="91">
        <f t="shared" si="389"/>
        <v>144.34944886003819</v>
      </c>
      <c r="HO44" s="91">
        <f t="shared" si="390"/>
        <v>209.71218568697847</v>
      </c>
      <c r="HP44" s="91">
        <f t="shared" si="391"/>
        <v>269.63252562589742</v>
      </c>
      <c r="HQ44" s="91">
        <f t="shared" si="392"/>
        <v>323.18631727767803</v>
      </c>
      <c r="HR44" s="91">
        <f t="shared" si="393"/>
        <v>369.13981242845784</v>
      </c>
      <c r="HS44" s="91">
        <f t="shared" si="394"/>
        <v>405.78379929382066</v>
      </c>
      <c r="HT44" s="91">
        <f t="shared" si="395"/>
        <v>430.63526302785425</v>
      </c>
      <c r="HU44" s="91">
        <f t="shared" si="396"/>
        <v>481.33790560542133</v>
      </c>
      <c r="HV44" s="91">
        <f t="shared" si="397"/>
        <v>521.44939773920635</v>
      </c>
      <c r="HW44" s="91">
        <f t="shared" si="398"/>
        <v>534.81989511713471</v>
      </c>
      <c r="HX44" s="91">
        <f t="shared" si="399"/>
        <v>534.81989511713471</v>
      </c>
      <c r="HY44" s="91">
        <f t="shared" si="400"/>
        <v>0</v>
      </c>
      <c r="HZ44" s="91">
        <f t="shared" si="401"/>
        <v>0.61201875188385879</v>
      </c>
      <c r="IA44" s="91">
        <f t="shared" si="402"/>
        <v>5.8099785734138001</v>
      </c>
      <c r="IB44" s="91">
        <f t="shared" si="403"/>
        <v>9.8580035660814449</v>
      </c>
      <c r="IC44" s="91">
        <f t="shared" si="404"/>
        <v>15.981629828720592</v>
      </c>
      <c r="ID44" s="91">
        <f t="shared" si="405"/>
        <v>23.550668094668161</v>
      </c>
      <c r="IE44" s="91">
        <f t="shared" si="406"/>
        <v>34.69535256792993</v>
      </c>
      <c r="IF44" s="91">
        <f t="shared" si="407"/>
        <v>46.626242776983091</v>
      </c>
      <c r="IG44" s="91">
        <f t="shared" si="408"/>
        <v>65.865563006706267</v>
      </c>
      <c r="IH44" s="91">
        <f t="shared" si="409"/>
        <v>107.05774200267456</v>
      </c>
      <c r="II44" s="91">
        <f t="shared" si="410"/>
        <v>195.83733293172176</v>
      </c>
      <c r="IJ44" s="91">
        <f t="shared" si="411"/>
        <v>326.39555488620294</v>
      </c>
      <c r="IK44" s="127">
        <f t="shared" si="412"/>
        <v>3916.7466586344349</v>
      </c>
    </row>
    <row r="45" spans="2:245" x14ac:dyDescent="0.2">
      <c r="B45" s="79">
        <f t="shared" si="188"/>
        <v>-34.5</v>
      </c>
      <c r="C45" s="73">
        <f>'p-y mono_clay'!C45</f>
        <v>19</v>
      </c>
      <c r="D45" s="64">
        <f>'p-y mono_clay'!D45</f>
        <v>18.988</v>
      </c>
      <c r="E45" s="64" t="str">
        <f>'p-y mono_clay'!E45</f>
        <v>CLAY</v>
      </c>
      <c r="F45" s="55">
        <f>VLOOKUP($C45, 'Pile Property'!$A$8:$D$108,2,TRUE)</f>
        <v>2</v>
      </c>
      <c r="G45" s="102">
        <f>'p-y mono_clay'!Z45</f>
        <v>967.75290626417632</v>
      </c>
      <c r="H45" s="199">
        <f>'p-y mono_clay'!AM45</f>
        <v>0</v>
      </c>
      <c r="I45" s="55">
        <f>'p-y mono_clay'!AN45</f>
        <v>0.6</v>
      </c>
      <c r="J45" s="55">
        <f>'p-y mono_clay'!AO45</f>
        <v>6</v>
      </c>
      <c r="K45" s="55">
        <f>'p-y mono_clay'!AP45</f>
        <v>10.6</v>
      </c>
      <c r="L45" s="55">
        <f>'p-y mono_clay'!AQ45</f>
        <v>18</v>
      </c>
      <c r="M45" s="55">
        <f>'p-y mono_clay'!AR45</f>
        <v>28</v>
      </c>
      <c r="N45" s="55">
        <f>'p-y mono_clay'!AS45</f>
        <v>44</v>
      </c>
      <c r="O45" s="55">
        <f>'p-y mono_clay'!AT45</f>
        <v>64</v>
      </c>
      <c r="P45" s="55">
        <f>'p-y mono_clay'!AU45</f>
        <v>100</v>
      </c>
      <c r="Q45" s="55">
        <f>'p-y mono_clay'!AV45</f>
        <v>164</v>
      </c>
      <c r="R45" s="55">
        <f>'p-y mono_clay'!AW45</f>
        <v>300</v>
      </c>
      <c r="S45" s="55">
        <f>'p-y mono_clay'!AX45</f>
        <v>500</v>
      </c>
      <c r="T45" s="200">
        <f>'p-y mono_clay'!AY45</f>
        <v>6000</v>
      </c>
      <c r="U45" s="199">
        <f>'p-y mono_clay'!AZ45</f>
        <v>0</v>
      </c>
      <c r="V45" s="55">
        <f>'p-y mono_clay'!BA45</f>
        <v>48.387645313208822</v>
      </c>
      <c r="W45" s="55">
        <f>'p-y mono_clay'!BB45</f>
        <v>193.55058125283529</v>
      </c>
      <c r="X45" s="55">
        <f>'p-y mono_clay'!BC45</f>
        <v>290.32587187925287</v>
      </c>
      <c r="Y45" s="55">
        <f>'p-y mono_clay'!BD45</f>
        <v>387.10116250567057</v>
      </c>
      <c r="Z45" s="55">
        <f>'p-y mono_clay'!BE45</f>
        <v>483.87645313208816</v>
      </c>
      <c r="AA45" s="55">
        <f>'p-y mono_clay'!BF45</f>
        <v>580.65174375850575</v>
      </c>
      <c r="AB45" s="55">
        <f>'p-y mono_clay'!BG45</f>
        <v>677.42703438492333</v>
      </c>
      <c r="AC45" s="55">
        <f>'p-y mono_clay'!BH45</f>
        <v>774.20232501134115</v>
      </c>
      <c r="AD45" s="55">
        <f>'p-y mono_clay'!BI45</f>
        <v>870.97761563775873</v>
      </c>
      <c r="AE45" s="55">
        <f>'p-y mono_clay'!BJ45</f>
        <v>943.55908360757189</v>
      </c>
      <c r="AF45" s="55">
        <f>'p-y mono_clay'!BK45</f>
        <v>967.75290626417632</v>
      </c>
      <c r="AG45" s="200">
        <f>'p-y mono_clay'!BL45</f>
        <v>967.75290626417632</v>
      </c>
      <c r="AH45">
        <f t="shared" si="205"/>
        <v>30</v>
      </c>
      <c r="AI45">
        <v>0</v>
      </c>
      <c r="AJ45">
        <f t="shared" si="206"/>
        <v>-0.35060460444444447</v>
      </c>
      <c r="AK45">
        <f t="shared" si="207"/>
        <v>-0.20060460444444445</v>
      </c>
      <c r="AL45">
        <f t="shared" si="208"/>
        <v>-0.10060460444444447</v>
      </c>
      <c r="AM45">
        <f t="shared" si="209"/>
        <v>-6.0460444444443429E-4</v>
      </c>
      <c r="AN45">
        <f t="shared" si="210"/>
        <v>9.9395395555555544E-2</v>
      </c>
      <c r="AO45">
        <f t="shared" si="211"/>
        <v>0.19939539555555552</v>
      </c>
      <c r="AP45">
        <f t="shared" si="212"/>
        <v>0.2993953955555555</v>
      </c>
      <c r="AQ45">
        <f t="shared" si="213"/>
        <v>0.39939539555555559</v>
      </c>
      <c r="AR45">
        <f t="shared" si="214"/>
        <v>0.49939539555555557</v>
      </c>
      <c r="AS45">
        <f t="shared" si="215"/>
        <v>0.57439539555555552</v>
      </c>
      <c r="AT45">
        <f t="shared" si="216"/>
        <v>0.59939539555555554</v>
      </c>
      <c r="AU45">
        <f t="shared" si="217"/>
        <v>0.59939539555555554</v>
      </c>
      <c r="AV45">
        <v>1</v>
      </c>
      <c r="AW45">
        <v>1.25</v>
      </c>
      <c r="AX45">
        <v>2.5</v>
      </c>
      <c r="AY45" s="162">
        <f t="shared" si="218"/>
        <v>2</v>
      </c>
      <c r="AZ45" s="162">
        <f t="shared" si="219"/>
        <v>1.4808182893931987</v>
      </c>
      <c r="BA45" s="162">
        <f t="shared" si="220"/>
        <v>1.6658273611448122</v>
      </c>
      <c r="BB45" s="162">
        <f t="shared" si="221"/>
        <v>1.8171830209719559</v>
      </c>
      <c r="BC45" s="162">
        <f t="shared" si="222"/>
        <v>1.9987915217624248</v>
      </c>
      <c r="BD45" s="162">
        <f t="shared" si="223"/>
        <v>2.2207303739400035</v>
      </c>
      <c r="BE45" s="162">
        <f t="shared" si="224"/>
        <v>2.4981120379489199</v>
      </c>
      <c r="BF45" s="162">
        <f t="shared" si="225"/>
        <v>2.8546772135274954</v>
      </c>
      <c r="BG45" s="162">
        <f t="shared" si="226"/>
        <v>3.3299778010359873</v>
      </c>
      <c r="BH45" s="162">
        <f t="shared" si="227"/>
        <v>3.9951690061251801</v>
      </c>
      <c r="BI45" s="162">
        <f t="shared" si="228"/>
        <v>4.699197281031922</v>
      </c>
      <c r="BJ45" s="162">
        <f t="shared" si="229"/>
        <v>4.9924538505332094</v>
      </c>
      <c r="BK45" s="162">
        <f t="shared" si="230"/>
        <v>4.9924538505332094</v>
      </c>
      <c r="BL45" s="162">
        <f t="shared" si="231"/>
        <v>2.3784142300054421</v>
      </c>
      <c r="BM45" s="162">
        <f t="shared" si="232"/>
        <v>1.6335303661806044</v>
      </c>
      <c r="BN45" s="162">
        <f t="shared" si="233"/>
        <v>1.8925069751732375</v>
      </c>
      <c r="BO45" s="162">
        <f t="shared" si="234"/>
        <v>2.109834248492811</v>
      </c>
      <c r="BP45" s="162">
        <f t="shared" si="235"/>
        <v>2.3766179520608057</v>
      </c>
      <c r="BQ45" s="162">
        <f t="shared" si="236"/>
        <v>2.7109392832042123</v>
      </c>
      <c r="BR45" s="162">
        <f t="shared" si="237"/>
        <v>3.1406163711387789</v>
      </c>
      <c r="BS45" s="162">
        <f t="shared" si="238"/>
        <v>3.7106181159692588</v>
      </c>
      <c r="BT45" s="162">
        <f t="shared" si="239"/>
        <v>4.4983337346582664</v>
      </c>
      <c r="BU45" s="162">
        <f t="shared" si="240"/>
        <v>5.6483154678422371</v>
      </c>
      <c r="BV45" s="162">
        <f t="shared" si="241"/>
        <v>6.9187812112424103</v>
      </c>
      <c r="BW45" s="162">
        <f t="shared" si="242"/>
        <v>7.4626414113412078</v>
      </c>
      <c r="BX45" s="162">
        <f t="shared" si="243"/>
        <v>7.4626414113412078</v>
      </c>
      <c r="BY45" s="162">
        <f t="shared" si="244"/>
        <v>5.6568542494923806</v>
      </c>
      <c r="BZ45" s="162">
        <f t="shared" si="245"/>
        <v>2.6684214572341394</v>
      </c>
      <c r="CA45" s="162">
        <f t="shared" si="246"/>
        <v>3.5815826510793571</v>
      </c>
      <c r="CB45" s="162">
        <f t="shared" si="247"/>
        <v>4.4514005561132244</v>
      </c>
      <c r="CC45" s="162">
        <f t="shared" si="248"/>
        <v>5.6483128900576984</v>
      </c>
      <c r="CD45" s="162">
        <f t="shared" si="249"/>
        <v>7.3491917972197687</v>
      </c>
      <c r="CE45" s="162">
        <f t="shared" si="250"/>
        <v>9.8634711906649137</v>
      </c>
      <c r="CF45" s="162">
        <f t="shared" si="251"/>
        <v>13.76868680255925</v>
      </c>
      <c r="CG45" s="162">
        <f t="shared" si="252"/>
        <v>20.235006388364589</v>
      </c>
      <c r="CH45" s="162">
        <f t="shared" si="253"/>
        <v>25</v>
      </c>
      <c r="CI45" s="162">
        <f t="shared" si="254"/>
        <v>25</v>
      </c>
      <c r="CJ45" s="162">
        <f t="shared" si="255"/>
        <v>25</v>
      </c>
      <c r="CK45" s="162">
        <f t="shared" si="256"/>
        <v>25</v>
      </c>
      <c r="CL45">
        <f t="shared" si="257"/>
        <v>1.3729593947216077</v>
      </c>
      <c r="CM45">
        <f t="shared" si="258"/>
        <v>1.4150367233488141</v>
      </c>
      <c r="CN45">
        <f t="shared" si="259"/>
        <v>1.3985549320942896</v>
      </c>
      <c r="CO45">
        <f t="shared" si="260"/>
        <v>1.3863797484112044</v>
      </c>
      <c r="CP45">
        <f t="shared" si="261"/>
        <v>1.3730440137658817</v>
      </c>
      <c r="CQ45">
        <f t="shared" si="262"/>
        <v>1.3583029405334583</v>
      </c>
      <c r="CR45">
        <f t="shared" si="263"/>
        <v>1.3418250633538766</v>
      </c>
      <c r="CS45">
        <f t="shared" si="264"/>
        <v>1.3231457712681907</v>
      </c>
      <c r="CT45">
        <f t="shared" si="265"/>
        <v>1.3015848107339598</v>
      </c>
      <c r="CU45">
        <f t="shared" si="266"/>
        <v>1.2760879764170661</v>
      </c>
      <c r="CV45">
        <f t="shared" si="267"/>
        <v>1.2533651615996393</v>
      </c>
      <c r="CW45">
        <f t="shared" si="268"/>
        <v>1.2448901440491442</v>
      </c>
      <c r="CX45" s="98">
        <f t="shared" si="269"/>
        <v>1.2448901440491442</v>
      </c>
      <c r="CY45">
        <f t="shared" si="270"/>
        <v>1.1029593947216076</v>
      </c>
      <c r="CZ45">
        <f t="shared" si="271"/>
        <v>1.1450367233488141</v>
      </c>
      <c r="DA45">
        <f t="shared" si="272"/>
        <v>1.1285549320942896</v>
      </c>
      <c r="DB45">
        <f t="shared" si="273"/>
        <v>1.1163797484112044</v>
      </c>
      <c r="DC45">
        <f t="shared" si="274"/>
        <v>1.1030440137658817</v>
      </c>
      <c r="DD45">
        <f t="shared" si="275"/>
        <v>1.0883029405334583</v>
      </c>
      <c r="DE45">
        <f t="shared" si="276"/>
        <v>1.0718250633538766</v>
      </c>
      <c r="DF45">
        <f t="shared" si="277"/>
        <v>1.0531457712681906</v>
      </c>
      <c r="DG45">
        <f t="shared" si="278"/>
        <v>1.0315848107339598</v>
      </c>
      <c r="DH45">
        <f t="shared" si="279"/>
        <v>1.006087976417066</v>
      </c>
      <c r="DI45">
        <f t="shared" si="280"/>
        <v>0.98336516159963927</v>
      </c>
      <c r="DJ45">
        <f t="shared" si="281"/>
        <v>0.9748901440491442</v>
      </c>
      <c r="DK45">
        <f t="shared" si="282"/>
        <v>0.9748901440491442</v>
      </c>
      <c r="DL45" s="97">
        <f t="shared" si="283"/>
        <v>1.5000349036450102</v>
      </c>
      <c r="DM45">
        <f t="shared" si="284"/>
        <v>1.556388468770733</v>
      </c>
      <c r="DN45">
        <f t="shared" si="285"/>
        <v>1.5343146411977093</v>
      </c>
      <c r="DO45">
        <f t="shared" si="286"/>
        <v>1.5180085916221486</v>
      </c>
      <c r="DP45">
        <f t="shared" si="287"/>
        <v>1.5001482327221627</v>
      </c>
      <c r="DQ45">
        <f t="shared" si="288"/>
        <v>1.4804057239287389</v>
      </c>
      <c r="DR45">
        <f t="shared" si="289"/>
        <v>1.4583371384203705</v>
      </c>
      <c r="DS45">
        <f t="shared" si="290"/>
        <v>1.4333202293770408</v>
      </c>
      <c r="DT45">
        <f t="shared" si="291"/>
        <v>1.4044439429472675</v>
      </c>
      <c r="DU45">
        <f t="shared" si="292"/>
        <v>1.370296396987142</v>
      </c>
      <c r="DV45">
        <f t="shared" si="293"/>
        <v>1.3398640557138026</v>
      </c>
      <c r="DW45">
        <f t="shared" si="294"/>
        <v>1.3285135857801038</v>
      </c>
      <c r="DX45" s="98">
        <f t="shared" si="295"/>
        <v>1.3285135857801038</v>
      </c>
      <c r="DY45">
        <f t="shared" si="296"/>
        <v>1.0527062241310117</v>
      </c>
      <c r="DZ45">
        <f t="shared" si="297"/>
        <v>1.1165735979401641</v>
      </c>
      <c r="EA45">
        <f t="shared" si="298"/>
        <v>1.0915565933574041</v>
      </c>
      <c r="EB45">
        <f t="shared" si="299"/>
        <v>1.0730764038384351</v>
      </c>
      <c r="EC45">
        <f t="shared" si="300"/>
        <v>1.0528346637517845</v>
      </c>
      <c r="ED45">
        <f t="shared" si="301"/>
        <v>1.0304598204525708</v>
      </c>
      <c r="EE45">
        <f t="shared" si="302"/>
        <v>1.0054487568764199</v>
      </c>
      <c r="EF45">
        <f t="shared" si="303"/>
        <v>0.97709625996064642</v>
      </c>
      <c r="EG45">
        <f t="shared" si="304"/>
        <v>0.94436980200690324</v>
      </c>
      <c r="EH45">
        <f t="shared" si="305"/>
        <v>0.90566924991876108</v>
      </c>
      <c r="EI45">
        <f t="shared" si="306"/>
        <v>0.87117926314230965</v>
      </c>
      <c r="EJ45">
        <f t="shared" si="307"/>
        <v>0.85831539721745098</v>
      </c>
      <c r="EK45">
        <f t="shared" si="308"/>
        <v>0.85831539721745098</v>
      </c>
      <c r="EL45" s="97">
        <f t="shared" si="309"/>
        <v>1.1554124482620232</v>
      </c>
      <c r="EM45">
        <f t="shared" si="310"/>
        <v>1.2831471958803284</v>
      </c>
      <c r="EN45">
        <f t="shared" si="311"/>
        <v>1.233113186714808</v>
      </c>
      <c r="EO45">
        <f t="shared" si="312"/>
        <v>1.1961528076768704</v>
      </c>
      <c r="EP45">
        <f t="shared" si="313"/>
        <v>1.1556693275035692</v>
      </c>
      <c r="EQ45">
        <f t="shared" si="314"/>
        <v>1.1109196409051416</v>
      </c>
      <c r="ER45">
        <f t="shared" si="315"/>
        <v>1.06089751375284</v>
      </c>
      <c r="ES45">
        <f t="shared" si="316"/>
        <v>1.0041925199212929</v>
      </c>
      <c r="ET45">
        <f t="shared" si="317"/>
        <v>0.93873960401380652</v>
      </c>
      <c r="EU45">
        <f t="shared" si="318"/>
        <v>0.90279110977240584</v>
      </c>
      <c r="EV45">
        <f t="shared" si="319"/>
        <v>0.90279110977240584</v>
      </c>
      <c r="EW45">
        <f t="shared" si="320"/>
        <v>0.90279110977240584</v>
      </c>
      <c r="EX45" s="98">
        <f t="shared" si="321"/>
        <v>0.90279110977240584</v>
      </c>
      <c r="EY45" s="97">
        <f t="shared" si="322"/>
        <v>0.90541244826202316</v>
      </c>
      <c r="EZ45">
        <f t="shared" si="323"/>
        <v>1.0331471958803284</v>
      </c>
      <c r="FA45">
        <f t="shared" si="324"/>
        <v>0.98311318671480796</v>
      </c>
      <c r="FB45">
        <f t="shared" si="325"/>
        <v>0.94615280767687038</v>
      </c>
      <c r="FC45">
        <f t="shared" si="326"/>
        <v>0.90566932750356921</v>
      </c>
      <c r="FD45">
        <f t="shared" si="327"/>
        <v>0.86091964090514161</v>
      </c>
      <c r="FE45">
        <f t="shared" si="328"/>
        <v>0.81089751375284003</v>
      </c>
      <c r="FF45">
        <f t="shared" si="329"/>
        <v>0.75419251992129288</v>
      </c>
      <c r="FG45">
        <f t="shared" si="330"/>
        <v>0.68873960401380652</v>
      </c>
      <c r="FH45">
        <f t="shared" si="331"/>
        <v>0.65279110977240584</v>
      </c>
      <c r="FI45">
        <f t="shared" si="332"/>
        <v>0.65279110977240584</v>
      </c>
      <c r="FJ45">
        <f t="shared" si="333"/>
        <v>0.65279110977240584</v>
      </c>
      <c r="FK45">
        <f t="shared" si="334"/>
        <v>0.65279110977240584</v>
      </c>
      <c r="FL45" s="126">
        <f t="shared" si="335"/>
        <v>0</v>
      </c>
      <c r="FM45" s="91">
        <f t="shared" si="336"/>
        <v>68.470295074567616</v>
      </c>
      <c r="FN45" s="91">
        <f t="shared" si="337"/>
        <v>270.69112002086933</v>
      </c>
      <c r="FO45" s="91">
        <f t="shared" si="338"/>
        <v>402.50190921322218</v>
      </c>
      <c r="FP45" s="91">
        <f t="shared" si="339"/>
        <v>531.50693390022479</v>
      </c>
      <c r="FQ45" s="91">
        <f t="shared" si="340"/>
        <v>657.25080914421551</v>
      </c>
      <c r="FR45" s="91">
        <f t="shared" si="341"/>
        <v>779.13306285529586</v>
      </c>
      <c r="FS45" s="91">
        <f t="shared" si="342"/>
        <v>896.33471588916245</v>
      </c>
      <c r="FT45" s="91">
        <f t="shared" si="343"/>
        <v>1007.6899866696781</v>
      </c>
      <c r="FU45" s="91">
        <f t="shared" si="344"/>
        <v>1111.4440630437487</v>
      </c>
      <c r="FV45" s="91">
        <f t="shared" si="345"/>
        <v>1182.624083304612</v>
      </c>
      <c r="FW45" s="91">
        <f t="shared" si="346"/>
        <v>1204.7460548831884</v>
      </c>
      <c r="FX45" s="91">
        <f t="shared" si="347"/>
        <v>1204.7460548831884</v>
      </c>
      <c r="FY45" s="91">
        <f t="shared" si="348"/>
        <v>0</v>
      </c>
      <c r="FZ45" s="91">
        <f t="shared" si="349"/>
        <v>0.68702203400928841</v>
      </c>
      <c r="GA45" s="91">
        <f t="shared" si="350"/>
        <v>6.7713295925657375</v>
      </c>
      <c r="GB45" s="91">
        <f t="shared" si="351"/>
        <v>11.833625333158766</v>
      </c>
      <c r="GC45" s="91">
        <f t="shared" si="352"/>
        <v>19.85479224778587</v>
      </c>
      <c r="GD45" s="91">
        <f t="shared" si="353"/>
        <v>30.472482334936835</v>
      </c>
      <c r="GE45" s="91">
        <f t="shared" si="354"/>
        <v>47.160302787570572</v>
      </c>
      <c r="GF45" s="91">
        <f t="shared" si="355"/>
        <v>67.401329361164201</v>
      </c>
      <c r="GG45" s="91">
        <f t="shared" si="356"/>
        <v>103.15848107339598</v>
      </c>
      <c r="GH45" s="91">
        <f t="shared" si="357"/>
        <v>164.99842813239883</v>
      </c>
      <c r="GI45" s="91">
        <f t="shared" si="358"/>
        <v>295.00954847989181</v>
      </c>
      <c r="GJ45" s="91">
        <f t="shared" si="359"/>
        <v>487.44507202457208</v>
      </c>
      <c r="GK45" s="127">
        <f t="shared" si="360"/>
        <v>5849.3408642948652</v>
      </c>
      <c r="GL45" s="126">
        <f t="shared" si="361"/>
        <v>0</v>
      </c>
      <c r="GM45" s="91">
        <f t="shared" si="362"/>
        <v>75.309973196446407</v>
      </c>
      <c r="GN45" s="91">
        <f t="shared" si="363"/>
        <v>296.96749062855207</v>
      </c>
      <c r="GO45" s="91">
        <f t="shared" si="364"/>
        <v>440.717167882897</v>
      </c>
      <c r="GP45" s="91">
        <f t="shared" si="365"/>
        <v>580.70912481757637</v>
      </c>
      <c r="GQ45" s="91">
        <f t="shared" si="366"/>
        <v>716.33347089107951</v>
      </c>
      <c r="GR45" s="91">
        <f t="shared" si="367"/>
        <v>846.78600241157744</v>
      </c>
      <c r="GS45" s="91">
        <f t="shared" si="368"/>
        <v>970.96987231080686</v>
      </c>
      <c r="GT45" s="91">
        <f t="shared" si="369"/>
        <v>1087.3237659778699</v>
      </c>
      <c r="GU45" s="91">
        <f t="shared" si="370"/>
        <v>1193.4974885648726</v>
      </c>
      <c r="GV45" s="91">
        <f t="shared" si="371"/>
        <v>1264.2409005680402</v>
      </c>
      <c r="GW45" s="91">
        <f t="shared" si="372"/>
        <v>1285.6728836501375</v>
      </c>
      <c r="GX45" s="91">
        <f t="shared" si="373"/>
        <v>1285.6728836501375</v>
      </c>
      <c r="GY45" s="91">
        <f t="shared" si="374"/>
        <v>0</v>
      </c>
      <c r="GZ45" s="91">
        <f t="shared" si="375"/>
        <v>0.66994415876409841</v>
      </c>
      <c r="HA45" s="91">
        <f t="shared" si="376"/>
        <v>6.5493395601444249</v>
      </c>
      <c r="HB45" s="91">
        <f t="shared" si="377"/>
        <v>11.374609880687411</v>
      </c>
      <c r="HC45" s="91">
        <f t="shared" si="378"/>
        <v>18.951023947532121</v>
      </c>
      <c r="HD45" s="91">
        <f t="shared" si="379"/>
        <v>28.852874972671984</v>
      </c>
      <c r="HE45" s="91">
        <f t="shared" si="380"/>
        <v>44.239745302562476</v>
      </c>
      <c r="HF45" s="91">
        <f t="shared" si="381"/>
        <v>62.534160637481371</v>
      </c>
      <c r="HG45" s="91">
        <f t="shared" si="382"/>
        <v>94.436980200690329</v>
      </c>
      <c r="HH45" s="91">
        <f t="shared" si="383"/>
        <v>148.52975698667683</v>
      </c>
      <c r="HI45" s="91">
        <f t="shared" si="384"/>
        <v>261.35377894269288</v>
      </c>
      <c r="HJ45" s="91">
        <f t="shared" si="385"/>
        <v>429.15769860872547</v>
      </c>
      <c r="HK45" s="127">
        <f t="shared" si="386"/>
        <v>5149.8923833047056</v>
      </c>
      <c r="HL45" s="126">
        <f t="shared" si="387"/>
        <v>0</v>
      </c>
      <c r="HM45" s="91">
        <f t="shared" si="388"/>
        <v>62.08847139889582</v>
      </c>
      <c r="HN45" s="91">
        <f t="shared" si="389"/>
        <v>238.66977403918708</v>
      </c>
      <c r="HO45" s="91">
        <f t="shared" si="390"/>
        <v>347.27410678960365</v>
      </c>
      <c r="HP45" s="91">
        <f t="shared" si="391"/>
        <v>447.36094014877818</v>
      </c>
      <c r="HQ45" s="91">
        <f t="shared" si="392"/>
        <v>537.54785555595299</v>
      </c>
      <c r="HR45" s="91">
        <f t="shared" si="393"/>
        <v>616.01199130964994</v>
      </c>
      <c r="HS45" s="91">
        <f t="shared" si="394"/>
        <v>680.26716072180443</v>
      </c>
      <c r="HT45" s="91">
        <f t="shared" si="395"/>
        <v>726.77438400771473</v>
      </c>
      <c r="HU45" s="91">
        <f t="shared" si="396"/>
        <v>786.31084820853619</v>
      </c>
      <c r="HV45" s="91">
        <f t="shared" si="397"/>
        <v>851.8367522259141</v>
      </c>
      <c r="HW45" s="91">
        <f t="shared" si="398"/>
        <v>873.67872023170673</v>
      </c>
      <c r="HX45" s="91">
        <f t="shared" si="399"/>
        <v>873.67872023170673</v>
      </c>
      <c r="HY45" s="91">
        <f t="shared" si="400"/>
        <v>0</v>
      </c>
      <c r="HZ45" s="91">
        <f t="shared" si="401"/>
        <v>0.61988831752819706</v>
      </c>
      <c r="IA45" s="91">
        <f t="shared" si="402"/>
        <v>5.8986791202888478</v>
      </c>
      <c r="IB45" s="91">
        <f t="shared" si="403"/>
        <v>10.029219761374826</v>
      </c>
      <c r="IC45" s="91">
        <f t="shared" si="404"/>
        <v>16.302047895064245</v>
      </c>
      <c r="ID45" s="91">
        <f t="shared" si="405"/>
        <v>24.105749945343966</v>
      </c>
      <c r="IE45" s="91">
        <f t="shared" si="406"/>
        <v>35.679490605124961</v>
      </c>
      <c r="IF45" s="91">
        <f t="shared" si="407"/>
        <v>48.268321274962744</v>
      </c>
      <c r="IG45" s="91">
        <f t="shared" si="408"/>
        <v>68.873960401380657</v>
      </c>
      <c r="IH45" s="91">
        <f t="shared" si="409"/>
        <v>107.05774200267456</v>
      </c>
      <c r="II45" s="91">
        <f t="shared" si="410"/>
        <v>195.83733293172176</v>
      </c>
      <c r="IJ45" s="91">
        <f t="shared" si="411"/>
        <v>326.39555488620294</v>
      </c>
      <c r="IK45" s="127">
        <f t="shared" si="412"/>
        <v>3916.7466586344349</v>
      </c>
    </row>
    <row r="46" spans="2:245" x14ac:dyDescent="0.2">
      <c r="B46" s="79">
        <f t="shared" si="188"/>
        <v>-35.5</v>
      </c>
      <c r="C46" s="73">
        <f>'p-y mono_clay'!C46</f>
        <v>20</v>
      </c>
      <c r="D46" s="64">
        <f>'p-y mono_clay'!D46</f>
        <v>19.985999999999997</v>
      </c>
      <c r="E46" s="64" t="str">
        <f>'p-y mono_clay'!E46</f>
        <v>CLAY</v>
      </c>
      <c r="F46" s="55">
        <f>VLOOKUP($C46, 'Pile Property'!$A$8:$D$108,2,TRUE)</f>
        <v>2</v>
      </c>
      <c r="G46" s="102">
        <f>'p-y mono_clay'!Z46</f>
        <v>1272.8874933103659</v>
      </c>
      <c r="H46" s="199">
        <f>'p-y mono_clay'!AM46</f>
        <v>0</v>
      </c>
      <c r="I46" s="55">
        <f>'p-y mono_clay'!AN46</f>
        <v>0.6</v>
      </c>
      <c r="J46" s="55">
        <f>'p-y mono_clay'!AO46</f>
        <v>6</v>
      </c>
      <c r="K46" s="55">
        <f>'p-y mono_clay'!AP46</f>
        <v>10.6</v>
      </c>
      <c r="L46" s="55">
        <f>'p-y mono_clay'!AQ46</f>
        <v>18</v>
      </c>
      <c r="M46" s="55">
        <f>'p-y mono_clay'!AR46</f>
        <v>28</v>
      </c>
      <c r="N46" s="55">
        <f>'p-y mono_clay'!AS46</f>
        <v>44</v>
      </c>
      <c r="O46" s="55">
        <f>'p-y mono_clay'!AT46</f>
        <v>64</v>
      </c>
      <c r="P46" s="55">
        <f>'p-y mono_clay'!AU46</f>
        <v>100</v>
      </c>
      <c r="Q46" s="55">
        <f>'p-y mono_clay'!AV46</f>
        <v>164</v>
      </c>
      <c r="R46" s="55">
        <f>'p-y mono_clay'!AW46</f>
        <v>300</v>
      </c>
      <c r="S46" s="55">
        <f>'p-y mono_clay'!AX46</f>
        <v>500</v>
      </c>
      <c r="T46" s="200">
        <f>'p-y mono_clay'!AY46</f>
        <v>6000</v>
      </c>
      <c r="U46" s="199">
        <f>'p-y mono_clay'!AZ46</f>
        <v>0</v>
      </c>
      <c r="V46" s="55">
        <f>'p-y mono_clay'!BA46</f>
        <v>63.644374665518299</v>
      </c>
      <c r="W46" s="55">
        <f>'p-y mono_clay'!BB46</f>
        <v>254.5774986620732</v>
      </c>
      <c r="X46" s="55">
        <f>'p-y mono_clay'!BC46</f>
        <v>381.86624799310977</v>
      </c>
      <c r="Y46" s="55">
        <f>'p-y mono_clay'!BD46</f>
        <v>509.15499732414639</v>
      </c>
      <c r="Z46" s="55">
        <f>'p-y mono_clay'!BE46</f>
        <v>636.44374665518296</v>
      </c>
      <c r="AA46" s="55">
        <f>'p-y mono_clay'!BF46</f>
        <v>763.73249598621953</v>
      </c>
      <c r="AB46" s="55">
        <f>'p-y mono_clay'!BG46</f>
        <v>891.0212453172561</v>
      </c>
      <c r="AC46" s="55">
        <f>'p-y mono_clay'!BH46</f>
        <v>1018.3099946482928</v>
      </c>
      <c r="AD46" s="55">
        <f>'p-y mono_clay'!BI46</f>
        <v>1145.5987439793294</v>
      </c>
      <c r="AE46" s="55">
        <f>'p-y mono_clay'!BJ46</f>
        <v>1241.0653059776068</v>
      </c>
      <c r="AF46" s="55">
        <f>'p-y mono_clay'!BK46</f>
        <v>1272.8874933103659</v>
      </c>
      <c r="AG46" s="200">
        <f>'p-y mono_clay'!BL46</f>
        <v>1272.8874933103659</v>
      </c>
      <c r="AH46">
        <f t="shared" si="205"/>
        <v>30</v>
      </c>
      <c r="AI46">
        <v>0</v>
      </c>
      <c r="AJ46">
        <f t="shared" si="206"/>
        <v>-0.39382243999999988</v>
      </c>
      <c r="AK46">
        <f t="shared" si="207"/>
        <v>-0.24382243999999986</v>
      </c>
      <c r="AL46">
        <f t="shared" si="208"/>
        <v>-0.14382243999999988</v>
      </c>
      <c r="AM46">
        <f t="shared" si="209"/>
        <v>-4.3822439999999852E-2</v>
      </c>
      <c r="AN46">
        <f t="shared" si="210"/>
        <v>5.6177560000000126E-2</v>
      </c>
      <c r="AO46">
        <f t="shared" si="211"/>
        <v>0.1561775600000001</v>
      </c>
      <c r="AP46">
        <f t="shared" si="212"/>
        <v>0.25617756000000008</v>
      </c>
      <c r="AQ46">
        <f t="shared" si="213"/>
        <v>0.35617756000000017</v>
      </c>
      <c r="AR46">
        <f t="shared" si="214"/>
        <v>0.45617756000000015</v>
      </c>
      <c r="AS46">
        <f t="shared" si="215"/>
        <v>0.53117756000000016</v>
      </c>
      <c r="AT46">
        <f t="shared" si="216"/>
        <v>0.55617756000000007</v>
      </c>
      <c r="AU46">
        <f t="shared" si="217"/>
        <v>0.55617756000000007</v>
      </c>
      <c r="AV46">
        <v>1</v>
      </c>
      <c r="AW46">
        <v>1.25</v>
      </c>
      <c r="AX46">
        <v>2.5</v>
      </c>
      <c r="AY46" s="162">
        <f t="shared" si="218"/>
        <v>2</v>
      </c>
      <c r="AZ46" s="162">
        <f t="shared" si="219"/>
        <v>1.4349029995527982</v>
      </c>
      <c r="BA46" s="162">
        <f t="shared" si="220"/>
        <v>1.6079465490267248</v>
      </c>
      <c r="BB46" s="162">
        <f t="shared" si="221"/>
        <v>1.7485231361608888</v>
      </c>
      <c r="BC46" s="162">
        <f t="shared" si="222"/>
        <v>1.9160346849795644</v>
      </c>
      <c r="BD46" s="162">
        <f t="shared" si="223"/>
        <v>2.1190426453518101</v>
      </c>
      <c r="BE46" s="162">
        <f t="shared" si="224"/>
        <v>2.370166880131797</v>
      </c>
      <c r="BF46" s="162">
        <f t="shared" si="225"/>
        <v>2.6888137443124198</v>
      </c>
      <c r="BG46" s="162">
        <f t="shared" si="226"/>
        <v>3.1064465538044934</v>
      </c>
      <c r="BH46" s="162">
        <f t="shared" si="227"/>
        <v>3.6776709692229708</v>
      </c>
      <c r="BI46" s="162">
        <f t="shared" si="228"/>
        <v>4.26600740357053</v>
      </c>
      <c r="BJ46" s="162">
        <f t="shared" si="229"/>
        <v>4.5063066211794078</v>
      </c>
      <c r="BK46" s="162">
        <f t="shared" si="230"/>
        <v>4.5063066211794078</v>
      </c>
      <c r="BL46" s="162">
        <f t="shared" si="231"/>
        <v>2.3784142300054421</v>
      </c>
      <c r="BM46" s="162">
        <f t="shared" si="232"/>
        <v>1.5704647010517958</v>
      </c>
      <c r="BN46" s="162">
        <f t="shared" si="233"/>
        <v>1.8106708499421582</v>
      </c>
      <c r="BO46" s="162">
        <f t="shared" si="234"/>
        <v>2.010662735336624</v>
      </c>
      <c r="BP46" s="162">
        <f t="shared" si="235"/>
        <v>2.2542610556418041</v>
      </c>
      <c r="BQ46" s="162">
        <f t="shared" si="236"/>
        <v>2.5566696801469662</v>
      </c>
      <c r="BR46" s="162">
        <f t="shared" si="237"/>
        <v>2.9408553010966685</v>
      </c>
      <c r="BS46" s="162">
        <f t="shared" si="238"/>
        <v>3.4431100125827019</v>
      </c>
      <c r="BT46" s="162">
        <f t="shared" si="239"/>
        <v>4.1241063635372814</v>
      </c>
      <c r="BU46" s="162">
        <f t="shared" si="240"/>
        <v>5.0929110305368761</v>
      </c>
      <c r="BV46" s="162">
        <f t="shared" si="241"/>
        <v>6.1309391540065068</v>
      </c>
      <c r="BW46" s="162">
        <f t="shared" si="242"/>
        <v>6.5656227263579297</v>
      </c>
      <c r="BX46" s="162">
        <f t="shared" si="243"/>
        <v>6.5656227263579297</v>
      </c>
      <c r="BY46" s="162">
        <f t="shared" si="244"/>
        <v>5.6568542494923806</v>
      </c>
      <c r="BZ46" s="162">
        <f t="shared" si="245"/>
        <v>2.4663593772497068</v>
      </c>
      <c r="CA46" s="162">
        <f t="shared" si="246"/>
        <v>3.2785289268302571</v>
      </c>
      <c r="CB46" s="162">
        <f t="shared" si="247"/>
        <v>4.0427646352713547</v>
      </c>
      <c r="CC46" s="162">
        <f t="shared" si="248"/>
        <v>5.0816929069833012</v>
      </c>
      <c r="CD46" s="162">
        <f t="shared" si="249"/>
        <v>6.5365598533827907</v>
      </c>
      <c r="CE46" s="162">
        <f t="shared" si="250"/>
        <v>8.6486299019883752</v>
      </c>
      <c r="CF46" s="162">
        <f t="shared" si="251"/>
        <v>11.855006558747254</v>
      </c>
      <c r="CG46" s="162">
        <f t="shared" si="252"/>
        <v>17.0082532977687</v>
      </c>
      <c r="CH46" s="162">
        <f t="shared" si="253"/>
        <v>25</v>
      </c>
      <c r="CI46" s="162">
        <f t="shared" si="254"/>
        <v>25</v>
      </c>
      <c r="CJ46" s="162">
        <f t="shared" si="255"/>
        <v>25</v>
      </c>
      <c r="CK46" s="162">
        <f t="shared" si="256"/>
        <v>25</v>
      </c>
      <c r="CL46">
        <f t="shared" si="257"/>
        <v>1.3729593947216077</v>
      </c>
      <c r="CM46">
        <f t="shared" si="258"/>
        <v>1.4194463848885028</v>
      </c>
      <c r="CN46">
        <f t="shared" si="259"/>
        <v>1.4035058898631021</v>
      </c>
      <c r="CO46">
        <f t="shared" si="260"/>
        <v>1.3917719886785631</v>
      </c>
      <c r="CP46">
        <f t="shared" si="261"/>
        <v>1.3789639104930471</v>
      </c>
      <c r="CQ46">
        <f t="shared" si="262"/>
        <v>1.3648649833967863</v>
      </c>
      <c r="CR46">
        <f t="shared" si="263"/>
        <v>1.3491855487283821</v>
      </c>
      <c r="CS46">
        <f t="shared" si="264"/>
        <v>1.3315259847251846</v>
      </c>
      <c r="CT46">
        <f t="shared" si="265"/>
        <v>1.311312871996454</v>
      </c>
      <c r="CU46">
        <f t="shared" si="266"/>
        <v>1.2876808471766292</v>
      </c>
      <c r="CV46">
        <f t="shared" si="267"/>
        <v>1.2669050302257068</v>
      </c>
      <c r="CW46">
        <f t="shared" si="268"/>
        <v>1.2592330958192914</v>
      </c>
      <c r="CX46" s="98">
        <f t="shared" si="269"/>
        <v>1.2592330958192914</v>
      </c>
      <c r="CY46">
        <f t="shared" si="270"/>
        <v>1.1029593947216076</v>
      </c>
      <c r="CZ46">
        <f t="shared" si="271"/>
        <v>1.1494463848885028</v>
      </c>
      <c r="DA46">
        <f t="shared" si="272"/>
        <v>1.1335058898631021</v>
      </c>
      <c r="DB46">
        <f t="shared" si="273"/>
        <v>1.1217719886785631</v>
      </c>
      <c r="DC46">
        <f t="shared" si="274"/>
        <v>1.1089639104930471</v>
      </c>
      <c r="DD46">
        <f t="shared" si="275"/>
        <v>1.0948649833967863</v>
      </c>
      <c r="DE46">
        <f t="shared" si="276"/>
        <v>1.0791855487283821</v>
      </c>
      <c r="DF46">
        <f t="shared" si="277"/>
        <v>1.0615259847251846</v>
      </c>
      <c r="DG46">
        <f t="shared" si="278"/>
        <v>1.0413128719964539</v>
      </c>
      <c r="DH46">
        <f t="shared" si="279"/>
        <v>1.0176808471766292</v>
      </c>
      <c r="DI46">
        <f t="shared" si="280"/>
        <v>0.99690503022570687</v>
      </c>
      <c r="DJ46">
        <f t="shared" si="281"/>
        <v>0.98923309581929142</v>
      </c>
      <c r="DK46">
        <f t="shared" si="282"/>
        <v>0.98923309581929142</v>
      </c>
      <c r="DL46" s="97">
        <f t="shared" si="283"/>
        <v>1.5000349036450102</v>
      </c>
      <c r="DM46">
        <f t="shared" si="284"/>
        <v>1.5622942654756733</v>
      </c>
      <c r="DN46">
        <f t="shared" si="285"/>
        <v>1.5409453882095119</v>
      </c>
      <c r="DO46">
        <f t="shared" si="286"/>
        <v>1.5252303419802185</v>
      </c>
      <c r="DP46">
        <f t="shared" si="287"/>
        <v>1.5080766658389022</v>
      </c>
      <c r="DQ46">
        <f t="shared" si="288"/>
        <v>1.4891941741921244</v>
      </c>
      <c r="DR46">
        <f t="shared" si="289"/>
        <v>1.4681949313326546</v>
      </c>
      <c r="DS46">
        <f t="shared" si="290"/>
        <v>1.444543729542658</v>
      </c>
      <c r="DT46">
        <f t="shared" si="291"/>
        <v>1.4174725964238222</v>
      </c>
      <c r="DU46">
        <f t="shared" si="292"/>
        <v>1.3858225631829855</v>
      </c>
      <c r="DV46">
        <f t="shared" si="293"/>
        <v>1.3579978083380002</v>
      </c>
      <c r="DW46">
        <f t="shared" si="294"/>
        <v>1.3477228961865508</v>
      </c>
      <c r="DX46" s="98">
        <f t="shared" si="295"/>
        <v>1.3477228961865508</v>
      </c>
      <c r="DY46">
        <f t="shared" si="296"/>
        <v>1.0527062241310117</v>
      </c>
      <c r="DZ46">
        <f t="shared" si="297"/>
        <v>1.123266834205763</v>
      </c>
      <c r="EA46">
        <f t="shared" si="298"/>
        <v>1.0990714399707802</v>
      </c>
      <c r="EB46">
        <f t="shared" si="299"/>
        <v>1.0812610542442476</v>
      </c>
      <c r="EC46">
        <f t="shared" si="300"/>
        <v>1.0618202212840893</v>
      </c>
      <c r="ED46">
        <f t="shared" si="301"/>
        <v>1.0404200640844077</v>
      </c>
      <c r="EE46">
        <f t="shared" si="302"/>
        <v>1.0166209221770086</v>
      </c>
      <c r="EF46">
        <f t="shared" si="303"/>
        <v>0.98981622681501247</v>
      </c>
      <c r="EG46">
        <f t="shared" si="304"/>
        <v>0.95913560928033181</v>
      </c>
      <c r="EH46">
        <f t="shared" si="305"/>
        <v>0.92326557160738343</v>
      </c>
      <c r="EI46">
        <f t="shared" si="306"/>
        <v>0.89173084944973358</v>
      </c>
      <c r="EJ46">
        <f t="shared" si="307"/>
        <v>0.88008594901142445</v>
      </c>
      <c r="EK46">
        <f t="shared" si="308"/>
        <v>0.88008594901142445</v>
      </c>
      <c r="EL46" s="97">
        <f t="shared" si="309"/>
        <v>1.1554124482620232</v>
      </c>
      <c r="EM46">
        <f t="shared" si="310"/>
        <v>1.2965336684115263</v>
      </c>
      <c r="EN46">
        <f t="shared" si="311"/>
        <v>1.2481428799415601</v>
      </c>
      <c r="EO46">
        <f t="shared" si="312"/>
        <v>1.2125221084884952</v>
      </c>
      <c r="EP46">
        <f t="shared" si="313"/>
        <v>1.1736404425681786</v>
      </c>
      <c r="EQ46">
        <f t="shared" si="314"/>
        <v>1.1308401281688156</v>
      </c>
      <c r="ER46">
        <f t="shared" si="315"/>
        <v>1.083241844354017</v>
      </c>
      <c r="ES46">
        <f t="shared" si="316"/>
        <v>1.029632453630025</v>
      </c>
      <c r="ET46">
        <f t="shared" si="317"/>
        <v>0.96827121856066367</v>
      </c>
      <c r="EU46">
        <f t="shared" si="318"/>
        <v>0.90279110977240584</v>
      </c>
      <c r="EV46">
        <f t="shared" si="319"/>
        <v>0.90279110977240584</v>
      </c>
      <c r="EW46">
        <f t="shared" si="320"/>
        <v>0.90279110977240584</v>
      </c>
      <c r="EX46" s="98">
        <f t="shared" si="321"/>
        <v>0.90279110977240584</v>
      </c>
      <c r="EY46" s="97">
        <f t="shared" si="322"/>
        <v>0.90541244826202316</v>
      </c>
      <c r="EZ46">
        <f t="shared" si="323"/>
        <v>1.0465336684115263</v>
      </c>
      <c r="FA46">
        <f t="shared" si="324"/>
        <v>0.99814287994156026</v>
      </c>
      <c r="FB46">
        <f t="shared" si="325"/>
        <v>0.96252210848849518</v>
      </c>
      <c r="FC46">
        <f t="shared" si="326"/>
        <v>0.92364044256817857</v>
      </c>
      <c r="FD46">
        <f t="shared" si="327"/>
        <v>0.88084012816881563</v>
      </c>
      <c r="FE46">
        <f t="shared" si="328"/>
        <v>0.83324184435401716</v>
      </c>
      <c r="FF46">
        <f t="shared" si="329"/>
        <v>0.77963245363002498</v>
      </c>
      <c r="FG46">
        <f t="shared" si="330"/>
        <v>0.71827121856066367</v>
      </c>
      <c r="FH46">
        <f t="shared" si="331"/>
        <v>0.65279110977240584</v>
      </c>
      <c r="FI46">
        <f t="shared" si="332"/>
        <v>0.65279110977240584</v>
      </c>
      <c r="FJ46">
        <f t="shared" si="333"/>
        <v>0.65279110977240584</v>
      </c>
      <c r="FK46">
        <f t="shared" si="334"/>
        <v>0.65279110977240584</v>
      </c>
      <c r="FL46" s="126">
        <f t="shared" si="335"/>
        <v>0</v>
      </c>
      <c r="FM46" s="91">
        <f t="shared" si="336"/>
        <v>90.339777537459369</v>
      </c>
      <c r="FN46" s="91">
        <f t="shared" si="337"/>
        <v>357.30101879883574</v>
      </c>
      <c r="FO46" s="91">
        <f t="shared" si="338"/>
        <v>531.4707473785918</v>
      </c>
      <c r="FP46" s="91">
        <f t="shared" si="339"/>
        <v>702.10636615718181</v>
      </c>
      <c r="FQ46" s="91">
        <f t="shared" si="340"/>
        <v>868.65978371151471</v>
      </c>
      <c r="FR46" s="91">
        <f t="shared" si="341"/>
        <v>1030.4168466788644</v>
      </c>
      <c r="FS46" s="91">
        <f t="shared" si="342"/>
        <v>1186.4179410821198</v>
      </c>
      <c r="FT46" s="91">
        <f t="shared" si="343"/>
        <v>1335.3230036649466</v>
      </c>
      <c r="FU46" s="91">
        <f t="shared" si="344"/>
        <v>1475.1655611717852</v>
      </c>
      <c r="FV46" s="91">
        <f t="shared" si="345"/>
        <v>1572.311878981636</v>
      </c>
      <c r="FW46" s="91">
        <f t="shared" si="346"/>
        <v>1602.8620588308697</v>
      </c>
      <c r="FX46" s="91">
        <f t="shared" si="347"/>
        <v>1602.8620588308697</v>
      </c>
      <c r="FY46" s="91">
        <f t="shared" si="348"/>
        <v>0</v>
      </c>
      <c r="FZ46" s="91">
        <f t="shared" si="349"/>
        <v>0.68966783093310169</v>
      </c>
      <c r="GA46" s="91">
        <f t="shared" si="350"/>
        <v>6.8010353391786129</v>
      </c>
      <c r="GB46" s="91">
        <f t="shared" si="351"/>
        <v>11.890783079992769</v>
      </c>
      <c r="GC46" s="91">
        <f t="shared" si="352"/>
        <v>19.961350388874848</v>
      </c>
      <c r="GD46" s="91">
        <f t="shared" si="353"/>
        <v>30.656219535110015</v>
      </c>
      <c r="GE46" s="91">
        <f t="shared" si="354"/>
        <v>47.484164144048812</v>
      </c>
      <c r="GF46" s="91">
        <f t="shared" si="355"/>
        <v>67.937663022411812</v>
      </c>
      <c r="GG46" s="91">
        <f t="shared" si="356"/>
        <v>104.1312871996454</v>
      </c>
      <c r="GH46" s="91">
        <f t="shared" si="357"/>
        <v>166.8996589369672</v>
      </c>
      <c r="GI46" s="91">
        <f t="shared" si="358"/>
        <v>299.07150906771204</v>
      </c>
      <c r="GJ46" s="91">
        <f t="shared" si="359"/>
        <v>494.6165479096457</v>
      </c>
      <c r="GK46" s="127">
        <f t="shared" si="360"/>
        <v>5935.3985749157482</v>
      </c>
      <c r="GL46" s="126">
        <f t="shared" si="361"/>
        <v>0</v>
      </c>
      <c r="GM46" s="91">
        <f t="shared" si="362"/>
        <v>99.431241569724463</v>
      </c>
      <c r="GN46" s="91">
        <f t="shared" si="363"/>
        <v>392.29002250523484</v>
      </c>
      <c r="GO46" s="91">
        <f t="shared" si="364"/>
        <v>582.43398801723367</v>
      </c>
      <c r="GP46" s="91">
        <f t="shared" si="365"/>
        <v>767.84477075981385</v>
      </c>
      <c r="GQ46" s="91">
        <f t="shared" si="366"/>
        <v>947.78831971990678</v>
      </c>
      <c r="GR46" s="91">
        <f t="shared" si="367"/>
        <v>1121.3081795010044</v>
      </c>
      <c r="GS46" s="91">
        <f t="shared" si="368"/>
        <v>1287.1191528123327</v>
      </c>
      <c r="GT46" s="91">
        <f t="shared" si="369"/>
        <v>1443.4265120784441</v>
      </c>
      <c r="GU46" s="91">
        <f t="shared" si="370"/>
        <v>1587.5965877606429</v>
      </c>
      <c r="GV46" s="91">
        <f t="shared" si="371"/>
        <v>1685.3639655219197</v>
      </c>
      <c r="GW46" s="91">
        <f t="shared" si="372"/>
        <v>1715.4996190038853</v>
      </c>
      <c r="GX46" s="91">
        <f t="shared" si="373"/>
        <v>1715.4996190038853</v>
      </c>
      <c r="GY46" s="91">
        <f t="shared" si="374"/>
        <v>0</v>
      </c>
      <c r="GZ46" s="91">
        <f t="shared" si="375"/>
        <v>0.67396010052345778</v>
      </c>
      <c r="HA46" s="91">
        <f t="shared" si="376"/>
        <v>6.594428639824681</v>
      </c>
      <c r="HB46" s="91">
        <f t="shared" si="377"/>
        <v>11.461367174989023</v>
      </c>
      <c r="HC46" s="91">
        <f t="shared" si="378"/>
        <v>19.112763983113606</v>
      </c>
      <c r="HD46" s="91">
        <f t="shared" si="379"/>
        <v>29.131761794363413</v>
      </c>
      <c r="HE46" s="91">
        <f t="shared" si="380"/>
        <v>44.731320575788381</v>
      </c>
      <c r="HF46" s="91">
        <f t="shared" si="381"/>
        <v>63.348238516160798</v>
      </c>
      <c r="HG46" s="91">
        <f t="shared" si="382"/>
        <v>95.913560928033178</v>
      </c>
      <c r="HH46" s="91">
        <f t="shared" si="383"/>
        <v>151.41555374361087</v>
      </c>
      <c r="HI46" s="91">
        <f t="shared" si="384"/>
        <v>267.51925483492005</v>
      </c>
      <c r="HJ46" s="91">
        <f t="shared" si="385"/>
        <v>440.04297450571221</v>
      </c>
      <c r="HK46" s="127">
        <f t="shared" si="386"/>
        <v>5280.5156940685465</v>
      </c>
      <c r="HL46" s="126">
        <f t="shared" si="387"/>
        <v>0</v>
      </c>
      <c r="HM46" s="91">
        <f t="shared" si="388"/>
        <v>82.51707455884204</v>
      </c>
      <c r="HN46" s="91">
        <f t="shared" si="389"/>
        <v>317.74909234839873</v>
      </c>
      <c r="HO46" s="91">
        <f t="shared" si="390"/>
        <v>463.02126817719602</v>
      </c>
      <c r="HP46" s="91">
        <f t="shared" si="391"/>
        <v>597.56489639531094</v>
      </c>
      <c r="HQ46" s="91">
        <f t="shared" si="392"/>
        <v>719.71612803978837</v>
      </c>
      <c r="HR46" s="91">
        <f t="shared" si="393"/>
        <v>827.30699754520936</v>
      </c>
      <c r="HS46" s="91">
        <f t="shared" si="394"/>
        <v>917.42439105248684</v>
      </c>
      <c r="HT46" s="91">
        <f t="shared" si="395"/>
        <v>986.00025939060538</v>
      </c>
      <c r="HU46" s="91">
        <f t="shared" si="396"/>
        <v>1034.2363614309729</v>
      </c>
      <c r="HV46" s="91">
        <f t="shared" si="397"/>
        <v>1120.4227248835541</v>
      </c>
      <c r="HW46" s="91">
        <f t="shared" si="398"/>
        <v>1149.1515127010812</v>
      </c>
      <c r="HX46" s="91">
        <f t="shared" si="399"/>
        <v>1149.1515127010812</v>
      </c>
      <c r="HY46" s="91">
        <f t="shared" si="400"/>
        <v>0</v>
      </c>
      <c r="HZ46" s="91">
        <f t="shared" si="401"/>
        <v>0.6279202010469157</v>
      </c>
      <c r="IA46" s="91">
        <f t="shared" si="402"/>
        <v>5.9888572796493618</v>
      </c>
      <c r="IB46" s="91">
        <f t="shared" si="403"/>
        <v>10.202734349978048</v>
      </c>
      <c r="IC46" s="91">
        <f t="shared" si="404"/>
        <v>16.625527966227214</v>
      </c>
      <c r="ID46" s="91">
        <f t="shared" si="405"/>
        <v>24.663523588726839</v>
      </c>
      <c r="IE46" s="91">
        <f t="shared" si="406"/>
        <v>36.662641151576757</v>
      </c>
      <c r="IF46" s="91">
        <f t="shared" si="407"/>
        <v>49.896477032321599</v>
      </c>
      <c r="IG46" s="91">
        <f t="shared" si="408"/>
        <v>71.82712185606637</v>
      </c>
      <c r="IH46" s="91">
        <f t="shared" si="409"/>
        <v>107.05774200267456</v>
      </c>
      <c r="II46" s="91">
        <f t="shared" si="410"/>
        <v>195.83733293172176</v>
      </c>
      <c r="IJ46" s="91">
        <f t="shared" si="411"/>
        <v>326.39555488620294</v>
      </c>
      <c r="IK46" s="127">
        <f t="shared" si="412"/>
        <v>3916.7466586344349</v>
      </c>
    </row>
    <row r="47" spans="2:245" x14ac:dyDescent="0.2">
      <c r="B47" s="79">
        <f t="shared" si="188"/>
        <v>-36.5</v>
      </c>
      <c r="C47" s="73">
        <f>'p-y mono_clay'!C47</f>
        <v>21</v>
      </c>
      <c r="D47" s="64">
        <f>'p-y mono_clay'!D47</f>
        <v>20.988</v>
      </c>
      <c r="E47" s="64" t="str">
        <f>'p-y mono_clay'!E47</f>
        <v>SAND</v>
      </c>
      <c r="F47" s="55">
        <f>VLOOKUP($C47, 'Pile Property'!$A$8:$D$108,2,TRUE)</f>
        <v>2</v>
      </c>
      <c r="G47" s="102" t="e">
        <f>'p-y mono_clay'!Z47</f>
        <v>#N/A</v>
      </c>
      <c r="H47" s="199">
        <f>'p-y mono_clay'!AM47</f>
        <v>0</v>
      </c>
      <c r="I47" s="55" t="e">
        <f>'p-y mono_clay'!AN47</f>
        <v>#N/A</v>
      </c>
      <c r="J47" s="55" t="e">
        <f>'p-y mono_clay'!AO47</f>
        <v>#N/A</v>
      </c>
      <c r="K47" s="55" t="e">
        <f>'p-y mono_clay'!AP47</f>
        <v>#N/A</v>
      </c>
      <c r="L47" s="55" t="e">
        <f>'p-y mono_clay'!AQ47</f>
        <v>#N/A</v>
      </c>
      <c r="M47" s="55" t="e">
        <f>'p-y mono_clay'!AR47</f>
        <v>#N/A</v>
      </c>
      <c r="N47" s="55" t="e">
        <f>'p-y mono_clay'!AS47</f>
        <v>#N/A</v>
      </c>
      <c r="O47" s="55" t="e">
        <f>'p-y mono_clay'!AT47</f>
        <v>#N/A</v>
      </c>
      <c r="P47" s="55" t="e">
        <f>'p-y mono_clay'!AU47</f>
        <v>#N/A</v>
      </c>
      <c r="Q47" s="55" t="e">
        <f>'p-y mono_clay'!AV47</f>
        <v>#N/A</v>
      </c>
      <c r="R47" s="55" t="e">
        <f>'p-y mono_clay'!AW47</f>
        <v>#N/A</v>
      </c>
      <c r="S47" s="55" t="e">
        <f>'p-y mono_clay'!AX47</f>
        <v>#N/A</v>
      </c>
      <c r="T47" s="200">
        <f>'p-y mono_clay'!AY47</f>
        <v>6000</v>
      </c>
      <c r="U47" s="199">
        <f>'p-y mono_clay'!AZ47</f>
        <v>0</v>
      </c>
      <c r="V47" s="55" t="e">
        <f>'p-y mono_clay'!BA47</f>
        <v>#N/A</v>
      </c>
      <c r="W47" s="55" t="e">
        <f>'p-y mono_clay'!BB47</f>
        <v>#N/A</v>
      </c>
      <c r="X47" s="55" t="e">
        <f>'p-y mono_clay'!BC47</f>
        <v>#N/A</v>
      </c>
      <c r="Y47" s="55" t="e">
        <f>'p-y mono_clay'!BD47</f>
        <v>#N/A</v>
      </c>
      <c r="Z47" s="55" t="e">
        <f>'p-y mono_clay'!BE47</f>
        <v>#N/A</v>
      </c>
      <c r="AA47" s="55" t="e">
        <f>'p-y mono_clay'!BF47</f>
        <v>#N/A</v>
      </c>
      <c r="AB47" s="55" t="e">
        <f>'p-y mono_clay'!BG47</f>
        <v>#N/A</v>
      </c>
      <c r="AC47" s="55" t="e">
        <f>'p-y mono_clay'!BH47</f>
        <v>#N/A</v>
      </c>
      <c r="AD47" s="55" t="e">
        <f>'p-y mono_clay'!BI47</f>
        <v>#N/A</v>
      </c>
      <c r="AE47" s="55" t="e">
        <f>'p-y mono_clay'!BJ47</f>
        <v>#N/A</v>
      </c>
      <c r="AF47" s="55" t="e">
        <f>'p-y mono_clay'!BK47</f>
        <v>#N/A</v>
      </c>
      <c r="AG47" s="200" t="e">
        <f>'p-y mono_clay'!BL47</f>
        <v>#N/A</v>
      </c>
      <c r="AH47">
        <f t="shared" si="205"/>
        <v>30</v>
      </c>
      <c r="AI47">
        <v>0</v>
      </c>
      <c r="AJ47" t="e">
        <f t="shared" si="206"/>
        <v>#N/A</v>
      </c>
      <c r="AK47" t="e">
        <f t="shared" si="207"/>
        <v>#N/A</v>
      </c>
      <c r="AL47" t="e">
        <f t="shared" si="208"/>
        <v>#N/A</v>
      </c>
      <c r="AM47" t="e">
        <f t="shared" si="209"/>
        <v>#N/A</v>
      </c>
      <c r="AN47" t="e">
        <f t="shared" si="210"/>
        <v>#N/A</v>
      </c>
      <c r="AO47" t="e">
        <f t="shared" si="211"/>
        <v>#N/A</v>
      </c>
      <c r="AP47" t="e">
        <f t="shared" si="212"/>
        <v>#N/A</v>
      </c>
      <c r="AQ47" t="e">
        <f t="shared" si="213"/>
        <v>#N/A</v>
      </c>
      <c r="AR47" t="e">
        <f t="shared" si="214"/>
        <v>#N/A</v>
      </c>
      <c r="AS47" t="e">
        <f t="shared" si="215"/>
        <v>#N/A</v>
      </c>
      <c r="AT47" t="e">
        <f t="shared" si="216"/>
        <v>#N/A</v>
      </c>
      <c r="AU47" t="e">
        <f t="shared" si="217"/>
        <v>#N/A</v>
      </c>
      <c r="AV47">
        <v>1</v>
      </c>
      <c r="AW47">
        <v>1.25</v>
      </c>
      <c r="AX47">
        <v>2.5</v>
      </c>
      <c r="AY47" s="162">
        <f t="shared" si="218"/>
        <v>2</v>
      </c>
      <c r="AZ47" s="162" t="e">
        <f t="shared" si="219"/>
        <v>#N/A</v>
      </c>
      <c r="BA47" s="162" t="e">
        <f t="shared" si="220"/>
        <v>#N/A</v>
      </c>
      <c r="BB47" s="162" t="e">
        <f t="shared" si="221"/>
        <v>#N/A</v>
      </c>
      <c r="BC47" s="162" t="e">
        <f t="shared" si="222"/>
        <v>#N/A</v>
      </c>
      <c r="BD47" s="162" t="e">
        <f t="shared" si="223"/>
        <v>#N/A</v>
      </c>
      <c r="BE47" s="162" t="e">
        <f t="shared" si="224"/>
        <v>#N/A</v>
      </c>
      <c r="BF47" s="162" t="e">
        <f t="shared" si="225"/>
        <v>#N/A</v>
      </c>
      <c r="BG47" s="162" t="e">
        <f t="shared" si="226"/>
        <v>#N/A</v>
      </c>
      <c r="BH47" s="162" t="e">
        <f t="shared" si="227"/>
        <v>#N/A</v>
      </c>
      <c r="BI47" s="162" t="e">
        <f t="shared" si="228"/>
        <v>#N/A</v>
      </c>
      <c r="BJ47" s="162" t="e">
        <f t="shared" si="229"/>
        <v>#N/A</v>
      </c>
      <c r="BK47" s="162" t="e">
        <f t="shared" si="230"/>
        <v>#N/A</v>
      </c>
      <c r="BL47" s="162">
        <f t="shared" si="231"/>
        <v>2.3784142300054421</v>
      </c>
      <c r="BM47" s="162" t="e">
        <f t="shared" si="232"/>
        <v>#N/A</v>
      </c>
      <c r="BN47" s="162" t="e">
        <f t="shared" si="233"/>
        <v>#N/A</v>
      </c>
      <c r="BO47" s="162" t="e">
        <f t="shared" si="234"/>
        <v>#N/A</v>
      </c>
      <c r="BP47" s="162" t="e">
        <f t="shared" si="235"/>
        <v>#N/A</v>
      </c>
      <c r="BQ47" s="162" t="e">
        <f t="shared" si="236"/>
        <v>#N/A</v>
      </c>
      <c r="BR47" s="162" t="e">
        <f t="shared" si="237"/>
        <v>#N/A</v>
      </c>
      <c r="BS47" s="162" t="e">
        <f t="shared" si="238"/>
        <v>#N/A</v>
      </c>
      <c r="BT47" s="162" t="e">
        <f t="shared" si="239"/>
        <v>#N/A</v>
      </c>
      <c r="BU47" s="162" t="e">
        <f t="shared" si="240"/>
        <v>#N/A</v>
      </c>
      <c r="BV47" s="162" t="e">
        <f t="shared" si="241"/>
        <v>#N/A</v>
      </c>
      <c r="BW47" s="162" t="e">
        <f t="shared" si="242"/>
        <v>#N/A</v>
      </c>
      <c r="BX47" s="162" t="e">
        <f t="shared" si="243"/>
        <v>#N/A</v>
      </c>
      <c r="BY47" s="162">
        <f t="shared" si="244"/>
        <v>5.6568542494923806</v>
      </c>
      <c r="BZ47" s="162" t="e">
        <f t="shared" si="245"/>
        <v>#N/A</v>
      </c>
      <c r="CA47" s="162" t="e">
        <f t="shared" si="246"/>
        <v>#N/A</v>
      </c>
      <c r="CB47" s="162" t="e">
        <f t="shared" si="247"/>
        <v>#N/A</v>
      </c>
      <c r="CC47" s="162" t="e">
        <f t="shared" si="248"/>
        <v>#N/A</v>
      </c>
      <c r="CD47" s="162" t="e">
        <f t="shared" si="249"/>
        <v>#N/A</v>
      </c>
      <c r="CE47" s="162" t="e">
        <f t="shared" si="250"/>
        <v>#N/A</v>
      </c>
      <c r="CF47" s="162" t="e">
        <f t="shared" si="251"/>
        <v>#N/A</v>
      </c>
      <c r="CG47" s="162" t="e">
        <f t="shared" si="252"/>
        <v>#N/A</v>
      </c>
      <c r="CH47" s="162" t="e">
        <f t="shared" si="253"/>
        <v>#N/A</v>
      </c>
      <c r="CI47" s="162" t="e">
        <f t="shared" si="254"/>
        <v>#N/A</v>
      </c>
      <c r="CJ47" s="162" t="e">
        <f t="shared" si="255"/>
        <v>#N/A</v>
      </c>
      <c r="CK47" s="162" t="e">
        <f t="shared" si="256"/>
        <v>#N/A</v>
      </c>
      <c r="CL47">
        <f t="shared" si="257"/>
        <v>1.3729593947216077</v>
      </c>
      <c r="CM47" t="e">
        <f t="shared" si="258"/>
        <v>#N/A</v>
      </c>
      <c r="CN47" t="e">
        <f t="shared" si="259"/>
        <v>#N/A</v>
      </c>
      <c r="CO47" t="e">
        <f t="shared" si="260"/>
        <v>#N/A</v>
      </c>
      <c r="CP47" t="e">
        <f t="shared" si="261"/>
        <v>#N/A</v>
      </c>
      <c r="CQ47" t="e">
        <f t="shared" si="262"/>
        <v>#N/A</v>
      </c>
      <c r="CR47" t="e">
        <f t="shared" si="263"/>
        <v>#N/A</v>
      </c>
      <c r="CS47" t="e">
        <f t="shared" si="264"/>
        <v>#N/A</v>
      </c>
      <c r="CT47" t="e">
        <f t="shared" si="265"/>
        <v>#N/A</v>
      </c>
      <c r="CU47" t="e">
        <f t="shared" si="266"/>
        <v>#N/A</v>
      </c>
      <c r="CV47" t="e">
        <f t="shared" si="267"/>
        <v>#N/A</v>
      </c>
      <c r="CW47" t="e">
        <f t="shared" si="268"/>
        <v>#N/A</v>
      </c>
      <c r="CX47" s="98" t="e">
        <f t="shared" si="269"/>
        <v>#N/A</v>
      </c>
      <c r="CY47">
        <f t="shared" si="270"/>
        <v>1.1029593947216076</v>
      </c>
      <c r="CZ47" t="e">
        <f t="shared" si="271"/>
        <v>#N/A</v>
      </c>
      <c r="DA47" t="e">
        <f t="shared" si="272"/>
        <v>#N/A</v>
      </c>
      <c r="DB47" t="e">
        <f t="shared" si="273"/>
        <v>#N/A</v>
      </c>
      <c r="DC47" t="e">
        <f t="shared" si="274"/>
        <v>#N/A</v>
      </c>
      <c r="DD47" t="e">
        <f t="shared" si="275"/>
        <v>#N/A</v>
      </c>
      <c r="DE47" t="e">
        <f t="shared" si="276"/>
        <v>#N/A</v>
      </c>
      <c r="DF47" t="e">
        <f t="shared" si="277"/>
        <v>#N/A</v>
      </c>
      <c r="DG47" t="e">
        <f t="shared" si="278"/>
        <v>#N/A</v>
      </c>
      <c r="DH47" t="e">
        <f t="shared" si="279"/>
        <v>#N/A</v>
      </c>
      <c r="DI47" t="e">
        <f t="shared" si="280"/>
        <v>#N/A</v>
      </c>
      <c r="DJ47" t="e">
        <f t="shared" si="281"/>
        <v>#N/A</v>
      </c>
      <c r="DK47" t="e">
        <f t="shared" si="282"/>
        <v>#N/A</v>
      </c>
      <c r="DL47" s="97">
        <f t="shared" si="283"/>
        <v>1.5000349036450102</v>
      </c>
      <c r="DM47" t="e">
        <f t="shared" si="284"/>
        <v>#N/A</v>
      </c>
      <c r="DN47" t="e">
        <f t="shared" si="285"/>
        <v>#N/A</v>
      </c>
      <c r="DO47" t="e">
        <f t="shared" si="286"/>
        <v>#N/A</v>
      </c>
      <c r="DP47" t="e">
        <f t="shared" si="287"/>
        <v>#N/A</v>
      </c>
      <c r="DQ47" t="e">
        <f t="shared" si="288"/>
        <v>#N/A</v>
      </c>
      <c r="DR47" t="e">
        <f t="shared" si="289"/>
        <v>#N/A</v>
      </c>
      <c r="DS47" t="e">
        <f t="shared" si="290"/>
        <v>#N/A</v>
      </c>
      <c r="DT47" t="e">
        <f t="shared" si="291"/>
        <v>#N/A</v>
      </c>
      <c r="DU47" t="e">
        <f t="shared" si="292"/>
        <v>#N/A</v>
      </c>
      <c r="DV47" t="e">
        <f t="shared" si="293"/>
        <v>#N/A</v>
      </c>
      <c r="DW47" t="e">
        <f t="shared" si="294"/>
        <v>#N/A</v>
      </c>
      <c r="DX47" s="98" t="e">
        <f t="shared" si="295"/>
        <v>#N/A</v>
      </c>
      <c r="DY47">
        <f t="shared" si="296"/>
        <v>1.0527062241310117</v>
      </c>
      <c r="DZ47" t="e">
        <f t="shared" si="297"/>
        <v>#N/A</v>
      </c>
      <c r="EA47" t="e">
        <f t="shared" si="298"/>
        <v>#N/A</v>
      </c>
      <c r="EB47" t="e">
        <f t="shared" si="299"/>
        <v>#N/A</v>
      </c>
      <c r="EC47" t="e">
        <f t="shared" si="300"/>
        <v>#N/A</v>
      </c>
      <c r="ED47" t="e">
        <f t="shared" si="301"/>
        <v>#N/A</v>
      </c>
      <c r="EE47" t="e">
        <f t="shared" si="302"/>
        <v>#N/A</v>
      </c>
      <c r="EF47" t="e">
        <f t="shared" si="303"/>
        <v>#N/A</v>
      </c>
      <c r="EG47" t="e">
        <f t="shared" si="304"/>
        <v>#N/A</v>
      </c>
      <c r="EH47" t="e">
        <f t="shared" si="305"/>
        <v>#N/A</v>
      </c>
      <c r="EI47" t="e">
        <f t="shared" si="306"/>
        <v>#N/A</v>
      </c>
      <c r="EJ47" t="e">
        <f t="shared" si="307"/>
        <v>#N/A</v>
      </c>
      <c r="EK47" t="e">
        <f t="shared" si="308"/>
        <v>#N/A</v>
      </c>
      <c r="EL47" s="97">
        <f t="shared" si="309"/>
        <v>1.1554124482620232</v>
      </c>
      <c r="EM47" t="e">
        <f t="shared" si="310"/>
        <v>#N/A</v>
      </c>
      <c r="EN47" t="e">
        <f t="shared" si="311"/>
        <v>#N/A</v>
      </c>
      <c r="EO47" t="e">
        <f t="shared" si="312"/>
        <v>#N/A</v>
      </c>
      <c r="EP47" t="e">
        <f t="shared" si="313"/>
        <v>#N/A</v>
      </c>
      <c r="EQ47" t="e">
        <f t="shared" si="314"/>
        <v>#N/A</v>
      </c>
      <c r="ER47" t="e">
        <f t="shared" si="315"/>
        <v>#N/A</v>
      </c>
      <c r="ES47" t="e">
        <f t="shared" si="316"/>
        <v>#N/A</v>
      </c>
      <c r="ET47" t="e">
        <f t="shared" si="317"/>
        <v>#N/A</v>
      </c>
      <c r="EU47" t="e">
        <f t="shared" si="318"/>
        <v>#N/A</v>
      </c>
      <c r="EV47" t="e">
        <f t="shared" si="319"/>
        <v>#N/A</v>
      </c>
      <c r="EW47" t="e">
        <f t="shared" si="320"/>
        <v>#N/A</v>
      </c>
      <c r="EX47" s="98" t="e">
        <f t="shared" si="321"/>
        <v>#N/A</v>
      </c>
      <c r="EY47" s="97">
        <f t="shared" si="322"/>
        <v>0.90541244826202316</v>
      </c>
      <c r="EZ47" t="e">
        <f t="shared" si="323"/>
        <v>#N/A</v>
      </c>
      <c r="FA47" t="e">
        <f t="shared" si="324"/>
        <v>#N/A</v>
      </c>
      <c r="FB47" t="e">
        <f t="shared" si="325"/>
        <v>#N/A</v>
      </c>
      <c r="FC47" t="e">
        <f t="shared" si="326"/>
        <v>#N/A</v>
      </c>
      <c r="FD47" t="e">
        <f t="shared" si="327"/>
        <v>#N/A</v>
      </c>
      <c r="FE47" t="e">
        <f t="shared" si="328"/>
        <v>#N/A</v>
      </c>
      <c r="FF47" t="e">
        <f t="shared" si="329"/>
        <v>#N/A</v>
      </c>
      <c r="FG47" t="e">
        <f t="shared" si="330"/>
        <v>#N/A</v>
      </c>
      <c r="FH47" t="e">
        <f t="shared" si="331"/>
        <v>#N/A</v>
      </c>
      <c r="FI47" t="e">
        <f t="shared" si="332"/>
        <v>#N/A</v>
      </c>
      <c r="FJ47" t="e">
        <f t="shared" si="333"/>
        <v>#N/A</v>
      </c>
      <c r="FK47" t="e">
        <f t="shared" si="334"/>
        <v>#N/A</v>
      </c>
      <c r="FL47" s="126">
        <f t="shared" si="335"/>
        <v>0</v>
      </c>
      <c r="FM47" s="91" t="e">
        <f t="shared" si="336"/>
        <v>#N/A</v>
      </c>
      <c r="FN47" s="91" t="e">
        <f t="shared" si="337"/>
        <v>#N/A</v>
      </c>
      <c r="FO47" s="91" t="e">
        <f t="shared" si="338"/>
        <v>#N/A</v>
      </c>
      <c r="FP47" s="91" t="e">
        <f t="shared" si="339"/>
        <v>#N/A</v>
      </c>
      <c r="FQ47" s="91" t="e">
        <f t="shared" si="340"/>
        <v>#N/A</v>
      </c>
      <c r="FR47" s="91" t="e">
        <f t="shared" si="341"/>
        <v>#N/A</v>
      </c>
      <c r="FS47" s="91" t="e">
        <f t="shared" si="342"/>
        <v>#N/A</v>
      </c>
      <c r="FT47" s="91" t="e">
        <f t="shared" si="343"/>
        <v>#N/A</v>
      </c>
      <c r="FU47" s="91" t="e">
        <f t="shared" si="344"/>
        <v>#N/A</v>
      </c>
      <c r="FV47" s="91" t="e">
        <f t="shared" si="345"/>
        <v>#N/A</v>
      </c>
      <c r="FW47" s="91" t="e">
        <f t="shared" si="346"/>
        <v>#N/A</v>
      </c>
      <c r="FX47" s="91" t="e">
        <f t="shared" si="347"/>
        <v>#N/A</v>
      </c>
      <c r="FY47" s="91">
        <f t="shared" si="348"/>
        <v>0</v>
      </c>
      <c r="FZ47" s="91" t="e">
        <f t="shared" si="349"/>
        <v>#N/A</v>
      </c>
      <c r="GA47" s="91" t="e">
        <f t="shared" si="350"/>
        <v>#N/A</v>
      </c>
      <c r="GB47" s="91" t="e">
        <f t="shared" si="351"/>
        <v>#N/A</v>
      </c>
      <c r="GC47" s="91" t="e">
        <f t="shared" si="352"/>
        <v>#N/A</v>
      </c>
      <c r="GD47" s="91" t="e">
        <f t="shared" si="353"/>
        <v>#N/A</v>
      </c>
      <c r="GE47" s="91" t="e">
        <f t="shared" si="354"/>
        <v>#N/A</v>
      </c>
      <c r="GF47" s="91" t="e">
        <f t="shared" si="355"/>
        <v>#N/A</v>
      </c>
      <c r="GG47" s="91" t="e">
        <f t="shared" si="356"/>
        <v>#N/A</v>
      </c>
      <c r="GH47" s="91" t="e">
        <f t="shared" si="357"/>
        <v>#N/A</v>
      </c>
      <c r="GI47" s="91" t="e">
        <f t="shared" si="358"/>
        <v>#N/A</v>
      </c>
      <c r="GJ47" s="91" t="e">
        <f t="shared" si="359"/>
        <v>#N/A</v>
      </c>
      <c r="GK47" s="127" t="e">
        <f t="shared" si="360"/>
        <v>#N/A</v>
      </c>
      <c r="GL47" s="126">
        <f t="shared" si="361"/>
        <v>0</v>
      </c>
      <c r="GM47" s="91" t="e">
        <f t="shared" si="362"/>
        <v>#N/A</v>
      </c>
      <c r="GN47" s="91" t="e">
        <f t="shared" si="363"/>
        <v>#N/A</v>
      </c>
      <c r="GO47" s="91" t="e">
        <f t="shared" si="364"/>
        <v>#N/A</v>
      </c>
      <c r="GP47" s="91" t="e">
        <f t="shared" si="365"/>
        <v>#N/A</v>
      </c>
      <c r="GQ47" s="91" t="e">
        <f t="shared" si="366"/>
        <v>#N/A</v>
      </c>
      <c r="GR47" s="91" t="e">
        <f t="shared" si="367"/>
        <v>#N/A</v>
      </c>
      <c r="GS47" s="91" t="e">
        <f t="shared" si="368"/>
        <v>#N/A</v>
      </c>
      <c r="GT47" s="91" t="e">
        <f t="shared" si="369"/>
        <v>#N/A</v>
      </c>
      <c r="GU47" s="91" t="e">
        <f t="shared" si="370"/>
        <v>#N/A</v>
      </c>
      <c r="GV47" s="91" t="e">
        <f t="shared" si="371"/>
        <v>#N/A</v>
      </c>
      <c r="GW47" s="91" t="e">
        <f t="shared" si="372"/>
        <v>#N/A</v>
      </c>
      <c r="GX47" s="91" t="e">
        <f t="shared" si="373"/>
        <v>#N/A</v>
      </c>
      <c r="GY47" s="91">
        <f t="shared" si="374"/>
        <v>0</v>
      </c>
      <c r="GZ47" s="91" t="e">
        <f t="shared" si="375"/>
        <v>#N/A</v>
      </c>
      <c r="HA47" s="91" t="e">
        <f t="shared" si="376"/>
        <v>#N/A</v>
      </c>
      <c r="HB47" s="91" t="e">
        <f t="shared" si="377"/>
        <v>#N/A</v>
      </c>
      <c r="HC47" s="91" t="e">
        <f t="shared" si="378"/>
        <v>#N/A</v>
      </c>
      <c r="HD47" s="91" t="e">
        <f t="shared" si="379"/>
        <v>#N/A</v>
      </c>
      <c r="HE47" s="91" t="e">
        <f t="shared" si="380"/>
        <v>#N/A</v>
      </c>
      <c r="HF47" s="91" t="e">
        <f t="shared" si="381"/>
        <v>#N/A</v>
      </c>
      <c r="HG47" s="91" t="e">
        <f t="shared" si="382"/>
        <v>#N/A</v>
      </c>
      <c r="HH47" s="91" t="e">
        <f t="shared" si="383"/>
        <v>#N/A</v>
      </c>
      <c r="HI47" s="91" t="e">
        <f t="shared" si="384"/>
        <v>#N/A</v>
      </c>
      <c r="HJ47" s="91" t="e">
        <f t="shared" si="385"/>
        <v>#N/A</v>
      </c>
      <c r="HK47" s="127" t="e">
        <f t="shared" si="386"/>
        <v>#N/A</v>
      </c>
      <c r="HL47" s="126">
        <f t="shared" si="387"/>
        <v>0</v>
      </c>
      <c r="HM47" s="91" t="e">
        <f t="shared" si="388"/>
        <v>#N/A</v>
      </c>
      <c r="HN47" s="91" t="e">
        <f t="shared" si="389"/>
        <v>#N/A</v>
      </c>
      <c r="HO47" s="91" t="e">
        <f t="shared" si="390"/>
        <v>#N/A</v>
      </c>
      <c r="HP47" s="91" t="e">
        <f t="shared" si="391"/>
        <v>#N/A</v>
      </c>
      <c r="HQ47" s="91" t="e">
        <f t="shared" si="392"/>
        <v>#N/A</v>
      </c>
      <c r="HR47" s="91" t="e">
        <f t="shared" si="393"/>
        <v>#N/A</v>
      </c>
      <c r="HS47" s="91" t="e">
        <f t="shared" si="394"/>
        <v>#N/A</v>
      </c>
      <c r="HT47" s="91" t="e">
        <f t="shared" si="395"/>
        <v>#N/A</v>
      </c>
      <c r="HU47" s="91" t="e">
        <f t="shared" si="396"/>
        <v>#N/A</v>
      </c>
      <c r="HV47" s="91" t="e">
        <f t="shared" si="397"/>
        <v>#N/A</v>
      </c>
      <c r="HW47" s="91" t="e">
        <f t="shared" si="398"/>
        <v>#N/A</v>
      </c>
      <c r="HX47" s="91" t="e">
        <f t="shared" si="399"/>
        <v>#N/A</v>
      </c>
      <c r="HY47" s="91">
        <f t="shared" si="400"/>
        <v>0</v>
      </c>
      <c r="HZ47" s="91" t="e">
        <f t="shared" si="401"/>
        <v>#N/A</v>
      </c>
      <c r="IA47" s="91" t="e">
        <f t="shared" si="402"/>
        <v>#N/A</v>
      </c>
      <c r="IB47" s="91" t="e">
        <f t="shared" si="403"/>
        <v>#N/A</v>
      </c>
      <c r="IC47" s="91" t="e">
        <f t="shared" si="404"/>
        <v>#N/A</v>
      </c>
      <c r="ID47" s="91" t="e">
        <f t="shared" si="405"/>
        <v>#N/A</v>
      </c>
      <c r="IE47" s="91" t="e">
        <f t="shared" si="406"/>
        <v>#N/A</v>
      </c>
      <c r="IF47" s="91" t="e">
        <f t="shared" si="407"/>
        <v>#N/A</v>
      </c>
      <c r="IG47" s="91" t="e">
        <f t="shared" si="408"/>
        <v>#N/A</v>
      </c>
      <c r="IH47" s="91" t="e">
        <f t="shared" si="409"/>
        <v>#N/A</v>
      </c>
      <c r="II47" s="91" t="e">
        <f t="shared" si="410"/>
        <v>#N/A</v>
      </c>
      <c r="IJ47" s="91" t="e">
        <f t="shared" si="411"/>
        <v>#N/A</v>
      </c>
      <c r="IK47" s="127" t="e">
        <f t="shared" si="412"/>
        <v>#N/A</v>
      </c>
    </row>
    <row r="48" spans="2:245" x14ac:dyDescent="0.2">
      <c r="B48" s="79">
        <f t="shared" si="188"/>
        <v>-37.5</v>
      </c>
      <c r="C48" s="73">
        <f>'p-y mono_clay'!C48</f>
        <v>22</v>
      </c>
      <c r="D48" s="64">
        <f>'p-y mono_clay'!D48</f>
        <v>21.988999999999997</v>
      </c>
      <c r="E48" s="64" t="str">
        <f>'p-y mono_clay'!E48</f>
        <v>SAND</v>
      </c>
      <c r="F48" s="55">
        <f>VLOOKUP($C48, 'Pile Property'!$A$8:$D$108,2,TRUE)</f>
        <v>2</v>
      </c>
      <c r="G48" s="102" t="e">
        <f>'p-y mono_clay'!Z48</f>
        <v>#N/A</v>
      </c>
      <c r="H48" s="199">
        <f>'p-y mono_clay'!AM48</f>
        <v>0</v>
      </c>
      <c r="I48" s="55" t="e">
        <f>'p-y mono_clay'!AN48</f>
        <v>#N/A</v>
      </c>
      <c r="J48" s="55" t="e">
        <f>'p-y mono_clay'!AO48</f>
        <v>#N/A</v>
      </c>
      <c r="K48" s="55" t="e">
        <f>'p-y mono_clay'!AP48</f>
        <v>#N/A</v>
      </c>
      <c r="L48" s="55" t="e">
        <f>'p-y mono_clay'!AQ48</f>
        <v>#N/A</v>
      </c>
      <c r="M48" s="55" t="e">
        <f>'p-y mono_clay'!AR48</f>
        <v>#N/A</v>
      </c>
      <c r="N48" s="55" t="e">
        <f>'p-y mono_clay'!AS48</f>
        <v>#N/A</v>
      </c>
      <c r="O48" s="55" t="e">
        <f>'p-y mono_clay'!AT48</f>
        <v>#N/A</v>
      </c>
      <c r="P48" s="55" t="e">
        <f>'p-y mono_clay'!AU48</f>
        <v>#N/A</v>
      </c>
      <c r="Q48" s="55" t="e">
        <f>'p-y mono_clay'!AV48</f>
        <v>#N/A</v>
      </c>
      <c r="R48" s="55" t="e">
        <f>'p-y mono_clay'!AW48</f>
        <v>#N/A</v>
      </c>
      <c r="S48" s="55" t="e">
        <f>'p-y mono_clay'!AX48</f>
        <v>#N/A</v>
      </c>
      <c r="T48" s="200">
        <f>'p-y mono_clay'!AY48</f>
        <v>6000</v>
      </c>
      <c r="U48" s="199">
        <f>'p-y mono_clay'!AZ48</f>
        <v>0</v>
      </c>
      <c r="V48" s="55" t="e">
        <f>'p-y mono_clay'!BA48</f>
        <v>#N/A</v>
      </c>
      <c r="W48" s="55" t="e">
        <f>'p-y mono_clay'!BB48</f>
        <v>#N/A</v>
      </c>
      <c r="X48" s="55" t="e">
        <f>'p-y mono_clay'!BC48</f>
        <v>#N/A</v>
      </c>
      <c r="Y48" s="55" t="e">
        <f>'p-y mono_clay'!BD48</f>
        <v>#N/A</v>
      </c>
      <c r="Z48" s="55" t="e">
        <f>'p-y mono_clay'!BE48</f>
        <v>#N/A</v>
      </c>
      <c r="AA48" s="55" t="e">
        <f>'p-y mono_clay'!BF48</f>
        <v>#N/A</v>
      </c>
      <c r="AB48" s="55" t="e">
        <f>'p-y mono_clay'!BG48</f>
        <v>#N/A</v>
      </c>
      <c r="AC48" s="55" t="e">
        <f>'p-y mono_clay'!BH48</f>
        <v>#N/A</v>
      </c>
      <c r="AD48" s="55" t="e">
        <f>'p-y mono_clay'!BI48</f>
        <v>#N/A</v>
      </c>
      <c r="AE48" s="55" t="e">
        <f>'p-y mono_clay'!BJ48</f>
        <v>#N/A</v>
      </c>
      <c r="AF48" s="55" t="e">
        <f>'p-y mono_clay'!BK48</f>
        <v>#N/A</v>
      </c>
      <c r="AG48" s="200" t="e">
        <f>'p-y mono_clay'!BL48</f>
        <v>#N/A</v>
      </c>
      <c r="AH48">
        <f t="shared" si="205"/>
        <v>30</v>
      </c>
      <c r="AI48">
        <v>0</v>
      </c>
      <c r="AJ48" t="e">
        <f t="shared" si="206"/>
        <v>#N/A</v>
      </c>
      <c r="AK48" t="e">
        <f t="shared" si="207"/>
        <v>#N/A</v>
      </c>
      <c r="AL48" t="e">
        <f t="shared" si="208"/>
        <v>#N/A</v>
      </c>
      <c r="AM48" t="e">
        <f t="shared" si="209"/>
        <v>#N/A</v>
      </c>
      <c r="AN48" t="e">
        <f t="shared" si="210"/>
        <v>#N/A</v>
      </c>
      <c r="AO48" t="e">
        <f t="shared" si="211"/>
        <v>#N/A</v>
      </c>
      <c r="AP48" t="e">
        <f t="shared" si="212"/>
        <v>#N/A</v>
      </c>
      <c r="AQ48" t="e">
        <f t="shared" si="213"/>
        <v>#N/A</v>
      </c>
      <c r="AR48" t="e">
        <f t="shared" si="214"/>
        <v>#N/A</v>
      </c>
      <c r="AS48" t="e">
        <f t="shared" si="215"/>
        <v>#N/A</v>
      </c>
      <c r="AT48" t="e">
        <f t="shared" si="216"/>
        <v>#N/A</v>
      </c>
      <c r="AU48" t="e">
        <f t="shared" si="217"/>
        <v>#N/A</v>
      </c>
      <c r="AV48">
        <v>1</v>
      </c>
      <c r="AW48">
        <v>1.25</v>
      </c>
      <c r="AX48">
        <v>2.5</v>
      </c>
      <c r="AY48" s="162">
        <f t="shared" si="218"/>
        <v>2</v>
      </c>
      <c r="AZ48" s="162" t="e">
        <f t="shared" si="219"/>
        <v>#N/A</v>
      </c>
      <c r="BA48" s="162" t="e">
        <f t="shared" si="220"/>
        <v>#N/A</v>
      </c>
      <c r="BB48" s="162" t="e">
        <f t="shared" si="221"/>
        <v>#N/A</v>
      </c>
      <c r="BC48" s="162" t="e">
        <f t="shared" si="222"/>
        <v>#N/A</v>
      </c>
      <c r="BD48" s="162" t="e">
        <f t="shared" si="223"/>
        <v>#N/A</v>
      </c>
      <c r="BE48" s="162" t="e">
        <f t="shared" si="224"/>
        <v>#N/A</v>
      </c>
      <c r="BF48" s="162" t="e">
        <f t="shared" si="225"/>
        <v>#N/A</v>
      </c>
      <c r="BG48" s="162" t="e">
        <f t="shared" si="226"/>
        <v>#N/A</v>
      </c>
      <c r="BH48" s="162" t="e">
        <f t="shared" si="227"/>
        <v>#N/A</v>
      </c>
      <c r="BI48" s="162" t="e">
        <f t="shared" si="228"/>
        <v>#N/A</v>
      </c>
      <c r="BJ48" s="162" t="e">
        <f t="shared" si="229"/>
        <v>#N/A</v>
      </c>
      <c r="BK48" s="162" t="e">
        <f t="shared" si="230"/>
        <v>#N/A</v>
      </c>
      <c r="BL48" s="162">
        <f t="shared" si="231"/>
        <v>2.3784142300054421</v>
      </c>
      <c r="BM48" s="162" t="e">
        <f t="shared" si="232"/>
        <v>#N/A</v>
      </c>
      <c r="BN48" s="162" t="e">
        <f t="shared" si="233"/>
        <v>#N/A</v>
      </c>
      <c r="BO48" s="162" t="e">
        <f t="shared" si="234"/>
        <v>#N/A</v>
      </c>
      <c r="BP48" s="162" t="e">
        <f t="shared" si="235"/>
        <v>#N/A</v>
      </c>
      <c r="BQ48" s="162" t="e">
        <f t="shared" si="236"/>
        <v>#N/A</v>
      </c>
      <c r="BR48" s="162" t="e">
        <f t="shared" si="237"/>
        <v>#N/A</v>
      </c>
      <c r="BS48" s="162" t="e">
        <f t="shared" si="238"/>
        <v>#N/A</v>
      </c>
      <c r="BT48" s="162" t="e">
        <f t="shared" si="239"/>
        <v>#N/A</v>
      </c>
      <c r="BU48" s="162" t="e">
        <f t="shared" si="240"/>
        <v>#N/A</v>
      </c>
      <c r="BV48" s="162" t="e">
        <f t="shared" si="241"/>
        <v>#N/A</v>
      </c>
      <c r="BW48" s="162" t="e">
        <f t="shared" si="242"/>
        <v>#N/A</v>
      </c>
      <c r="BX48" s="162" t="e">
        <f t="shared" si="243"/>
        <v>#N/A</v>
      </c>
      <c r="BY48" s="162">
        <f t="shared" si="244"/>
        <v>5.6568542494923806</v>
      </c>
      <c r="BZ48" s="162" t="e">
        <f t="shared" si="245"/>
        <v>#N/A</v>
      </c>
      <c r="CA48" s="162" t="e">
        <f t="shared" si="246"/>
        <v>#N/A</v>
      </c>
      <c r="CB48" s="162" t="e">
        <f t="shared" si="247"/>
        <v>#N/A</v>
      </c>
      <c r="CC48" s="162" t="e">
        <f t="shared" si="248"/>
        <v>#N/A</v>
      </c>
      <c r="CD48" s="162" t="e">
        <f t="shared" si="249"/>
        <v>#N/A</v>
      </c>
      <c r="CE48" s="162" t="e">
        <f t="shared" si="250"/>
        <v>#N/A</v>
      </c>
      <c r="CF48" s="162" t="e">
        <f t="shared" si="251"/>
        <v>#N/A</v>
      </c>
      <c r="CG48" s="162" t="e">
        <f t="shared" si="252"/>
        <v>#N/A</v>
      </c>
      <c r="CH48" s="162" t="e">
        <f t="shared" si="253"/>
        <v>#N/A</v>
      </c>
      <c r="CI48" s="162" t="e">
        <f t="shared" si="254"/>
        <v>#N/A</v>
      </c>
      <c r="CJ48" s="162" t="e">
        <f t="shared" si="255"/>
        <v>#N/A</v>
      </c>
      <c r="CK48" s="162" t="e">
        <f t="shared" si="256"/>
        <v>#N/A</v>
      </c>
      <c r="CL48">
        <f t="shared" si="257"/>
        <v>1.3729593947216077</v>
      </c>
      <c r="CM48" t="e">
        <f t="shared" si="258"/>
        <v>#N/A</v>
      </c>
      <c r="CN48" t="e">
        <f t="shared" si="259"/>
        <v>#N/A</v>
      </c>
      <c r="CO48" t="e">
        <f t="shared" si="260"/>
        <v>#N/A</v>
      </c>
      <c r="CP48" t="e">
        <f t="shared" si="261"/>
        <v>#N/A</v>
      </c>
      <c r="CQ48" t="e">
        <f t="shared" si="262"/>
        <v>#N/A</v>
      </c>
      <c r="CR48" t="e">
        <f t="shared" si="263"/>
        <v>#N/A</v>
      </c>
      <c r="CS48" t="e">
        <f t="shared" si="264"/>
        <v>#N/A</v>
      </c>
      <c r="CT48" t="e">
        <f t="shared" si="265"/>
        <v>#N/A</v>
      </c>
      <c r="CU48" t="e">
        <f t="shared" si="266"/>
        <v>#N/A</v>
      </c>
      <c r="CV48" t="e">
        <f t="shared" si="267"/>
        <v>#N/A</v>
      </c>
      <c r="CW48" t="e">
        <f t="shared" si="268"/>
        <v>#N/A</v>
      </c>
      <c r="CX48" s="98" t="e">
        <f t="shared" si="269"/>
        <v>#N/A</v>
      </c>
      <c r="CY48">
        <f t="shared" si="270"/>
        <v>1.1029593947216076</v>
      </c>
      <c r="CZ48" t="e">
        <f t="shared" si="271"/>
        <v>#N/A</v>
      </c>
      <c r="DA48" t="e">
        <f t="shared" si="272"/>
        <v>#N/A</v>
      </c>
      <c r="DB48" t="e">
        <f t="shared" si="273"/>
        <v>#N/A</v>
      </c>
      <c r="DC48" t="e">
        <f t="shared" si="274"/>
        <v>#N/A</v>
      </c>
      <c r="DD48" t="e">
        <f t="shared" si="275"/>
        <v>#N/A</v>
      </c>
      <c r="DE48" t="e">
        <f t="shared" si="276"/>
        <v>#N/A</v>
      </c>
      <c r="DF48" t="e">
        <f t="shared" si="277"/>
        <v>#N/A</v>
      </c>
      <c r="DG48" t="e">
        <f t="shared" si="278"/>
        <v>#N/A</v>
      </c>
      <c r="DH48" t="e">
        <f t="shared" si="279"/>
        <v>#N/A</v>
      </c>
      <c r="DI48" t="e">
        <f t="shared" si="280"/>
        <v>#N/A</v>
      </c>
      <c r="DJ48" t="e">
        <f t="shared" si="281"/>
        <v>#N/A</v>
      </c>
      <c r="DK48" t="e">
        <f t="shared" si="282"/>
        <v>#N/A</v>
      </c>
      <c r="DL48" s="97">
        <f t="shared" si="283"/>
        <v>1.5000349036450102</v>
      </c>
      <c r="DM48" t="e">
        <f t="shared" si="284"/>
        <v>#N/A</v>
      </c>
      <c r="DN48" t="e">
        <f t="shared" si="285"/>
        <v>#N/A</v>
      </c>
      <c r="DO48" t="e">
        <f t="shared" si="286"/>
        <v>#N/A</v>
      </c>
      <c r="DP48" t="e">
        <f t="shared" si="287"/>
        <v>#N/A</v>
      </c>
      <c r="DQ48" t="e">
        <f t="shared" si="288"/>
        <v>#N/A</v>
      </c>
      <c r="DR48" t="e">
        <f t="shared" si="289"/>
        <v>#N/A</v>
      </c>
      <c r="DS48" t="e">
        <f t="shared" si="290"/>
        <v>#N/A</v>
      </c>
      <c r="DT48" t="e">
        <f t="shared" si="291"/>
        <v>#N/A</v>
      </c>
      <c r="DU48" t="e">
        <f t="shared" si="292"/>
        <v>#N/A</v>
      </c>
      <c r="DV48" t="e">
        <f t="shared" si="293"/>
        <v>#N/A</v>
      </c>
      <c r="DW48" t="e">
        <f t="shared" si="294"/>
        <v>#N/A</v>
      </c>
      <c r="DX48" s="98" t="e">
        <f t="shared" si="295"/>
        <v>#N/A</v>
      </c>
      <c r="DY48">
        <f t="shared" si="296"/>
        <v>1.0527062241310117</v>
      </c>
      <c r="DZ48" t="e">
        <f t="shared" si="297"/>
        <v>#N/A</v>
      </c>
      <c r="EA48" t="e">
        <f t="shared" si="298"/>
        <v>#N/A</v>
      </c>
      <c r="EB48" t="e">
        <f t="shared" si="299"/>
        <v>#N/A</v>
      </c>
      <c r="EC48" t="e">
        <f t="shared" si="300"/>
        <v>#N/A</v>
      </c>
      <c r="ED48" t="e">
        <f t="shared" si="301"/>
        <v>#N/A</v>
      </c>
      <c r="EE48" t="e">
        <f t="shared" si="302"/>
        <v>#N/A</v>
      </c>
      <c r="EF48" t="e">
        <f t="shared" si="303"/>
        <v>#N/A</v>
      </c>
      <c r="EG48" t="e">
        <f t="shared" si="304"/>
        <v>#N/A</v>
      </c>
      <c r="EH48" t="e">
        <f t="shared" si="305"/>
        <v>#N/A</v>
      </c>
      <c r="EI48" t="e">
        <f t="shared" si="306"/>
        <v>#N/A</v>
      </c>
      <c r="EJ48" t="e">
        <f t="shared" si="307"/>
        <v>#N/A</v>
      </c>
      <c r="EK48" t="e">
        <f t="shared" si="308"/>
        <v>#N/A</v>
      </c>
      <c r="EL48" s="97">
        <f t="shared" si="309"/>
        <v>1.1554124482620232</v>
      </c>
      <c r="EM48" t="e">
        <f t="shared" si="310"/>
        <v>#N/A</v>
      </c>
      <c r="EN48" t="e">
        <f t="shared" si="311"/>
        <v>#N/A</v>
      </c>
      <c r="EO48" t="e">
        <f t="shared" si="312"/>
        <v>#N/A</v>
      </c>
      <c r="EP48" t="e">
        <f t="shared" si="313"/>
        <v>#N/A</v>
      </c>
      <c r="EQ48" t="e">
        <f t="shared" si="314"/>
        <v>#N/A</v>
      </c>
      <c r="ER48" t="e">
        <f t="shared" si="315"/>
        <v>#N/A</v>
      </c>
      <c r="ES48" t="e">
        <f t="shared" si="316"/>
        <v>#N/A</v>
      </c>
      <c r="ET48" t="e">
        <f t="shared" si="317"/>
        <v>#N/A</v>
      </c>
      <c r="EU48" t="e">
        <f t="shared" si="318"/>
        <v>#N/A</v>
      </c>
      <c r="EV48" t="e">
        <f t="shared" si="319"/>
        <v>#N/A</v>
      </c>
      <c r="EW48" t="e">
        <f t="shared" si="320"/>
        <v>#N/A</v>
      </c>
      <c r="EX48" s="98" t="e">
        <f t="shared" si="321"/>
        <v>#N/A</v>
      </c>
      <c r="EY48" s="97">
        <f t="shared" si="322"/>
        <v>0.90541244826202316</v>
      </c>
      <c r="EZ48" t="e">
        <f t="shared" si="323"/>
        <v>#N/A</v>
      </c>
      <c r="FA48" t="e">
        <f t="shared" si="324"/>
        <v>#N/A</v>
      </c>
      <c r="FB48" t="e">
        <f t="shared" si="325"/>
        <v>#N/A</v>
      </c>
      <c r="FC48" t="e">
        <f t="shared" si="326"/>
        <v>#N/A</v>
      </c>
      <c r="FD48" t="e">
        <f t="shared" si="327"/>
        <v>#N/A</v>
      </c>
      <c r="FE48" t="e">
        <f t="shared" si="328"/>
        <v>#N/A</v>
      </c>
      <c r="FF48" t="e">
        <f t="shared" si="329"/>
        <v>#N/A</v>
      </c>
      <c r="FG48" t="e">
        <f t="shared" si="330"/>
        <v>#N/A</v>
      </c>
      <c r="FH48" t="e">
        <f t="shared" si="331"/>
        <v>#N/A</v>
      </c>
      <c r="FI48" t="e">
        <f t="shared" si="332"/>
        <v>#N/A</v>
      </c>
      <c r="FJ48" t="e">
        <f t="shared" si="333"/>
        <v>#N/A</v>
      </c>
      <c r="FK48" t="e">
        <f t="shared" si="334"/>
        <v>#N/A</v>
      </c>
      <c r="FL48" s="126">
        <f t="shared" si="335"/>
        <v>0</v>
      </c>
      <c r="FM48" s="91" t="e">
        <f t="shared" si="336"/>
        <v>#N/A</v>
      </c>
      <c r="FN48" s="91" t="e">
        <f t="shared" si="337"/>
        <v>#N/A</v>
      </c>
      <c r="FO48" s="91" t="e">
        <f t="shared" si="338"/>
        <v>#N/A</v>
      </c>
      <c r="FP48" s="91" t="e">
        <f t="shared" si="339"/>
        <v>#N/A</v>
      </c>
      <c r="FQ48" s="91" t="e">
        <f t="shared" si="340"/>
        <v>#N/A</v>
      </c>
      <c r="FR48" s="91" t="e">
        <f t="shared" si="341"/>
        <v>#N/A</v>
      </c>
      <c r="FS48" s="91" t="e">
        <f t="shared" si="342"/>
        <v>#N/A</v>
      </c>
      <c r="FT48" s="91" t="e">
        <f t="shared" si="343"/>
        <v>#N/A</v>
      </c>
      <c r="FU48" s="91" t="e">
        <f t="shared" si="344"/>
        <v>#N/A</v>
      </c>
      <c r="FV48" s="91" t="e">
        <f t="shared" si="345"/>
        <v>#N/A</v>
      </c>
      <c r="FW48" s="91" t="e">
        <f t="shared" si="346"/>
        <v>#N/A</v>
      </c>
      <c r="FX48" s="91" t="e">
        <f t="shared" si="347"/>
        <v>#N/A</v>
      </c>
      <c r="FY48" s="91">
        <f t="shared" si="348"/>
        <v>0</v>
      </c>
      <c r="FZ48" s="91" t="e">
        <f t="shared" si="349"/>
        <v>#N/A</v>
      </c>
      <c r="GA48" s="91" t="e">
        <f t="shared" si="350"/>
        <v>#N/A</v>
      </c>
      <c r="GB48" s="91" t="e">
        <f t="shared" si="351"/>
        <v>#N/A</v>
      </c>
      <c r="GC48" s="91" t="e">
        <f t="shared" si="352"/>
        <v>#N/A</v>
      </c>
      <c r="GD48" s="91" t="e">
        <f t="shared" si="353"/>
        <v>#N/A</v>
      </c>
      <c r="GE48" s="91" t="e">
        <f t="shared" si="354"/>
        <v>#N/A</v>
      </c>
      <c r="GF48" s="91" t="e">
        <f t="shared" si="355"/>
        <v>#N/A</v>
      </c>
      <c r="GG48" s="91" t="e">
        <f t="shared" si="356"/>
        <v>#N/A</v>
      </c>
      <c r="GH48" s="91" t="e">
        <f t="shared" si="357"/>
        <v>#N/A</v>
      </c>
      <c r="GI48" s="91" t="e">
        <f t="shared" si="358"/>
        <v>#N/A</v>
      </c>
      <c r="GJ48" s="91" t="e">
        <f t="shared" si="359"/>
        <v>#N/A</v>
      </c>
      <c r="GK48" s="127" t="e">
        <f t="shared" si="360"/>
        <v>#N/A</v>
      </c>
      <c r="GL48" s="126">
        <f t="shared" si="361"/>
        <v>0</v>
      </c>
      <c r="GM48" s="91" t="e">
        <f t="shared" si="362"/>
        <v>#N/A</v>
      </c>
      <c r="GN48" s="91" t="e">
        <f t="shared" si="363"/>
        <v>#N/A</v>
      </c>
      <c r="GO48" s="91" t="e">
        <f t="shared" si="364"/>
        <v>#N/A</v>
      </c>
      <c r="GP48" s="91" t="e">
        <f t="shared" si="365"/>
        <v>#N/A</v>
      </c>
      <c r="GQ48" s="91" t="e">
        <f t="shared" si="366"/>
        <v>#N/A</v>
      </c>
      <c r="GR48" s="91" t="e">
        <f t="shared" si="367"/>
        <v>#N/A</v>
      </c>
      <c r="GS48" s="91" t="e">
        <f t="shared" si="368"/>
        <v>#N/A</v>
      </c>
      <c r="GT48" s="91" t="e">
        <f t="shared" si="369"/>
        <v>#N/A</v>
      </c>
      <c r="GU48" s="91" t="e">
        <f t="shared" si="370"/>
        <v>#N/A</v>
      </c>
      <c r="GV48" s="91" t="e">
        <f t="shared" si="371"/>
        <v>#N/A</v>
      </c>
      <c r="GW48" s="91" t="e">
        <f t="shared" si="372"/>
        <v>#N/A</v>
      </c>
      <c r="GX48" s="91" t="e">
        <f t="shared" si="373"/>
        <v>#N/A</v>
      </c>
      <c r="GY48" s="91">
        <f t="shared" si="374"/>
        <v>0</v>
      </c>
      <c r="GZ48" s="91" t="e">
        <f t="shared" si="375"/>
        <v>#N/A</v>
      </c>
      <c r="HA48" s="91" t="e">
        <f t="shared" si="376"/>
        <v>#N/A</v>
      </c>
      <c r="HB48" s="91" t="e">
        <f t="shared" si="377"/>
        <v>#N/A</v>
      </c>
      <c r="HC48" s="91" t="e">
        <f t="shared" si="378"/>
        <v>#N/A</v>
      </c>
      <c r="HD48" s="91" t="e">
        <f t="shared" si="379"/>
        <v>#N/A</v>
      </c>
      <c r="HE48" s="91" t="e">
        <f t="shared" si="380"/>
        <v>#N/A</v>
      </c>
      <c r="HF48" s="91" t="e">
        <f t="shared" si="381"/>
        <v>#N/A</v>
      </c>
      <c r="HG48" s="91" t="e">
        <f t="shared" si="382"/>
        <v>#N/A</v>
      </c>
      <c r="HH48" s="91" t="e">
        <f t="shared" si="383"/>
        <v>#N/A</v>
      </c>
      <c r="HI48" s="91" t="e">
        <f t="shared" si="384"/>
        <v>#N/A</v>
      </c>
      <c r="HJ48" s="91" t="e">
        <f t="shared" si="385"/>
        <v>#N/A</v>
      </c>
      <c r="HK48" s="127" t="e">
        <f t="shared" si="386"/>
        <v>#N/A</v>
      </c>
      <c r="HL48" s="126">
        <f t="shared" si="387"/>
        <v>0</v>
      </c>
      <c r="HM48" s="91" t="e">
        <f t="shared" si="388"/>
        <v>#N/A</v>
      </c>
      <c r="HN48" s="91" t="e">
        <f t="shared" si="389"/>
        <v>#N/A</v>
      </c>
      <c r="HO48" s="91" t="e">
        <f t="shared" si="390"/>
        <v>#N/A</v>
      </c>
      <c r="HP48" s="91" t="e">
        <f t="shared" si="391"/>
        <v>#N/A</v>
      </c>
      <c r="HQ48" s="91" t="e">
        <f t="shared" si="392"/>
        <v>#N/A</v>
      </c>
      <c r="HR48" s="91" t="e">
        <f t="shared" si="393"/>
        <v>#N/A</v>
      </c>
      <c r="HS48" s="91" t="e">
        <f t="shared" si="394"/>
        <v>#N/A</v>
      </c>
      <c r="HT48" s="91" t="e">
        <f t="shared" si="395"/>
        <v>#N/A</v>
      </c>
      <c r="HU48" s="91" t="e">
        <f t="shared" si="396"/>
        <v>#N/A</v>
      </c>
      <c r="HV48" s="91" t="e">
        <f t="shared" si="397"/>
        <v>#N/A</v>
      </c>
      <c r="HW48" s="91" t="e">
        <f t="shared" si="398"/>
        <v>#N/A</v>
      </c>
      <c r="HX48" s="91" t="e">
        <f t="shared" si="399"/>
        <v>#N/A</v>
      </c>
      <c r="HY48" s="91">
        <f t="shared" si="400"/>
        <v>0</v>
      </c>
      <c r="HZ48" s="91" t="e">
        <f t="shared" si="401"/>
        <v>#N/A</v>
      </c>
      <c r="IA48" s="91" t="e">
        <f t="shared" si="402"/>
        <v>#N/A</v>
      </c>
      <c r="IB48" s="91" t="e">
        <f t="shared" si="403"/>
        <v>#N/A</v>
      </c>
      <c r="IC48" s="91" t="e">
        <f t="shared" si="404"/>
        <v>#N/A</v>
      </c>
      <c r="ID48" s="91" t="e">
        <f t="shared" si="405"/>
        <v>#N/A</v>
      </c>
      <c r="IE48" s="91" t="e">
        <f t="shared" si="406"/>
        <v>#N/A</v>
      </c>
      <c r="IF48" s="91" t="e">
        <f t="shared" si="407"/>
        <v>#N/A</v>
      </c>
      <c r="IG48" s="91" t="e">
        <f t="shared" si="408"/>
        <v>#N/A</v>
      </c>
      <c r="IH48" s="91" t="e">
        <f t="shared" si="409"/>
        <v>#N/A</v>
      </c>
      <c r="II48" s="91" t="e">
        <f t="shared" si="410"/>
        <v>#N/A</v>
      </c>
      <c r="IJ48" s="91" t="e">
        <f t="shared" si="411"/>
        <v>#N/A</v>
      </c>
      <c r="IK48" s="127" t="e">
        <f t="shared" si="412"/>
        <v>#N/A</v>
      </c>
    </row>
    <row r="49" spans="2:245" x14ac:dyDescent="0.2">
      <c r="B49" s="79">
        <f t="shared" si="188"/>
        <v>-38.5</v>
      </c>
      <c r="C49" s="73">
        <f>'p-y mono_clay'!C49</f>
        <v>23</v>
      </c>
      <c r="D49" s="64">
        <f>'p-y mono_clay'!D49</f>
        <v>22.986999999999998</v>
      </c>
      <c r="E49" s="64" t="str">
        <f>'p-y mono_clay'!E49</f>
        <v>SAND</v>
      </c>
      <c r="F49" s="55">
        <f>VLOOKUP($C49, 'Pile Property'!$A$8:$D$108,2,TRUE)</f>
        <v>2</v>
      </c>
      <c r="G49" s="102" t="e">
        <f>'p-y mono_clay'!Z49</f>
        <v>#N/A</v>
      </c>
      <c r="H49" s="199">
        <f>'p-y mono_clay'!AM49</f>
        <v>0</v>
      </c>
      <c r="I49" s="55" t="e">
        <f>'p-y mono_clay'!AN49</f>
        <v>#N/A</v>
      </c>
      <c r="J49" s="55" t="e">
        <f>'p-y mono_clay'!AO49</f>
        <v>#N/A</v>
      </c>
      <c r="K49" s="55" t="e">
        <f>'p-y mono_clay'!AP49</f>
        <v>#N/A</v>
      </c>
      <c r="L49" s="55" t="e">
        <f>'p-y mono_clay'!AQ49</f>
        <v>#N/A</v>
      </c>
      <c r="M49" s="55" t="e">
        <f>'p-y mono_clay'!AR49</f>
        <v>#N/A</v>
      </c>
      <c r="N49" s="55" t="e">
        <f>'p-y mono_clay'!AS49</f>
        <v>#N/A</v>
      </c>
      <c r="O49" s="55" t="e">
        <f>'p-y mono_clay'!AT49</f>
        <v>#N/A</v>
      </c>
      <c r="P49" s="55" t="e">
        <f>'p-y mono_clay'!AU49</f>
        <v>#N/A</v>
      </c>
      <c r="Q49" s="55" t="e">
        <f>'p-y mono_clay'!AV49</f>
        <v>#N/A</v>
      </c>
      <c r="R49" s="55" t="e">
        <f>'p-y mono_clay'!AW49</f>
        <v>#N/A</v>
      </c>
      <c r="S49" s="55" t="e">
        <f>'p-y mono_clay'!AX49</f>
        <v>#N/A</v>
      </c>
      <c r="T49" s="200">
        <f>'p-y mono_clay'!AY49</f>
        <v>6000</v>
      </c>
      <c r="U49" s="199">
        <f>'p-y mono_clay'!AZ49</f>
        <v>0</v>
      </c>
      <c r="V49" s="55" t="e">
        <f>'p-y mono_clay'!BA49</f>
        <v>#N/A</v>
      </c>
      <c r="W49" s="55" t="e">
        <f>'p-y mono_clay'!BB49</f>
        <v>#N/A</v>
      </c>
      <c r="X49" s="55" t="e">
        <f>'p-y mono_clay'!BC49</f>
        <v>#N/A</v>
      </c>
      <c r="Y49" s="55" t="e">
        <f>'p-y mono_clay'!BD49</f>
        <v>#N/A</v>
      </c>
      <c r="Z49" s="55" t="e">
        <f>'p-y mono_clay'!BE49</f>
        <v>#N/A</v>
      </c>
      <c r="AA49" s="55" t="e">
        <f>'p-y mono_clay'!BF49</f>
        <v>#N/A</v>
      </c>
      <c r="AB49" s="55" t="e">
        <f>'p-y mono_clay'!BG49</f>
        <v>#N/A</v>
      </c>
      <c r="AC49" s="55" t="e">
        <f>'p-y mono_clay'!BH49</f>
        <v>#N/A</v>
      </c>
      <c r="AD49" s="55" t="e">
        <f>'p-y mono_clay'!BI49</f>
        <v>#N/A</v>
      </c>
      <c r="AE49" s="55" t="e">
        <f>'p-y mono_clay'!BJ49</f>
        <v>#N/A</v>
      </c>
      <c r="AF49" s="55" t="e">
        <f>'p-y mono_clay'!BK49</f>
        <v>#N/A</v>
      </c>
      <c r="AG49" s="200" t="e">
        <f>'p-y mono_clay'!BL49</f>
        <v>#N/A</v>
      </c>
      <c r="AH49">
        <f t="shared" si="205"/>
        <v>30</v>
      </c>
      <c r="AI49">
        <v>0</v>
      </c>
      <c r="AJ49" t="e">
        <f t="shared" si="206"/>
        <v>#N/A</v>
      </c>
      <c r="AK49" t="e">
        <f t="shared" si="207"/>
        <v>#N/A</v>
      </c>
      <c r="AL49" t="e">
        <f t="shared" si="208"/>
        <v>#N/A</v>
      </c>
      <c r="AM49" t="e">
        <f t="shared" si="209"/>
        <v>#N/A</v>
      </c>
      <c r="AN49" t="e">
        <f t="shared" si="210"/>
        <v>#N/A</v>
      </c>
      <c r="AO49" t="e">
        <f t="shared" si="211"/>
        <v>#N/A</v>
      </c>
      <c r="AP49" t="e">
        <f t="shared" si="212"/>
        <v>#N/A</v>
      </c>
      <c r="AQ49" t="e">
        <f t="shared" si="213"/>
        <v>#N/A</v>
      </c>
      <c r="AR49" t="e">
        <f t="shared" si="214"/>
        <v>#N/A</v>
      </c>
      <c r="AS49" t="e">
        <f t="shared" si="215"/>
        <v>#N/A</v>
      </c>
      <c r="AT49" t="e">
        <f t="shared" si="216"/>
        <v>#N/A</v>
      </c>
      <c r="AU49" t="e">
        <f t="shared" si="217"/>
        <v>#N/A</v>
      </c>
      <c r="AV49">
        <v>1</v>
      </c>
      <c r="AW49">
        <v>1.25</v>
      </c>
      <c r="AX49">
        <v>2.5</v>
      </c>
      <c r="AY49" s="162">
        <f t="shared" si="218"/>
        <v>2</v>
      </c>
      <c r="AZ49" s="162" t="e">
        <f t="shared" si="219"/>
        <v>#N/A</v>
      </c>
      <c r="BA49" s="162" t="e">
        <f t="shared" si="220"/>
        <v>#N/A</v>
      </c>
      <c r="BB49" s="162" t="e">
        <f t="shared" si="221"/>
        <v>#N/A</v>
      </c>
      <c r="BC49" s="162" t="e">
        <f t="shared" si="222"/>
        <v>#N/A</v>
      </c>
      <c r="BD49" s="162" t="e">
        <f t="shared" si="223"/>
        <v>#N/A</v>
      </c>
      <c r="BE49" s="162" t="e">
        <f t="shared" si="224"/>
        <v>#N/A</v>
      </c>
      <c r="BF49" s="162" t="e">
        <f t="shared" si="225"/>
        <v>#N/A</v>
      </c>
      <c r="BG49" s="162" t="e">
        <f t="shared" si="226"/>
        <v>#N/A</v>
      </c>
      <c r="BH49" s="162" t="e">
        <f t="shared" si="227"/>
        <v>#N/A</v>
      </c>
      <c r="BI49" s="162" t="e">
        <f t="shared" si="228"/>
        <v>#N/A</v>
      </c>
      <c r="BJ49" s="162" t="e">
        <f t="shared" si="229"/>
        <v>#N/A</v>
      </c>
      <c r="BK49" s="162" t="e">
        <f t="shared" si="230"/>
        <v>#N/A</v>
      </c>
      <c r="BL49" s="162">
        <f t="shared" si="231"/>
        <v>2.3784142300054421</v>
      </c>
      <c r="BM49" s="162" t="e">
        <f t="shared" si="232"/>
        <v>#N/A</v>
      </c>
      <c r="BN49" s="162" t="e">
        <f t="shared" si="233"/>
        <v>#N/A</v>
      </c>
      <c r="BO49" s="162" t="e">
        <f t="shared" si="234"/>
        <v>#N/A</v>
      </c>
      <c r="BP49" s="162" t="e">
        <f t="shared" si="235"/>
        <v>#N/A</v>
      </c>
      <c r="BQ49" s="162" t="e">
        <f t="shared" si="236"/>
        <v>#N/A</v>
      </c>
      <c r="BR49" s="162" t="e">
        <f t="shared" si="237"/>
        <v>#N/A</v>
      </c>
      <c r="BS49" s="162" t="e">
        <f t="shared" si="238"/>
        <v>#N/A</v>
      </c>
      <c r="BT49" s="162" t="e">
        <f t="shared" si="239"/>
        <v>#N/A</v>
      </c>
      <c r="BU49" s="162" t="e">
        <f t="shared" si="240"/>
        <v>#N/A</v>
      </c>
      <c r="BV49" s="162" t="e">
        <f t="shared" si="241"/>
        <v>#N/A</v>
      </c>
      <c r="BW49" s="162" t="e">
        <f t="shared" si="242"/>
        <v>#N/A</v>
      </c>
      <c r="BX49" s="162" t="e">
        <f t="shared" si="243"/>
        <v>#N/A</v>
      </c>
      <c r="BY49" s="162">
        <f t="shared" si="244"/>
        <v>5.6568542494923806</v>
      </c>
      <c r="BZ49" s="162" t="e">
        <f t="shared" si="245"/>
        <v>#N/A</v>
      </c>
      <c r="CA49" s="162" t="e">
        <f t="shared" si="246"/>
        <v>#N/A</v>
      </c>
      <c r="CB49" s="162" t="e">
        <f t="shared" si="247"/>
        <v>#N/A</v>
      </c>
      <c r="CC49" s="162" t="e">
        <f t="shared" si="248"/>
        <v>#N/A</v>
      </c>
      <c r="CD49" s="162" t="e">
        <f t="shared" si="249"/>
        <v>#N/A</v>
      </c>
      <c r="CE49" s="162" t="e">
        <f t="shared" si="250"/>
        <v>#N/A</v>
      </c>
      <c r="CF49" s="162" t="e">
        <f t="shared" si="251"/>
        <v>#N/A</v>
      </c>
      <c r="CG49" s="162" t="e">
        <f t="shared" si="252"/>
        <v>#N/A</v>
      </c>
      <c r="CH49" s="162" t="e">
        <f t="shared" si="253"/>
        <v>#N/A</v>
      </c>
      <c r="CI49" s="162" t="e">
        <f t="shared" si="254"/>
        <v>#N/A</v>
      </c>
      <c r="CJ49" s="162" t="e">
        <f t="shared" si="255"/>
        <v>#N/A</v>
      </c>
      <c r="CK49" s="162" t="e">
        <f t="shared" si="256"/>
        <v>#N/A</v>
      </c>
      <c r="CL49">
        <f t="shared" si="257"/>
        <v>1.3729593947216077</v>
      </c>
      <c r="CM49" t="e">
        <f t="shared" si="258"/>
        <v>#N/A</v>
      </c>
      <c r="CN49" t="e">
        <f t="shared" si="259"/>
        <v>#N/A</v>
      </c>
      <c r="CO49" t="e">
        <f t="shared" si="260"/>
        <v>#N/A</v>
      </c>
      <c r="CP49" t="e">
        <f t="shared" si="261"/>
        <v>#N/A</v>
      </c>
      <c r="CQ49" t="e">
        <f t="shared" si="262"/>
        <v>#N/A</v>
      </c>
      <c r="CR49" t="e">
        <f t="shared" si="263"/>
        <v>#N/A</v>
      </c>
      <c r="CS49" t="e">
        <f t="shared" si="264"/>
        <v>#N/A</v>
      </c>
      <c r="CT49" t="e">
        <f t="shared" si="265"/>
        <v>#N/A</v>
      </c>
      <c r="CU49" t="e">
        <f t="shared" si="266"/>
        <v>#N/A</v>
      </c>
      <c r="CV49" t="e">
        <f t="shared" si="267"/>
        <v>#N/A</v>
      </c>
      <c r="CW49" t="e">
        <f t="shared" si="268"/>
        <v>#N/A</v>
      </c>
      <c r="CX49" s="98" t="e">
        <f t="shared" si="269"/>
        <v>#N/A</v>
      </c>
      <c r="CY49">
        <f t="shared" si="270"/>
        <v>1.1029593947216076</v>
      </c>
      <c r="CZ49" t="e">
        <f t="shared" si="271"/>
        <v>#N/A</v>
      </c>
      <c r="DA49" t="e">
        <f t="shared" si="272"/>
        <v>#N/A</v>
      </c>
      <c r="DB49" t="e">
        <f t="shared" si="273"/>
        <v>#N/A</v>
      </c>
      <c r="DC49" t="e">
        <f t="shared" si="274"/>
        <v>#N/A</v>
      </c>
      <c r="DD49" t="e">
        <f t="shared" si="275"/>
        <v>#N/A</v>
      </c>
      <c r="DE49" t="e">
        <f t="shared" si="276"/>
        <v>#N/A</v>
      </c>
      <c r="DF49" t="e">
        <f t="shared" si="277"/>
        <v>#N/A</v>
      </c>
      <c r="DG49" t="e">
        <f t="shared" si="278"/>
        <v>#N/A</v>
      </c>
      <c r="DH49" t="e">
        <f t="shared" si="279"/>
        <v>#N/A</v>
      </c>
      <c r="DI49" t="e">
        <f t="shared" si="280"/>
        <v>#N/A</v>
      </c>
      <c r="DJ49" t="e">
        <f t="shared" si="281"/>
        <v>#N/A</v>
      </c>
      <c r="DK49" t="e">
        <f t="shared" si="282"/>
        <v>#N/A</v>
      </c>
      <c r="DL49" s="97">
        <f t="shared" si="283"/>
        <v>1.5000349036450102</v>
      </c>
      <c r="DM49" t="e">
        <f t="shared" si="284"/>
        <v>#N/A</v>
      </c>
      <c r="DN49" t="e">
        <f t="shared" si="285"/>
        <v>#N/A</v>
      </c>
      <c r="DO49" t="e">
        <f t="shared" si="286"/>
        <v>#N/A</v>
      </c>
      <c r="DP49" t="e">
        <f t="shared" si="287"/>
        <v>#N/A</v>
      </c>
      <c r="DQ49" t="e">
        <f t="shared" si="288"/>
        <v>#N/A</v>
      </c>
      <c r="DR49" t="e">
        <f t="shared" si="289"/>
        <v>#N/A</v>
      </c>
      <c r="DS49" t="e">
        <f t="shared" si="290"/>
        <v>#N/A</v>
      </c>
      <c r="DT49" t="e">
        <f t="shared" si="291"/>
        <v>#N/A</v>
      </c>
      <c r="DU49" t="e">
        <f t="shared" si="292"/>
        <v>#N/A</v>
      </c>
      <c r="DV49" t="e">
        <f t="shared" si="293"/>
        <v>#N/A</v>
      </c>
      <c r="DW49" t="e">
        <f t="shared" si="294"/>
        <v>#N/A</v>
      </c>
      <c r="DX49" s="98" t="e">
        <f t="shared" si="295"/>
        <v>#N/A</v>
      </c>
      <c r="DY49">
        <f t="shared" si="296"/>
        <v>1.0527062241310117</v>
      </c>
      <c r="DZ49" t="e">
        <f t="shared" si="297"/>
        <v>#N/A</v>
      </c>
      <c r="EA49" t="e">
        <f t="shared" si="298"/>
        <v>#N/A</v>
      </c>
      <c r="EB49" t="e">
        <f t="shared" si="299"/>
        <v>#N/A</v>
      </c>
      <c r="EC49" t="e">
        <f t="shared" si="300"/>
        <v>#N/A</v>
      </c>
      <c r="ED49" t="e">
        <f t="shared" si="301"/>
        <v>#N/A</v>
      </c>
      <c r="EE49" t="e">
        <f t="shared" si="302"/>
        <v>#N/A</v>
      </c>
      <c r="EF49" t="e">
        <f t="shared" si="303"/>
        <v>#N/A</v>
      </c>
      <c r="EG49" t="e">
        <f t="shared" si="304"/>
        <v>#N/A</v>
      </c>
      <c r="EH49" t="e">
        <f t="shared" si="305"/>
        <v>#N/A</v>
      </c>
      <c r="EI49" t="e">
        <f t="shared" si="306"/>
        <v>#N/A</v>
      </c>
      <c r="EJ49" t="e">
        <f t="shared" si="307"/>
        <v>#N/A</v>
      </c>
      <c r="EK49" t="e">
        <f t="shared" si="308"/>
        <v>#N/A</v>
      </c>
      <c r="EL49" s="97">
        <f t="shared" si="309"/>
        <v>1.1554124482620232</v>
      </c>
      <c r="EM49" t="e">
        <f t="shared" si="310"/>
        <v>#N/A</v>
      </c>
      <c r="EN49" t="e">
        <f t="shared" si="311"/>
        <v>#N/A</v>
      </c>
      <c r="EO49" t="e">
        <f t="shared" si="312"/>
        <v>#N/A</v>
      </c>
      <c r="EP49" t="e">
        <f t="shared" si="313"/>
        <v>#N/A</v>
      </c>
      <c r="EQ49" t="e">
        <f t="shared" si="314"/>
        <v>#N/A</v>
      </c>
      <c r="ER49" t="e">
        <f t="shared" si="315"/>
        <v>#N/A</v>
      </c>
      <c r="ES49" t="e">
        <f t="shared" si="316"/>
        <v>#N/A</v>
      </c>
      <c r="ET49" t="e">
        <f t="shared" si="317"/>
        <v>#N/A</v>
      </c>
      <c r="EU49" t="e">
        <f t="shared" si="318"/>
        <v>#N/A</v>
      </c>
      <c r="EV49" t="e">
        <f t="shared" si="319"/>
        <v>#N/A</v>
      </c>
      <c r="EW49" t="e">
        <f t="shared" si="320"/>
        <v>#N/A</v>
      </c>
      <c r="EX49" s="98" t="e">
        <f t="shared" si="321"/>
        <v>#N/A</v>
      </c>
      <c r="EY49" s="97">
        <f t="shared" si="322"/>
        <v>0.90541244826202316</v>
      </c>
      <c r="EZ49" t="e">
        <f t="shared" si="323"/>
        <v>#N/A</v>
      </c>
      <c r="FA49" t="e">
        <f t="shared" si="324"/>
        <v>#N/A</v>
      </c>
      <c r="FB49" t="e">
        <f t="shared" si="325"/>
        <v>#N/A</v>
      </c>
      <c r="FC49" t="e">
        <f t="shared" si="326"/>
        <v>#N/A</v>
      </c>
      <c r="FD49" t="e">
        <f t="shared" si="327"/>
        <v>#N/A</v>
      </c>
      <c r="FE49" t="e">
        <f t="shared" si="328"/>
        <v>#N/A</v>
      </c>
      <c r="FF49" t="e">
        <f t="shared" si="329"/>
        <v>#N/A</v>
      </c>
      <c r="FG49" t="e">
        <f t="shared" si="330"/>
        <v>#N/A</v>
      </c>
      <c r="FH49" t="e">
        <f t="shared" si="331"/>
        <v>#N/A</v>
      </c>
      <c r="FI49" t="e">
        <f t="shared" si="332"/>
        <v>#N/A</v>
      </c>
      <c r="FJ49" t="e">
        <f t="shared" si="333"/>
        <v>#N/A</v>
      </c>
      <c r="FK49" t="e">
        <f t="shared" si="334"/>
        <v>#N/A</v>
      </c>
      <c r="FL49" s="126">
        <f t="shared" si="335"/>
        <v>0</v>
      </c>
      <c r="FM49" s="91" t="e">
        <f t="shared" si="336"/>
        <v>#N/A</v>
      </c>
      <c r="FN49" s="91" t="e">
        <f t="shared" si="337"/>
        <v>#N/A</v>
      </c>
      <c r="FO49" s="91" t="e">
        <f t="shared" si="338"/>
        <v>#N/A</v>
      </c>
      <c r="FP49" s="91" t="e">
        <f t="shared" si="339"/>
        <v>#N/A</v>
      </c>
      <c r="FQ49" s="91" t="e">
        <f t="shared" si="340"/>
        <v>#N/A</v>
      </c>
      <c r="FR49" s="91" t="e">
        <f t="shared" si="341"/>
        <v>#N/A</v>
      </c>
      <c r="FS49" s="91" t="e">
        <f t="shared" si="342"/>
        <v>#N/A</v>
      </c>
      <c r="FT49" s="91" t="e">
        <f t="shared" si="343"/>
        <v>#N/A</v>
      </c>
      <c r="FU49" s="91" t="e">
        <f t="shared" si="344"/>
        <v>#N/A</v>
      </c>
      <c r="FV49" s="91" t="e">
        <f t="shared" si="345"/>
        <v>#N/A</v>
      </c>
      <c r="FW49" s="91" t="e">
        <f t="shared" si="346"/>
        <v>#N/A</v>
      </c>
      <c r="FX49" s="91" t="e">
        <f t="shared" si="347"/>
        <v>#N/A</v>
      </c>
      <c r="FY49" s="91">
        <f t="shared" si="348"/>
        <v>0</v>
      </c>
      <c r="FZ49" s="91" t="e">
        <f t="shared" si="349"/>
        <v>#N/A</v>
      </c>
      <c r="GA49" s="91" t="e">
        <f t="shared" si="350"/>
        <v>#N/A</v>
      </c>
      <c r="GB49" s="91" t="e">
        <f t="shared" si="351"/>
        <v>#N/A</v>
      </c>
      <c r="GC49" s="91" t="e">
        <f t="shared" si="352"/>
        <v>#N/A</v>
      </c>
      <c r="GD49" s="91" t="e">
        <f t="shared" si="353"/>
        <v>#N/A</v>
      </c>
      <c r="GE49" s="91" t="e">
        <f t="shared" si="354"/>
        <v>#N/A</v>
      </c>
      <c r="GF49" s="91" t="e">
        <f t="shared" si="355"/>
        <v>#N/A</v>
      </c>
      <c r="GG49" s="91" t="e">
        <f t="shared" si="356"/>
        <v>#N/A</v>
      </c>
      <c r="GH49" s="91" t="e">
        <f t="shared" si="357"/>
        <v>#N/A</v>
      </c>
      <c r="GI49" s="91" t="e">
        <f t="shared" si="358"/>
        <v>#N/A</v>
      </c>
      <c r="GJ49" s="91" t="e">
        <f t="shared" si="359"/>
        <v>#N/A</v>
      </c>
      <c r="GK49" s="127" t="e">
        <f t="shared" si="360"/>
        <v>#N/A</v>
      </c>
      <c r="GL49" s="126">
        <f t="shared" si="361"/>
        <v>0</v>
      </c>
      <c r="GM49" s="91" t="e">
        <f t="shared" si="362"/>
        <v>#N/A</v>
      </c>
      <c r="GN49" s="91" t="e">
        <f t="shared" si="363"/>
        <v>#N/A</v>
      </c>
      <c r="GO49" s="91" t="e">
        <f t="shared" si="364"/>
        <v>#N/A</v>
      </c>
      <c r="GP49" s="91" t="e">
        <f t="shared" si="365"/>
        <v>#N/A</v>
      </c>
      <c r="GQ49" s="91" t="e">
        <f t="shared" si="366"/>
        <v>#N/A</v>
      </c>
      <c r="GR49" s="91" t="e">
        <f t="shared" si="367"/>
        <v>#N/A</v>
      </c>
      <c r="GS49" s="91" t="e">
        <f t="shared" si="368"/>
        <v>#N/A</v>
      </c>
      <c r="GT49" s="91" t="e">
        <f t="shared" si="369"/>
        <v>#N/A</v>
      </c>
      <c r="GU49" s="91" t="e">
        <f t="shared" si="370"/>
        <v>#N/A</v>
      </c>
      <c r="GV49" s="91" t="e">
        <f t="shared" si="371"/>
        <v>#N/A</v>
      </c>
      <c r="GW49" s="91" t="e">
        <f t="shared" si="372"/>
        <v>#N/A</v>
      </c>
      <c r="GX49" s="91" t="e">
        <f t="shared" si="373"/>
        <v>#N/A</v>
      </c>
      <c r="GY49" s="91">
        <f t="shared" si="374"/>
        <v>0</v>
      </c>
      <c r="GZ49" s="91" t="e">
        <f t="shared" si="375"/>
        <v>#N/A</v>
      </c>
      <c r="HA49" s="91" t="e">
        <f t="shared" si="376"/>
        <v>#N/A</v>
      </c>
      <c r="HB49" s="91" t="e">
        <f t="shared" si="377"/>
        <v>#N/A</v>
      </c>
      <c r="HC49" s="91" t="e">
        <f t="shared" si="378"/>
        <v>#N/A</v>
      </c>
      <c r="HD49" s="91" t="e">
        <f t="shared" si="379"/>
        <v>#N/A</v>
      </c>
      <c r="HE49" s="91" t="e">
        <f t="shared" si="380"/>
        <v>#N/A</v>
      </c>
      <c r="HF49" s="91" t="e">
        <f t="shared" si="381"/>
        <v>#N/A</v>
      </c>
      <c r="HG49" s="91" t="e">
        <f t="shared" si="382"/>
        <v>#N/A</v>
      </c>
      <c r="HH49" s="91" t="e">
        <f t="shared" si="383"/>
        <v>#N/A</v>
      </c>
      <c r="HI49" s="91" t="e">
        <f t="shared" si="384"/>
        <v>#N/A</v>
      </c>
      <c r="HJ49" s="91" t="e">
        <f t="shared" si="385"/>
        <v>#N/A</v>
      </c>
      <c r="HK49" s="127" t="e">
        <f t="shared" si="386"/>
        <v>#N/A</v>
      </c>
      <c r="HL49" s="126">
        <f t="shared" si="387"/>
        <v>0</v>
      </c>
      <c r="HM49" s="91" t="e">
        <f t="shared" si="388"/>
        <v>#N/A</v>
      </c>
      <c r="HN49" s="91" t="e">
        <f t="shared" si="389"/>
        <v>#N/A</v>
      </c>
      <c r="HO49" s="91" t="e">
        <f t="shared" si="390"/>
        <v>#N/A</v>
      </c>
      <c r="HP49" s="91" t="e">
        <f t="shared" si="391"/>
        <v>#N/A</v>
      </c>
      <c r="HQ49" s="91" t="e">
        <f t="shared" si="392"/>
        <v>#N/A</v>
      </c>
      <c r="HR49" s="91" t="e">
        <f t="shared" si="393"/>
        <v>#N/A</v>
      </c>
      <c r="HS49" s="91" t="e">
        <f t="shared" si="394"/>
        <v>#N/A</v>
      </c>
      <c r="HT49" s="91" t="e">
        <f t="shared" si="395"/>
        <v>#N/A</v>
      </c>
      <c r="HU49" s="91" t="e">
        <f t="shared" si="396"/>
        <v>#N/A</v>
      </c>
      <c r="HV49" s="91" t="e">
        <f t="shared" si="397"/>
        <v>#N/A</v>
      </c>
      <c r="HW49" s="91" t="e">
        <f t="shared" si="398"/>
        <v>#N/A</v>
      </c>
      <c r="HX49" s="91" t="e">
        <f t="shared" si="399"/>
        <v>#N/A</v>
      </c>
      <c r="HY49" s="91">
        <f t="shared" si="400"/>
        <v>0</v>
      </c>
      <c r="HZ49" s="91" t="e">
        <f t="shared" si="401"/>
        <v>#N/A</v>
      </c>
      <c r="IA49" s="91" t="e">
        <f t="shared" si="402"/>
        <v>#N/A</v>
      </c>
      <c r="IB49" s="91" t="e">
        <f t="shared" si="403"/>
        <v>#N/A</v>
      </c>
      <c r="IC49" s="91" t="e">
        <f t="shared" si="404"/>
        <v>#N/A</v>
      </c>
      <c r="ID49" s="91" t="e">
        <f t="shared" si="405"/>
        <v>#N/A</v>
      </c>
      <c r="IE49" s="91" t="e">
        <f t="shared" si="406"/>
        <v>#N/A</v>
      </c>
      <c r="IF49" s="91" t="e">
        <f t="shared" si="407"/>
        <v>#N/A</v>
      </c>
      <c r="IG49" s="91" t="e">
        <f t="shared" si="408"/>
        <v>#N/A</v>
      </c>
      <c r="IH49" s="91" t="e">
        <f t="shared" si="409"/>
        <v>#N/A</v>
      </c>
      <c r="II49" s="91" t="e">
        <f t="shared" si="410"/>
        <v>#N/A</v>
      </c>
      <c r="IJ49" s="91" t="e">
        <f t="shared" si="411"/>
        <v>#N/A</v>
      </c>
      <c r="IK49" s="127" t="e">
        <f t="shared" si="412"/>
        <v>#N/A</v>
      </c>
    </row>
    <row r="50" spans="2:245" x14ac:dyDescent="0.2">
      <c r="B50" s="79">
        <f t="shared" si="188"/>
        <v>-39.5</v>
      </c>
      <c r="C50" s="73">
        <f>'p-y mono_clay'!C50</f>
        <v>24</v>
      </c>
      <c r="D50" s="64">
        <f>'p-y mono_clay'!D50</f>
        <v>23.985999999999997</v>
      </c>
      <c r="E50" s="64" t="str">
        <f>'p-y mono_clay'!E50</f>
        <v>SAND</v>
      </c>
      <c r="F50" s="55">
        <f>VLOOKUP($C50, 'Pile Property'!$A$8:$D$108,2,TRUE)</f>
        <v>2</v>
      </c>
      <c r="G50" s="102" t="e">
        <f>'p-y mono_clay'!Z50</f>
        <v>#N/A</v>
      </c>
      <c r="H50" s="199">
        <f>'p-y mono_clay'!AM50</f>
        <v>0</v>
      </c>
      <c r="I50" s="55" t="e">
        <f>'p-y mono_clay'!AN50</f>
        <v>#N/A</v>
      </c>
      <c r="J50" s="55" t="e">
        <f>'p-y mono_clay'!AO50</f>
        <v>#N/A</v>
      </c>
      <c r="K50" s="55" t="e">
        <f>'p-y mono_clay'!AP50</f>
        <v>#N/A</v>
      </c>
      <c r="L50" s="55" t="e">
        <f>'p-y mono_clay'!AQ50</f>
        <v>#N/A</v>
      </c>
      <c r="M50" s="55" t="e">
        <f>'p-y mono_clay'!AR50</f>
        <v>#N/A</v>
      </c>
      <c r="N50" s="55" t="e">
        <f>'p-y mono_clay'!AS50</f>
        <v>#N/A</v>
      </c>
      <c r="O50" s="55" t="e">
        <f>'p-y mono_clay'!AT50</f>
        <v>#N/A</v>
      </c>
      <c r="P50" s="55" t="e">
        <f>'p-y mono_clay'!AU50</f>
        <v>#N/A</v>
      </c>
      <c r="Q50" s="55" t="e">
        <f>'p-y mono_clay'!AV50</f>
        <v>#N/A</v>
      </c>
      <c r="R50" s="55" t="e">
        <f>'p-y mono_clay'!AW50</f>
        <v>#N/A</v>
      </c>
      <c r="S50" s="55" t="e">
        <f>'p-y mono_clay'!AX50</f>
        <v>#N/A</v>
      </c>
      <c r="T50" s="200">
        <f>'p-y mono_clay'!AY50</f>
        <v>6000</v>
      </c>
      <c r="U50" s="199">
        <f>'p-y mono_clay'!AZ50</f>
        <v>0</v>
      </c>
      <c r="V50" s="55" t="e">
        <f>'p-y mono_clay'!BA50</f>
        <v>#N/A</v>
      </c>
      <c r="W50" s="55" t="e">
        <f>'p-y mono_clay'!BB50</f>
        <v>#N/A</v>
      </c>
      <c r="X50" s="55" t="e">
        <f>'p-y mono_clay'!BC50</f>
        <v>#N/A</v>
      </c>
      <c r="Y50" s="55" t="e">
        <f>'p-y mono_clay'!BD50</f>
        <v>#N/A</v>
      </c>
      <c r="Z50" s="55" t="e">
        <f>'p-y mono_clay'!BE50</f>
        <v>#N/A</v>
      </c>
      <c r="AA50" s="55" t="e">
        <f>'p-y mono_clay'!BF50</f>
        <v>#N/A</v>
      </c>
      <c r="AB50" s="55" t="e">
        <f>'p-y mono_clay'!BG50</f>
        <v>#N/A</v>
      </c>
      <c r="AC50" s="55" t="e">
        <f>'p-y mono_clay'!BH50</f>
        <v>#N/A</v>
      </c>
      <c r="AD50" s="55" t="e">
        <f>'p-y mono_clay'!BI50</f>
        <v>#N/A</v>
      </c>
      <c r="AE50" s="55" t="e">
        <f>'p-y mono_clay'!BJ50</f>
        <v>#N/A</v>
      </c>
      <c r="AF50" s="55" t="e">
        <f>'p-y mono_clay'!BK50</f>
        <v>#N/A</v>
      </c>
      <c r="AG50" s="200" t="e">
        <f>'p-y mono_clay'!BL50</f>
        <v>#N/A</v>
      </c>
      <c r="AH50">
        <f t="shared" si="205"/>
        <v>30</v>
      </c>
      <c r="AI50">
        <v>0</v>
      </c>
      <c r="AJ50" t="e">
        <f t="shared" si="206"/>
        <v>#N/A</v>
      </c>
      <c r="AK50" t="e">
        <f t="shared" si="207"/>
        <v>#N/A</v>
      </c>
      <c r="AL50" t="e">
        <f t="shared" si="208"/>
        <v>#N/A</v>
      </c>
      <c r="AM50" t="e">
        <f t="shared" si="209"/>
        <v>#N/A</v>
      </c>
      <c r="AN50" t="e">
        <f t="shared" si="210"/>
        <v>#N/A</v>
      </c>
      <c r="AO50" t="e">
        <f t="shared" si="211"/>
        <v>#N/A</v>
      </c>
      <c r="AP50" t="e">
        <f t="shared" si="212"/>
        <v>#N/A</v>
      </c>
      <c r="AQ50" t="e">
        <f t="shared" si="213"/>
        <v>#N/A</v>
      </c>
      <c r="AR50" t="e">
        <f t="shared" si="214"/>
        <v>#N/A</v>
      </c>
      <c r="AS50" t="e">
        <f t="shared" si="215"/>
        <v>#N/A</v>
      </c>
      <c r="AT50" t="e">
        <f t="shared" si="216"/>
        <v>#N/A</v>
      </c>
      <c r="AU50" t="e">
        <f t="shared" si="217"/>
        <v>#N/A</v>
      </c>
      <c r="AV50">
        <v>1</v>
      </c>
      <c r="AW50">
        <v>1.25</v>
      </c>
      <c r="AX50">
        <v>2.5</v>
      </c>
      <c r="AY50" s="162">
        <f t="shared" si="218"/>
        <v>2</v>
      </c>
      <c r="AZ50" s="162" t="e">
        <f t="shared" si="219"/>
        <v>#N/A</v>
      </c>
      <c r="BA50" s="162" t="e">
        <f t="shared" si="220"/>
        <v>#N/A</v>
      </c>
      <c r="BB50" s="162" t="e">
        <f t="shared" si="221"/>
        <v>#N/A</v>
      </c>
      <c r="BC50" s="162" t="e">
        <f t="shared" si="222"/>
        <v>#N/A</v>
      </c>
      <c r="BD50" s="162" t="e">
        <f t="shared" si="223"/>
        <v>#N/A</v>
      </c>
      <c r="BE50" s="162" t="e">
        <f t="shared" si="224"/>
        <v>#N/A</v>
      </c>
      <c r="BF50" s="162" t="e">
        <f t="shared" si="225"/>
        <v>#N/A</v>
      </c>
      <c r="BG50" s="162" t="e">
        <f t="shared" si="226"/>
        <v>#N/A</v>
      </c>
      <c r="BH50" s="162" t="e">
        <f t="shared" si="227"/>
        <v>#N/A</v>
      </c>
      <c r="BI50" s="162" t="e">
        <f t="shared" si="228"/>
        <v>#N/A</v>
      </c>
      <c r="BJ50" s="162" t="e">
        <f t="shared" si="229"/>
        <v>#N/A</v>
      </c>
      <c r="BK50" s="162" t="e">
        <f t="shared" si="230"/>
        <v>#N/A</v>
      </c>
      <c r="BL50" s="162">
        <f t="shared" si="231"/>
        <v>2.3784142300054421</v>
      </c>
      <c r="BM50" s="162" t="e">
        <f t="shared" si="232"/>
        <v>#N/A</v>
      </c>
      <c r="BN50" s="162" t="e">
        <f t="shared" si="233"/>
        <v>#N/A</v>
      </c>
      <c r="BO50" s="162" t="e">
        <f t="shared" si="234"/>
        <v>#N/A</v>
      </c>
      <c r="BP50" s="162" t="e">
        <f t="shared" si="235"/>
        <v>#N/A</v>
      </c>
      <c r="BQ50" s="162" t="e">
        <f t="shared" si="236"/>
        <v>#N/A</v>
      </c>
      <c r="BR50" s="162" t="e">
        <f t="shared" si="237"/>
        <v>#N/A</v>
      </c>
      <c r="BS50" s="162" t="e">
        <f t="shared" si="238"/>
        <v>#N/A</v>
      </c>
      <c r="BT50" s="162" t="e">
        <f t="shared" si="239"/>
        <v>#N/A</v>
      </c>
      <c r="BU50" s="162" t="e">
        <f t="shared" si="240"/>
        <v>#N/A</v>
      </c>
      <c r="BV50" s="162" t="e">
        <f t="shared" si="241"/>
        <v>#N/A</v>
      </c>
      <c r="BW50" s="162" t="e">
        <f t="shared" si="242"/>
        <v>#N/A</v>
      </c>
      <c r="BX50" s="162" t="e">
        <f t="shared" si="243"/>
        <v>#N/A</v>
      </c>
      <c r="BY50" s="162">
        <f t="shared" si="244"/>
        <v>5.6568542494923806</v>
      </c>
      <c r="BZ50" s="162" t="e">
        <f t="shared" si="245"/>
        <v>#N/A</v>
      </c>
      <c r="CA50" s="162" t="e">
        <f t="shared" si="246"/>
        <v>#N/A</v>
      </c>
      <c r="CB50" s="162" t="e">
        <f t="shared" si="247"/>
        <v>#N/A</v>
      </c>
      <c r="CC50" s="162" t="e">
        <f t="shared" si="248"/>
        <v>#N/A</v>
      </c>
      <c r="CD50" s="162" t="e">
        <f t="shared" si="249"/>
        <v>#N/A</v>
      </c>
      <c r="CE50" s="162" t="e">
        <f t="shared" si="250"/>
        <v>#N/A</v>
      </c>
      <c r="CF50" s="162" t="e">
        <f t="shared" si="251"/>
        <v>#N/A</v>
      </c>
      <c r="CG50" s="162" t="e">
        <f t="shared" si="252"/>
        <v>#N/A</v>
      </c>
      <c r="CH50" s="162" t="e">
        <f t="shared" si="253"/>
        <v>#N/A</v>
      </c>
      <c r="CI50" s="162" t="e">
        <f t="shared" si="254"/>
        <v>#N/A</v>
      </c>
      <c r="CJ50" s="162" t="e">
        <f t="shared" si="255"/>
        <v>#N/A</v>
      </c>
      <c r="CK50" s="162" t="e">
        <f t="shared" si="256"/>
        <v>#N/A</v>
      </c>
      <c r="CL50">
        <f t="shared" si="257"/>
        <v>1.3729593947216077</v>
      </c>
      <c r="CM50" t="e">
        <f t="shared" si="258"/>
        <v>#N/A</v>
      </c>
      <c r="CN50" t="e">
        <f t="shared" si="259"/>
        <v>#N/A</v>
      </c>
      <c r="CO50" t="e">
        <f t="shared" si="260"/>
        <v>#N/A</v>
      </c>
      <c r="CP50" t="e">
        <f t="shared" si="261"/>
        <v>#N/A</v>
      </c>
      <c r="CQ50" t="e">
        <f t="shared" si="262"/>
        <v>#N/A</v>
      </c>
      <c r="CR50" t="e">
        <f t="shared" si="263"/>
        <v>#N/A</v>
      </c>
      <c r="CS50" t="e">
        <f t="shared" si="264"/>
        <v>#N/A</v>
      </c>
      <c r="CT50" t="e">
        <f t="shared" si="265"/>
        <v>#N/A</v>
      </c>
      <c r="CU50" t="e">
        <f t="shared" si="266"/>
        <v>#N/A</v>
      </c>
      <c r="CV50" t="e">
        <f t="shared" si="267"/>
        <v>#N/A</v>
      </c>
      <c r="CW50" t="e">
        <f t="shared" si="268"/>
        <v>#N/A</v>
      </c>
      <c r="CX50" s="98" t="e">
        <f t="shared" si="269"/>
        <v>#N/A</v>
      </c>
      <c r="CY50">
        <f t="shared" si="270"/>
        <v>1.1029593947216076</v>
      </c>
      <c r="CZ50" t="e">
        <f t="shared" si="271"/>
        <v>#N/A</v>
      </c>
      <c r="DA50" t="e">
        <f t="shared" si="272"/>
        <v>#N/A</v>
      </c>
      <c r="DB50" t="e">
        <f t="shared" si="273"/>
        <v>#N/A</v>
      </c>
      <c r="DC50" t="e">
        <f t="shared" si="274"/>
        <v>#N/A</v>
      </c>
      <c r="DD50" t="e">
        <f t="shared" si="275"/>
        <v>#N/A</v>
      </c>
      <c r="DE50" t="e">
        <f t="shared" si="276"/>
        <v>#N/A</v>
      </c>
      <c r="DF50" t="e">
        <f t="shared" si="277"/>
        <v>#N/A</v>
      </c>
      <c r="DG50" t="e">
        <f t="shared" si="278"/>
        <v>#N/A</v>
      </c>
      <c r="DH50" t="e">
        <f t="shared" si="279"/>
        <v>#N/A</v>
      </c>
      <c r="DI50" t="e">
        <f t="shared" si="280"/>
        <v>#N/A</v>
      </c>
      <c r="DJ50" t="e">
        <f t="shared" si="281"/>
        <v>#N/A</v>
      </c>
      <c r="DK50" t="e">
        <f t="shared" si="282"/>
        <v>#N/A</v>
      </c>
      <c r="DL50" s="97">
        <f t="shared" si="283"/>
        <v>1.5000349036450102</v>
      </c>
      <c r="DM50" t="e">
        <f t="shared" si="284"/>
        <v>#N/A</v>
      </c>
      <c r="DN50" t="e">
        <f t="shared" si="285"/>
        <v>#N/A</v>
      </c>
      <c r="DO50" t="e">
        <f t="shared" si="286"/>
        <v>#N/A</v>
      </c>
      <c r="DP50" t="e">
        <f t="shared" si="287"/>
        <v>#N/A</v>
      </c>
      <c r="DQ50" t="e">
        <f t="shared" si="288"/>
        <v>#N/A</v>
      </c>
      <c r="DR50" t="e">
        <f t="shared" si="289"/>
        <v>#N/A</v>
      </c>
      <c r="DS50" t="e">
        <f t="shared" si="290"/>
        <v>#N/A</v>
      </c>
      <c r="DT50" t="e">
        <f t="shared" si="291"/>
        <v>#N/A</v>
      </c>
      <c r="DU50" t="e">
        <f t="shared" si="292"/>
        <v>#N/A</v>
      </c>
      <c r="DV50" t="e">
        <f t="shared" si="293"/>
        <v>#N/A</v>
      </c>
      <c r="DW50" t="e">
        <f t="shared" si="294"/>
        <v>#N/A</v>
      </c>
      <c r="DX50" s="98" t="e">
        <f t="shared" si="295"/>
        <v>#N/A</v>
      </c>
      <c r="DY50">
        <f t="shared" si="296"/>
        <v>1.0527062241310117</v>
      </c>
      <c r="DZ50" t="e">
        <f t="shared" si="297"/>
        <v>#N/A</v>
      </c>
      <c r="EA50" t="e">
        <f t="shared" si="298"/>
        <v>#N/A</v>
      </c>
      <c r="EB50" t="e">
        <f t="shared" si="299"/>
        <v>#N/A</v>
      </c>
      <c r="EC50" t="e">
        <f t="shared" si="300"/>
        <v>#N/A</v>
      </c>
      <c r="ED50" t="e">
        <f t="shared" si="301"/>
        <v>#N/A</v>
      </c>
      <c r="EE50" t="e">
        <f t="shared" si="302"/>
        <v>#N/A</v>
      </c>
      <c r="EF50" t="e">
        <f t="shared" si="303"/>
        <v>#N/A</v>
      </c>
      <c r="EG50" t="e">
        <f t="shared" si="304"/>
        <v>#N/A</v>
      </c>
      <c r="EH50" t="e">
        <f t="shared" si="305"/>
        <v>#N/A</v>
      </c>
      <c r="EI50" t="e">
        <f t="shared" si="306"/>
        <v>#N/A</v>
      </c>
      <c r="EJ50" t="e">
        <f t="shared" si="307"/>
        <v>#N/A</v>
      </c>
      <c r="EK50" t="e">
        <f t="shared" si="308"/>
        <v>#N/A</v>
      </c>
      <c r="EL50" s="97">
        <f t="shared" si="309"/>
        <v>1.1554124482620232</v>
      </c>
      <c r="EM50" t="e">
        <f t="shared" si="310"/>
        <v>#N/A</v>
      </c>
      <c r="EN50" t="e">
        <f t="shared" si="311"/>
        <v>#N/A</v>
      </c>
      <c r="EO50" t="e">
        <f t="shared" si="312"/>
        <v>#N/A</v>
      </c>
      <c r="EP50" t="e">
        <f t="shared" si="313"/>
        <v>#N/A</v>
      </c>
      <c r="EQ50" t="e">
        <f t="shared" si="314"/>
        <v>#N/A</v>
      </c>
      <c r="ER50" t="e">
        <f t="shared" si="315"/>
        <v>#N/A</v>
      </c>
      <c r="ES50" t="e">
        <f t="shared" si="316"/>
        <v>#N/A</v>
      </c>
      <c r="ET50" t="e">
        <f t="shared" si="317"/>
        <v>#N/A</v>
      </c>
      <c r="EU50" t="e">
        <f t="shared" si="318"/>
        <v>#N/A</v>
      </c>
      <c r="EV50" t="e">
        <f t="shared" si="319"/>
        <v>#N/A</v>
      </c>
      <c r="EW50" t="e">
        <f t="shared" si="320"/>
        <v>#N/A</v>
      </c>
      <c r="EX50" s="98" t="e">
        <f t="shared" si="321"/>
        <v>#N/A</v>
      </c>
      <c r="EY50" s="97">
        <f t="shared" si="322"/>
        <v>0.90541244826202316</v>
      </c>
      <c r="EZ50" t="e">
        <f t="shared" si="323"/>
        <v>#N/A</v>
      </c>
      <c r="FA50" t="e">
        <f t="shared" si="324"/>
        <v>#N/A</v>
      </c>
      <c r="FB50" t="e">
        <f t="shared" si="325"/>
        <v>#N/A</v>
      </c>
      <c r="FC50" t="e">
        <f t="shared" si="326"/>
        <v>#N/A</v>
      </c>
      <c r="FD50" t="e">
        <f t="shared" si="327"/>
        <v>#N/A</v>
      </c>
      <c r="FE50" t="e">
        <f t="shared" si="328"/>
        <v>#N/A</v>
      </c>
      <c r="FF50" t="e">
        <f t="shared" si="329"/>
        <v>#N/A</v>
      </c>
      <c r="FG50" t="e">
        <f t="shared" si="330"/>
        <v>#N/A</v>
      </c>
      <c r="FH50" t="e">
        <f t="shared" si="331"/>
        <v>#N/A</v>
      </c>
      <c r="FI50" t="e">
        <f t="shared" si="332"/>
        <v>#N/A</v>
      </c>
      <c r="FJ50" t="e">
        <f t="shared" si="333"/>
        <v>#N/A</v>
      </c>
      <c r="FK50" t="e">
        <f t="shared" si="334"/>
        <v>#N/A</v>
      </c>
      <c r="FL50" s="126">
        <f t="shared" si="335"/>
        <v>0</v>
      </c>
      <c r="FM50" s="91" t="e">
        <f t="shared" si="336"/>
        <v>#N/A</v>
      </c>
      <c r="FN50" s="91" t="e">
        <f t="shared" si="337"/>
        <v>#N/A</v>
      </c>
      <c r="FO50" s="91" t="e">
        <f t="shared" si="338"/>
        <v>#N/A</v>
      </c>
      <c r="FP50" s="91" t="e">
        <f t="shared" si="339"/>
        <v>#N/A</v>
      </c>
      <c r="FQ50" s="91" t="e">
        <f t="shared" si="340"/>
        <v>#N/A</v>
      </c>
      <c r="FR50" s="91" t="e">
        <f t="shared" si="341"/>
        <v>#N/A</v>
      </c>
      <c r="FS50" s="91" t="e">
        <f t="shared" si="342"/>
        <v>#N/A</v>
      </c>
      <c r="FT50" s="91" t="e">
        <f t="shared" si="343"/>
        <v>#N/A</v>
      </c>
      <c r="FU50" s="91" t="e">
        <f t="shared" si="344"/>
        <v>#N/A</v>
      </c>
      <c r="FV50" s="91" t="e">
        <f t="shared" si="345"/>
        <v>#N/A</v>
      </c>
      <c r="FW50" s="91" t="e">
        <f t="shared" si="346"/>
        <v>#N/A</v>
      </c>
      <c r="FX50" s="91" t="e">
        <f t="shared" si="347"/>
        <v>#N/A</v>
      </c>
      <c r="FY50" s="91">
        <f t="shared" si="348"/>
        <v>0</v>
      </c>
      <c r="FZ50" s="91" t="e">
        <f t="shared" si="349"/>
        <v>#N/A</v>
      </c>
      <c r="GA50" s="91" t="e">
        <f t="shared" si="350"/>
        <v>#N/A</v>
      </c>
      <c r="GB50" s="91" t="e">
        <f t="shared" si="351"/>
        <v>#N/A</v>
      </c>
      <c r="GC50" s="91" t="e">
        <f t="shared" si="352"/>
        <v>#N/A</v>
      </c>
      <c r="GD50" s="91" t="e">
        <f t="shared" si="353"/>
        <v>#N/A</v>
      </c>
      <c r="GE50" s="91" t="e">
        <f t="shared" si="354"/>
        <v>#N/A</v>
      </c>
      <c r="GF50" s="91" t="e">
        <f t="shared" si="355"/>
        <v>#N/A</v>
      </c>
      <c r="GG50" s="91" t="e">
        <f t="shared" si="356"/>
        <v>#N/A</v>
      </c>
      <c r="GH50" s="91" t="e">
        <f t="shared" si="357"/>
        <v>#N/A</v>
      </c>
      <c r="GI50" s="91" t="e">
        <f t="shared" si="358"/>
        <v>#N/A</v>
      </c>
      <c r="GJ50" s="91" t="e">
        <f t="shared" si="359"/>
        <v>#N/A</v>
      </c>
      <c r="GK50" s="127" t="e">
        <f t="shared" si="360"/>
        <v>#N/A</v>
      </c>
      <c r="GL50" s="126">
        <f t="shared" si="361"/>
        <v>0</v>
      </c>
      <c r="GM50" s="91" t="e">
        <f t="shared" si="362"/>
        <v>#N/A</v>
      </c>
      <c r="GN50" s="91" t="e">
        <f t="shared" si="363"/>
        <v>#N/A</v>
      </c>
      <c r="GO50" s="91" t="e">
        <f t="shared" si="364"/>
        <v>#N/A</v>
      </c>
      <c r="GP50" s="91" t="e">
        <f t="shared" si="365"/>
        <v>#N/A</v>
      </c>
      <c r="GQ50" s="91" t="e">
        <f t="shared" si="366"/>
        <v>#N/A</v>
      </c>
      <c r="GR50" s="91" t="e">
        <f t="shared" si="367"/>
        <v>#N/A</v>
      </c>
      <c r="GS50" s="91" t="e">
        <f t="shared" si="368"/>
        <v>#N/A</v>
      </c>
      <c r="GT50" s="91" t="e">
        <f t="shared" si="369"/>
        <v>#N/A</v>
      </c>
      <c r="GU50" s="91" t="e">
        <f t="shared" si="370"/>
        <v>#N/A</v>
      </c>
      <c r="GV50" s="91" t="e">
        <f t="shared" si="371"/>
        <v>#N/A</v>
      </c>
      <c r="GW50" s="91" t="e">
        <f t="shared" si="372"/>
        <v>#N/A</v>
      </c>
      <c r="GX50" s="91" t="e">
        <f t="shared" si="373"/>
        <v>#N/A</v>
      </c>
      <c r="GY50" s="91">
        <f t="shared" si="374"/>
        <v>0</v>
      </c>
      <c r="GZ50" s="91" t="e">
        <f t="shared" si="375"/>
        <v>#N/A</v>
      </c>
      <c r="HA50" s="91" t="e">
        <f t="shared" si="376"/>
        <v>#N/A</v>
      </c>
      <c r="HB50" s="91" t="e">
        <f t="shared" si="377"/>
        <v>#N/A</v>
      </c>
      <c r="HC50" s="91" t="e">
        <f t="shared" si="378"/>
        <v>#N/A</v>
      </c>
      <c r="HD50" s="91" t="e">
        <f t="shared" si="379"/>
        <v>#N/A</v>
      </c>
      <c r="HE50" s="91" t="e">
        <f t="shared" si="380"/>
        <v>#N/A</v>
      </c>
      <c r="HF50" s="91" t="e">
        <f t="shared" si="381"/>
        <v>#N/A</v>
      </c>
      <c r="HG50" s="91" t="e">
        <f t="shared" si="382"/>
        <v>#N/A</v>
      </c>
      <c r="HH50" s="91" t="e">
        <f t="shared" si="383"/>
        <v>#N/A</v>
      </c>
      <c r="HI50" s="91" t="e">
        <f t="shared" si="384"/>
        <v>#N/A</v>
      </c>
      <c r="HJ50" s="91" t="e">
        <f t="shared" si="385"/>
        <v>#N/A</v>
      </c>
      <c r="HK50" s="127" t="e">
        <f t="shared" si="386"/>
        <v>#N/A</v>
      </c>
      <c r="HL50" s="126">
        <f t="shared" si="387"/>
        <v>0</v>
      </c>
      <c r="HM50" s="91" t="e">
        <f t="shared" si="388"/>
        <v>#N/A</v>
      </c>
      <c r="HN50" s="91" t="e">
        <f t="shared" si="389"/>
        <v>#N/A</v>
      </c>
      <c r="HO50" s="91" t="e">
        <f t="shared" si="390"/>
        <v>#N/A</v>
      </c>
      <c r="HP50" s="91" t="e">
        <f t="shared" si="391"/>
        <v>#N/A</v>
      </c>
      <c r="HQ50" s="91" t="e">
        <f t="shared" si="392"/>
        <v>#N/A</v>
      </c>
      <c r="HR50" s="91" t="e">
        <f t="shared" si="393"/>
        <v>#N/A</v>
      </c>
      <c r="HS50" s="91" t="e">
        <f t="shared" si="394"/>
        <v>#N/A</v>
      </c>
      <c r="HT50" s="91" t="e">
        <f t="shared" si="395"/>
        <v>#N/A</v>
      </c>
      <c r="HU50" s="91" t="e">
        <f t="shared" si="396"/>
        <v>#N/A</v>
      </c>
      <c r="HV50" s="91" t="e">
        <f t="shared" si="397"/>
        <v>#N/A</v>
      </c>
      <c r="HW50" s="91" t="e">
        <f t="shared" si="398"/>
        <v>#N/A</v>
      </c>
      <c r="HX50" s="91" t="e">
        <f t="shared" si="399"/>
        <v>#N/A</v>
      </c>
      <c r="HY50" s="91">
        <f t="shared" si="400"/>
        <v>0</v>
      </c>
      <c r="HZ50" s="91" t="e">
        <f t="shared" si="401"/>
        <v>#N/A</v>
      </c>
      <c r="IA50" s="91" t="e">
        <f t="shared" si="402"/>
        <v>#N/A</v>
      </c>
      <c r="IB50" s="91" t="e">
        <f t="shared" si="403"/>
        <v>#N/A</v>
      </c>
      <c r="IC50" s="91" t="e">
        <f t="shared" si="404"/>
        <v>#N/A</v>
      </c>
      <c r="ID50" s="91" t="e">
        <f t="shared" si="405"/>
        <v>#N/A</v>
      </c>
      <c r="IE50" s="91" t="e">
        <f t="shared" si="406"/>
        <v>#N/A</v>
      </c>
      <c r="IF50" s="91" t="e">
        <f t="shared" si="407"/>
        <v>#N/A</v>
      </c>
      <c r="IG50" s="91" t="e">
        <f t="shared" si="408"/>
        <v>#N/A</v>
      </c>
      <c r="IH50" s="91" t="e">
        <f t="shared" si="409"/>
        <v>#N/A</v>
      </c>
      <c r="II50" s="91" t="e">
        <f t="shared" si="410"/>
        <v>#N/A</v>
      </c>
      <c r="IJ50" s="91" t="e">
        <f t="shared" si="411"/>
        <v>#N/A</v>
      </c>
      <c r="IK50" s="127" t="e">
        <f t="shared" si="412"/>
        <v>#N/A</v>
      </c>
    </row>
    <row r="51" spans="2:245" x14ac:dyDescent="0.2">
      <c r="B51" s="79">
        <f t="shared" si="188"/>
        <v>-40.5</v>
      </c>
      <c r="C51" s="73">
        <f>'p-y mono_clay'!C51</f>
        <v>25</v>
      </c>
      <c r="D51" s="64">
        <f>'p-y mono_clay'!D51</f>
        <v>24.991</v>
      </c>
      <c r="E51" s="64" t="str">
        <f>'p-y mono_clay'!E51</f>
        <v>SAND</v>
      </c>
      <c r="F51" s="55">
        <f>VLOOKUP($C51, 'Pile Property'!$A$8:$D$108,2,TRUE)</f>
        <v>2</v>
      </c>
      <c r="G51" s="102" t="e">
        <f>'p-y mono_clay'!Z51</f>
        <v>#N/A</v>
      </c>
      <c r="H51" s="199">
        <f>'p-y mono_clay'!AM51</f>
        <v>0</v>
      </c>
      <c r="I51" s="55" t="e">
        <f>'p-y mono_clay'!AN51</f>
        <v>#N/A</v>
      </c>
      <c r="J51" s="55" t="e">
        <f>'p-y mono_clay'!AO51</f>
        <v>#N/A</v>
      </c>
      <c r="K51" s="55" t="e">
        <f>'p-y mono_clay'!AP51</f>
        <v>#N/A</v>
      </c>
      <c r="L51" s="55" t="e">
        <f>'p-y mono_clay'!AQ51</f>
        <v>#N/A</v>
      </c>
      <c r="M51" s="55" t="e">
        <f>'p-y mono_clay'!AR51</f>
        <v>#N/A</v>
      </c>
      <c r="N51" s="55" t="e">
        <f>'p-y mono_clay'!AS51</f>
        <v>#N/A</v>
      </c>
      <c r="O51" s="55" t="e">
        <f>'p-y mono_clay'!AT51</f>
        <v>#N/A</v>
      </c>
      <c r="P51" s="55" t="e">
        <f>'p-y mono_clay'!AU51</f>
        <v>#N/A</v>
      </c>
      <c r="Q51" s="55" t="e">
        <f>'p-y mono_clay'!AV51</f>
        <v>#N/A</v>
      </c>
      <c r="R51" s="55" t="e">
        <f>'p-y mono_clay'!AW51</f>
        <v>#N/A</v>
      </c>
      <c r="S51" s="55" t="e">
        <f>'p-y mono_clay'!AX51</f>
        <v>#N/A</v>
      </c>
      <c r="T51" s="200">
        <f>'p-y mono_clay'!AY51</f>
        <v>6000</v>
      </c>
      <c r="U51" s="199">
        <f>'p-y mono_clay'!AZ51</f>
        <v>0</v>
      </c>
      <c r="V51" s="55" t="e">
        <f>'p-y mono_clay'!BA51</f>
        <v>#N/A</v>
      </c>
      <c r="W51" s="55" t="e">
        <f>'p-y mono_clay'!BB51</f>
        <v>#N/A</v>
      </c>
      <c r="X51" s="55" t="e">
        <f>'p-y mono_clay'!BC51</f>
        <v>#N/A</v>
      </c>
      <c r="Y51" s="55" t="e">
        <f>'p-y mono_clay'!BD51</f>
        <v>#N/A</v>
      </c>
      <c r="Z51" s="55" t="e">
        <f>'p-y mono_clay'!BE51</f>
        <v>#N/A</v>
      </c>
      <c r="AA51" s="55" t="e">
        <f>'p-y mono_clay'!BF51</f>
        <v>#N/A</v>
      </c>
      <c r="AB51" s="55" t="e">
        <f>'p-y mono_clay'!BG51</f>
        <v>#N/A</v>
      </c>
      <c r="AC51" s="55" t="e">
        <f>'p-y mono_clay'!BH51</f>
        <v>#N/A</v>
      </c>
      <c r="AD51" s="55" t="e">
        <f>'p-y mono_clay'!BI51</f>
        <v>#N/A</v>
      </c>
      <c r="AE51" s="55" t="e">
        <f>'p-y mono_clay'!BJ51</f>
        <v>#N/A</v>
      </c>
      <c r="AF51" s="55" t="e">
        <f>'p-y mono_clay'!BK51</f>
        <v>#N/A</v>
      </c>
      <c r="AG51" s="200" t="e">
        <f>'p-y mono_clay'!BL51</f>
        <v>#N/A</v>
      </c>
      <c r="AH51">
        <f t="shared" si="205"/>
        <v>30</v>
      </c>
      <c r="AI51">
        <v>0</v>
      </c>
      <c r="AJ51" t="e">
        <f t="shared" si="206"/>
        <v>#N/A</v>
      </c>
      <c r="AK51" t="e">
        <f t="shared" si="207"/>
        <v>#N/A</v>
      </c>
      <c r="AL51" t="e">
        <f t="shared" si="208"/>
        <v>#N/A</v>
      </c>
      <c r="AM51" t="e">
        <f t="shared" si="209"/>
        <v>#N/A</v>
      </c>
      <c r="AN51" t="e">
        <f t="shared" si="210"/>
        <v>#N/A</v>
      </c>
      <c r="AO51" t="e">
        <f t="shared" si="211"/>
        <v>#N/A</v>
      </c>
      <c r="AP51" t="e">
        <f t="shared" si="212"/>
        <v>#N/A</v>
      </c>
      <c r="AQ51" t="e">
        <f t="shared" si="213"/>
        <v>#N/A</v>
      </c>
      <c r="AR51" t="e">
        <f t="shared" si="214"/>
        <v>#N/A</v>
      </c>
      <c r="AS51" t="e">
        <f t="shared" si="215"/>
        <v>#N/A</v>
      </c>
      <c r="AT51" t="e">
        <f t="shared" si="216"/>
        <v>#N/A</v>
      </c>
      <c r="AU51" t="e">
        <f t="shared" si="217"/>
        <v>#N/A</v>
      </c>
      <c r="AV51">
        <v>1</v>
      </c>
      <c r="AW51">
        <v>1.25</v>
      </c>
      <c r="AX51">
        <v>2.5</v>
      </c>
      <c r="AY51" s="162">
        <f t="shared" si="218"/>
        <v>2</v>
      </c>
      <c r="AZ51" s="162" t="e">
        <f t="shared" si="219"/>
        <v>#N/A</v>
      </c>
      <c r="BA51" s="162" t="e">
        <f t="shared" si="220"/>
        <v>#N/A</v>
      </c>
      <c r="BB51" s="162" t="e">
        <f t="shared" si="221"/>
        <v>#N/A</v>
      </c>
      <c r="BC51" s="162" t="e">
        <f t="shared" si="222"/>
        <v>#N/A</v>
      </c>
      <c r="BD51" s="162" t="e">
        <f t="shared" si="223"/>
        <v>#N/A</v>
      </c>
      <c r="BE51" s="162" t="e">
        <f t="shared" si="224"/>
        <v>#N/A</v>
      </c>
      <c r="BF51" s="162" t="e">
        <f t="shared" si="225"/>
        <v>#N/A</v>
      </c>
      <c r="BG51" s="162" t="e">
        <f t="shared" si="226"/>
        <v>#N/A</v>
      </c>
      <c r="BH51" s="162" t="e">
        <f t="shared" si="227"/>
        <v>#N/A</v>
      </c>
      <c r="BI51" s="162" t="e">
        <f t="shared" si="228"/>
        <v>#N/A</v>
      </c>
      <c r="BJ51" s="162" t="e">
        <f t="shared" si="229"/>
        <v>#N/A</v>
      </c>
      <c r="BK51" s="162" t="e">
        <f t="shared" si="230"/>
        <v>#N/A</v>
      </c>
      <c r="BL51" s="162">
        <f t="shared" si="231"/>
        <v>2.3784142300054421</v>
      </c>
      <c r="BM51" s="162" t="e">
        <f t="shared" si="232"/>
        <v>#N/A</v>
      </c>
      <c r="BN51" s="162" t="e">
        <f t="shared" si="233"/>
        <v>#N/A</v>
      </c>
      <c r="BO51" s="162" t="e">
        <f t="shared" si="234"/>
        <v>#N/A</v>
      </c>
      <c r="BP51" s="162" t="e">
        <f t="shared" si="235"/>
        <v>#N/A</v>
      </c>
      <c r="BQ51" s="162" t="e">
        <f t="shared" si="236"/>
        <v>#N/A</v>
      </c>
      <c r="BR51" s="162" t="e">
        <f t="shared" si="237"/>
        <v>#N/A</v>
      </c>
      <c r="BS51" s="162" t="e">
        <f t="shared" si="238"/>
        <v>#N/A</v>
      </c>
      <c r="BT51" s="162" t="e">
        <f t="shared" si="239"/>
        <v>#N/A</v>
      </c>
      <c r="BU51" s="162" t="e">
        <f t="shared" si="240"/>
        <v>#N/A</v>
      </c>
      <c r="BV51" s="162" t="e">
        <f t="shared" si="241"/>
        <v>#N/A</v>
      </c>
      <c r="BW51" s="162" t="e">
        <f t="shared" si="242"/>
        <v>#N/A</v>
      </c>
      <c r="BX51" s="162" t="e">
        <f t="shared" si="243"/>
        <v>#N/A</v>
      </c>
      <c r="BY51" s="162">
        <f t="shared" si="244"/>
        <v>5.6568542494923806</v>
      </c>
      <c r="BZ51" s="162" t="e">
        <f t="shared" si="245"/>
        <v>#N/A</v>
      </c>
      <c r="CA51" s="162" t="e">
        <f t="shared" si="246"/>
        <v>#N/A</v>
      </c>
      <c r="CB51" s="162" t="e">
        <f t="shared" si="247"/>
        <v>#N/A</v>
      </c>
      <c r="CC51" s="162" t="e">
        <f t="shared" si="248"/>
        <v>#N/A</v>
      </c>
      <c r="CD51" s="162" t="e">
        <f t="shared" si="249"/>
        <v>#N/A</v>
      </c>
      <c r="CE51" s="162" t="e">
        <f t="shared" si="250"/>
        <v>#N/A</v>
      </c>
      <c r="CF51" s="162" t="e">
        <f t="shared" si="251"/>
        <v>#N/A</v>
      </c>
      <c r="CG51" s="162" t="e">
        <f t="shared" si="252"/>
        <v>#N/A</v>
      </c>
      <c r="CH51" s="162" t="e">
        <f t="shared" si="253"/>
        <v>#N/A</v>
      </c>
      <c r="CI51" s="162" t="e">
        <f t="shared" si="254"/>
        <v>#N/A</v>
      </c>
      <c r="CJ51" s="162" t="e">
        <f t="shared" si="255"/>
        <v>#N/A</v>
      </c>
      <c r="CK51" s="162" t="e">
        <f t="shared" si="256"/>
        <v>#N/A</v>
      </c>
      <c r="CL51">
        <f t="shared" si="257"/>
        <v>1.3729593947216077</v>
      </c>
      <c r="CM51" t="e">
        <f t="shared" si="258"/>
        <v>#N/A</v>
      </c>
      <c r="CN51" t="e">
        <f t="shared" si="259"/>
        <v>#N/A</v>
      </c>
      <c r="CO51" t="e">
        <f t="shared" si="260"/>
        <v>#N/A</v>
      </c>
      <c r="CP51" t="e">
        <f t="shared" si="261"/>
        <v>#N/A</v>
      </c>
      <c r="CQ51" t="e">
        <f t="shared" si="262"/>
        <v>#N/A</v>
      </c>
      <c r="CR51" t="e">
        <f t="shared" si="263"/>
        <v>#N/A</v>
      </c>
      <c r="CS51" t="e">
        <f t="shared" si="264"/>
        <v>#N/A</v>
      </c>
      <c r="CT51" t="e">
        <f t="shared" si="265"/>
        <v>#N/A</v>
      </c>
      <c r="CU51" t="e">
        <f t="shared" si="266"/>
        <v>#N/A</v>
      </c>
      <c r="CV51" t="e">
        <f t="shared" si="267"/>
        <v>#N/A</v>
      </c>
      <c r="CW51" t="e">
        <f t="shared" si="268"/>
        <v>#N/A</v>
      </c>
      <c r="CX51" s="98" t="e">
        <f t="shared" si="269"/>
        <v>#N/A</v>
      </c>
      <c r="CY51">
        <f t="shared" si="270"/>
        <v>1.1029593947216076</v>
      </c>
      <c r="CZ51" t="e">
        <f t="shared" si="271"/>
        <v>#N/A</v>
      </c>
      <c r="DA51" t="e">
        <f t="shared" si="272"/>
        <v>#N/A</v>
      </c>
      <c r="DB51" t="e">
        <f t="shared" si="273"/>
        <v>#N/A</v>
      </c>
      <c r="DC51" t="e">
        <f t="shared" si="274"/>
        <v>#N/A</v>
      </c>
      <c r="DD51" t="e">
        <f t="shared" si="275"/>
        <v>#N/A</v>
      </c>
      <c r="DE51" t="e">
        <f t="shared" si="276"/>
        <v>#N/A</v>
      </c>
      <c r="DF51" t="e">
        <f t="shared" si="277"/>
        <v>#N/A</v>
      </c>
      <c r="DG51" t="e">
        <f t="shared" si="278"/>
        <v>#N/A</v>
      </c>
      <c r="DH51" t="e">
        <f t="shared" si="279"/>
        <v>#N/A</v>
      </c>
      <c r="DI51" t="e">
        <f t="shared" si="280"/>
        <v>#N/A</v>
      </c>
      <c r="DJ51" t="e">
        <f t="shared" si="281"/>
        <v>#N/A</v>
      </c>
      <c r="DK51" t="e">
        <f t="shared" si="282"/>
        <v>#N/A</v>
      </c>
      <c r="DL51" s="97">
        <f t="shared" si="283"/>
        <v>1.5000349036450102</v>
      </c>
      <c r="DM51" t="e">
        <f t="shared" si="284"/>
        <v>#N/A</v>
      </c>
      <c r="DN51" t="e">
        <f t="shared" si="285"/>
        <v>#N/A</v>
      </c>
      <c r="DO51" t="e">
        <f t="shared" si="286"/>
        <v>#N/A</v>
      </c>
      <c r="DP51" t="e">
        <f t="shared" si="287"/>
        <v>#N/A</v>
      </c>
      <c r="DQ51" t="e">
        <f t="shared" si="288"/>
        <v>#N/A</v>
      </c>
      <c r="DR51" t="e">
        <f t="shared" si="289"/>
        <v>#N/A</v>
      </c>
      <c r="DS51" t="e">
        <f t="shared" si="290"/>
        <v>#N/A</v>
      </c>
      <c r="DT51" t="e">
        <f t="shared" si="291"/>
        <v>#N/A</v>
      </c>
      <c r="DU51" t="e">
        <f t="shared" si="292"/>
        <v>#N/A</v>
      </c>
      <c r="DV51" t="e">
        <f t="shared" si="293"/>
        <v>#N/A</v>
      </c>
      <c r="DW51" t="e">
        <f t="shared" si="294"/>
        <v>#N/A</v>
      </c>
      <c r="DX51" s="98" t="e">
        <f t="shared" si="295"/>
        <v>#N/A</v>
      </c>
      <c r="DY51">
        <f t="shared" si="296"/>
        <v>1.0527062241310117</v>
      </c>
      <c r="DZ51" t="e">
        <f t="shared" si="297"/>
        <v>#N/A</v>
      </c>
      <c r="EA51" t="e">
        <f t="shared" si="298"/>
        <v>#N/A</v>
      </c>
      <c r="EB51" t="e">
        <f t="shared" si="299"/>
        <v>#N/A</v>
      </c>
      <c r="EC51" t="e">
        <f t="shared" si="300"/>
        <v>#N/A</v>
      </c>
      <c r="ED51" t="e">
        <f t="shared" si="301"/>
        <v>#N/A</v>
      </c>
      <c r="EE51" t="e">
        <f t="shared" si="302"/>
        <v>#N/A</v>
      </c>
      <c r="EF51" t="e">
        <f t="shared" si="303"/>
        <v>#N/A</v>
      </c>
      <c r="EG51" t="e">
        <f t="shared" si="304"/>
        <v>#N/A</v>
      </c>
      <c r="EH51" t="e">
        <f t="shared" si="305"/>
        <v>#N/A</v>
      </c>
      <c r="EI51" t="e">
        <f t="shared" si="306"/>
        <v>#N/A</v>
      </c>
      <c r="EJ51" t="e">
        <f t="shared" si="307"/>
        <v>#N/A</v>
      </c>
      <c r="EK51" t="e">
        <f t="shared" si="308"/>
        <v>#N/A</v>
      </c>
      <c r="EL51" s="97">
        <f t="shared" si="309"/>
        <v>1.1554124482620232</v>
      </c>
      <c r="EM51" t="e">
        <f t="shared" si="310"/>
        <v>#N/A</v>
      </c>
      <c r="EN51" t="e">
        <f t="shared" si="311"/>
        <v>#N/A</v>
      </c>
      <c r="EO51" t="e">
        <f t="shared" si="312"/>
        <v>#N/A</v>
      </c>
      <c r="EP51" t="e">
        <f t="shared" si="313"/>
        <v>#N/A</v>
      </c>
      <c r="EQ51" t="e">
        <f t="shared" si="314"/>
        <v>#N/A</v>
      </c>
      <c r="ER51" t="e">
        <f t="shared" si="315"/>
        <v>#N/A</v>
      </c>
      <c r="ES51" t="e">
        <f t="shared" si="316"/>
        <v>#N/A</v>
      </c>
      <c r="ET51" t="e">
        <f t="shared" si="317"/>
        <v>#N/A</v>
      </c>
      <c r="EU51" t="e">
        <f t="shared" si="318"/>
        <v>#N/A</v>
      </c>
      <c r="EV51" t="e">
        <f t="shared" si="319"/>
        <v>#N/A</v>
      </c>
      <c r="EW51" t="e">
        <f t="shared" si="320"/>
        <v>#N/A</v>
      </c>
      <c r="EX51" s="98" t="e">
        <f t="shared" si="321"/>
        <v>#N/A</v>
      </c>
      <c r="EY51" s="97">
        <f t="shared" si="322"/>
        <v>0.90541244826202316</v>
      </c>
      <c r="EZ51" t="e">
        <f t="shared" si="323"/>
        <v>#N/A</v>
      </c>
      <c r="FA51" t="e">
        <f t="shared" si="324"/>
        <v>#N/A</v>
      </c>
      <c r="FB51" t="e">
        <f t="shared" si="325"/>
        <v>#N/A</v>
      </c>
      <c r="FC51" t="e">
        <f t="shared" si="326"/>
        <v>#N/A</v>
      </c>
      <c r="FD51" t="e">
        <f t="shared" si="327"/>
        <v>#N/A</v>
      </c>
      <c r="FE51" t="e">
        <f t="shared" si="328"/>
        <v>#N/A</v>
      </c>
      <c r="FF51" t="e">
        <f t="shared" si="329"/>
        <v>#N/A</v>
      </c>
      <c r="FG51" t="e">
        <f t="shared" si="330"/>
        <v>#N/A</v>
      </c>
      <c r="FH51" t="e">
        <f t="shared" si="331"/>
        <v>#N/A</v>
      </c>
      <c r="FI51" t="e">
        <f t="shared" si="332"/>
        <v>#N/A</v>
      </c>
      <c r="FJ51" t="e">
        <f t="shared" si="333"/>
        <v>#N/A</v>
      </c>
      <c r="FK51" t="e">
        <f t="shared" si="334"/>
        <v>#N/A</v>
      </c>
      <c r="FL51" s="126">
        <f t="shared" si="335"/>
        <v>0</v>
      </c>
      <c r="FM51" s="91" t="e">
        <f t="shared" si="336"/>
        <v>#N/A</v>
      </c>
      <c r="FN51" s="91" t="e">
        <f t="shared" si="337"/>
        <v>#N/A</v>
      </c>
      <c r="FO51" s="91" t="e">
        <f t="shared" si="338"/>
        <v>#N/A</v>
      </c>
      <c r="FP51" s="91" t="e">
        <f t="shared" si="339"/>
        <v>#N/A</v>
      </c>
      <c r="FQ51" s="91" t="e">
        <f t="shared" si="340"/>
        <v>#N/A</v>
      </c>
      <c r="FR51" s="91" t="e">
        <f t="shared" si="341"/>
        <v>#N/A</v>
      </c>
      <c r="FS51" s="91" t="e">
        <f t="shared" si="342"/>
        <v>#N/A</v>
      </c>
      <c r="FT51" s="91" t="e">
        <f t="shared" si="343"/>
        <v>#N/A</v>
      </c>
      <c r="FU51" s="91" t="e">
        <f t="shared" si="344"/>
        <v>#N/A</v>
      </c>
      <c r="FV51" s="91" t="e">
        <f t="shared" si="345"/>
        <v>#N/A</v>
      </c>
      <c r="FW51" s="91" t="e">
        <f t="shared" si="346"/>
        <v>#N/A</v>
      </c>
      <c r="FX51" s="91" t="e">
        <f t="shared" si="347"/>
        <v>#N/A</v>
      </c>
      <c r="FY51" s="91">
        <f t="shared" si="348"/>
        <v>0</v>
      </c>
      <c r="FZ51" s="91" t="e">
        <f t="shared" si="349"/>
        <v>#N/A</v>
      </c>
      <c r="GA51" s="91" t="e">
        <f t="shared" si="350"/>
        <v>#N/A</v>
      </c>
      <c r="GB51" s="91" t="e">
        <f t="shared" si="351"/>
        <v>#N/A</v>
      </c>
      <c r="GC51" s="91" t="e">
        <f t="shared" si="352"/>
        <v>#N/A</v>
      </c>
      <c r="GD51" s="91" t="e">
        <f t="shared" si="353"/>
        <v>#N/A</v>
      </c>
      <c r="GE51" s="91" t="e">
        <f t="shared" si="354"/>
        <v>#N/A</v>
      </c>
      <c r="GF51" s="91" t="e">
        <f t="shared" si="355"/>
        <v>#N/A</v>
      </c>
      <c r="GG51" s="91" t="e">
        <f t="shared" si="356"/>
        <v>#N/A</v>
      </c>
      <c r="GH51" s="91" t="e">
        <f t="shared" si="357"/>
        <v>#N/A</v>
      </c>
      <c r="GI51" s="91" t="e">
        <f t="shared" si="358"/>
        <v>#N/A</v>
      </c>
      <c r="GJ51" s="91" t="e">
        <f t="shared" si="359"/>
        <v>#N/A</v>
      </c>
      <c r="GK51" s="127" t="e">
        <f t="shared" si="360"/>
        <v>#N/A</v>
      </c>
      <c r="GL51" s="126">
        <f t="shared" si="361"/>
        <v>0</v>
      </c>
      <c r="GM51" s="91" t="e">
        <f t="shared" si="362"/>
        <v>#N/A</v>
      </c>
      <c r="GN51" s="91" t="e">
        <f t="shared" si="363"/>
        <v>#N/A</v>
      </c>
      <c r="GO51" s="91" t="e">
        <f t="shared" si="364"/>
        <v>#N/A</v>
      </c>
      <c r="GP51" s="91" t="e">
        <f t="shared" si="365"/>
        <v>#N/A</v>
      </c>
      <c r="GQ51" s="91" t="e">
        <f t="shared" si="366"/>
        <v>#N/A</v>
      </c>
      <c r="GR51" s="91" t="e">
        <f t="shared" si="367"/>
        <v>#N/A</v>
      </c>
      <c r="GS51" s="91" t="e">
        <f t="shared" si="368"/>
        <v>#N/A</v>
      </c>
      <c r="GT51" s="91" t="e">
        <f t="shared" si="369"/>
        <v>#N/A</v>
      </c>
      <c r="GU51" s="91" t="e">
        <f t="shared" si="370"/>
        <v>#N/A</v>
      </c>
      <c r="GV51" s="91" t="e">
        <f t="shared" si="371"/>
        <v>#N/A</v>
      </c>
      <c r="GW51" s="91" t="e">
        <f t="shared" si="372"/>
        <v>#N/A</v>
      </c>
      <c r="GX51" s="91" t="e">
        <f t="shared" si="373"/>
        <v>#N/A</v>
      </c>
      <c r="GY51" s="91">
        <f t="shared" si="374"/>
        <v>0</v>
      </c>
      <c r="GZ51" s="91" t="e">
        <f t="shared" si="375"/>
        <v>#N/A</v>
      </c>
      <c r="HA51" s="91" t="e">
        <f t="shared" si="376"/>
        <v>#N/A</v>
      </c>
      <c r="HB51" s="91" t="e">
        <f t="shared" si="377"/>
        <v>#N/A</v>
      </c>
      <c r="HC51" s="91" t="e">
        <f t="shared" si="378"/>
        <v>#N/A</v>
      </c>
      <c r="HD51" s="91" t="e">
        <f t="shared" si="379"/>
        <v>#N/A</v>
      </c>
      <c r="HE51" s="91" t="e">
        <f t="shared" si="380"/>
        <v>#N/A</v>
      </c>
      <c r="HF51" s="91" t="e">
        <f t="shared" si="381"/>
        <v>#N/A</v>
      </c>
      <c r="HG51" s="91" t="e">
        <f t="shared" si="382"/>
        <v>#N/A</v>
      </c>
      <c r="HH51" s="91" t="e">
        <f t="shared" si="383"/>
        <v>#N/A</v>
      </c>
      <c r="HI51" s="91" t="e">
        <f t="shared" si="384"/>
        <v>#N/A</v>
      </c>
      <c r="HJ51" s="91" t="e">
        <f t="shared" si="385"/>
        <v>#N/A</v>
      </c>
      <c r="HK51" s="127" t="e">
        <f t="shared" si="386"/>
        <v>#N/A</v>
      </c>
      <c r="HL51" s="126">
        <f t="shared" si="387"/>
        <v>0</v>
      </c>
      <c r="HM51" s="91" t="e">
        <f t="shared" si="388"/>
        <v>#N/A</v>
      </c>
      <c r="HN51" s="91" t="e">
        <f t="shared" si="389"/>
        <v>#N/A</v>
      </c>
      <c r="HO51" s="91" t="e">
        <f t="shared" si="390"/>
        <v>#N/A</v>
      </c>
      <c r="HP51" s="91" t="e">
        <f t="shared" si="391"/>
        <v>#N/A</v>
      </c>
      <c r="HQ51" s="91" t="e">
        <f t="shared" si="392"/>
        <v>#N/A</v>
      </c>
      <c r="HR51" s="91" t="e">
        <f t="shared" si="393"/>
        <v>#N/A</v>
      </c>
      <c r="HS51" s="91" t="e">
        <f t="shared" si="394"/>
        <v>#N/A</v>
      </c>
      <c r="HT51" s="91" t="e">
        <f t="shared" si="395"/>
        <v>#N/A</v>
      </c>
      <c r="HU51" s="91" t="e">
        <f t="shared" si="396"/>
        <v>#N/A</v>
      </c>
      <c r="HV51" s="91" t="e">
        <f t="shared" si="397"/>
        <v>#N/A</v>
      </c>
      <c r="HW51" s="91" t="e">
        <f t="shared" si="398"/>
        <v>#N/A</v>
      </c>
      <c r="HX51" s="91" t="e">
        <f t="shared" si="399"/>
        <v>#N/A</v>
      </c>
      <c r="HY51" s="91">
        <f t="shared" si="400"/>
        <v>0</v>
      </c>
      <c r="HZ51" s="91" t="e">
        <f t="shared" si="401"/>
        <v>#N/A</v>
      </c>
      <c r="IA51" s="91" t="e">
        <f t="shared" si="402"/>
        <v>#N/A</v>
      </c>
      <c r="IB51" s="91" t="e">
        <f t="shared" si="403"/>
        <v>#N/A</v>
      </c>
      <c r="IC51" s="91" t="e">
        <f t="shared" si="404"/>
        <v>#N/A</v>
      </c>
      <c r="ID51" s="91" t="e">
        <f t="shared" si="405"/>
        <v>#N/A</v>
      </c>
      <c r="IE51" s="91" t="e">
        <f t="shared" si="406"/>
        <v>#N/A</v>
      </c>
      <c r="IF51" s="91" t="e">
        <f t="shared" si="407"/>
        <v>#N/A</v>
      </c>
      <c r="IG51" s="91" t="e">
        <f t="shared" si="408"/>
        <v>#N/A</v>
      </c>
      <c r="IH51" s="91" t="e">
        <f t="shared" si="409"/>
        <v>#N/A</v>
      </c>
      <c r="II51" s="91" t="e">
        <f t="shared" si="410"/>
        <v>#N/A</v>
      </c>
      <c r="IJ51" s="91" t="e">
        <f t="shared" si="411"/>
        <v>#N/A</v>
      </c>
      <c r="IK51" s="127" t="e">
        <f t="shared" si="412"/>
        <v>#N/A</v>
      </c>
    </row>
    <row r="52" spans="2:245" x14ac:dyDescent="0.2">
      <c r="B52" s="79">
        <f t="shared" si="188"/>
        <v>-41.5</v>
      </c>
      <c r="C52" s="73">
        <f>'p-y mono_clay'!C52</f>
        <v>26</v>
      </c>
      <c r="D52" s="64">
        <f>'p-y mono_clay'!D52</f>
        <v>25.986999999999998</v>
      </c>
      <c r="E52" s="64" t="str">
        <f>'p-y mono_clay'!E52</f>
        <v>SAND</v>
      </c>
      <c r="F52" s="55">
        <f>VLOOKUP($C52, 'Pile Property'!$A$8:$D$108,2,TRUE)</f>
        <v>2</v>
      </c>
      <c r="G52" s="102" t="e">
        <f>'p-y mono_clay'!Z52</f>
        <v>#N/A</v>
      </c>
      <c r="H52" s="199">
        <f>'p-y mono_clay'!AM52</f>
        <v>0</v>
      </c>
      <c r="I52" s="55" t="e">
        <f>'p-y mono_clay'!AN52</f>
        <v>#N/A</v>
      </c>
      <c r="J52" s="55" t="e">
        <f>'p-y mono_clay'!AO52</f>
        <v>#N/A</v>
      </c>
      <c r="K52" s="55" t="e">
        <f>'p-y mono_clay'!AP52</f>
        <v>#N/A</v>
      </c>
      <c r="L52" s="55" t="e">
        <f>'p-y mono_clay'!AQ52</f>
        <v>#N/A</v>
      </c>
      <c r="M52" s="55" t="e">
        <f>'p-y mono_clay'!AR52</f>
        <v>#N/A</v>
      </c>
      <c r="N52" s="55" t="e">
        <f>'p-y mono_clay'!AS52</f>
        <v>#N/A</v>
      </c>
      <c r="O52" s="55" t="e">
        <f>'p-y mono_clay'!AT52</f>
        <v>#N/A</v>
      </c>
      <c r="P52" s="55" t="e">
        <f>'p-y mono_clay'!AU52</f>
        <v>#N/A</v>
      </c>
      <c r="Q52" s="55" t="e">
        <f>'p-y mono_clay'!AV52</f>
        <v>#N/A</v>
      </c>
      <c r="R52" s="55" t="e">
        <f>'p-y mono_clay'!AW52</f>
        <v>#N/A</v>
      </c>
      <c r="S52" s="55" t="e">
        <f>'p-y mono_clay'!AX52</f>
        <v>#N/A</v>
      </c>
      <c r="T52" s="200">
        <f>'p-y mono_clay'!AY52</f>
        <v>6000</v>
      </c>
      <c r="U52" s="199">
        <f>'p-y mono_clay'!AZ52</f>
        <v>0</v>
      </c>
      <c r="V52" s="55" t="e">
        <f>'p-y mono_clay'!BA52</f>
        <v>#N/A</v>
      </c>
      <c r="W52" s="55" t="e">
        <f>'p-y mono_clay'!BB52</f>
        <v>#N/A</v>
      </c>
      <c r="X52" s="55" t="e">
        <f>'p-y mono_clay'!BC52</f>
        <v>#N/A</v>
      </c>
      <c r="Y52" s="55" t="e">
        <f>'p-y mono_clay'!BD52</f>
        <v>#N/A</v>
      </c>
      <c r="Z52" s="55" t="e">
        <f>'p-y mono_clay'!BE52</f>
        <v>#N/A</v>
      </c>
      <c r="AA52" s="55" t="e">
        <f>'p-y mono_clay'!BF52</f>
        <v>#N/A</v>
      </c>
      <c r="AB52" s="55" t="e">
        <f>'p-y mono_clay'!BG52</f>
        <v>#N/A</v>
      </c>
      <c r="AC52" s="55" t="e">
        <f>'p-y mono_clay'!BH52</f>
        <v>#N/A</v>
      </c>
      <c r="AD52" s="55" t="e">
        <f>'p-y mono_clay'!BI52</f>
        <v>#N/A</v>
      </c>
      <c r="AE52" s="55" t="e">
        <f>'p-y mono_clay'!BJ52</f>
        <v>#N/A</v>
      </c>
      <c r="AF52" s="55" t="e">
        <f>'p-y mono_clay'!BK52</f>
        <v>#N/A</v>
      </c>
      <c r="AG52" s="200" t="e">
        <f>'p-y mono_clay'!BL52</f>
        <v>#N/A</v>
      </c>
      <c r="AH52">
        <f t="shared" si="205"/>
        <v>30</v>
      </c>
      <c r="AI52">
        <v>0</v>
      </c>
      <c r="AJ52" t="e">
        <f t="shared" si="206"/>
        <v>#N/A</v>
      </c>
      <c r="AK52" t="e">
        <f t="shared" si="207"/>
        <v>#N/A</v>
      </c>
      <c r="AL52" t="e">
        <f t="shared" si="208"/>
        <v>#N/A</v>
      </c>
      <c r="AM52" t="e">
        <f t="shared" si="209"/>
        <v>#N/A</v>
      </c>
      <c r="AN52" t="e">
        <f t="shared" si="210"/>
        <v>#N/A</v>
      </c>
      <c r="AO52" t="e">
        <f t="shared" si="211"/>
        <v>#N/A</v>
      </c>
      <c r="AP52" t="e">
        <f t="shared" si="212"/>
        <v>#N/A</v>
      </c>
      <c r="AQ52" t="e">
        <f t="shared" si="213"/>
        <v>#N/A</v>
      </c>
      <c r="AR52" t="e">
        <f t="shared" si="214"/>
        <v>#N/A</v>
      </c>
      <c r="AS52" t="e">
        <f t="shared" si="215"/>
        <v>#N/A</v>
      </c>
      <c r="AT52" t="e">
        <f t="shared" si="216"/>
        <v>#N/A</v>
      </c>
      <c r="AU52" t="e">
        <f t="shared" si="217"/>
        <v>#N/A</v>
      </c>
      <c r="AV52">
        <v>1</v>
      </c>
      <c r="AW52">
        <v>1.25</v>
      </c>
      <c r="AX52">
        <v>2.5</v>
      </c>
      <c r="AY52" s="162">
        <f t="shared" si="218"/>
        <v>2</v>
      </c>
      <c r="AZ52" s="162" t="e">
        <f t="shared" si="219"/>
        <v>#N/A</v>
      </c>
      <c r="BA52" s="162" t="e">
        <f t="shared" si="220"/>
        <v>#N/A</v>
      </c>
      <c r="BB52" s="162" t="e">
        <f t="shared" si="221"/>
        <v>#N/A</v>
      </c>
      <c r="BC52" s="162" t="e">
        <f t="shared" si="222"/>
        <v>#N/A</v>
      </c>
      <c r="BD52" s="162" t="e">
        <f t="shared" si="223"/>
        <v>#N/A</v>
      </c>
      <c r="BE52" s="162" t="e">
        <f t="shared" si="224"/>
        <v>#N/A</v>
      </c>
      <c r="BF52" s="162" t="e">
        <f t="shared" si="225"/>
        <v>#N/A</v>
      </c>
      <c r="BG52" s="162" t="e">
        <f t="shared" si="226"/>
        <v>#N/A</v>
      </c>
      <c r="BH52" s="162" t="e">
        <f t="shared" si="227"/>
        <v>#N/A</v>
      </c>
      <c r="BI52" s="162" t="e">
        <f t="shared" si="228"/>
        <v>#N/A</v>
      </c>
      <c r="BJ52" s="162" t="e">
        <f t="shared" si="229"/>
        <v>#N/A</v>
      </c>
      <c r="BK52" s="162" t="e">
        <f t="shared" si="230"/>
        <v>#N/A</v>
      </c>
      <c r="BL52" s="162">
        <f t="shared" si="231"/>
        <v>2.3784142300054421</v>
      </c>
      <c r="BM52" s="162" t="e">
        <f t="shared" si="232"/>
        <v>#N/A</v>
      </c>
      <c r="BN52" s="162" t="e">
        <f t="shared" si="233"/>
        <v>#N/A</v>
      </c>
      <c r="BO52" s="162" t="e">
        <f t="shared" si="234"/>
        <v>#N/A</v>
      </c>
      <c r="BP52" s="162" t="e">
        <f t="shared" si="235"/>
        <v>#N/A</v>
      </c>
      <c r="BQ52" s="162" t="e">
        <f t="shared" si="236"/>
        <v>#N/A</v>
      </c>
      <c r="BR52" s="162" t="e">
        <f t="shared" si="237"/>
        <v>#N/A</v>
      </c>
      <c r="BS52" s="162" t="e">
        <f t="shared" si="238"/>
        <v>#N/A</v>
      </c>
      <c r="BT52" s="162" t="e">
        <f t="shared" si="239"/>
        <v>#N/A</v>
      </c>
      <c r="BU52" s="162" t="e">
        <f t="shared" si="240"/>
        <v>#N/A</v>
      </c>
      <c r="BV52" s="162" t="e">
        <f t="shared" si="241"/>
        <v>#N/A</v>
      </c>
      <c r="BW52" s="162" t="e">
        <f t="shared" si="242"/>
        <v>#N/A</v>
      </c>
      <c r="BX52" s="162" t="e">
        <f t="shared" si="243"/>
        <v>#N/A</v>
      </c>
      <c r="BY52" s="162">
        <f t="shared" si="244"/>
        <v>5.6568542494923806</v>
      </c>
      <c r="BZ52" s="162" t="e">
        <f t="shared" si="245"/>
        <v>#N/A</v>
      </c>
      <c r="CA52" s="162" t="e">
        <f t="shared" si="246"/>
        <v>#N/A</v>
      </c>
      <c r="CB52" s="162" t="e">
        <f t="shared" si="247"/>
        <v>#N/A</v>
      </c>
      <c r="CC52" s="162" t="e">
        <f t="shared" si="248"/>
        <v>#N/A</v>
      </c>
      <c r="CD52" s="162" t="e">
        <f t="shared" si="249"/>
        <v>#N/A</v>
      </c>
      <c r="CE52" s="162" t="e">
        <f t="shared" si="250"/>
        <v>#N/A</v>
      </c>
      <c r="CF52" s="162" t="e">
        <f t="shared" si="251"/>
        <v>#N/A</v>
      </c>
      <c r="CG52" s="162" t="e">
        <f t="shared" si="252"/>
        <v>#N/A</v>
      </c>
      <c r="CH52" s="162" t="e">
        <f t="shared" si="253"/>
        <v>#N/A</v>
      </c>
      <c r="CI52" s="162" t="e">
        <f t="shared" si="254"/>
        <v>#N/A</v>
      </c>
      <c r="CJ52" s="162" t="e">
        <f t="shared" si="255"/>
        <v>#N/A</v>
      </c>
      <c r="CK52" s="162" t="e">
        <f t="shared" si="256"/>
        <v>#N/A</v>
      </c>
      <c r="CL52">
        <f t="shared" si="257"/>
        <v>1.3729593947216077</v>
      </c>
      <c r="CM52" t="e">
        <f t="shared" si="258"/>
        <v>#N/A</v>
      </c>
      <c r="CN52" t="e">
        <f t="shared" si="259"/>
        <v>#N/A</v>
      </c>
      <c r="CO52" t="e">
        <f t="shared" si="260"/>
        <v>#N/A</v>
      </c>
      <c r="CP52" t="e">
        <f t="shared" si="261"/>
        <v>#N/A</v>
      </c>
      <c r="CQ52" t="e">
        <f t="shared" si="262"/>
        <v>#N/A</v>
      </c>
      <c r="CR52" t="e">
        <f t="shared" si="263"/>
        <v>#N/A</v>
      </c>
      <c r="CS52" t="e">
        <f t="shared" si="264"/>
        <v>#N/A</v>
      </c>
      <c r="CT52" t="e">
        <f t="shared" si="265"/>
        <v>#N/A</v>
      </c>
      <c r="CU52" t="e">
        <f t="shared" si="266"/>
        <v>#N/A</v>
      </c>
      <c r="CV52" t="e">
        <f t="shared" si="267"/>
        <v>#N/A</v>
      </c>
      <c r="CW52" t="e">
        <f t="shared" si="268"/>
        <v>#N/A</v>
      </c>
      <c r="CX52" s="98" t="e">
        <f t="shared" si="269"/>
        <v>#N/A</v>
      </c>
      <c r="CY52">
        <f t="shared" si="270"/>
        <v>1.1029593947216076</v>
      </c>
      <c r="CZ52" t="e">
        <f t="shared" si="271"/>
        <v>#N/A</v>
      </c>
      <c r="DA52" t="e">
        <f t="shared" si="272"/>
        <v>#N/A</v>
      </c>
      <c r="DB52" t="e">
        <f t="shared" si="273"/>
        <v>#N/A</v>
      </c>
      <c r="DC52" t="e">
        <f t="shared" si="274"/>
        <v>#N/A</v>
      </c>
      <c r="DD52" t="e">
        <f t="shared" si="275"/>
        <v>#N/A</v>
      </c>
      <c r="DE52" t="e">
        <f t="shared" si="276"/>
        <v>#N/A</v>
      </c>
      <c r="DF52" t="e">
        <f t="shared" si="277"/>
        <v>#N/A</v>
      </c>
      <c r="DG52" t="e">
        <f t="shared" si="278"/>
        <v>#N/A</v>
      </c>
      <c r="DH52" t="e">
        <f t="shared" si="279"/>
        <v>#N/A</v>
      </c>
      <c r="DI52" t="e">
        <f t="shared" si="280"/>
        <v>#N/A</v>
      </c>
      <c r="DJ52" t="e">
        <f t="shared" si="281"/>
        <v>#N/A</v>
      </c>
      <c r="DK52" t="e">
        <f t="shared" si="282"/>
        <v>#N/A</v>
      </c>
      <c r="DL52" s="97">
        <f t="shared" si="283"/>
        <v>1.5000349036450102</v>
      </c>
      <c r="DM52" t="e">
        <f t="shared" si="284"/>
        <v>#N/A</v>
      </c>
      <c r="DN52" t="e">
        <f t="shared" si="285"/>
        <v>#N/A</v>
      </c>
      <c r="DO52" t="e">
        <f t="shared" si="286"/>
        <v>#N/A</v>
      </c>
      <c r="DP52" t="e">
        <f t="shared" si="287"/>
        <v>#N/A</v>
      </c>
      <c r="DQ52" t="e">
        <f t="shared" si="288"/>
        <v>#N/A</v>
      </c>
      <c r="DR52" t="e">
        <f t="shared" si="289"/>
        <v>#N/A</v>
      </c>
      <c r="DS52" t="e">
        <f t="shared" si="290"/>
        <v>#N/A</v>
      </c>
      <c r="DT52" t="e">
        <f t="shared" si="291"/>
        <v>#N/A</v>
      </c>
      <c r="DU52" t="e">
        <f t="shared" si="292"/>
        <v>#N/A</v>
      </c>
      <c r="DV52" t="e">
        <f t="shared" si="293"/>
        <v>#N/A</v>
      </c>
      <c r="DW52" t="e">
        <f t="shared" si="294"/>
        <v>#N/A</v>
      </c>
      <c r="DX52" s="98" t="e">
        <f t="shared" si="295"/>
        <v>#N/A</v>
      </c>
      <c r="DY52">
        <f t="shared" si="296"/>
        <v>1.0527062241310117</v>
      </c>
      <c r="DZ52" t="e">
        <f t="shared" si="297"/>
        <v>#N/A</v>
      </c>
      <c r="EA52" t="e">
        <f t="shared" si="298"/>
        <v>#N/A</v>
      </c>
      <c r="EB52" t="e">
        <f t="shared" si="299"/>
        <v>#N/A</v>
      </c>
      <c r="EC52" t="e">
        <f t="shared" si="300"/>
        <v>#N/A</v>
      </c>
      <c r="ED52" t="e">
        <f t="shared" si="301"/>
        <v>#N/A</v>
      </c>
      <c r="EE52" t="e">
        <f t="shared" si="302"/>
        <v>#N/A</v>
      </c>
      <c r="EF52" t="e">
        <f t="shared" si="303"/>
        <v>#N/A</v>
      </c>
      <c r="EG52" t="e">
        <f t="shared" si="304"/>
        <v>#N/A</v>
      </c>
      <c r="EH52" t="e">
        <f t="shared" si="305"/>
        <v>#N/A</v>
      </c>
      <c r="EI52" t="e">
        <f t="shared" si="306"/>
        <v>#N/A</v>
      </c>
      <c r="EJ52" t="e">
        <f t="shared" si="307"/>
        <v>#N/A</v>
      </c>
      <c r="EK52" t="e">
        <f t="shared" si="308"/>
        <v>#N/A</v>
      </c>
      <c r="EL52" s="97">
        <f t="shared" si="309"/>
        <v>1.1554124482620232</v>
      </c>
      <c r="EM52" t="e">
        <f t="shared" si="310"/>
        <v>#N/A</v>
      </c>
      <c r="EN52" t="e">
        <f t="shared" si="311"/>
        <v>#N/A</v>
      </c>
      <c r="EO52" t="e">
        <f t="shared" si="312"/>
        <v>#N/A</v>
      </c>
      <c r="EP52" t="e">
        <f t="shared" si="313"/>
        <v>#N/A</v>
      </c>
      <c r="EQ52" t="e">
        <f t="shared" si="314"/>
        <v>#N/A</v>
      </c>
      <c r="ER52" t="e">
        <f t="shared" si="315"/>
        <v>#N/A</v>
      </c>
      <c r="ES52" t="e">
        <f t="shared" si="316"/>
        <v>#N/A</v>
      </c>
      <c r="ET52" t="e">
        <f t="shared" si="317"/>
        <v>#N/A</v>
      </c>
      <c r="EU52" t="e">
        <f t="shared" si="318"/>
        <v>#N/A</v>
      </c>
      <c r="EV52" t="e">
        <f t="shared" si="319"/>
        <v>#N/A</v>
      </c>
      <c r="EW52" t="e">
        <f t="shared" si="320"/>
        <v>#N/A</v>
      </c>
      <c r="EX52" s="98" t="e">
        <f t="shared" si="321"/>
        <v>#N/A</v>
      </c>
      <c r="EY52" s="97">
        <f t="shared" si="322"/>
        <v>0.90541244826202316</v>
      </c>
      <c r="EZ52" t="e">
        <f t="shared" si="323"/>
        <v>#N/A</v>
      </c>
      <c r="FA52" t="e">
        <f t="shared" si="324"/>
        <v>#N/A</v>
      </c>
      <c r="FB52" t="e">
        <f t="shared" si="325"/>
        <v>#N/A</v>
      </c>
      <c r="FC52" t="e">
        <f t="shared" si="326"/>
        <v>#N/A</v>
      </c>
      <c r="FD52" t="e">
        <f t="shared" si="327"/>
        <v>#N/A</v>
      </c>
      <c r="FE52" t="e">
        <f t="shared" si="328"/>
        <v>#N/A</v>
      </c>
      <c r="FF52" t="e">
        <f t="shared" si="329"/>
        <v>#N/A</v>
      </c>
      <c r="FG52" t="e">
        <f t="shared" si="330"/>
        <v>#N/A</v>
      </c>
      <c r="FH52" t="e">
        <f t="shared" si="331"/>
        <v>#N/A</v>
      </c>
      <c r="FI52" t="e">
        <f t="shared" si="332"/>
        <v>#N/A</v>
      </c>
      <c r="FJ52" t="e">
        <f t="shared" si="333"/>
        <v>#N/A</v>
      </c>
      <c r="FK52" t="e">
        <f t="shared" si="334"/>
        <v>#N/A</v>
      </c>
      <c r="FL52" s="126">
        <f t="shared" si="335"/>
        <v>0</v>
      </c>
      <c r="FM52" s="91" t="e">
        <f t="shared" si="336"/>
        <v>#N/A</v>
      </c>
      <c r="FN52" s="91" t="e">
        <f t="shared" si="337"/>
        <v>#N/A</v>
      </c>
      <c r="FO52" s="91" t="e">
        <f t="shared" si="338"/>
        <v>#N/A</v>
      </c>
      <c r="FP52" s="91" t="e">
        <f t="shared" si="339"/>
        <v>#N/A</v>
      </c>
      <c r="FQ52" s="91" t="e">
        <f t="shared" si="340"/>
        <v>#N/A</v>
      </c>
      <c r="FR52" s="91" t="e">
        <f t="shared" si="341"/>
        <v>#N/A</v>
      </c>
      <c r="FS52" s="91" t="e">
        <f t="shared" si="342"/>
        <v>#N/A</v>
      </c>
      <c r="FT52" s="91" t="e">
        <f t="shared" si="343"/>
        <v>#N/A</v>
      </c>
      <c r="FU52" s="91" t="e">
        <f t="shared" si="344"/>
        <v>#N/A</v>
      </c>
      <c r="FV52" s="91" t="e">
        <f t="shared" si="345"/>
        <v>#N/A</v>
      </c>
      <c r="FW52" s="91" t="e">
        <f t="shared" si="346"/>
        <v>#N/A</v>
      </c>
      <c r="FX52" s="91" t="e">
        <f t="shared" si="347"/>
        <v>#N/A</v>
      </c>
      <c r="FY52" s="91">
        <f t="shared" si="348"/>
        <v>0</v>
      </c>
      <c r="FZ52" s="91" t="e">
        <f t="shared" si="349"/>
        <v>#N/A</v>
      </c>
      <c r="GA52" s="91" t="e">
        <f t="shared" si="350"/>
        <v>#N/A</v>
      </c>
      <c r="GB52" s="91" t="e">
        <f t="shared" si="351"/>
        <v>#N/A</v>
      </c>
      <c r="GC52" s="91" t="e">
        <f t="shared" si="352"/>
        <v>#N/A</v>
      </c>
      <c r="GD52" s="91" t="e">
        <f t="shared" si="353"/>
        <v>#N/A</v>
      </c>
      <c r="GE52" s="91" t="e">
        <f t="shared" si="354"/>
        <v>#N/A</v>
      </c>
      <c r="GF52" s="91" t="e">
        <f t="shared" si="355"/>
        <v>#N/A</v>
      </c>
      <c r="GG52" s="91" t="e">
        <f t="shared" si="356"/>
        <v>#N/A</v>
      </c>
      <c r="GH52" s="91" t="e">
        <f t="shared" si="357"/>
        <v>#N/A</v>
      </c>
      <c r="GI52" s="91" t="e">
        <f t="shared" si="358"/>
        <v>#N/A</v>
      </c>
      <c r="GJ52" s="91" t="e">
        <f t="shared" si="359"/>
        <v>#N/A</v>
      </c>
      <c r="GK52" s="127" t="e">
        <f t="shared" si="360"/>
        <v>#N/A</v>
      </c>
      <c r="GL52" s="126">
        <f t="shared" si="361"/>
        <v>0</v>
      </c>
      <c r="GM52" s="91" t="e">
        <f t="shared" si="362"/>
        <v>#N/A</v>
      </c>
      <c r="GN52" s="91" t="e">
        <f t="shared" si="363"/>
        <v>#N/A</v>
      </c>
      <c r="GO52" s="91" t="e">
        <f t="shared" si="364"/>
        <v>#N/A</v>
      </c>
      <c r="GP52" s="91" t="e">
        <f t="shared" si="365"/>
        <v>#N/A</v>
      </c>
      <c r="GQ52" s="91" t="e">
        <f t="shared" si="366"/>
        <v>#N/A</v>
      </c>
      <c r="GR52" s="91" t="e">
        <f t="shared" si="367"/>
        <v>#N/A</v>
      </c>
      <c r="GS52" s="91" t="e">
        <f t="shared" si="368"/>
        <v>#N/A</v>
      </c>
      <c r="GT52" s="91" t="e">
        <f t="shared" si="369"/>
        <v>#N/A</v>
      </c>
      <c r="GU52" s="91" t="e">
        <f t="shared" si="370"/>
        <v>#N/A</v>
      </c>
      <c r="GV52" s="91" t="e">
        <f t="shared" si="371"/>
        <v>#N/A</v>
      </c>
      <c r="GW52" s="91" t="e">
        <f t="shared" si="372"/>
        <v>#N/A</v>
      </c>
      <c r="GX52" s="91" t="e">
        <f t="shared" si="373"/>
        <v>#N/A</v>
      </c>
      <c r="GY52" s="91">
        <f t="shared" si="374"/>
        <v>0</v>
      </c>
      <c r="GZ52" s="91" t="e">
        <f t="shared" si="375"/>
        <v>#N/A</v>
      </c>
      <c r="HA52" s="91" t="e">
        <f t="shared" si="376"/>
        <v>#N/A</v>
      </c>
      <c r="HB52" s="91" t="e">
        <f t="shared" si="377"/>
        <v>#N/A</v>
      </c>
      <c r="HC52" s="91" t="e">
        <f t="shared" si="378"/>
        <v>#N/A</v>
      </c>
      <c r="HD52" s="91" t="e">
        <f t="shared" si="379"/>
        <v>#N/A</v>
      </c>
      <c r="HE52" s="91" t="e">
        <f t="shared" si="380"/>
        <v>#N/A</v>
      </c>
      <c r="HF52" s="91" t="e">
        <f t="shared" si="381"/>
        <v>#N/A</v>
      </c>
      <c r="HG52" s="91" t="e">
        <f t="shared" si="382"/>
        <v>#N/A</v>
      </c>
      <c r="HH52" s="91" t="e">
        <f t="shared" si="383"/>
        <v>#N/A</v>
      </c>
      <c r="HI52" s="91" t="e">
        <f t="shared" si="384"/>
        <v>#N/A</v>
      </c>
      <c r="HJ52" s="91" t="e">
        <f t="shared" si="385"/>
        <v>#N/A</v>
      </c>
      <c r="HK52" s="127" t="e">
        <f t="shared" si="386"/>
        <v>#N/A</v>
      </c>
      <c r="HL52" s="126">
        <f t="shared" si="387"/>
        <v>0</v>
      </c>
      <c r="HM52" s="91" t="e">
        <f t="shared" si="388"/>
        <v>#N/A</v>
      </c>
      <c r="HN52" s="91" t="e">
        <f t="shared" si="389"/>
        <v>#N/A</v>
      </c>
      <c r="HO52" s="91" t="e">
        <f t="shared" si="390"/>
        <v>#N/A</v>
      </c>
      <c r="HP52" s="91" t="e">
        <f t="shared" si="391"/>
        <v>#N/A</v>
      </c>
      <c r="HQ52" s="91" t="e">
        <f t="shared" si="392"/>
        <v>#N/A</v>
      </c>
      <c r="HR52" s="91" t="e">
        <f t="shared" si="393"/>
        <v>#N/A</v>
      </c>
      <c r="HS52" s="91" t="e">
        <f t="shared" si="394"/>
        <v>#N/A</v>
      </c>
      <c r="HT52" s="91" t="e">
        <f t="shared" si="395"/>
        <v>#N/A</v>
      </c>
      <c r="HU52" s="91" t="e">
        <f t="shared" si="396"/>
        <v>#N/A</v>
      </c>
      <c r="HV52" s="91" t="e">
        <f t="shared" si="397"/>
        <v>#N/A</v>
      </c>
      <c r="HW52" s="91" t="e">
        <f t="shared" si="398"/>
        <v>#N/A</v>
      </c>
      <c r="HX52" s="91" t="e">
        <f t="shared" si="399"/>
        <v>#N/A</v>
      </c>
      <c r="HY52" s="91">
        <f t="shared" si="400"/>
        <v>0</v>
      </c>
      <c r="HZ52" s="91" t="e">
        <f t="shared" si="401"/>
        <v>#N/A</v>
      </c>
      <c r="IA52" s="91" t="e">
        <f t="shared" si="402"/>
        <v>#N/A</v>
      </c>
      <c r="IB52" s="91" t="e">
        <f t="shared" si="403"/>
        <v>#N/A</v>
      </c>
      <c r="IC52" s="91" t="e">
        <f t="shared" si="404"/>
        <v>#N/A</v>
      </c>
      <c r="ID52" s="91" t="e">
        <f t="shared" si="405"/>
        <v>#N/A</v>
      </c>
      <c r="IE52" s="91" t="e">
        <f t="shared" si="406"/>
        <v>#N/A</v>
      </c>
      <c r="IF52" s="91" t="e">
        <f t="shared" si="407"/>
        <v>#N/A</v>
      </c>
      <c r="IG52" s="91" t="e">
        <f t="shared" si="408"/>
        <v>#N/A</v>
      </c>
      <c r="IH52" s="91" t="e">
        <f t="shared" si="409"/>
        <v>#N/A</v>
      </c>
      <c r="II52" s="91" t="e">
        <f t="shared" si="410"/>
        <v>#N/A</v>
      </c>
      <c r="IJ52" s="91" t="e">
        <f t="shared" si="411"/>
        <v>#N/A</v>
      </c>
      <c r="IK52" s="127" t="e">
        <f t="shared" si="412"/>
        <v>#N/A</v>
      </c>
    </row>
    <row r="53" spans="2:245" x14ac:dyDescent="0.2">
      <c r="B53" s="79">
        <f t="shared" si="188"/>
        <v>-42.5</v>
      </c>
      <c r="C53" s="73">
        <f>'p-y mono_clay'!C53</f>
        <v>27</v>
      </c>
      <c r="D53" s="64">
        <f>'p-y mono_clay'!D53</f>
        <v>26.992999999999999</v>
      </c>
      <c r="E53" s="64" t="str">
        <f>'p-y mono_clay'!E53</f>
        <v>SAND</v>
      </c>
      <c r="F53" s="55">
        <f>VLOOKUP($C53, 'Pile Property'!$A$8:$D$108,2,TRUE)</f>
        <v>2</v>
      </c>
      <c r="G53" s="102" t="e">
        <f>'p-y mono_clay'!Z53</f>
        <v>#N/A</v>
      </c>
      <c r="H53" s="199">
        <f>'p-y mono_clay'!AM53</f>
        <v>0</v>
      </c>
      <c r="I53" s="55" t="e">
        <f>'p-y mono_clay'!AN53</f>
        <v>#N/A</v>
      </c>
      <c r="J53" s="55" t="e">
        <f>'p-y mono_clay'!AO53</f>
        <v>#N/A</v>
      </c>
      <c r="K53" s="55" t="e">
        <f>'p-y mono_clay'!AP53</f>
        <v>#N/A</v>
      </c>
      <c r="L53" s="55" t="e">
        <f>'p-y mono_clay'!AQ53</f>
        <v>#N/A</v>
      </c>
      <c r="M53" s="55" t="e">
        <f>'p-y mono_clay'!AR53</f>
        <v>#N/A</v>
      </c>
      <c r="N53" s="55" t="e">
        <f>'p-y mono_clay'!AS53</f>
        <v>#N/A</v>
      </c>
      <c r="O53" s="55" t="e">
        <f>'p-y mono_clay'!AT53</f>
        <v>#N/A</v>
      </c>
      <c r="P53" s="55" t="e">
        <f>'p-y mono_clay'!AU53</f>
        <v>#N/A</v>
      </c>
      <c r="Q53" s="55" t="e">
        <f>'p-y mono_clay'!AV53</f>
        <v>#N/A</v>
      </c>
      <c r="R53" s="55" t="e">
        <f>'p-y mono_clay'!AW53</f>
        <v>#N/A</v>
      </c>
      <c r="S53" s="55" t="e">
        <f>'p-y mono_clay'!AX53</f>
        <v>#N/A</v>
      </c>
      <c r="T53" s="200">
        <f>'p-y mono_clay'!AY53</f>
        <v>6000</v>
      </c>
      <c r="U53" s="199">
        <f>'p-y mono_clay'!AZ53</f>
        <v>0</v>
      </c>
      <c r="V53" s="55" t="e">
        <f>'p-y mono_clay'!BA53</f>
        <v>#N/A</v>
      </c>
      <c r="W53" s="55" t="e">
        <f>'p-y mono_clay'!BB53</f>
        <v>#N/A</v>
      </c>
      <c r="X53" s="55" t="e">
        <f>'p-y mono_clay'!BC53</f>
        <v>#N/A</v>
      </c>
      <c r="Y53" s="55" t="e">
        <f>'p-y mono_clay'!BD53</f>
        <v>#N/A</v>
      </c>
      <c r="Z53" s="55" t="e">
        <f>'p-y mono_clay'!BE53</f>
        <v>#N/A</v>
      </c>
      <c r="AA53" s="55" t="e">
        <f>'p-y mono_clay'!BF53</f>
        <v>#N/A</v>
      </c>
      <c r="AB53" s="55" t="e">
        <f>'p-y mono_clay'!BG53</f>
        <v>#N/A</v>
      </c>
      <c r="AC53" s="55" t="e">
        <f>'p-y mono_clay'!BH53</f>
        <v>#N/A</v>
      </c>
      <c r="AD53" s="55" t="e">
        <f>'p-y mono_clay'!BI53</f>
        <v>#N/A</v>
      </c>
      <c r="AE53" s="55" t="e">
        <f>'p-y mono_clay'!BJ53</f>
        <v>#N/A</v>
      </c>
      <c r="AF53" s="55" t="e">
        <f>'p-y mono_clay'!BK53</f>
        <v>#N/A</v>
      </c>
      <c r="AG53" s="200" t="e">
        <f>'p-y mono_clay'!BL53</f>
        <v>#N/A</v>
      </c>
      <c r="AH53">
        <f t="shared" si="205"/>
        <v>30</v>
      </c>
      <c r="AI53">
        <v>0</v>
      </c>
      <c r="AJ53" t="e">
        <f t="shared" si="206"/>
        <v>#N/A</v>
      </c>
      <c r="AK53" t="e">
        <f t="shared" si="207"/>
        <v>#N/A</v>
      </c>
      <c r="AL53" t="e">
        <f t="shared" si="208"/>
        <v>#N/A</v>
      </c>
      <c r="AM53" t="e">
        <f t="shared" si="209"/>
        <v>#N/A</v>
      </c>
      <c r="AN53" t="e">
        <f t="shared" si="210"/>
        <v>#N/A</v>
      </c>
      <c r="AO53" t="e">
        <f t="shared" si="211"/>
        <v>#N/A</v>
      </c>
      <c r="AP53" t="e">
        <f t="shared" si="212"/>
        <v>#N/A</v>
      </c>
      <c r="AQ53" t="e">
        <f t="shared" si="213"/>
        <v>#N/A</v>
      </c>
      <c r="AR53" t="e">
        <f t="shared" si="214"/>
        <v>#N/A</v>
      </c>
      <c r="AS53" t="e">
        <f t="shared" si="215"/>
        <v>#N/A</v>
      </c>
      <c r="AT53" t="e">
        <f t="shared" si="216"/>
        <v>#N/A</v>
      </c>
      <c r="AU53" t="e">
        <f t="shared" si="217"/>
        <v>#N/A</v>
      </c>
      <c r="AV53">
        <v>1</v>
      </c>
      <c r="AW53">
        <v>1.25</v>
      </c>
      <c r="AX53">
        <v>2.5</v>
      </c>
      <c r="AY53" s="162">
        <f t="shared" si="218"/>
        <v>2</v>
      </c>
      <c r="AZ53" s="162" t="e">
        <f t="shared" si="219"/>
        <v>#N/A</v>
      </c>
      <c r="BA53" s="162" t="e">
        <f t="shared" si="220"/>
        <v>#N/A</v>
      </c>
      <c r="BB53" s="162" t="e">
        <f t="shared" si="221"/>
        <v>#N/A</v>
      </c>
      <c r="BC53" s="162" t="e">
        <f t="shared" si="222"/>
        <v>#N/A</v>
      </c>
      <c r="BD53" s="162" t="e">
        <f t="shared" si="223"/>
        <v>#N/A</v>
      </c>
      <c r="BE53" s="162" t="e">
        <f t="shared" si="224"/>
        <v>#N/A</v>
      </c>
      <c r="BF53" s="162" t="e">
        <f t="shared" si="225"/>
        <v>#N/A</v>
      </c>
      <c r="BG53" s="162" t="e">
        <f t="shared" si="226"/>
        <v>#N/A</v>
      </c>
      <c r="BH53" s="162" t="e">
        <f t="shared" si="227"/>
        <v>#N/A</v>
      </c>
      <c r="BI53" s="162" t="e">
        <f t="shared" si="228"/>
        <v>#N/A</v>
      </c>
      <c r="BJ53" s="162" t="e">
        <f t="shared" si="229"/>
        <v>#N/A</v>
      </c>
      <c r="BK53" s="162" t="e">
        <f t="shared" si="230"/>
        <v>#N/A</v>
      </c>
      <c r="BL53" s="162">
        <f t="shared" si="231"/>
        <v>2.3784142300054421</v>
      </c>
      <c r="BM53" s="162" t="e">
        <f t="shared" si="232"/>
        <v>#N/A</v>
      </c>
      <c r="BN53" s="162" t="e">
        <f t="shared" si="233"/>
        <v>#N/A</v>
      </c>
      <c r="BO53" s="162" t="e">
        <f t="shared" si="234"/>
        <v>#N/A</v>
      </c>
      <c r="BP53" s="162" t="e">
        <f t="shared" si="235"/>
        <v>#N/A</v>
      </c>
      <c r="BQ53" s="162" t="e">
        <f t="shared" si="236"/>
        <v>#N/A</v>
      </c>
      <c r="BR53" s="162" t="e">
        <f t="shared" si="237"/>
        <v>#N/A</v>
      </c>
      <c r="BS53" s="162" t="e">
        <f t="shared" si="238"/>
        <v>#N/A</v>
      </c>
      <c r="BT53" s="162" t="e">
        <f t="shared" si="239"/>
        <v>#N/A</v>
      </c>
      <c r="BU53" s="162" t="e">
        <f t="shared" si="240"/>
        <v>#N/A</v>
      </c>
      <c r="BV53" s="162" t="e">
        <f t="shared" si="241"/>
        <v>#N/A</v>
      </c>
      <c r="BW53" s="162" t="e">
        <f t="shared" si="242"/>
        <v>#N/A</v>
      </c>
      <c r="BX53" s="162" t="e">
        <f t="shared" si="243"/>
        <v>#N/A</v>
      </c>
      <c r="BY53" s="162">
        <f t="shared" si="244"/>
        <v>5.6568542494923806</v>
      </c>
      <c r="BZ53" s="162" t="e">
        <f t="shared" si="245"/>
        <v>#N/A</v>
      </c>
      <c r="CA53" s="162" t="e">
        <f t="shared" si="246"/>
        <v>#N/A</v>
      </c>
      <c r="CB53" s="162" t="e">
        <f t="shared" si="247"/>
        <v>#N/A</v>
      </c>
      <c r="CC53" s="162" t="e">
        <f t="shared" si="248"/>
        <v>#N/A</v>
      </c>
      <c r="CD53" s="162" t="e">
        <f t="shared" si="249"/>
        <v>#N/A</v>
      </c>
      <c r="CE53" s="162" t="e">
        <f t="shared" si="250"/>
        <v>#N/A</v>
      </c>
      <c r="CF53" s="162" t="e">
        <f t="shared" si="251"/>
        <v>#N/A</v>
      </c>
      <c r="CG53" s="162" t="e">
        <f t="shared" si="252"/>
        <v>#N/A</v>
      </c>
      <c r="CH53" s="162" t="e">
        <f t="shared" si="253"/>
        <v>#N/A</v>
      </c>
      <c r="CI53" s="162" t="e">
        <f t="shared" si="254"/>
        <v>#N/A</v>
      </c>
      <c r="CJ53" s="162" t="e">
        <f t="shared" si="255"/>
        <v>#N/A</v>
      </c>
      <c r="CK53" s="162" t="e">
        <f t="shared" si="256"/>
        <v>#N/A</v>
      </c>
      <c r="CL53">
        <f t="shared" si="257"/>
        <v>1.3729593947216077</v>
      </c>
      <c r="CM53" t="e">
        <f t="shared" si="258"/>
        <v>#N/A</v>
      </c>
      <c r="CN53" t="e">
        <f t="shared" si="259"/>
        <v>#N/A</v>
      </c>
      <c r="CO53" t="e">
        <f t="shared" si="260"/>
        <v>#N/A</v>
      </c>
      <c r="CP53" t="e">
        <f t="shared" si="261"/>
        <v>#N/A</v>
      </c>
      <c r="CQ53" t="e">
        <f t="shared" si="262"/>
        <v>#N/A</v>
      </c>
      <c r="CR53" t="e">
        <f t="shared" si="263"/>
        <v>#N/A</v>
      </c>
      <c r="CS53" t="e">
        <f t="shared" si="264"/>
        <v>#N/A</v>
      </c>
      <c r="CT53" t="e">
        <f t="shared" si="265"/>
        <v>#N/A</v>
      </c>
      <c r="CU53" t="e">
        <f t="shared" si="266"/>
        <v>#N/A</v>
      </c>
      <c r="CV53" t="e">
        <f t="shared" si="267"/>
        <v>#N/A</v>
      </c>
      <c r="CW53" t="e">
        <f t="shared" si="268"/>
        <v>#N/A</v>
      </c>
      <c r="CX53" s="98" t="e">
        <f t="shared" si="269"/>
        <v>#N/A</v>
      </c>
      <c r="CY53">
        <f t="shared" si="270"/>
        <v>1.1029593947216076</v>
      </c>
      <c r="CZ53" t="e">
        <f t="shared" si="271"/>
        <v>#N/A</v>
      </c>
      <c r="DA53" t="e">
        <f t="shared" si="272"/>
        <v>#N/A</v>
      </c>
      <c r="DB53" t="e">
        <f t="shared" si="273"/>
        <v>#N/A</v>
      </c>
      <c r="DC53" t="e">
        <f t="shared" si="274"/>
        <v>#N/A</v>
      </c>
      <c r="DD53" t="e">
        <f t="shared" si="275"/>
        <v>#N/A</v>
      </c>
      <c r="DE53" t="e">
        <f t="shared" si="276"/>
        <v>#N/A</v>
      </c>
      <c r="DF53" t="e">
        <f t="shared" si="277"/>
        <v>#N/A</v>
      </c>
      <c r="DG53" t="e">
        <f t="shared" si="278"/>
        <v>#N/A</v>
      </c>
      <c r="DH53" t="e">
        <f t="shared" si="279"/>
        <v>#N/A</v>
      </c>
      <c r="DI53" t="e">
        <f t="shared" si="280"/>
        <v>#N/A</v>
      </c>
      <c r="DJ53" t="e">
        <f t="shared" si="281"/>
        <v>#N/A</v>
      </c>
      <c r="DK53" t="e">
        <f t="shared" si="282"/>
        <v>#N/A</v>
      </c>
      <c r="DL53" s="97">
        <f t="shared" si="283"/>
        <v>1.5000349036450102</v>
      </c>
      <c r="DM53" t="e">
        <f t="shared" si="284"/>
        <v>#N/A</v>
      </c>
      <c r="DN53" t="e">
        <f t="shared" si="285"/>
        <v>#N/A</v>
      </c>
      <c r="DO53" t="e">
        <f t="shared" si="286"/>
        <v>#N/A</v>
      </c>
      <c r="DP53" t="e">
        <f t="shared" si="287"/>
        <v>#N/A</v>
      </c>
      <c r="DQ53" t="e">
        <f t="shared" si="288"/>
        <v>#N/A</v>
      </c>
      <c r="DR53" t="e">
        <f t="shared" si="289"/>
        <v>#N/A</v>
      </c>
      <c r="DS53" t="e">
        <f t="shared" si="290"/>
        <v>#N/A</v>
      </c>
      <c r="DT53" t="e">
        <f t="shared" si="291"/>
        <v>#N/A</v>
      </c>
      <c r="DU53" t="e">
        <f t="shared" si="292"/>
        <v>#N/A</v>
      </c>
      <c r="DV53" t="e">
        <f t="shared" si="293"/>
        <v>#N/A</v>
      </c>
      <c r="DW53" t="e">
        <f t="shared" si="294"/>
        <v>#N/A</v>
      </c>
      <c r="DX53" s="98" t="e">
        <f t="shared" si="295"/>
        <v>#N/A</v>
      </c>
      <c r="DY53">
        <f t="shared" si="296"/>
        <v>1.0527062241310117</v>
      </c>
      <c r="DZ53" t="e">
        <f t="shared" si="297"/>
        <v>#N/A</v>
      </c>
      <c r="EA53" t="e">
        <f t="shared" si="298"/>
        <v>#N/A</v>
      </c>
      <c r="EB53" t="e">
        <f t="shared" si="299"/>
        <v>#N/A</v>
      </c>
      <c r="EC53" t="e">
        <f t="shared" si="300"/>
        <v>#N/A</v>
      </c>
      <c r="ED53" t="e">
        <f t="shared" si="301"/>
        <v>#N/A</v>
      </c>
      <c r="EE53" t="e">
        <f t="shared" si="302"/>
        <v>#N/A</v>
      </c>
      <c r="EF53" t="e">
        <f t="shared" si="303"/>
        <v>#N/A</v>
      </c>
      <c r="EG53" t="e">
        <f t="shared" si="304"/>
        <v>#N/A</v>
      </c>
      <c r="EH53" t="e">
        <f t="shared" si="305"/>
        <v>#N/A</v>
      </c>
      <c r="EI53" t="e">
        <f t="shared" si="306"/>
        <v>#N/A</v>
      </c>
      <c r="EJ53" t="e">
        <f t="shared" si="307"/>
        <v>#N/A</v>
      </c>
      <c r="EK53" t="e">
        <f t="shared" si="308"/>
        <v>#N/A</v>
      </c>
      <c r="EL53" s="97">
        <f t="shared" si="309"/>
        <v>1.1554124482620232</v>
      </c>
      <c r="EM53" t="e">
        <f t="shared" si="310"/>
        <v>#N/A</v>
      </c>
      <c r="EN53" t="e">
        <f t="shared" si="311"/>
        <v>#N/A</v>
      </c>
      <c r="EO53" t="e">
        <f t="shared" si="312"/>
        <v>#N/A</v>
      </c>
      <c r="EP53" t="e">
        <f t="shared" si="313"/>
        <v>#N/A</v>
      </c>
      <c r="EQ53" t="e">
        <f t="shared" si="314"/>
        <v>#N/A</v>
      </c>
      <c r="ER53" t="e">
        <f t="shared" si="315"/>
        <v>#N/A</v>
      </c>
      <c r="ES53" t="e">
        <f t="shared" si="316"/>
        <v>#N/A</v>
      </c>
      <c r="ET53" t="e">
        <f t="shared" si="317"/>
        <v>#N/A</v>
      </c>
      <c r="EU53" t="e">
        <f t="shared" si="318"/>
        <v>#N/A</v>
      </c>
      <c r="EV53" t="e">
        <f t="shared" si="319"/>
        <v>#N/A</v>
      </c>
      <c r="EW53" t="e">
        <f t="shared" si="320"/>
        <v>#N/A</v>
      </c>
      <c r="EX53" s="98" t="e">
        <f t="shared" si="321"/>
        <v>#N/A</v>
      </c>
      <c r="EY53" s="97">
        <f t="shared" si="322"/>
        <v>0.90541244826202316</v>
      </c>
      <c r="EZ53" t="e">
        <f t="shared" si="323"/>
        <v>#N/A</v>
      </c>
      <c r="FA53" t="e">
        <f t="shared" si="324"/>
        <v>#N/A</v>
      </c>
      <c r="FB53" t="e">
        <f t="shared" si="325"/>
        <v>#N/A</v>
      </c>
      <c r="FC53" t="e">
        <f t="shared" si="326"/>
        <v>#N/A</v>
      </c>
      <c r="FD53" t="e">
        <f t="shared" si="327"/>
        <v>#N/A</v>
      </c>
      <c r="FE53" t="e">
        <f t="shared" si="328"/>
        <v>#N/A</v>
      </c>
      <c r="FF53" t="e">
        <f t="shared" si="329"/>
        <v>#N/A</v>
      </c>
      <c r="FG53" t="e">
        <f t="shared" si="330"/>
        <v>#N/A</v>
      </c>
      <c r="FH53" t="e">
        <f t="shared" si="331"/>
        <v>#N/A</v>
      </c>
      <c r="FI53" t="e">
        <f t="shared" si="332"/>
        <v>#N/A</v>
      </c>
      <c r="FJ53" t="e">
        <f t="shared" si="333"/>
        <v>#N/A</v>
      </c>
      <c r="FK53" t="e">
        <f t="shared" si="334"/>
        <v>#N/A</v>
      </c>
      <c r="FL53" s="126">
        <f t="shared" si="335"/>
        <v>0</v>
      </c>
      <c r="FM53" s="91" t="e">
        <f t="shared" si="336"/>
        <v>#N/A</v>
      </c>
      <c r="FN53" s="91" t="e">
        <f t="shared" si="337"/>
        <v>#N/A</v>
      </c>
      <c r="FO53" s="91" t="e">
        <f t="shared" si="338"/>
        <v>#N/A</v>
      </c>
      <c r="FP53" s="91" t="e">
        <f t="shared" si="339"/>
        <v>#N/A</v>
      </c>
      <c r="FQ53" s="91" t="e">
        <f t="shared" si="340"/>
        <v>#N/A</v>
      </c>
      <c r="FR53" s="91" t="e">
        <f t="shared" si="341"/>
        <v>#N/A</v>
      </c>
      <c r="FS53" s="91" t="e">
        <f t="shared" si="342"/>
        <v>#N/A</v>
      </c>
      <c r="FT53" s="91" t="e">
        <f t="shared" si="343"/>
        <v>#N/A</v>
      </c>
      <c r="FU53" s="91" t="e">
        <f t="shared" si="344"/>
        <v>#N/A</v>
      </c>
      <c r="FV53" s="91" t="e">
        <f t="shared" si="345"/>
        <v>#N/A</v>
      </c>
      <c r="FW53" s="91" t="e">
        <f t="shared" si="346"/>
        <v>#N/A</v>
      </c>
      <c r="FX53" s="91" t="e">
        <f t="shared" si="347"/>
        <v>#N/A</v>
      </c>
      <c r="FY53" s="91">
        <f t="shared" si="348"/>
        <v>0</v>
      </c>
      <c r="FZ53" s="91" t="e">
        <f t="shared" si="349"/>
        <v>#N/A</v>
      </c>
      <c r="GA53" s="91" t="e">
        <f t="shared" si="350"/>
        <v>#N/A</v>
      </c>
      <c r="GB53" s="91" t="e">
        <f t="shared" si="351"/>
        <v>#N/A</v>
      </c>
      <c r="GC53" s="91" t="e">
        <f t="shared" si="352"/>
        <v>#N/A</v>
      </c>
      <c r="GD53" s="91" t="e">
        <f t="shared" si="353"/>
        <v>#N/A</v>
      </c>
      <c r="GE53" s="91" t="e">
        <f t="shared" si="354"/>
        <v>#N/A</v>
      </c>
      <c r="GF53" s="91" t="e">
        <f t="shared" si="355"/>
        <v>#N/A</v>
      </c>
      <c r="GG53" s="91" t="e">
        <f t="shared" si="356"/>
        <v>#N/A</v>
      </c>
      <c r="GH53" s="91" t="e">
        <f t="shared" si="357"/>
        <v>#N/A</v>
      </c>
      <c r="GI53" s="91" t="e">
        <f t="shared" si="358"/>
        <v>#N/A</v>
      </c>
      <c r="GJ53" s="91" t="e">
        <f t="shared" si="359"/>
        <v>#N/A</v>
      </c>
      <c r="GK53" s="127" t="e">
        <f t="shared" si="360"/>
        <v>#N/A</v>
      </c>
      <c r="GL53" s="126">
        <f t="shared" si="361"/>
        <v>0</v>
      </c>
      <c r="GM53" s="91" t="e">
        <f t="shared" si="362"/>
        <v>#N/A</v>
      </c>
      <c r="GN53" s="91" t="e">
        <f t="shared" si="363"/>
        <v>#N/A</v>
      </c>
      <c r="GO53" s="91" t="e">
        <f t="shared" si="364"/>
        <v>#N/A</v>
      </c>
      <c r="GP53" s="91" t="e">
        <f t="shared" si="365"/>
        <v>#N/A</v>
      </c>
      <c r="GQ53" s="91" t="e">
        <f t="shared" si="366"/>
        <v>#N/A</v>
      </c>
      <c r="GR53" s="91" t="e">
        <f t="shared" si="367"/>
        <v>#N/A</v>
      </c>
      <c r="GS53" s="91" t="e">
        <f t="shared" si="368"/>
        <v>#N/A</v>
      </c>
      <c r="GT53" s="91" t="e">
        <f t="shared" si="369"/>
        <v>#N/A</v>
      </c>
      <c r="GU53" s="91" t="e">
        <f t="shared" si="370"/>
        <v>#N/A</v>
      </c>
      <c r="GV53" s="91" t="e">
        <f t="shared" si="371"/>
        <v>#N/A</v>
      </c>
      <c r="GW53" s="91" t="e">
        <f t="shared" si="372"/>
        <v>#N/A</v>
      </c>
      <c r="GX53" s="91" t="e">
        <f t="shared" si="373"/>
        <v>#N/A</v>
      </c>
      <c r="GY53" s="91">
        <f t="shared" si="374"/>
        <v>0</v>
      </c>
      <c r="GZ53" s="91" t="e">
        <f t="shared" si="375"/>
        <v>#N/A</v>
      </c>
      <c r="HA53" s="91" t="e">
        <f t="shared" si="376"/>
        <v>#N/A</v>
      </c>
      <c r="HB53" s="91" t="e">
        <f t="shared" si="377"/>
        <v>#N/A</v>
      </c>
      <c r="HC53" s="91" t="e">
        <f t="shared" si="378"/>
        <v>#N/A</v>
      </c>
      <c r="HD53" s="91" t="e">
        <f t="shared" si="379"/>
        <v>#N/A</v>
      </c>
      <c r="HE53" s="91" t="e">
        <f t="shared" si="380"/>
        <v>#N/A</v>
      </c>
      <c r="HF53" s="91" t="e">
        <f t="shared" si="381"/>
        <v>#N/A</v>
      </c>
      <c r="HG53" s="91" t="e">
        <f t="shared" si="382"/>
        <v>#N/A</v>
      </c>
      <c r="HH53" s="91" t="e">
        <f t="shared" si="383"/>
        <v>#N/A</v>
      </c>
      <c r="HI53" s="91" t="e">
        <f t="shared" si="384"/>
        <v>#N/A</v>
      </c>
      <c r="HJ53" s="91" t="e">
        <f t="shared" si="385"/>
        <v>#N/A</v>
      </c>
      <c r="HK53" s="127" t="e">
        <f t="shared" si="386"/>
        <v>#N/A</v>
      </c>
      <c r="HL53" s="126">
        <f t="shared" si="387"/>
        <v>0</v>
      </c>
      <c r="HM53" s="91" t="e">
        <f t="shared" si="388"/>
        <v>#N/A</v>
      </c>
      <c r="HN53" s="91" t="e">
        <f t="shared" si="389"/>
        <v>#N/A</v>
      </c>
      <c r="HO53" s="91" t="e">
        <f t="shared" si="390"/>
        <v>#N/A</v>
      </c>
      <c r="HP53" s="91" t="e">
        <f t="shared" si="391"/>
        <v>#N/A</v>
      </c>
      <c r="HQ53" s="91" t="e">
        <f t="shared" si="392"/>
        <v>#N/A</v>
      </c>
      <c r="HR53" s="91" t="e">
        <f t="shared" si="393"/>
        <v>#N/A</v>
      </c>
      <c r="HS53" s="91" t="e">
        <f t="shared" si="394"/>
        <v>#N/A</v>
      </c>
      <c r="HT53" s="91" t="e">
        <f t="shared" si="395"/>
        <v>#N/A</v>
      </c>
      <c r="HU53" s="91" t="e">
        <f t="shared" si="396"/>
        <v>#N/A</v>
      </c>
      <c r="HV53" s="91" t="e">
        <f t="shared" si="397"/>
        <v>#N/A</v>
      </c>
      <c r="HW53" s="91" t="e">
        <f t="shared" si="398"/>
        <v>#N/A</v>
      </c>
      <c r="HX53" s="91" t="e">
        <f t="shared" si="399"/>
        <v>#N/A</v>
      </c>
      <c r="HY53" s="91">
        <f t="shared" si="400"/>
        <v>0</v>
      </c>
      <c r="HZ53" s="91" t="e">
        <f t="shared" si="401"/>
        <v>#N/A</v>
      </c>
      <c r="IA53" s="91" t="e">
        <f t="shared" si="402"/>
        <v>#N/A</v>
      </c>
      <c r="IB53" s="91" t="e">
        <f t="shared" si="403"/>
        <v>#N/A</v>
      </c>
      <c r="IC53" s="91" t="e">
        <f t="shared" si="404"/>
        <v>#N/A</v>
      </c>
      <c r="ID53" s="91" t="e">
        <f t="shared" si="405"/>
        <v>#N/A</v>
      </c>
      <c r="IE53" s="91" t="e">
        <f t="shared" si="406"/>
        <v>#N/A</v>
      </c>
      <c r="IF53" s="91" t="e">
        <f t="shared" si="407"/>
        <v>#N/A</v>
      </c>
      <c r="IG53" s="91" t="e">
        <f t="shared" si="408"/>
        <v>#N/A</v>
      </c>
      <c r="IH53" s="91" t="e">
        <f t="shared" si="409"/>
        <v>#N/A</v>
      </c>
      <c r="II53" s="91" t="e">
        <f t="shared" si="410"/>
        <v>#N/A</v>
      </c>
      <c r="IJ53" s="91" t="e">
        <f t="shared" si="411"/>
        <v>#N/A</v>
      </c>
      <c r="IK53" s="127" t="e">
        <f t="shared" si="412"/>
        <v>#N/A</v>
      </c>
    </row>
    <row r="54" spans="2:245" x14ac:dyDescent="0.2">
      <c r="B54" s="79">
        <f t="shared" si="188"/>
        <v>-43.5</v>
      </c>
      <c r="C54" s="73">
        <f>'p-y mono_clay'!C54</f>
        <v>28</v>
      </c>
      <c r="D54" s="64">
        <f>'p-y mono_clay'!D54</f>
        <v>27.991999999999997</v>
      </c>
      <c r="E54" s="64" t="str">
        <f>'p-y mono_clay'!E54</f>
        <v>SAND</v>
      </c>
      <c r="F54" s="55">
        <f>VLOOKUP($C54, 'Pile Property'!$A$8:$D$108,2,TRUE)</f>
        <v>2</v>
      </c>
      <c r="G54" s="102" t="e">
        <f>'p-y mono_clay'!Z54</f>
        <v>#N/A</v>
      </c>
      <c r="H54" s="199">
        <f>'p-y mono_clay'!AM54</f>
        <v>0</v>
      </c>
      <c r="I54" s="55" t="e">
        <f>'p-y mono_clay'!AN54</f>
        <v>#N/A</v>
      </c>
      <c r="J54" s="55" t="e">
        <f>'p-y mono_clay'!AO54</f>
        <v>#N/A</v>
      </c>
      <c r="K54" s="55" t="e">
        <f>'p-y mono_clay'!AP54</f>
        <v>#N/A</v>
      </c>
      <c r="L54" s="55" t="e">
        <f>'p-y mono_clay'!AQ54</f>
        <v>#N/A</v>
      </c>
      <c r="M54" s="55" t="e">
        <f>'p-y mono_clay'!AR54</f>
        <v>#N/A</v>
      </c>
      <c r="N54" s="55" t="e">
        <f>'p-y mono_clay'!AS54</f>
        <v>#N/A</v>
      </c>
      <c r="O54" s="55" t="e">
        <f>'p-y mono_clay'!AT54</f>
        <v>#N/A</v>
      </c>
      <c r="P54" s="55" t="e">
        <f>'p-y mono_clay'!AU54</f>
        <v>#N/A</v>
      </c>
      <c r="Q54" s="55" t="e">
        <f>'p-y mono_clay'!AV54</f>
        <v>#N/A</v>
      </c>
      <c r="R54" s="55" t="e">
        <f>'p-y mono_clay'!AW54</f>
        <v>#N/A</v>
      </c>
      <c r="S54" s="55" t="e">
        <f>'p-y mono_clay'!AX54</f>
        <v>#N/A</v>
      </c>
      <c r="T54" s="200">
        <f>'p-y mono_clay'!AY54</f>
        <v>6000</v>
      </c>
      <c r="U54" s="199">
        <f>'p-y mono_clay'!AZ54</f>
        <v>0</v>
      </c>
      <c r="V54" s="55" t="e">
        <f>'p-y mono_clay'!BA54</f>
        <v>#N/A</v>
      </c>
      <c r="W54" s="55" t="e">
        <f>'p-y mono_clay'!BB54</f>
        <v>#N/A</v>
      </c>
      <c r="X54" s="55" t="e">
        <f>'p-y mono_clay'!BC54</f>
        <v>#N/A</v>
      </c>
      <c r="Y54" s="55" t="e">
        <f>'p-y mono_clay'!BD54</f>
        <v>#N/A</v>
      </c>
      <c r="Z54" s="55" t="e">
        <f>'p-y mono_clay'!BE54</f>
        <v>#N/A</v>
      </c>
      <c r="AA54" s="55" t="e">
        <f>'p-y mono_clay'!BF54</f>
        <v>#N/A</v>
      </c>
      <c r="AB54" s="55" t="e">
        <f>'p-y mono_clay'!BG54</f>
        <v>#N/A</v>
      </c>
      <c r="AC54" s="55" t="e">
        <f>'p-y mono_clay'!BH54</f>
        <v>#N/A</v>
      </c>
      <c r="AD54" s="55" t="e">
        <f>'p-y mono_clay'!BI54</f>
        <v>#N/A</v>
      </c>
      <c r="AE54" s="55" t="e">
        <f>'p-y mono_clay'!BJ54</f>
        <v>#N/A</v>
      </c>
      <c r="AF54" s="55" t="e">
        <f>'p-y mono_clay'!BK54</f>
        <v>#N/A</v>
      </c>
      <c r="AG54" s="200" t="e">
        <f>'p-y mono_clay'!BL54</f>
        <v>#N/A</v>
      </c>
      <c r="AH54">
        <f t="shared" si="205"/>
        <v>30</v>
      </c>
      <c r="AI54">
        <v>0</v>
      </c>
      <c r="AJ54" t="e">
        <f t="shared" si="206"/>
        <v>#N/A</v>
      </c>
      <c r="AK54" t="e">
        <f t="shared" si="207"/>
        <v>#N/A</v>
      </c>
      <c r="AL54" t="e">
        <f t="shared" si="208"/>
        <v>#N/A</v>
      </c>
      <c r="AM54" t="e">
        <f t="shared" si="209"/>
        <v>#N/A</v>
      </c>
      <c r="AN54" t="e">
        <f t="shared" si="210"/>
        <v>#N/A</v>
      </c>
      <c r="AO54" t="e">
        <f t="shared" si="211"/>
        <v>#N/A</v>
      </c>
      <c r="AP54" t="e">
        <f t="shared" si="212"/>
        <v>#N/A</v>
      </c>
      <c r="AQ54" t="e">
        <f t="shared" si="213"/>
        <v>#N/A</v>
      </c>
      <c r="AR54" t="e">
        <f t="shared" si="214"/>
        <v>#N/A</v>
      </c>
      <c r="AS54" t="e">
        <f t="shared" si="215"/>
        <v>#N/A</v>
      </c>
      <c r="AT54" t="e">
        <f t="shared" si="216"/>
        <v>#N/A</v>
      </c>
      <c r="AU54" t="e">
        <f t="shared" si="217"/>
        <v>#N/A</v>
      </c>
      <c r="AV54">
        <v>1</v>
      </c>
      <c r="AW54">
        <v>1.25</v>
      </c>
      <c r="AX54">
        <v>2.5</v>
      </c>
      <c r="AY54" s="162">
        <f t="shared" si="218"/>
        <v>2</v>
      </c>
      <c r="AZ54" s="162" t="e">
        <f t="shared" si="219"/>
        <v>#N/A</v>
      </c>
      <c r="BA54" s="162" t="e">
        <f t="shared" si="220"/>
        <v>#N/A</v>
      </c>
      <c r="BB54" s="162" t="e">
        <f t="shared" si="221"/>
        <v>#N/A</v>
      </c>
      <c r="BC54" s="162" t="e">
        <f t="shared" si="222"/>
        <v>#N/A</v>
      </c>
      <c r="BD54" s="162" t="e">
        <f t="shared" si="223"/>
        <v>#N/A</v>
      </c>
      <c r="BE54" s="162" t="e">
        <f t="shared" si="224"/>
        <v>#N/A</v>
      </c>
      <c r="BF54" s="162" t="e">
        <f t="shared" si="225"/>
        <v>#N/A</v>
      </c>
      <c r="BG54" s="162" t="e">
        <f t="shared" si="226"/>
        <v>#N/A</v>
      </c>
      <c r="BH54" s="162" t="e">
        <f t="shared" si="227"/>
        <v>#N/A</v>
      </c>
      <c r="BI54" s="162" t="e">
        <f t="shared" si="228"/>
        <v>#N/A</v>
      </c>
      <c r="BJ54" s="162" t="e">
        <f t="shared" si="229"/>
        <v>#N/A</v>
      </c>
      <c r="BK54" s="162" t="e">
        <f t="shared" si="230"/>
        <v>#N/A</v>
      </c>
      <c r="BL54" s="162">
        <f t="shared" si="231"/>
        <v>2.3784142300054421</v>
      </c>
      <c r="BM54" s="162" t="e">
        <f t="shared" si="232"/>
        <v>#N/A</v>
      </c>
      <c r="BN54" s="162" t="e">
        <f t="shared" si="233"/>
        <v>#N/A</v>
      </c>
      <c r="BO54" s="162" t="e">
        <f t="shared" si="234"/>
        <v>#N/A</v>
      </c>
      <c r="BP54" s="162" t="e">
        <f t="shared" si="235"/>
        <v>#N/A</v>
      </c>
      <c r="BQ54" s="162" t="e">
        <f t="shared" si="236"/>
        <v>#N/A</v>
      </c>
      <c r="BR54" s="162" t="e">
        <f t="shared" si="237"/>
        <v>#N/A</v>
      </c>
      <c r="BS54" s="162" t="e">
        <f t="shared" si="238"/>
        <v>#N/A</v>
      </c>
      <c r="BT54" s="162" t="e">
        <f t="shared" si="239"/>
        <v>#N/A</v>
      </c>
      <c r="BU54" s="162" t="e">
        <f t="shared" si="240"/>
        <v>#N/A</v>
      </c>
      <c r="BV54" s="162" t="e">
        <f t="shared" si="241"/>
        <v>#N/A</v>
      </c>
      <c r="BW54" s="162" t="e">
        <f t="shared" si="242"/>
        <v>#N/A</v>
      </c>
      <c r="BX54" s="162" t="e">
        <f t="shared" si="243"/>
        <v>#N/A</v>
      </c>
      <c r="BY54" s="162">
        <f t="shared" si="244"/>
        <v>5.6568542494923806</v>
      </c>
      <c r="BZ54" s="162" t="e">
        <f t="shared" si="245"/>
        <v>#N/A</v>
      </c>
      <c r="CA54" s="162" t="e">
        <f t="shared" si="246"/>
        <v>#N/A</v>
      </c>
      <c r="CB54" s="162" t="e">
        <f t="shared" si="247"/>
        <v>#N/A</v>
      </c>
      <c r="CC54" s="162" t="e">
        <f t="shared" si="248"/>
        <v>#N/A</v>
      </c>
      <c r="CD54" s="162" t="e">
        <f t="shared" si="249"/>
        <v>#N/A</v>
      </c>
      <c r="CE54" s="162" t="e">
        <f t="shared" si="250"/>
        <v>#N/A</v>
      </c>
      <c r="CF54" s="162" t="e">
        <f t="shared" si="251"/>
        <v>#N/A</v>
      </c>
      <c r="CG54" s="162" t="e">
        <f t="shared" si="252"/>
        <v>#N/A</v>
      </c>
      <c r="CH54" s="162" t="e">
        <f t="shared" si="253"/>
        <v>#N/A</v>
      </c>
      <c r="CI54" s="162" t="e">
        <f t="shared" si="254"/>
        <v>#N/A</v>
      </c>
      <c r="CJ54" s="162" t="e">
        <f t="shared" si="255"/>
        <v>#N/A</v>
      </c>
      <c r="CK54" s="162" t="e">
        <f t="shared" si="256"/>
        <v>#N/A</v>
      </c>
      <c r="CL54">
        <f t="shared" si="257"/>
        <v>1.3729593947216077</v>
      </c>
      <c r="CM54" t="e">
        <f t="shared" si="258"/>
        <v>#N/A</v>
      </c>
      <c r="CN54" t="e">
        <f t="shared" si="259"/>
        <v>#N/A</v>
      </c>
      <c r="CO54" t="e">
        <f t="shared" si="260"/>
        <v>#N/A</v>
      </c>
      <c r="CP54" t="e">
        <f t="shared" si="261"/>
        <v>#N/A</v>
      </c>
      <c r="CQ54" t="e">
        <f t="shared" si="262"/>
        <v>#N/A</v>
      </c>
      <c r="CR54" t="e">
        <f t="shared" si="263"/>
        <v>#N/A</v>
      </c>
      <c r="CS54" t="e">
        <f t="shared" si="264"/>
        <v>#N/A</v>
      </c>
      <c r="CT54" t="e">
        <f t="shared" si="265"/>
        <v>#N/A</v>
      </c>
      <c r="CU54" t="e">
        <f t="shared" si="266"/>
        <v>#N/A</v>
      </c>
      <c r="CV54" t="e">
        <f t="shared" si="267"/>
        <v>#N/A</v>
      </c>
      <c r="CW54" t="e">
        <f t="shared" si="268"/>
        <v>#N/A</v>
      </c>
      <c r="CX54" s="98" t="e">
        <f t="shared" si="269"/>
        <v>#N/A</v>
      </c>
      <c r="CY54">
        <f t="shared" si="270"/>
        <v>1.1029593947216076</v>
      </c>
      <c r="CZ54" t="e">
        <f t="shared" si="271"/>
        <v>#N/A</v>
      </c>
      <c r="DA54" t="e">
        <f t="shared" si="272"/>
        <v>#N/A</v>
      </c>
      <c r="DB54" t="e">
        <f t="shared" si="273"/>
        <v>#N/A</v>
      </c>
      <c r="DC54" t="e">
        <f t="shared" si="274"/>
        <v>#N/A</v>
      </c>
      <c r="DD54" t="e">
        <f t="shared" si="275"/>
        <v>#N/A</v>
      </c>
      <c r="DE54" t="e">
        <f t="shared" si="276"/>
        <v>#N/A</v>
      </c>
      <c r="DF54" t="e">
        <f t="shared" si="277"/>
        <v>#N/A</v>
      </c>
      <c r="DG54" t="e">
        <f t="shared" si="278"/>
        <v>#N/A</v>
      </c>
      <c r="DH54" t="e">
        <f t="shared" si="279"/>
        <v>#N/A</v>
      </c>
      <c r="DI54" t="e">
        <f t="shared" si="280"/>
        <v>#N/A</v>
      </c>
      <c r="DJ54" t="e">
        <f t="shared" si="281"/>
        <v>#N/A</v>
      </c>
      <c r="DK54" t="e">
        <f t="shared" si="282"/>
        <v>#N/A</v>
      </c>
      <c r="DL54" s="97">
        <f t="shared" si="283"/>
        <v>1.5000349036450102</v>
      </c>
      <c r="DM54" t="e">
        <f t="shared" si="284"/>
        <v>#N/A</v>
      </c>
      <c r="DN54" t="e">
        <f t="shared" si="285"/>
        <v>#N/A</v>
      </c>
      <c r="DO54" t="e">
        <f t="shared" si="286"/>
        <v>#N/A</v>
      </c>
      <c r="DP54" t="e">
        <f t="shared" si="287"/>
        <v>#N/A</v>
      </c>
      <c r="DQ54" t="e">
        <f t="shared" si="288"/>
        <v>#N/A</v>
      </c>
      <c r="DR54" t="e">
        <f t="shared" si="289"/>
        <v>#N/A</v>
      </c>
      <c r="DS54" t="e">
        <f t="shared" si="290"/>
        <v>#N/A</v>
      </c>
      <c r="DT54" t="e">
        <f t="shared" si="291"/>
        <v>#N/A</v>
      </c>
      <c r="DU54" t="e">
        <f t="shared" si="292"/>
        <v>#N/A</v>
      </c>
      <c r="DV54" t="e">
        <f t="shared" si="293"/>
        <v>#N/A</v>
      </c>
      <c r="DW54" t="e">
        <f t="shared" si="294"/>
        <v>#N/A</v>
      </c>
      <c r="DX54" s="98" t="e">
        <f t="shared" si="295"/>
        <v>#N/A</v>
      </c>
      <c r="DY54">
        <f t="shared" si="296"/>
        <v>1.0527062241310117</v>
      </c>
      <c r="DZ54" t="e">
        <f t="shared" si="297"/>
        <v>#N/A</v>
      </c>
      <c r="EA54" t="e">
        <f t="shared" si="298"/>
        <v>#N/A</v>
      </c>
      <c r="EB54" t="e">
        <f t="shared" si="299"/>
        <v>#N/A</v>
      </c>
      <c r="EC54" t="e">
        <f t="shared" si="300"/>
        <v>#N/A</v>
      </c>
      <c r="ED54" t="e">
        <f t="shared" si="301"/>
        <v>#N/A</v>
      </c>
      <c r="EE54" t="e">
        <f t="shared" si="302"/>
        <v>#N/A</v>
      </c>
      <c r="EF54" t="e">
        <f t="shared" si="303"/>
        <v>#N/A</v>
      </c>
      <c r="EG54" t="e">
        <f t="shared" si="304"/>
        <v>#N/A</v>
      </c>
      <c r="EH54" t="e">
        <f t="shared" si="305"/>
        <v>#N/A</v>
      </c>
      <c r="EI54" t="e">
        <f t="shared" si="306"/>
        <v>#N/A</v>
      </c>
      <c r="EJ54" t="e">
        <f t="shared" si="307"/>
        <v>#N/A</v>
      </c>
      <c r="EK54" t="e">
        <f t="shared" si="308"/>
        <v>#N/A</v>
      </c>
      <c r="EL54" s="97">
        <f t="shared" si="309"/>
        <v>1.1554124482620232</v>
      </c>
      <c r="EM54" t="e">
        <f t="shared" si="310"/>
        <v>#N/A</v>
      </c>
      <c r="EN54" t="e">
        <f t="shared" si="311"/>
        <v>#N/A</v>
      </c>
      <c r="EO54" t="e">
        <f t="shared" si="312"/>
        <v>#N/A</v>
      </c>
      <c r="EP54" t="e">
        <f t="shared" si="313"/>
        <v>#N/A</v>
      </c>
      <c r="EQ54" t="e">
        <f t="shared" si="314"/>
        <v>#N/A</v>
      </c>
      <c r="ER54" t="e">
        <f t="shared" si="315"/>
        <v>#N/A</v>
      </c>
      <c r="ES54" t="e">
        <f t="shared" si="316"/>
        <v>#N/A</v>
      </c>
      <c r="ET54" t="e">
        <f t="shared" si="317"/>
        <v>#N/A</v>
      </c>
      <c r="EU54" t="e">
        <f t="shared" si="318"/>
        <v>#N/A</v>
      </c>
      <c r="EV54" t="e">
        <f t="shared" si="319"/>
        <v>#N/A</v>
      </c>
      <c r="EW54" t="e">
        <f t="shared" si="320"/>
        <v>#N/A</v>
      </c>
      <c r="EX54" s="98" t="e">
        <f t="shared" si="321"/>
        <v>#N/A</v>
      </c>
      <c r="EY54" s="97">
        <f t="shared" si="322"/>
        <v>0.90541244826202316</v>
      </c>
      <c r="EZ54" t="e">
        <f t="shared" si="323"/>
        <v>#N/A</v>
      </c>
      <c r="FA54" t="e">
        <f t="shared" si="324"/>
        <v>#N/A</v>
      </c>
      <c r="FB54" t="e">
        <f t="shared" si="325"/>
        <v>#N/A</v>
      </c>
      <c r="FC54" t="e">
        <f t="shared" si="326"/>
        <v>#N/A</v>
      </c>
      <c r="FD54" t="e">
        <f t="shared" si="327"/>
        <v>#N/A</v>
      </c>
      <c r="FE54" t="e">
        <f t="shared" si="328"/>
        <v>#N/A</v>
      </c>
      <c r="FF54" t="e">
        <f t="shared" si="329"/>
        <v>#N/A</v>
      </c>
      <c r="FG54" t="e">
        <f t="shared" si="330"/>
        <v>#N/A</v>
      </c>
      <c r="FH54" t="e">
        <f t="shared" si="331"/>
        <v>#N/A</v>
      </c>
      <c r="FI54" t="e">
        <f t="shared" si="332"/>
        <v>#N/A</v>
      </c>
      <c r="FJ54" t="e">
        <f t="shared" si="333"/>
        <v>#N/A</v>
      </c>
      <c r="FK54" t="e">
        <f t="shared" si="334"/>
        <v>#N/A</v>
      </c>
      <c r="FL54" s="126">
        <f t="shared" si="335"/>
        <v>0</v>
      </c>
      <c r="FM54" s="91" t="e">
        <f t="shared" si="336"/>
        <v>#N/A</v>
      </c>
      <c r="FN54" s="91" t="e">
        <f t="shared" si="337"/>
        <v>#N/A</v>
      </c>
      <c r="FO54" s="91" t="e">
        <f t="shared" si="338"/>
        <v>#N/A</v>
      </c>
      <c r="FP54" s="91" t="e">
        <f t="shared" si="339"/>
        <v>#N/A</v>
      </c>
      <c r="FQ54" s="91" t="e">
        <f t="shared" si="340"/>
        <v>#N/A</v>
      </c>
      <c r="FR54" s="91" t="e">
        <f t="shared" si="341"/>
        <v>#N/A</v>
      </c>
      <c r="FS54" s="91" t="e">
        <f t="shared" si="342"/>
        <v>#N/A</v>
      </c>
      <c r="FT54" s="91" t="e">
        <f t="shared" si="343"/>
        <v>#N/A</v>
      </c>
      <c r="FU54" s="91" t="e">
        <f t="shared" si="344"/>
        <v>#N/A</v>
      </c>
      <c r="FV54" s="91" t="e">
        <f t="shared" si="345"/>
        <v>#N/A</v>
      </c>
      <c r="FW54" s="91" t="e">
        <f t="shared" si="346"/>
        <v>#N/A</v>
      </c>
      <c r="FX54" s="91" t="e">
        <f t="shared" si="347"/>
        <v>#N/A</v>
      </c>
      <c r="FY54" s="91">
        <f t="shared" si="348"/>
        <v>0</v>
      </c>
      <c r="FZ54" s="91" t="e">
        <f t="shared" si="349"/>
        <v>#N/A</v>
      </c>
      <c r="GA54" s="91" t="e">
        <f t="shared" si="350"/>
        <v>#N/A</v>
      </c>
      <c r="GB54" s="91" t="e">
        <f t="shared" si="351"/>
        <v>#N/A</v>
      </c>
      <c r="GC54" s="91" t="e">
        <f t="shared" si="352"/>
        <v>#N/A</v>
      </c>
      <c r="GD54" s="91" t="e">
        <f t="shared" si="353"/>
        <v>#N/A</v>
      </c>
      <c r="GE54" s="91" t="e">
        <f t="shared" si="354"/>
        <v>#N/A</v>
      </c>
      <c r="GF54" s="91" t="e">
        <f t="shared" si="355"/>
        <v>#N/A</v>
      </c>
      <c r="GG54" s="91" t="e">
        <f t="shared" si="356"/>
        <v>#N/A</v>
      </c>
      <c r="GH54" s="91" t="e">
        <f t="shared" si="357"/>
        <v>#N/A</v>
      </c>
      <c r="GI54" s="91" t="e">
        <f t="shared" si="358"/>
        <v>#N/A</v>
      </c>
      <c r="GJ54" s="91" t="e">
        <f t="shared" si="359"/>
        <v>#N/A</v>
      </c>
      <c r="GK54" s="127" t="e">
        <f t="shared" si="360"/>
        <v>#N/A</v>
      </c>
      <c r="GL54" s="126">
        <f t="shared" si="361"/>
        <v>0</v>
      </c>
      <c r="GM54" s="91" t="e">
        <f t="shared" si="362"/>
        <v>#N/A</v>
      </c>
      <c r="GN54" s="91" t="e">
        <f t="shared" si="363"/>
        <v>#N/A</v>
      </c>
      <c r="GO54" s="91" t="e">
        <f t="shared" si="364"/>
        <v>#N/A</v>
      </c>
      <c r="GP54" s="91" t="e">
        <f t="shared" si="365"/>
        <v>#N/A</v>
      </c>
      <c r="GQ54" s="91" t="e">
        <f t="shared" si="366"/>
        <v>#N/A</v>
      </c>
      <c r="GR54" s="91" t="e">
        <f t="shared" si="367"/>
        <v>#N/A</v>
      </c>
      <c r="GS54" s="91" t="e">
        <f t="shared" si="368"/>
        <v>#N/A</v>
      </c>
      <c r="GT54" s="91" t="e">
        <f t="shared" si="369"/>
        <v>#N/A</v>
      </c>
      <c r="GU54" s="91" t="e">
        <f t="shared" si="370"/>
        <v>#N/A</v>
      </c>
      <c r="GV54" s="91" t="e">
        <f t="shared" si="371"/>
        <v>#N/A</v>
      </c>
      <c r="GW54" s="91" t="e">
        <f t="shared" si="372"/>
        <v>#N/A</v>
      </c>
      <c r="GX54" s="91" t="e">
        <f t="shared" si="373"/>
        <v>#N/A</v>
      </c>
      <c r="GY54" s="91">
        <f t="shared" si="374"/>
        <v>0</v>
      </c>
      <c r="GZ54" s="91" t="e">
        <f t="shared" si="375"/>
        <v>#N/A</v>
      </c>
      <c r="HA54" s="91" t="e">
        <f t="shared" si="376"/>
        <v>#N/A</v>
      </c>
      <c r="HB54" s="91" t="e">
        <f t="shared" si="377"/>
        <v>#N/A</v>
      </c>
      <c r="HC54" s="91" t="e">
        <f t="shared" si="378"/>
        <v>#N/A</v>
      </c>
      <c r="HD54" s="91" t="e">
        <f t="shared" si="379"/>
        <v>#N/A</v>
      </c>
      <c r="HE54" s="91" t="e">
        <f t="shared" si="380"/>
        <v>#N/A</v>
      </c>
      <c r="HF54" s="91" t="e">
        <f t="shared" si="381"/>
        <v>#N/A</v>
      </c>
      <c r="HG54" s="91" t="e">
        <f t="shared" si="382"/>
        <v>#N/A</v>
      </c>
      <c r="HH54" s="91" t="e">
        <f t="shared" si="383"/>
        <v>#N/A</v>
      </c>
      <c r="HI54" s="91" t="e">
        <f t="shared" si="384"/>
        <v>#N/A</v>
      </c>
      <c r="HJ54" s="91" t="e">
        <f t="shared" si="385"/>
        <v>#N/A</v>
      </c>
      <c r="HK54" s="127" t="e">
        <f t="shared" si="386"/>
        <v>#N/A</v>
      </c>
      <c r="HL54" s="126">
        <f t="shared" si="387"/>
        <v>0</v>
      </c>
      <c r="HM54" s="91" t="e">
        <f t="shared" si="388"/>
        <v>#N/A</v>
      </c>
      <c r="HN54" s="91" t="e">
        <f t="shared" si="389"/>
        <v>#N/A</v>
      </c>
      <c r="HO54" s="91" t="e">
        <f t="shared" si="390"/>
        <v>#N/A</v>
      </c>
      <c r="HP54" s="91" t="e">
        <f t="shared" si="391"/>
        <v>#N/A</v>
      </c>
      <c r="HQ54" s="91" t="e">
        <f t="shared" si="392"/>
        <v>#N/A</v>
      </c>
      <c r="HR54" s="91" t="e">
        <f t="shared" si="393"/>
        <v>#N/A</v>
      </c>
      <c r="HS54" s="91" t="e">
        <f t="shared" si="394"/>
        <v>#N/A</v>
      </c>
      <c r="HT54" s="91" t="e">
        <f t="shared" si="395"/>
        <v>#N/A</v>
      </c>
      <c r="HU54" s="91" t="e">
        <f t="shared" si="396"/>
        <v>#N/A</v>
      </c>
      <c r="HV54" s="91" t="e">
        <f t="shared" si="397"/>
        <v>#N/A</v>
      </c>
      <c r="HW54" s="91" t="e">
        <f t="shared" si="398"/>
        <v>#N/A</v>
      </c>
      <c r="HX54" s="91" t="e">
        <f t="shared" si="399"/>
        <v>#N/A</v>
      </c>
      <c r="HY54" s="91">
        <f t="shared" si="400"/>
        <v>0</v>
      </c>
      <c r="HZ54" s="91" t="e">
        <f t="shared" si="401"/>
        <v>#N/A</v>
      </c>
      <c r="IA54" s="91" t="e">
        <f t="shared" si="402"/>
        <v>#N/A</v>
      </c>
      <c r="IB54" s="91" t="e">
        <f t="shared" si="403"/>
        <v>#N/A</v>
      </c>
      <c r="IC54" s="91" t="e">
        <f t="shared" si="404"/>
        <v>#N/A</v>
      </c>
      <c r="ID54" s="91" t="e">
        <f t="shared" si="405"/>
        <v>#N/A</v>
      </c>
      <c r="IE54" s="91" t="e">
        <f t="shared" si="406"/>
        <v>#N/A</v>
      </c>
      <c r="IF54" s="91" t="e">
        <f t="shared" si="407"/>
        <v>#N/A</v>
      </c>
      <c r="IG54" s="91" t="e">
        <f t="shared" si="408"/>
        <v>#N/A</v>
      </c>
      <c r="IH54" s="91" t="e">
        <f t="shared" si="409"/>
        <v>#N/A</v>
      </c>
      <c r="II54" s="91" t="e">
        <f t="shared" si="410"/>
        <v>#N/A</v>
      </c>
      <c r="IJ54" s="91" t="e">
        <f t="shared" si="411"/>
        <v>#N/A</v>
      </c>
      <c r="IK54" s="127" t="e">
        <f t="shared" si="412"/>
        <v>#N/A</v>
      </c>
    </row>
    <row r="55" spans="2:245" ht="13.5" thickBot="1" x14ac:dyDescent="0.25">
      <c r="B55" s="79">
        <f t="shared" si="188"/>
        <v>-44.5</v>
      </c>
      <c r="C55" s="73">
        <f>'p-y mono_clay'!C55</f>
        <v>29</v>
      </c>
      <c r="D55" s="64">
        <f>'p-y mono_clay'!D55</f>
        <v>28.983999999999998</v>
      </c>
      <c r="E55" s="64" t="str">
        <f>'p-y mono_clay'!E55</f>
        <v>CLAY</v>
      </c>
      <c r="F55" s="55">
        <f>VLOOKUP($C55, 'Pile Property'!$A$8:$D$108,2,TRUE)</f>
        <v>2</v>
      </c>
      <c r="G55" s="102">
        <f>'p-y mono_clay'!Z55</f>
        <v>6065.4886776078629</v>
      </c>
      <c r="H55" s="199">
        <f>'p-y mono_clay'!AM55</f>
        <v>0</v>
      </c>
      <c r="I55" s="55">
        <f>'p-y mono_clay'!AN55</f>
        <v>0.8613626648033309</v>
      </c>
      <c r="J55" s="55">
        <f>'p-y mono_clay'!AO55</f>
        <v>8.6136266480333123</v>
      </c>
      <c r="K55" s="55">
        <f>'p-y mono_clay'!AP55</f>
        <v>17.840879944099928</v>
      </c>
      <c r="L55" s="55">
        <f>'p-y mono_clay'!AQ55</f>
        <v>33.681759888199863</v>
      </c>
      <c r="M55" s="55">
        <f>'p-y mono_clay'!AR55</f>
        <v>54.136266480333099</v>
      </c>
      <c r="N55" s="55">
        <f>'p-y mono_clay'!AS55</f>
        <v>81.818026368532955</v>
      </c>
      <c r="O55" s="55">
        <f>'p-y mono_clay'!AT55</f>
        <v>124.11341290476615</v>
      </c>
      <c r="P55" s="55">
        <f>'p-y mono_clay'!AU55</f>
        <v>190.09055932919918</v>
      </c>
      <c r="Q55" s="55">
        <f>'p-y mono_clay'!AV55</f>
        <v>310.68133240166549</v>
      </c>
      <c r="R55" s="55">
        <f>'p-y mono_clay'!AW55</f>
        <v>502.95386536233178</v>
      </c>
      <c r="S55" s="55">
        <f>'p-y mono_clay'!AX55</f>
        <v>661.36266480333097</v>
      </c>
      <c r="T55" s="200">
        <f>'p-y mono_clay'!AY55</f>
        <v>6000</v>
      </c>
      <c r="U55" s="199">
        <f>'p-y mono_clay'!AZ55</f>
        <v>0</v>
      </c>
      <c r="V55" s="55">
        <f>'p-y mono_clay'!BA55</f>
        <v>303.27443388039313</v>
      </c>
      <c r="W55" s="55">
        <f>'p-y mono_clay'!BB55</f>
        <v>1213.0977355215725</v>
      </c>
      <c r="X55" s="55">
        <f>'p-y mono_clay'!BC55</f>
        <v>1819.6466032823589</v>
      </c>
      <c r="Y55" s="55">
        <f>'p-y mono_clay'!BD55</f>
        <v>2426.1954710431451</v>
      </c>
      <c r="Z55" s="55">
        <f>'p-y mono_clay'!BE55</f>
        <v>3032.7443388039314</v>
      </c>
      <c r="AA55" s="55">
        <f>'p-y mono_clay'!BF55</f>
        <v>3639.2932065647178</v>
      </c>
      <c r="AB55" s="55">
        <f>'p-y mono_clay'!BG55</f>
        <v>4245.8420743255037</v>
      </c>
      <c r="AC55" s="55">
        <f>'p-y mono_clay'!BH55</f>
        <v>4852.3909420862901</v>
      </c>
      <c r="AD55" s="55">
        <f>'p-y mono_clay'!BI55</f>
        <v>5458.9398098470765</v>
      </c>
      <c r="AE55" s="55">
        <f>'p-y mono_clay'!BJ55</f>
        <v>5913.8514606676663</v>
      </c>
      <c r="AF55" s="55">
        <f>'p-y mono_clay'!BK55</f>
        <v>6065.4886776078629</v>
      </c>
      <c r="AG55" s="200">
        <f>'p-y mono_clay'!BL55</f>
        <v>6065.4886776078629</v>
      </c>
      <c r="AH55">
        <f t="shared" si="205"/>
        <v>30</v>
      </c>
      <c r="AI55">
        <v>0</v>
      </c>
      <c r="AJ55">
        <f t="shared" si="206"/>
        <v>-0.8834136177777776</v>
      </c>
      <c r="AK55">
        <f t="shared" si="207"/>
        <v>-0.73341361777777769</v>
      </c>
      <c r="AL55">
        <f t="shared" si="208"/>
        <v>-0.6334136177777776</v>
      </c>
      <c r="AM55">
        <f t="shared" si="209"/>
        <v>-0.53341361777777774</v>
      </c>
      <c r="AN55">
        <f t="shared" si="210"/>
        <v>-0.43341361777777765</v>
      </c>
      <c r="AO55">
        <f t="shared" si="211"/>
        <v>-0.33341361777777767</v>
      </c>
      <c r="AP55">
        <f t="shared" si="212"/>
        <v>-0.23341361777777769</v>
      </c>
      <c r="AQ55">
        <f t="shared" si="213"/>
        <v>-0.13341361777777772</v>
      </c>
      <c r="AR55">
        <f t="shared" si="214"/>
        <v>-3.3413617777777627E-2</v>
      </c>
      <c r="AS55">
        <f t="shared" si="215"/>
        <v>4.1586382222222329E-2</v>
      </c>
      <c r="AT55">
        <f t="shared" si="216"/>
        <v>6.6586382222222351E-2</v>
      </c>
      <c r="AU55">
        <f t="shared" si="217"/>
        <v>6.6586382222222351E-2</v>
      </c>
      <c r="AV55">
        <v>1</v>
      </c>
      <c r="AW55">
        <v>1.25</v>
      </c>
      <c r="AX55">
        <v>2.5</v>
      </c>
      <c r="AY55" s="162">
        <f t="shared" si="218"/>
        <v>2</v>
      </c>
      <c r="AZ55" s="162">
        <f t="shared" si="219"/>
        <v>1.0619016349471773</v>
      </c>
      <c r="BA55" s="162">
        <f t="shared" si="220"/>
        <v>1.1537927125344636</v>
      </c>
      <c r="BB55" s="162">
        <f t="shared" si="221"/>
        <v>1.2244296106218062</v>
      </c>
      <c r="BC55" s="162">
        <f t="shared" si="222"/>
        <v>1.3042795347666203</v>
      </c>
      <c r="BD55" s="162">
        <f t="shared" si="223"/>
        <v>1.3952706847452738</v>
      </c>
      <c r="BE55" s="162">
        <f t="shared" si="224"/>
        <v>1.4999096854381411</v>
      </c>
      <c r="BF55" s="162">
        <f t="shared" si="225"/>
        <v>1.6215160682297065</v>
      </c>
      <c r="BG55" s="162">
        <f t="shared" si="226"/>
        <v>1.7645808808273282</v>
      </c>
      <c r="BH55" s="162">
        <f t="shared" si="227"/>
        <v>1.9353335059593477</v>
      </c>
      <c r="BI55" s="162">
        <f t="shared" si="228"/>
        <v>2.0867817014508754</v>
      </c>
      <c r="BJ55" s="162">
        <f t="shared" si="229"/>
        <v>2.1426728321807595</v>
      </c>
      <c r="BK55" s="162">
        <f t="shared" si="230"/>
        <v>2.1426728321807595</v>
      </c>
      <c r="BL55" s="162">
        <f t="shared" si="231"/>
        <v>2.3784142300054421</v>
      </c>
      <c r="BM55" s="162">
        <f t="shared" si="232"/>
        <v>1.0779667416262475</v>
      </c>
      <c r="BN55" s="162">
        <f t="shared" si="233"/>
        <v>1.1958032776816268</v>
      </c>
      <c r="BO55" s="162">
        <f t="shared" si="234"/>
        <v>1.2880042011927801</v>
      </c>
      <c r="BP55" s="162">
        <f t="shared" si="235"/>
        <v>1.3938413680152766</v>
      </c>
      <c r="BQ55" s="162">
        <f t="shared" si="236"/>
        <v>1.5164325119001536</v>
      </c>
      <c r="BR55" s="162">
        <f t="shared" si="237"/>
        <v>1.6598979436249295</v>
      </c>
      <c r="BS55" s="162">
        <f t="shared" si="238"/>
        <v>1.8297913523635909</v>
      </c>
      <c r="BT55" s="162">
        <f t="shared" si="239"/>
        <v>2.0337705848531202</v>
      </c>
      <c r="BU55" s="162">
        <f t="shared" si="240"/>
        <v>2.2826786107349974</v>
      </c>
      <c r="BV55" s="162">
        <f t="shared" si="241"/>
        <v>2.508108238833429</v>
      </c>
      <c r="BW55" s="162">
        <f t="shared" si="242"/>
        <v>2.5923571176566647</v>
      </c>
      <c r="BX55" s="162">
        <f t="shared" si="243"/>
        <v>2.5923571176566647</v>
      </c>
      <c r="BY55" s="162">
        <f t="shared" si="244"/>
        <v>5.6568542494923806</v>
      </c>
      <c r="BZ55" s="162">
        <f t="shared" si="245"/>
        <v>1.1620122960523089</v>
      </c>
      <c r="CA55" s="162">
        <f t="shared" si="246"/>
        <v>1.4299454789141219</v>
      </c>
      <c r="CB55" s="162">
        <f t="shared" si="247"/>
        <v>1.6589548222902515</v>
      </c>
      <c r="CC55" s="162">
        <f t="shared" si="248"/>
        <v>1.9427937591906979</v>
      </c>
      <c r="CD55" s="162">
        <f t="shared" si="249"/>
        <v>2.299567563147809</v>
      </c>
      <c r="CE55" s="162">
        <f t="shared" si="250"/>
        <v>2.7552611832502691</v>
      </c>
      <c r="CF55" s="162">
        <f t="shared" si="251"/>
        <v>3.3481363931845785</v>
      </c>
      <c r="CG55" s="162">
        <f t="shared" si="252"/>
        <v>4.1362227918138021</v>
      </c>
      <c r="CH55" s="162">
        <f t="shared" si="253"/>
        <v>5.2106216399070577</v>
      </c>
      <c r="CI55" s="162">
        <f t="shared" si="254"/>
        <v>6.2906069377041254</v>
      </c>
      <c r="CJ55" s="162">
        <f t="shared" si="255"/>
        <v>6.7203154254651709</v>
      </c>
      <c r="CK55" s="162">
        <f t="shared" si="256"/>
        <v>6.7203154254651709</v>
      </c>
      <c r="CL55">
        <f t="shared" si="257"/>
        <v>1.3729593947216077</v>
      </c>
      <c r="CM55">
        <f t="shared" si="258"/>
        <v>1.4615914185502368</v>
      </c>
      <c r="CN55">
        <f t="shared" si="259"/>
        <v>1.4499723662529562</v>
      </c>
      <c r="CO55">
        <f t="shared" si="260"/>
        <v>1.4416534843790823</v>
      </c>
      <c r="CP55">
        <f t="shared" si="261"/>
        <v>1.4328088869243207</v>
      </c>
      <c r="CQ55">
        <f t="shared" si="262"/>
        <v>1.4233676190028297</v>
      </c>
      <c r="CR55">
        <f t="shared" si="263"/>
        <v>1.4132433144777385</v>
      </c>
      <c r="CS55">
        <f t="shared" si="264"/>
        <v>1.4023293821318599</v>
      </c>
      <c r="CT55">
        <f t="shared" si="265"/>
        <v>1.3904921518741076</v>
      </c>
      <c r="CU55">
        <f t="shared" si="266"/>
        <v>1.3775608467416083</v>
      </c>
      <c r="CV55">
        <f t="shared" si="267"/>
        <v>1.3670127767218703</v>
      </c>
      <c r="CW55">
        <f t="shared" si="268"/>
        <v>1.3633124348621815</v>
      </c>
      <c r="CX55" s="98">
        <f t="shared" si="269"/>
        <v>1.3633124348621815</v>
      </c>
      <c r="CY55">
        <f t="shared" si="270"/>
        <v>1.1029593947216076</v>
      </c>
      <c r="CZ55">
        <f t="shared" si="271"/>
        <v>1.1915914185502368</v>
      </c>
      <c r="DA55">
        <f t="shared" si="272"/>
        <v>1.1799723662529562</v>
      </c>
      <c r="DB55">
        <f t="shared" si="273"/>
        <v>1.1716534843790822</v>
      </c>
      <c r="DC55">
        <f t="shared" si="274"/>
        <v>1.1628088869243207</v>
      </c>
      <c r="DD55">
        <f t="shared" si="275"/>
        <v>1.1533676190028297</v>
      </c>
      <c r="DE55">
        <f t="shared" si="276"/>
        <v>1.1432433144777385</v>
      </c>
      <c r="DF55">
        <f t="shared" si="277"/>
        <v>1.1323293821318599</v>
      </c>
      <c r="DG55">
        <f t="shared" si="278"/>
        <v>1.1204921518741076</v>
      </c>
      <c r="DH55">
        <f t="shared" si="279"/>
        <v>1.1075608467416083</v>
      </c>
      <c r="DI55">
        <f t="shared" si="280"/>
        <v>1.0970127767218703</v>
      </c>
      <c r="DJ55">
        <f t="shared" si="281"/>
        <v>1.0933124348621814</v>
      </c>
      <c r="DK55">
        <f t="shared" si="282"/>
        <v>1.0933124348621814</v>
      </c>
      <c r="DL55" s="97">
        <f t="shared" si="283"/>
        <v>1.5000349036450102</v>
      </c>
      <c r="DM55">
        <f t="shared" si="284"/>
        <v>1.6187385069869242</v>
      </c>
      <c r="DN55">
        <f t="shared" si="285"/>
        <v>1.6031772762316376</v>
      </c>
      <c r="DO55">
        <f t="shared" si="286"/>
        <v>1.592035916579128</v>
      </c>
      <c r="DP55">
        <f t="shared" si="287"/>
        <v>1.5801904735593582</v>
      </c>
      <c r="DQ55">
        <f t="shared" si="288"/>
        <v>1.567545918307361</v>
      </c>
      <c r="DR55">
        <f t="shared" si="289"/>
        <v>1.5539865818898284</v>
      </c>
      <c r="DS55">
        <f t="shared" si="290"/>
        <v>1.5393697082123123</v>
      </c>
      <c r="DT55">
        <f t="shared" si="291"/>
        <v>1.523516274831394</v>
      </c>
      <c r="DU55">
        <f t="shared" si="292"/>
        <v>1.5061975626003681</v>
      </c>
      <c r="DV55">
        <f t="shared" si="293"/>
        <v>1.4920706831096475</v>
      </c>
      <c r="DW55">
        <f t="shared" si="294"/>
        <v>1.487114868118993</v>
      </c>
      <c r="DX55" s="98">
        <f t="shared" si="295"/>
        <v>1.487114868118993</v>
      </c>
      <c r="DY55">
        <f t="shared" si="296"/>
        <v>1.0527062241310117</v>
      </c>
      <c r="DZ55">
        <f t="shared" si="297"/>
        <v>1.1872369745851807</v>
      </c>
      <c r="EA55">
        <f t="shared" si="298"/>
        <v>1.1696009130625229</v>
      </c>
      <c r="EB55">
        <f t="shared" si="299"/>
        <v>1.1569740387896785</v>
      </c>
      <c r="EC55">
        <f t="shared" si="300"/>
        <v>1.1435492033672727</v>
      </c>
      <c r="ED55">
        <f t="shared" si="301"/>
        <v>1.1292187074150093</v>
      </c>
      <c r="EE55">
        <f t="shared" si="302"/>
        <v>1.113851459475139</v>
      </c>
      <c r="EF55">
        <f t="shared" si="303"/>
        <v>1.0972856693072872</v>
      </c>
      <c r="EG55">
        <f t="shared" si="304"/>
        <v>1.0793184448089133</v>
      </c>
      <c r="EH55">
        <f t="shared" si="305"/>
        <v>1.0596905709470839</v>
      </c>
      <c r="EI55">
        <f t="shared" si="306"/>
        <v>1.0436801075242672</v>
      </c>
      <c r="EJ55">
        <f t="shared" si="307"/>
        <v>1.0380635172015253</v>
      </c>
      <c r="EK55">
        <f t="shared" si="308"/>
        <v>1.0380635172015253</v>
      </c>
      <c r="EL55" s="97">
        <f t="shared" si="309"/>
        <v>1.1554124482620232</v>
      </c>
      <c r="EM55">
        <f t="shared" si="310"/>
        <v>1.4244739491703617</v>
      </c>
      <c r="EN55">
        <f t="shared" si="311"/>
        <v>1.3892018261250456</v>
      </c>
      <c r="EO55">
        <f t="shared" si="312"/>
        <v>1.3639480775793571</v>
      </c>
      <c r="EP55">
        <f t="shared" si="313"/>
        <v>1.3370984067345453</v>
      </c>
      <c r="EQ55">
        <f t="shared" si="314"/>
        <v>1.3084374148300186</v>
      </c>
      <c r="ER55">
        <f t="shared" si="315"/>
        <v>1.277702918950278</v>
      </c>
      <c r="ES55">
        <f t="shared" si="316"/>
        <v>1.2445713386145747</v>
      </c>
      <c r="ET55">
        <f t="shared" si="317"/>
        <v>1.2086368896178263</v>
      </c>
      <c r="EU55">
        <f t="shared" si="318"/>
        <v>1.169381141894168</v>
      </c>
      <c r="EV55">
        <f t="shared" si="319"/>
        <v>1.1373602150485345</v>
      </c>
      <c r="EW55">
        <f t="shared" si="320"/>
        <v>1.1261270344030507</v>
      </c>
      <c r="EX55" s="98">
        <f t="shared" si="321"/>
        <v>1.1261270344030507</v>
      </c>
      <c r="EY55" s="97">
        <f t="shared" si="322"/>
        <v>0.90541244826202316</v>
      </c>
      <c r="EZ55">
        <f t="shared" si="323"/>
        <v>1.1744739491703617</v>
      </c>
      <c r="FA55">
        <f t="shared" si="324"/>
        <v>1.1392018261250456</v>
      </c>
      <c r="FB55">
        <f t="shared" si="325"/>
        <v>1.1139480775793571</v>
      </c>
      <c r="FC55">
        <f t="shared" si="326"/>
        <v>1.0870984067345453</v>
      </c>
      <c r="FD55">
        <f t="shared" si="327"/>
        <v>1.0584374148300186</v>
      </c>
      <c r="FE55">
        <f t="shared" si="328"/>
        <v>1.027702918950278</v>
      </c>
      <c r="FF55">
        <f t="shared" si="329"/>
        <v>0.9945713386145747</v>
      </c>
      <c r="FG55">
        <f t="shared" si="330"/>
        <v>0.95863688961782645</v>
      </c>
      <c r="FH55">
        <f t="shared" si="331"/>
        <v>0.91938114189416797</v>
      </c>
      <c r="FI55">
        <f t="shared" si="332"/>
        <v>0.88736021504853446</v>
      </c>
      <c r="FJ55">
        <f t="shared" si="333"/>
        <v>0.87612703440305073</v>
      </c>
      <c r="FK55">
        <f t="shared" si="334"/>
        <v>0.87612703440305073</v>
      </c>
      <c r="FL55" s="126">
        <f t="shared" si="335"/>
        <v>0</v>
      </c>
      <c r="FM55" s="91">
        <f t="shared" si="336"/>
        <v>443.26331002526376</v>
      </c>
      <c r="FN55" s="91">
        <f t="shared" si="337"/>
        <v>1758.9581940703174</v>
      </c>
      <c r="FO55" s="91">
        <f t="shared" si="338"/>
        <v>2623.2998659605742</v>
      </c>
      <c r="FP55" s="91">
        <f t="shared" si="339"/>
        <v>3476.2744323261568</v>
      </c>
      <c r="FQ55" s="91">
        <f t="shared" si="340"/>
        <v>4316.7100885676628</v>
      </c>
      <c r="FR55" s="91">
        <f t="shared" si="341"/>
        <v>5143.2067936018393</v>
      </c>
      <c r="FS55" s="91">
        <f t="shared" si="342"/>
        <v>5954.0690927183377</v>
      </c>
      <c r="FT55" s="91">
        <f t="shared" si="343"/>
        <v>6747.2115227959939</v>
      </c>
      <c r="FU55" s="91">
        <f t="shared" si="344"/>
        <v>7520.0217467644125</v>
      </c>
      <c r="FV55" s="91">
        <f t="shared" si="345"/>
        <v>8084.310506367995</v>
      </c>
      <c r="FW55" s="91">
        <f t="shared" si="346"/>
        <v>8269.1561376985683</v>
      </c>
      <c r="FX55" s="91">
        <f t="shared" si="347"/>
        <v>8269.1561376985683</v>
      </c>
      <c r="FY55" s="91">
        <f t="shared" si="348"/>
        <v>0</v>
      </c>
      <c r="FZ55" s="91">
        <f t="shared" si="349"/>
        <v>1.0263923596392133</v>
      </c>
      <c r="GA55" s="91">
        <f t="shared" si="350"/>
        <v>10.163841417899388</v>
      </c>
      <c r="GB55" s="91">
        <f t="shared" si="351"/>
        <v>20.903329150893565</v>
      </c>
      <c r="GC55" s="91">
        <f t="shared" si="352"/>
        <v>39.165449725249914</v>
      </c>
      <c r="GD55" s="91">
        <f t="shared" si="353"/>
        <v>62.439016772124482</v>
      </c>
      <c r="GE55" s="91">
        <f t="shared" si="354"/>
        <v>93.537911649588622</v>
      </c>
      <c r="GF55" s="91">
        <f t="shared" si="355"/>
        <v>140.53726414873026</v>
      </c>
      <c r="GG55" s="91">
        <f t="shared" si="356"/>
        <v>212.99497987372709</v>
      </c>
      <c r="GH55" s="91">
        <f t="shared" si="357"/>
        <v>344.09847958159969</v>
      </c>
      <c r="GI55" s="91">
        <f t="shared" si="358"/>
        <v>551.74681640412928</v>
      </c>
      <c r="GJ55" s="91">
        <f t="shared" si="359"/>
        <v>723.07602538307049</v>
      </c>
      <c r="GK55" s="127">
        <f t="shared" si="360"/>
        <v>6559.8746091730882</v>
      </c>
      <c r="GL55" s="126">
        <f t="shared" si="361"/>
        <v>0</v>
      </c>
      <c r="GM55" s="91">
        <f t="shared" si="362"/>
        <v>490.92200430685227</v>
      </c>
      <c r="GN55" s="91">
        <f t="shared" si="363"/>
        <v>1944.8107234362421</v>
      </c>
      <c r="GO55" s="91">
        <f t="shared" si="364"/>
        <v>2896.9427479067272</v>
      </c>
      <c r="GP55" s="91">
        <f t="shared" si="365"/>
        <v>3833.8509703352374</v>
      </c>
      <c r="GQ55" s="91">
        <f t="shared" si="366"/>
        <v>4753.9660095618592</v>
      </c>
      <c r="GR55" s="91">
        <f t="shared" si="367"/>
        <v>5655.4128105643795</v>
      </c>
      <c r="GS55" s="91">
        <f t="shared" si="368"/>
        <v>6535.9206750700096</v>
      </c>
      <c r="GT55" s="91">
        <f t="shared" si="369"/>
        <v>7392.6965721129027</v>
      </c>
      <c r="GU55" s="91">
        <f t="shared" si="370"/>
        <v>8222.241835973784</v>
      </c>
      <c r="GV55" s="91">
        <f t="shared" si="371"/>
        <v>8823.8843887273924</v>
      </c>
      <c r="GW55" s="91">
        <f t="shared" si="372"/>
        <v>9020.0783948780627</v>
      </c>
      <c r="GX55" s="91">
        <f t="shared" si="373"/>
        <v>9020.0783948780627</v>
      </c>
      <c r="GY55" s="91">
        <f t="shared" si="374"/>
        <v>0</v>
      </c>
      <c r="GZ55" s="91">
        <f t="shared" si="375"/>
        <v>1.0226416041817357</v>
      </c>
      <c r="HA55" s="91">
        <f t="shared" si="376"/>
        <v>10.07450559231944</v>
      </c>
      <c r="HB55" s="91">
        <f t="shared" si="377"/>
        <v>20.641434924487069</v>
      </c>
      <c r="HC55" s="91">
        <f t="shared" si="378"/>
        <v>38.516749688158711</v>
      </c>
      <c r="HD55" s="91">
        <f t="shared" si="379"/>
        <v>61.131684859196234</v>
      </c>
      <c r="HE55" s="91">
        <f t="shared" si="380"/>
        <v>91.133128081965836</v>
      </c>
      <c r="HF55" s="91">
        <f t="shared" si="381"/>
        <v>136.18786934921803</v>
      </c>
      <c r="HG55" s="91">
        <f t="shared" si="382"/>
        <v>205.1682468680477</v>
      </c>
      <c r="HH55" s="91">
        <f t="shared" si="383"/>
        <v>329.22607851532166</v>
      </c>
      <c r="HI55" s="91">
        <f t="shared" si="384"/>
        <v>524.92294428110426</v>
      </c>
      <c r="HJ55" s="91">
        <f t="shared" si="385"/>
        <v>686.53645397151922</v>
      </c>
      <c r="HK55" s="127">
        <f t="shared" si="386"/>
        <v>6228.3811032091517</v>
      </c>
      <c r="HL55" s="126">
        <f t="shared" si="387"/>
        <v>0</v>
      </c>
      <c r="HM55" s="91">
        <f t="shared" si="388"/>
        <v>432.00653051200936</v>
      </c>
      <c r="HN55" s="91">
        <f t="shared" si="389"/>
        <v>1685.2375894547263</v>
      </c>
      <c r="HO55" s="91">
        <f t="shared" si="390"/>
        <v>2481.9034864207806</v>
      </c>
      <c r="HP55" s="91">
        <f t="shared" si="391"/>
        <v>3244.0620987583588</v>
      </c>
      <c r="HQ55" s="91">
        <f t="shared" si="392"/>
        <v>3968.1561625049903</v>
      </c>
      <c r="HR55" s="91">
        <f t="shared" si="393"/>
        <v>4649.9355529436571</v>
      </c>
      <c r="HS55" s="91">
        <f t="shared" si="394"/>
        <v>5284.2533539893748</v>
      </c>
      <c r="HT55" s="91">
        <f t="shared" si="395"/>
        <v>5864.7786954528874</v>
      </c>
      <c r="HU55" s="91">
        <f t="shared" si="396"/>
        <v>6383.5812683705062</v>
      </c>
      <c r="HV55" s="91">
        <f t="shared" si="397"/>
        <v>6726.179369070067</v>
      </c>
      <c r="HW55" s="91">
        <f t="shared" si="398"/>
        <v>6830.5107767198242</v>
      </c>
      <c r="HX55" s="91">
        <f t="shared" si="399"/>
        <v>6830.5107767198242</v>
      </c>
      <c r="HY55" s="91">
        <f t="shared" si="400"/>
        <v>0</v>
      </c>
      <c r="HZ55" s="91">
        <f t="shared" si="401"/>
        <v>1.0116480105994745</v>
      </c>
      <c r="IA55" s="91">
        <f t="shared" si="402"/>
        <v>9.8126592069989051</v>
      </c>
      <c r="IB55" s="91">
        <f t="shared" si="403"/>
        <v>19.873813916054225</v>
      </c>
      <c r="IC55" s="91">
        <f t="shared" si="404"/>
        <v>36.615387510477589</v>
      </c>
      <c r="ID55" s="91">
        <f t="shared" si="405"/>
        <v>57.299849941992754</v>
      </c>
      <c r="IE55" s="91">
        <f t="shared" si="406"/>
        <v>84.084624521692135</v>
      </c>
      <c r="IF55" s="91">
        <f t="shared" si="407"/>
        <v>123.4396432127167</v>
      </c>
      <c r="IG55" s="91">
        <f t="shared" si="408"/>
        <v>182.22782254105641</v>
      </c>
      <c r="IH55" s="91">
        <f t="shared" si="409"/>
        <v>285.63455814864477</v>
      </c>
      <c r="II55" s="91">
        <f t="shared" si="410"/>
        <v>446.30125012741036</v>
      </c>
      <c r="IJ55" s="91">
        <f t="shared" si="411"/>
        <v>579.43771017904123</v>
      </c>
      <c r="IK55" s="127">
        <f t="shared" si="412"/>
        <v>5256.7622064183042</v>
      </c>
    </row>
    <row r="56" spans="2:245" x14ac:dyDescent="0.2">
      <c r="B56" s="79">
        <f t="shared" si="188"/>
        <v>-45.5</v>
      </c>
      <c r="C56" s="73">
        <f>'p-y mono_clay'!C56</f>
        <v>30</v>
      </c>
      <c r="D56" s="64">
        <f>'p-y mono_clay'!D56</f>
        <v>29.992999999999999</v>
      </c>
      <c r="E56" s="64" t="str">
        <f>'p-y mono_clay'!E56</f>
        <v>CLAY</v>
      </c>
      <c r="F56" s="55">
        <f>VLOOKUP($C56, 'Pile Property'!$A$8:$D$108,2,TRUE)</f>
        <v>2</v>
      </c>
      <c r="G56" s="102">
        <f>'p-y mono_clay'!Z56</f>
        <v>5518.6684925143982</v>
      </c>
      <c r="H56" s="199">
        <f>'p-y mono_clay'!AM56</f>
        <v>0</v>
      </c>
      <c r="I56" s="55">
        <f>'p-y mono_clay'!AN56</f>
        <v>0.83267022100680477</v>
      </c>
      <c r="J56" s="55">
        <f>'p-y mono_clay'!AO56</f>
        <v>8.3267022100680492</v>
      </c>
      <c r="K56" s="55">
        <f>'p-y mono_clay'!AP56</f>
        <v>16.980106630204141</v>
      </c>
      <c r="L56" s="55">
        <f>'p-y mono_clay'!AQ56</f>
        <v>31.960213260408292</v>
      </c>
      <c r="M56" s="55">
        <f>'p-y mono_clay'!AR56</f>
        <v>51.267022100680478</v>
      </c>
      <c r="N56" s="55">
        <f>'p-y mono_clay'!AS56</f>
        <v>77.227235361088759</v>
      </c>
      <c r="O56" s="55">
        <f>'p-y mono_clay'!AT56</f>
        <v>117.51415083156512</v>
      </c>
      <c r="P56" s="55">
        <f>'p-y mono_clay'!AU56</f>
        <v>179.76127956244974</v>
      </c>
      <c r="Q56" s="55">
        <f>'p-y mono_clay'!AV56</f>
        <v>296.3351105034024</v>
      </c>
      <c r="R56" s="55">
        <f>'p-y mono_clay'!AW56</f>
        <v>482.86915470476339</v>
      </c>
      <c r="S56" s="55">
        <f>'p-y mono_clay'!AX56</f>
        <v>632.6702210068047</v>
      </c>
      <c r="T56" s="200">
        <f>'p-y mono_clay'!AY56</f>
        <v>6000</v>
      </c>
      <c r="U56" s="199">
        <f>'p-y mono_clay'!AZ56</f>
        <v>0</v>
      </c>
      <c r="V56" s="55">
        <f>'p-y mono_clay'!BA56</f>
        <v>275.93342462571991</v>
      </c>
      <c r="W56" s="55">
        <f>'p-y mono_clay'!BB56</f>
        <v>1103.7336985028796</v>
      </c>
      <c r="X56" s="55">
        <f>'p-y mono_clay'!BC56</f>
        <v>1655.6005477543195</v>
      </c>
      <c r="Y56" s="55">
        <f>'p-y mono_clay'!BD56</f>
        <v>2207.4673970057593</v>
      </c>
      <c r="Z56" s="55">
        <f>'p-y mono_clay'!BE56</f>
        <v>2759.3342462571991</v>
      </c>
      <c r="AA56" s="55">
        <f>'p-y mono_clay'!BF56</f>
        <v>3311.2010955086389</v>
      </c>
      <c r="AB56" s="55">
        <f>'p-y mono_clay'!BG56</f>
        <v>3863.0679447600783</v>
      </c>
      <c r="AC56" s="55">
        <f>'p-y mono_clay'!BH56</f>
        <v>4414.9347940115185</v>
      </c>
      <c r="AD56" s="55">
        <f>'p-y mono_clay'!BI56</f>
        <v>4966.8016432629584</v>
      </c>
      <c r="AE56" s="55">
        <f>'p-y mono_clay'!BJ56</f>
        <v>5380.701780201538</v>
      </c>
      <c r="AF56" s="55">
        <f>'p-y mono_clay'!BK56</f>
        <v>5518.6684925143982</v>
      </c>
      <c r="AG56" s="200">
        <f>'p-y mono_clay'!BL56</f>
        <v>5518.6684925143982</v>
      </c>
      <c r="AH56">
        <f t="shared" si="205"/>
        <v>30</v>
      </c>
      <c r="AI56">
        <v>0</v>
      </c>
      <c r="AJ56">
        <f t="shared" si="206"/>
        <v>-0.94953338777777752</v>
      </c>
      <c r="AK56">
        <f t="shared" si="207"/>
        <v>-0.79953338777777749</v>
      </c>
      <c r="AL56">
        <f t="shared" si="208"/>
        <v>-0.69953338777777763</v>
      </c>
      <c r="AM56">
        <f t="shared" si="209"/>
        <v>-0.59953338777777754</v>
      </c>
      <c r="AN56">
        <f t="shared" si="210"/>
        <v>-0.49953338777777756</v>
      </c>
      <c r="AO56">
        <f t="shared" si="211"/>
        <v>-0.39953338777777758</v>
      </c>
      <c r="AP56">
        <f t="shared" si="212"/>
        <v>-0.2995333877777776</v>
      </c>
      <c r="AQ56">
        <f t="shared" si="213"/>
        <v>-0.19953338777777752</v>
      </c>
      <c r="AR56">
        <f t="shared" si="214"/>
        <v>-9.9533387777777538E-2</v>
      </c>
      <c r="AS56">
        <f t="shared" si="215"/>
        <v>-2.4533387777777582E-2</v>
      </c>
      <c r="AT56">
        <f t="shared" si="216"/>
        <v>4.6661222222244003E-4</v>
      </c>
      <c r="AU56">
        <f t="shared" si="217"/>
        <v>4.6661222222244003E-4</v>
      </c>
      <c r="AV56">
        <v>1</v>
      </c>
      <c r="AW56">
        <v>1.25</v>
      </c>
      <c r="AX56">
        <v>2.5</v>
      </c>
      <c r="AY56" s="162">
        <f t="shared" si="218"/>
        <v>2</v>
      </c>
      <c r="AZ56" s="162">
        <f t="shared" si="219"/>
        <v>1.0258865082991719</v>
      </c>
      <c r="BA56" s="162">
        <f t="shared" si="220"/>
        <v>1.1113992180327237</v>
      </c>
      <c r="BB56" s="162">
        <f t="shared" si="221"/>
        <v>1.176793591925309</v>
      </c>
      <c r="BC56" s="162">
        <f t="shared" si="222"/>
        <v>1.2503646471416194</v>
      </c>
      <c r="BD56" s="162">
        <f t="shared" si="223"/>
        <v>1.3337482288166222</v>
      </c>
      <c r="BE56" s="162">
        <f t="shared" si="224"/>
        <v>1.4290477222380966</v>
      </c>
      <c r="BF56" s="162">
        <f t="shared" si="225"/>
        <v>1.53901394054987</v>
      </c>
      <c r="BG56" s="162">
        <f t="shared" si="226"/>
        <v>1.6673149912943606</v>
      </c>
      <c r="BH56" s="162">
        <f t="shared" si="227"/>
        <v>1.8189534053550835</v>
      </c>
      <c r="BI56" s="162">
        <f t="shared" si="228"/>
        <v>1.9521081732026504</v>
      </c>
      <c r="BJ56" s="162">
        <f t="shared" si="229"/>
        <v>2.0009336601016599</v>
      </c>
      <c r="BK56" s="162">
        <f t="shared" si="230"/>
        <v>2.0009336601016599</v>
      </c>
      <c r="BL56" s="162">
        <f t="shared" si="231"/>
        <v>2.3784142300054421</v>
      </c>
      <c r="BM56" s="162">
        <f t="shared" si="232"/>
        <v>1.0324621702220915</v>
      </c>
      <c r="BN56" s="162">
        <f t="shared" si="233"/>
        <v>1.1411365310598209</v>
      </c>
      <c r="BO56" s="162">
        <f t="shared" si="234"/>
        <v>1.2256751146502423</v>
      </c>
      <c r="BP56" s="162">
        <f t="shared" si="235"/>
        <v>1.3221960561349855</v>
      </c>
      <c r="BQ56" s="162">
        <f t="shared" si="236"/>
        <v>1.4333172235370704</v>
      </c>
      <c r="BR56" s="162">
        <f t="shared" si="237"/>
        <v>1.5624582267993847</v>
      </c>
      <c r="BS56" s="162">
        <f t="shared" si="238"/>
        <v>1.7141672449864747</v>
      </c>
      <c r="BT56" s="162">
        <f t="shared" si="239"/>
        <v>1.8946197876285631</v>
      </c>
      <c r="BU56" s="162">
        <f t="shared" si="240"/>
        <v>2.1124039348759003</v>
      </c>
      <c r="BV56" s="162">
        <f t="shared" si="241"/>
        <v>2.3074369863215218</v>
      </c>
      <c r="BW56" s="162">
        <f t="shared" si="242"/>
        <v>2.3798022050296832</v>
      </c>
      <c r="BX56" s="162">
        <f t="shared" si="243"/>
        <v>2.3798022050296832</v>
      </c>
      <c r="BY56" s="162">
        <f t="shared" si="244"/>
        <v>5.6568542494923806</v>
      </c>
      <c r="BZ56" s="162">
        <f t="shared" si="245"/>
        <v>1.0659781329397111</v>
      </c>
      <c r="CA56" s="162">
        <f t="shared" si="246"/>
        <v>1.3021925825192415</v>
      </c>
      <c r="CB56" s="162">
        <f t="shared" si="247"/>
        <v>1.5022794866728844</v>
      </c>
      <c r="CC56" s="162">
        <f t="shared" si="248"/>
        <v>1.7482024108589096</v>
      </c>
      <c r="CD56" s="162">
        <f t="shared" si="249"/>
        <v>2.0543982632880162</v>
      </c>
      <c r="CE56" s="162">
        <f t="shared" si="250"/>
        <v>2.4412757104930778</v>
      </c>
      <c r="CF56" s="162">
        <f t="shared" si="251"/>
        <v>2.9383693437845202</v>
      </c>
      <c r="CG56" s="162">
        <f t="shared" si="252"/>
        <v>3.5895841396737014</v>
      </c>
      <c r="CH56" s="162">
        <f t="shared" si="253"/>
        <v>4.4622503840791863</v>
      </c>
      <c r="CI56" s="162">
        <f t="shared" si="254"/>
        <v>5.3242654458445458</v>
      </c>
      <c r="CJ56" s="162">
        <f t="shared" si="255"/>
        <v>5.6634585350641418</v>
      </c>
      <c r="CK56" s="162">
        <f t="shared" si="256"/>
        <v>5.6634585350641418</v>
      </c>
      <c r="CL56" s="163">
        <f t="shared" si="257"/>
        <v>1.3729593947216077</v>
      </c>
      <c r="CM56" s="163">
        <f t="shared" si="258"/>
        <v>1.4664220025087646</v>
      </c>
      <c r="CN56" s="163">
        <f t="shared" si="259"/>
        <v>1.4552132310413852</v>
      </c>
      <c r="CO56" s="163">
        <f t="shared" si="260"/>
        <v>1.4472089177067939</v>
      </c>
      <c r="CP56" s="163">
        <f t="shared" si="261"/>
        <v>1.4387190682919366</v>
      </c>
      <c r="CQ56" s="163">
        <f t="shared" si="262"/>
        <v>1.4296809526075436</v>
      </c>
      <c r="CR56" s="163">
        <f t="shared" si="263"/>
        <v>1.4200188388486639</v>
      </c>
      <c r="CS56" s="163">
        <f t="shared" si="264"/>
        <v>1.4096401321796126</v>
      </c>
      <c r="CT56" s="163">
        <f t="shared" si="265"/>
        <v>1.3984299639934745</v>
      </c>
      <c r="CU56" s="163">
        <f t="shared" si="266"/>
        <v>1.386243420284774</v>
      </c>
      <c r="CV56" s="163">
        <f t="shared" si="267"/>
        <v>1.3763526135722752</v>
      </c>
      <c r="CW56" s="163">
        <f t="shared" si="268"/>
        <v>1.3728940537648662</v>
      </c>
      <c r="CX56" s="173">
        <f t="shared" si="269"/>
        <v>1.3728940537648662</v>
      </c>
      <c r="CY56" s="163">
        <f t="shared" si="270"/>
        <v>1.1029593947216076</v>
      </c>
      <c r="CZ56" s="163">
        <f t="shared" si="271"/>
        <v>1.1964220025087646</v>
      </c>
      <c r="DA56" s="163">
        <f t="shared" si="272"/>
        <v>1.1852132310413852</v>
      </c>
      <c r="DB56" s="163">
        <f t="shared" si="273"/>
        <v>1.1772089177067939</v>
      </c>
      <c r="DC56" s="163">
        <f t="shared" si="274"/>
        <v>1.1687190682919366</v>
      </c>
      <c r="DD56" s="163">
        <f t="shared" si="275"/>
        <v>1.1596809526075436</v>
      </c>
      <c r="DE56" s="163">
        <f t="shared" si="276"/>
        <v>1.1500188388486638</v>
      </c>
      <c r="DF56" s="163">
        <f t="shared" si="277"/>
        <v>1.1396401321796126</v>
      </c>
      <c r="DG56" s="163">
        <f t="shared" si="278"/>
        <v>1.1284299639934745</v>
      </c>
      <c r="DH56" s="163">
        <f t="shared" si="279"/>
        <v>1.116243420284774</v>
      </c>
      <c r="DI56" s="163">
        <f t="shared" si="280"/>
        <v>1.1063526135722752</v>
      </c>
      <c r="DJ56" s="163">
        <f t="shared" si="281"/>
        <v>1.1028940537648662</v>
      </c>
      <c r="DK56" s="163">
        <f t="shared" si="282"/>
        <v>1.1028940537648662</v>
      </c>
      <c r="DL56" s="172">
        <f t="shared" si="283"/>
        <v>1.5000349036450102</v>
      </c>
      <c r="DM56" s="163">
        <f t="shared" si="284"/>
        <v>1.6252080390742381</v>
      </c>
      <c r="DN56" s="163">
        <f t="shared" si="285"/>
        <v>1.6101962915732835</v>
      </c>
      <c r="DO56" s="163">
        <f t="shared" si="286"/>
        <v>1.5994762290715989</v>
      </c>
      <c r="DP56" s="163">
        <f t="shared" si="287"/>
        <v>1.5881058950338438</v>
      </c>
      <c r="DQ56" s="163">
        <f t="shared" si="288"/>
        <v>1.5760012758136746</v>
      </c>
      <c r="DR56" s="163">
        <f t="shared" si="289"/>
        <v>1.5630609448866033</v>
      </c>
      <c r="DS56" s="163">
        <f t="shared" si="290"/>
        <v>1.549160891311981</v>
      </c>
      <c r="DT56" s="163">
        <f t="shared" si="291"/>
        <v>1.5341472732055461</v>
      </c>
      <c r="DU56" s="163">
        <f t="shared" si="292"/>
        <v>1.5178260093099651</v>
      </c>
      <c r="DV56" s="163">
        <f t="shared" si="293"/>
        <v>1.5045793931771543</v>
      </c>
      <c r="DW56" s="163">
        <f t="shared" si="294"/>
        <v>1.4999473934350884</v>
      </c>
      <c r="DX56" s="173">
        <f t="shared" si="295"/>
        <v>1.4999473934350884</v>
      </c>
      <c r="DY56" s="163">
        <f t="shared" si="296"/>
        <v>1.0527062241310117</v>
      </c>
      <c r="DZ56" s="163">
        <f t="shared" si="297"/>
        <v>1.1945691109508032</v>
      </c>
      <c r="EA56" s="163">
        <f t="shared" si="298"/>
        <v>1.1775557971163881</v>
      </c>
      <c r="EB56" s="163">
        <f t="shared" si="299"/>
        <v>1.165406392947812</v>
      </c>
      <c r="EC56" s="163">
        <f t="shared" si="300"/>
        <v>1.1525200143716896</v>
      </c>
      <c r="ED56" s="163">
        <f t="shared" si="301"/>
        <v>1.1388014459221645</v>
      </c>
      <c r="EE56" s="163">
        <f t="shared" si="302"/>
        <v>1.1241357375381507</v>
      </c>
      <c r="EF56" s="163">
        <f t="shared" si="303"/>
        <v>1.108382343486912</v>
      </c>
      <c r="EG56" s="163">
        <f t="shared" si="304"/>
        <v>1.0913669096329524</v>
      </c>
      <c r="EH56" s="163">
        <f t="shared" si="305"/>
        <v>1.0728694772179606</v>
      </c>
      <c r="EI56" s="163">
        <f t="shared" si="306"/>
        <v>1.057856645600775</v>
      </c>
      <c r="EJ56" s="163">
        <f t="shared" si="307"/>
        <v>1.0526070458931005</v>
      </c>
      <c r="EK56" s="163">
        <f t="shared" si="308"/>
        <v>1.0526070458931005</v>
      </c>
      <c r="EL56" s="172">
        <f t="shared" si="309"/>
        <v>1.1554124482620232</v>
      </c>
      <c r="EM56" s="163">
        <f t="shared" si="310"/>
        <v>1.4391382219016067</v>
      </c>
      <c r="EN56" s="163">
        <f t="shared" si="311"/>
        <v>1.4051115942327763</v>
      </c>
      <c r="EO56" s="163">
        <f t="shared" si="312"/>
        <v>1.3808127858956243</v>
      </c>
      <c r="EP56" s="163">
        <f t="shared" si="313"/>
        <v>1.3550400287433793</v>
      </c>
      <c r="EQ56" s="163">
        <f t="shared" si="314"/>
        <v>1.327602891844329</v>
      </c>
      <c r="ER56" s="163">
        <f t="shared" si="315"/>
        <v>1.2982714750763011</v>
      </c>
      <c r="ES56" s="163">
        <f t="shared" si="316"/>
        <v>1.2667646869738241</v>
      </c>
      <c r="ET56" s="163">
        <f t="shared" si="317"/>
        <v>1.2327338192659045</v>
      </c>
      <c r="EU56" s="163">
        <f t="shared" si="318"/>
        <v>1.1957389544359212</v>
      </c>
      <c r="EV56" s="163">
        <f t="shared" si="319"/>
        <v>1.16571329120155</v>
      </c>
      <c r="EW56" s="163">
        <f t="shared" si="320"/>
        <v>1.1552140917862008</v>
      </c>
      <c r="EX56" s="173">
        <f t="shared" si="321"/>
        <v>1.1552140917862008</v>
      </c>
      <c r="EY56" s="172">
        <f t="shared" si="322"/>
        <v>0.90541244826202316</v>
      </c>
      <c r="EZ56" s="163">
        <f t="shared" si="323"/>
        <v>1.1891382219016067</v>
      </c>
      <c r="FA56" s="163">
        <f t="shared" si="324"/>
        <v>1.1551115942327763</v>
      </c>
      <c r="FB56" s="163">
        <f t="shared" si="325"/>
        <v>1.1308127858956243</v>
      </c>
      <c r="FC56" s="163">
        <f t="shared" si="326"/>
        <v>1.1050400287433793</v>
      </c>
      <c r="FD56" s="163">
        <f t="shared" si="327"/>
        <v>1.077602891844329</v>
      </c>
      <c r="FE56" s="163">
        <f t="shared" si="328"/>
        <v>1.0482714750763011</v>
      </c>
      <c r="FF56" s="163">
        <f t="shared" si="329"/>
        <v>1.0167646869738241</v>
      </c>
      <c r="FG56" s="163">
        <f t="shared" si="330"/>
        <v>0.98273381926590464</v>
      </c>
      <c r="FH56" s="163">
        <f t="shared" si="331"/>
        <v>0.94573895443592115</v>
      </c>
      <c r="FI56" s="163">
        <f t="shared" si="332"/>
        <v>0.91571329120154998</v>
      </c>
      <c r="FJ56" s="163">
        <f t="shared" si="333"/>
        <v>0.90521409178620083</v>
      </c>
      <c r="FK56" s="163">
        <f t="shared" si="334"/>
        <v>0.90521409178620083</v>
      </c>
      <c r="FL56" s="126">
        <f t="shared" si="335"/>
        <v>0</v>
      </c>
      <c r="FM56" s="91">
        <f t="shared" si="336"/>
        <v>404.63484509874945</v>
      </c>
      <c r="FN56" s="91">
        <f t="shared" si="337"/>
        <v>1606.1678816076335</v>
      </c>
      <c r="FO56" s="91">
        <f t="shared" si="338"/>
        <v>2395.999876870304</v>
      </c>
      <c r="FP56" s="91">
        <f t="shared" si="339"/>
        <v>3175.9254367049525</v>
      </c>
      <c r="FQ56" s="91">
        <f t="shared" si="340"/>
        <v>3944.9676137516108</v>
      </c>
      <c r="FR56" s="91">
        <f t="shared" si="341"/>
        <v>4701.9679348386007</v>
      </c>
      <c r="FS56" s="91">
        <f t="shared" si="342"/>
        <v>5445.5356082704211</v>
      </c>
      <c r="FT56" s="91">
        <f t="shared" si="343"/>
        <v>6173.9771050230656</v>
      </c>
      <c r="FU56" s="91">
        <f t="shared" si="344"/>
        <v>6885.1960978328789</v>
      </c>
      <c r="FV56" s="91">
        <f t="shared" si="345"/>
        <v>7405.742958033381</v>
      </c>
      <c r="FW56" s="91">
        <f t="shared" si="346"/>
        <v>7576.5471580725352</v>
      </c>
      <c r="FX56" s="91">
        <f t="shared" si="347"/>
        <v>7576.5471580725352</v>
      </c>
      <c r="FY56" s="91">
        <f t="shared" si="348"/>
        <v>0</v>
      </c>
      <c r="FZ56" s="91">
        <f t="shared" si="349"/>
        <v>0.99622497324637693</v>
      </c>
      <c r="GA56" s="91">
        <f t="shared" si="350"/>
        <v>9.8689176303141952</v>
      </c>
      <c r="GB56" s="91">
        <f t="shared" si="351"/>
        <v>19.989132948688571</v>
      </c>
      <c r="GC56" s="91">
        <f t="shared" si="352"/>
        <v>37.352510664115975</v>
      </c>
      <c r="GD56" s="91">
        <f t="shared" si="353"/>
        <v>59.453389027069129</v>
      </c>
      <c r="GE56" s="91">
        <f t="shared" si="354"/>
        <v>88.81277553745177</v>
      </c>
      <c r="GF56" s="91">
        <f t="shared" si="355"/>
        <v>133.9238423866598</v>
      </c>
      <c r="GG56" s="91">
        <f t="shared" si="356"/>
        <v>202.84801422407608</v>
      </c>
      <c r="GH56" s="91">
        <f t="shared" si="357"/>
        <v>330.78211729878433</v>
      </c>
      <c r="GI56" s="91">
        <f t="shared" si="358"/>
        <v>534.22355132105031</v>
      </c>
      <c r="GJ56" s="91">
        <f t="shared" si="359"/>
        <v>697.76822474250866</v>
      </c>
      <c r="GK56" s="127">
        <f t="shared" si="360"/>
        <v>6617.3643225891965</v>
      </c>
      <c r="GL56" s="126">
        <f t="shared" si="361"/>
        <v>0</v>
      </c>
      <c r="GM56" s="91">
        <f t="shared" si="362"/>
        <v>448.44921995100532</v>
      </c>
      <c r="GN56" s="91">
        <f t="shared" si="363"/>
        <v>1777.2279082138014</v>
      </c>
      <c r="GO56" s="91">
        <f t="shared" si="364"/>
        <v>2648.0937209709523</v>
      </c>
      <c r="GP56" s="91">
        <f t="shared" si="365"/>
        <v>3505.6919862798609</v>
      </c>
      <c r="GQ56" s="91">
        <f t="shared" si="366"/>
        <v>4348.7142924977097</v>
      </c>
      <c r="GR56" s="91">
        <f t="shared" si="367"/>
        <v>5175.6091130552895</v>
      </c>
      <c r="GS56" s="91">
        <f t="shared" si="368"/>
        <v>5984.5137805032655</v>
      </c>
      <c r="GT56" s="91">
        <f t="shared" si="369"/>
        <v>6773.1601756130603</v>
      </c>
      <c r="GU56" s="91">
        <f t="shared" si="370"/>
        <v>7538.7407172279936</v>
      </c>
      <c r="GV56" s="91">
        <f t="shared" si="371"/>
        <v>8095.6930193228636</v>
      </c>
      <c r="GW56" s="91">
        <f t="shared" si="372"/>
        <v>8277.7124205793207</v>
      </c>
      <c r="GX56" s="91">
        <f t="shared" si="373"/>
        <v>8277.7124205793207</v>
      </c>
      <c r="GY56" s="91">
        <f t="shared" si="374"/>
        <v>0</v>
      </c>
      <c r="GZ56" s="91">
        <f t="shared" si="375"/>
        <v>0.9946821256233076</v>
      </c>
      <c r="HA56" s="91">
        <f t="shared" si="376"/>
        <v>9.8051564583274722</v>
      </c>
      <c r="HB56" s="91">
        <f t="shared" si="377"/>
        <v>19.788724819775435</v>
      </c>
      <c r="HC56" s="91">
        <f t="shared" si="378"/>
        <v>36.834785446208031</v>
      </c>
      <c r="HD56" s="91">
        <f t="shared" si="379"/>
        <v>58.38295889637849</v>
      </c>
      <c r="HE56" s="91">
        <f t="shared" si="380"/>
        <v>86.81389518066986</v>
      </c>
      <c r="HF56" s="91">
        <f t="shared" si="381"/>
        <v>130.25060989156461</v>
      </c>
      <c r="HG56" s="91">
        <f t="shared" si="382"/>
        <v>196.18551214773598</v>
      </c>
      <c r="HH56" s="91">
        <f t="shared" si="383"/>
        <v>317.92889508711193</v>
      </c>
      <c r="HI56" s="91">
        <f t="shared" si="384"/>
        <v>510.80634426006264</v>
      </c>
      <c r="HJ56" s="91">
        <f t="shared" si="385"/>
        <v>665.95313235850767</v>
      </c>
      <c r="HK56" s="127">
        <f t="shared" si="386"/>
        <v>6315.642275358603</v>
      </c>
      <c r="HL56" s="126">
        <f t="shared" si="387"/>
        <v>0</v>
      </c>
      <c r="HM56" s="91">
        <f t="shared" si="388"/>
        <v>397.10633807907953</v>
      </c>
      <c r="HN56" s="91">
        <f t="shared" si="389"/>
        <v>1550.8690167118198</v>
      </c>
      <c r="HO56" s="91">
        <f t="shared" si="390"/>
        <v>2286.0744046749633</v>
      </c>
      <c r="HP56" s="91">
        <f t="shared" si="391"/>
        <v>2991.2066850887568</v>
      </c>
      <c r="HQ56" s="91">
        <f t="shared" si="392"/>
        <v>3663.3001248961496</v>
      </c>
      <c r="HR56" s="91">
        <f t="shared" si="393"/>
        <v>4298.837930540265</v>
      </c>
      <c r="HS56" s="91">
        <f t="shared" si="394"/>
        <v>4893.598055802614</v>
      </c>
      <c r="HT56" s="91">
        <f t="shared" si="395"/>
        <v>5442.4394304317484</v>
      </c>
      <c r="HU56" s="91">
        <f t="shared" si="396"/>
        <v>5938.9982038058652</v>
      </c>
      <c r="HV56" s="91">
        <f t="shared" si="397"/>
        <v>6272.3555811727738</v>
      </c>
      <c r="HW56" s="91">
        <f t="shared" si="398"/>
        <v>6375.2436104491426</v>
      </c>
      <c r="HX56" s="91">
        <f t="shared" si="399"/>
        <v>6375.2436104491426</v>
      </c>
      <c r="HY56" s="91">
        <f t="shared" si="400"/>
        <v>0</v>
      </c>
      <c r="HZ56" s="91">
        <f t="shared" si="401"/>
        <v>0.99015998603844968</v>
      </c>
      <c r="IA56" s="91">
        <f t="shared" si="402"/>
        <v>9.6182702645732867</v>
      </c>
      <c r="IB56" s="91">
        <f t="shared" si="403"/>
        <v>19.201321683305906</v>
      </c>
      <c r="IC56" s="91">
        <f t="shared" si="404"/>
        <v>35.31731497992611</v>
      </c>
      <c r="ID56" s="91">
        <f t="shared" si="405"/>
        <v>55.245491271940409</v>
      </c>
      <c r="IE56" s="91">
        <f t="shared" si="406"/>
        <v>80.9551079280332</v>
      </c>
      <c r="IF56" s="91">
        <f t="shared" si="407"/>
        <v>119.48423878525105</v>
      </c>
      <c r="IG56" s="91">
        <f t="shared" si="408"/>
        <v>176.65748882053225</v>
      </c>
      <c r="IH56" s="91">
        <f t="shared" si="409"/>
        <v>280.25565757014095</v>
      </c>
      <c r="II56" s="91">
        <f t="shared" si="410"/>
        <v>442.16970287440927</v>
      </c>
      <c r="IJ56" s="91">
        <f t="shared" si="411"/>
        <v>572.70199950884967</v>
      </c>
      <c r="IK56" s="127">
        <f t="shared" si="412"/>
        <v>5431.2845507172051</v>
      </c>
    </row>
    <row r="57" spans="2:245" x14ac:dyDescent="0.2">
      <c r="B57" s="79">
        <f t="shared" si="188"/>
        <v>-46.5</v>
      </c>
      <c r="C57" s="73">
        <f>'p-y mono_clay'!C57</f>
        <v>31</v>
      </c>
      <c r="D57" s="64">
        <f>'p-y mono_clay'!D57</f>
        <v>30.983999999999998</v>
      </c>
      <c r="E57" s="64" t="str">
        <f>'p-y mono_clay'!E57</f>
        <v>CLAY</v>
      </c>
      <c r="F57" s="55">
        <f>VLOOKUP($C57, 'Pile Property'!$A$8:$D$108,2,TRUE)</f>
        <v>2</v>
      </c>
      <c r="G57" s="102">
        <f>'p-y mono_clay'!Z57</f>
        <v>1974.2697181844524</v>
      </c>
      <c r="H57" s="199">
        <f>'p-y mono_clay'!AM57</f>
        <v>0</v>
      </c>
      <c r="I57" s="55">
        <f>'p-y mono_clay'!AN57</f>
        <v>0.6</v>
      </c>
      <c r="J57" s="55">
        <f>'p-y mono_clay'!AO57</f>
        <v>6</v>
      </c>
      <c r="K57" s="55">
        <f>'p-y mono_clay'!AP57</f>
        <v>10.6</v>
      </c>
      <c r="L57" s="55">
        <f>'p-y mono_clay'!AQ57</f>
        <v>18</v>
      </c>
      <c r="M57" s="55">
        <f>'p-y mono_clay'!AR57</f>
        <v>28</v>
      </c>
      <c r="N57" s="55">
        <f>'p-y mono_clay'!AS57</f>
        <v>44</v>
      </c>
      <c r="O57" s="55">
        <f>'p-y mono_clay'!AT57</f>
        <v>64</v>
      </c>
      <c r="P57" s="55">
        <f>'p-y mono_clay'!AU57</f>
        <v>100</v>
      </c>
      <c r="Q57" s="55">
        <f>'p-y mono_clay'!AV57</f>
        <v>164</v>
      </c>
      <c r="R57" s="55">
        <f>'p-y mono_clay'!AW57</f>
        <v>300</v>
      </c>
      <c r="S57" s="55">
        <f>'p-y mono_clay'!AX57</f>
        <v>500</v>
      </c>
      <c r="T57" s="200">
        <f>'p-y mono_clay'!AY57</f>
        <v>6000</v>
      </c>
      <c r="U57" s="199">
        <f>'p-y mono_clay'!AZ57</f>
        <v>0</v>
      </c>
      <c r="V57" s="55">
        <f>'p-y mono_clay'!BA57</f>
        <v>98.713485909222626</v>
      </c>
      <c r="W57" s="55">
        <f>'p-y mono_clay'!BB57</f>
        <v>394.85394363689051</v>
      </c>
      <c r="X57" s="55">
        <f>'p-y mono_clay'!BC57</f>
        <v>592.28091545533573</v>
      </c>
      <c r="Y57" s="55">
        <f>'p-y mono_clay'!BD57</f>
        <v>789.70788727378101</v>
      </c>
      <c r="Z57" s="55">
        <f>'p-y mono_clay'!BE57</f>
        <v>987.13485909222618</v>
      </c>
      <c r="AA57" s="55">
        <f>'p-y mono_clay'!BF57</f>
        <v>1184.5618309106715</v>
      </c>
      <c r="AB57" s="55">
        <f>'p-y mono_clay'!BG57</f>
        <v>1381.9888027291165</v>
      </c>
      <c r="AC57" s="55">
        <f>'p-y mono_clay'!BH57</f>
        <v>1579.415774547562</v>
      </c>
      <c r="AD57" s="55">
        <f>'p-y mono_clay'!BI57</f>
        <v>1776.8427463660071</v>
      </c>
      <c r="AE57" s="55">
        <f>'p-y mono_clay'!BJ57</f>
        <v>1924.9129752298411</v>
      </c>
      <c r="AF57" s="55">
        <f>'p-y mono_clay'!BK57</f>
        <v>1974.2697181844524</v>
      </c>
      <c r="AG57" s="200">
        <f>'p-y mono_clay'!BL57</f>
        <v>1974.2697181844524</v>
      </c>
      <c r="AH57">
        <f t="shared" si="205"/>
        <v>30</v>
      </c>
      <c r="AI57">
        <v>0</v>
      </c>
      <c r="AJ57">
        <f t="shared" si="206"/>
        <v>-0.95</v>
      </c>
      <c r="AK57">
        <f t="shared" si="207"/>
        <v>-0.8</v>
      </c>
      <c r="AL57">
        <f t="shared" si="208"/>
        <v>-0.7</v>
      </c>
      <c r="AM57">
        <f t="shared" si="209"/>
        <v>-0.6</v>
      </c>
      <c r="AN57">
        <f t="shared" si="210"/>
        <v>-0.5</v>
      </c>
      <c r="AO57">
        <f t="shared" si="211"/>
        <v>-0.4</v>
      </c>
      <c r="AP57">
        <f t="shared" si="212"/>
        <v>-0.30000000000000004</v>
      </c>
      <c r="AQ57">
        <f t="shared" si="213"/>
        <v>-0.19999999999999996</v>
      </c>
      <c r="AR57">
        <f t="shared" si="214"/>
        <v>-9.9999999999999978E-2</v>
      </c>
      <c r="AS57">
        <f t="shared" si="215"/>
        <v>-2.5000000000000022E-2</v>
      </c>
      <c r="AT57">
        <f t="shared" si="216"/>
        <v>0</v>
      </c>
      <c r="AU57">
        <f t="shared" si="217"/>
        <v>0</v>
      </c>
      <c r="AV57">
        <v>1</v>
      </c>
      <c r="AW57">
        <v>1.25</v>
      </c>
      <c r="AX57">
        <v>2.5</v>
      </c>
      <c r="AY57" s="162">
        <f t="shared" si="218"/>
        <v>2</v>
      </c>
      <c r="AZ57" s="162">
        <f t="shared" si="219"/>
        <v>1.0256410256410258</v>
      </c>
      <c r="BA57" s="162">
        <f t="shared" si="220"/>
        <v>1.1111111111111112</v>
      </c>
      <c r="BB57" s="162">
        <f t="shared" si="221"/>
        <v>1.1764705882352942</v>
      </c>
      <c r="BC57" s="162">
        <f t="shared" si="222"/>
        <v>1.25</v>
      </c>
      <c r="BD57" s="162">
        <f t="shared" si="223"/>
        <v>1.3333333333333333</v>
      </c>
      <c r="BE57" s="162">
        <f t="shared" si="224"/>
        <v>1.4285714285714286</v>
      </c>
      <c r="BF57" s="162">
        <f t="shared" si="225"/>
        <v>1.5384615384615383</v>
      </c>
      <c r="BG57" s="162">
        <f t="shared" si="226"/>
        <v>1.6666666666666667</v>
      </c>
      <c r="BH57" s="162">
        <f t="shared" si="227"/>
        <v>1.8181818181818181</v>
      </c>
      <c r="BI57" s="162">
        <f t="shared" si="228"/>
        <v>1.9512195121951221</v>
      </c>
      <c r="BJ57" s="162">
        <f t="shared" si="229"/>
        <v>2</v>
      </c>
      <c r="BK57" s="162">
        <f t="shared" si="230"/>
        <v>2</v>
      </c>
      <c r="BL57" s="162">
        <f t="shared" si="231"/>
        <v>2.3784142300054421</v>
      </c>
      <c r="BM57" s="162">
        <f t="shared" si="232"/>
        <v>1.0321533592882333</v>
      </c>
      <c r="BN57" s="162">
        <f t="shared" si="233"/>
        <v>1.1407667734226012</v>
      </c>
      <c r="BO57" s="162">
        <f t="shared" si="234"/>
        <v>1.2252546033521698</v>
      </c>
      <c r="BP57" s="162">
        <f t="shared" si="235"/>
        <v>1.3217140793007052</v>
      </c>
      <c r="BQ57" s="162">
        <f t="shared" si="236"/>
        <v>1.4327599090980556</v>
      </c>
      <c r="BR57" s="162">
        <f t="shared" si="237"/>
        <v>1.5618073056129906</v>
      </c>
      <c r="BS57" s="162">
        <f t="shared" si="238"/>
        <v>1.7133981916233565</v>
      </c>
      <c r="BT57" s="162">
        <f t="shared" si="239"/>
        <v>1.8936989441124989</v>
      </c>
      <c r="BU57" s="162">
        <f t="shared" si="240"/>
        <v>2.1112839107574066</v>
      </c>
      <c r="BV57" s="162">
        <f t="shared" si="241"/>
        <v>2.3061240387292958</v>
      </c>
      <c r="BW57" s="162">
        <f t="shared" si="242"/>
        <v>2.3784142300054421</v>
      </c>
      <c r="BX57" s="162">
        <f t="shared" si="243"/>
        <v>2.3784142300054421</v>
      </c>
      <c r="BY57" s="162">
        <f t="shared" si="244"/>
        <v>5.6568542494923806</v>
      </c>
      <c r="BZ57" s="162">
        <f t="shared" si="245"/>
        <v>1.065340557089985</v>
      </c>
      <c r="CA57" s="162">
        <f t="shared" si="246"/>
        <v>1.3013488313450123</v>
      </c>
      <c r="CB57" s="162">
        <f t="shared" si="247"/>
        <v>1.501248843035683</v>
      </c>
      <c r="CC57" s="162">
        <f t="shared" si="248"/>
        <v>1.7469281074217107</v>
      </c>
      <c r="CD57" s="162">
        <f t="shared" si="249"/>
        <v>2.0528009571186687</v>
      </c>
      <c r="CE57" s="162">
        <f t="shared" si="250"/>
        <v>2.4392420598661095</v>
      </c>
      <c r="CF57" s="162">
        <f t="shared" si="251"/>
        <v>2.9357333630581879</v>
      </c>
      <c r="CG57" s="162">
        <f t="shared" si="252"/>
        <v>3.5860956909327935</v>
      </c>
      <c r="CH57" s="162">
        <f t="shared" si="253"/>
        <v>4.4575197518230878</v>
      </c>
      <c r="CI57" s="162">
        <f t="shared" si="254"/>
        <v>5.3182080820051185</v>
      </c>
      <c r="CJ57" s="162">
        <f t="shared" si="255"/>
        <v>5.6568542494923806</v>
      </c>
      <c r="CK57" s="162">
        <f t="shared" si="256"/>
        <v>5.6568542494923806</v>
      </c>
      <c r="CL57">
        <f t="shared" si="257"/>
        <v>1.3729593947216077</v>
      </c>
      <c r="CM57">
        <f t="shared" si="258"/>
        <v>1.4664555068821994</v>
      </c>
      <c r="CN57">
        <f t="shared" si="259"/>
        <v>1.4552495278079043</v>
      </c>
      <c r="CO57">
        <f t="shared" si="260"/>
        <v>1.4472473498703116</v>
      </c>
      <c r="CP57">
        <f t="shared" si="261"/>
        <v>1.4387599028160105</v>
      </c>
      <c r="CQ57">
        <f t="shared" si="262"/>
        <v>1.4297245098567506</v>
      </c>
      <c r="CR57">
        <f t="shared" si="263"/>
        <v>1.4200655078485775</v>
      </c>
      <c r="CS57">
        <f t="shared" si="264"/>
        <v>1.4096903917470565</v>
      </c>
      <c r="CT57">
        <f t="shared" si="265"/>
        <v>1.3984844126727614</v>
      </c>
      <c r="CU57">
        <f t="shared" si="266"/>
        <v>1.3863028198942131</v>
      </c>
      <c r="CV57">
        <f t="shared" si="267"/>
        <v>1.3764163604842596</v>
      </c>
      <c r="CW57">
        <f t="shared" si="268"/>
        <v>1.3729593947216077</v>
      </c>
      <c r="CX57" s="98">
        <f t="shared" si="269"/>
        <v>1.3729593947216077</v>
      </c>
      <c r="CY57">
        <f t="shared" si="270"/>
        <v>1.1029593947216076</v>
      </c>
      <c r="CZ57">
        <f t="shared" si="271"/>
        <v>1.1964555068821994</v>
      </c>
      <c r="DA57">
        <f t="shared" si="272"/>
        <v>1.1852495278079043</v>
      </c>
      <c r="DB57">
        <f t="shared" si="273"/>
        <v>1.1772473498703115</v>
      </c>
      <c r="DC57">
        <f t="shared" si="274"/>
        <v>1.1687599028160105</v>
      </c>
      <c r="DD57">
        <f t="shared" si="275"/>
        <v>1.1597245098567506</v>
      </c>
      <c r="DE57">
        <f t="shared" si="276"/>
        <v>1.1500655078485775</v>
      </c>
      <c r="DF57">
        <f t="shared" si="277"/>
        <v>1.1396903917470564</v>
      </c>
      <c r="DG57">
        <f t="shared" si="278"/>
        <v>1.1284844126727613</v>
      </c>
      <c r="DH57">
        <f t="shared" si="279"/>
        <v>1.1163028198942131</v>
      </c>
      <c r="DI57">
        <f t="shared" si="280"/>
        <v>1.1064163604842596</v>
      </c>
      <c r="DJ57">
        <f t="shared" si="281"/>
        <v>1.1029593947216076</v>
      </c>
      <c r="DK57">
        <f t="shared" si="282"/>
        <v>1.1029593947216076</v>
      </c>
      <c r="DL57" s="97">
        <f t="shared" si="283"/>
        <v>1.5000349036450102</v>
      </c>
      <c r="DM57">
        <f t="shared" si="284"/>
        <v>1.6252529110029454</v>
      </c>
      <c r="DN57">
        <f t="shared" si="285"/>
        <v>1.6102449033141575</v>
      </c>
      <c r="DO57">
        <f t="shared" si="286"/>
        <v>1.5995277007191671</v>
      </c>
      <c r="DP57">
        <f t="shared" si="287"/>
        <v>1.5881605841285855</v>
      </c>
      <c r="DQ57">
        <f t="shared" si="288"/>
        <v>1.5760596114152909</v>
      </c>
      <c r="DR57">
        <f t="shared" si="289"/>
        <v>1.5631234480114875</v>
      </c>
      <c r="DS57">
        <f t="shared" si="290"/>
        <v>1.5492282032326647</v>
      </c>
      <c r="DT57">
        <f t="shared" si="291"/>
        <v>1.5342201955438766</v>
      </c>
      <c r="DU57">
        <f t="shared" si="292"/>
        <v>1.5179055623583211</v>
      </c>
      <c r="DV57">
        <f t="shared" si="293"/>
        <v>1.5046647685057049</v>
      </c>
      <c r="DW57">
        <f t="shared" si="294"/>
        <v>1.5000349036450102</v>
      </c>
      <c r="DX57" s="98">
        <f t="shared" si="295"/>
        <v>1.5000349036450102</v>
      </c>
      <c r="DY57">
        <f t="shared" si="296"/>
        <v>1.0527062241310117</v>
      </c>
      <c r="DZ57">
        <f t="shared" si="297"/>
        <v>1.1946199658033383</v>
      </c>
      <c r="EA57">
        <f t="shared" si="298"/>
        <v>1.1776108904227118</v>
      </c>
      <c r="EB57">
        <f t="shared" si="299"/>
        <v>1.1654647274817227</v>
      </c>
      <c r="EC57">
        <f t="shared" si="300"/>
        <v>1.1525819953457304</v>
      </c>
      <c r="ED57">
        <f t="shared" si="301"/>
        <v>1.1388675596039965</v>
      </c>
      <c r="EE57">
        <f t="shared" si="302"/>
        <v>1.1242065744130194</v>
      </c>
      <c r="EF57">
        <f t="shared" si="303"/>
        <v>1.1084586303303534</v>
      </c>
      <c r="EG57">
        <f t="shared" si="304"/>
        <v>1.091449554949727</v>
      </c>
      <c r="EH57">
        <f t="shared" si="305"/>
        <v>1.0729596373394306</v>
      </c>
      <c r="EI57">
        <f t="shared" si="306"/>
        <v>1.0579534043064656</v>
      </c>
      <c r="EJ57">
        <f t="shared" si="307"/>
        <v>1.0527062241310117</v>
      </c>
      <c r="EK57">
        <f t="shared" si="308"/>
        <v>1.0527062241310117</v>
      </c>
      <c r="EL57" s="97">
        <f t="shared" si="309"/>
        <v>1.1554124482620232</v>
      </c>
      <c r="EM57">
        <f t="shared" si="310"/>
        <v>1.4392399316066766</v>
      </c>
      <c r="EN57">
        <f t="shared" si="311"/>
        <v>1.4052217808454237</v>
      </c>
      <c r="EO57">
        <f t="shared" si="312"/>
        <v>1.3809294549634457</v>
      </c>
      <c r="EP57">
        <f t="shared" si="313"/>
        <v>1.3551639906914608</v>
      </c>
      <c r="EQ57">
        <f t="shared" si="314"/>
        <v>1.3277351192079931</v>
      </c>
      <c r="ER57">
        <f t="shared" si="315"/>
        <v>1.2984131488260386</v>
      </c>
      <c r="ES57">
        <f t="shared" si="316"/>
        <v>1.2669172606607069</v>
      </c>
      <c r="ET57">
        <f t="shared" si="317"/>
        <v>1.2328991098994539</v>
      </c>
      <c r="EU57">
        <f t="shared" si="318"/>
        <v>1.1959192746788612</v>
      </c>
      <c r="EV57">
        <f t="shared" si="319"/>
        <v>1.1659068086129309</v>
      </c>
      <c r="EW57">
        <f t="shared" si="320"/>
        <v>1.1554124482620232</v>
      </c>
      <c r="EX57" s="98">
        <f t="shared" si="321"/>
        <v>1.1554124482620232</v>
      </c>
      <c r="EY57" s="97">
        <f t="shared" si="322"/>
        <v>0.90541244826202316</v>
      </c>
      <c r="EZ57">
        <f t="shared" si="323"/>
        <v>1.1892399316066766</v>
      </c>
      <c r="FA57">
        <f t="shared" si="324"/>
        <v>1.1552217808454237</v>
      </c>
      <c r="FB57">
        <f t="shared" si="325"/>
        <v>1.1309294549634457</v>
      </c>
      <c r="FC57">
        <f t="shared" si="326"/>
        <v>1.1051639906914608</v>
      </c>
      <c r="FD57">
        <f t="shared" si="327"/>
        <v>1.0777351192079931</v>
      </c>
      <c r="FE57">
        <f t="shared" si="328"/>
        <v>1.0484131488260386</v>
      </c>
      <c r="FF57">
        <f t="shared" si="329"/>
        <v>1.0169172606607069</v>
      </c>
      <c r="FG57">
        <f t="shared" si="330"/>
        <v>0.98289910989945395</v>
      </c>
      <c r="FH57">
        <f t="shared" si="331"/>
        <v>0.94591927467886117</v>
      </c>
      <c r="FI57">
        <f t="shared" si="332"/>
        <v>0.91590680861293094</v>
      </c>
      <c r="FJ57">
        <f t="shared" si="333"/>
        <v>0.90541244826202316</v>
      </c>
      <c r="FK57">
        <f t="shared" si="334"/>
        <v>0.90541244826202316</v>
      </c>
      <c r="FL57" s="126">
        <f t="shared" si="335"/>
        <v>0</v>
      </c>
      <c r="FM57" s="91">
        <f t="shared" si="336"/>
        <v>144.75893501511791</v>
      </c>
      <c r="FN57" s="91">
        <f t="shared" si="337"/>
        <v>574.6110150306738</v>
      </c>
      <c r="FO57" s="91">
        <f t="shared" si="338"/>
        <v>857.17698527149673</v>
      </c>
      <c r="FP57" s="91">
        <f t="shared" si="339"/>
        <v>1136.2000431470622</v>
      </c>
      <c r="FQ57" s="91">
        <f t="shared" si="340"/>
        <v>1411.3309025781457</v>
      </c>
      <c r="FR57" s="91">
        <f t="shared" si="341"/>
        <v>1682.1553979902035</v>
      </c>
      <c r="FS57" s="91">
        <f t="shared" si="342"/>
        <v>1948.1763367092537</v>
      </c>
      <c r="FT57" s="91">
        <f t="shared" si="343"/>
        <v>2208.7883418342417</v>
      </c>
      <c r="FU57" s="91">
        <f t="shared" si="344"/>
        <v>2463.2421097957736</v>
      </c>
      <c r="FV57" s="91">
        <f t="shared" si="345"/>
        <v>2649.4817116147856</v>
      </c>
      <c r="FW57" s="91">
        <f t="shared" si="346"/>
        <v>2710.5921572957245</v>
      </c>
      <c r="FX57" s="91">
        <f t="shared" si="347"/>
        <v>2710.5921572957245</v>
      </c>
      <c r="FY57" s="91">
        <f t="shared" si="348"/>
        <v>0</v>
      </c>
      <c r="FZ57" s="91">
        <f t="shared" si="349"/>
        <v>0.7178733041293196</v>
      </c>
      <c r="GA57" s="91">
        <f t="shared" si="350"/>
        <v>7.1114971668474256</v>
      </c>
      <c r="GB57" s="91">
        <f t="shared" si="351"/>
        <v>12.478821908625301</v>
      </c>
      <c r="GC57" s="91">
        <f t="shared" si="352"/>
        <v>21.037678250688188</v>
      </c>
      <c r="GD57" s="91">
        <f t="shared" si="353"/>
        <v>32.472286275989013</v>
      </c>
      <c r="GE57" s="91">
        <f t="shared" si="354"/>
        <v>50.602882345337413</v>
      </c>
      <c r="GF57" s="91">
        <f t="shared" si="355"/>
        <v>72.940185071811612</v>
      </c>
      <c r="GG57" s="91">
        <f t="shared" si="356"/>
        <v>112.84844126727613</v>
      </c>
      <c r="GH57" s="91">
        <f t="shared" si="357"/>
        <v>183.07366246265096</v>
      </c>
      <c r="GI57" s="91">
        <f t="shared" si="358"/>
        <v>331.92490814527787</v>
      </c>
      <c r="GJ57" s="91">
        <f t="shared" si="359"/>
        <v>551.47969736080381</v>
      </c>
      <c r="GK57" s="127">
        <f t="shared" si="360"/>
        <v>6617.7563683296457</v>
      </c>
      <c r="GL57" s="126">
        <f t="shared" si="361"/>
        <v>0</v>
      </c>
      <c r="GM57" s="91">
        <f t="shared" si="362"/>
        <v>160.4343803292123</v>
      </c>
      <c r="GN57" s="91">
        <f t="shared" si="363"/>
        <v>635.81155029479851</v>
      </c>
      <c r="GO57" s="91">
        <f t="shared" si="364"/>
        <v>947.36973087811657</v>
      </c>
      <c r="GP57" s="91">
        <f t="shared" si="365"/>
        <v>1254.1829395436791</v>
      </c>
      <c r="GQ57" s="91">
        <f t="shared" si="366"/>
        <v>1555.783382435382</v>
      </c>
      <c r="GR57" s="91">
        <f t="shared" si="367"/>
        <v>1851.6163735158893</v>
      </c>
      <c r="GS57" s="91">
        <f t="shared" si="368"/>
        <v>2141.0160297396906</v>
      </c>
      <c r="GT57" s="91">
        <f t="shared" si="369"/>
        <v>2423.1715784714438</v>
      </c>
      <c r="GU57" s="91">
        <f t="shared" si="370"/>
        <v>2697.0794881449979</v>
      </c>
      <c r="GV57" s="91">
        <f t="shared" si="371"/>
        <v>2896.3487362678366</v>
      </c>
      <c r="GW57" s="91">
        <f t="shared" si="372"/>
        <v>2961.4734864860766</v>
      </c>
      <c r="GX57" s="91">
        <f t="shared" si="373"/>
        <v>2961.4734864860766</v>
      </c>
      <c r="GY57" s="91">
        <f t="shared" si="374"/>
        <v>0</v>
      </c>
      <c r="GZ57" s="91">
        <f t="shared" si="375"/>
        <v>0.716771979482003</v>
      </c>
      <c r="HA57" s="91">
        <f t="shared" si="376"/>
        <v>7.0656653425362705</v>
      </c>
      <c r="HB57" s="91">
        <f t="shared" si="377"/>
        <v>12.35392611130626</v>
      </c>
      <c r="HC57" s="91">
        <f t="shared" si="378"/>
        <v>20.746475916223147</v>
      </c>
      <c r="HD57" s="91">
        <f t="shared" si="379"/>
        <v>31.888291668911904</v>
      </c>
      <c r="HE57" s="91">
        <f t="shared" si="380"/>
        <v>49.465089274172854</v>
      </c>
      <c r="HF57" s="91">
        <f t="shared" si="381"/>
        <v>70.941352341142618</v>
      </c>
      <c r="HG57" s="91">
        <f t="shared" si="382"/>
        <v>109.14495549497269</v>
      </c>
      <c r="HH57" s="91">
        <f t="shared" si="383"/>
        <v>175.96538052366662</v>
      </c>
      <c r="HI57" s="91">
        <f t="shared" si="384"/>
        <v>317.38602129193964</v>
      </c>
      <c r="HJ57" s="91">
        <f t="shared" si="385"/>
        <v>526.3531120655058</v>
      </c>
      <c r="HK57" s="127">
        <f t="shared" si="386"/>
        <v>6316.23734478607</v>
      </c>
      <c r="HL57" s="126">
        <f t="shared" si="387"/>
        <v>0</v>
      </c>
      <c r="HM57" s="91">
        <f t="shared" si="388"/>
        <v>142.0723907086462</v>
      </c>
      <c r="HN57" s="91">
        <f t="shared" si="389"/>
        <v>554.85736185126984</v>
      </c>
      <c r="HO57" s="91">
        <f t="shared" si="390"/>
        <v>817.89816176498744</v>
      </c>
      <c r="HP57" s="91">
        <f t="shared" si="391"/>
        <v>1070.1836919984594</v>
      </c>
      <c r="HQ57" s="91">
        <f t="shared" si="392"/>
        <v>1310.6536198111824</v>
      </c>
      <c r="HR57" s="91">
        <f t="shared" si="393"/>
        <v>1538.0506568518624</v>
      </c>
      <c r="HS57" s="91">
        <f t="shared" si="394"/>
        <v>1750.8654682173424</v>
      </c>
      <c r="HT57" s="91">
        <f t="shared" si="395"/>
        <v>1947.2603026008458</v>
      </c>
      <c r="HU57" s="91">
        <f t="shared" si="396"/>
        <v>2124.960488452431</v>
      </c>
      <c r="HV57" s="91">
        <f t="shared" si="397"/>
        <v>2244.2691438078459</v>
      </c>
      <c r="HW57" s="91">
        <f t="shared" si="398"/>
        <v>2281.0958086170726</v>
      </c>
      <c r="HX57" s="91">
        <f t="shared" si="399"/>
        <v>2281.0958086170726</v>
      </c>
      <c r="HY57" s="91">
        <f t="shared" si="400"/>
        <v>0</v>
      </c>
      <c r="HZ57" s="91">
        <f t="shared" si="401"/>
        <v>0.71354395896400591</v>
      </c>
      <c r="IA57" s="91">
        <f t="shared" si="402"/>
        <v>6.9313306850725418</v>
      </c>
      <c r="IB57" s="91">
        <f t="shared" si="403"/>
        <v>11.987852222612524</v>
      </c>
      <c r="IC57" s="91">
        <f t="shared" si="404"/>
        <v>19.892951832446293</v>
      </c>
      <c r="ID57" s="91">
        <f t="shared" si="405"/>
        <v>30.176583337823807</v>
      </c>
      <c r="IE57" s="91">
        <f t="shared" si="406"/>
        <v>46.130178548345697</v>
      </c>
      <c r="IF57" s="91">
        <f t="shared" si="407"/>
        <v>65.08270468228524</v>
      </c>
      <c r="IG57" s="91">
        <f t="shared" si="408"/>
        <v>98.289910989945398</v>
      </c>
      <c r="IH57" s="91">
        <f t="shared" si="409"/>
        <v>155.13076104733324</v>
      </c>
      <c r="II57" s="91">
        <f t="shared" si="410"/>
        <v>274.77204258387928</v>
      </c>
      <c r="IJ57" s="91">
        <f t="shared" si="411"/>
        <v>452.7062241310116</v>
      </c>
      <c r="IK57" s="127">
        <f t="shared" si="412"/>
        <v>5432.4746895721391</v>
      </c>
    </row>
    <row r="58" spans="2:245" x14ac:dyDescent="0.2">
      <c r="B58" s="79">
        <f t="shared" si="188"/>
        <v>-47.5</v>
      </c>
      <c r="C58" s="73">
        <f>'p-y mono_clay'!C58</f>
        <v>32</v>
      </c>
      <c r="D58" s="64">
        <f>'p-y mono_clay'!D58</f>
        <v>31.988</v>
      </c>
      <c r="E58" s="64" t="str">
        <f>'p-y mono_clay'!E58</f>
        <v>SAND</v>
      </c>
      <c r="F58" s="55">
        <f>VLOOKUP($C58, 'Pile Property'!$A$8:$D$108,2,TRUE)</f>
        <v>2</v>
      </c>
      <c r="G58" s="102" t="e">
        <f>'p-y mono_clay'!Z58</f>
        <v>#N/A</v>
      </c>
      <c r="H58" s="199">
        <f>'p-y mono_clay'!AM58</f>
        <v>0</v>
      </c>
      <c r="I58" s="55" t="e">
        <f>'p-y mono_clay'!AN58</f>
        <v>#N/A</v>
      </c>
      <c r="J58" s="55" t="e">
        <f>'p-y mono_clay'!AO58</f>
        <v>#N/A</v>
      </c>
      <c r="K58" s="55" t="e">
        <f>'p-y mono_clay'!AP58</f>
        <v>#N/A</v>
      </c>
      <c r="L58" s="55" t="e">
        <f>'p-y mono_clay'!AQ58</f>
        <v>#N/A</v>
      </c>
      <c r="M58" s="55" t="e">
        <f>'p-y mono_clay'!AR58</f>
        <v>#N/A</v>
      </c>
      <c r="N58" s="55" t="e">
        <f>'p-y mono_clay'!AS58</f>
        <v>#N/A</v>
      </c>
      <c r="O58" s="55" t="e">
        <f>'p-y mono_clay'!AT58</f>
        <v>#N/A</v>
      </c>
      <c r="P58" s="55" t="e">
        <f>'p-y mono_clay'!AU58</f>
        <v>#N/A</v>
      </c>
      <c r="Q58" s="55" t="e">
        <f>'p-y mono_clay'!AV58</f>
        <v>#N/A</v>
      </c>
      <c r="R58" s="55" t="e">
        <f>'p-y mono_clay'!AW58</f>
        <v>#N/A</v>
      </c>
      <c r="S58" s="55" t="e">
        <f>'p-y mono_clay'!AX58</f>
        <v>#N/A</v>
      </c>
      <c r="T58" s="200">
        <f>'p-y mono_clay'!AY58</f>
        <v>6000</v>
      </c>
      <c r="U58" s="199">
        <f>'p-y mono_clay'!AZ58</f>
        <v>0</v>
      </c>
      <c r="V58" s="55" t="e">
        <f>'p-y mono_clay'!BA58</f>
        <v>#N/A</v>
      </c>
      <c r="W58" s="55" t="e">
        <f>'p-y mono_clay'!BB58</f>
        <v>#N/A</v>
      </c>
      <c r="X58" s="55" t="e">
        <f>'p-y mono_clay'!BC58</f>
        <v>#N/A</v>
      </c>
      <c r="Y58" s="55" t="e">
        <f>'p-y mono_clay'!BD58</f>
        <v>#N/A</v>
      </c>
      <c r="Z58" s="55" t="e">
        <f>'p-y mono_clay'!BE58</f>
        <v>#N/A</v>
      </c>
      <c r="AA58" s="55" t="e">
        <f>'p-y mono_clay'!BF58</f>
        <v>#N/A</v>
      </c>
      <c r="AB58" s="55" t="e">
        <f>'p-y mono_clay'!BG58</f>
        <v>#N/A</v>
      </c>
      <c r="AC58" s="55" t="e">
        <f>'p-y mono_clay'!BH58</f>
        <v>#N/A</v>
      </c>
      <c r="AD58" s="55" t="e">
        <f>'p-y mono_clay'!BI58</f>
        <v>#N/A</v>
      </c>
      <c r="AE58" s="55" t="e">
        <f>'p-y mono_clay'!BJ58</f>
        <v>#N/A</v>
      </c>
      <c r="AF58" s="55" t="e">
        <f>'p-y mono_clay'!BK58</f>
        <v>#N/A</v>
      </c>
      <c r="AG58" s="200" t="e">
        <f>'p-y mono_clay'!BL58</f>
        <v>#N/A</v>
      </c>
      <c r="AH58">
        <f t="shared" si="205"/>
        <v>30</v>
      </c>
      <c r="AI58">
        <v>0</v>
      </c>
      <c r="AJ58" t="e">
        <f t="shared" si="206"/>
        <v>#N/A</v>
      </c>
      <c r="AK58" t="e">
        <f t="shared" si="207"/>
        <v>#N/A</v>
      </c>
      <c r="AL58" t="e">
        <f t="shared" si="208"/>
        <v>#N/A</v>
      </c>
      <c r="AM58" t="e">
        <f t="shared" si="209"/>
        <v>#N/A</v>
      </c>
      <c r="AN58" t="e">
        <f t="shared" si="210"/>
        <v>#N/A</v>
      </c>
      <c r="AO58" t="e">
        <f t="shared" si="211"/>
        <v>#N/A</v>
      </c>
      <c r="AP58" t="e">
        <f t="shared" si="212"/>
        <v>#N/A</v>
      </c>
      <c r="AQ58" t="e">
        <f t="shared" si="213"/>
        <v>#N/A</v>
      </c>
      <c r="AR58" t="e">
        <f t="shared" si="214"/>
        <v>#N/A</v>
      </c>
      <c r="AS58" t="e">
        <f t="shared" si="215"/>
        <v>#N/A</v>
      </c>
      <c r="AT58" t="e">
        <f t="shared" si="216"/>
        <v>#N/A</v>
      </c>
      <c r="AU58" t="e">
        <f t="shared" si="217"/>
        <v>#N/A</v>
      </c>
      <c r="AV58">
        <v>1</v>
      </c>
      <c r="AW58">
        <v>1.25</v>
      </c>
      <c r="AX58">
        <v>2.5</v>
      </c>
      <c r="AY58" s="162">
        <f t="shared" si="218"/>
        <v>2</v>
      </c>
      <c r="AZ58" s="162" t="e">
        <f t="shared" si="219"/>
        <v>#N/A</v>
      </c>
      <c r="BA58" s="162" t="e">
        <f t="shared" si="220"/>
        <v>#N/A</v>
      </c>
      <c r="BB58" s="162" t="e">
        <f t="shared" si="221"/>
        <v>#N/A</v>
      </c>
      <c r="BC58" s="162" t="e">
        <f t="shared" si="222"/>
        <v>#N/A</v>
      </c>
      <c r="BD58" s="162" t="e">
        <f t="shared" si="223"/>
        <v>#N/A</v>
      </c>
      <c r="BE58" s="162" t="e">
        <f t="shared" si="224"/>
        <v>#N/A</v>
      </c>
      <c r="BF58" s="162" t="e">
        <f t="shared" si="225"/>
        <v>#N/A</v>
      </c>
      <c r="BG58" s="162" t="e">
        <f t="shared" si="226"/>
        <v>#N/A</v>
      </c>
      <c r="BH58" s="162" t="e">
        <f t="shared" si="227"/>
        <v>#N/A</v>
      </c>
      <c r="BI58" s="162" t="e">
        <f t="shared" si="228"/>
        <v>#N/A</v>
      </c>
      <c r="BJ58" s="162" t="e">
        <f t="shared" si="229"/>
        <v>#N/A</v>
      </c>
      <c r="BK58" s="162" t="e">
        <f t="shared" si="230"/>
        <v>#N/A</v>
      </c>
      <c r="BL58" s="162">
        <f t="shared" si="231"/>
        <v>2.3784142300054421</v>
      </c>
      <c r="BM58" s="162" t="e">
        <f t="shared" si="232"/>
        <v>#N/A</v>
      </c>
      <c r="BN58" s="162" t="e">
        <f t="shared" si="233"/>
        <v>#N/A</v>
      </c>
      <c r="BO58" s="162" t="e">
        <f t="shared" si="234"/>
        <v>#N/A</v>
      </c>
      <c r="BP58" s="162" t="e">
        <f t="shared" si="235"/>
        <v>#N/A</v>
      </c>
      <c r="BQ58" s="162" t="e">
        <f t="shared" si="236"/>
        <v>#N/A</v>
      </c>
      <c r="BR58" s="162" t="e">
        <f t="shared" si="237"/>
        <v>#N/A</v>
      </c>
      <c r="BS58" s="162" t="e">
        <f t="shared" si="238"/>
        <v>#N/A</v>
      </c>
      <c r="BT58" s="162" t="e">
        <f t="shared" si="239"/>
        <v>#N/A</v>
      </c>
      <c r="BU58" s="162" t="e">
        <f t="shared" si="240"/>
        <v>#N/A</v>
      </c>
      <c r="BV58" s="162" t="e">
        <f t="shared" si="241"/>
        <v>#N/A</v>
      </c>
      <c r="BW58" s="162" t="e">
        <f t="shared" si="242"/>
        <v>#N/A</v>
      </c>
      <c r="BX58" s="162" t="e">
        <f t="shared" si="243"/>
        <v>#N/A</v>
      </c>
      <c r="BY58" s="162">
        <f t="shared" si="244"/>
        <v>5.6568542494923806</v>
      </c>
      <c r="BZ58" s="162" t="e">
        <f t="shared" si="245"/>
        <v>#N/A</v>
      </c>
      <c r="CA58" s="162" t="e">
        <f t="shared" si="246"/>
        <v>#N/A</v>
      </c>
      <c r="CB58" s="162" t="e">
        <f t="shared" si="247"/>
        <v>#N/A</v>
      </c>
      <c r="CC58" s="162" t="e">
        <f t="shared" si="248"/>
        <v>#N/A</v>
      </c>
      <c r="CD58" s="162" t="e">
        <f t="shared" si="249"/>
        <v>#N/A</v>
      </c>
      <c r="CE58" s="162" t="e">
        <f t="shared" si="250"/>
        <v>#N/A</v>
      </c>
      <c r="CF58" s="162" t="e">
        <f t="shared" si="251"/>
        <v>#N/A</v>
      </c>
      <c r="CG58" s="162" t="e">
        <f t="shared" si="252"/>
        <v>#N/A</v>
      </c>
      <c r="CH58" s="162" t="e">
        <f t="shared" si="253"/>
        <v>#N/A</v>
      </c>
      <c r="CI58" s="162" t="e">
        <f t="shared" si="254"/>
        <v>#N/A</v>
      </c>
      <c r="CJ58" s="162" t="e">
        <f t="shared" si="255"/>
        <v>#N/A</v>
      </c>
      <c r="CK58" s="162" t="e">
        <f t="shared" si="256"/>
        <v>#N/A</v>
      </c>
      <c r="CL58">
        <f t="shared" si="257"/>
        <v>1.3729593947216077</v>
      </c>
      <c r="CM58" t="e">
        <f t="shared" si="258"/>
        <v>#N/A</v>
      </c>
      <c r="CN58" t="e">
        <f t="shared" si="259"/>
        <v>#N/A</v>
      </c>
      <c r="CO58" t="e">
        <f t="shared" si="260"/>
        <v>#N/A</v>
      </c>
      <c r="CP58" t="e">
        <f t="shared" si="261"/>
        <v>#N/A</v>
      </c>
      <c r="CQ58" t="e">
        <f t="shared" si="262"/>
        <v>#N/A</v>
      </c>
      <c r="CR58" t="e">
        <f t="shared" si="263"/>
        <v>#N/A</v>
      </c>
      <c r="CS58" t="e">
        <f t="shared" si="264"/>
        <v>#N/A</v>
      </c>
      <c r="CT58" t="e">
        <f t="shared" si="265"/>
        <v>#N/A</v>
      </c>
      <c r="CU58" t="e">
        <f t="shared" si="266"/>
        <v>#N/A</v>
      </c>
      <c r="CV58" t="e">
        <f t="shared" si="267"/>
        <v>#N/A</v>
      </c>
      <c r="CW58" t="e">
        <f t="shared" si="268"/>
        <v>#N/A</v>
      </c>
      <c r="CX58" s="98" t="e">
        <f t="shared" si="269"/>
        <v>#N/A</v>
      </c>
      <c r="CY58">
        <f t="shared" si="270"/>
        <v>1.1029593947216076</v>
      </c>
      <c r="CZ58" t="e">
        <f t="shared" si="271"/>
        <v>#N/A</v>
      </c>
      <c r="DA58" t="e">
        <f t="shared" si="272"/>
        <v>#N/A</v>
      </c>
      <c r="DB58" t="e">
        <f t="shared" si="273"/>
        <v>#N/A</v>
      </c>
      <c r="DC58" t="e">
        <f t="shared" si="274"/>
        <v>#N/A</v>
      </c>
      <c r="DD58" t="e">
        <f t="shared" si="275"/>
        <v>#N/A</v>
      </c>
      <c r="DE58" t="e">
        <f t="shared" si="276"/>
        <v>#N/A</v>
      </c>
      <c r="DF58" t="e">
        <f t="shared" si="277"/>
        <v>#N/A</v>
      </c>
      <c r="DG58" t="e">
        <f t="shared" si="278"/>
        <v>#N/A</v>
      </c>
      <c r="DH58" t="e">
        <f t="shared" si="279"/>
        <v>#N/A</v>
      </c>
      <c r="DI58" t="e">
        <f t="shared" si="280"/>
        <v>#N/A</v>
      </c>
      <c r="DJ58" t="e">
        <f t="shared" si="281"/>
        <v>#N/A</v>
      </c>
      <c r="DK58" t="e">
        <f t="shared" si="282"/>
        <v>#N/A</v>
      </c>
      <c r="DL58" s="97">
        <f t="shared" si="283"/>
        <v>1.5000349036450102</v>
      </c>
      <c r="DM58" t="e">
        <f t="shared" si="284"/>
        <v>#N/A</v>
      </c>
      <c r="DN58" t="e">
        <f t="shared" si="285"/>
        <v>#N/A</v>
      </c>
      <c r="DO58" t="e">
        <f t="shared" si="286"/>
        <v>#N/A</v>
      </c>
      <c r="DP58" t="e">
        <f t="shared" si="287"/>
        <v>#N/A</v>
      </c>
      <c r="DQ58" t="e">
        <f t="shared" si="288"/>
        <v>#N/A</v>
      </c>
      <c r="DR58" t="e">
        <f t="shared" si="289"/>
        <v>#N/A</v>
      </c>
      <c r="DS58" t="e">
        <f t="shared" si="290"/>
        <v>#N/A</v>
      </c>
      <c r="DT58" t="e">
        <f t="shared" si="291"/>
        <v>#N/A</v>
      </c>
      <c r="DU58" t="e">
        <f t="shared" si="292"/>
        <v>#N/A</v>
      </c>
      <c r="DV58" t="e">
        <f t="shared" si="293"/>
        <v>#N/A</v>
      </c>
      <c r="DW58" t="e">
        <f t="shared" si="294"/>
        <v>#N/A</v>
      </c>
      <c r="DX58" s="98" t="e">
        <f t="shared" si="295"/>
        <v>#N/A</v>
      </c>
      <c r="DY58">
        <f t="shared" si="296"/>
        <v>1.0527062241310117</v>
      </c>
      <c r="DZ58" t="e">
        <f t="shared" si="297"/>
        <v>#N/A</v>
      </c>
      <c r="EA58" t="e">
        <f t="shared" si="298"/>
        <v>#N/A</v>
      </c>
      <c r="EB58" t="e">
        <f t="shared" si="299"/>
        <v>#N/A</v>
      </c>
      <c r="EC58" t="e">
        <f t="shared" si="300"/>
        <v>#N/A</v>
      </c>
      <c r="ED58" t="e">
        <f t="shared" si="301"/>
        <v>#N/A</v>
      </c>
      <c r="EE58" t="e">
        <f t="shared" si="302"/>
        <v>#N/A</v>
      </c>
      <c r="EF58" t="e">
        <f t="shared" si="303"/>
        <v>#N/A</v>
      </c>
      <c r="EG58" t="e">
        <f t="shared" si="304"/>
        <v>#N/A</v>
      </c>
      <c r="EH58" t="e">
        <f t="shared" si="305"/>
        <v>#N/A</v>
      </c>
      <c r="EI58" t="e">
        <f t="shared" si="306"/>
        <v>#N/A</v>
      </c>
      <c r="EJ58" t="e">
        <f t="shared" si="307"/>
        <v>#N/A</v>
      </c>
      <c r="EK58" t="e">
        <f t="shared" si="308"/>
        <v>#N/A</v>
      </c>
      <c r="EL58" s="97">
        <f t="shared" si="309"/>
        <v>1.1554124482620232</v>
      </c>
      <c r="EM58" t="e">
        <f t="shared" si="310"/>
        <v>#N/A</v>
      </c>
      <c r="EN58" t="e">
        <f t="shared" si="311"/>
        <v>#N/A</v>
      </c>
      <c r="EO58" t="e">
        <f t="shared" si="312"/>
        <v>#N/A</v>
      </c>
      <c r="EP58" t="e">
        <f t="shared" si="313"/>
        <v>#N/A</v>
      </c>
      <c r="EQ58" t="e">
        <f t="shared" si="314"/>
        <v>#N/A</v>
      </c>
      <c r="ER58" t="e">
        <f t="shared" si="315"/>
        <v>#N/A</v>
      </c>
      <c r="ES58" t="e">
        <f t="shared" si="316"/>
        <v>#N/A</v>
      </c>
      <c r="ET58" t="e">
        <f t="shared" si="317"/>
        <v>#N/A</v>
      </c>
      <c r="EU58" t="e">
        <f t="shared" si="318"/>
        <v>#N/A</v>
      </c>
      <c r="EV58" t="e">
        <f t="shared" si="319"/>
        <v>#N/A</v>
      </c>
      <c r="EW58" t="e">
        <f t="shared" si="320"/>
        <v>#N/A</v>
      </c>
      <c r="EX58" s="98" t="e">
        <f t="shared" si="321"/>
        <v>#N/A</v>
      </c>
      <c r="EY58" s="97">
        <f t="shared" si="322"/>
        <v>0.90541244826202316</v>
      </c>
      <c r="EZ58" t="e">
        <f t="shared" si="323"/>
        <v>#N/A</v>
      </c>
      <c r="FA58" t="e">
        <f t="shared" si="324"/>
        <v>#N/A</v>
      </c>
      <c r="FB58" t="e">
        <f t="shared" si="325"/>
        <v>#N/A</v>
      </c>
      <c r="FC58" t="e">
        <f t="shared" si="326"/>
        <v>#N/A</v>
      </c>
      <c r="FD58" t="e">
        <f t="shared" si="327"/>
        <v>#N/A</v>
      </c>
      <c r="FE58" t="e">
        <f t="shared" si="328"/>
        <v>#N/A</v>
      </c>
      <c r="FF58" t="e">
        <f t="shared" si="329"/>
        <v>#N/A</v>
      </c>
      <c r="FG58" t="e">
        <f t="shared" si="330"/>
        <v>#N/A</v>
      </c>
      <c r="FH58" t="e">
        <f t="shared" si="331"/>
        <v>#N/A</v>
      </c>
      <c r="FI58" t="e">
        <f t="shared" si="332"/>
        <v>#N/A</v>
      </c>
      <c r="FJ58" t="e">
        <f t="shared" si="333"/>
        <v>#N/A</v>
      </c>
      <c r="FK58" t="e">
        <f t="shared" si="334"/>
        <v>#N/A</v>
      </c>
      <c r="FL58" s="126">
        <f t="shared" si="335"/>
        <v>0</v>
      </c>
      <c r="FM58" s="91" t="e">
        <f t="shared" si="336"/>
        <v>#N/A</v>
      </c>
      <c r="FN58" s="91" t="e">
        <f t="shared" si="337"/>
        <v>#N/A</v>
      </c>
      <c r="FO58" s="91" t="e">
        <f t="shared" si="338"/>
        <v>#N/A</v>
      </c>
      <c r="FP58" s="91" t="e">
        <f t="shared" si="339"/>
        <v>#N/A</v>
      </c>
      <c r="FQ58" s="91" t="e">
        <f t="shared" si="340"/>
        <v>#N/A</v>
      </c>
      <c r="FR58" s="91" t="e">
        <f t="shared" si="341"/>
        <v>#N/A</v>
      </c>
      <c r="FS58" s="91" t="e">
        <f t="shared" si="342"/>
        <v>#N/A</v>
      </c>
      <c r="FT58" s="91" t="e">
        <f t="shared" si="343"/>
        <v>#N/A</v>
      </c>
      <c r="FU58" s="91" t="e">
        <f t="shared" si="344"/>
        <v>#N/A</v>
      </c>
      <c r="FV58" s="91" t="e">
        <f t="shared" si="345"/>
        <v>#N/A</v>
      </c>
      <c r="FW58" s="91" t="e">
        <f t="shared" si="346"/>
        <v>#N/A</v>
      </c>
      <c r="FX58" s="91" t="e">
        <f t="shared" si="347"/>
        <v>#N/A</v>
      </c>
      <c r="FY58" s="91">
        <f t="shared" si="348"/>
        <v>0</v>
      </c>
      <c r="FZ58" s="91" t="e">
        <f t="shared" si="349"/>
        <v>#N/A</v>
      </c>
      <c r="GA58" s="91" t="e">
        <f t="shared" si="350"/>
        <v>#N/A</v>
      </c>
      <c r="GB58" s="91" t="e">
        <f t="shared" si="351"/>
        <v>#N/A</v>
      </c>
      <c r="GC58" s="91" t="e">
        <f t="shared" si="352"/>
        <v>#N/A</v>
      </c>
      <c r="GD58" s="91" t="e">
        <f t="shared" si="353"/>
        <v>#N/A</v>
      </c>
      <c r="GE58" s="91" t="e">
        <f t="shared" si="354"/>
        <v>#N/A</v>
      </c>
      <c r="GF58" s="91" t="e">
        <f t="shared" si="355"/>
        <v>#N/A</v>
      </c>
      <c r="GG58" s="91" t="e">
        <f t="shared" si="356"/>
        <v>#N/A</v>
      </c>
      <c r="GH58" s="91" t="e">
        <f t="shared" si="357"/>
        <v>#N/A</v>
      </c>
      <c r="GI58" s="91" t="e">
        <f t="shared" si="358"/>
        <v>#N/A</v>
      </c>
      <c r="GJ58" s="91" t="e">
        <f t="shared" si="359"/>
        <v>#N/A</v>
      </c>
      <c r="GK58" s="127" t="e">
        <f t="shared" si="360"/>
        <v>#N/A</v>
      </c>
      <c r="GL58" s="126">
        <f t="shared" si="361"/>
        <v>0</v>
      </c>
      <c r="GM58" s="91" t="e">
        <f t="shared" si="362"/>
        <v>#N/A</v>
      </c>
      <c r="GN58" s="91" t="e">
        <f t="shared" si="363"/>
        <v>#N/A</v>
      </c>
      <c r="GO58" s="91" t="e">
        <f t="shared" si="364"/>
        <v>#N/A</v>
      </c>
      <c r="GP58" s="91" t="e">
        <f t="shared" si="365"/>
        <v>#N/A</v>
      </c>
      <c r="GQ58" s="91" t="e">
        <f t="shared" si="366"/>
        <v>#N/A</v>
      </c>
      <c r="GR58" s="91" t="e">
        <f t="shared" si="367"/>
        <v>#N/A</v>
      </c>
      <c r="GS58" s="91" t="e">
        <f t="shared" si="368"/>
        <v>#N/A</v>
      </c>
      <c r="GT58" s="91" t="e">
        <f t="shared" si="369"/>
        <v>#N/A</v>
      </c>
      <c r="GU58" s="91" t="e">
        <f t="shared" si="370"/>
        <v>#N/A</v>
      </c>
      <c r="GV58" s="91" t="e">
        <f t="shared" si="371"/>
        <v>#N/A</v>
      </c>
      <c r="GW58" s="91" t="e">
        <f t="shared" si="372"/>
        <v>#N/A</v>
      </c>
      <c r="GX58" s="91" t="e">
        <f t="shared" si="373"/>
        <v>#N/A</v>
      </c>
      <c r="GY58" s="91">
        <f t="shared" si="374"/>
        <v>0</v>
      </c>
      <c r="GZ58" s="91" t="e">
        <f t="shared" si="375"/>
        <v>#N/A</v>
      </c>
      <c r="HA58" s="91" t="e">
        <f t="shared" si="376"/>
        <v>#N/A</v>
      </c>
      <c r="HB58" s="91" t="e">
        <f t="shared" si="377"/>
        <v>#N/A</v>
      </c>
      <c r="HC58" s="91" t="e">
        <f t="shared" si="378"/>
        <v>#N/A</v>
      </c>
      <c r="HD58" s="91" t="e">
        <f t="shared" si="379"/>
        <v>#N/A</v>
      </c>
      <c r="HE58" s="91" t="e">
        <f t="shared" si="380"/>
        <v>#N/A</v>
      </c>
      <c r="HF58" s="91" t="e">
        <f t="shared" si="381"/>
        <v>#N/A</v>
      </c>
      <c r="HG58" s="91" t="e">
        <f t="shared" si="382"/>
        <v>#N/A</v>
      </c>
      <c r="HH58" s="91" t="e">
        <f t="shared" si="383"/>
        <v>#N/A</v>
      </c>
      <c r="HI58" s="91" t="e">
        <f t="shared" si="384"/>
        <v>#N/A</v>
      </c>
      <c r="HJ58" s="91" t="e">
        <f t="shared" si="385"/>
        <v>#N/A</v>
      </c>
      <c r="HK58" s="127" t="e">
        <f t="shared" si="386"/>
        <v>#N/A</v>
      </c>
      <c r="HL58" s="126">
        <f t="shared" si="387"/>
        <v>0</v>
      </c>
      <c r="HM58" s="91" t="e">
        <f t="shared" si="388"/>
        <v>#N/A</v>
      </c>
      <c r="HN58" s="91" t="e">
        <f t="shared" si="389"/>
        <v>#N/A</v>
      </c>
      <c r="HO58" s="91" t="e">
        <f t="shared" si="390"/>
        <v>#N/A</v>
      </c>
      <c r="HP58" s="91" t="e">
        <f t="shared" si="391"/>
        <v>#N/A</v>
      </c>
      <c r="HQ58" s="91" t="e">
        <f t="shared" si="392"/>
        <v>#N/A</v>
      </c>
      <c r="HR58" s="91" t="e">
        <f t="shared" si="393"/>
        <v>#N/A</v>
      </c>
      <c r="HS58" s="91" t="e">
        <f t="shared" si="394"/>
        <v>#N/A</v>
      </c>
      <c r="HT58" s="91" t="e">
        <f t="shared" si="395"/>
        <v>#N/A</v>
      </c>
      <c r="HU58" s="91" t="e">
        <f t="shared" si="396"/>
        <v>#N/A</v>
      </c>
      <c r="HV58" s="91" t="e">
        <f t="shared" si="397"/>
        <v>#N/A</v>
      </c>
      <c r="HW58" s="91" t="e">
        <f t="shared" si="398"/>
        <v>#N/A</v>
      </c>
      <c r="HX58" s="91" t="e">
        <f t="shared" si="399"/>
        <v>#N/A</v>
      </c>
      <c r="HY58" s="91">
        <f t="shared" si="400"/>
        <v>0</v>
      </c>
      <c r="HZ58" s="91" t="e">
        <f t="shared" si="401"/>
        <v>#N/A</v>
      </c>
      <c r="IA58" s="91" t="e">
        <f t="shared" si="402"/>
        <v>#N/A</v>
      </c>
      <c r="IB58" s="91" t="e">
        <f t="shared" si="403"/>
        <v>#N/A</v>
      </c>
      <c r="IC58" s="91" t="e">
        <f t="shared" si="404"/>
        <v>#N/A</v>
      </c>
      <c r="ID58" s="91" t="e">
        <f t="shared" si="405"/>
        <v>#N/A</v>
      </c>
      <c r="IE58" s="91" t="e">
        <f t="shared" si="406"/>
        <v>#N/A</v>
      </c>
      <c r="IF58" s="91" t="e">
        <f t="shared" si="407"/>
        <v>#N/A</v>
      </c>
      <c r="IG58" s="91" t="e">
        <f t="shared" si="408"/>
        <v>#N/A</v>
      </c>
      <c r="IH58" s="91" t="e">
        <f t="shared" si="409"/>
        <v>#N/A</v>
      </c>
      <c r="II58" s="91" t="e">
        <f t="shared" si="410"/>
        <v>#N/A</v>
      </c>
      <c r="IJ58" s="91" t="e">
        <f t="shared" si="411"/>
        <v>#N/A</v>
      </c>
      <c r="IK58" s="127" t="e">
        <f t="shared" si="412"/>
        <v>#N/A</v>
      </c>
    </row>
    <row r="59" spans="2:245" ht="13.5" thickBot="1" x14ac:dyDescent="0.25">
      <c r="B59" s="79">
        <f t="shared" si="188"/>
        <v>-48.5</v>
      </c>
      <c r="C59" s="73">
        <f>'p-y mono_clay'!C59</f>
        <v>33</v>
      </c>
      <c r="D59" s="64">
        <f>'p-y mono_clay'!D59</f>
        <v>32.986000000000004</v>
      </c>
      <c r="E59" s="64" t="str">
        <f>'p-y mono_clay'!E59</f>
        <v>SAND</v>
      </c>
      <c r="F59" s="55">
        <f>VLOOKUP($C59, 'Pile Property'!$A$8:$D$108,2,TRUE)</f>
        <v>2</v>
      </c>
      <c r="G59" s="102" t="e">
        <f>'p-y mono_clay'!Z59</f>
        <v>#N/A</v>
      </c>
      <c r="H59" s="199">
        <f>'p-y mono_clay'!AM59</f>
        <v>0</v>
      </c>
      <c r="I59" s="55" t="e">
        <f>'p-y mono_clay'!AN59</f>
        <v>#N/A</v>
      </c>
      <c r="J59" s="55" t="e">
        <f>'p-y mono_clay'!AO59</f>
        <v>#N/A</v>
      </c>
      <c r="K59" s="55" t="e">
        <f>'p-y mono_clay'!AP59</f>
        <v>#N/A</v>
      </c>
      <c r="L59" s="55" t="e">
        <f>'p-y mono_clay'!AQ59</f>
        <v>#N/A</v>
      </c>
      <c r="M59" s="55" t="e">
        <f>'p-y mono_clay'!AR59</f>
        <v>#N/A</v>
      </c>
      <c r="N59" s="55" t="e">
        <f>'p-y mono_clay'!AS59</f>
        <v>#N/A</v>
      </c>
      <c r="O59" s="55" t="e">
        <f>'p-y mono_clay'!AT59</f>
        <v>#N/A</v>
      </c>
      <c r="P59" s="55" t="e">
        <f>'p-y mono_clay'!AU59</f>
        <v>#N/A</v>
      </c>
      <c r="Q59" s="55" t="e">
        <f>'p-y mono_clay'!AV59</f>
        <v>#N/A</v>
      </c>
      <c r="R59" s="55" t="e">
        <f>'p-y mono_clay'!AW59</f>
        <v>#N/A</v>
      </c>
      <c r="S59" s="55" t="e">
        <f>'p-y mono_clay'!AX59</f>
        <v>#N/A</v>
      </c>
      <c r="T59" s="200">
        <f>'p-y mono_clay'!AY59</f>
        <v>6000</v>
      </c>
      <c r="U59" s="199">
        <f>'p-y mono_clay'!AZ59</f>
        <v>0</v>
      </c>
      <c r="V59" s="55" t="e">
        <f>'p-y mono_clay'!BA59</f>
        <v>#N/A</v>
      </c>
      <c r="W59" s="55" t="e">
        <f>'p-y mono_clay'!BB59</f>
        <v>#N/A</v>
      </c>
      <c r="X59" s="55" t="e">
        <f>'p-y mono_clay'!BC59</f>
        <v>#N/A</v>
      </c>
      <c r="Y59" s="55" t="e">
        <f>'p-y mono_clay'!BD59</f>
        <v>#N/A</v>
      </c>
      <c r="Z59" s="55" t="e">
        <f>'p-y mono_clay'!BE59</f>
        <v>#N/A</v>
      </c>
      <c r="AA59" s="55" t="e">
        <f>'p-y mono_clay'!BF59</f>
        <v>#N/A</v>
      </c>
      <c r="AB59" s="55" t="e">
        <f>'p-y mono_clay'!BG59</f>
        <v>#N/A</v>
      </c>
      <c r="AC59" s="55" t="e">
        <f>'p-y mono_clay'!BH59</f>
        <v>#N/A</v>
      </c>
      <c r="AD59" s="55" t="e">
        <f>'p-y mono_clay'!BI59</f>
        <v>#N/A</v>
      </c>
      <c r="AE59" s="55" t="e">
        <f>'p-y mono_clay'!BJ59</f>
        <v>#N/A</v>
      </c>
      <c r="AF59" s="55" t="e">
        <f>'p-y mono_clay'!BK59</f>
        <v>#N/A</v>
      </c>
      <c r="AG59" s="200" t="e">
        <f>'p-y mono_clay'!BL59</f>
        <v>#N/A</v>
      </c>
      <c r="AH59">
        <f t="shared" si="205"/>
        <v>30</v>
      </c>
      <c r="AI59">
        <v>0</v>
      </c>
      <c r="AJ59" t="e">
        <f t="shared" si="206"/>
        <v>#N/A</v>
      </c>
      <c r="AK59" t="e">
        <f t="shared" si="207"/>
        <v>#N/A</v>
      </c>
      <c r="AL59" t="e">
        <f t="shared" si="208"/>
        <v>#N/A</v>
      </c>
      <c r="AM59" t="e">
        <f t="shared" si="209"/>
        <v>#N/A</v>
      </c>
      <c r="AN59" t="e">
        <f t="shared" si="210"/>
        <v>#N/A</v>
      </c>
      <c r="AO59" t="e">
        <f t="shared" si="211"/>
        <v>#N/A</v>
      </c>
      <c r="AP59" t="e">
        <f t="shared" si="212"/>
        <v>#N/A</v>
      </c>
      <c r="AQ59" t="e">
        <f t="shared" si="213"/>
        <v>#N/A</v>
      </c>
      <c r="AR59" t="e">
        <f t="shared" si="214"/>
        <v>#N/A</v>
      </c>
      <c r="AS59" t="e">
        <f t="shared" si="215"/>
        <v>#N/A</v>
      </c>
      <c r="AT59" t="e">
        <f t="shared" si="216"/>
        <v>#N/A</v>
      </c>
      <c r="AU59" t="e">
        <f t="shared" si="217"/>
        <v>#N/A</v>
      </c>
      <c r="AV59">
        <v>1</v>
      </c>
      <c r="AW59">
        <v>1.25</v>
      </c>
      <c r="AX59">
        <v>2.5</v>
      </c>
      <c r="AY59" s="162">
        <f t="shared" si="218"/>
        <v>2</v>
      </c>
      <c r="AZ59" s="162" t="e">
        <f t="shared" si="219"/>
        <v>#N/A</v>
      </c>
      <c r="BA59" s="162" t="e">
        <f t="shared" si="220"/>
        <v>#N/A</v>
      </c>
      <c r="BB59" s="162" t="e">
        <f t="shared" si="221"/>
        <v>#N/A</v>
      </c>
      <c r="BC59" s="162" t="e">
        <f t="shared" si="222"/>
        <v>#N/A</v>
      </c>
      <c r="BD59" s="162" t="e">
        <f t="shared" si="223"/>
        <v>#N/A</v>
      </c>
      <c r="BE59" s="162" t="e">
        <f t="shared" si="224"/>
        <v>#N/A</v>
      </c>
      <c r="BF59" s="162" t="e">
        <f t="shared" si="225"/>
        <v>#N/A</v>
      </c>
      <c r="BG59" s="162" t="e">
        <f t="shared" si="226"/>
        <v>#N/A</v>
      </c>
      <c r="BH59" s="162" t="e">
        <f t="shared" si="227"/>
        <v>#N/A</v>
      </c>
      <c r="BI59" s="162" t="e">
        <f t="shared" si="228"/>
        <v>#N/A</v>
      </c>
      <c r="BJ59" s="162" t="e">
        <f t="shared" si="229"/>
        <v>#N/A</v>
      </c>
      <c r="BK59" s="162" t="e">
        <f t="shared" si="230"/>
        <v>#N/A</v>
      </c>
      <c r="BL59" s="162">
        <f t="shared" si="231"/>
        <v>2.3784142300054421</v>
      </c>
      <c r="BM59" s="162" t="e">
        <f t="shared" si="232"/>
        <v>#N/A</v>
      </c>
      <c r="BN59" s="162" t="e">
        <f t="shared" si="233"/>
        <v>#N/A</v>
      </c>
      <c r="BO59" s="162" t="e">
        <f t="shared" si="234"/>
        <v>#N/A</v>
      </c>
      <c r="BP59" s="162" t="e">
        <f t="shared" si="235"/>
        <v>#N/A</v>
      </c>
      <c r="BQ59" s="162" t="e">
        <f t="shared" si="236"/>
        <v>#N/A</v>
      </c>
      <c r="BR59" s="162" t="e">
        <f t="shared" si="237"/>
        <v>#N/A</v>
      </c>
      <c r="BS59" s="162" t="e">
        <f t="shared" si="238"/>
        <v>#N/A</v>
      </c>
      <c r="BT59" s="162" t="e">
        <f t="shared" si="239"/>
        <v>#N/A</v>
      </c>
      <c r="BU59" s="162" t="e">
        <f t="shared" si="240"/>
        <v>#N/A</v>
      </c>
      <c r="BV59" s="162" t="e">
        <f t="shared" si="241"/>
        <v>#N/A</v>
      </c>
      <c r="BW59" s="162" t="e">
        <f t="shared" si="242"/>
        <v>#N/A</v>
      </c>
      <c r="BX59" s="162" t="e">
        <f t="shared" si="243"/>
        <v>#N/A</v>
      </c>
      <c r="BY59" s="162">
        <f t="shared" si="244"/>
        <v>5.6568542494923806</v>
      </c>
      <c r="BZ59" s="162" t="e">
        <f t="shared" si="245"/>
        <v>#N/A</v>
      </c>
      <c r="CA59" s="162" t="e">
        <f t="shared" si="246"/>
        <v>#N/A</v>
      </c>
      <c r="CB59" s="162" t="e">
        <f t="shared" si="247"/>
        <v>#N/A</v>
      </c>
      <c r="CC59" s="162" t="e">
        <f t="shared" si="248"/>
        <v>#N/A</v>
      </c>
      <c r="CD59" s="162" t="e">
        <f t="shared" si="249"/>
        <v>#N/A</v>
      </c>
      <c r="CE59" s="162" t="e">
        <f t="shared" si="250"/>
        <v>#N/A</v>
      </c>
      <c r="CF59" s="162" t="e">
        <f t="shared" si="251"/>
        <v>#N/A</v>
      </c>
      <c r="CG59" s="162" t="e">
        <f t="shared" si="252"/>
        <v>#N/A</v>
      </c>
      <c r="CH59" s="162" t="e">
        <f t="shared" si="253"/>
        <v>#N/A</v>
      </c>
      <c r="CI59" s="162" t="e">
        <f t="shared" si="254"/>
        <v>#N/A</v>
      </c>
      <c r="CJ59" s="162" t="e">
        <f t="shared" si="255"/>
        <v>#N/A</v>
      </c>
      <c r="CK59" s="162" t="e">
        <f t="shared" si="256"/>
        <v>#N/A</v>
      </c>
      <c r="CL59" s="166">
        <f t="shared" si="257"/>
        <v>1.3729593947216077</v>
      </c>
      <c r="CM59" s="166" t="e">
        <f t="shared" si="258"/>
        <v>#N/A</v>
      </c>
      <c r="CN59" s="166" t="e">
        <f t="shared" si="259"/>
        <v>#N/A</v>
      </c>
      <c r="CO59" s="166" t="e">
        <f t="shared" si="260"/>
        <v>#N/A</v>
      </c>
      <c r="CP59" s="166" t="e">
        <f t="shared" si="261"/>
        <v>#N/A</v>
      </c>
      <c r="CQ59" s="166" t="e">
        <f t="shared" si="262"/>
        <v>#N/A</v>
      </c>
      <c r="CR59" s="166" t="e">
        <f t="shared" si="263"/>
        <v>#N/A</v>
      </c>
      <c r="CS59" s="166" t="e">
        <f t="shared" si="264"/>
        <v>#N/A</v>
      </c>
      <c r="CT59" s="166" t="e">
        <f t="shared" si="265"/>
        <v>#N/A</v>
      </c>
      <c r="CU59" s="166" t="e">
        <f t="shared" si="266"/>
        <v>#N/A</v>
      </c>
      <c r="CV59" s="166" t="e">
        <f t="shared" si="267"/>
        <v>#N/A</v>
      </c>
      <c r="CW59" s="166" t="e">
        <f t="shared" si="268"/>
        <v>#N/A</v>
      </c>
      <c r="CX59" s="176" t="e">
        <f t="shared" si="269"/>
        <v>#N/A</v>
      </c>
      <c r="CY59" s="166">
        <f t="shared" si="270"/>
        <v>1.1029593947216076</v>
      </c>
      <c r="CZ59" s="166" t="e">
        <f t="shared" si="271"/>
        <v>#N/A</v>
      </c>
      <c r="DA59" s="166" t="e">
        <f t="shared" si="272"/>
        <v>#N/A</v>
      </c>
      <c r="DB59" s="166" t="e">
        <f t="shared" si="273"/>
        <v>#N/A</v>
      </c>
      <c r="DC59" s="166" t="e">
        <f t="shared" si="274"/>
        <v>#N/A</v>
      </c>
      <c r="DD59" s="166" t="e">
        <f t="shared" si="275"/>
        <v>#N/A</v>
      </c>
      <c r="DE59" s="166" t="e">
        <f t="shared" si="276"/>
        <v>#N/A</v>
      </c>
      <c r="DF59" s="166" t="e">
        <f t="shared" si="277"/>
        <v>#N/A</v>
      </c>
      <c r="DG59" s="166" t="e">
        <f t="shared" si="278"/>
        <v>#N/A</v>
      </c>
      <c r="DH59" s="166" t="e">
        <f t="shared" si="279"/>
        <v>#N/A</v>
      </c>
      <c r="DI59" s="166" t="e">
        <f t="shared" si="280"/>
        <v>#N/A</v>
      </c>
      <c r="DJ59" s="166" t="e">
        <f t="shared" si="281"/>
        <v>#N/A</v>
      </c>
      <c r="DK59" s="166" t="e">
        <f t="shared" si="282"/>
        <v>#N/A</v>
      </c>
      <c r="DL59" s="175">
        <f t="shared" si="283"/>
        <v>1.5000349036450102</v>
      </c>
      <c r="DM59" s="166" t="e">
        <f t="shared" si="284"/>
        <v>#N/A</v>
      </c>
      <c r="DN59" s="166" t="e">
        <f t="shared" si="285"/>
        <v>#N/A</v>
      </c>
      <c r="DO59" s="166" t="e">
        <f t="shared" si="286"/>
        <v>#N/A</v>
      </c>
      <c r="DP59" s="166" t="e">
        <f t="shared" si="287"/>
        <v>#N/A</v>
      </c>
      <c r="DQ59" s="166" t="e">
        <f t="shared" si="288"/>
        <v>#N/A</v>
      </c>
      <c r="DR59" s="166" t="e">
        <f t="shared" si="289"/>
        <v>#N/A</v>
      </c>
      <c r="DS59" s="166" t="e">
        <f t="shared" si="290"/>
        <v>#N/A</v>
      </c>
      <c r="DT59" s="166" t="e">
        <f t="shared" si="291"/>
        <v>#N/A</v>
      </c>
      <c r="DU59" s="166" t="e">
        <f t="shared" si="292"/>
        <v>#N/A</v>
      </c>
      <c r="DV59" s="166" t="e">
        <f t="shared" si="293"/>
        <v>#N/A</v>
      </c>
      <c r="DW59" s="166" t="e">
        <f t="shared" si="294"/>
        <v>#N/A</v>
      </c>
      <c r="DX59" s="176" t="e">
        <f t="shared" si="295"/>
        <v>#N/A</v>
      </c>
      <c r="DY59" s="166">
        <f t="shared" si="296"/>
        <v>1.0527062241310117</v>
      </c>
      <c r="DZ59" s="166" t="e">
        <f t="shared" si="297"/>
        <v>#N/A</v>
      </c>
      <c r="EA59" s="166" t="e">
        <f t="shared" si="298"/>
        <v>#N/A</v>
      </c>
      <c r="EB59" s="166" t="e">
        <f t="shared" si="299"/>
        <v>#N/A</v>
      </c>
      <c r="EC59" s="166" t="e">
        <f t="shared" si="300"/>
        <v>#N/A</v>
      </c>
      <c r="ED59" s="166" t="e">
        <f t="shared" si="301"/>
        <v>#N/A</v>
      </c>
      <c r="EE59" s="166" t="e">
        <f t="shared" si="302"/>
        <v>#N/A</v>
      </c>
      <c r="EF59" s="166" t="e">
        <f t="shared" si="303"/>
        <v>#N/A</v>
      </c>
      <c r="EG59" s="166" t="e">
        <f t="shared" si="304"/>
        <v>#N/A</v>
      </c>
      <c r="EH59" s="166" t="e">
        <f t="shared" si="305"/>
        <v>#N/A</v>
      </c>
      <c r="EI59" s="166" t="e">
        <f t="shared" si="306"/>
        <v>#N/A</v>
      </c>
      <c r="EJ59" s="166" t="e">
        <f t="shared" si="307"/>
        <v>#N/A</v>
      </c>
      <c r="EK59" s="166" t="e">
        <f t="shared" si="308"/>
        <v>#N/A</v>
      </c>
      <c r="EL59" s="175">
        <f t="shared" si="309"/>
        <v>1.1554124482620232</v>
      </c>
      <c r="EM59" s="166" t="e">
        <f t="shared" si="310"/>
        <v>#N/A</v>
      </c>
      <c r="EN59" s="166" t="e">
        <f t="shared" si="311"/>
        <v>#N/A</v>
      </c>
      <c r="EO59" s="166" t="e">
        <f t="shared" si="312"/>
        <v>#N/A</v>
      </c>
      <c r="EP59" s="166" t="e">
        <f t="shared" si="313"/>
        <v>#N/A</v>
      </c>
      <c r="EQ59" s="166" t="e">
        <f t="shared" si="314"/>
        <v>#N/A</v>
      </c>
      <c r="ER59" s="166" t="e">
        <f t="shared" si="315"/>
        <v>#N/A</v>
      </c>
      <c r="ES59" s="166" t="e">
        <f t="shared" si="316"/>
        <v>#N/A</v>
      </c>
      <c r="ET59" s="166" t="e">
        <f t="shared" si="317"/>
        <v>#N/A</v>
      </c>
      <c r="EU59" s="166" t="e">
        <f t="shared" si="318"/>
        <v>#N/A</v>
      </c>
      <c r="EV59" s="166" t="e">
        <f t="shared" si="319"/>
        <v>#N/A</v>
      </c>
      <c r="EW59" s="166" t="e">
        <f t="shared" si="320"/>
        <v>#N/A</v>
      </c>
      <c r="EX59" s="176" t="e">
        <f t="shared" si="321"/>
        <v>#N/A</v>
      </c>
      <c r="EY59" s="175">
        <f t="shared" si="322"/>
        <v>0.90541244826202316</v>
      </c>
      <c r="EZ59" s="166" t="e">
        <f t="shared" si="323"/>
        <v>#N/A</v>
      </c>
      <c r="FA59" s="166" t="e">
        <f t="shared" si="324"/>
        <v>#N/A</v>
      </c>
      <c r="FB59" s="166" t="e">
        <f t="shared" si="325"/>
        <v>#N/A</v>
      </c>
      <c r="FC59" s="166" t="e">
        <f t="shared" si="326"/>
        <v>#N/A</v>
      </c>
      <c r="FD59" s="166" t="e">
        <f t="shared" si="327"/>
        <v>#N/A</v>
      </c>
      <c r="FE59" s="166" t="e">
        <f t="shared" si="328"/>
        <v>#N/A</v>
      </c>
      <c r="FF59" s="166" t="e">
        <f t="shared" si="329"/>
        <v>#N/A</v>
      </c>
      <c r="FG59" s="166" t="e">
        <f t="shared" si="330"/>
        <v>#N/A</v>
      </c>
      <c r="FH59" s="166" t="e">
        <f t="shared" si="331"/>
        <v>#N/A</v>
      </c>
      <c r="FI59" s="166" t="e">
        <f t="shared" si="332"/>
        <v>#N/A</v>
      </c>
      <c r="FJ59" s="166" t="e">
        <f t="shared" si="333"/>
        <v>#N/A</v>
      </c>
      <c r="FK59" s="166" t="e">
        <f t="shared" si="334"/>
        <v>#N/A</v>
      </c>
      <c r="FL59" s="126">
        <f t="shared" si="335"/>
        <v>0</v>
      </c>
      <c r="FM59" s="91" t="e">
        <f t="shared" si="336"/>
        <v>#N/A</v>
      </c>
      <c r="FN59" s="91" t="e">
        <f t="shared" si="337"/>
        <v>#N/A</v>
      </c>
      <c r="FO59" s="91" t="e">
        <f t="shared" si="338"/>
        <v>#N/A</v>
      </c>
      <c r="FP59" s="91" t="e">
        <f t="shared" si="339"/>
        <v>#N/A</v>
      </c>
      <c r="FQ59" s="91" t="e">
        <f t="shared" si="340"/>
        <v>#N/A</v>
      </c>
      <c r="FR59" s="91" t="e">
        <f t="shared" si="341"/>
        <v>#N/A</v>
      </c>
      <c r="FS59" s="91" t="e">
        <f t="shared" si="342"/>
        <v>#N/A</v>
      </c>
      <c r="FT59" s="91" t="e">
        <f t="shared" si="343"/>
        <v>#N/A</v>
      </c>
      <c r="FU59" s="91" t="e">
        <f t="shared" si="344"/>
        <v>#N/A</v>
      </c>
      <c r="FV59" s="91" t="e">
        <f t="shared" si="345"/>
        <v>#N/A</v>
      </c>
      <c r="FW59" s="91" t="e">
        <f t="shared" si="346"/>
        <v>#N/A</v>
      </c>
      <c r="FX59" s="91" t="e">
        <f t="shared" si="347"/>
        <v>#N/A</v>
      </c>
      <c r="FY59" s="91">
        <f t="shared" si="348"/>
        <v>0</v>
      </c>
      <c r="FZ59" s="91" t="e">
        <f t="shared" si="349"/>
        <v>#N/A</v>
      </c>
      <c r="GA59" s="91" t="e">
        <f t="shared" si="350"/>
        <v>#N/A</v>
      </c>
      <c r="GB59" s="91" t="e">
        <f t="shared" si="351"/>
        <v>#N/A</v>
      </c>
      <c r="GC59" s="91" t="e">
        <f t="shared" si="352"/>
        <v>#N/A</v>
      </c>
      <c r="GD59" s="91" t="e">
        <f t="shared" si="353"/>
        <v>#N/A</v>
      </c>
      <c r="GE59" s="91" t="e">
        <f t="shared" si="354"/>
        <v>#N/A</v>
      </c>
      <c r="GF59" s="91" t="e">
        <f t="shared" si="355"/>
        <v>#N/A</v>
      </c>
      <c r="GG59" s="91" t="e">
        <f t="shared" si="356"/>
        <v>#N/A</v>
      </c>
      <c r="GH59" s="91" t="e">
        <f t="shared" si="357"/>
        <v>#N/A</v>
      </c>
      <c r="GI59" s="91" t="e">
        <f t="shared" si="358"/>
        <v>#N/A</v>
      </c>
      <c r="GJ59" s="91" t="e">
        <f t="shared" si="359"/>
        <v>#N/A</v>
      </c>
      <c r="GK59" s="127" t="e">
        <f t="shared" si="360"/>
        <v>#N/A</v>
      </c>
      <c r="GL59" s="126">
        <f t="shared" si="361"/>
        <v>0</v>
      </c>
      <c r="GM59" s="91" t="e">
        <f t="shared" si="362"/>
        <v>#N/A</v>
      </c>
      <c r="GN59" s="91" t="e">
        <f t="shared" si="363"/>
        <v>#N/A</v>
      </c>
      <c r="GO59" s="91" t="e">
        <f t="shared" si="364"/>
        <v>#N/A</v>
      </c>
      <c r="GP59" s="91" t="e">
        <f t="shared" si="365"/>
        <v>#N/A</v>
      </c>
      <c r="GQ59" s="91" t="e">
        <f t="shared" si="366"/>
        <v>#N/A</v>
      </c>
      <c r="GR59" s="91" t="e">
        <f t="shared" si="367"/>
        <v>#N/A</v>
      </c>
      <c r="GS59" s="91" t="e">
        <f t="shared" si="368"/>
        <v>#N/A</v>
      </c>
      <c r="GT59" s="91" t="e">
        <f t="shared" si="369"/>
        <v>#N/A</v>
      </c>
      <c r="GU59" s="91" t="e">
        <f t="shared" si="370"/>
        <v>#N/A</v>
      </c>
      <c r="GV59" s="91" t="e">
        <f t="shared" si="371"/>
        <v>#N/A</v>
      </c>
      <c r="GW59" s="91" t="e">
        <f t="shared" si="372"/>
        <v>#N/A</v>
      </c>
      <c r="GX59" s="91" t="e">
        <f t="shared" si="373"/>
        <v>#N/A</v>
      </c>
      <c r="GY59" s="91">
        <f t="shared" si="374"/>
        <v>0</v>
      </c>
      <c r="GZ59" s="91" t="e">
        <f t="shared" si="375"/>
        <v>#N/A</v>
      </c>
      <c r="HA59" s="91" t="e">
        <f t="shared" si="376"/>
        <v>#N/A</v>
      </c>
      <c r="HB59" s="91" t="e">
        <f t="shared" si="377"/>
        <v>#N/A</v>
      </c>
      <c r="HC59" s="91" t="e">
        <f t="shared" si="378"/>
        <v>#N/A</v>
      </c>
      <c r="HD59" s="91" t="e">
        <f t="shared" si="379"/>
        <v>#N/A</v>
      </c>
      <c r="HE59" s="91" t="e">
        <f t="shared" si="380"/>
        <v>#N/A</v>
      </c>
      <c r="HF59" s="91" t="e">
        <f t="shared" si="381"/>
        <v>#N/A</v>
      </c>
      <c r="HG59" s="91" t="e">
        <f t="shared" si="382"/>
        <v>#N/A</v>
      </c>
      <c r="HH59" s="91" t="e">
        <f t="shared" si="383"/>
        <v>#N/A</v>
      </c>
      <c r="HI59" s="91" t="e">
        <f t="shared" si="384"/>
        <v>#N/A</v>
      </c>
      <c r="HJ59" s="91" t="e">
        <f t="shared" si="385"/>
        <v>#N/A</v>
      </c>
      <c r="HK59" s="127" t="e">
        <f t="shared" si="386"/>
        <v>#N/A</v>
      </c>
      <c r="HL59" s="126">
        <f t="shared" si="387"/>
        <v>0</v>
      </c>
      <c r="HM59" s="91" t="e">
        <f t="shared" si="388"/>
        <v>#N/A</v>
      </c>
      <c r="HN59" s="91" t="e">
        <f t="shared" si="389"/>
        <v>#N/A</v>
      </c>
      <c r="HO59" s="91" t="e">
        <f t="shared" si="390"/>
        <v>#N/A</v>
      </c>
      <c r="HP59" s="91" t="e">
        <f t="shared" si="391"/>
        <v>#N/A</v>
      </c>
      <c r="HQ59" s="91" t="e">
        <f t="shared" si="392"/>
        <v>#N/A</v>
      </c>
      <c r="HR59" s="91" t="e">
        <f t="shared" si="393"/>
        <v>#N/A</v>
      </c>
      <c r="HS59" s="91" t="e">
        <f t="shared" si="394"/>
        <v>#N/A</v>
      </c>
      <c r="HT59" s="91" t="e">
        <f t="shared" si="395"/>
        <v>#N/A</v>
      </c>
      <c r="HU59" s="91" t="e">
        <f t="shared" si="396"/>
        <v>#N/A</v>
      </c>
      <c r="HV59" s="91" t="e">
        <f t="shared" si="397"/>
        <v>#N/A</v>
      </c>
      <c r="HW59" s="91" t="e">
        <f t="shared" si="398"/>
        <v>#N/A</v>
      </c>
      <c r="HX59" s="91" t="e">
        <f t="shared" si="399"/>
        <v>#N/A</v>
      </c>
      <c r="HY59" s="91">
        <f t="shared" si="400"/>
        <v>0</v>
      </c>
      <c r="HZ59" s="91" t="e">
        <f t="shared" si="401"/>
        <v>#N/A</v>
      </c>
      <c r="IA59" s="91" t="e">
        <f t="shared" si="402"/>
        <v>#N/A</v>
      </c>
      <c r="IB59" s="91" t="e">
        <f t="shared" si="403"/>
        <v>#N/A</v>
      </c>
      <c r="IC59" s="91" t="e">
        <f t="shared" si="404"/>
        <v>#N/A</v>
      </c>
      <c r="ID59" s="91" t="e">
        <f t="shared" si="405"/>
        <v>#N/A</v>
      </c>
      <c r="IE59" s="91" t="e">
        <f t="shared" si="406"/>
        <v>#N/A</v>
      </c>
      <c r="IF59" s="91" t="e">
        <f t="shared" si="407"/>
        <v>#N/A</v>
      </c>
      <c r="IG59" s="91" t="e">
        <f t="shared" si="408"/>
        <v>#N/A</v>
      </c>
      <c r="IH59" s="91" t="e">
        <f t="shared" si="409"/>
        <v>#N/A</v>
      </c>
      <c r="II59" s="91" t="e">
        <f t="shared" si="410"/>
        <v>#N/A</v>
      </c>
      <c r="IJ59" s="91" t="e">
        <f t="shared" si="411"/>
        <v>#N/A</v>
      </c>
      <c r="IK59" s="127" t="e">
        <f t="shared" si="412"/>
        <v>#N/A</v>
      </c>
    </row>
    <row r="60" spans="2:245" x14ac:dyDescent="0.2">
      <c r="B60" s="79">
        <f t="shared" si="188"/>
        <v>-49.5</v>
      </c>
      <c r="C60" s="73">
        <f>'p-y mono_clay'!C60</f>
        <v>34</v>
      </c>
      <c r="D60" s="64">
        <f>'p-y mono_clay'!D60</f>
        <v>33.993000000000002</v>
      </c>
      <c r="E60" s="64" t="str">
        <f>'p-y mono_clay'!E60</f>
        <v>CLAY</v>
      </c>
      <c r="F60" s="55">
        <f>VLOOKUP($C60, 'Pile Property'!$A$8:$D$108,2,TRUE)</f>
        <v>2</v>
      </c>
      <c r="G60" s="102">
        <f>'p-y mono_clay'!Z60</f>
        <v>7234.1432298406726</v>
      </c>
      <c r="H60" s="199">
        <f>'p-y mono_clay'!AM60</f>
        <v>0</v>
      </c>
      <c r="I60" s="55">
        <f>'p-y mono_clay'!AN60</f>
        <v>0.86371082577183167</v>
      </c>
      <c r="J60" s="55">
        <f>'p-y mono_clay'!AO60</f>
        <v>8.6371082577183174</v>
      </c>
      <c r="K60" s="55">
        <f>'p-y mono_clay'!AP60</f>
        <v>17.911324773154949</v>
      </c>
      <c r="L60" s="55">
        <f>'p-y mono_clay'!AQ60</f>
        <v>33.822649546309904</v>
      </c>
      <c r="M60" s="55">
        <f>'p-y mono_clay'!AR60</f>
        <v>54.371082577183167</v>
      </c>
      <c r="N60" s="55">
        <f>'p-y mono_clay'!AS60</f>
        <v>82.193732123493064</v>
      </c>
      <c r="O60" s="55">
        <f>'p-y mono_clay'!AT60</f>
        <v>124.65348992752129</v>
      </c>
      <c r="P60" s="55">
        <f>'p-y mono_clay'!AU60</f>
        <v>190.93589727785943</v>
      </c>
      <c r="Q60" s="55">
        <f>'p-y mono_clay'!AV60</f>
        <v>311.85541288591583</v>
      </c>
      <c r="R60" s="55">
        <f>'p-y mono_clay'!AW60</f>
        <v>504.59757804028214</v>
      </c>
      <c r="S60" s="55">
        <f>'p-y mono_clay'!AX60</f>
        <v>663.71082577183165</v>
      </c>
      <c r="T60" s="200">
        <f>'p-y mono_clay'!AY60</f>
        <v>6000</v>
      </c>
      <c r="U60" s="199">
        <f>'p-y mono_clay'!AZ60</f>
        <v>0</v>
      </c>
      <c r="V60" s="55">
        <f>'p-y mono_clay'!BA60</f>
        <v>361.70716149203366</v>
      </c>
      <c r="W60" s="55">
        <f>'p-y mono_clay'!BB60</f>
        <v>1446.8286459681347</v>
      </c>
      <c r="X60" s="55">
        <f>'p-y mono_clay'!BC60</f>
        <v>2170.2429689522019</v>
      </c>
      <c r="Y60" s="55">
        <f>'p-y mono_clay'!BD60</f>
        <v>2893.6572919362693</v>
      </c>
      <c r="Z60" s="55">
        <f>'p-y mono_clay'!BE60</f>
        <v>3617.0716149203363</v>
      </c>
      <c r="AA60" s="55">
        <f>'p-y mono_clay'!BF60</f>
        <v>4340.4859379044037</v>
      </c>
      <c r="AB60" s="55">
        <f>'p-y mono_clay'!BG60</f>
        <v>5063.9002608884703</v>
      </c>
      <c r="AC60" s="55">
        <f>'p-y mono_clay'!BH60</f>
        <v>5787.3145838725386</v>
      </c>
      <c r="AD60" s="55">
        <f>'p-y mono_clay'!BI60</f>
        <v>6510.7289068566051</v>
      </c>
      <c r="AE60" s="55">
        <f>'p-y mono_clay'!BJ60</f>
        <v>7053.2896490946559</v>
      </c>
      <c r="AF60" s="55">
        <f>'p-y mono_clay'!BK60</f>
        <v>7234.1432298406726</v>
      </c>
      <c r="AG60" s="200">
        <f>'p-y mono_clay'!BL60</f>
        <v>7234.1432298406726</v>
      </c>
      <c r="AH60">
        <f t="shared" si="205"/>
        <v>30</v>
      </c>
      <c r="AI60">
        <v>0</v>
      </c>
      <c r="AJ60">
        <f t="shared" si="206"/>
        <v>-0.95</v>
      </c>
      <c r="AK60">
        <f t="shared" si="207"/>
        <v>-0.8</v>
      </c>
      <c r="AL60">
        <f t="shared" si="208"/>
        <v>-0.7</v>
      </c>
      <c r="AM60">
        <f t="shared" si="209"/>
        <v>-0.6</v>
      </c>
      <c r="AN60">
        <f t="shared" si="210"/>
        <v>-0.5</v>
      </c>
      <c r="AO60">
        <f t="shared" si="211"/>
        <v>-0.4</v>
      </c>
      <c r="AP60">
        <f t="shared" si="212"/>
        <v>-0.30000000000000004</v>
      </c>
      <c r="AQ60">
        <f t="shared" si="213"/>
        <v>-0.19999999999999996</v>
      </c>
      <c r="AR60">
        <f t="shared" si="214"/>
        <v>-9.9999999999999978E-2</v>
      </c>
      <c r="AS60">
        <f t="shared" si="215"/>
        <v>-2.5000000000000022E-2</v>
      </c>
      <c r="AT60">
        <f t="shared" si="216"/>
        <v>0</v>
      </c>
      <c r="AU60">
        <f t="shared" si="217"/>
        <v>0</v>
      </c>
      <c r="AV60">
        <v>1</v>
      </c>
      <c r="AW60">
        <v>1.25</v>
      </c>
      <c r="AX60">
        <v>2.5</v>
      </c>
      <c r="AY60" s="162">
        <f t="shared" si="218"/>
        <v>2</v>
      </c>
      <c r="AZ60" s="162">
        <f t="shared" si="219"/>
        <v>1.0256410256410258</v>
      </c>
      <c r="BA60" s="162">
        <f t="shared" si="220"/>
        <v>1.1111111111111112</v>
      </c>
      <c r="BB60" s="162">
        <f t="shared" si="221"/>
        <v>1.1764705882352942</v>
      </c>
      <c r="BC60" s="162">
        <f t="shared" si="222"/>
        <v>1.25</v>
      </c>
      <c r="BD60" s="162">
        <f t="shared" si="223"/>
        <v>1.3333333333333333</v>
      </c>
      <c r="BE60" s="162">
        <f t="shared" si="224"/>
        <v>1.4285714285714286</v>
      </c>
      <c r="BF60" s="162">
        <f t="shared" si="225"/>
        <v>1.5384615384615383</v>
      </c>
      <c r="BG60" s="162">
        <f t="shared" si="226"/>
        <v>1.6666666666666667</v>
      </c>
      <c r="BH60" s="162">
        <f t="shared" si="227"/>
        <v>1.8181818181818181</v>
      </c>
      <c r="BI60" s="162">
        <f t="shared" si="228"/>
        <v>1.9512195121951221</v>
      </c>
      <c r="BJ60" s="162">
        <f t="shared" si="229"/>
        <v>2</v>
      </c>
      <c r="BK60" s="162">
        <f t="shared" si="230"/>
        <v>2</v>
      </c>
      <c r="BL60" s="162">
        <f t="shared" si="231"/>
        <v>2.3784142300054421</v>
      </c>
      <c r="BM60" s="162">
        <f t="shared" si="232"/>
        <v>1.0321533592882333</v>
      </c>
      <c r="BN60" s="162">
        <f t="shared" si="233"/>
        <v>1.1407667734226012</v>
      </c>
      <c r="BO60" s="162">
        <f t="shared" si="234"/>
        <v>1.2252546033521698</v>
      </c>
      <c r="BP60" s="162">
        <f t="shared" si="235"/>
        <v>1.3217140793007052</v>
      </c>
      <c r="BQ60" s="162">
        <f t="shared" si="236"/>
        <v>1.4327599090980556</v>
      </c>
      <c r="BR60" s="162">
        <f t="shared" si="237"/>
        <v>1.5618073056129906</v>
      </c>
      <c r="BS60" s="162">
        <f t="shared" si="238"/>
        <v>1.7133981916233565</v>
      </c>
      <c r="BT60" s="162">
        <f t="shared" si="239"/>
        <v>1.8936989441124989</v>
      </c>
      <c r="BU60" s="162">
        <f t="shared" si="240"/>
        <v>2.1112839107574066</v>
      </c>
      <c r="BV60" s="162">
        <f t="shared" si="241"/>
        <v>2.3061240387292958</v>
      </c>
      <c r="BW60" s="162">
        <f t="shared" si="242"/>
        <v>2.3784142300054421</v>
      </c>
      <c r="BX60" s="162">
        <f t="shared" si="243"/>
        <v>2.3784142300054421</v>
      </c>
      <c r="BY60" s="162">
        <f t="shared" si="244"/>
        <v>5.6568542494923806</v>
      </c>
      <c r="BZ60" s="162">
        <f t="shared" si="245"/>
        <v>1.065340557089985</v>
      </c>
      <c r="CA60" s="162">
        <f t="shared" si="246"/>
        <v>1.3013488313450123</v>
      </c>
      <c r="CB60" s="162">
        <f t="shared" si="247"/>
        <v>1.501248843035683</v>
      </c>
      <c r="CC60" s="162">
        <f t="shared" si="248"/>
        <v>1.7469281074217107</v>
      </c>
      <c r="CD60" s="162">
        <f t="shared" si="249"/>
        <v>2.0528009571186687</v>
      </c>
      <c r="CE60" s="162">
        <f t="shared" si="250"/>
        <v>2.4392420598661095</v>
      </c>
      <c r="CF60" s="162">
        <f t="shared" si="251"/>
        <v>2.9357333630581879</v>
      </c>
      <c r="CG60" s="162">
        <f t="shared" si="252"/>
        <v>3.5860956909327935</v>
      </c>
      <c r="CH60" s="162">
        <f t="shared" si="253"/>
        <v>4.4575197518230878</v>
      </c>
      <c r="CI60" s="162">
        <f t="shared" si="254"/>
        <v>5.3182080820051185</v>
      </c>
      <c r="CJ60" s="162">
        <f t="shared" si="255"/>
        <v>5.6568542494923806</v>
      </c>
      <c r="CK60" s="162">
        <f t="shared" si="256"/>
        <v>5.6568542494923806</v>
      </c>
      <c r="CL60">
        <f t="shared" si="257"/>
        <v>1.3729593947216077</v>
      </c>
      <c r="CM60">
        <f t="shared" si="258"/>
        <v>1.4664555068821994</v>
      </c>
      <c r="CN60">
        <f t="shared" si="259"/>
        <v>1.4552495278079043</v>
      </c>
      <c r="CO60">
        <f t="shared" si="260"/>
        <v>1.4472473498703116</v>
      </c>
      <c r="CP60">
        <f t="shared" si="261"/>
        <v>1.4387599028160105</v>
      </c>
      <c r="CQ60">
        <f t="shared" si="262"/>
        <v>1.4297245098567506</v>
      </c>
      <c r="CR60">
        <f t="shared" si="263"/>
        <v>1.4200655078485775</v>
      </c>
      <c r="CS60">
        <f t="shared" si="264"/>
        <v>1.4096903917470565</v>
      </c>
      <c r="CT60">
        <f t="shared" si="265"/>
        <v>1.3984844126727614</v>
      </c>
      <c r="CU60">
        <f t="shared" si="266"/>
        <v>1.3863028198942131</v>
      </c>
      <c r="CV60">
        <f t="shared" si="267"/>
        <v>1.3764163604842596</v>
      </c>
      <c r="CW60">
        <f t="shared" si="268"/>
        <v>1.3729593947216077</v>
      </c>
      <c r="CX60" s="98">
        <f t="shared" si="269"/>
        <v>1.3729593947216077</v>
      </c>
      <c r="CY60">
        <f t="shared" si="270"/>
        <v>1.1029593947216076</v>
      </c>
      <c r="CZ60">
        <f t="shared" si="271"/>
        <v>1.1964555068821994</v>
      </c>
      <c r="DA60">
        <f t="shared" si="272"/>
        <v>1.1852495278079043</v>
      </c>
      <c r="DB60">
        <f t="shared" si="273"/>
        <v>1.1772473498703115</v>
      </c>
      <c r="DC60">
        <f t="shared" si="274"/>
        <v>1.1687599028160105</v>
      </c>
      <c r="DD60">
        <f t="shared" si="275"/>
        <v>1.1597245098567506</v>
      </c>
      <c r="DE60">
        <f t="shared" si="276"/>
        <v>1.1500655078485775</v>
      </c>
      <c r="DF60">
        <f t="shared" si="277"/>
        <v>1.1396903917470564</v>
      </c>
      <c r="DG60">
        <f t="shared" si="278"/>
        <v>1.1284844126727613</v>
      </c>
      <c r="DH60">
        <f t="shared" si="279"/>
        <v>1.1163028198942131</v>
      </c>
      <c r="DI60">
        <f t="shared" si="280"/>
        <v>1.1064163604842596</v>
      </c>
      <c r="DJ60">
        <f t="shared" si="281"/>
        <v>1.1029593947216076</v>
      </c>
      <c r="DK60">
        <f t="shared" si="282"/>
        <v>1.1029593947216076</v>
      </c>
      <c r="DL60" s="97">
        <f t="shared" si="283"/>
        <v>1.5000349036450102</v>
      </c>
      <c r="DM60">
        <f t="shared" si="284"/>
        <v>1.6252529110029454</v>
      </c>
      <c r="DN60">
        <f t="shared" si="285"/>
        <v>1.6102449033141575</v>
      </c>
      <c r="DO60">
        <f t="shared" si="286"/>
        <v>1.5995277007191671</v>
      </c>
      <c r="DP60">
        <f t="shared" si="287"/>
        <v>1.5881605841285855</v>
      </c>
      <c r="DQ60">
        <f t="shared" si="288"/>
        <v>1.5760596114152909</v>
      </c>
      <c r="DR60">
        <f t="shared" si="289"/>
        <v>1.5631234480114875</v>
      </c>
      <c r="DS60">
        <f t="shared" si="290"/>
        <v>1.5492282032326647</v>
      </c>
      <c r="DT60">
        <f t="shared" si="291"/>
        <v>1.5342201955438766</v>
      </c>
      <c r="DU60">
        <f t="shared" si="292"/>
        <v>1.5179055623583211</v>
      </c>
      <c r="DV60">
        <f t="shared" si="293"/>
        <v>1.5046647685057049</v>
      </c>
      <c r="DW60">
        <f t="shared" si="294"/>
        <v>1.5000349036450102</v>
      </c>
      <c r="DX60" s="98">
        <f t="shared" si="295"/>
        <v>1.5000349036450102</v>
      </c>
      <c r="DY60">
        <f t="shared" si="296"/>
        <v>1.0527062241310117</v>
      </c>
      <c r="DZ60">
        <f t="shared" si="297"/>
        <v>1.1946199658033383</v>
      </c>
      <c r="EA60">
        <f t="shared" si="298"/>
        <v>1.1776108904227118</v>
      </c>
      <c r="EB60">
        <f t="shared" si="299"/>
        <v>1.1654647274817227</v>
      </c>
      <c r="EC60">
        <f t="shared" si="300"/>
        <v>1.1525819953457304</v>
      </c>
      <c r="ED60">
        <f t="shared" si="301"/>
        <v>1.1388675596039965</v>
      </c>
      <c r="EE60">
        <f t="shared" si="302"/>
        <v>1.1242065744130194</v>
      </c>
      <c r="EF60">
        <f t="shared" si="303"/>
        <v>1.1084586303303534</v>
      </c>
      <c r="EG60">
        <f t="shared" si="304"/>
        <v>1.091449554949727</v>
      </c>
      <c r="EH60">
        <f t="shared" si="305"/>
        <v>1.0729596373394306</v>
      </c>
      <c r="EI60">
        <f t="shared" si="306"/>
        <v>1.0579534043064656</v>
      </c>
      <c r="EJ60">
        <f t="shared" si="307"/>
        <v>1.0527062241310117</v>
      </c>
      <c r="EK60">
        <f t="shared" si="308"/>
        <v>1.0527062241310117</v>
      </c>
      <c r="EL60" s="97">
        <f t="shared" si="309"/>
        <v>1.1554124482620232</v>
      </c>
      <c r="EM60">
        <f t="shared" si="310"/>
        <v>1.4392399316066766</v>
      </c>
      <c r="EN60">
        <f t="shared" si="311"/>
        <v>1.4052217808454237</v>
      </c>
      <c r="EO60">
        <f t="shared" si="312"/>
        <v>1.3809294549634457</v>
      </c>
      <c r="EP60">
        <f t="shared" si="313"/>
        <v>1.3551639906914608</v>
      </c>
      <c r="EQ60">
        <f t="shared" si="314"/>
        <v>1.3277351192079931</v>
      </c>
      <c r="ER60">
        <f t="shared" si="315"/>
        <v>1.2984131488260386</v>
      </c>
      <c r="ES60">
        <f t="shared" si="316"/>
        <v>1.2669172606607069</v>
      </c>
      <c r="ET60">
        <f t="shared" si="317"/>
        <v>1.2328991098994539</v>
      </c>
      <c r="EU60">
        <f t="shared" si="318"/>
        <v>1.1959192746788612</v>
      </c>
      <c r="EV60">
        <f t="shared" si="319"/>
        <v>1.1659068086129309</v>
      </c>
      <c r="EW60">
        <f t="shared" si="320"/>
        <v>1.1554124482620232</v>
      </c>
      <c r="EX60" s="98">
        <f t="shared" si="321"/>
        <v>1.1554124482620232</v>
      </c>
      <c r="EY60" s="97">
        <f t="shared" si="322"/>
        <v>0.90541244826202316</v>
      </c>
      <c r="EZ60">
        <f t="shared" si="323"/>
        <v>1.1892399316066766</v>
      </c>
      <c r="FA60">
        <f t="shared" si="324"/>
        <v>1.1552217808454237</v>
      </c>
      <c r="FB60">
        <f t="shared" si="325"/>
        <v>1.1309294549634457</v>
      </c>
      <c r="FC60">
        <f t="shared" si="326"/>
        <v>1.1051639906914608</v>
      </c>
      <c r="FD60">
        <f t="shared" si="327"/>
        <v>1.0777351192079931</v>
      </c>
      <c r="FE60">
        <f t="shared" si="328"/>
        <v>1.0484131488260386</v>
      </c>
      <c r="FF60">
        <f t="shared" si="329"/>
        <v>1.0169172606607069</v>
      </c>
      <c r="FG60">
        <f t="shared" si="330"/>
        <v>0.98289910989945395</v>
      </c>
      <c r="FH60">
        <f t="shared" si="331"/>
        <v>0.94591927467886117</v>
      </c>
      <c r="FI60">
        <f t="shared" si="332"/>
        <v>0.91590680861293094</v>
      </c>
      <c r="FJ60">
        <f t="shared" si="333"/>
        <v>0.90541244826202316</v>
      </c>
      <c r="FK60">
        <f t="shared" si="334"/>
        <v>0.90541244826202316</v>
      </c>
      <c r="FL60" s="126">
        <f t="shared" si="335"/>
        <v>0</v>
      </c>
      <c r="FM60" s="91">
        <f t="shared" si="336"/>
        <v>530.42745884872181</v>
      </c>
      <c r="FN60" s="91">
        <f t="shared" si="337"/>
        <v>2105.4967038640775</v>
      </c>
      <c r="FO60" s="91">
        <f t="shared" si="338"/>
        <v>3140.8783853907512</v>
      </c>
      <c r="FP60" s="91">
        <f t="shared" si="339"/>
        <v>4163.2780841290669</v>
      </c>
      <c r="FQ60" s="91">
        <f t="shared" si="340"/>
        <v>5171.4159417587434</v>
      </c>
      <c r="FR60" s="91">
        <f t="shared" si="341"/>
        <v>6163.7743677198268</v>
      </c>
      <c r="FS60" s="91">
        <f t="shared" si="342"/>
        <v>7138.5315425398894</v>
      </c>
      <c r="FT60" s="91">
        <f t="shared" si="343"/>
        <v>8093.4692367794933</v>
      </c>
      <c r="FU60" s="91">
        <f t="shared" si="344"/>
        <v>9025.8418431420796</v>
      </c>
      <c r="FV60" s="91">
        <f t="shared" si="345"/>
        <v>9708.2632682481672</v>
      </c>
      <c r="FW60" s="91">
        <f t="shared" si="346"/>
        <v>9932.1849101714652</v>
      </c>
      <c r="FX60" s="91">
        <f t="shared" si="347"/>
        <v>9932.1849101714652</v>
      </c>
      <c r="FY60" s="91">
        <f t="shared" si="348"/>
        <v>0</v>
      </c>
      <c r="FZ60" s="91">
        <f t="shared" si="349"/>
        <v>1.0333915738484798</v>
      </c>
      <c r="GA60" s="91">
        <f t="shared" si="350"/>
        <v>10.237128484086387</v>
      </c>
      <c r="GB60" s="91">
        <f t="shared" si="351"/>
        <v>21.086059621863122</v>
      </c>
      <c r="GC60" s="91">
        <f t="shared" si="352"/>
        <v>39.530556596725148</v>
      </c>
      <c r="GD60" s="91">
        <f t="shared" si="353"/>
        <v>63.055477092204661</v>
      </c>
      <c r="GE60" s="91">
        <f t="shared" si="354"/>
        <v>94.528176276574996</v>
      </c>
      <c r="GF60" s="91">
        <f t="shared" si="355"/>
        <v>142.0663847681345</v>
      </c>
      <c r="GG60" s="91">
        <f t="shared" si="356"/>
        <v>215.46818389775189</v>
      </c>
      <c r="GH60" s="91">
        <f t="shared" si="357"/>
        <v>348.12507680382197</v>
      </c>
      <c r="GI60" s="91">
        <f t="shared" si="358"/>
        <v>558.29501580450119</v>
      </c>
      <c r="GJ60" s="91">
        <f t="shared" si="359"/>
        <v>732.0460906634778</v>
      </c>
      <c r="GK60" s="127">
        <f t="shared" si="360"/>
        <v>6617.7563683296457</v>
      </c>
      <c r="GL60" s="126">
        <f t="shared" si="361"/>
        <v>0</v>
      </c>
      <c r="GM60" s="91">
        <f t="shared" si="362"/>
        <v>587.86561714554023</v>
      </c>
      <c r="GN60" s="91">
        <f t="shared" si="363"/>
        <v>2329.7484531391124</v>
      </c>
      <c r="GO60" s="91">
        <f t="shared" si="364"/>
        <v>3471.3637461300541</v>
      </c>
      <c r="GP60" s="91">
        <f t="shared" si="365"/>
        <v>4595.5924550294467</v>
      </c>
      <c r="GQ60" s="91">
        <f t="shared" si="366"/>
        <v>5700.7204838726238</v>
      </c>
      <c r="GR60" s="91">
        <f t="shared" si="367"/>
        <v>6784.7153453025066</v>
      </c>
      <c r="GS60" s="91">
        <f t="shared" si="368"/>
        <v>7845.1371025256667</v>
      </c>
      <c r="GT60" s="91">
        <f t="shared" si="369"/>
        <v>8879.0149125428543</v>
      </c>
      <c r="GU60" s="91">
        <f t="shared" si="370"/>
        <v>9882.6716227247525</v>
      </c>
      <c r="GV60" s="91">
        <f t="shared" si="371"/>
        <v>10612.836437058695</v>
      </c>
      <c r="GW60" s="91">
        <f t="shared" si="372"/>
        <v>10851.467342728256</v>
      </c>
      <c r="GX60" s="91">
        <f t="shared" si="373"/>
        <v>10851.467342728256</v>
      </c>
      <c r="GY60" s="91">
        <f t="shared" si="374"/>
        <v>0</v>
      </c>
      <c r="GZ60" s="91">
        <f t="shared" si="375"/>
        <v>1.0318061971475185</v>
      </c>
      <c r="HA60" s="91">
        <f t="shared" si="376"/>
        <v>10.171152746049025</v>
      </c>
      <c r="HB60" s="91">
        <f t="shared" si="377"/>
        <v>20.87501724558166</v>
      </c>
      <c r="HC60" s="91">
        <f t="shared" si="378"/>
        <v>38.983376901965229</v>
      </c>
      <c r="HD60" s="91">
        <f t="shared" si="379"/>
        <v>61.921462127703968</v>
      </c>
      <c r="HE60" s="91">
        <f t="shared" si="380"/>
        <v>92.402734028773494</v>
      </c>
      <c r="HF60" s="91">
        <f t="shared" si="381"/>
        <v>138.17323671095875</v>
      </c>
      <c r="HG60" s="91">
        <f t="shared" si="382"/>
        <v>208.39690010784645</v>
      </c>
      <c r="HH60" s="91">
        <f t="shared" si="383"/>
        <v>334.60827071241062</v>
      </c>
      <c r="HI60" s="91">
        <f t="shared" si="384"/>
        <v>533.84072549251391</v>
      </c>
      <c r="HJ60" s="91">
        <f t="shared" si="385"/>
        <v>698.69251731314068</v>
      </c>
      <c r="HK60" s="127">
        <f t="shared" si="386"/>
        <v>6316.23734478607</v>
      </c>
      <c r="HL60" s="126">
        <f t="shared" si="387"/>
        <v>0</v>
      </c>
      <c r="HM60" s="91">
        <f t="shared" si="388"/>
        <v>520.58339036743962</v>
      </c>
      <c r="HN60" s="91">
        <f t="shared" si="389"/>
        <v>2033.1151264655152</v>
      </c>
      <c r="HO60" s="91">
        <f t="shared" si="390"/>
        <v>2996.9524402534144</v>
      </c>
      <c r="HP60" s="91">
        <f t="shared" si="391"/>
        <v>3921.3801634338001</v>
      </c>
      <c r="HQ60" s="91">
        <f t="shared" si="392"/>
        <v>4802.5130118201014</v>
      </c>
      <c r="HR60" s="91">
        <f t="shared" si="393"/>
        <v>5635.7440140695981</v>
      </c>
      <c r="HS60" s="91">
        <f t="shared" si="394"/>
        <v>6415.5426467838597</v>
      </c>
      <c r="HT60" s="91">
        <f t="shared" si="395"/>
        <v>7135.174999164582</v>
      </c>
      <c r="HU60" s="91">
        <f t="shared" si="396"/>
        <v>7786.3061919186457</v>
      </c>
      <c r="HV60" s="91">
        <f t="shared" si="397"/>
        <v>8223.4784249985696</v>
      </c>
      <c r="HW60" s="91">
        <f t="shared" si="398"/>
        <v>8358.4191402683518</v>
      </c>
      <c r="HX60" s="91">
        <f t="shared" si="399"/>
        <v>8358.4191402683518</v>
      </c>
      <c r="HY60" s="91">
        <f t="shared" si="400"/>
        <v>0</v>
      </c>
      <c r="HZ60" s="91">
        <f t="shared" si="401"/>
        <v>1.0271594033688394</v>
      </c>
      <c r="IA60" s="91">
        <f t="shared" si="402"/>
        <v>9.9777755828360686</v>
      </c>
      <c r="IB60" s="91">
        <f t="shared" si="403"/>
        <v>20.256444763377388</v>
      </c>
      <c r="IC60" s="91">
        <f t="shared" si="404"/>
        <v>37.379574348358581</v>
      </c>
      <c r="ID60" s="91">
        <f t="shared" si="405"/>
        <v>58.597625162788141</v>
      </c>
      <c r="IE60" s="91">
        <f t="shared" si="406"/>
        <v>86.17298950935529</v>
      </c>
      <c r="IF60" s="91">
        <f t="shared" si="407"/>
        <v>126.76228550889196</v>
      </c>
      <c r="IG60" s="91">
        <f t="shared" si="408"/>
        <v>187.67072348226159</v>
      </c>
      <c r="IH60" s="91">
        <f t="shared" si="409"/>
        <v>294.99004596172227</v>
      </c>
      <c r="II60" s="91">
        <f t="shared" si="410"/>
        <v>462.16435733668919</v>
      </c>
      <c r="IJ60" s="91">
        <f t="shared" si="411"/>
        <v>600.93204370008323</v>
      </c>
      <c r="IK60" s="127">
        <f t="shared" si="412"/>
        <v>5432.4746895721391</v>
      </c>
    </row>
    <row r="61" spans="2:245" x14ac:dyDescent="0.2">
      <c r="B61" s="79">
        <f t="shared" si="188"/>
        <v>-50.5</v>
      </c>
      <c r="C61" s="73">
        <f>'p-y mono_clay'!C61</f>
        <v>35</v>
      </c>
      <c r="D61" s="64">
        <f>'p-y mono_clay'!D61</f>
        <v>34.984000000000002</v>
      </c>
      <c r="E61" s="64" t="str">
        <f>'p-y mono_clay'!E61</f>
        <v>CLAY</v>
      </c>
      <c r="F61" s="55">
        <f>VLOOKUP($C61, 'Pile Property'!$A$8:$D$108,2,TRUE)</f>
        <v>2</v>
      </c>
      <c r="G61" s="102">
        <f>'p-y mono_clay'!Z61</f>
        <v>10427.022951714589</v>
      </c>
      <c r="H61" s="199">
        <f>'p-y mono_clay'!AM61</f>
        <v>0</v>
      </c>
      <c r="I61" s="55">
        <f>'p-y mono_clay'!AN61</f>
        <v>0.96886588895352799</v>
      </c>
      <c r="J61" s="55">
        <f>'p-y mono_clay'!AO61</f>
        <v>9.6886588895352812</v>
      </c>
      <c r="K61" s="55">
        <f>'p-y mono_clay'!AP61</f>
        <v>21.065976668605838</v>
      </c>
      <c r="L61" s="55">
        <f>'p-y mono_clay'!AQ61</f>
        <v>40.131953337211684</v>
      </c>
      <c r="M61" s="55">
        <f>'p-y mono_clay'!AR61</f>
        <v>64.886588895352801</v>
      </c>
      <c r="N61" s="55">
        <f>'p-y mono_clay'!AS61</f>
        <v>99.018542232564471</v>
      </c>
      <c r="O61" s="55">
        <f>'p-y mono_clay'!AT61</f>
        <v>148.83915445931143</v>
      </c>
      <c r="P61" s="55">
        <f>'p-y mono_clay'!AU61</f>
        <v>228.79172002327007</v>
      </c>
      <c r="Q61" s="55">
        <f>'p-y mono_clay'!AV61</f>
        <v>364.43294447676402</v>
      </c>
      <c r="R61" s="55">
        <f>'p-y mono_clay'!AW61</f>
        <v>578.20612226746948</v>
      </c>
      <c r="S61" s="55">
        <f>'p-y mono_clay'!AX61</f>
        <v>768.86588895352804</v>
      </c>
      <c r="T61" s="200">
        <f>'p-y mono_clay'!AY61</f>
        <v>6000</v>
      </c>
      <c r="U61" s="199">
        <f>'p-y mono_clay'!AZ61</f>
        <v>0</v>
      </c>
      <c r="V61" s="55">
        <f>'p-y mono_clay'!BA61</f>
        <v>521.35114758572945</v>
      </c>
      <c r="W61" s="55">
        <f>'p-y mono_clay'!BB61</f>
        <v>2085.4045903429178</v>
      </c>
      <c r="X61" s="55">
        <f>'p-y mono_clay'!BC61</f>
        <v>3128.1068855143767</v>
      </c>
      <c r="Y61" s="55">
        <f>'p-y mono_clay'!BD61</f>
        <v>4170.8091806858356</v>
      </c>
      <c r="Z61" s="55">
        <f>'p-y mono_clay'!BE61</f>
        <v>5213.5114758572945</v>
      </c>
      <c r="AA61" s="55">
        <f>'p-y mono_clay'!BF61</f>
        <v>6256.2137710287534</v>
      </c>
      <c r="AB61" s="55">
        <f>'p-y mono_clay'!BG61</f>
        <v>7298.9160662002114</v>
      </c>
      <c r="AC61" s="55">
        <f>'p-y mono_clay'!BH61</f>
        <v>8341.6183613716712</v>
      </c>
      <c r="AD61" s="55">
        <f>'p-y mono_clay'!BI61</f>
        <v>9384.3206565431301</v>
      </c>
      <c r="AE61" s="55">
        <f>'p-y mono_clay'!BJ61</f>
        <v>10166.347377921724</v>
      </c>
      <c r="AF61" s="55">
        <f>'p-y mono_clay'!BK61</f>
        <v>10427.022951714589</v>
      </c>
      <c r="AG61" s="200">
        <f>'p-y mono_clay'!BL61</f>
        <v>10427.022951714589</v>
      </c>
      <c r="AH61">
        <f t="shared" si="205"/>
        <v>30</v>
      </c>
      <c r="AI61">
        <v>0</v>
      </c>
      <c r="AJ61">
        <f t="shared" si="206"/>
        <v>-0.95</v>
      </c>
      <c r="AK61">
        <f t="shared" si="207"/>
        <v>-0.8</v>
      </c>
      <c r="AL61">
        <f t="shared" si="208"/>
        <v>-0.7</v>
      </c>
      <c r="AM61">
        <f t="shared" si="209"/>
        <v>-0.6</v>
      </c>
      <c r="AN61">
        <f t="shared" si="210"/>
        <v>-0.5</v>
      </c>
      <c r="AO61">
        <f t="shared" si="211"/>
        <v>-0.4</v>
      </c>
      <c r="AP61">
        <f t="shared" si="212"/>
        <v>-0.30000000000000004</v>
      </c>
      <c r="AQ61">
        <f t="shared" si="213"/>
        <v>-0.19999999999999996</v>
      </c>
      <c r="AR61">
        <f t="shared" si="214"/>
        <v>-9.9999999999999978E-2</v>
      </c>
      <c r="AS61">
        <f t="shared" si="215"/>
        <v>-2.5000000000000022E-2</v>
      </c>
      <c r="AT61">
        <f t="shared" si="216"/>
        <v>0</v>
      </c>
      <c r="AU61">
        <f t="shared" si="217"/>
        <v>0</v>
      </c>
      <c r="AV61">
        <v>1</v>
      </c>
      <c r="AW61">
        <v>1.25</v>
      </c>
      <c r="AX61">
        <v>2.5</v>
      </c>
      <c r="AY61" s="162">
        <f t="shared" si="218"/>
        <v>2</v>
      </c>
      <c r="AZ61" s="162">
        <f t="shared" si="219"/>
        <v>1.0256410256410258</v>
      </c>
      <c r="BA61" s="162">
        <f t="shared" si="220"/>
        <v>1.1111111111111112</v>
      </c>
      <c r="BB61" s="162">
        <f t="shared" si="221"/>
        <v>1.1764705882352942</v>
      </c>
      <c r="BC61" s="162">
        <f t="shared" si="222"/>
        <v>1.25</v>
      </c>
      <c r="BD61" s="162">
        <f t="shared" si="223"/>
        <v>1.3333333333333333</v>
      </c>
      <c r="BE61" s="162">
        <f t="shared" si="224"/>
        <v>1.4285714285714286</v>
      </c>
      <c r="BF61" s="162">
        <f t="shared" si="225"/>
        <v>1.5384615384615383</v>
      </c>
      <c r="BG61" s="162">
        <f t="shared" si="226"/>
        <v>1.6666666666666667</v>
      </c>
      <c r="BH61" s="162">
        <f t="shared" si="227"/>
        <v>1.8181818181818181</v>
      </c>
      <c r="BI61" s="162">
        <f t="shared" si="228"/>
        <v>1.9512195121951221</v>
      </c>
      <c r="BJ61" s="162">
        <f t="shared" si="229"/>
        <v>2</v>
      </c>
      <c r="BK61" s="162">
        <f t="shared" si="230"/>
        <v>2</v>
      </c>
      <c r="BL61" s="162">
        <f t="shared" si="231"/>
        <v>2.3784142300054421</v>
      </c>
      <c r="BM61" s="162">
        <f t="shared" si="232"/>
        <v>1.0321533592882333</v>
      </c>
      <c r="BN61" s="162">
        <f t="shared" si="233"/>
        <v>1.1407667734226012</v>
      </c>
      <c r="BO61" s="162">
        <f t="shared" si="234"/>
        <v>1.2252546033521698</v>
      </c>
      <c r="BP61" s="162">
        <f t="shared" si="235"/>
        <v>1.3217140793007052</v>
      </c>
      <c r="BQ61" s="162">
        <f t="shared" si="236"/>
        <v>1.4327599090980556</v>
      </c>
      <c r="BR61" s="162">
        <f t="shared" si="237"/>
        <v>1.5618073056129906</v>
      </c>
      <c r="BS61" s="162">
        <f t="shared" si="238"/>
        <v>1.7133981916233565</v>
      </c>
      <c r="BT61" s="162">
        <f t="shared" si="239"/>
        <v>1.8936989441124989</v>
      </c>
      <c r="BU61" s="162">
        <f t="shared" si="240"/>
        <v>2.1112839107574066</v>
      </c>
      <c r="BV61" s="162">
        <f t="shared" si="241"/>
        <v>2.3061240387292958</v>
      </c>
      <c r="BW61" s="162">
        <f t="shared" si="242"/>
        <v>2.3784142300054421</v>
      </c>
      <c r="BX61" s="162">
        <f t="shared" si="243"/>
        <v>2.3784142300054421</v>
      </c>
      <c r="BY61" s="162">
        <f t="shared" si="244"/>
        <v>5.6568542494923806</v>
      </c>
      <c r="BZ61" s="162">
        <f t="shared" si="245"/>
        <v>1.065340557089985</v>
      </c>
      <c r="CA61" s="162">
        <f t="shared" si="246"/>
        <v>1.3013488313450123</v>
      </c>
      <c r="CB61" s="162">
        <f t="shared" si="247"/>
        <v>1.501248843035683</v>
      </c>
      <c r="CC61" s="162">
        <f t="shared" si="248"/>
        <v>1.7469281074217107</v>
      </c>
      <c r="CD61" s="162">
        <f t="shared" si="249"/>
        <v>2.0528009571186687</v>
      </c>
      <c r="CE61" s="162">
        <f t="shared" si="250"/>
        <v>2.4392420598661095</v>
      </c>
      <c r="CF61" s="162">
        <f t="shared" si="251"/>
        <v>2.9357333630581879</v>
      </c>
      <c r="CG61" s="162">
        <f t="shared" si="252"/>
        <v>3.5860956909327935</v>
      </c>
      <c r="CH61" s="162">
        <f t="shared" si="253"/>
        <v>4.4575197518230878</v>
      </c>
      <c r="CI61" s="162">
        <f t="shared" si="254"/>
        <v>5.3182080820051185</v>
      </c>
      <c r="CJ61" s="162">
        <f t="shared" si="255"/>
        <v>5.6568542494923806</v>
      </c>
      <c r="CK61" s="162">
        <f t="shared" si="256"/>
        <v>5.6568542494923806</v>
      </c>
      <c r="CL61">
        <f t="shared" si="257"/>
        <v>1.3729593947216077</v>
      </c>
      <c r="CM61">
        <f t="shared" si="258"/>
        <v>1.4664555068821994</v>
      </c>
      <c r="CN61">
        <f t="shared" si="259"/>
        <v>1.4552495278079043</v>
      </c>
      <c r="CO61">
        <f t="shared" si="260"/>
        <v>1.4472473498703116</v>
      </c>
      <c r="CP61">
        <f t="shared" si="261"/>
        <v>1.4387599028160105</v>
      </c>
      <c r="CQ61">
        <f t="shared" si="262"/>
        <v>1.4297245098567506</v>
      </c>
      <c r="CR61">
        <f t="shared" si="263"/>
        <v>1.4200655078485775</v>
      </c>
      <c r="CS61">
        <f t="shared" si="264"/>
        <v>1.4096903917470565</v>
      </c>
      <c r="CT61">
        <f t="shared" si="265"/>
        <v>1.3984844126727614</v>
      </c>
      <c r="CU61">
        <f t="shared" si="266"/>
        <v>1.3863028198942131</v>
      </c>
      <c r="CV61">
        <f t="shared" si="267"/>
        <v>1.3764163604842596</v>
      </c>
      <c r="CW61">
        <f t="shared" si="268"/>
        <v>1.3729593947216077</v>
      </c>
      <c r="CX61" s="98">
        <f t="shared" si="269"/>
        <v>1.3729593947216077</v>
      </c>
      <c r="CY61">
        <f t="shared" si="270"/>
        <v>1.1029593947216076</v>
      </c>
      <c r="CZ61">
        <f t="shared" si="271"/>
        <v>1.1964555068821994</v>
      </c>
      <c r="DA61">
        <f t="shared" si="272"/>
        <v>1.1852495278079043</v>
      </c>
      <c r="DB61">
        <f t="shared" si="273"/>
        <v>1.1772473498703115</v>
      </c>
      <c r="DC61">
        <f t="shared" si="274"/>
        <v>1.1687599028160105</v>
      </c>
      <c r="DD61">
        <f t="shared" si="275"/>
        <v>1.1597245098567506</v>
      </c>
      <c r="DE61">
        <f t="shared" si="276"/>
        <v>1.1500655078485775</v>
      </c>
      <c r="DF61">
        <f t="shared" si="277"/>
        <v>1.1396903917470564</v>
      </c>
      <c r="DG61">
        <f t="shared" si="278"/>
        <v>1.1284844126727613</v>
      </c>
      <c r="DH61">
        <f t="shared" si="279"/>
        <v>1.1163028198942131</v>
      </c>
      <c r="DI61">
        <f t="shared" si="280"/>
        <v>1.1064163604842596</v>
      </c>
      <c r="DJ61">
        <f t="shared" si="281"/>
        <v>1.1029593947216076</v>
      </c>
      <c r="DK61">
        <f t="shared" si="282"/>
        <v>1.1029593947216076</v>
      </c>
      <c r="DL61" s="97">
        <f t="shared" si="283"/>
        <v>1.5000349036450102</v>
      </c>
      <c r="DM61">
        <f t="shared" si="284"/>
        <v>1.6252529110029454</v>
      </c>
      <c r="DN61">
        <f t="shared" si="285"/>
        <v>1.6102449033141575</v>
      </c>
      <c r="DO61">
        <f t="shared" si="286"/>
        <v>1.5995277007191671</v>
      </c>
      <c r="DP61">
        <f t="shared" si="287"/>
        <v>1.5881605841285855</v>
      </c>
      <c r="DQ61">
        <f t="shared" si="288"/>
        <v>1.5760596114152909</v>
      </c>
      <c r="DR61">
        <f t="shared" si="289"/>
        <v>1.5631234480114875</v>
      </c>
      <c r="DS61">
        <f t="shared" si="290"/>
        <v>1.5492282032326647</v>
      </c>
      <c r="DT61">
        <f t="shared" si="291"/>
        <v>1.5342201955438766</v>
      </c>
      <c r="DU61">
        <f t="shared" si="292"/>
        <v>1.5179055623583211</v>
      </c>
      <c r="DV61">
        <f t="shared" si="293"/>
        <v>1.5046647685057049</v>
      </c>
      <c r="DW61">
        <f t="shared" si="294"/>
        <v>1.5000349036450102</v>
      </c>
      <c r="DX61" s="98">
        <f t="shared" si="295"/>
        <v>1.5000349036450102</v>
      </c>
      <c r="DY61">
        <f t="shared" si="296"/>
        <v>1.0527062241310117</v>
      </c>
      <c r="DZ61">
        <f t="shared" si="297"/>
        <v>1.1946199658033383</v>
      </c>
      <c r="EA61">
        <f t="shared" si="298"/>
        <v>1.1776108904227118</v>
      </c>
      <c r="EB61">
        <f t="shared" si="299"/>
        <v>1.1654647274817227</v>
      </c>
      <c r="EC61">
        <f t="shared" si="300"/>
        <v>1.1525819953457304</v>
      </c>
      <c r="ED61">
        <f t="shared" si="301"/>
        <v>1.1388675596039965</v>
      </c>
      <c r="EE61">
        <f t="shared" si="302"/>
        <v>1.1242065744130194</v>
      </c>
      <c r="EF61">
        <f t="shared" si="303"/>
        <v>1.1084586303303534</v>
      </c>
      <c r="EG61">
        <f t="shared" si="304"/>
        <v>1.091449554949727</v>
      </c>
      <c r="EH61">
        <f t="shared" si="305"/>
        <v>1.0729596373394306</v>
      </c>
      <c r="EI61">
        <f t="shared" si="306"/>
        <v>1.0579534043064656</v>
      </c>
      <c r="EJ61">
        <f t="shared" si="307"/>
        <v>1.0527062241310117</v>
      </c>
      <c r="EK61">
        <f t="shared" si="308"/>
        <v>1.0527062241310117</v>
      </c>
      <c r="EL61" s="97">
        <f t="shared" si="309"/>
        <v>1.1554124482620232</v>
      </c>
      <c r="EM61">
        <f t="shared" si="310"/>
        <v>1.4392399316066766</v>
      </c>
      <c r="EN61">
        <f t="shared" si="311"/>
        <v>1.4052217808454237</v>
      </c>
      <c r="EO61">
        <f t="shared" si="312"/>
        <v>1.3809294549634457</v>
      </c>
      <c r="EP61">
        <f t="shared" si="313"/>
        <v>1.3551639906914608</v>
      </c>
      <c r="EQ61">
        <f t="shared" si="314"/>
        <v>1.3277351192079931</v>
      </c>
      <c r="ER61">
        <f t="shared" si="315"/>
        <v>1.2984131488260386</v>
      </c>
      <c r="ES61">
        <f t="shared" si="316"/>
        <v>1.2669172606607069</v>
      </c>
      <c r="ET61">
        <f t="shared" si="317"/>
        <v>1.2328991098994539</v>
      </c>
      <c r="EU61">
        <f t="shared" si="318"/>
        <v>1.1959192746788612</v>
      </c>
      <c r="EV61">
        <f t="shared" si="319"/>
        <v>1.1659068086129309</v>
      </c>
      <c r="EW61">
        <f t="shared" si="320"/>
        <v>1.1554124482620232</v>
      </c>
      <c r="EX61" s="98">
        <f t="shared" si="321"/>
        <v>1.1554124482620232</v>
      </c>
      <c r="EY61" s="97">
        <f t="shared" si="322"/>
        <v>0.90541244826202316</v>
      </c>
      <c r="EZ61">
        <f t="shared" si="323"/>
        <v>1.1892399316066766</v>
      </c>
      <c r="FA61">
        <f t="shared" si="324"/>
        <v>1.1552217808454237</v>
      </c>
      <c r="FB61">
        <f t="shared" si="325"/>
        <v>1.1309294549634457</v>
      </c>
      <c r="FC61">
        <f t="shared" si="326"/>
        <v>1.1051639906914608</v>
      </c>
      <c r="FD61">
        <f t="shared" si="327"/>
        <v>1.0777351192079931</v>
      </c>
      <c r="FE61">
        <f t="shared" si="328"/>
        <v>1.0484131488260386</v>
      </c>
      <c r="FF61">
        <f t="shared" si="329"/>
        <v>1.0169172606607069</v>
      </c>
      <c r="FG61">
        <f t="shared" si="330"/>
        <v>0.98289910989945395</v>
      </c>
      <c r="FH61">
        <f t="shared" si="331"/>
        <v>0.94591927467886117</v>
      </c>
      <c r="FI61">
        <f t="shared" si="332"/>
        <v>0.91590680861293094</v>
      </c>
      <c r="FJ61">
        <f t="shared" si="333"/>
        <v>0.90541244826202316</v>
      </c>
      <c r="FK61">
        <f t="shared" si="334"/>
        <v>0.90541244826202316</v>
      </c>
      <c r="FL61" s="126">
        <f t="shared" si="335"/>
        <v>0</v>
      </c>
      <c r="FM61" s="91">
        <f t="shared" si="336"/>
        <v>764.53826139644718</v>
      </c>
      <c r="FN61" s="91">
        <f t="shared" si="337"/>
        <v>3034.7840453849672</v>
      </c>
      <c r="FO61" s="91">
        <f t="shared" si="338"/>
        <v>4527.1444001717555</v>
      </c>
      <c r="FP61" s="91">
        <f t="shared" si="339"/>
        <v>6000.7930114676774</v>
      </c>
      <c r="FQ61" s="91">
        <f t="shared" si="340"/>
        <v>7453.8851394526146</v>
      </c>
      <c r="FR61" s="91">
        <f t="shared" si="341"/>
        <v>8884.2333859652117</v>
      </c>
      <c r="FS61" s="91">
        <f t="shared" si="342"/>
        <v>10289.21184869066</v>
      </c>
      <c r="FT61" s="91">
        <f t="shared" si="343"/>
        <v>11665.623254843184</v>
      </c>
      <c r="FU61" s="91">
        <f t="shared" si="344"/>
        <v>13009.510188957254</v>
      </c>
      <c r="FV61" s="91">
        <f t="shared" si="345"/>
        <v>13993.126857337715</v>
      </c>
      <c r="FW61" s="91">
        <f t="shared" si="346"/>
        <v>14315.879120534373</v>
      </c>
      <c r="FX61" s="91">
        <f t="shared" si="347"/>
        <v>14315.879120534373</v>
      </c>
      <c r="FY61" s="91">
        <f t="shared" si="348"/>
        <v>0</v>
      </c>
      <c r="FZ61" s="91">
        <f t="shared" si="349"/>
        <v>1.159204928268766</v>
      </c>
      <c r="GA61" s="91">
        <f t="shared" si="350"/>
        <v>11.483478373913545</v>
      </c>
      <c r="GB61" s="91">
        <f t="shared" si="351"/>
        <v>24.799865205546038</v>
      </c>
      <c r="GC61" s="91">
        <f t="shared" si="352"/>
        <v>46.904617882216193</v>
      </c>
      <c r="GD61" s="91">
        <f t="shared" si="353"/>
        <v>75.250567502939504</v>
      </c>
      <c r="GE61" s="91">
        <f t="shared" si="354"/>
        <v>113.87781005912008</v>
      </c>
      <c r="GF61" s="91">
        <f t="shared" si="355"/>
        <v>169.6305542530333</v>
      </c>
      <c r="GG61" s="91">
        <f t="shared" si="356"/>
        <v>258.18788979485078</v>
      </c>
      <c r="GH61" s="91">
        <f t="shared" si="357"/>
        <v>406.81752358176288</v>
      </c>
      <c r="GI61" s="91">
        <f t="shared" si="358"/>
        <v>639.73671340889041</v>
      </c>
      <c r="GJ61" s="91">
        <f t="shared" si="359"/>
        <v>848.02785550227406</v>
      </c>
      <c r="GK61" s="127">
        <f t="shared" si="360"/>
        <v>6617.7563683296457</v>
      </c>
      <c r="GL61" s="126">
        <f t="shared" si="361"/>
        <v>0</v>
      </c>
      <c r="GM61" s="91">
        <f t="shared" si="362"/>
        <v>847.32747026843299</v>
      </c>
      <c r="GN61" s="91">
        <f t="shared" si="363"/>
        <v>3358.012112947632</v>
      </c>
      <c r="GO61" s="91">
        <f t="shared" si="364"/>
        <v>5003.4936141906055</v>
      </c>
      <c r="GP61" s="91">
        <f t="shared" si="365"/>
        <v>6623.9147446868838</v>
      </c>
      <c r="GQ61" s="91">
        <f t="shared" si="366"/>
        <v>8216.8048707488069</v>
      </c>
      <c r="GR61" s="91">
        <f t="shared" si="367"/>
        <v>9779.2344412674156</v>
      </c>
      <c r="GS61" s="91">
        <f t="shared" si="368"/>
        <v>11307.686622785382</v>
      </c>
      <c r="GT61" s="91">
        <f t="shared" si="369"/>
        <v>12797.879353536036</v>
      </c>
      <c r="GU61" s="91">
        <f t="shared" si="370"/>
        <v>14244.512523520909</v>
      </c>
      <c r="GV61" s="91">
        <f t="shared" si="371"/>
        <v>15296.944723949169</v>
      </c>
      <c r="GW61" s="91">
        <f t="shared" si="372"/>
        <v>15640.898368679504</v>
      </c>
      <c r="GX61" s="91">
        <f t="shared" si="373"/>
        <v>15640.898368679504</v>
      </c>
      <c r="GY61" s="91">
        <f t="shared" si="374"/>
        <v>0</v>
      </c>
      <c r="GZ61" s="91">
        <f t="shared" si="375"/>
        <v>1.1574265351296846</v>
      </c>
      <c r="HA61" s="91">
        <f t="shared" si="376"/>
        <v>11.409470221907565</v>
      </c>
      <c r="HB61" s="91">
        <f t="shared" si="377"/>
        <v>24.551652757213031</v>
      </c>
      <c r="HC61" s="91">
        <f t="shared" si="378"/>
        <v>46.255366854525185</v>
      </c>
      <c r="HD61" s="91">
        <f t="shared" si="379"/>
        <v>73.89723114627823</v>
      </c>
      <c r="HE61" s="91">
        <f t="shared" si="380"/>
        <v>111.31729616664219</v>
      </c>
      <c r="HF61" s="91">
        <f t="shared" si="381"/>
        <v>164.98204529149626</v>
      </c>
      <c r="HG61" s="91">
        <f t="shared" si="382"/>
        <v>249.71462099558065</v>
      </c>
      <c r="HH61" s="91">
        <f t="shared" si="383"/>
        <v>391.02183994032958</v>
      </c>
      <c r="HI61" s="91">
        <f t="shared" si="384"/>
        <v>611.71513544370976</v>
      </c>
      <c r="HJ61" s="91">
        <f t="shared" si="385"/>
        <v>809.38990682340227</v>
      </c>
      <c r="HK61" s="127">
        <f t="shared" si="386"/>
        <v>6316.23734478607</v>
      </c>
      <c r="HL61" s="126">
        <f t="shared" si="387"/>
        <v>0</v>
      </c>
      <c r="HM61" s="91">
        <f t="shared" si="388"/>
        <v>750.34938999434758</v>
      </c>
      <c r="HN61" s="91">
        <f t="shared" si="389"/>
        <v>2930.4559522248965</v>
      </c>
      <c r="HO61" s="91">
        <f t="shared" si="390"/>
        <v>4319.6949364807697</v>
      </c>
      <c r="HP61" s="91">
        <f t="shared" si="391"/>
        <v>5652.1304137107991</v>
      </c>
      <c r="HQ61" s="91">
        <f t="shared" si="392"/>
        <v>6922.1622808896254</v>
      </c>
      <c r="HR61" s="91">
        <f t="shared" si="393"/>
        <v>8123.1502221702694</v>
      </c>
      <c r="HS61" s="91">
        <f t="shared" si="394"/>
        <v>9247.1227483827952</v>
      </c>
      <c r="HT61" s="91">
        <f t="shared" si="395"/>
        <v>10284.373852856075</v>
      </c>
      <c r="HU61" s="91">
        <f t="shared" si="396"/>
        <v>11222.889952926915</v>
      </c>
      <c r="HV61" s="91">
        <f t="shared" si="397"/>
        <v>11853.013626643156</v>
      </c>
      <c r="HW61" s="91">
        <f t="shared" si="398"/>
        <v>12047.51211672486</v>
      </c>
      <c r="HX61" s="91">
        <f t="shared" si="399"/>
        <v>12047.51211672486</v>
      </c>
      <c r="HY61" s="91">
        <f t="shared" si="400"/>
        <v>0</v>
      </c>
      <c r="HZ61" s="91">
        <f t="shared" si="401"/>
        <v>1.1522140035151356</v>
      </c>
      <c r="IA61" s="91">
        <f t="shared" si="402"/>
        <v>11.192549776372793</v>
      </c>
      <c r="IB61" s="91">
        <f t="shared" si="403"/>
        <v>23.824133512099063</v>
      </c>
      <c r="IC61" s="91">
        <f t="shared" si="404"/>
        <v>44.352389704396352</v>
      </c>
      <c r="ID61" s="91">
        <f t="shared" si="405"/>
        <v>69.930555618133099</v>
      </c>
      <c r="IE61" s="91">
        <f t="shared" si="406"/>
        <v>103.812341654207</v>
      </c>
      <c r="IF61" s="91">
        <f t="shared" si="407"/>
        <v>151.35710523181882</v>
      </c>
      <c r="IG61" s="91">
        <f t="shared" si="408"/>
        <v>224.87917796323723</v>
      </c>
      <c r="IH61" s="91">
        <f t="shared" si="409"/>
        <v>344.72414650854233</v>
      </c>
      <c r="II61" s="91">
        <f t="shared" si="410"/>
        <v>529.58292416645611</v>
      </c>
      <c r="IJ61" s="91">
        <f t="shared" si="411"/>
        <v>696.14074690257064</v>
      </c>
      <c r="IK61" s="127">
        <f t="shared" si="412"/>
        <v>5432.4746895721391</v>
      </c>
    </row>
    <row r="62" spans="2:245" x14ac:dyDescent="0.2">
      <c r="B62" s="79">
        <f t="shared" si="188"/>
        <v>-51.5</v>
      </c>
      <c r="C62" s="73">
        <f>'p-y mono_clay'!C62</f>
        <v>36</v>
      </c>
      <c r="D62" s="64">
        <f>'p-y mono_clay'!D62</f>
        <v>35.993000000000002</v>
      </c>
      <c r="E62" s="64" t="str">
        <f>'p-y mono_clay'!E62</f>
        <v>CLAY</v>
      </c>
      <c r="F62" s="55">
        <f>VLOOKUP($C62, 'Pile Property'!$A$8:$D$108,2,TRUE)</f>
        <v>2</v>
      </c>
      <c r="G62" s="102">
        <f>'p-y mono_clay'!Z62</f>
        <v>7824.8005545014366</v>
      </c>
      <c r="H62" s="199">
        <f>'p-y mono_clay'!AM62</f>
        <v>0</v>
      </c>
      <c r="I62" s="55">
        <f>'p-y mono_clay'!AN62</f>
        <v>0.86956148669071187</v>
      </c>
      <c r="J62" s="55">
        <f>'p-y mono_clay'!AO62</f>
        <v>8.6956148669071194</v>
      </c>
      <c r="K62" s="55">
        <f>'p-y mono_clay'!AP62</f>
        <v>18.086844600721353</v>
      </c>
      <c r="L62" s="55">
        <f>'p-y mono_clay'!AQ62</f>
        <v>34.17368920144272</v>
      </c>
      <c r="M62" s="55">
        <f>'p-y mono_clay'!AR62</f>
        <v>54.956148669071183</v>
      </c>
      <c r="N62" s="55">
        <f>'p-y mono_clay'!AS62</f>
        <v>83.129837870513896</v>
      </c>
      <c r="O62" s="55">
        <f>'p-y mono_clay'!AT62</f>
        <v>125.99914193886374</v>
      </c>
      <c r="P62" s="55">
        <f>'p-y mono_clay'!AU62</f>
        <v>193.04213520865628</v>
      </c>
      <c r="Q62" s="55">
        <f>'p-y mono_clay'!AV62</f>
        <v>314.78074334535592</v>
      </c>
      <c r="R62" s="55">
        <f>'p-y mono_clay'!AW62</f>
        <v>508.69304068349828</v>
      </c>
      <c r="S62" s="55">
        <f>'p-y mono_clay'!AX62</f>
        <v>669.56148669071183</v>
      </c>
      <c r="T62" s="200">
        <f>'p-y mono_clay'!AY62</f>
        <v>6000</v>
      </c>
      <c r="U62" s="199">
        <f>'p-y mono_clay'!AZ62</f>
        <v>0</v>
      </c>
      <c r="V62" s="55">
        <f>'p-y mono_clay'!BA62</f>
        <v>391.24002772507185</v>
      </c>
      <c r="W62" s="55">
        <f>'p-y mono_clay'!BB62</f>
        <v>1564.9601109002874</v>
      </c>
      <c r="X62" s="55">
        <f>'p-y mono_clay'!BC62</f>
        <v>2347.4401663504309</v>
      </c>
      <c r="Y62" s="55">
        <f>'p-y mono_clay'!BD62</f>
        <v>3129.9202218005748</v>
      </c>
      <c r="Z62" s="55">
        <f>'p-y mono_clay'!BE62</f>
        <v>3912.4002772507183</v>
      </c>
      <c r="AA62" s="55">
        <f>'p-y mono_clay'!BF62</f>
        <v>4694.8803327008618</v>
      </c>
      <c r="AB62" s="55">
        <f>'p-y mono_clay'!BG62</f>
        <v>5477.3603881510053</v>
      </c>
      <c r="AC62" s="55">
        <f>'p-y mono_clay'!BH62</f>
        <v>6259.8404436011497</v>
      </c>
      <c r="AD62" s="55">
        <f>'p-y mono_clay'!BI62</f>
        <v>7042.3204990512932</v>
      </c>
      <c r="AE62" s="55">
        <f>'p-y mono_clay'!BJ62</f>
        <v>7629.1805406389003</v>
      </c>
      <c r="AF62" s="55">
        <f>'p-y mono_clay'!BK62</f>
        <v>7824.8005545014366</v>
      </c>
      <c r="AG62" s="200">
        <f>'p-y mono_clay'!BL62</f>
        <v>7824.8005545014366</v>
      </c>
      <c r="AH62">
        <f t="shared" si="205"/>
        <v>30</v>
      </c>
      <c r="AI62">
        <v>0</v>
      </c>
      <c r="AJ62">
        <f t="shared" si="206"/>
        <v>-0.95</v>
      </c>
      <c r="AK62">
        <f t="shared" si="207"/>
        <v>-0.8</v>
      </c>
      <c r="AL62">
        <f t="shared" si="208"/>
        <v>-0.7</v>
      </c>
      <c r="AM62">
        <f t="shared" si="209"/>
        <v>-0.6</v>
      </c>
      <c r="AN62">
        <f t="shared" si="210"/>
        <v>-0.5</v>
      </c>
      <c r="AO62">
        <f t="shared" si="211"/>
        <v>-0.4</v>
      </c>
      <c r="AP62">
        <f t="shared" si="212"/>
        <v>-0.30000000000000004</v>
      </c>
      <c r="AQ62">
        <f t="shared" si="213"/>
        <v>-0.19999999999999996</v>
      </c>
      <c r="AR62">
        <f t="shared" si="214"/>
        <v>-9.9999999999999978E-2</v>
      </c>
      <c r="AS62">
        <f t="shared" si="215"/>
        <v>-2.5000000000000022E-2</v>
      </c>
      <c r="AT62">
        <f t="shared" si="216"/>
        <v>0</v>
      </c>
      <c r="AU62">
        <f t="shared" si="217"/>
        <v>0</v>
      </c>
      <c r="AV62">
        <v>1</v>
      </c>
      <c r="AW62">
        <v>1.25</v>
      </c>
      <c r="AX62">
        <v>2.5</v>
      </c>
      <c r="AY62" s="162">
        <f t="shared" si="218"/>
        <v>2</v>
      </c>
      <c r="AZ62" s="162">
        <f t="shared" si="219"/>
        <v>1.0256410256410258</v>
      </c>
      <c r="BA62" s="162">
        <f t="shared" si="220"/>
        <v>1.1111111111111112</v>
      </c>
      <c r="BB62" s="162">
        <f t="shared" si="221"/>
        <v>1.1764705882352942</v>
      </c>
      <c r="BC62" s="162">
        <f t="shared" si="222"/>
        <v>1.25</v>
      </c>
      <c r="BD62" s="162">
        <f t="shared" si="223"/>
        <v>1.3333333333333333</v>
      </c>
      <c r="BE62" s="162">
        <f t="shared" si="224"/>
        <v>1.4285714285714286</v>
      </c>
      <c r="BF62" s="162">
        <f t="shared" si="225"/>
        <v>1.5384615384615383</v>
      </c>
      <c r="BG62" s="162">
        <f t="shared" si="226"/>
        <v>1.6666666666666667</v>
      </c>
      <c r="BH62" s="162">
        <f t="shared" si="227"/>
        <v>1.8181818181818181</v>
      </c>
      <c r="BI62" s="162">
        <f t="shared" si="228"/>
        <v>1.9512195121951221</v>
      </c>
      <c r="BJ62" s="162">
        <f t="shared" si="229"/>
        <v>2</v>
      </c>
      <c r="BK62" s="162">
        <f t="shared" si="230"/>
        <v>2</v>
      </c>
      <c r="BL62" s="162">
        <f t="shared" si="231"/>
        <v>2.3784142300054421</v>
      </c>
      <c r="BM62" s="162">
        <f t="shared" si="232"/>
        <v>1.0321533592882333</v>
      </c>
      <c r="BN62" s="162">
        <f t="shared" si="233"/>
        <v>1.1407667734226012</v>
      </c>
      <c r="BO62" s="162">
        <f t="shared" si="234"/>
        <v>1.2252546033521698</v>
      </c>
      <c r="BP62" s="162">
        <f t="shared" si="235"/>
        <v>1.3217140793007052</v>
      </c>
      <c r="BQ62" s="162">
        <f t="shared" si="236"/>
        <v>1.4327599090980556</v>
      </c>
      <c r="BR62" s="162">
        <f t="shared" si="237"/>
        <v>1.5618073056129906</v>
      </c>
      <c r="BS62" s="162">
        <f t="shared" si="238"/>
        <v>1.7133981916233565</v>
      </c>
      <c r="BT62" s="162">
        <f t="shared" si="239"/>
        <v>1.8936989441124989</v>
      </c>
      <c r="BU62" s="162">
        <f t="shared" si="240"/>
        <v>2.1112839107574066</v>
      </c>
      <c r="BV62" s="162">
        <f t="shared" si="241"/>
        <v>2.3061240387292958</v>
      </c>
      <c r="BW62" s="162">
        <f t="shared" si="242"/>
        <v>2.3784142300054421</v>
      </c>
      <c r="BX62" s="162">
        <f t="shared" si="243"/>
        <v>2.3784142300054421</v>
      </c>
      <c r="BY62" s="162">
        <f t="shared" si="244"/>
        <v>5.6568542494923806</v>
      </c>
      <c r="BZ62" s="162">
        <f t="shared" si="245"/>
        <v>1.065340557089985</v>
      </c>
      <c r="CA62" s="162">
        <f t="shared" si="246"/>
        <v>1.3013488313450123</v>
      </c>
      <c r="CB62" s="162">
        <f t="shared" si="247"/>
        <v>1.501248843035683</v>
      </c>
      <c r="CC62" s="162">
        <f t="shared" si="248"/>
        <v>1.7469281074217107</v>
      </c>
      <c r="CD62" s="162">
        <f t="shared" si="249"/>
        <v>2.0528009571186687</v>
      </c>
      <c r="CE62" s="162">
        <f t="shared" si="250"/>
        <v>2.4392420598661095</v>
      </c>
      <c r="CF62" s="162">
        <f t="shared" si="251"/>
        <v>2.9357333630581879</v>
      </c>
      <c r="CG62" s="162">
        <f t="shared" si="252"/>
        <v>3.5860956909327935</v>
      </c>
      <c r="CH62" s="162">
        <f t="shared" si="253"/>
        <v>4.4575197518230878</v>
      </c>
      <c r="CI62" s="162">
        <f t="shared" si="254"/>
        <v>5.3182080820051185</v>
      </c>
      <c r="CJ62" s="162">
        <f t="shared" si="255"/>
        <v>5.6568542494923806</v>
      </c>
      <c r="CK62" s="162">
        <f t="shared" si="256"/>
        <v>5.6568542494923806</v>
      </c>
      <c r="CL62">
        <f t="shared" si="257"/>
        <v>1.3729593947216077</v>
      </c>
      <c r="CM62">
        <f t="shared" si="258"/>
        <v>1.4664555068821994</v>
      </c>
      <c r="CN62">
        <f t="shared" si="259"/>
        <v>1.4552495278079043</v>
      </c>
      <c r="CO62">
        <f t="shared" si="260"/>
        <v>1.4472473498703116</v>
      </c>
      <c r="CP62">
        <f t="shared" si="261"/>
        <v>1.4387599028160105</v>
      </c>
      <c r="CQ62">
        <f t="shared" si="262"/>
        <v>1.4297245098567506</v>
      </c>
      <c r="CR62">
        <f t="shared" si="263"/>
        <v>1.4200655078485775</v>
      </c>
      <c r="CS62">
        <f t="shared" si="264"/>
        <v>1.4096903917470565</v>
      </c>
      <c r="CT62">
        <f t="shared" si="265"/>
        <v>1.3984844126727614</v>
      </c>
      <c r="CU62">
        <f t="shared" si="266"/>
        <v>1.3863028198942131</v>
      </c>
      <c r="CV62">
        <f t="shared" si="267"/>
        <v>1.3764163604842596</v>
      </c>
      <c r="CW62">
        <f t="shared" si="268"/>
        <v>1.3729593947216077</v>
      </c>
      <c r="CX62" s="98">
        <f t="shared" si="269"/>
        <v>1.3729593947216077</v>
      </c>
      <c r="CY62">
        <f t="shared" si="270"/>
        <v>1.1029593947216076</v>
      </c>
      <c r="CZ62">
        <f t="shared" si="271"/>
        <v>1.1964555068821994</v>
      </c>
      <c r="DA62">
        <f t="shared" si="272"/>
        <v>1.1852495278079043</v>
      </c>
      <c r="DB62">
        <f t="shared" si="273"/>
        <v>1.1772473498703115</v>
      </c>
      <c r="DC62">
        <f t="shared" si="274"/>
        <v>1.1687599028160105</v>
      </c>
      <c r="DD62">
        <f t="shared" si="275"/>
        <v>1.1597245098567506</v>
      </c>
      <c r="DE62">
        <f t="shared" si="276"/>
        <v>1.1500655078485775</v>
      </c>
      <c r="DF62">
        <f t="shared" si="277"/>
        <v>1.1396903917470564</v>
      </c>
      <c r="DG62">
        <f t="shared" si="278"/>
        <v>1.1284844126727613</v>
      </c>
      <c r="DH62">
        <f t="shared" si="279"/>
        <v>1.1163028198942131</v>
      </c>
      <c r="DI62">
        <f t="shared" si="280"/>
        <v>1.1064163604842596</v>
      </c>
      <c r="DJ62">
        <f t="shared" si="281"/>
        <v>1.1029593947216076</v>
      </c>
      <c r="DK62">
        <f t="shared" si="282"/>
        <v>1.1029593947216076</v>
      </c>
      <c r="DL62" s="97">
        <f t="shared" si="283"/>
        <v>1.5000349036450102</v>
      </c>
      <c r="DM62">
        <f t="shared" si="284"/>
        <v>1.6252529110029454</v>
      </c>
      <c r="DN62">
        <f t="shared" si="285"/>
        <v>1.6102449033141575</v>
      </c>
      <c r="DO62">
        <f t="shared" si="286"/>
        <v>1.5995277007191671</v>
      </c>
      <c r="DP62">
        <f t="shared" si="287"/>
        <v>1.5881605841285855</v>
      </c>
      <c r="DQ62">
        <f t="shared" si="288"/>
        <v>1.5760596114152909</v>
      </c>
      <c r="DR62">
        <f t="shared" si="289"/>
        <v>1.5631234480114875</v>
      </c>
      <c r="DS62">
        <f t="shared" si="290"/>
        <v>1.5492282032326647</v>
      </c>
      <c r="DT62">
        <f t="shared" si="291"/>
        <v>1.5342201955438766</v>
      </c>
      <c r="DU62">
        <f t="shared" si="292"/>
        <v>1.5179055623583211</v>
      </c>
      <c r="DV62">
        <f t="shared" si="293"/>
        <v>1.5046647685057049</v>
      </c>
      <c r="DW62">
        <f t="shared" si="294"/>
        <v>1.5000349036450102</v>
      </c>
      <c r="DX62" s="98">
        <f t="shared" si="295"/>
        <v>1.5000349036450102</v>
      </c>
      <c r="DY62">
        <f t="shared" si="296"/>
        <v>1.0527062241310117</v>
      </c>
      <c r="DZ62">
        <f t="shared" si="297"/>
        <v>1.1946199658033383</v>
      </c>
      <c r="EA62">
        <f t="shared" si="298"/>
        <v>1.1776108904227118</v>
      </c>
      <c r="EB62">
        <f t="shared" si="299"/>
        <v>1.1654647274817227</v>
      </c>
      <c r="EC62">
        <f t="shared" si="300"/>
        <v>1.1525819953457304</v>
      </c>
      <c r="ED62">
        <f t="shared" si="301"/>
        <v>1.1388675596039965</v>
      </c>
      <c r="EE62">
        <f t="shared" si="302"/>
        <v>1.1242065744130194</v>
      </c>
      <c r="EF62">
        <f t="shared" si="303"/>
        <v>1.1084586303303534</v>
      </c>
      <c r="EG62">
        <f t="shared" si="304"/>
        <v>1.091449554949727</v>
      </c>
      <c r="EH62">
        <f t="shared" si="305"/>
        <v>1.0729596373394306</v>
      </c>
      <c r="EI62">
        <f t="shared" si="306"/>
        <v>1.0579534043064656</v>
      </c>
      <c r="EJ62">
        <f t="shared" si="307"/>
        <v>1.0527062241310117</v>
      </c>
      <c r="EK62">
        <f t="shared" si="308"/>
        <v>1.0527062241310117</v>
      </c>
      <c r="EL62" s="97">
        <f t="shared" si="309"/>
        <v>1.1554124482620232</v>
      </c>
      <c r="EM62">
        <f t="shared" si="310"/>
        <v>1.4392399316066766</v>
      </c>
      <c r="EN62">
        <f t="shared" si="311"/>
        <v>1.4052217808454237</v>
      </c>
      <c r="EO62">
        <f t="shared" si="312"/>
        <v>1.3809294549634457</v>
      </c>
      <c r="EP62">
        <f t="shared" si="313"/>
        <v>1.3551639906914608</v>
      </c>
      <c r="EQ62">
        <f t="shared" si="314"/>
        <v>1.3277351192079931</v>
      </c>
      <c r="ER62">
        <f t="shared" si="315"/>
        <v>1.2984131488260386</v>
      </c>
      <c r="ES62">
        <f t="shared" si="316"/>
        <v>1.2669172606607069</v>
      </c>
      <c r="ET62">
        <f t="shared" si="317"/>
        <v>1.2328991098994539</v>
      </c>
      <c r="EU62">
        <f t="shared" si="318"/>
        <v>1.1959192746788612</v>
      </c>
      <c r="EV62">
        <f t="shared" si="319"/>
        <v>1.1659068086129309</v>
      </c>
      <c r="EW62">
        <f t="shared" si="320"/>
        <v>1.1554124482620232</v>
      </c>
      <c r="EX62" s="98">
        <f t="shared" si="321"/>
        <v>1.1554124482620232</v>
      </c>
      <c r="EY62" s="97">
        <f t="shared" si="322"/>
        <v>0.90541244826202316</v>
      </c>
      <c r="EZ62">
        <f t="shared" si="323"/>
        <v>1.1892399316066766</v>
      </c>
      <c r="FA62">
        <f t="shared" si="324"/>
        <v>1.1552217808454237</v>
      </c>
      <c r="FB62">
        <f t="shared" si="325"/>
        <v>1.1309294549634457</v>
      </c>
      <c r="FC62">
        <f t="shared" si="326"/>
        <v>1.1051639906914608</v>
      </c>
      <c r="FD62">
        <f t="shared" si="327"/>
        <v>1.0777351192079931</v>
      </c>
      <c r="FE62">
        <f t="shared" si="328"/>
        <v>1.0484131488260386</v>
      </c>
      <c r="FF62">
        <f t="shared" si="329"/>
        <v>1.0169172606607069</v>
      </c>
      <c r="FG62">
        <f t="shared" si="330"/>
        <v>0.98289910989945395</v>
      </c>
      <c r="FH62">
        <f t="shared" si="331"/>
        <v>0.94591927467886117</v>
      </c>
      <c r="FI62">
        <f t="shared" si="332"/>
        <v>0.91590680861293094</v>
      </c>
      <c r="FJ62">
        <f t="shared" si="333"/>
        <v>0.90541244826202316</v>
      </c>
      <c r="FK62">
        <f t="shared" si="334"/>
        <v>0.90541244826202316</v>
      </c>
      <c r="FL62" s="126">
        <f t="shared" si="335"/>
        <v>0</v>
      </c>
      <c r="FM62" s="91">
        <f t="shared" si="336"/>
        <v>573.73609317017599</v>
      </c>
      <c r="FN62" s="91">
        <f t="shared" si="337"/>
        <v>2277.4074624258487</v>
      </c>
      <c r="FO62" s="91">
        <f t="shared" si="338"/>
        <v>3397.3265597297845</v>
      </c>
      <c r="FP62" s="91">
        <f t="shared" si="339"/>
        <v>4503.2037141396613</v>
      </c>
      <c r="FQ62" s="91">
        <f t="shared" si="340"/>
        <v>5593.6545687556982</v>
      </c>
      <c r="FR62" s="91">
        <f t="shared" si="341"/>
        <v>6667.037623945148</v>
      </c>
      <c r="FS62" s="91">
        <f t="shared" si="342"/>
        <v>7721.3823113123999</v>
      </c>
      <c r="FT62" s="91">
        <f t="shared" si="343"/>
        <v>8754.2892861947512</v>
      </c>
      <c r="FU62" s="91">
        <f t="shared" si="344"/>
        <v>9762.7887664336304</v>
      </c>
      <c r="FV62" s="91">
        <f t="shared" si="345"/>
        <v>10500.928913223532</v>
      </c>
      <c r="FW62" s="91">
        <f t="shared" si="346"/>
        <v>10743.133433125593</v>
      </c>
      <c r="FX62" s="91">
        <f t="shared" si="347"/>
        <v>10743.133433125593</v>
      </c>
      <c r="FY62" s="91">
        <f t="shared" si="348"/>
        <v>0</v>
      </c>
      <c r="FZ62" s="91">
        <f t="shared" si="349"/>
        <v>1.0403916293237745</v>
      </c>
      <c r="GA62" s="91">
        <f t="shared" si="350"/>
        <v>10.306473415001056</v>
      </c>
      <c r="GB62" s="91">
        <f t="shared" si="351"/>
        <v>21.292689873715364</v>
      </c>
      <c r="GC62" s="91">
        <f t="shared" si="352"/>
        <v>39.940837669942738</v>
      </c>
      <c r="GD62" s="91">
        <f t="shared" si="353"/>
        <v>63.733992578853297</v>
      </c>
      <c r="GE62" s="91">
        <f t="shared" si="354"/>
        <v>95.60475920792247</v>
      </c>
      <c r="GF62" s="91">
        <f t="shared" si="355"/>
        <v>143.60001143609659</v>
      </c>
      <c r="GG62" s="91">
        <f t="shared" si="356"/>
        <v>217.84504057203625</v>
      </c>
      <c r="GH62" s="91">
        <f t="shared" si="357"/>
        <v>351.39063144481736</v>
      </c>
      <c r="GI62" s="91">
        <f t="shared" si="358"/>
        <v>562.82630267670754</v>
      </c>
      <c r="GJ62" s="91">
        <f t="shared" si="359"/>
        <v>738.49913208928729</v>
      </c>
      <c r="GK62" s="127">
        <f t="shared" si="360"/>
        <v>6617.7563683296457</v>
      </c>
      <c r="GL62" s="126">
        <f t="shared" si="361"/>
        <v>0</v>
      </c>
      <c r="GM62" s="91">
        <f t="shared" si="362"/>
        <v>635.86399396104616</v>
      </c>
      <c r="GN62" s="91">
        <f t="shared" si="363"/>
        <v>2519.9690424671467</v>
      </c>
      <c r="GO62" s="91">
        <f t="shared" si="364"/>
        <v>3754.7955718583239</v>
      </c>
      <c r="GP62" s="91">
        <f t="shared" si="365"/>
        <v>4970.8159277306731</v>
      </c>
      <c r="GQ62" s="91">
        <f t="shared" si="366"/>
        <v>6166.176060664844</v>
      </c>
      <c r="GR62" s="91">
        <f t="shared" si="367"/>
        <v>7338.6775336526907</v>
      </c>
      <c r="GS62" s="91">
        <f t="shared" si="368"/>
        <v>8485.6811925929524</v>
      </c>
      <c r="GT62" s="91">
        <f t="shared" si="369"/>
        <v>9603.9736294552222</v>
      </c>
      <c r="GU62" s="91">
        <f t="shared" si="370"/>
        <v>10689.577457419986</v>
      </c>
      <c r="GV62" s="91">
        <f t="shared" si="371"/>
        <v>11479.35917206866</v>
      </c>
      <c r="GW62" s="91">
        <f t="shared" si="372"/>
        <v>11737.473945812984</v>
      </c>
      <c r="GX62" s="91">
        <f t="shared" si="373"/>
        <v>11737.473945812984</v>
      </c>
      <c r="GY62" s="91">
        <f t="shared" si="374"/>
        <v>0</v>
      </c>
      <c r="GZ62" s="91">
        <f t="shared" si="375"/>
        <v>1.0387955134943583</v>
      </c>
      <c r="HA62" s="91">
        <f t="shared" si="376"/>
        <v>10.240050766191464</v>
      </c>
      <c r="HB62" s="91">
        <f t="shared" si="377"/>
        <v>21.079579413583978</v>
      </c>
      <c r="HC62" s="91">
        <f t="shared" si="378"/>
        <v>39.387978888123691</v>
      </c>
      <c r="HD62" s="91">
        <f t="shared" si="379"/>
        <v>62.587774919979523</v>
      </c>
      <c r="HE62" s="91">
        <f t="shared" si="380"/>
        <v>93.455110263920119</v>
      </c>
      <c r="HF62" s="91">
        <f t="shared" si="381"/>
        <v>139.66483629635269</v>
      </c>
      <c r="HG62" s="91">
        <f t="shared" si="382"/>
        <v>210.6957525600329</v>
      </c>
      <c r="HH62" s="91">
        <f t="shared" si="383"/>
        <v>337.74703222126948</v>
      </c>
      <c r="HI62" s="91">
        <f t="shared" si="384"/>
        <v>538.17353413811441</v>
      </c>
      <c r="HJ62" s="91">
        <f t="shared" si="385"/>
        <v>704.85154447772584</v>
      </c>
      <c r="HK62" s="127">
        <f t="shared" si="386"/>
        <v>6316.23734478607</v>
      </c>
      <c r="HL62" s="126">
        <f t="shared" si="387"/>
        <v>0</v>
      </c>
      <c r="HM62" s="91">
        <f t="shared" si="388"/>
        <v>563.08827074482667</v>
      </c>
      <c r="HN62" s="91">
        <f t="shared" si="389"/>
        <v>2199.1160339913536</v>
      </c>
      <c r="HO62" s="91">
        <f t="shared" si="390"/>
        <v>3241.6492694776007</v>
      </c>
      <c r="HP62" s="91">
        <f t="shared" si="391"/>
        <v>4241.5551783211686</v>
      </c>
      <c r="HQ62" s="91">
        <f t="shared" si="392"/>
        <v>5194.6312485048675</v>
      </c>
      <c r="HR62" s="91">
        <f t="shared" si="393"/>
        <v>6095.8943561435663</v>
      </c>
      <c r="HS62" s="91">
        <f t="shared" si="394"/>
        <v>6939.3624186077377</v>
      </c>
      <c r="HT62" s="91">
        <f t="shared" si="395"/>
        <v>7717.7517110284607</v>
      </c>
      <c r="HU62" s="91">
        <f t="shared" si="396"/>
        <v>8422.0468232814983</v>
      </c>
      <c r="HV62" s="91">
        <f t="shared" si="397"/>
        <v>8894.9135364681752</v>
      </c>
      <c r="HW62" s="91">
        <f t="shared" si="398"/>
        <v>9040.8719658385417</v>
      </c>
      <c r="HX62" s="91">
        <f t="shared" si="399"/>
        <v>9040.8719658385417</v>
      </c>
      <c r="HY62" s="91">
        <f t="shared" si="400"/>
        <v>0</v>
      </c>
      <c r="HZ62" s="91">
        <f t="shared" si="401"/>
        <v>1.0341172429598622</v>
      </c>
      <c r="IA62" s="91">
        <f t="shared" si="402"/>
        <v>10.045363692094384</v>
      </c>
      <c r="IB62" s="91">
        <f t="shared" si="403"/>
        <v>20.454945306302339</v>
      </c>
      <c r="IC62" s="91">
        <f t="shared" si="404"/>
        <v>37.767530734516114</v>
      </c>
      <c r="ID62" s="91">
        <f t="shared" si="405"/>
        <v>59.228171437073627</v>
      </c>
      <c r="IE62" s="91">
        <f t="shared" si="406"/>
        <v>87.154415083223554</v>
      </c>
      <c r="IF62" s="91">
        <f t="shared" si="407"/>
        <v>128.13070226606891</v>
      </c>
      <c r="IG62" s="91">
        <f t="shared" si="408"/>
        <v>189.74094286967829</v>
      </c>
      <c r="IH62" s="91">
        <f t="shared" si="409"/>
        <v>297.7571724281118</v>
      </c>
      <c r="II62" s="91">
        <f t="shared" si="410"/>
        <v>465.91541945603075</v>
      </c>
      <c r="IJ62" s="91">
        <f t="shared" si="411"/>
        <v>606.22930492659748</v>
      </c>
      <c r="IK62" s="127">
        <f t="shared" si="412"/>
        <v>5432.4746895721391</v>
      </c>
    </row>
    <row r="63" spans="2:245" x14ac:dyDescent="0.2">
      <c r="B63" s="79">
        <f t="shared" si="188"/>
        <v>-52.5</v>
      </c>
      <c r="C63" s="73">
        <f>'p-y mono_clay'!C63</f>
        <v>37</v>
      </c>
      <c r="D63" s="64">
        <f>'p-y mono_clay'!D63</f>
        <v>36.984999999999999</v>
      </c>
      <c r="E63" s="64" t="str">
        <f>'p-y mono_clay'!E63</f>
        <v>SAND</v>
      </c>
      <c r="F63" s="55">
        <f>VLOOKUP($C63, 'Pile Property'!$A$8:$D$108,2,TRUE)</f>
        <v>2</v>
      </c>
      <c r="G63" s="102" t="e">
        <f>'p-y mono_clay'!Z63</f>
        <v>#N/A</v>
      </c>
      <c r="H63" s="199">
        <f>'p-y mono_clay'!AM63</f>
        <v>0</v>
      </c>
      <c r="I63" s="55" t="e">
        <f>'p-y mono_clay'!AN63</f>
        <v>#N/A</v>
      </c>
      <c r="J63" s="55" t="e">
        <f>'p-y mono_clay'!AO63</f>
        <v>#N/A</v>
      </c>
      <c r="K63" s="55" t="e">
        <f>'p-y mono_clay'!AP63</f>
        <v>#N/A</v>
      </c>
      <c r="L63" s="55" t="e">
        <f>'p-y mono_clay'!AQ63</f>
        <v>#N/A</v>
      </c>
      <c r="M63" s="55" t="e">
        <f>'p-y mono_clay'!AR63</f>
        <v>#N/A</v>
      </c>
      <c r="N63" s="55" t="e">
        <f>'p-y mono_clay'!AS63</f>
        <v>#N/A</v>
      </c>
      <c r="O63" s="55" t="e">
        <f>'p-y mono_clay'!AT63</f>
        <v>#N/A</v>
      </c>
      <c r="P63" s="55" t="e">
        <f>'p-y mono_clay'!AU63</f>
        <v>#N/A</v>
      </c>
      <c r="Q63" s="55" t="e">
        <f>'p-y mono_clay'!AV63</f>
        <v>#N/A</v>
      </c>
      <c r="R63" s="55" t="e">
        <f>'p-y mono_clay'!AW63</f>
        <v>#N/A</v>
      </c>
      <c r="S63" s="55" t="e">
        <f>'p-y mono_clay'!AX63</f>
        <v>#N/A</v>
      </c>
      <c r="T63" s="200">
        <f>'p-y mono_clay'!AY63</f>
        <v>6000</v>
      </c>
      <c r="U63" s="199">
        <f>'p-y mono_clay'!AZ63</f>
        <v>0</v>
      </c>
      <c r="V63" s="55" t="e">
        <f>'p-y mono_clay'!BA63</f>
        <v>#N/A</v>
      </c>
      <c r="W63" s="55" t="e">
        <f>'p-y mono_clay'!BB63</f>
        <v>#N/A</v>
      </c>
      <c r="X63" s="55" t="e">
        <f>'p-y mono_clay'!BC63</f>
        <v>#N/A</v>
      </c>
      <c r="Y63" s="55" t="e">
        <f>'p-y mono_clay'!BD63</f>
        <v>#N/A</v>
      </c>
      <c r="Z63" s="55" t="e">
        <f>'p-y mono_clay'!BE63</f>
        <v>#N/A</v>
      </c>
      <c r="AA63" s="55" t="e">
        <f>'p-y mono_clay'!BF63</f>
        <v>#N/A</v>
      </c>
      <c r="AB63" s="55" t="e">
        <f>'p-y mono_clay'!BG63</f>
        <v>#N/A</v>
      </c>
      <c r="AC63" s="55" t="e">
        <f>'p-y mono_clay'!BH63</f>
        <v>#N/A</v>
      </c>
      <c r="AD63" s="55" t="e">
        <f>'p-y mono_clay'!BI63</f>
        <v>#N/A</v>
      </c>
      <c r="AE63" s="55" t="e">
        <f>'p-y mono_clay'!BJ63</f>
        <v>#N/A</v>
      </c>
      <c r="AF63" s="55" t="e">
        <f>'p-y mono_clay'!BK63</f>
        <v>#N/A</v>
      </c>
      <c r="AG63" s="200" t="e">
        <f>'p-y mono_clay'!BL63</f>
        <v>#N/A</v>
      </c>
      <c r="AH63">
        <f t="shared" si="205"/>
        <v>30</v>
      </c>
      <c r="AI63">
        <v>0</v>
      </c>
      <c r="AJ63" t="e">
        <f t="shared" si="206"/>
        <v>#N/A</v>
      </c>
      <c r="AK63" t="e">
        <f t="shared" si="207"/>
        <v>#N/A</v>
      </c>
      <c r="AL63" t="e">
        <f t="shared" si="208"/>
        <v>#N/A</v>
      </c>
      <c r="AM63" t="e">
        <f t="shared" si="209"/>
        <v>#N/A</v>
      </c>
      <c r="AN63" t="e">
        <f t="shared" si="210"/>
        <v>#N/A</v>
      </c>
      <c r="AO63" t="e">
        <f t="shared" si="211"/>
        <v>#N/A</v>
      </c>
      <c r="AP63" t="e">
        <f t="shared" si="212"/>
        <v>#N/A</v>
      </c>
      <c r="AQ63" t="e">
        <f t="shared" si="213"/>
        <v>#N/A</v>
      </c>
      <c r="AR63" t="e">
        <f t="shared" si="214"/>
        <v>#N/A</v>
      </c>
      <c r="AS63" t="e">
        <f t="shared" si="215"/>
        <v>#N/A</v>
      </c>
      <c r="AT63" t="e">
        <f t="shared" si="216"/>
        <v>#N/A</v>
      </c>
      <c r="AU63" t="e">
        <f t="shared" si="217"/>
        <v>#N/A</v>
      </c>
      <c r="AV63">
        <v>1</v>
      </c>
      <c r="AW63">
        <v>1.25</v>
      </c>
      <c r="AX63">
        <v>2.5</v>
      </c>
      <c r="AY63" s="162">
        <f t="shared" si="218"/>
        <v>2</v>
      </c>
      <c r="AZ63" s="162" t="e">
        <f t="shared" si="219"/>
        <v>#N/A</v>
      </c>
      <c r="BA63" s="162" t="e">
        <f t="shared" si="220"/>
        <v>#N/A</v>
      </c>
      <c r="BB63" s="162" t="e">
        <f t="shared" si="221"/>
        <v>#N/A</v>
      </c>
      <c r="BC63" s="162" t="e">
        <f t="shared" si="222"/>
        <v>#N/A</v>
      </c>
      <c r="BD63" s="162" t="e">
        <f t="shared" si="223"/>
        <v>#N/A</v>
      </c>
      <c r="BE63" s="162" t="e">
        <f t="shared" si="224"/>
        <v>#N/A</v>
      </c>
      <c r="BF63" s="162" t="e">
        <f t="shared" si="225"/>
        <v>#N/A</v>
      </c>
      <c r="BG63" s="162" t="e">
        <f t="shared" si="226"/>
        <v>#N/A</v>
      </c>
      <c r="BH63" s="162" t="e">
        <f t="shared" si="227"/>
        <v>#N/A</v>
      </c>
      <c r="BI63" s="162" t="e">
        <f t="shared" si="228"/>
        <v>#N/A</v>
      </c>
      <c r="BJ63" s="162" t="e">
        <f t="shared" si="229"/>
        <v>#N/A</v>
      </c>
      <c r="BK63" s="162" t="e">
        <f t="shared" si="230"/>
        <v>#N/A</v>
      </c>
      <c r="BL63" s="162">
        <f t="shared" si="231"/>
        <v>2.3784142300054421</v>
      </c>
      <c r="BM63" s="162" t="e">
        <f t="shared" si="232"/>
        <v>#N/A</v>
      </c>
      <c r="BN63" s="162" t="e">
        <f t="shared" si="233"/>
        <v>#N/A</v>
      </c>
      <c r="BO63" s="162" t="e">
        <f t="shared" si="234"/>
        <v>#N/A</v>
      </c>
      <c r="BP63" s="162" t="e">
        <f t="shared" si="235"/>
        <v>#N/A</v>
      </c>
      <c r="BQ63" s="162" t="e">
        <f t="shared" si="236"/>
        <v>#N/A</v>
      </c>
      <c r="BR63" s="162" t="e">
        <f t="shared" si="237"/>
        <v>#N/A</v>
      </c>
      <c r="BS63" s="162" t="e">
        <f t="shared" si="238"/>
        <v>#N/A</v>
      </c>
      <c r="BT63" s="162" t="e">
        <f t="shared" si="239"/>
        <v>#N/A</v>
      </c>
      <c r="BU63" s="162" t="e">
        <f t="shared" si="240"/>
        <v>#N/A</v>
      </c>
      <c r="BV63" s="162" t="e">
        <f t="shared" si="241"/>
        <v>#N/A</v>
      </c>
      <c r="BW63" s="162" t="e">
        <f t="shared" si="242"/>
        <v>#N/A</v>
      </c>
      <c r="BX63" s="162" t="e">
        <f t="shared" si="243"/>
        <v>#N/A</v>
      </c>
      <c r="BY63" s="162">
        <f t="shared" si="244"/>
        <v>5.6568542494923806</v>
      </c>
      <c r="BZ63" s="162" t="e">
        <f t="shared" si="245"/>
        <v>#N/A</v>
      </c>
      <c r="CA63" s="162" t="e">
        <f t="shared" si="246"/>
        <v>#N/A</v>
      </c>
      <c r="CB63" s="162" t="e">
        <f t="shared" si="247"/>
        <v>#N/A</v>
      </c>
      <c r="CC63" s="162" t="e">
        <f t="shared" si="248"/>
        <v>#N/A</v>
      </c>
      <c r="CD63" s="162" t="e">
        <f t="shared" si="249"/>
        <v>#N/A</v>
      </c>
      <c r="CE63" s="162" t="e">
        <f t="shared" si="250"/>
        <v>#N/A</v>
      </c>
      <c r="CF63" s="162" t="e">
        <f t="shared" si="251"/>
        <v>#N/A</v>
      </c>
      <c r="CG63" s="162" t="e">
        <f t="shared" si="252"/>
        <v>#N/A</v>
      </c>
      <c r="CH63" s="162" t="e">
        <f t="shared" si="253"/>
        <v>#N/A</v>
      </c>
      <c r="CI63" s="162" t="e">
        <f t="shared" si="254"/>
        <v>#N/A</v>
      </c>
      <c r="CJ63" s="162" t="e">
        <f t="shared" si="255"/>
        <v>#N/A</v>
      </c>
      <c r="CK63" s="162" t="e">
        <f t="shared" si="256"/>
        <v>#N/A</v>
      </c>
      <c r="CL63">
        <f t="shared" si="257"/>
        <v>1.3729593947216077</v>
      </c>
      <c r="CM63" t="e">
        <f t="shared" si="258"/>
        <v>#N/A</v>
      </c>
      <c r="CN63" t="e">
        <f t="shared" si="259"/>
        <v>#N/A</v>
      </c>
      <c r="CO63" t="e">
        <f t="shared" si="260"/>
        <v>#N/A</v>
      </c>
      <c r="CP63" t="e">
        <f t="shared" si="261"/>
        <v>#N/A</v>
      </c>
      <c r="CQ63" t="e">
        <f t="shared" si="262"/>
        <v>#N/A</v>
      </c>
      <c r="CR63" t="e">
        <f t="shared" si="263"/>
        <v>#N/A</v>
      </c>
      <c r="CS63" t="e">
        <f t="shared" si="264"/>
        <v>#N/A</v>
      </c>
      <c r="CT63" t="e">
        <f t="shared" si="265"/>
        <v>#N/A</v>
      </c>
      <c r="CU63" t="e">
        <f t="shared" si="266"/>
        <v>#N/A</v>
      </c>
      <c r="CV63" t="e">
        <f t="shared" si="267"/>
        <v>#N/A</v>
      </c>
      <c r="CW63" t="e">
        <f t="shared" si="268"/>
        <v>#N/A</v>
      </c>
      <c r="CX63" s="98" t="e">
        <f t="shared" si="269"/>
        <v>#N/A</v>
      </c>
      <c r="CY63">
        <f t="shared" si="270"/>
        <v>1.1029593947216076</v>
      </c>
      <c r="CZ63" t="e">
        <f t="shared" si="271"/>
        <v>#N/A</v>
      </c>
      <c r="DA63" t="e">
        <f t="shared" si="272"/>
        <v>#N/A</v>
      </c>
      <c r="DB63" t="e">
        <f t="shared" si="273"/>
        <v>#N/A</v>
      </c>
      <c r="DC63" t="e">
        <f t="shared" si="274"/>
        <v>#N/A</v>
      </c>
      <c r="DD63" t="e">
        <f t="shared" si="275"/>
        <v>#N/A</v>
      </c>
      <c r="DE63" t="e">
        <f t="shared" si="276"/>
        <v>#N/A</v>
      </c>
      <c r="DF63" t="e">
        <f t="shared" si="277"/>
        <v>#N/A</v>
      </c>
      <c r="DG63" t="e">
        <f t="shared" si="278"/>
        <v>#N/A</v>
      </c>
      <c r="DH63" t="e">
        <f t="shared" si="279"/>
        <v>#N/A</v>
      </c>
      <c r="DI63" t="e">
        <f t="shared" si="280"/>
        <v>#N/A</v>
      </c>
      <c r="DJ63" t="e">
        <f t="shared" si="281"/>
        <v>#N/A</v>
      </c>
      <c r="DK63" t="e">
        <f t="shared" si="282"/>
        <v>#N/A</v>
      </c>
      <c r="DL63" s="97">
        <f t="shared" si="283"/>
        <v>1.5000349036450102</v>
      </c>
      <c r="DM63" t="e">
        <f t="shared" si="284"/>
        <v>#N/A</v>
      </c>
      <c r="DN63" t="e">
        <f t="shared" si="285"/>
        <v>#N/A</v>
      </c>
      <c r="DO63" t="e">
        <f t="shared" si="286"/>
        <v>#N/A</v>
      </c>
      <c r="DP63" t="e">
        <f t="shared" si="287"/>
        <v>#N/A</v>
      </c>
      <c r="DQ63" t="e">
        <f t="shared" si="288"/>
        <v>#N/A</v>
      </c>
      <c r="DR63" t="e">
        <f t="shared" si="289"/>
        <v>#N/A</v>
      </c>
      <c r="DS63" t="e">
        <f t="shared" si="290"/>
        <v>#N/A</v>
      </c>
      <c r="DT63" t="e">
        <f t="shared" si="291"/>
        <v>#N/A</v>
      </c>
      <c r="DU63" t="e">
        <f t="shared" si="292"/>
        <v>#N/A</v>
      </c>
      <c r="DV63" t="e">
        <f t="shared" si="293"/>
        <v>#N/A</v>
      </c>
      <c r="DW63" t="e">
        <f t="shared" si="294"/>
        <v>#N/A</v>
      </c>
      <c r="DX63" s="98" t="e">
        <f t="shared" si="295"/>
        <v>#N/A</v>
      </c>
      <c r="DY63">
        <f t="shared" si="296"/>
        <v>1.0527062241310117</v>
      </c>
      <c r="DZ63" t="e">
        <f t="shared" si="297"/>
        <v>#N/A</v>
      </c>
      <c r="EA63" t="e">
        <f t="shared" si="298"/>
        <v>#N/A</v>
      </c>
      <c r="EB63" t="e">
        <f t="shared" si="299"/>
        <v>#N/A</v>
      </c>
      <c r="EC63" t="e">
        <f t="shared" si="300"/>
        <v>#N/A</v>
      </c>
      <c r="ED63" t="e">
        <f t="shared" si="301"/>
        <v>#N/A</v>
      </c>
      <c r="EE63" t="e">
        <f t="shared" si="302"/>
        <v>#N/A</v>
      </c>
      <c r="EF63" t="e">
        <f t="shared" si="303"/>
        <v>#N/A</v>
      </c>
      <c r="EG63" t="e">
        <f t="shared" si="304"/>
        <v>#N/A</v>
      </c>
      <c r="EH63" t="e">
        <f t="shared" si="305"/>
        <v>#N/A</v>
      </c>
      <c r="EI63" t="e">
        <f t="shared" si="306"/>
        <v>#N/A</v>
      </c>
      <c r="EJ63" t="e">
        <f t="shared" si="307"/>
        <v>#N/A</v>
      </c>
      <c r="EK63" t="e">
        <f t="shared" si="308"/>
        <v>#N/A</v>
      </c>
      <c r="EL63" s="97">
        <f t="shared" si="309"/>
        <v>1.1554124482620232</v>
      </c>
      <c r="EM63" t="e">
        <f t="shared" si="310"/>
        <v>#N/A</v>
      </c>
      <c r="EN63" t="e">
        <f t="shared" si="311"/>
        <v>#N/A</v>
      </c>
      <c r="EO63" t="e">
        <f t="shared" si="312"/>
        <v>#N/A</v>
      </c>
      <c r="EP63" t="e">
        <f t="shared" si="313"/>
        <v>#N/A</v>
      </c>
      <c r="EQ63" t="e">
        <f t="shared" si="314"/>
        <v>#N/A</v>
      </c>
      <c r="ER63" t="e">
        <f t="shared" si="315"/>
        <v>#N/A</v>
      </c>
      <c r="ES63" t="e">
        <f t="shared" si="316"/>
        <v>#N/A</v>
      </c>
      <c r="ET63" t="e">
        <f t="shared" si="317"/>
        <v>#N/A</v>
      </c>
      <c r="EU63" t="e">
        <f t="shared" si="318"/>
        <v>#N/A</v>
      </c>
      <c r="EV63" t="e">
        <f t="shared" si="319"/>
        <v>#N/A</v>
      </c>
      <c r="EW63" t="e">
        <f t="shared" si="320"/>
        <v>#N/A</v>
      </c>
      <c r="EX63" s="98" t="e">
        <f t="shared" si="321"/>
        <v>#N/A</v>
      </c>
      <c r="EY63" s="97">
        <f t="shared" si="322"/>
        <v>0.90541244826202316</v>
      </c>
      <c r="EZ63" t="e">
        <f t="shared" si="323"/>
        <v>#N/A</v>
      </c>
      <c r="FA63" t="e">
        <f t="shared" si="324"/>
        <v>#N/A</v>
      </c>
      <c r="FB63" t="e">
        <f t="shared" si="325"/>
        <v>#N/A</v>
      </c>
      <c r="FC63" t="e">
        <f t="shared" si="326"/>
        <v>#N/A</v>
      </c>
      <c r="FD63" t="e">
        <f t="shared" si="327"/>
        <v>#N/A</v>
      </c>
      <c r="FE63" t="e">
        <f t="shared" si="328"/>
        <v>#N/A</v>
      </c>
      <c r="FF63" t="e">
        <f t="shared" si="329"/>
        <v>#N/A</v>
      </c>
      <c r="FG63" t="e">
        <f t="shared" si="330"/>
        <v>#N/A</v>
      </c>
      <c r="FH63" t="e">
        <f t="shared" si="331"/>
        <v>#N/A</v>
      </c>
      <c r="FI63" t="e">
        <f t="shared" si="332"/>
        <v>#N/A</v>
      </c>
      <c r="FJ63" t="e">
        <f t="shared" si="333"/>
        <v>#N/A</v>
      </c>
      <c r="FK63" t="e">
        <f t="shared" si="334"/>
        <v>#N/A</v>
      </c>
      <c r="FL63" s="126">
        <f t="shared" si="335"/>
        <v>0</v>
      </c>
      <c r="FM63" s="91" t="e">
        <f t="shared" si="336"/>
        <v>#N/A</v>
      </c>
      <c r="FN63" s="91" t="e">
        <f t="shared" si="337"/>
        <v>#N/A</v>
      </c>
      <c r="FO63" s="91" t="e">
        <f t="shared" si="338"/>
        <v>#N/A</v>
      </c>
      <c r="FP63" s="91" t="e">
        <f t="shared" si="339"/>
        <v>#N/A</v>
      </c>
      <c r="FQ63" s="91" t="e">
        <f t="shared" si="340"/>
        <v>#N/A</v>
      </c>
      <c r="FR63" s="91" t="e">
        <f t="shared" si="341"/>
        <v>#N/A</v>
      </c>
      <c r="FS63" s="91" t="e">
        <f t="shared" si="342"/>
        <v>#N/A</v>
      </c>
      <c r="FT63" s="91" t="e">
        <f t="shared" si="343"/>
        <v>#N/A</v>
      </c>
      <c r="FU63" s="91" t="e">
        <f t="shared" si="344"/>
        <v>#N/A</v>
      </c>
      <c r="FV63" s="91" t="e">
        <f t="shared" si="345"/>
        <v>#N/A</v>
      </c>
      <c r="FW63" s="91" t="e">
        <f t="shared" si="346"/>
        <v>#N/A</v>
      </c>
      <c r="FX63" s="91" t="e">
        <f t="shared" si="347"/>
        <v>#N/A</v>
      </c>
      <c r="FY63" s="91">
        <f t="shared" si="348"/>
        <v>0</v>
      </c>
      <c r="FZ63" s="91" t="e">
        <f t="shared" si="349"/>
        <v>#N/A</v>
      </c>
      <c r="GA63" s="91" t="e">
        <f t="shared" si="350"/>
        <v>#N/A</v>
      </c>
      <c r="GB63" s="91" t="e">
        <f t="shared" si="351"/>
        <v>#N/A</v>
      </c>
      <c r="GC63" s="91" t="e">
        <f t="shared" si="352"/>
        <v>#N/A</v>
      </c>
      <c r="GD63" s="91" t="e">
        <f t="shared" si="353"/>
        <v>#N/A</v>
      </c>
      <c r="GE63" s="91" t="e">
        <f t="shared" si="354"/>
        <v>#N/A</v>
      </c>
      <c r="GF63" s="91" t="e">
        <f t="shared" si="355"/>
        <v>#N/A</v>
      </c>
      <c r="GG63" s="91" t="e">
        <f t="shared" si="356"/>
        <v>#N/A</v>
      </c>
      <c r="GH63" s="91" t="e">
        <f t="shared" si="357"/>
        <v>#N/A</v>
      </c>
      <c r="GI63" s="91" t="e">
        <f t="shared" si="358"/>
        <v>#N/A</v>
      </c>
      <c r="GJ63" s="91" t="e">
        <f t="shared" si="359"/>
        <v>#N/A</v>
      </c>
      <c r="GK63" s="127" t="e">
        <f t="shared" si="360"/>
        <v>#N/A</v>
      </c>
      <c r="GL63" s="126">
        <f t="shared" si="361"/>
        <v>0</v>
      </c>
      <c r="GM63" s="91" t="e">
        <f t="shared" si="362"/>
        <v>#N/A</v>
      </c>
      <c r="GN63" s="91" t="e">
        <f t="shared" si="363"/>
        <v>#N/A</v>
      </c>
      <c r="GO63" s="91" t="e">
        <f t="shared" si="364"/>
        <v>#N/A</v>
      </c>
      <c r="GP63" s="91" t="e">
        <f t="shared" si="365"/>
        <v>#N/A</v>
      </c>
      <c r="GQ63" s="91" t="e">
        <f t="shared" si="366"/>
        <v>#N/A</v>
      </c>
      <c r="GR63" s="91" t="e">
        <f t="shared" si="367"/>
        <v>#N/A</v>
      </c>
      <c r="GS63" s="91" t="e">
        <f t="shared" si="368"/>
        <v>#N/A</v>
      </c>
      <c r="GT63" s="91" t="e">
        <f t="shared" si="369"/>
        <v>#N/A</v>
      </c>
      <c r="GU63" s="91" t="e">
        <f t="shared" si="370"/>
        <v>#N/A</v>
      </c>
      <c r="GV63" s="91" t="e">
        <f t="shared" si="371"/>
        <v>#N/A</v>
      </c>
      <c r="GW63" s="91" t="e">
        <f t="shared" si="372"/>
        <v>#N/A</v>
      </c>
      <c r="GX63" s="91" t="e">
        <f t="shared" si="373"/>
        <v>#N/A</v>
      </c>
      <c r="GY63" s="91">
        <f t="shared" si="374"/>
        <v>0</v>
      </c>
      <c r="GZ63" s="91" t="e">
        <f t="shared" si="375"/>
        <v>#N/A</v>
      </c>
      <c r="HA63" s="91" t="e">
        <f t="shared" si="376"/>
        <v>#N/A</v>
      </c>
      <c r="HB63" s="91" t="e">
        <f t="shared" si="377"/>
        <v>#N/A</v>
      </c>
      <c r="HC63" s="91" t="e">
        <f t="shared" si="378"/>
        <v>#N/A</v>
      </c>
      <c r="HD63" s="91" t="e">
        <f t="shared" si="379"/>
        <v>#N/A</v>
      </c>
      <c r="HE63" s="91" t="e">
        <f t="shared" si="380"/>
        <v>#N/A</v>
      </c>
      <c r="HF63" s="91" t="e">
        <f t="shared" si="381"/>
        <v>#N/A</v>
      </c>
      <c r="HG63" s="91" t="e">
        <f t="shared" si="382"/>
        <v>#N/A</v>
      </c>
      <c r="HH63" s="91" t="e">
        <f t="shared" si="383"/>
        <v>#N/A</v>
      </c>
      <c r="HI63" s="91" t="e">
        <f t="shared" si="384"/>
        <v>#N/A</v>
      </c>
      <c r="HJ63" s="91" t="e">
        <f t="shared" si="385"/>
        <v>#N/A</v>
      </c>
      <c r="HK63" s="127" t="e">
        <f t="shared" si="386"/>
        <v>#N/A</v>
      </c>
      <c r="HL63" s="126">
        <f t="shared" si="387"/>
        <v>0</v>
      </c>
      <c r="HM63" s="91" t="e">
        <f t="shared" si="388"/>
        <v>#N/A</v>
      </c>
      <c r="HN63" s="91" t="e">
        <f t="shared" si="389"/>
        <v>#N/A</v>
      </c>
      <c r="HO63" s="91" t="e">
        <f t="shared" si="390"/>
        <v>#N/A</v>
      </c>
      <c r="HP63" s="91" t="e">
        <f t="shared" si="391"/>
        <v>#N/A</v>
      </c>
      <c r="HQ63" s="91" t="e">
        <f t="shared" si="392"/>
        <v>#N/A</v>
      </c>
      <c r="HR63" s="91" t="e">
        <f t="shared" si="393"/>
        <v>#N/A</v>
      </c>
      <c r="HS63" s="91" t="e">
        <f t="shared" si="394"/>
        <v>#N/A</v>
      </c>
      <c r="HT63" s="91" t="e">
        <f t="shared" si="395"/>
        <v>#N/A</v>
      </c>
      <c r="HU63" s="91" t="e">
        <f t="shared" si="396"/>
        <v>#N/A</v>
      </c>
      <c r="HV63" s="91" t="e">
        <f t="shared" si="397"/>
        <v>#N/A</v>
      </c>
      <c r="HW63" s="91" t="e">
        <f t="shared" si="398"/>
        <v>#N/A</v>
      </c>
      <c r="HX63" s="91" t="e">
        <f t="shared" si="399"/>
        <v>#N/A</v>
      </c>
      <c r="HY63" s="91">
        <f t="shared" si="400"/>
        <v>0</v>
      </c>
      <c r="HZ63" s="91" t="e">
        <f t="shared" si="401"/>
        <v>#N/A</v>
      </c>
      <c r="IA63" s="91" t="e">
        <f t="shared" si="402"/>
        <v>#N/A</v>
      </c>
      <c r="IB63" s="91" t="e">
        <f t="shared" si="403"/>
        <v>#N/A</v>
      </c>
      <c r="IC63" s="91" t="e">
        <f t="shared" si="404"/>
        <v>#N/A</v>
      </c>
      <c r="ID63" s="91" t="e">
        <f t="shared" si="405"/>
        <v>#N/A</v>
      </c>
      <c r="IE63" s="91" t="e">
        <f t="shared" si="406"/>
        <v>#N/A</v>
      </c>
      <c r="IF63" s="91" t="e">
        <f t="shared" si="407"/>
        <v>#N/A</v>
      </c>
      <c r="IG63" s="91" t="e">
        <f t="shared" si="408"/>
        <v>#N/A</v>
      </c>
      <c r="IH63" s="91" t="e">
        <f t="shared" si="409"/>
        <v>#N/A</v>
      </c>
      <c r="II63" s="91" t="e">
        <f t="shared" si="410"/>
        <v>#N/A</v>
      </c>
      <c r="IJ63" s="91" t="e">
        <f t="shared" si="411"/>
        <v>#N/A</v>
      </c>
      <c r="IK63" s="127" t="e">
        <f t="shared" si="412"/>
        <v>#N/A</v>
      </c>
    </row>
    <row r="64" spans="2:245" x14ac:dyDescent="0.2">
      <c r="B64" s="79">
        <f t="shared" si="188"/>
        <v>-53.5</v>
      </c>
      <c r="C64" s="73">
        <f>'p-y mono_clay'!C64</f>
        <v>38</v>
      </c>
      <c r="D64" s="64">
        <f>'p-y mono_clay'!D64</f>
        <v>37.99</v>
      </c>
      <c r="E64" s="64" t="str">
        <f>'p-y mono_clay'!E64</f>
        <v>CLAY</v>
      </c>
      <c r="F64" s="55">
        <f>VLOOKUP($C64, 'Pile Property'!$A$8:$D$108,2,TRUE)</f>
        <v>2</v>
      </c>
      <c r="G64" s="102">
        <f>'p-y mono_clay'!Z64</f>
        <v>10740.26495832298</v>
      </c>
      <c r="H64" s="199">
        <f>'p-y mono_clay'!AM64</f>
        <v>0</v>
      </c>
      <c r="I64" s="55">
        <f>'p-y mono_clay'!AN64</f>
        <v>0.93787340574856726</v>
      </c>
      <c r="J64" s="55">
        <f>'p-y mono_clay'!AO64</f>
        <v>9.3787340574856763</v>
      </c>
      <c r="K64" s="55">
        <f>'p-y mono_clay'!AP64</f>
        <v>20.136202172457018</v>
      </c>
      <c r="L64" s="55">
        <f>'p-y mono_clay'!AQ64</f>
        <v>38.272404344914044</v>
      </c>
      <c r="M64" s="55">
        <f>'p-y mono_clay'!AR64</f>
        <v>61.787340574856742</v>
      </c>
      <c r="N64" s="55">
        <f>'p-y mono_clay'!AS64</f>
        <v>94.059744919770779</v>
      </c>
      <c r="O64" s="55">
        <f>'p-y mono_clay'!AT64</f>
        <v>141.7108833221705</v>
      </c>
      <c r="P64" s="55">
        <f>'p-y mono_clay'!AU64</f>
        <v>217.63442606948425</v>
      </c>
      <c r="Q64" s="55">
        <f>'p-y mono_clay'!AV64</f>
        <v>348.9367028742837</v>
      </c>
      <c r="R64" s="55">
        <f>'p-y mono_clay'!AW64</f>
        <v>556.51138402399715</v>
      </c>
      <c r="S64" s="55">
        <f>'p-y mono_clay'!AX64</f>
        <v>737.87340574856739</v>
      </c>
      <c r="T64" s="200">
        <f>'p-y mono_clay'!AY64</f>
        <v>6000</v>
      </c>
      <c r="U64" s="199">
        <f>'p-y mono_clay'!AZ64</f>
        <v>0</v>
      </c>
      <c r="V64" s="55">
        <f>'p-y mono_clay'!BA64</f>
        <v>537.013247916149</v>
      </c>
      <c r="W64" s="55">
        <f>'p-y mono_clay'!BB64</f>
        <v>2148.052991664596</v>
      </c>
      <c r="X64" s="55">
        <f>'p-y mono_clay'!BC64</f>
        <v>3222.0794874968938</v>
      </c>
      <c r="Y64" s="55">
        <f>'p-y mono_clay'!BD64</f>
        <v>4296.105983329192</v>
      </c>
      <c r="Z64" s="55">
        <f>'p-y mono_clay'!BE64</f>
        <v>5370.1324791614898</v>
      </c>
      <c r="AA64" s="55">
        <f>'p-y mono_clay'!BF64</f>
        <v>6444.1589749937875</v>
      </c>
      <c r="AB64" s="55">
        <f>'p-y mono_clay'!BG64</f>
        <v>7518.1854708260853</v>
      </c>
      <c r="AC64" s="55">
        <f>'p-y mono_clay'!BH64</f>
        <v>8592.211966658384</v>
      </c>
      <c r="AD64" s="55">
        <f>'p-y mono_clay'!BI64</f>
        <v>9666.2384624906827</v>
      </c>
      <c r="AE64" s="55">
        <f>'p-y mono_clay'!BJ64</f>
        <v>10471.758334364904</v>
      </c>
      <c r="AF64" s="55">
        <f>'p-y mono_clay'!BK64</f>
        <v>10740.26495832298</v>
      </c>
      <c r="AG64" s="200">
        <f>'p-y mono_clay'!BL64</f>
        <v>10740.26495832298</v>
      </c>
      <c r="AH64">
        <f t="shared" si="205"/>
        <v>30</v>
      </c>
      <c r="AI64">
        <v>0</v>
      </c>
      <c r="AJ64">
        <f t="shared" si="206"/>
        <v>-0.95</v>
      </c>
      <c r="AK64">
        <f t="shared" si="207"/>
        <v>-0.8</v>
      </c>
      <c r="AL64">
        <f t="shared" si="208"/>
        <v>-0.7</v>
      </c>
      <c r="AM64">
        <f t="shared" si="209"/>
        <v>-0.6</v>
      </c>
      <c r="AN64">
        <f t="shared" si="210"/>
        <v>-0.5</v>
      </c>
      <c r="AO64">
        <f t="shared" si="211"/>
        <v>-0.4</v>
      </c>
      <c r="AP64">
        <f t="shared" si="212"/>
        <v>-0.30000000000000004</v>
      </c>
      <c r="AQ64">
        <f t="shared" si="213"/>
        <v>-0.19999999999999996</v>
      </c>
      <c r="AR64">
        <f t="shared" si="214"/>
        <v>-9.9999999999999867E-2</v>
      </c>
      <c r="AS64">
        <f t="shared" si="215"/>
        <v>-2.5000000000000133E-2</v>
      </c>
      <c r="AT64">
        <f t="shared" si="216"/>
        <v>0</v>
      </c>
      <c r="AU64">
        <f t="shared" si="217"/>
        <v>0</v>
      </c>
      <c r="AV64">
        <v>1</v>
      </c>
      <c r="AW64">
        <v>1.25</v>
      </c>
      <c r="AX64">
        <v>2.5</v>
      </c>
      <c r="AY64" s="162">
        <f t="shared" si="218"/>
        <v>2</v>
      </c>
      <c r="AZ64" s="162">
        <f t="shared" si="219"/>
        <v>1.0256410256410258</v>
      </c>
      <c r="BA64" s="162">
        <f t="shared" si="220"/>
        <v>1.1111111111111112</v>
      </c>
      <c r="BB64" s="162">
        <f t="shared" si="221"/>
        <v>1.1764705882352942</v>
      </c>
      <c r="BC64" s="162">
        <f t="shared" si="222"/>
        <v>1.25</v>
      </c>
      <c r="BD64" s="162">
        <f t="shared" si="223"/>
        <v>1.3333333333333333</v>
      </c>
      <c r="BE64" s="162">
        <f t="shared" si="224"/>
        <v>1.4285714285714286</v>
      </c>
      <c r="BF64" s="162">
        <f t="shared" si="225"/>
        <v>1.5384615384615383</v>
      </c>
      <c r="BG64" s="162">
        <f t="shared" si="226"/>
        <v>1.6666666666666667</v>
      </c>
      <c r="BH64" s="162">
        <f t="shared" si="227"/>
        <v>1.8181818181818183</v>
      </c>
      <c r="BI64" s="162">
        <f t="shared" si="228"/>
        <v>1.9512195121951217</v>
      </c>
      <c r="BJ64" s="162">
        <f t="shared" si="229"/>
        <v>2</v>
      </c>
      <c r="BK64" s="162">
        <f t="shared" si="230"/>
        <v>2</v>
      </c>
      <c r="BL64" s="162">
        <f t="shared" si="231"/>
        <v>2.3784142300054421</v>
      </c>
      <c r="BM64" s="162">
        <f t="shared" si="232"/>
        <v>1.0321533592882333</v>
      </c>
      <c r="BN64" s="162">
        <f t="shared" si="233"/>
        <v>1.1407667734226012</v>
      </c>
      <c r="BO64" s="162">
        <f t="shared" si="234"/>
        <v>1.2252546033521698</v>
      </c>
      <c r="BP64" s="162">
        <f t="shared" si="235"/>
        <v>1.3217140793007052</v>
      </c>
      <c r="BQ64" s="162">
        <f t="shared" si="236"/>
        <v>1.4327599090980556</v>
      </c>
      <c r="BR64" s="162">
        <f t="shared" si="237"/>
        <v>1.5618073056129906</v>
      </c>
      <c r="BS64" s="162">
        <f t="shared" si="238"/>
        <v>1.7133981916233565</v>
      </c>
      <c r="BT64" s="162">
        <f t="shared" si="239"/>
        <v>1.8936989441124989</v>
      </c>
      <c r="BU64" s="162">
        <f t="shared" si="240"/>
        <v>2.1112839107574066</v>
      </c>
      <c r="BV64" s="162">
        <f t="shared" si="241"/>
        <v>2.3061240387292949</v>
      </c>
      <c r="BW64" s="162">
        <f t="shared" si="242"/>
        <v>2.3784142300054421</v>
      </c>
      <c r="BX64" s="162">
        <f t="shared" si="243"/>
        <v>2.3784142300054421</v>
      </c>
      <c r="BY64" s="162">
        <f t="shared" si="244"/>
        <v>5.6568542494923806</v>
      </c>
      <c r="BZ64" s="162">
        <f t="shared" si="245"/>
        <v>1.065340557089985</v>
      </c>
      <c r="CA64" s="162">
        <f t="shared" si="246"/>
        <v>1.3013488313450123</v>
      </c>
      <c r="CB64" s="162">
        <f t="shared" si="247"/>
        <v>1.501248843035683</v>
      </c>
      <c r="CC64" s="162">
        <f t="shared" si="248"/>
        <v>1.7469281074217107</v>
      </c>
      <c r="CD64" s="162">
        <f t="shared" si="249"/>
        <v>2.0528009571186687</v>
      </c>
      <c r="CE64" s="162">
        <f t="shared" si="250"/>
        <v>2.4392420598661095</v>
      </c>
      <c r="CF64" s="162">
        <f t="shared" si="251"/>
        <v>2.9357333630581879</v>
      </c>
      <c r="CG64" s="162">
        <f t="shared" si="252"/>
        <v>3.5860956909327935</v>
      </c>
      <c r="CH64" s="162">
        <f t="shared" si="253"/>
        <v>4.4575197518230896</v>
      </c>
      <c r="CI64" s="162">
        <f t="shared" si="254"/>
        <v>5.318208082005115</v>
      </c>
      <c r="CJ64" s="162">
        <f t="shared" si="255"/>
        <v>5.6568542494923806</v>
      </c>
      <c r="CK64" s="162">
        <f t="shared" si="256"/>
        <v>5.6568542494923806</v>
      </c>
      <c r="CL64">
        <f t="shared" si="257"/>
        <v>1.3729593947216077</v>
      </c>
      <c r="CM64">
        <f t="shared" si="258"/>
        <v>1.4664555068821994</v>
      </c>
      <c r="CN64">
        <f t="shared" si="259"/>
        <v>1.4552495278079043</v>
      </c>
      <c r="CO64">
        <f t="shared" si="260"/>
        <v>1.4472473498703116</v>
      </c>
      <c r="CP64">
        <f t="shared" si="261"/>
        <v>1.4387599028160105</v>
      </c>
      <c r="CQ64">
        <f t="shared" si="262"/>
        <v>1.4297245098567506</v>
      </c>
      <c r="CR64">
        <f t="shared" si="263"/>
        <v>1.4200655078485775</v>
      </c>
      <c r="CS64">
        <f t="shared" si="264"/>
        <v>1.4096903917470565</v>
      </c>
      <c r="CT64">
        <f t="shared" si="265"/>
        <v>1.3984844126727614</v>
      </c>
      <c r="CU64">
        <f t="shared" si="266"/>
        <v>1.3863028198942131</v>
      </c>
      <c r="CV64">
        <f t="shared" si="267"/>
        <v>1.3764163604842596</v>
      </c>
      <c r="CW64">
        <f t="shared" si="268"/>
        <v>1.3729593947216077</v>
      </c>
      <c r="CX64" s="98">
        <f t="shared" si="269"/>
        <v>1.3729593947216077</v>
      </c>
      <c r="CY64">
        <f t="shared" si="270"/>
        <v>1.1029593947216076</v>
      </c>
      <c r="CZ64">
        <f t="shared" si="271"/>
        <v>1.1964555068821994</v>
      </c>
      <c r="DA64">
        <f t="shared" si="272"/>
        <v>1.1852495278079043</v>
      </c>
      <c r="DB64">
        <f t="shared" si="273"/>
        <v>1.1772473498703115</v>
      </c>
      <c r="DC64">
        <f t="shared" si="274"/>
        <v>1.1687599028160105</v>
      </c>
      <c r="DD64">
        <f t="shared" si="275"/>
        <v>1.1597245098567506</v>
      </c>
      <c r="DE64">
        <f t="shared" si="276"/>
        <v>1.1500655078485775</v>
      </c>
      <c r="DF64">
        <f t="shared" si="277"/>
        <v>1.1396903917470564</v>
      </c>
      <c r="DG64">
        <f t="shared" si="278"/>
        <v>1.1284844126727613</v>
      </c>
      <c r="DH64">
        <f t="shared" si="279"/>
        <v>1.1163028198942131</v>
      </c>
      <c r="DI64">
        <f t="shared" si="280"/>
        <v>1.1064163604842596</v>
      </c>
      <c r="DJ64">
        <f t="shared" si="281"/>
        <v>1.1029593947216076</v>
      </c>
      <c r="DK64">
        <f t="shared" si="282"/>
        <v>1.1029593947216076</v>
      </c>
      <c r="DL64" s="97">
        <f t="shared" si="283"/>
        <v>1.5000349036450102</v>
      </c>
      <c r="DM64">
        <f t="shared" si="284"/>
        <v>1.6252529110029454</v>
      </c>
      <c r="DN64">
        <f t="shared" si="285"/>
        <v>1.6102449033141575</v>
      </c>
      <c r="DO64">
        <f t="shared" si="286"/>
        <v>1.5995277007191671</v>
      </c>
      <c r="DP64">
        <f t="shared" si="287"/>
        <v>1.5881605841285855</v>
      </c>
      <c r="DQ64">
        <f t="shared" si="288"/>
        <v>1.5760596114152909</v>
      </c>
      <c r="DR64">
        <f t="shared" si="289"/>
        <v>1.5631234480114875</v>
      </c>
      <c r="DS64">
        <f t="shared" si="290"/>
        <v>1.5492282032326647</v>
      </c>
      <c r="DT64">
        <f t="shared" si="291"/>
        <v>1.5342201955438766</v>
      </c>
      <c r="DU64">
        <f t="shared" si="292"/>
        <v>1.5179055623583211</v>
      </c>
      <c r="DV64">
        <f t="shared" si="293"/>
        <v>1.5046647685057049</v>
      </c>
      <c r="DW64">
        <f t="shared" si="294"/>
        <v>1.5000349036450102</v>
      </c>
      <c r="DX64" s="98">
        <f t="shared" si="295"/>
        <v>1.5000349036450102</v>
      </c>
      <c r="DY64">
        <f t="shared" si="296"/>
        <v>1.0527062241310117</v>
      </c>
      <c r="DZ64">
        <f t="shared" si="297"/>
        <v>1.1946199658033383</v>
      </c>
      <c r="EA64">
        <f t="shared" si="298"/>
        <v>1.1776108904227118</v>
      </c>
      <c r="EB64">
        <f t="shared" si="299"/>
        <v>1.1654647274817227</v>
      </c>
      <c r="EC64">
        <f t="shared" si="300"/>
        <v>1.1525819953457304</v>
      </c>
      <c r="ED64">
        <f t="shared" si="301"/>
        <v>1.1388675596039965</v>
      </c>
      <c r="EE64">
        <f t="shared" si="302"/>
        <v>1.1242065744130194</v>
      </c>
      <c r="EF64">
        <f t="shared" si="303"/>
        <v>1.1084586303303534</v>
      </c>
      <c r="EG64">
        <f t="shared" si="304"/>
        <v>1.091449554949727</v>
      </c>
      <c r="EH64">
        <f t="shared" si="305"/>
        <v>1.0729596373394306</v>
      </c>
      <c r="EI64">
        <f t="shared" si="306"/>
        <v>1.0579534043064656</v>
      </c>
      <c r="EJ64">
        <f t="shared" si="307"/>
        <v>1.0527062241310117</v>
      </c>
      <c r="EK64">
        <f t="shared" si="308"/>
        <v>1.0527062241310117</v>
      </c>
      <c r="EL64" s="97">
        <f t="shared" si="309"/>
        <v>1.1554124482620232</v>
      </c>
      <c r="EM64">
        <f t="shared" si="310"/>
        <v>1.4392399316066766</v>
      </c>
      <c r="EN64">
        <f t="shared" si="311"/>
        <v>1.4052217808454237</v>
      </c>
      <c r="EO64">
        <f t="shared" si="312"/>
        <v>1.3809294549634457</v>
      </c>
      <c r="EP64">
        <f t="shared" si="313"/>
        <v>1.3551639906914608</v>
      </c>
      <c r="EQ64">
        <f t="shared" si="314"/>
        <v>1.3277351192079931</v>
      </c>
      <c r="ER64">
        <f t="shared" si="315"/>
        <v>1.2984131488260386</v>
      </c>
      <c r="ES64">
        <f t="shared" si="316"/>
        <v>1.2669172606607069</v>
      </c>
      <c r="ET64">
        <f t="shared" si="317"/>
        <v>1.2328991098994539</v>
      </c>
      <c r="EU64">
        <f t="shared" si="318"/>
        <v>1.1959192746788612</v>
      </c>
      <c r="EV64">
        <f t="shared" si="319"/>
        <v>1.1659068086129312</v>
      </c>
      <c r="EW64">
        <f t="shared" si="320"/>
        <v>1.1554124482620232</v>
      </c>
      <c r="EX64" s="98">
        <f t="shared" si="321"/>
        <v>1.1554124482620232</v>
      </c>
      <c r="EY64" s="97">
        <f t="shared" si="322"/>
        <v>0.90541244826202316</v>
      </c>
      <c r="EZ64">
        <f t="shared" si="323"/>
        <v>1.1892399316066766</v>
      </c>
      <c r="FA64">
        <f t="shared" si="324"/>
        <v>1.1552217808454237</v>
      </c>
      <c r="FB64">
        <f t="shared" si="325"/>
        <v>1.1309294549634457</v>
      </c>
      <c r="FC64">
        <f t="shared" si="326"/>
        <v>1.1051639906914608</v>
      </c>
      <c r="FD64">
        <f t="shared" si="327"/>
        <v>1.0777351192079931</v>
      </c>
      <c r="FE64">
        <f t="shared" si="328"/>
        <v>1.0484131488260386</v>
      </c>
      <c r="FF64">
        <f t="shared" si="329"/>
        <v>1.0169172606607069</v>
      </c>
      <c r="FG64">
        <f t="shared" si="330"/>
        <v>0.98289910989945395</v>
      </c>
      <c r="FH64">
        <f t="shared" si="331"/>
        <v>0.94591927467886117</v>
      </c>
      <c r="FI64">
        <f t="shared" si="332"/>
        <v>0.91590680861293117</v>
      </c>
      <c r="FJ64">
        <f t="shared" si="333"/>
        <v>0.90541244826202316</v>
      </c>
      <c r="FK64">
        <f t="shared" si="334"/>
        <v>0.90541244826202316</v>
      </c>
      <c r="FL64" s="126">
        <f t="shared" si="335"/>
        <v>0</v>
      </c>
      <c r="FM64" s="91">
        <f t="shared" si="336"/>
        <v>787.50603467533244</v>
      </c>
      <c r="FN64" s="91">
        <f t="shared" si="337"/>
        <v>3125.9531018262596</v>
      </c>
      <c r="FO64" s="91">
        <f t="shared" si="338"/>
        <v>4663.1459993513708</v>
      </c>
      <c r="FP64" s="91">
        <f t="shared" si="339"/>
        <v>6181.0650270619899</v>
      </c>
      <c r="FQ64" s="91">
        <f t="shared" si="340"/>
        <v>7677.8100266349775</v>
      </c>
      <c r="FR64" s="91">
        <f t="shared" si="341"/>
        <v>9151.1278874815216</v>
      </c>
      <c r="FS64" s="91">
        <f t="shared" si="342"/>
        <v>10598.313821595852</v>
      </c>
      <c r="FT64" s="91">
        <f t="shared" si="343"/>
        <v>12016.074505752122</v>
      </c>
      <c r="FU64" s="91">
        <f t="shared" si="344"/>
        <v>13400.333638320737</v>
      </c>
      <c r="FV64" s="91">
        <f t="shared" si="345"/>
        <v>14413.499494457254</v>
      </c>
      <c r="FW64" s="91">
        <f t="shared" si="346"/>
        <v>14745.947676328811</v>
      </c>
      <c r="FX64" s="91">
        <f t="shared" si="347"/>
        <v>14745.947676328811</v>
      </c>
      <c r="FY64" s="91">
        <f t="shared" si="348"/>
        <v>0</v>
      </c>
      <c r="FZ64" s="91">
        <f t="shared" si="349"/>
        <v>1.1221238010662367</v>
      </c>
      <c r="GA64" s="91">
        <f t="shared" si="350"/>
        <v>11.116140113070808</v>
      </c>
      <c r="GB64" s="91">
        <f t="shared" si="351"/>
        <v>23.705290643977836</v>
      </c>
      <c r="GC64" s="91">
        <f t="shared" si="352"/>
        <v>44.731251582696792</v>
      </c>
      <c r="GD64" s="91">
        <f t="shared" si="353"/>
        <v>71.656293263527857</v>
      </c>
      <c r="GE64" s="91">
        <f t="shared" si="354"/>
        <v>108.17486830926384</v>
      </c>
      <c r="GF64" s="91">
        <f t="shared" si="355"/>
        <v>161.50653212826592</v>
      </c>
      <c r="GG64" s="91">
        <f t="shared" si="356"/>
        <v>245.59705748039542</v>
      </c>
      <c r="GH64" s="91">
        <f t="shared" si="357"/>
        <v>389.51902538315204</v>
      </c>
      <c r="GI64" s="91">
        <f t="shared" si="358"/>
        <v>615.73330007988909</v>
      </c>
      <c r="GJ64" s="91">
        <f t="shared" si="359"/>
        <v>813.84440498561105</v>
      </c>
      <c r="GK64" s="127">
        <f t="shared" si="360"/>
        <v>6617.7563683296457</v>
      </c>
      <c r="GL64" s="126">
        <f t="shared" si="361"/>
        <v>0</v>
      </c>
      <c r="GM64" s="91">
        <f t="shared" si="362"/>
        <v>872.7823444228676</v>
      </c>
      <c r="GN64" s="91">
        <f t="shared" si="363"/>
        <v>3458.8913818766441</v>
      </c>
      <c r="GO64" s="91">
        <f t="shared" si="364"/>
        <v>5153.8053941702983</v>
      </c>
      <c r="GP64" s="91">
        <f t="shared" si="365"/>
        <v>6822.9061879624005</v>
      </c>
      <c r="GQ64" s="91">
        <f t="shared" si="366"/>
        <v>8463.6489083558899</v>
      </c>
      <c r="GR64" s="91">
        <f t="shared" si="367"/>
        <v>10073.015996526463</v>
      </c>
      <c r="GS64" s="91">
        <f t="shared" si="368"/>
        <v>11647.384968537821</v>
      </c>
      <c r="GT64" s="91">
        <f t="shared" si="369"/>
        <v>13182.345123641062</v>
      </c>
      <c r="GU64" s="91">
        <f t="shared" si="370"/>
        <v>14672.437129296553</v>
      </c>
      <c r="GV64" s="91">
        <f t="shared" si="371"/>
        <v>15756.485830024854</v>
      </c>
      <c r="GW64" s="91">
        <f t="shared" si="372"/>
        <v>16110.772311879891</v>
      </c>
      <c r="GX64" s="91">
        <f t="shared" si="373"/>
        <v>16110.772311879891</v>
      </c>
      <c r="GY64" s="91">
        <f t="shared" si="374"/>
        <v>0</v>
      </c>
      <c r="GZ64" s="91">
        <f t="shared" si="375"/>
        <v>1.1204022959032138</v>
      </c>
      <c r="HA64" s="91">
        <f t="shared" si="376"/>
        <v>11.04449936447352</v>
      </c>
      <c r="HB64" s="91">
        <f t="shared" si="377"/>
        <v>23.468033377439493</v>
      </c>
      <c r="HC64" s="91">
        <f t="shared" si="378"/>
        <v>44.112084166539631</v>
      </c>
      <c r="HD64" s="91">
        <f t="shared" si="379"/>
        <v>70.367597774908091</v>
      </c>
      <c r="HE64" s="91">
        <f t="shared" si="380"/>
        <v>105.74258362641791</v>
      </c>
      <c r="HF64" s="91">
        <f t="shared" si="381"/>
        <v>157.08065163019765</v>
      </c>
      <c r="HG64" s="91">
        <f t="shared" si="382"/>
        <v>237.53699747527784</v>
      </c>
      <c r="HH64" s="91">
        <f t="shared" si="383"/>
        <v>374.39499817040809</v>
      </c>
      <c r="HI64" s="91">
        <f t="shared" si="384"/>
        <v>588.7631132634906</v>
      </c>
      <c r="HJ64" s="91">
        <f t="shared" si="385"/>
        <v>776.76392685226426</v>
      </c>
      <c r="HK64" s="127">
        <f t="shared" si="386"/>
        <v>6316.23734478607</v>
      </c>
      <c r="HL64" s="126">
        <f t="shared" si="387"/>
        <v>0</v>
      </c>
      <c r="HM64" s="91">
        <f t="shared" si="388"/>
        <v>772.89091020271758</v>
      </c>
      <c r="HN64" s="91">
        <f t="shared" si="389"/>
        <v>3018.4908502972635</v>
      </c>
      <c r="HO64" s="91">
        <f t="shared" si="390"/>
        <v>4449.4644705179835</v>
      </c>
      <c r="HP64" s="91">
        <f t="shared" si="391"/>
        <v>5821.9281288018501</v>
      </c>
      <c r="HQ64" s="91">
        <f t="shared" si="392"/>
        <v>7130.1134873821966</v>
      </c>
      <c r="HR64" s="91">
        <f t="shared" si="393"/>
        <v>8367.1807462572615</v>
      </c>
      <c r="HS64" s="91">
        <f t="shared" si="394"/>
        <v>9524.9189418381102</v>
      </c>
      <c r="HT64" s="91">
        <f t="shared" si="395"/>
        <v>10593.330485760558</v>
      </c>
      <c r="HU64" s="91">
        <f t="shared" si="396"/>
        <v>11560.040890934768</v>
      </c>
      <c r="HV64" s="91">
        <f t="shared" si="397"/>
        <v>12209.094340185249</v>
      </c>
      <c r="HW64" s="91">
        <f t="shared" si="398"/>
        <v>12409.435830478769</v>
      </c>
      <c r="HX64" s="91">
        <f t="shared" si="399"/>
        <v>12409.435830478769</v>
      </c>
      <c r="HY64" s="91">
        <f t="shared" si="400"/>
        <v>0</v>
      </c>
      <c r="HZ64" s="91">
        <f t="shared" si="401"/>
        <v>1.1153565049081471</v>
      </c>
      <c r="IA64" s="91">
        <f t="shared" si="402"/>
        <v>10.83451785996423</v>
      </c>
      <c r="IB64" s="91">
        <f t="shared" si="403"/>
        <v>22.772624147930568</v>
      </c>
      <c r="IC64" s="91">
        <f t="shared" si="404"/>
        <v>42.29728311918241</v>
      </c>
      <c r="ID64" s="91">
        <f t="shared" si="405"/>
        <v>66.590386859988101</v>
      </c>
      <c r="IE64" s="91">
        <f t="shared" si="406"/>
        <v>98.613473349110876</v>
      </c>
      <c r="IF64" s="91">
        <f t="shared" si="407"/>
        <v>144.10824327379069</v>
      </c>
      <c r="IG64" s="91">
        <f t="shared" si="408"/>
        <v>213.91268366717458</v>
      </c>
      <c r="IH64" s="91">
        <f t="shared" si="409"/>
        <v>330.06595289167575</v>
      </c>
      <c r="II64" s="91">
        <f t="shared" si="410"/>
        <v>509.71256569818462</v>
      </c>
      <c r="IJ64" s="91">
        <f t="shared" si="411"/>
        <v>668.07976680624756</v>
      </c>
      <c r="IK64" s="127">
        <f t="shared" si="412"/>
        <v>5432.4746895721391</v>
      </c>
    </row>
    <row r="65" spans="2:245" x14ac:dyDescent="0.2">
      <c r="B65" s="79">
        <f t="shared" si="188"/>
        <v>-54.5</v>
      </c>
      <c r="C65" s="73">
        <f>'p-y mono_clay'!C65</f>
        <v>39</v>
      </c>
      <c r="D65" s="64">
        <f>'p-y mono_clay'!D65</f>
        <v>38.992000000000004</v>
      </c>
      <c r="E65" s="64" t="str">
        <f>'p-y mono_clay'!E65</f>
        <v>CLAY</v>
      </c>
      <c r="F65" s="55">
        <f>VLOOKUP($C65, 'Pile Property'!$A$8:$D$108,2,TRUE)</f>
        <v>2</v>
      </c>
      <c r="G65" s="102">
        <f>'p-y mono_clay'!Z65</f>
        <v>8835.2134928252653</v>
      </c>
      <c r="H65" s="199">
        <f>'p-y mono_clay'!AM65</f>
        <v>0</v>
      </c>
      <c r="I65" s="55">
        <f>'p-y mono_clay'!AN65</f>
        <v>0.88718689028721864</v>
      </c>
      <c r="J65" s="55">
        <f>'p-y mono_clay'!AO65</f>
        <v>8.8718689028721887</v>
      </c>
      <c r="K65" s="55">
        <f>'p-y mono_clay'!AP65</f>
        <v>18.615606708616561</v>
      </c>
      <c r="L65" s="55">
        <f>'p-y mono_clay'!AQ65</f>
        <v>35.231213417233128</v>
      </c>
      <c r="M65" s="55">
        <f>'p-y mono_clay'!AR65</f>
        <v>56.718689028721876</v>
      </c>
      <c r="N65" s="55">
        <f>'p-y mono_clay'!AS65</f>
        <v>85.94990244595499</v>
      </c>
      <c r="O65" s="55">
        <f>'p-y mono_clay'!AT65</f>
        <v>130.05298476606032</v>
      </c>
      <c r="P65" s="55">
        <f>'p-y mono_clay'!AU65</f>
        <v>199.38728050339876</v>
      </c>
      <c r="Q65" s="55">
        <f>'p-y mono_clay'!AV65</f>
        <v>323.59344514360936</v>
      </c>
      <c r="R65" s="55">
        <f>'p-y mono_clay'!AW65</f>
        <v>521.03082320105307</v>
      </c>
      <c r="S65" s="55">
        <f>'p-y mono_clay'!AX65</f>
        <v>687.18689028721872</v>
      </c>
      <c r="T65" s="200">
        <f>'p-y mono_clay'!AY65</f>
        <v>6000</v>
      </c>
      <c r="U65" s="199">
        <f>'p-y mono_clay'!AZ65</f>
        <v>0</v>
      </c>
      <c r="V65" s="55">
        <f>'p-y mono_clay'!BA65</f>
        <v>441.76067464126328</v>
      </c>
      <c r="W65" s="55">
        <f>'p-y mono_clay'!BB65</f>
        <v>1767.0426985650531</v>
      </c>
      <c r="X65" s="55">
        <f>'p-y mono_clay'!BC65</f>
        <v>2650.5640478475793</v>
      </c>
      <c r="Y65" s="55">
        <f>'p-y mono_clay'!BD65</f>
        <v>3534.0853971301062</v>
      </c>
      <c r="Z65" s="55">
        <f>'p-y mono_clay'!BE65</f>
        <v>4417.6067464126327</v>
      </c>
      <c r="AA65" s="55">
        <f>'p-y mono_clay'!BF65</f>
        <v>5301.1280956951587</v>
      </c>
      <c r="AB65" s="55">
        <f>'p-y mono_clay'!BG65</f>
        <v>6184.6494449776856</v>
      </c>
      <c r="AC65" s="55">
        <f>'p-y mono_clay'!BH65</f>
        <v>7068.1707942602125</v>
      </c>
      <c r="AD65" s="55">
        <f>'p-y mono_clay'!BI65</f>
        <v>7951.6921435427394</v>
      </c>
      <c r="AE65" s="55">
        <f>'p-y mono_clay'!BJ65</f>
        <v>8614.3331555046334</v>
      </c>
      <c r="AF65" s="55">
        <f>'p-y mono_clay'!BK65</f>
        <v>8835.2134928252653</v>
      </c>
      <c r="AG65" s="200">
        <f>'p-y mono_clay'!BL65</f>
        <v>8835.2134928252653</v>
      </c>
      <c r="AH65">
        <f t="shared" si="205"/>
        <v>30</v>
      </c>
      <c r="AI65">
        <v>0</v>
      </c>
      <c r="AJ65">
        <f t="shared" si="206"/>
        <v>-0.95</v>
      </c>
      <c r="AK65">
        <f t="shared" si="207"/>
        <v>-0.8</v>
      </c>
      <c r="AL65">
        <f t="shared" si="208"/>
        <v>-0.7</v>
      </c>
      <c r="AM65">
        <f t="shared" si="209"/>
        <v>-0.6</v>
      </c>
      <c r="AN65">
        <f t="shared" si="210"/>
        <v>-0.5</v>
      </c>
      <c r="AO65">
        <f t="shared" si="211"/>
        <v>-0.4</v>
      </c>
      <c r="AP65">
        <f t="shared" si="212"/>
        <v>-0.30000000000000004</v>
      </c>
      <c r="AQ65">
        <f t="shared" si="213"/>
        <v>-0.19999999999999996</v>
      </c>
      <c r="AR65">
        <f t="shared" si="214"/>
        <v>-9.9999999999999978E-2</v>
      </c>
      <c r="AS65">
        <f t="shared" si="215"/>
        <v>-2.5000000000000022E-2</v>
      </c>
      <c r="AT65">
        <f t="shared" si="216"/>
        <v>0</v>
      </c>
      <c r="AU65">
        <f t="shared" si="217"/>
        <v>0</v>
      </c>
      <c r="AV65">
        <v>1</v>
      </c>
      <c r="AW65">
        <v>1.25</v>
      </c>
      <c r="AX65">
        <v>2.5</v>
      </c>
      <c r="AY65" s="162">
        <f t="shared" si="218"/>
        <v>2</v>
      </c>
      <c r="AZ65" s="162">
        <f t="shared" si="219"/>
        <v>1.0256410256410258</v>
      </c>
      <c r="BA65" s="162">
        <f t="shared" si="220"/>
        <v>1.1111111111111112</v>
      </c>
      <c r="BB65" s="162">
        <f t="shared" si="221"/>
        <v>1.1764705882352942</v>
      </c>
      <c r="BC65" s="162">
        <f t="shared" si="222"/>
        <v>1.25</v>
      </c>
      <c r="BD65" s="162">
        <f t="shared" si="223"/>
        <v>1.3333333333333333</v>
      </c>
      <c r="BE65" s="162">
        <f t="shared" si="224"/>
        <v>1.4285714285714286</v>
      </c>
      <c r="BF65" s="162">
        <f t="shared" si="225"/>
        <v>1.5384615384615383</v>
      </c>
      <c r="BG65" s="162">
        <f t="shared" si="226"/>
        <v>1.6666666666666667</v>
      </c>
      <c r="BH65" s="162">
        <f t="shared" si="227"/>
        <v>1.8181818181818181</v>
      </c>
      <c r="BI65" s="162">
        <f t="shared" si="228"/>
        <v>1.9512195121951221</v>
      </c>
      <c r="BJ65" s="162">
        <f t="shared" si="229"/>
        <v>2</v>
      </c>
      <c r="BK65" s="162">
        <f t="shared" si="230"/>
        <v>2</v>
      </c>
      <c r="BL65" s="162">
        <f t="shared" si="231"/>
        <v>2.3784142300054421</v>
      </c>
      <c r="BM65" s="162">
        <f t="shared" si="232"/>
        <v>1.0321533592882333</v>
      </c>
      <c r="BN65" s="162">
        <f t="shared" si="233"/>
        <v>1.1407667734226012</v>
      </c>
      <c r="BO65" s="162">
        <f t="shared" si="234"/>
        <v>1.2252546033521698</v>
      </c>
      <c r="BP65" s="162">
        <f t="shared" si="235"/>
        <v>1.3217140793007052</v>
      </c>
      <c r="BQ65" s="162">
        <f t="shared" si="236"/>
        <v>1.4327599090980556</v>
      </c>
      <c r="BR65" s="162">
        <f t="shared" si="237"/>
        <v>1.5618073056129906</v>
      </c>
      <c r="BS65" s="162">
        <f t="shared" si="238"/>
        <v>1.7133981916233565</v>
      </c>
      <c r="BT65" s="162">
        <f t="shared" si="239"/>
        <v>1.8936989441124989</v>
      </c>
      <c r="BU65" s="162">
        <f t="shared" si="240"/>
        <v>2.1112839107574066</v>
      </c>
      <c r="BV65" s="162">
        <f t="shared" si="241"/>
        <v>2.3061240387292958</v>
      </c>
      <c r="BW65" s="162">
        <f t="shared" si="242"/>
        <v>2.3784142300054421</v>
      </c>
      <c r="BX65" s="162">
        <f t="shared" si="243"/>
        <v>2.3784142300054421</v>
      </c>
      <c r="BY65" s="162">
        <f t="shared" si="244"/>
        <v>5.6568542494923806</v>
      </c>
      <c r="BZ65" s="162">
        <f t="shared" si="245"/>
        <v>1.065340557089985</v>
      </c>
      <c r="CA65" s="162">
        <f t="shared" si="246"/>
        <v>1.3013488313450123</v>
      </c>
      <c r="CB65" s="162">
        <f t="shared" si="247"/>
        <v>1.501248843035683</v>
      </c>
      <c r="CC65" s="162">
        <f t="shared" si="248"/>
        <v>1.7469281074217107</v>
      </c>
      <c r="CD65" s="162">
        <f t="shared" si="249"/>
        <v>2.0528009571186687</v>
      </c>
      <c r="CE65" s="162">
        <f t="shared" si="250"/>
        <v>2.4392420598661095</v>
      </c>
      <c r="CF65" s="162">
        <f t="shared" si="251"/>
        <v>2.9357333630581879</v>
      </c>
      <c r="CG65" s="162">
        <f t="shared" si="252"/>
        <v>3.5860956909327935</v>
      </c>
      <c r="CH65" s="162">
        <f t="shared" si="253"/>
        <v>4.4575197518230878</v>
      </c>
      <c r="CI65" s="162">
        <f t="shared" si="254"/>
        <v>5.3182080820051185</v>
      </c>
      <c r="CJ65" s="162">
        <f t="shared" si="255"/>
        <v>5.6568542494923806</v>
      </c>
      <c r="CK65" s="162">
        <f t="shared" si="256"/>
        <v>5.6568542494923806</v>
      </c>
      <c r="CL65">
        <f t="shared" si="257"/>
        <v>1.3729593947216077</v>
      </c>
      <c r="CM65">
        <f t="shared" si="258"/>
        <v>1.4664555068821994</v>
      </c>
      <c r="CN65">
        <f t="shared" si="259"/>
        <v>1.4552495278079043</v>
      </c>
      <c r="CO65">
        <f t="shared" si="260"/>
        <v>1.4472473498703116</v>
      </c>
      <c r="CP65">
        <f t="shared" si="261"/>
        <v>1.4387599028160105</v>
      </c>
      <c r="CQ65">
        <f t="shared" si="262"/>
        <v>1.4297245098567506</v>
      </c>
      <c r="CR65">
        <f t="shared" si="263"/>
        <v>1.4200655078485775</v>
      </c>
      <c r="CS65">
        <f t="shared" si="264"/>
        <v>1.4096903917470565</v>
      </c>
      <c r="CT65">
        <f t="shared" si="265"/>
        <v>1.3984844126727614</v>
      </c>
      <c r="CU65">
        <f t="shared" si="266"/>
        <v>1.3863028198942131</v>
      </c>
      <c r="CV65">
        <f t="shared" si="267"/>
        <v>1.3764163604842596</v>
      </c>
      <c r="CW65">
        <f t="shared" si="268"/>
        <v>1.3729593947216077</v>
      </c>
      <c r="CX65" s="98">
        <f t="shared" si="269"/>
        <v>1.3729593947216077</v>
      </c>
      <c r="CY65">
        <f t="shared" si="270"/>
        <v>1.1029593947216076</v>
      </c>
      <c r="CZ65">
        <f t="shared" si="271"/>
        <v>1.1964555068821994</v>
      </c>
      <c r="DA65">
        <f t="shared" si="272"/>
        <v>1.1852495278079043</v>
      </c>
      <c r="DB65">
        <f t="shared" si="273"/>
        <v>1.1772473498703115</v>
      </c>
      <c r="DC65">
        <f t="shared" si="274"/>
        <v>1.1687599028160105</v>
      </c>
      <c r="DD65">
        <f t="shared" si="275"/>
        <v>1.1597245098567506</v>
      </c>
      <c r="DE65">
        <f t="shared" si="276"/>
        <v>1.1500655078485775</v>
      </c>
      <c r="DF65">
        <f t="shared" si="277"/>
        <v>1.1396903917470564</v>
      </c>
      <c r="DG65">
        <f t="shared" si="278"/>
        <v>1.1284844126727613</v>
      </c>
      <c r="DH65">
        <f t="shared" si="279"/>
        <v>1.1163028198942131</v>
      </c>
      <c r="DI65">
        <f t="shared" si="280"/>
        <v>1.1064163604842596</v>
      </c>
      <c r="DJ65">
        <f t="shared" si="281"/>
        <v>1.1029593947216076</v>
      </c>
      <c r="DK65">
        <f t="shared" si="282"/>
        <v>1.1029593947216076</v>
      </c>
      <c r="DL65" s="97">
        <f t="shared" si="283"/>
        <v>1.5000349036450102</v>
      </c>
      <c r="DM65">
        <f t="shared" si="284"/>
        <v>1.6252529110029454</v>
      </c>
      <c r="DN65">
        <f t="shared" si="285"/>
        <v>1.6102449033141575</v>
      </c>
      <c r="DO65">
        <f t="shared" si="286"/>
        <v>1.5995277007191671</v>
      </c>
      <c r="DP65">
        <f t="shared" si="287"/>
        <v>1.5881605841285855</v>
      </c>
      <c r="DQ65">
        <f t="shared" si="288"/>
        <v>1.5760596114152909</v>
      </c>
      <c r="DR65">
        <f t="shared" si="289"/>
        <v>1.5631234480114875</v>
      </c>
      <c r="DS65">
        <f t="shared" si="290"/>
        <v>1.5492282032326647</v>
      </c>
      <c r="DT65">
        <f t="shared" si="291"/>
        <v>1.5342201955438766</v>
      </c>
      <c r="DU65">
        <f t="shared" si="292"/>
        <v>1.5179055623583211</v>
      </c>
      <c r="DV65">
        <f t="shared" si="293"/>
        <v>1.5046647685057049</v>
      </c>
      <c r="DW65">
        <f t="shared" si="294"/>
        <v>1.5000349036450102</v>
      </c>
      <c r="DX65" s="98">
        <f t="shared" si="295"/>
        <v>1.5000349036450102</v>
      </c>
      <c r="DY65">
        <f t="shared" si="296"/>
        <v>1.0527062241310117</v>
      </c>
      <c r="DZ65">
        <f t="shared" si="297"/>
        <v>1.1946199658033383</v>
      </c>
      <c r="EA65">
        <f t="shared" si="298"/>
        <v>1.1776108904227118</v>
      </c>
      <c r="EB65">
        <f t="shared" si="299"/>
        <v>1.1654647274817227</v>
      </c>
      <c r="EC65">
        <f t="shared" si="300"/>
        <v>1.1525819953457304</v>
      </c>
      <c r="ED65">
        <f t="shared" si="301"/>
        <v>1.1388675596039965</v>
      </c>
      <c r="EE65">
        <f t="shared" si="302"/>
        <v>1.1242065744130194</v>
      </c>
      <c r="EF65">
        <f t="shared" si="303"/>
        <v>1.1084586303303534</v>
      </c>
      <c r="EG65">
        <f t="shared" si="304"/>
        <v>1.091449554949727</v>
      </c>
      <c r="EH65">
        <f t="shared" si="305"/>
        <v>1.0729596373394306</v>
      </c>
      <c r="EI65">
        <f t="shared" si="306"/>
        <v>1.0579534043064656</v>
      </c>
      <c r="EJ65">
        <f t="shared" si="307"/>
        <v>1.0527062241310117</v>
      </c>
      <c r="EK65">
        <f t="shared" si="308"/>
        <v>1.0527062241310117</v>
      </c>
      <c r="EL65" s="97">
        <f t="shared" si="309"/>
        <v>1.1554124482620232</v>
      </c>
      <c r="EM65">
        <f t="shared" si="310"/>
        <v>1.4392399316066766</v>
      </c>
      <c r="EN65">
        <f t="shared" si="311"/>
        <v>1.4052217808454237</v>
      </c>
      <c r="EO65">
        <f t="shared" si="312"/>
        <v>1.3809294549634457</v>
      </c>
      <c r="EP65">
        <f t="shared" si="313"/>
        <v>1.3551639906914608</v>
      </c>
      <c r="EQ65">
        <f t="shared" si="314"/>
        <v>1.3277351192079931</v>
      </c>
      <c r="ER65">
        <f t="shared" si="315"/>
        <v>1.2984131488260386</v>
      </c>
      <c r="ES65">
        <f t="shared" si="316"/>
        <v>1.2669172606607069</v>
      </c>
      <c r="ET65">
        <f t="shared" si="317"/>
        <v>1.2328991098994539</v>
      </c>
      <c r="EU65">
        <f t="shared" si="318"/>
        <v>1.1959192746788612</v>
      </c>
      <c r="EV65">
        <f t="shared" si="319"/>
        <v>1.1659068086129309</v>
      </c>
      <c r="EW65">
        <f t="shared" si="320"/>
        <v>1.1554124482620232</v>
      </c>
      <c r="EX65" s="98">
        <f t="shared" si="321"/>
        <v>1.1554124482620232</v>
      </c>
      <c r="EY65" s="97">
        <f t="shared" si="322"/>
        <v>0.90541244826202316</v>
      </c>
      <c r="EZ65">
        <f t="shared" si="323"/>
        <v>1.1892399316066766</v>
      </c>
      <c r="FA65">
        <f t="shared" si="324"/>
        <v>1.1552217808454237</v>
      </c>
      <c r="FB65">
        <f t="shared" si="325"/>
        <v>1.1309294549634457</v>
      </c>
      <c r="FC65">
        <f t="shared" si="326"/>
        <v>1.1051639906914608</v>
      </c>
      <c r="FD65">
        <f t="shared" si="327"/>
        <v>1.0777351192079931</v>
      </c>
      <c r="FE65">
        <f t="shared" si="328"/>
        <v>1.0484131488260386</v>
      </c>
      <c r="FF65">
        <f t="shared" si="329"/>
        <v>1.0169172606607069</v>
      </c>
      <c r="FG65">
        <f t="shared" si="330"/>
        <v>0.98289910989945395</v>
      </c>
      <c r="FH65">
        <f t="shared" si="331"/>
        <v>0.94591927467886117</v>
      </c>
      <c r="FI65">
        <f t="shared" si="332"/>
        <v>0.91590680861293094</v>
      </c>
      <c r="FJ65">
        <f t="shared" si="333"/>
        <v>0.90541244826202316</v>
      </c>
      <c r="FK65">
        <f t="shared" si="334"/>
        <v>0.90541244826202316</v>
      </c>
      <c r="FL65" s="126">
        <f t="shared" si="335"/>
        <v>0</v>
      </c>
      <c r="FM65" s="91">
        <f t="shared" si="336"/>
        <v>647.82237405167609</v>
      </c>
      <c r="FN65" s="91">
        <f t="shared" si="337"/>
        <v>2571.4880527031987</v>
      </c>
      <c r="FO65" s="91">
        <f t="shared" si="338"/>
        <v>3836.0217939089348</v>
      </c>
      <c r="FP65" s="91">
        <f t="shared" si="339"/>
        <v>5084.7003625183934</v>
      </c>
      <c r="FQ65" s="91">
        <f t="shared" si="340"/>
        <v>6315.960640254676</v>
      </c>
      <c r="FR65" s="91">
        <f t="shared" si="341"/>
        <v>7527.9491613837081</v>
      </c>
      <c r="FS65" s="91">
        <f t="shared" si="342"/>
        <v>8718.4408989088097</v>
      </c>
      <c r="FT65" s="91">
        <f t="shared" si="343"/>
        <v>9884.7266818817589</v>
      </c>
      <c r="FU65" s="91">
        <f t="shared" si="344"/>
        <v>11023.453241523959</v>
      </c>
      <c r="FV65" s="91">
        <f t="shared" si="345"/>
        <v>11856.909089898576</v>
      </c>
      <c r="FW65" s="91">
        <f t="shared" si="346"/>
        <v>12130.389369345557</v>
      </c>
      <c r="FX65" s="91">
        <f t="shared" si="347"/>
        <v>12130.389369345557</v>
      </c>
      <c r="FY65" s="91">
        <f t="shared" si="348"/>
        <v>0</v>
      </c>
      <c r="FZ65" s="91">
        <f t="shared" si="349"/>
        <v>1.0614796405178364</v>
      </c>
      <c r="GA65" s="91">
        <f t="shared" si="350"/>
        <v>10.515378427902892</v>
      </c>
      <c r="GB65" s="91">
        <f t="shared" si="351"/>
        <v>21.915173663946838</v>
      </c>
      <c r="GC65" s="91">
        <f t="shared" si="352"/>
        <v>41.176829569615514</v>
      </c>
      <c r="GD65" s="91">
        <f t="shared" si="353"/>
        <v>65.778053833551937</v>
      </c>
      <c r="GE65" s="91">
        <f t="shared" si="354"/>
        <v>98.848018206042923</v>
      </c>
      <c r="GF65" s="91">
        <f t="shared" si="355"/>
        <v>148.22013715590526</v>
      </c>
      <c r="GG65" s="91">
        <f t="shared" si="356"/>
        <v>225.00543813329708</v>
      </c>
      <c r="GH65" s="91">
        <f t="shared" si="357"/>
        <v>361.22827531309446</v>
      </c>
      <c r="GI65" s="91">
        <f t="shared" si="358"/>
        <v>576.47702710622684</v>
      </c>
      <c r="GJ65" s="91">
        <f t="shared" si="359"/>
        <v>757.9392365718146</v>
      </c>
      <c r="GK65" s="127">
        <f t="shared" si="360"/>
        <v>6617.7563683296457</v>
      </c>
      <c r="GL65" s="126">
        <f t="shared" si="361"/>
        <v>0</v>
      </c>
      <c r="GM65" s="91">
        <f t="shared" si="362"/>
        <v>717.9728224273382</v>
      </c>
      <c r="GN65" s="91">
        <f t="shared" si="363"/>
        <v>2845.3714993028721</v>
      </c>
      <c r="GO65" s="91">
        <f t="shared" si="364"/>
        <v>4239.6506170625271</v>
      </c>
      <c r="GP65" s="91">
        <f t="shared" si="365"/>
        <v>5612.6951286664535</v>
      </c>
      <c r="GQ65" s="91">
        <f t="shared" si="366"/>
        <v>6962.4115721366616</v>
      </c>
      <c r="GR65" s="91">
        <f t="shared" si="367"/>
        <v>8286.3176272935871</v>
      </c>
      <c r="GS65" s="91">
        <f t="shared" si="368"/>
        <v>9581.4333472666767</v>
      </c>
      <c r="GT65" s="91">
        <f t="shared" si="369"/>
        <v>10844.13037810742</v>
      </c>
      <c r="GU65" s="91">
        <f t="shared" si="370"/>
        <v>12069.917734844485</v>
      </c>
      <c r="GV65" s="91">
        <f t="shared" si="371"/>
        <v>12961.683603258398</v>
      </c>
      <c r="GW65" s="91">
        <f t="shared" si="372"/>
        <v>13253.128620393241</v>
      </c>
      <c r="GX65" s="91">
        <f t="shared" si="373"/>
        <v>13253.128620393241</v>
      </c>
      <c r="GY65" s="91">
        <f t="shared" si="374"/>
        <v>0</v>
      </c>
      <c r="GZ65" s="91">
        <f t="shared" si="375"/>
        <v>1.0598511725360871</v>
      </c>
      <c r="HA65" s="91">
        <f t="shared" si="376"/>
        <v>10.447609438424886</v>
      </c>
      <c r="HB65" s="91">
        <f t="shared" si="377"/>
        <v>21.695832999564729</v>
      </c>
      <c r="HC65" s="91">
        <f t="shared" si="378"/>
        <v>40.606862258885826</v>
      </c>
      <c r="HD65" s="91">
        <f t="shared" si="379"/>
        <v>64.595074958078456</v>
      </c>
      <c r="HE65" s="91">
        <f t="shared" si="380"/>
        <v>96.625445399900258</v>
      </c>
      <c r="HF65" s="91">
        <f t="shared" si="381"/>
        <v>144.15835336416154</v>
      </c>
      <c r="HG65" s="91">
        <f t="shared" si="382"/>
        <v>217.62115856807094</v>
      </c>
      <c r="HH65" s="91">
        <f t="shared" si="383"/>
        <v>347.20270554670401</v>
      </c>
      <c r="HI65" s="91">
        <f t="shared" si="384"/>
        <v>551.2263331541543</v>
      </c>
      <c r="HJ65" s="91">
        <f t="shared" si="385"/>
        <v>723.40591654658976</v>
      </c>
      <c r="HK65" s="127">
        <f t="shared" si="386"/>
        <v>6316.23734478607</v>
      </c>
      <c r="HL65" s="126">
        <f t="shared" si="387"/>
        <v>0</v>
      </c>
      <c r="HM65" s="91">
        <f t="shared" si="388"/>
        <v>635.7996031572111</v>
      </c>
      <c r="HN65" s="91">
        <f t="shared" si="389"/>
        <v>2483.0868877074872</v>
      </c>
      <c r="HO65" s="91">
        <f t="shared" si="390"/>
        <v>3660.241965939862</v>
      </c>
      <c r="HP65" s="91">
        <f t="shared" si="391"/>
        <v>4789.2652702192509</v>
      </c>
      <c r="HQ65" s="91">
        <f t="shared" si="392"/>
        <v>5865.411620062212</v>
      </c>
      <c r="HR65" s="91">
        <f t="shared" si="393"/>
        <v>6883.0544230617325</v>
      </c>
      <c r="HS65" s="91">
        <f t="shared" si="394"/>
        <v>7835.4391329778909</v>
      </c>
      <c r="HT65" s="91">
        <f t="shared" si="395"/>
        <v>8714.3414808607322</v>
      </c>
      <c r="HU65" s="91">
        <f t="shared" si="396"/>
        <v>9509.5819007752325</v>
      </c>
      <c r="HV65" s="91">
        <f t="shared" si="397"/>
        <v>10043.509677662965</v>
      </c>
      <c r="HW65" s="91">
        <f t="shared" si="398"/>
        <v>10208.315652662901</v>
      </c>
      <c r="HX65" s="91">
        <f t="shared" si="399"/>
        <v>10208.315652662901</v>
      </c>
      <c r="HY65" s="91">
        <f t="shared" si="400"/>
        <v>0</v>
      </c>
      <c r="HZ65" s="91">
        <f t="shared" si="401"/>
        <v>1.0550780767275121</v>
      </c>
      <c r="IA65" s="91">
        <f t="shared" si="402"/>
        <v>10.248976193403145</v>
      </c>
      <c r="IB65" s="91">
        <f t="shared" si="403"/>
        <v>21.052937948789591</v>
      </c>
      <c r="IC65" s="91">
        <f t="shared" si="404"/>
        <v>38.936268417091902</v>
      </c>
      <c r="ID65" s="91">
        <f t="shared" si="405"/>
        <v>61.127723081690661</v>
      </c>
      <c r="IE65" s="91">
        <f t="shared" si="406"/>
        <v>90.111007864654511</v>
      </c>
      <c r="IF65" s="91">
        <f t="shared" si="407"/>
        <v>132.25312500905071</v>
      </c>
      <c r="IG65" s="91">
        <f t="shared" si="408"/>
        <v>195.9775805320634</v>
      </c>
      <c r="IH65" s="91">
        <f t="shared" si="409"/>
        <v>306.09327692107684</v>
      </c>
      <c r="II65" s="91">
        <f t="shared" si="410"/>
        <v>477.21567846704477</v>
      </c>
      <c r="IJ65" s="91">
        <f t="shared" si="411"/>
        <v>622.18756474851705</v>
      </c>
      <c r="IK65" s="127">
        <f t="shared" si="412"/>
        <v>5432.4746895721391</v>
      </c>
    </row>
    <row r="66" spans="2:245" x14ac:dyDescent="0.2">
      <c r="B66" s="79">
        <f t="shared" si="188"/>
        <v>-55.5</v>
      </c>
      <c r="C66" s="73">
        <f>'p-y mono_clay'!C66</f>
        <v>40</v>
      </c>
      <c r="D66" s="64">
        <f>'p-y mono_clay'!D66</f>
        <v>39.991</v>
      </c>
      <c r="E66" s="64" t="str">
        <f>'p-y mono_clay'!E66</f>
        <v>CLAY</v>
      </c>
      <c r="F66" s="55">
        <f>VLOOKUP($C66, 'Pile Property'!$A$8:$D$108,2,TRUE)</f>
        <v>2</v>
      </c>
      <c r="G66" s="102">
        <f>'p-y mono_clay'!Z66</f>
        <v>5516.1150160896805</v>
      </c>
      <c r="H66" s="199">
        <f>'p-y mono_clay'!AM66</f>
        <v>0</v>
      </c>
      <c r="I66" s="55">
        <f>'p-y mono_clay'!AN66</f>
        <v>0.75031446811036739</v>
      </c>
      <c r="J66" s="55">
        <f>'p-y mono_clay'!AO66</f>
        <v>7.5031446811036728</v>
      </c>
      <c r="K66" s="55">
        <f>'p-y mono_clay'!AP66</f>
        <v>14.658490638979917</v>
      </c>
      <c r="L66" s="55">
        <f>'p-y mono_clay'!AQ66</f>
        <v>27.018868086622042</v>
      </c>
      <c r="M66" s="55">
        <f>'p-y mono_clay'!AR66</f>
        <v>43.03144681103673</v>
      </c>
      <c r="N66" s="55">
        <f>'p-y mono_clay'!AS66</f>
        <v>65.044025535451425</v>
      </c>
      <c r="O66" s="55">
        <f>'p-y mono_clay'!AT66</f>
        <v>98.572327665384478</v>
      </c>
      <c r="P66" s="55">
        <f>'p-y mono_clay'!AU66</f>
        <v>151.10691915752489</v>
      </c>
      <c r="Q66" s="55">
        <f>'p-y mono_clay'!AV66</f>
        <v>251.18239150401311</v>
      </c>
      <c r="R66" s="55">
        <f>'p-y mono_clay'!AW66</f>
        <v>420.25157448829384</v>
      </c>
      <c r="S66" s="55">
        <f>'p-y mono_clay'!AX66</f>
        <v>575.15723405518372</v>
      </c>
      <c r="T66" s="200">
        <f>'p-y mono_clay'!AY66</f>
        <v>6000</v>
      </c>
      <c r="U66" s="199">
        <f>'p-y mono_clay'!AZ66</f>
        <v>0</v>
      </c>
      <c r="V66" s="55">
        <f>'p-y mono_clay'!BA66</f>
        <v>275.80575080448403</v>
      </c>
      <c r="W66" s="55">
        <f>'p-y mono_clay'!BB66</f>
        <v>1103.2230032179361</v>
      </c>
      <c r="X66" s="55">
        <f>'p-y mono_clay'!BC66</f>
        <v>1654.8345048269041</v>
      </c>
      <c r="Y66" s="55">
        <f>'p-y mono_clay'!BD66</f>
        <v>2206.4460064358723</v>
      </c>
      <c r="Z66" s="55">
        <f>'p-y mono_clay'!BE66</f>
        <v>2758.0575080448402</v>
      </c>
      <c r="AA66" s="55">
        <f>'p-y mono_clay'!BF66</f>
        <v>3309.6690096538082</v>
      </c>
      <c r="AB66" s="55">
        <f>'p-y mono_clay'!BG66</f>
        <v>3861.2805112627761</v>
      </c>
      <c r="AC66" s="55">
        <f>'p-y mono_clay'!BH66</f>
        <v>4412.8920128717446</v>
      </c>
      <c r="AD66" s="55">
        <f>'p-y mono_clay'!BI66</f>
        <v>4964.5035144807125</v>
      </c>
      <c r="AE66" s="55">
        <f>'p-y mono_clay'!BJ66</f>
        <v>5378.2121406874385</v>
      </c>
      <c r="AF66" s="55">
        <f>'p-y mono_clay'!BK66</f>
        <v>5516.1150160896805</v>
      </c>
      <c r="AG66" s="200">
        <f>'p-y mono_clay'!BL66</f>
        <v>5516.1150160896805</v>
      </c>
      <c r="AH66">
        <f t="shared" si="205"/>
        <v>30</v>
      </c>
      <c r="AI66">
        <v>0</v>
      </c>
      <c r="AJ66">
        <f t="shared" si="206"/>
        <v>-0.95</v>
      </c>
      <c r="AK66">
        <f t="shared" si="207"/>
        <v>-0.8</v>
      </c>
      <c r="AL66">
        <f t="shared" si="208"/>
        <v>-0.7</v>
      </c>
      <c r="AM66">
        <f t="shared" si="209"/>
        <v>-0.6</v>
      </c>
      <c r="AN66">
        <f t="shared" si="210"/>
        <v>-0.5</v>
      </c>
      <c r="AO66">
        <f t="shared" si="211"/>
        <v>-0.4</v>
      </c>
      <c r="AP66">
        <f t="shared" si="212"/>
        <v>-0.30000000000000004</v>
      </c>
      <c r="AQ66">
        <f t="shared" si="213"/>
        <v>-0.19999999999999996</v>
      </c>
      <c r="AR66">
        <f t="shared" si="214"/>
        <v>-9.9999999999999978E-2</v>
      </c>
      <c r="AS66">
        <f t="shared" si="215"/>
        <v>-2.5000000000000022E-2</v>
      </c>
      <c r="AT66">
        <f t="shared" si="216"/>
        <v>0</v>
      </c>
      <c r="AU66">
        <f t="shared" si="217"/>
        <v>0</v>
      </c>
      <c r="AV66">
        <v>1</v>
      </c>
      <c r="AW66">
        <v>1.25</v>
      </c>
      <c r="AX66">
        <v>2.5</v>
      </c>
      <c r="AY66" s="162">
        <f t="shared" si="218"/>
        <v>2</v>
      </c>
      <c r="AZ66" s="162">
        <f t="shared" si="219"/>
        <v>1.0256410256410258</v>
      </c>
      <c r="BA66" s="162">
        <f t="shared" si="220"/>
        <v>1.1111111111111112</v>
      </c>
      <c r="BB66" s="162">
        <f t="shared" si="221"/>
        <v>1.1764705882352942</v>
      </c>
      <c r="BC66" s="162">
        <f t="shared" si="222"/>
        <v>1.25</v>
      </c>
      <c r="BD66" s="162">
        <f t="shared" si="223"/>
        <v>1.3333333333333333</v>
      </c>
      <c r="BE66" s="162">
        <f t="shared" si="224"/>
        <v>1.4285714285714286</v>
      </c>
      <c r="BF66" s="162">
        <f t="shared" si="225"/>
        <v>1.5384615384615383</v>
      </c>
      <c r="BG66" s="162">
        <f t="shared" si="226"/>
        <v>1.6666666666666667</v>
      </c>
      <c r="BH66" s="162">
        <f t="shared" si="227"/>
        <v>1.8181818181818181</v>
      </c>
      <c r="BI66" s="162">
        <f t="shared" si="228"/>
        <v>1.9512195121951221</v>
      </c>
      <c r="BJ66" s="162">
        <f t="shared" si="229"/>
        <v>2</v>
      </c>
      <c r="BK66" s="162">
        <f t="shared" si="230"/>
        <v>2</v>
      </c>
      <c r="BL66" s="162">
        <f t="shared" si="231"/>
        <v>2.3784142300054421</v>
      </c>
      <c r="BM66" s="162">
        <f t="shared" si="232"/>
        <v>1.0321533592882333</v>
      </c>
      <c r="BN66" s="162">
        <f t="shared" si="233"/>
        <v>1.1407667734226012</v>
      </c>
      <c r="BO66" s="162">
        <f t="shared" si="234"/>
        <v>1.2252546033521698</v>
      </c>
      <c r="BP66" s="162">
        <f t="shared" si="235"/>
        <v>1.3217140793007052</v>
      </c>
      <c r="BQ66" s="162">
        <f t="shared" si="236"/>
        <v>1.4327599090980556</v>
      </c>
      <c r="BR66" s="162">
        <f t="shared" si="237"/>
        <v>1.5618073056129906</v>
      </c>
      <c r="BS66" s="162">
        <f t="shared" si="238"/>
        <v>1.7133981916233565</v>
      </c>
      <c r="BT66" s="162">
        <f t="shared" si="239"/>
        <v>1.8936989441124989</v>
      </c>
      <c r="BU66" s="162">
        <f t="shared" si="240"/>
        <v>2.1112839107574066</v>
      </c>
      <c r="BV66" s="162">
        <f t="shared" si="241"/>
        <v>2.3061240387292958</v>
      </c>
      <c r="BW66" s="162">
        <f t="shared" si="242"/>
        <v>2.3784142300054421</v>
      </c>
      <c r="BX66" s="162">
        <f t="shared" si="243"/>
        <v>2.3784142300054421</v>
      </c>
      <c r="BY66" s="162">
        <f t="shared" si="244"/>
        <v>5.6568542494923806</v>
      </c>
      <c r="BZ66" s="162">
        <f t="shared" si="245"/>
        <v>1.065340557089985</v>
      </c>
      <c r="CA66" s="162">
        <f t="shared" si="246"/>
        <v>1.3013488313450123</v>
      </c>
      <c r="CB66" s="162">
        <f t="shared" si="247"/>
        <v>1.501248843035683</v>
      </c>
      <c r="CC66" s="162">
        <f t="shared" si="248"/>
        <v>1.7469281074217107</v>
      </c>
      <c r="CD66" s="162">
        <f t="shared" si="249"/>
        <v>2.0528009571186687</v>
      </c>
      <c r="CE66" s="162">
        <f t="shared" si="250"/>
        <v>2.4392420598661095</v>
      </c>
      <c r="CF66" s="162">
        <f t="shared" si="251"/>
        <v>2.9357333630581879</v>
      </c>
      <c r="CG66" s="162">
        <f t="shared" si="252"/>
        <v>3.5860956909327935</v>
      </c>
      <c r="CH66" s="162">
        <f t="shared" si="253"/>
        <v>4.4575197518230878</v>
      </c>
      <c r="CI66" s="162">
        <f t="shared" si="254"/>
        <v>5.3182080820051185</v>
      </c>
      <c r="CJ66" s="162">
        <f t="shared" si="255"/>
        <v>5.6568542494923806</v>
      </c>
      <c r="CK66" s="162">
        <f t="shared" si="256"/>
        <v>5.6568542494923806</v>
      </c>
      <c r="CL66">
        <f t="shared" si="257"/>
        <v>1.3729593947216077</v>
      </c>
      <c r="CM66">
        <f t="shared" si="258"/>
        <v>1.4664555068821994</v>
      </c>
      <c r="CN66">
        <f t="shared" si="259"/>
        <v>1.4552495278079043</v>
      </c>
      <c r="CO66">
        <f t="shared" si="260"/>
        <v>1.4472473498703116</v>
      </c>
      <c r="CP66">
        <f t="shared" si="261"/>
        <v>1.4387599028160105</v>
      </c>
      <c r="CQ66">
        <f t="shared" si="262"/>
        <v>1.4297245098567506</v>
      </c>
      <c r="CR66">
        <f t="shared" si="263"/>
        <v>1.4200655078485775</v>
      </c>
      <c r="CS66">
        <f t="shared" si="264"/>
        <v>1.4096903917470565</v>
      </c>
      <c r="CT66">
        <f t="shared" si="265"/>
        <v>1.3984844126727614</v>
      </c>
      <c r="CU66">
        <f t="shared" si="266"/>
        <v>1.3863028198942131</v>
      </c>
      <c r="CV66">
        <f t="shared" si="267"/>
        <v>1.3764163604842596</v>
      </c>
      <c r="CW66">
        <f t="shared" si="268"/>
        <v>1.3729593947216077</v>
      </c>
      <c r="CX66" s="98">
        <f t="shared" si="269"/>
        <v>1.3729593947216077</v>
      </c>
      <c r="CY66">
        <f t="shared" si="270"/>
        <v>1.1029593947216076</v>
      </c>
      <c r="CZ66">
        <f t="shared" si="271"/>
        <v>1.1964555068821994</v>
      </c>
      <c r="DA66">
        <f t="shared" si="272"/>
        <v>1.1852495278079043</v>
      </c>
      <c r="DB66">
        <f t="shared" si="273"/>
        <v>1.1772473498703115</v>
      </c>
      <c r="DC66">
        <f t="shared" si="274"/>
        <v>1.1687599028160105</v>
      </c>
      <c r="DD66">
        <f t="shared" si="275"/>
        <v>1.1597245098567506</v>
      </c>
      <c r="DE66">
        <f t="shared" si="276"/>
        <v>1.1500655078485775</v>
      </c>
      <c r="DF66">
        <f t="shared" si="277"/>
        <v>1.1396903917470564</v>
      </c>
      <c r="DG66">
        <f t="shared" si="278"/>
        <v>1.1284844126727613</v>
      </c>
      <c r="DH66">
        <f t="shared" si="279"/>
        <v>1.1163028198942131</v>
      </c>
      <c r="DI66">
        <f t="shared" si="280"/>
        <v>1.1064163604842596</v>
      </c>
      <c r="DJ66">
        <f t="shared" si="281"/>
        <v>1.1029593947216076</v>
      </c>
      <c r="DK66">
        <f t="shared" si="282"/>
        <v>1.1029593947216076</v>
      </c>
      <c r="DL66" s="97">
        <f t="shared" si="283"/>
        <v>1.5000349036450102</v>
      </c>
      <c r="DM66">
        <f t="shared" si="284"/>
        <v>1.6252529110029454</v>
      </c>
      <c r="DN66">
        <f t="shared" si="285"/>
        <v>1.6102449033141575</v>
      </c>
      <c r="DO66">
        <f t="shared" si="286"/>
        <v>1.5995277007191671</v>
      </c>
      <c r="DP66">
        <f t="shared" si="287"/>
        <v>1.5881605841285855</v>
      </c>
      <c r="DQ66">
        <f t="shared" si="288"/>
        <v>1.5760596114152909</v>
      </c>
      <c r="DR66">
        <f t="shared" si="289"/>
        <v>1.5631234480114875</v>
      </c>
      <c r="DS66">
        <f t="shared" si="290"/>
        <v>1.5492282032326647</v>
      </c>
      <c r="DT66">
        <f t="shared" si="291"/>
        <v>1.5342201955438766</v>
      </c>
      <c r="DU66">
        <f t="shared" si="292"/>
        <v>1.5179055623583211</v>
      </c>
      <c r="DV66">
        <f t="shared" si="293"/>
        <v>1.5046647685057049</v>
      </c>
      <c r="DW66">
        <f t="shared" si="294"/>
        <v>1.5000349036450102</v>
      </c>
      <c r="DX66" s="98">
        <f t="shared" si="295"/>
        <v>1.5000349036450102</v>
      </c>
      <c r="DY66">
        <f t="shared" si="296"/>
        <v>1.0527062241310117</v>
      </c>
      <c r="DZ66">
        <f t="shared" si="297"/>
        <v>1.1946199658033383</v>
      </c>
      <c r="EA66">
        <f t="shared" si="298"/>
        <v>1.1776108904227118</v>
      </c>
      <c r="EB66">
        <f t="shared" si="299"/>
        <v>1.1654647274817227</v>
      </c>
      <c r="EC66">
        <f t="shared" si="300"/>
        <v>1.1525819953457304</v>
      </c>
      <c r="ED66">
        <f t="shared" si="301"/>
        <v>1.1388675596039965</v>
      </c>
      <c r="EE66">
        <f t="shared" si="302"/>
        <v>1.1242065744130194</v>
      </c>
      <c r="EF66">
        <f t="shared" si="303"/>
        <v>1.1084586303303534</v>
      </c>
      <c r="EG66">
        <f t="shared" si="304"/>
        <v>1.091449554949727</v>
      </c>
      <c r="EH66">
        <f t="shared" si="305"/>
        <v>1.0729596373394306</v>
      </c>
      <c r="EI66">
        <f t="shared" si="306"/>
        <v>1.0579534043064656</v>
      </c>
      <c r="EJ66">
        <f t="shared" si="307"/>
        <v>1.0527062241310117</v>
      </c>
      <c r="EK66">
        <f t="shared" si="308"/>
        <v>1.0527062241310117</v>
      </c>
      <c r="EL66" s="97">
        <f t="shared" si="309"/>
        <v>1.1554124482620232</v>
      </c>
      <c r="EM66">
        <f t="shared" si="310"/>
        <v>1.4392399316066766</v>
      </c>
      <c r="EN66">
        <f t="shared" si="311"/>
        <v>1.4052217808454237</v>
      </c>
      <c r="EO66">
        <f t="shared" si="312"/>
        <v>1.3809294549634457</v>
      </c>
      <c r="EP66">
        <f t="shared" si="313"/>
        <v>1.3551639906914608</v>
      </c>
      <c r="EQ66">
        <f t="shared" si="314"/>
        <v>1.3277351192079931</v>
      </c>
      <c r="ER66">
        <f t="shared" si="315"/>
        <v>1.2984131488260386</v>
      </c>
      <c r="ES66">
        <f t="shared" si="316"/>
        <v>1.2669172606607069</v>
      </c>
      <c r="ET66">
        <f t="shared" si="317"/>
        <v>1.2328991098994539</v>
      </c>
      <c r="EU66">
        <f t="shared" si="318"/>
        <v>1.1959192746788612</v>
      </c>
      <c r="EV66">
        <f t="shared" si="319"/>
        <v>1.1659068086129309</v>
      </c>
      <c r="EW66">
        <f t="shared" si="320"/>
        <v>1.1554124482620232</v>
      </c>
      <c r="EX66" s="98">
        <f t="shared" si="321"/>
        <v>1.1554124482620232</v>
      </c>
      <c r="EY66" s="97">
        <f t="shared" si="322"/>
        <v>0.90541244826202316</v>
      </c>
      <c r="EZ66">
        <f t="shared" si="323"/>
        <v>1.1892399316066766</v>
      </c>
      <c r="FA66">
        <f t="shared" si="324"/>
        <v>1.1552217808454237</v>
      </c>
      <c r="FB66">
        <f t="shared" si="325"/>
        <v>1.1309294549634457</v>
      </c>
      <c r="FC66">
        <f t="shared" si="326"/>
        <v>1.1051639906914608</v>
      </c>
      <c r="FD66">
        <f t="shared" si="327"/>
        <v>1.0777351192079931</v>
      </c>
      <c r="FE66">
        <f t="shared" si="328"/>
        <v>1.0484131488260386</v>
      </c>
      <c r="FF66">
        <f t="shared" si="329"/>
        <v>1.0169172606607069</v>
      </c>
      <c r="FG66">
        <f t="shared" si="330"/>
        <v>0.98289910989945395</v>
      </c>
      <c r="FH66">
        <f t="shared" si="331"/>
        <v>0.94591927467886117</v>
      </c>
      <c r="FI66">
        <f t="shared" si="332"/>
        <v>0.91590680861293094</v>
      </c>
      <c r="FJ66">
        <f t="shared" si="333"/>
        <v>0.90541244826202316</v>
      </c>
      <c r="FK66">
        <f t="shared" si="334"/>
        <v>0.90541244826202316</v>
      </c>
      <c r="FL66" s="126">
        <f t="shared" si="335"/>
        <v>0</v>
      </c>
      <c r="FM66" s="91">
        <f t="shared" si="336"/>
        <v>404.45686209701523</v>
      </c>
      <c r="FN66" s="91">
        <f t="shared" si="337"/>
        <v>1605.4647544997197</v>
      </c>
      <c r="FO66" s="91">
        <f t="shared" si="338"/>
        <v>2394.9548515846864</v>
      </c>
      <c r="FP66" s="91">
        <f t="shared" si="339"/>
        <v>3174.5460417884501</v>
      </c>
      <c r="FQ66" s="91">
        <f t="shared" si="340"/>
        <v>3943.26241884614</v>
      </c>
      <c r="FR66" s="91">
        <f t="shared" si="341"/>
        <v>4699.9468030047337</v>
      </c>
      <c r="FS66" s="91">
        <f t="shared" si="342"/>
        <v>5443.2100365672977</v>
      </c>
      <c r="FT66" s="91">
        <f t="shared" si="343"/>
        <v>6171.3606948092611</v>
      </c>
      <c r="FU66" s="91">
        <f t="shared" si="344"/>
        <v>6882.3052214993431</v>
      </c>
      <c r="FV66" s="91">
        <f t="shared" si="345"/>
        <v>7402.659180597263</v>
      </c>
      <c r="FW66" s="91">
        <f t="shared" si="346"/>
        <v>7573.4019337052587</v>
      </c>
      <c r="FX66" s="91">
        <f t="shared" si="347"/>
        <v>7573.4019337052587</v>
      </c>
      <c r="FY66" s="91">
        <f t="shared" si="348"/>
        <v>0</v>
      </c>
      <c r="FZ66" s="91">
        <f t="shared" si="349"/>
        <v>0.8977178772640374</v>
      </c>
      <c r="GA66" s="91">
        <f t="shared" si="350"/>
        <v>8.8930986903525167</v>
      </c>
      <c r="GB66" s="91">
        <f t="shared" si="351"/>
        <v>17.256669257837878</v>
      </c>
      <c r="GC66" s="91">
        <f t="shared" si="352"/>
        <v>31.578569639118985</v>
      </c>
      <c r="GD66" s="91">
        <f t="shared" si="353"/>
        <v>49.904623561356402</v>
      </c>
      <c r="GE66" s="91">
        <f t="shared" si="354"/>
        <v>74.804890259944784</v>
      </c>
      <c r="GF66" s="91">
        <f t="shared" si="355"/>
        <v>112.34193473238125</v>
      </c>
      <c r="GG66" s="91">
        <f t="shared" si="356"/>
        <v>170.52180291626991</v>
      </c>
      <c r="GH66" s="91">
        <f t="shared" si="357"/>
        <v>280.39561194370208</v>
      </c>
      <c r="GI66" s="91">
        <f t="shared" si="358"/>
        <v>464.9732175331178</v>
      </c>
      <c r="GJ66" s="91">
        <f t="shared" si="359"/>
        <v>634.37507474325946</v>
      </c>
      <c r="GK66" s="127">
        <f t="shared" si="360"/>
        <v>6617.7563683296457</v>
      </c>
      <c r="GL66" s="126">
        <f t="shared" si="361"/>
        <v>0</v>
      </c>
      <c r="GM66" s="91">
        <f t="shared" si="362"/>
        <v>448.25409936634065</v>
      </c>
      <c r="GN66" s="91">
        <f t="shared" si="363"/>
        <v>1776.45921815062</v>
      </c>
      <c r="GO66" s="91">
        <f t="shared" si="364"/>
        <v>2646.9536305765191</v>
      </c>
      <c r="GP66" s="91">
        <f t="shared" si="365"/>
        <v>3504.1905784293795</v>
      </c>
      <c r="GQ66" s="91">
        <f t="shared" si="366"/>
        <v>4346.8630443901766</v>
      </c>
      <c r="GR66" s="91">
        <f t="shared" si="367"/>
        <v>5173.4212341468256</v>
      </c>
      <c r="GS66" s="91">
        <f t="shared" si="368"/>
        <v>5982.004668640936</v>
      </c>
      <c r="GT66" s="91">
        <f t="shared" si="369"/>
        <v>6770.3480469020988</v>
      </c>
      <c r="GU66" s="91">
        <f t="shared" si="370"/>
        <v>7535.6474989777071</v>
      </c>
      <c r="GV66" s="91">
        <f t="shared" si="371"/>
        <v>8092.4063256420359</v>
      </c>
      <c r="GW66" s="91">
        <f t="shared" si="372"/>
        <v>8274.3650566548786</v>
      </c>
      <c r="GX66" s="91">
        <f t="shared" si="373"/>
        <v>8274.3650566548786</v>
      </c>
      <c r="GY66" s="91">
        <f t="shared" si="374"/>
        <v>0</v>
      </c>
      <c r="GZ66" s="91">
        <f t="shared" si="375"/>
        <v>0.8963406442357571</v>
      </c>
      <c r="HA66" s="91">
        <f t="shared" si="376"/>
        <v>8.8357848888849304</v>
      </c>
      <c r="HB66" s="91">
        <f t="shared" si="377"/>
        <v>17.083953797852111</v>
      </c>
      <c r="HC66" s="91">
        <f t="shared" si="378"/>
        <v>31.141460891261911</v>
      </c>
      <c r="HD66" s="91">
        <f t="shared" si="379"/>
        <v>49.007118815914581</v>
      </c>
      <c r="HE66" s="91">
        <f t="shared" si="380"/>
        <v>73.122921133242812</v>
      </c>
      <c r="HF66" s="91">
        <f t="shared" si="381"/>
        <v>109.26334731244688</v>
      </c>
      <c r="HG66" s="91">
        <f t="shared" si="382"/>
        <v>164.92557966430491</v>
      </c>
      <c r="HH66" s="91">
        <f t="shared" si="383"/>
        <v>269.50856769419676</v>
      </c>
      <c r="HI66" s="91">
        <f t="shared" si="384"/>
        <v>444.60658389504266</v>
      </c>
      <c r="HJ66" s="91">
        <f t="shared" si="385"/>
        <v>605.47160014386895</v>
      </c>
      <c r="HK66" s="127">
        <f t="shared" si="386"/>
        <v>6316.23734478607</v>
      </c>
      <c r="HL66" s="126">
        <f t="shared" si="387"/>
        <v>0</v>
      </c>
      <c r="HM66" s="91">
        <f t="shared" si="388"/>
        <v>396.95064992457372</v>
      </c>
      <c r="HN66" s="91">
        <f t="shared" si="389"/>
        <v>1550.2729932515449</v>
      </c>
      <c r="HO66" s="91">
        <f t="shared" si="390"/>
        <v>2285.2097108053204</v>
      </c>
      <c r="HP66" s="91">
        <f t="shared" si="391"/>
        <v>2990.096175326873</v>
      </c>
      <c r="HQ66" s="91">
        <f t="shared" si="392"/>
        <v>3661.9698142264165</v>
      </c>
      <c r="HR66" s="91">
        <f t="shared" si="393"/>
        <v>4297.3177603965578</v>
      </c>
      <c r="HS66" s="91">
        <f t="shared" si="394"/>
        <v>4891.9229279716101</v>
      </c>
      <c r="HT66" s="91">
        <f t="shared" si="395"/>
        <v>5440.6506347519835</v>
      </c>
      <c r="HU66" s="91">
        <f t="shared" si="396"/>
        <v>5937.145442178431</v>
      </c>
      <c r="HV66" s="91">
        <f t="shared" si="397"/>
        <v>6270.4941529922107</v>
      </c>
      <c r="HW66" s="91">
        <f t="shared" si="398"/>
        <v>6373.3879556350867</v>
      </c>
      <c r="HX66" s="91">
        <f t="shared" si="399"/>
        <v>6373.3879556350867</v>
      </c>
      <c r="HY66" s="91">
        <f t="shared" si="400"/>
        <v>0</v>
      </c>
      <c r="HZ66" s="91">
        <f t="shared" si="401"/>
        <v>0.89230392673907322</v>
      </c>
      <c r="IA66" s="91">
        <f t="shared" si="402"/>
        <v>8.6677961604454534</v>
      </c>
      <c r="IB66" s="91">
        <f t="shared" si="403"/>
        <v>16.577718828928326</v>
      </c>
      <c r="IC66" s="91">
        <f t="shared" si="404"/>
        <v>29.860280078577368</v>
      </c>
      <c r="ID66" s="91">
        <f t="shared" si="405"/>
        <v>46.376501458585089</v>
      </c>
      <c r="IE66" s="91">
        <f t="shared" si="406"/>
        <v>68.193011623943889</v>
      </c>
      <c r="IF66" s="91">
        <f t="shared" si="407"/>
        <v>100.2399014264324</v>
      </c>
      <c r="IG66" s="91">
        <f t="shared" si="408"/>
        <v>148.52285633957996</v>
      </c>
      <c r="IH66" s="91">
        <f t="shared" si="409"/>
        <v>237.59826558357781</v>
      </c>
      <c r="II66" s="91">
        <f t="shared" si="410"/>
        <v>384.91127840413264</v>
      </c>
      <c r="IJ66" s="91">
        <f t="shared" si="411"/>
        <v>520.75451942151733</v>
      </c>
      <c r="IK66" s="127">
        <f t="shared" si="412"/>
        <v>5432.4746895721391</v>
      </c>
    </row>
    <row r="67" spans="2:245" x14ac:dyDescent="0.2">
      <c r="B67" s="79">
        <f t="shared" si="188"/>
        <v>-56.5</v>
      </c>
      <c r="C67" s="73">
        <f>'p-y mono_clay'!C67</f>
        <v>41</v>
      </c>
      <c r="D67" s="64">
        <f>'p-y mono_clay'!D67</f>
        <v>40.984999999999999</v>
      </c>
      <c r="E67" s="64" t="str">
        <f>'p-y mono_clay'!E67</f>
        <v>CLAY</v>
      </c>
      <c r="F67" s="55">
        <f>VLOOKUP($C67, 'Pile Property'!$A$8:$D$108,2,TRUE)</f>
        <v>2</v>
      </c>
      <c r="G67" s="102">
        <f>'p-y mono_clay'!Z67</f>
        <v>10737.199289852555</v>
      </c>
      <c r="H67" s="199">
        <f>'p-y mono_clay'!AM67</f>
        <v>0</v>
      </c>
      <c r="I67" s="55">
        <f>'p-y mono_clay'!AN67</f>
        <v>0.91878506404600968</v>
      </c>
      <c r="J67" s="55">
        <f>'p-y mono_clay'!AO67</f>
        <v>9.1878506404600984</v>
      </c>
      <c r="K67" s="55">
        <f>'p-y mono_clay'!AP67</f>
        <v>19.563551921380292</v>
      </c>
      <c r="L67" s="55">
        <f>'p-y mono_clay'!AQ67</f>
        <v>37.127103842760583</v>
      </c>
      <c r="M67" s="55">
        <f>'p-y mono_clay'!AR67</f>
        <v>59.878506404600977</v>
      </c>
      <c r="N67" s="55">
        <f>'p-y mono_clay'!AS67</f>
        <v>91.005610247361545</v>
      </c>
      <c r="O67" s="55">
        <f>'p-y mono_clay'!AT67</f>
        <v>137.32056473058225</v>
      </c>
      <c r="P67" s="55">
        <f>'p-y mono_clay'!AU67</f>
        <v>210.76262305656351</v>
      </c>
      <c r="Q67" s="55">
        <f>'p-y mono_clay'!AV67</f>
        <v>339.39253202300483</v>
      </c>
      <c r="R67" s="55">
        <f>'p-y mono_clay'!AW67</f>
        <v>543.14954483220674</v>
      </c>
      <c r="S67" s="55">
        <f>'p-y mono_clay'!AX67</f>
        <v>718.78506404600967</v>
      </c>
      <c r="T67" s="200">
        <f>'p-y mono_clay'!AY67</f>
        <v>6000</v>
      </c>
      <c r="U67" s="199">
        <f>'p-y mono_clay'!AZ67</f>
        <v>0</v>
      </c>
      <c r="V67" s="55">
        <f>'p-y mono_clay'!BA67</f>
        <v>536.8599644926278</v>
      </c>
      <c r="W67" s="55">
        <f>'p-y mono_clay'!BB67</f>
        <v>2147.4398579705112</v>
      </c>
      <c r="X67" s="55">
        <f>'p-y mono_clay'!BC67</f>
        <v>3221.1597869557663</v>
      </c>
      <c r="Y67" s="55">
        <f>'p-y mono_clay'!BD67</f>
        <v>4294.8797159410224</v>
      </c>
      <c r="Z67" s="55">
        <f>'p-y mono_clay'!BE67</f>
        <v>5368.5996449262775</v>
      </c>
      <c r="AA67" s="55">
        <f>'p-y mono_clay'!BF67</f>
        <v>6442.3195739115326</v>
      </c>
      <c r="AB67" s="55">
        <f>'p-y mono_clay'!BG67</f>
        <v>7516.0395028967878</v>
      </c>
      <c r="AC67" s="55">
        <f>'p-y mono_clay'!BH67</f>
        <v>8589.7594318820447</v>
      </c>
      <c r="AD67" s="55">
        <f>'p-y mono_clay'!BI67</f>
        <v>9663.479360867299</v>
      </c>
      <c r="AE67" s="55">
        <f>'p-y mono_clay'!BJ67</f>
        <v>10468.769307606241</v>
      </c>
      <c r="AF67" s="55">
        <f>'p-y mono_clay'!BK67</f>
        <v>10737.199289852555</v>
      </c>
      <c r="AG67" s="200">
        <f>'p-y mono_clay'!BL67</f>
        <v>10737.199289852555</v>
      </c>
      <c r="AH67">
        <f t="shared" si="205"/>
        <v>30</v>
      </c>
      <c r="AI67">
        <v>0</v>
      </c>
      <c r="AJ67">
        <f t="shared" si="206"/>
        <v>-0.95</v>
      </c>
      <c r="AK67">
        <f t="shared" si="207"/>
        <v>-0.8</v>
      </c>
      <c r="AL67">
        <f t="shared" si="208"/>
        <v>-0.7</v>
      </c>
      <c r="AM67">
        <f t="shared" si="209"/>
        <v>-0.6</v>
      </c>
      <c r="AN67">
        <f t="shared" si="210"/>
        <v>-0.5</v>
      </c>
      <c r="AO67">
        <f t="shared" si="211"/>
        <v>-0.4</v>
      </c>
      <c r="AP67">
        <f t="shared" si="212"/>
        <v>-0.30000000000000004</v>
      </c>
      <c r="AQ67">
        <f t="shared" si="213"/>
        <v>-0.19999999999999996</v>
      </c>
      <c r="AR67">
        <f t="shared" si="214"/>
        <v>-0.10000000000000009</v>
      </c>
      <c r="AS67">
        <f t="shared" si="215"/>
        <v>-2.5000000000000022E-2</v>
      </c>
      <c r="AT67">
        <f t="shared" si="216"/>
        <v>0</v>
      </c>
      <c r="AU67">
        <f t="shared" si="217"/>
        <v>0</v>
      </c>
      <c r="AV67">
        <v>1</v>
      </c>
      <c r="AW67">
        <v>1.25</v>
      </c>
      <c r="AX67">
        <v>2.5</v>
      </c>
      <c r="AY67" s="162">
        <f t="shared" si="218"/>
        <v>2</v>
      </c>
      <c r="AZ67" s="162">
        <f t="shared" si="219"/>
        <v>1.0256410256410258</v>
      </c>
      <c r="BA67" s="162">
        <f t="shared" si="220"/>
        <v>1.1111111111111112</v>
      </c>
      <c r="BB67" s="162">
        <f t="shared" si="221"/>
        <v>1.1764705882352942</v>
      </c>
      <c r="BC67" s="162">
        <f t="shared" si="222"/>
        <v>1.25</v>
      </c>
      <c r="BD67" s="162">
        <f t="shared" si="223"/>
        <v>1.3333333333333333</v>
      </c>
      <c r="BE67" s="162">
        <f t="shared" si="224"/>
        <v>1.4285714285714286</v>
      </c>
      <c r="BF67" s="162">
        <f t="shared" si="225"/>
        <v>1.5384615384615383</v>
      </c>
      <c r="BG67" s="162">
        <f t="shared" si="226"/>
        <v>1.6666666666666667</v>
      </c>
      <c r="BH67" s="162">
        <f t="shared" si="227"/>
        <v>1.8181818181818181</v>
      </c>
      <c r="BI67" s="162">
        <f t="shared" si="228"/>
        <v>1.9512195121951221</v>
      </c>
      <c r="BJ67" s="162">
        <f t="shared" si="229"/>
        <v>2</v>
      </c>
      <c r="BK67" s="162">
        <f t="shared" si="230"/>
        <v>2</v>
      </c>
      <c r="BL67" s="162">
        <f t="shared" si="231"/>
        <v>2.3784142300054421</v>
      </c>
      <c r="BM67" s="162">
        <f t="shared" si="232"/>
        <v>1.0321533592882333</v>
      </c>
      <c r="BN67" s="162">
        <f t="shared" si="233"/>
        <v>1.1407667734226012</v>
      </c>
      <c r="BO67" s="162">
        <f t="shared" si="234"/>
        <v>1.2252546033521698</v>
      </c>
      <c r="BP67" s="162">
        <f t="shared" si="235"/>
        <v>1.3217140793007052</v>
      </c>
      <c r="BQ67" s="162">
        <f t="shared" si="236"/>
        <v>1.4327599090980556</v>
      </c>
      <c r="BR67" s="162">
        <f t="shared" si="237"/>
        <v>1.5618073056129906</v>
      </c>
      <c r="BS67" s="162">
        <f t="shared" si="238"/>
        <v>1.7133981916233565</v>
      </c>
      <c r="BT67" s="162">
        <f t="shared" si="239"/>
        <v>1.8936989441124989</v>
      </c>
      <c r="BU67" s="162">
        <f t="shared" si="240"/>
        <v>2.1112839107574066</v>
      </c>
      <c r="BV67" s="162">
        <f t="shared" si="241"/>
        <v>2.3061240387292958</v>
      </c>
      <c r="BW67" s="162">
        <f t="shared" si="242"/>
        <v>2.3784142300054421</v>
      </c>
      <c r="BX67" s="162">
        <f t="shared" si="243"/>
        <v>2.3784142300054421</v>
      </c>
      <c r="BY67" s="162">
        <f t="shared" si="244"/>
        <v>5.6568542494923806</v>
      </c>
      <c r="BZ67" s="162">
        <f t="shared" si="245"/>
        <v>1.065340557089985</v>
      </c>
      <c r="CA67" s="162">
        <f t="shared" si="246"/>
        <v>1.3013488313450123</v>
      </c>
      <c r="CB67" s="162">
        <f t="shared" si="247"/>
        <v>1.501248843035683</v>
      </c>
      <c r="CC67" s="162">
        <f t="shared" si="248"/>
        <v>1.7469281074217107</v>
      </c>
      <c r="CD67" s="162">
        <f t="shared" si="249"/>
        <v>2.0528009571186687</v>
      </c>
      <c r="CE67" s="162">
        <f t="shared" si="250"/>
        <v>2.4392420598661095</v>
      </c>
      <c r="CF67" s="162">
        <f t="shared" si="251"/>
        <v>2.9357333630581879</v>
      </c>
      <c r="CG67" s="162">
        <f t="shared" si="252"/>
        <v>3.5860956909327935</v>
      </c>
      <c r="CH67" s="162">
        <f t="shared" si="253"/>
        <v>4.4575197518230878</v>
      </c>
      <c r="CI67" s="162">
        <f t="shared" si="254"/>
        <v>5.3182080820051185</v>
      </c>
      <c r="CJ67" s="162">
        <f t="shared" si="255"/>
        <v>5.6568542494923806</v>
      </c>
      <c r="CK67" s="162">
        <f t="shared" si="256"/>
        <v>5.6568542494923806</v>
      </c>
      <c r="CL67">
        <f t="shared" si="257"/>
        <v>1.3729593947216077</v>
      </c>
      <c r="CM67">
        <f t="shared" si="258"/>
        <v>1.4664555068821994</v>
      </c>
      <c r="CN67">
        <f t="shared" si="259"/>
        <v>1.4552495278079043</v>
      </c>
      <c r="CO67">
        <f t="shared" si="260"/>
        <v>1.4472473498703116</v>
      </c>
      <c r="CP67">
        <f t="shared" si="261"/>
        <v>1.4387599028160105</v>
      </c>
      <c r="CQ67">
        <f t="shared" si="262"/>
        <v>1.4297245098567506</v>
      </c>
      <c r="CR67">
        <f t="shared" si="263"/>
        <v>1.4200655078485775</v>
      </c>
      <c r="CS67">
        <f t="shared" si="264"/>
        <v>1.4096903917470565</v>
      </c>
      <c r="CT67">
        <f t="shared" si="265"/>
        <v>1.3984844126727614</v>
      </c>
      <c r="CU67">
        <f t="shared" si="266"/>
        <v>1.3863028198942131</v>
      </c>
      <c r="CV67">
        <f t="shared" si="267"/>
        <v>1.3764163604842596</v>
      </c>
      <c r="CW67">
        <f t="shared" si="268"/>
        <v>1.3729593947216077</v>
      </c>
      <c r="CX67" s="98">
        <f t="shared" si="269"/>
        <v>1.3729593947216077</v>
      </c>
      <c r="CY67">
        <f t="shared" si="270"/>
        <v>1.1029593947216076</v>
      </c>
      <c r="CZ67">
        <f t="shared" si="271"/>
        <v>1.1964555068821994</v>
      </c>
      <c r="DA67">
        <f t="shared" si="272"/>
        <v>1.1852495278079043</v>
      </c>
      <c r="DB67">
        <f t="shared" si="273"/>
        <v>1.1772473498703115</v>
      </c>
      <c r="DC67">
        <f t="shared" si="274"/>
        <v>1.1687599028160105</v>
      </c>
      <c r="DD67">
        <f t="shared" si="275"/>
        <v>1.1597245098567506</v>
      </c>
      <c r="DE67">
        <f t="shared" si="276"/>
        <v>1.1500655078485775</v>
      </c>
      <c r="DF67">
        <f t="shared" si="277"/>
        <v>1.1396903917470564</v>
      </c>
      <c r="DG67">
        <f t="shared" si="278"/>
        <v>1.1284844126727613</v>
      </c>
      <c r="DH67">
        <f t="shared" si="279"/>
        <v>1.1163028198942131</v>
      </c>
      <c r="DI67">
        <f t="shared" si="280"/>
        <v>1.1064163604842596</v>
      </c>
      <c r="DJ67">
        <f t="shared" si="281"/>
        <v>1.1029593947216076</v>
      </c>
      <c r="DK67">
        <f t="shared" si="282"/>
        <v>1.1029593947216076</v>
      </c>
      <c r="DL67" s="97">
        <f t="shared" si="283"/>
        <v>1.5000349036450102</v>
      </c>
      <c r="DM67">
        <f t="shared" si="284"/>
        <v>1.6252529110029454</v>
      </c>
      <c r="DN67">
        <f t="shared" si="285"/>
        <v>1.6102449033141575</v>
      </c>
      <c r="DO67">
        <f t="shared" si="286"/>
        <v>1.5995277007191671</v>
      </c>
      <c r="DP67">
        <f t="shared" si="287"/>
        <v>1.5881605841285855</v>
      </c>
      <c r="DQ67">
        <f t="shared" si="288"/>
        <v>1.5760596114152909</v>
      </c>
      <c r="DR67">
        <f t="shared" si="289"/>
        <v>1.5631234480114875</v>
      </c>
      <c r="DS67">
        <f t="shared" si="290"/>
        <v>1.5492282032326647</v>
      </c>
      <c r="DT67">
        <f t="shared" si="291"/>
        <v>1.5342201955438766</v>
      </c>
      <c r="DU67">
        <f t="shared" si="292"/>
        <v>1.5179055623583211</v>
      </c>
      <c r="DV67">
        <f t="shared" si="293"/>
        <v>1.5046647685057049</v>
      </c>
      <c r="DW67">
        <f t="shared" si="294"/>
        <v>1.5000349036450102</v>
      </c>
      <c r="DX67" s="98">
        <f t="shared" si="295"/>
        <v>1.5000349036450102</v>
      </c>
      <c r="DY67">
        <f t="shared" si="296"/>
        <v>1.0527062241310117</v>
      </c>
      <c r="DZ67">
        <f t="shared" si="297"/>
        <v>1.1946199658033383</v>
      </c>
      <c r="EA67">
        <f t="shared" si="298"/>
        <v>1.1776108904227118</v>
      </c>
      <c r="EB67">
        <f t="shared" si="299"/>
        <v>1.1654647274817227</v>
      </c>
      <c r="EC67">
        <f t="shared" si="300"/>
        <v>1.1525819953457304</v>
      </c>
      <c r="ED67">
        <f t="shared" si="301"/>
        <v>1.1388675596039965</v>
      </c>
      <c r="EE67">
        <f t="shared" si="302"/>
        <v>1.1242065744130194</v>
      </c>
      <c r="EF67">
        <f t="shared" si="303"/>
        <v>1.1084586303303534</v>
      </c>
      <c r="EG67">
        <f t="shared" si="304"/>
        <v>1.091449554949727</v>
      </c>
      <c r="EH67">
        <f t="shared" si="305"/>
        <v>1.0729596373394306</v>
      </c>
      <c r="EI67">
        <f t="shared" si="306"/>
        <v>1.0579534043064656</v>
      </c>
      <c r="EJ67">
        <f t="shared" si="307"/>
        <v>1.0527062241310117</v>
      </c>
      <c r="EK67">
        <f t="shared" si="308"/>
        <v>1.0527062241310117</v>
      </c>
      <c r="EL67" s="97">
        <f t="shared" si="309"/>
        <v>1.1554124482620232</v>
      </c>
      <c r="EM67">
        <f t="shared" si="310"/>
        <v>1.4392399316066766</v>
      </c>
      <c r="EN67">
        <f t="shared" si="311"/>
        <v>1.4052217808454237</v>
      </c>
      <c r="EO67">
        <f t="shared" si="312"/>
        <v>1.3809294549634457</v>
      </c>
      <c r="EP67">
        <f t="shared" si="313"/>
        <v>1.3551639906914608</v>
      </c>
      <c r="EQ67">
        <f t="shared" si="314"/>
        <v>1.3277351192079931</v>
      </c>
      <c r="ER67">
        <f t="shared" si="315"/>
        <v>1.2984131488260386</v>
      </c>
      <c r="ES67">
        <f t="shared" si="316"/>
        <v>1.2669172606607069</v>
      </c>
      <c r="ET67">
        <f t="shared" si="317"/>
        <v>1.2328991098994539</v>
      </c>
      <c r="EU67">
        <f t="shared" si="318"/>
        <v>1.1959192746788612</v>
      </c>
      <c r="EV67">
        <f t="shared" si="319"/>
        <v>1.1659068086129309</v>
      </c>
      <c r="EW67">
        <f t="shared" si="320"/>
        <v>1.1554124482620232</v>
      </c>
      <c r="EX67" s="98">
        <f t="shared" si="321"/>
        <v>1.1554124482620232</v>
      </c>
      <c r="EY67" s="97">
        <f t="shared" si="322"/>
        <v>0.90541244826202316</v>
      </c>
      <c r="EZ67">
        <f t="shared" si="323"/>
        <v>1.1892399316066766</v>
      </c>
      <c r="FA67">
        <f t="shared" si="324"/>
        <v>1.1552217808454237</v>
      </c>
      <c r="FB67">
        <f t="shared" si="325"/>
        <v>1.1309294549634457</v>
      </c>
      <c r="FC67">
        <f t="shared" si="326"/>
        <v>1.1051639906914608</v>
      </c>
      <c r="FD67">
        <f t="shared" si="327"/>
        <v>1.0777351192079931</v>
      </c>
      <c r="FE67">
        <f t="shared" si="328"/>
        <v>1.0484131488260386</v>
      </c>
      <c r="FF67">
        <f t="shared" si="329"/>
        <v>1.0169172606607069</v>
      </c>
      <c r="FG67">
        <f t="shared" si="330"/>
        <v>0.98289910989945395</v>
      </c>
      <c r="FH67">
        <f t="shared" si="331"/>
        <v>0.94591927467886117</v>
      </c>
      <c r="FI67">
        <f t="shared" si="332"/>
        <v>0.91590680861293094</v>
      </c>
      <c r="FJ67">
        <f t="shared" si="333"/>
        <v>0.90541244826202316</v>
      </c>
      <c r="FK67">
        <f t="shared" si="334"/>
        <v>0.90541244826202316</v>
      </c>
      <c r="FL67" s="126">
        <f t="shared" si="335"/>
        <v>0</v>
      </c>
      <c r="FM67" s="91">
        <f t="shared" si="336"/>
        <v>787.28125135479604</v>
      </c>
      <c r="FN67" s="91">
        <f t="shared" si="337"/>
        <v>3125.0608393074594</v>
      </c>
      <c r="FO67" s="91">
        <f t="shared" si="338"/>
        <v>4661.8149651805506</v>
      </c>
      <c r="FP67" s="91">
        <f t="shared" si="339"/>
        <v>6179.3007227137605</v>
      </c>
      <c r="FQ67" s="91">
        <f t="shared" si="340"/>
        <v>7675.6184959593475</v>
      </c>
      <c r="FR67" s="91">
        <f t="shared" si="341"/>
        <v>9148.5158174495118</v>
      </c>
      <c r="FS67" s="91">
        <f t="shared" si="342"/>
        <v>10595.288671224924</v>
      </c>
      <c r="FT67" s="91">
        <f t="shared" si="343"/>
        <v>12012.644674095873</v>
      </c>
      <c r="FU67" s="91">
        <f t="shared" si="344"/>
        <v>13396.508687959864</v>
      </c>
      <c r="FV67" s="91">
        <f t="shared" si="345"/>
        <v>14409.385349124705</v>
      </c>
      <c r="FW67" s="91">
        <f t="shared" si="346"/>
        <v>14741.738638001239</v>
      </c>
      <c r="FX67" s="91">
        <f t="shared" si="347"/>
        <v>14741.738638001239</v>
      </c>
      <c r="FY67" s="91">
        <f t="shared" si="348"/>
        <v>0</v>
      </c>
      <c r="FZ67" s="91">
        <f t="shared" si="349"/>
        <v>1.0992854495189626</v>
      </c>
      <c r="GA67" s="91">
        <f t="shared" si="350"/>
        <v>10.889895633174882</v>
      </c>
      <c r="GB67" s="91">
        <f t="shared" si="351"/>
        <v>23.031139653495188</v>
      </c>
      <c r="GC67" s="91">
        <f t="shared" si="352"/>
        <v>43.392670279104792</v>
      </c>
      <c r="GD67" s="91">
        <f t="shared" si="353"/>
        <v>69.442571491030165</v>
      </c>
      <c r="GE67" s="91">
        <f t="shared" si="354"/>
        <v>104.66241336620156</v>
      </c>
      <c r="GF67" s="91">
        <f t="shared" si="355"/>
        <v>156.5029282127243</v>
      </c>
      <c r="GG67" s="91">
        <f t="shared" si="356"/>
        <v>237.84233489335665</v>
      </c>
      <c r="GH67" s="91">
        <f t="shared" si="357"/>
        <v>378.86484054831732</v>
      </c>
      <c r="GI67" s="91">
        <f t="shared" si="358"/>
        <v>600.94954259193241</v>
      </c>
      <c r="GJ67" s="91">
        <f t="shared" si="359"/>
        <v>792.7907391751188</v>
      </c>
      <c r="GK67" s="127">
        <f t="shared" si="360"/>
        <v>6617.7563683296457</v>
      </c>
      <c r="GL67" s="126">
        <f t="shared" si="361"/>
        <v>0</v>
      </c>
      <c r="GM67" s="91">
        <f t="shared" si="362"/>
        <v>872.53322009258125</v>
      </c>
      <c r="GN67" s="91">
        <f t="shared" si="363"/>
        <v>3457.904086470694</v>
      </c>
      <c r="GO67" s="91">
        <f t="shared" si="364"/>
        <v>5152.3343076783985</v>
      </c>
      <c r="GP67" s="91">
        <f t="shared" si="365"/>
        <v>6820.9586784309076</v>
      </c>
      <c r="GQ67" s="91">
        <f t="shared" si="366"/>
        <v>8461.2330702267773</v>
      </c>
      <c r="GR67" s="91">
        <f t="shared" si="367"/>
        <v>10070.140785564492</v>
      </c>
      <c r="GS67" s="91">
        <f t="shared" si="368"/>
        <v>11644.060374498522</v>
      </c>
      <c r="GT67" s="91">
        <f t="shared" si="369"/>
        <v>13178.582395256928</v>
      </c>
      <c r="GU67" s="91">
        <f t="shared" si="370"/>
        <v>14668.249073595307</v>
      </c>
      <c r="GV67" s="91">
        <f t="shared" si="371"/>
        <v>15751.988346768972</v>
      </c>
      <c r="GW67" s="91">
        <f t="shared" si="372"/>
        <v>16106.173702171251</v>
      </c>
      <c r="GX67" s="91">
        <f t="shared" si="373"/>
        <v>16106.173702171251</v>
      </c>
      <c r="GY67" s="91">
        <f t="shared" si="374"/>
        <v>0</v>
      </c>
      <c r="GZ67" s="91">
        <f t="shared" si="375"/>
        <v>1.0975989817912621</v>
      </c>
      <c r="HA67" s="91">
        <f t="shared" si="376"/>
        <v>10.819712973783099</v>
      </c>
      <c r="HB67" s="91">
        <f t="shared" si="377"/>
        <v>22.800629708626015</v>
      </c>
      <c r="HC67" s="91">
        <f t="shared" si="378"/>
        <v>42.792031428497125</v>
      </c>
      <c r="HD67" s="91">
        <f t="shared" si="379"/>
        <v>68.193688461740194</v>
      </c>
      <c r="HE67" s="91">
        <f t="shared" si="380"/>
        <v>102.30910534855271</v>
      </c>
      <c r="HF67" s="91">
        <f t="shared" si="381"/>
        <v>152.21416509745183</v>
      </c>
      <c r="HG67" s="91">
        <f t="shared" si="382"/>
        <v>230.0367711351233</v>
      </c>
      <c r="HH67" s="91">
        <f t="shared" si="383"/>
        <v>364.15448807511433</v>
      </c>
      <c r="HI67" s="91">
        <f t="shared" si="384"/>
        <v>574.62691000274037</v>
      </c>
      <c r="HJ67" s="91">
        <f t="shared" si="385"/>
        <v>756.66951073364226</v>
      </c>
      <c r="HK67" s="127">
        <f t="shared" si="386"/>
        <v>6316.23734478607</v>
      </c>
      <c r="HL67" s="126">
        <f t="shared" si="387"/>
        <v>0</v>
      </c>
      <c r="HM67" s="91">
        <f t="shared" si="388"/>
        <v>772.67029857873251</v>
      </c>
      <c r="HN67" s="91">
        <f t="shared" si="389"/>
        <v>3017.6292614757654</v>
      </c>
      <c r="HO67" s="91">
        <f t="shared" si="390"/>
        <v>4448.1944289509947</v>
      </c>
      <c r="HP67" s="91">
        <f t="shared" si="391"/>
        <v>5820.2663353944436</v>
      </c>
      <c r="HQ67" s="91">
        <f t="shared" si="392"/>
        <v>7128.0782895361808</v>
      </c>
      <c r="HR67" s="91">
        <f t="shared" si="393"/>
        <v>8364.7924437060974</v>
      </c>
      <c r="HS67" s="91">
        <f t="shared" si="394"/>
        <v>9522.2001780276587</v>
      </c>
      <c r="HT67" s="91">
        <f t="shared" si="395"/>
        <v>10590.306757817812</v>
      </c>
      <c r="HU67" s="91">
        <f t="shared" si="396"/>
        <v>11556.741228122564</v>
      </c>
      <c r="HV67" s="91">
        <f t="shared" si="397"/>
        <v>12205.609413536195</v>
      </c>
      <c r="HW67" s="91">
        <f t="shared" si="398"/>
        <v>12405.893718965797</v>
      </c>
      <c r="HX67" s="91">
        <f t="shared" si="399"/>
        <v>12405.893718965797</v>
      </c>
      <c r="HY67" s="91">
        <f t="shared" si="400"/>
        <v>0</v>
      </c>
      <c r="HZ67" s="91">
        <f t="shared" si="401"/>
        <v>1.0926558867273126</v>
      </c>
      <c r="IA67" s="91">
        <f t="shared" si="402"/>
        <v>10.614005179014082</v>
      </c>
      <c r="IB67" s="91">
        <f t="shared" si="403"/>
        <v>22.124997111595682</v>
      </c>
      <c r="IC67" s="91">
        <f t="shared" si="404"/>
        <v>41.031538245681553</v>
      </c>
      <c r="ID67" s="91">
        <f t="shared" si="405"/>
        <v>64.533169237959214</v>
      </c>
      <c r="IE67" s="91">
        <f t="shared" si="406"/>
        <v>95.411478400271534</v>
      </c>
      <c r="IF67" s="91">
        <f t="shared" si="407"/>
        <v>139.64365251820499</v>
      </c>
      <c r="IG67" s="91">
        <f t="shared" si="408"/>
        <v>207.15839460237041</v>
      </c>
      <c r="IH67" s="91">
        <f t="shared" si="409"/>
        <v>321.03793772262287</v>
      </c>
      <c r="II67" s="91">
        <f t="shared" si="410"/>
        <v>497.47436620683254</v>
      </c>
      <c r="IJ67" s="91">
        <f t="shared" si="411"/>
        <v>650.79694461207271</v>
      </c>
      <c r="IK67" s="127">
        <f t="shared" si="412"/>
        <v>5432.4746895721391</v>
      </c>
    </row>
    <row r="68" spans="2:245" x14ac:dyDescent="0.2">
      <c r="B68" s="79">
        <f t="shared" si="188"/>
        <v>-57.5</v>
      </c>
      <c r="C68" s="73">
        <f>'p-y mono_clay'!C68</f>
        <v>42</v>
      </c>
      <c r="D68" s="64">
        <f>'p-y mono_clay'!D68</f>
        <v>41.99</v>
      </c>
      <c r="E68" s="64" t="str">
        <f>'p-y mono_clay'!E68</f>
        <v>CLAY</v>
      </c>
      <c r="F68" s="55">
        <f>VLOOKUP($C68, 'Pile Property'!$A$8:$D$108,2,TRUE)</f>
        <v>2</v>
      </c>
      <c r="G68" s="102">
        <f>'p-y mono_clay'!Z68</f>
        <v>11510.356253213455</v>
      </c>
      <c r="H68" s="199">
        <f>'p-y mono_clay'!AM68</f>
        <v>0</v>
      </c>
      <c r="I68" s="55">
        <f>'p-y mono_clay'!AN68</f>
        <v>0.93041055805206818</v>
      </c>
      <c r="J68" s="55">
        <f>'p-y mono_clay'!AO68</f>
        <v>9.3041055805206838</v>
      </c>
      <c r="K68" s="55">
        <f>'p-y mono_clay'!AP68</f>
        <v>19.912316741562048</v>
      </c>
      <c r="L68" s="55">
        <f>'p-y mono_clay'!AQ68</f>
        <v>37.82463348312411</v>
      </c>
      <c r="M68" s="55">
        <f>'p-y mono_clay'!AR68</f>
        <v>61.041055805206831</v>
      </c>
      <c r="N68" s="55">
        <f>'p-y mono_clay'!AS68</f>
        <v>92.865689288330913</v>
      </c>
      <c r="O68" s="55">
        <f>'p-y mono_clay'!AT68</f>
        <v>139.9944283519757</v>
      </c>
      <c r="P68" s="55">
        <f>'p-y mono_clay'!AU68</f>
        <v>214.94780089874459</v>
      </c>
      <c r="Q68" s="55">
        <f>'p-y mono_clay'!AV68</f>
        <v>345.20527902603413</v>
      </c>
      <c r="R68" s="55">
        <f>'p-y mono_clay'!AW68</f>
        <v>551.28739063644775</v>
      </c>
      <c r="S68" s="55">
        <f>'p-y mono_clay'!AX68</f>
        <v>730.41055805206838</v>
      </c>
      <c r="T68" s="200">
        <f>'p-y mono_clay'!AY68</f>
        <v>6000</v>
      </c>
      <c r="U68" s="199">
        <f>'p-y mono_clay'!AZ68</f>
        <v>0</v>
      </c>
      <c r="V68" s="55">
        <f>'p-y mono_clay'!BA68</f>
        <v>575.5178126606728</v>
      </c>
      <c r="W68" s="55">
        <f>'p-y mono_clay'!BB68</f>
        <v>2302.0712506426912</v>
      </c>
      <c r="X68" s="55">
        <f>'p-y mono_clay'!BC68</f>
        <v>3453.1068759640361</v>
      </c>
      <c r="Y68" s="55">
        <f>'p-y mono_clay'!BD68</f>
        <v>4604.1425012853824</v>
      </c>
      <c r="Z68" s="55">
        <f>'p-y mono_clay'!BE68</f>
        <v>5755.1781266067273</v>
      </c>
      <c r="AA68" s="55">
        <f>'p-y mono_clay'!BF68</f>
        <v>6906.2137519280723</v>
      </c>
      <c r="AB68" s="55">
        <f>'p-y mono_clay'!BG68</f>
        <v>8057.2493772494181</v>
      </c>
      <c r="AC68" s="55">
        <f>'p-y mono_clay'!BH68</f>
        <v>9208.2850025707648</v>
      </c>
      <c r="AD68" s="55">
        <f>'p-y mono_clay'!BI68</f>
        <v>10359.32062789211</v>
      </c>
      <c r="AE68" s="55">
        <f>'p-y mono_clay'!BJ68</f>
        <v>11222.597346883118</v>
      </c>
      <c r="AF68" s="55">
        <f>'p-y mono_clay'!BK68</f>
        <v>11510.356253213455</v>
      </c>
      <c r="AG68" s="200">
        <f>'p-y mono_clay'!BL68</f>
        <v>11510.356253213455</v>
      </c>
      <c r="AH68">
        <f t="shared" si="205"/>
        <v>30</v>
      </c>
      <c r="AI68">
        <v>0</v>
      </c>
      <c r="AJ68">
        <f t="shared" si="206"/>
        <v>-0.95</v>
      </c>
      <c r="AK68">
        <f t="shared" si="207"/>
        <v>-0.8</v>
      </c>
      <c r="AL68">
        <f t="shared" si="208"/>
        <v>-0.7</v>
      </c>
      <c r="AM68">
        <f t="shared" si="209"/>
        <v>-0.6</v>
      </c>
      <c r="AN68">
        <f t="shared" si="210"/>
        <v>-0.5</v>
      </c>
      <c r="AO68">
        <f t="shared" si="211"/>
        <v>-0.4</v>
      </c>
      <c r="AP68">
        <f t="shared" si="212"/>
        <v>-0.30000000000000004</v>
      </c>
      <c r="AQ68">
        <f t="shared" si="213"/>
        <v>-0.19999999999999996</v>
      </c>
      <c r="AR68">
        <f t="shared" si="214"/>
        <v>-9.9999999999999978E-2</v>
      </c>
      <c r="AS68">
        <f t="shared" si="215"/>
        <v>-2.5000000000000022E-2</v>
      </c>
      <c r="AT68">
        <f t="shared" si="216"/>
        <v>0</v>
      </c>
      <c r="AU68">
        <f t="shared" si="217"/>
        <v>0</v>
      </c>
      <c r="AV68">
        <v>1</v>
      </c>
      <c r="AW68">
        <v>1.25</v>
      </c>
      <c r="AX68">
        <v>2.5</v>
      </c>
      <c r="AY68" s="162">
        <f t="shared" si="218"/>
        <v>2</v>
      </c>
      <c r="AZ68" s="162">
        <f t="shared" si="219"/>
        <v>1.0256410256410258</v>
      </c>
      <c r="BA68" s="162">
        <f t="shared" si="220"/>
        <v>1.1111111111111112</v>
      </c>
      <c r="BB68" s="162">
        <f t="shared" si="221"/>
        <v>1.1764705882352942</v>
      </c>
      <c r="BC68" s="162">
        <f t="shared" si="222"/>
        <v>1.25</v>
      </c>
      <c r="BD68" s="162">
        <f t="shared" si="223"/>
        <v>1.3333333333333333</v>
      </c>
      <c r="BE68" s="162">
        <f t="shared" si="224"/>
        <v>1.4285714285714286</v>
      </c>
      <c r="BF68" s="162">
        <f t="shared" si="225"/>
        <v>1.5384615384615383</v>
      </c>
      <c r="BG68" s="162">
        <f t="shared" si="226"/>
        <v>1.6666666666666667</v>
      </c>
      <c r="BH68" s="162">
        <f t="shared" si="227"/>
        <v>1.8181818181818181</v>
      </c>
      <c r="BI68" s="162">
        <f t="shared" si="228"/>
        <v>1.9512195121951221</v>
      </c>
      <c r="BJ68" s="162">
        <f t="shared" si="229"/>
        <v>2</v>
      </c>
      <c r="BK68" s="162">
        <f t="shared" si="230"/>
        <v>2</v>
      </c>
      <c r="BL68" s="162">
        <f t="shared" si="231"/>
        <v>2.3784142300054421</v>
      </c>
      <c r="BM68" s="162">
        <f t="shared" si="232"/>
        <v>1.0321533592882333</v>
      </c>
      <c r="BN68" s="162">
        <f t="shared" si="233"/>
        <v>1.1407667734226012</v>
      </c>
      <c r="BO68" s="162">
        <f t="shared" si="234"/>
        <v>1.2252546033521698</v>
      </c>
      <c r="BP68" s="162">
        <f t="shared" si="235"/>
        <v>1.3217140793007052</v>
      </c>
      <c r="BQ68" s="162">
        <f t="shared" si="236"/>
        <v>1.4327599090980556</v>
      </c>
      <c r="BR68" s="162">
        <f t="shared" si="237"/>
        <v>1.5618073056129906</v>
      </c>
      <c r="BS68" s="162">
        <f t="shared" si="238"/>
        <v>1.7133981916233565</v>
      </c>
      <c r="BT68" s="162">
        <f t="shared" si="239"/>
        <v>1.8936989441124989</v>
      </c>
      <c r="BU68" s="162">
        <f t="shared" si="240"/>
        <v>2.1112839107574066</v>
      </c>
      <c r="BV68" s="162">
        <f t="shared" si="241"/>
        <v>2.3061240387292958</v>
      </c>
      <c r="BW68" s="162">
        <f t="shared" si="242"/>
        <v>2.3784142300054421</v>
      </c>
      <c r="BX68" s="162">
        <f t="shared" si="243"/>
        <v>2.3784142300054421</v>
      </c>
      <c r="BY68" s="162">
        <f t="shared" si="244"/>
        <v>5.6568542494923806</v>
      </c>
      <c r="BZ68" s="162">
        <f t="shared" si="245"/>
        <v>1.065340557089985</v>
      </c>
      <c r="CA68" s="162">
        <f t="shared" si="246"/>
        <v>1.3013488313450123</v>
      </c>
      <c r="CB68" s="162">
        <f t="shared" si="247"/>
        <v>1.501248843035683</v>
      </c>
      <c r="CC68" s="162">
        <f t="shared" si="248"/>
        <v>1.7469281074217107</v>
      </c>
      <c r="CD68" s="162">
        <f t="shared" si="249"/>
        <v>2.0528009571186687</v>
      </c>
      <c r="CE68" s="162">
        <f t="shared" si="250"/>
        <v>2.4392420598661095</v>
      </c>
      <c r="CF68" s="162">
        <f t="shared" si="251"/>
        <v>2.9357333630581879</v>
      </c>
      <c r="CG68" s="162">
        <f t="shared" si="252"/>
        <v>3.5860956909327935</v>
      </c>
      <c r="CH68" s="162">
        <f t="shared" si="253"/>
        <v>4.4575197518230878</v>
      </c>
      <c r="CI68" s="162">
        <f t="shared" si="254"/>
        <v>5.3182080820051185</v>
      </c>
      <c r="CJ68" s="162">
        <f t="shared" si="255"/>
        <v>5.6568542494923806</v>
      </c>
      <c r="CK68" s="162">
        <f t="shared" si="256"/>
        <v>5.6568542494923806</v>
      </c>
      <c r="CL68">
        <f t="shared" si="257"/>
        <v>1.3729593947216077</v>
      </c>
      <c r="CM68">
        <f t="shared" si="258"/>
        <v>1.4664555068821994</v>
      </c>
      <c r="CN68">
        <f t="shared" si="259"/>
        <v>1.4552495278079043</v>
      </c>
      <c r="CO68">
        <f t="shared" si="260"/>
        <v>1.4472473498703116</v>
      </c>
      <c r="CP68">
        <f t="shared" si="261"/>
        <v>1.4387599028160105</v>
      </c>
      <c r="CQ68">
        <f t="shared" si="262"/>
        <v>1.4297245098567506</v>
      </c>
      <c r="CR68">
        <f t="shared" si="263"/>
        <v>1.4200655078485775</v>
      </c>
      <c r="CS68">
        <f t="shared" si="264"/>
        <v>1.4096903917470565</v>
      </c>
      <c r="CT68">
        <f t="shared" si="265"/>
        <v>1.3984844126727614</v>
      </c>
      <c r="CU68">
        <f t="shared" si="266"/>
        <v>1.3863028198942131</v>
      </c>
      <c r="CV68">
        <f t="shared" si="267"/>
        <v>1.3764163604842596</v>
      </c>
      <c r="CW68">
        <f t="shared" si="268"/>
        <v>1.3729593947216077</v>
      </c>
      <c r="CX68" s="98">
        <f t="shared" si="269"/>
        <v>1.3729593947216077</v>
      </c>
      <c r="CY68">
        <f t="shared" si="270"/>
        <v>1.1029593947216076</v>
      </c>
      <c r="CZ68">
        <f t="shared" si="271"/>
        <v>1.1964555068821994</v>
      </c>
      <c r="DA68">
        <f t="shared" si="272"/>
        <v>1.1852495278079043</v>
      </c>
      <c r="DB68">
        <f t="shared" si="273"/>
        <v>1.1772473498703115</v>
      </c>
      <c r="DC68">
        <f t="shared" si="274"/>
        <v>1.1687599028160105</v>
      </c>
      <c r="DD68">
        <f t="shared" si="275"/>
        <v>1.1597245098567506</v>
      </c>
      <c r="DE68">
        <f t="shared" si="276"/>
        <v>1.1500655078485775</v>
      </c>
      <c r="DF68">
        <f t="shared" si="277"/>
        <v>1.1396903917470564</v>
      </c>
      <c r="DG68">
        <f t="shared" si="278"/>
        <v>1.1284844126727613</v>
      </c>
      <c r="DH68">
        <f t="shared" si="279"/>
        <v>1.1163028198942131</v>
      </c>
      <c r="DI68">
        <f t="shared" si="280"/>
        <v>1.1064163604842596</v>
      </c>
      <c r="DJ68">
        <f t="shared" si="281"/>
        <v>1.1029593947216076</v>
      </c>
      <c r="DK68">
        <f t="shared" si="282"/>
        <v>1.1029593947216076</v>
      </c>
      <c r="DL68" s="97">
        <f t="shared" si="283"/>
        <v>1.5000349036450102</v>
      </c>
      <c r="DM68">
        <f t="shared" si="284"/>
        <v>1.6252529110029454</v>
      </c>
      <c r="DN68">
        <f t="shared" si="285"/>
        <v>1.6102449033141575</v>
      </c>
      <c r="DO68">
        <f t="shared" si="286"/>
        <v>1.5995277007191671</v>
      </c>
      <c r="DP68">
        <f t="shared" si="287"/>
        <v>1.5881605841285855</v>
      </c>
      <c r="DQ68">
        <f t="shared" si="288"/>
        <v>1.5760596114152909</v>
      </c>
      <c r="DR68">
        <f t="shared" si="289"/>
        <v>1.5631234480114875</v>
      </c>
      <c r="DS68">
        <f t="shared" si="290"/>
        <v>1.5492282032326647</v>
      </c>
      <c r="DT68">
        <f t="shared" si="291"/>
        <v>1.5342201955438766</v>
      </c>
      <c r="DU68">
        <f t="shared" si="292"/>
        <v>1.5179055623583211</v>
      </c>
      <c r="DV68">
        <f t="shared" si="293"/>
        <v>1.5046647685057049</v>
      </c>
      <c r="DW68">
        <f t="shared" si="294"/>
        <v>1.5000349036450102</v>
      </c>
      <c r="DX68" s="98">
        <f t="shared" si="295"/>
        <v>1.5000349036450102</v>
      </c>
      <c r="DY68">
        <f t="shared" si="296"/>
        <v>1.0527062241310117</v>
      </c>
      <c r="DZ68">
        <f t="shared" si="297"/>
        <v>1.1946199658033383</v>
      </c>
      <c r="EA68">
        <f t="shared" si="298"/>
        <v>1.1776108904227118</v>
      </c>
      <c r="EB68">
        <f t="shared" si="299"/>
        <v>1.1654647274817227</v>
      </c>
      <c r="EC68">
        <f t="shared" si="300"/>
        <v>1.1525819953457304</v>
      </c>
      <c r="ED68">
        <f t="shared" si="301"/>
        <v>1.1388675596039965</v>
      </c>
      <c r="EE68">
        <f t="shared" si="302"/>
        <v>1.1242065744130194</v>
      </c>
      <c r="EF68">
        <f t="shared" si="303"/>
        <v>1.1084586303303534</v>
      </c>
      <c r="EG68">
        <f t="shared" si="304"/>
        <v>1.091449554949727</v>
      </c>
      <c r="EH68">
        <f t="shared" si="305"/>
        <v>1.0729596373394306</v>
      </c>
      <c r="EI68">
        <f t="shared" si="306"/>
        <v>1.0579534043064656</v>
      </c>
      <c r="EJ68">
        <f t="shared" si="307"/>
        <v>1.0527062241310117</v>
      </c>
      <c r="EK68">
        <f t="shared" si="308"/>
        <v>1.0527062241310117</v>
      </c>
      <c r="EL68" s="97">
        <f t="shared" si="309"/>
        <v>1.1554124482620232</v>
      </c>
      <c r="EM68">
        <f t="shared" si="310"/>
        <v>1.4392399316066766</v>
      </c>
      <c r="EN68">
        <f t="shared" si="311"/>
        <v>1.4052217808454237</v>
      </c>
      <c r="EO68">
        <f t="shared" si="312"/>
        <v>1.3809294549634457</v>
      </c>
      <c r="EP68">
        <f t="shared" si="313"/>
        <v>1.3551639906914608</v>
      </c>
      <c r="EQ68">
        <f t="shared" si="314"/>
        <v>1.3277351192079931</v>
      </c>
      <c r="ER68">
        <f t="shared" si="315"/>
        <v>1.2984131488260386</v>
      </c>
      <c r="ES68">
        <f t="shared" si="316"/>
        <v>1.2669172606607069</v>
      </c>
      <c r="ET68">
        <f t="shared" si="317"/>
        <v>1.2328991098994539</v>
      </c>
      <c r="EU68">
        <f t="shared" si="318"/>
        <v>1.1959192746788612</v>
      </c>
      <c r="EV68">
        <f t="shared" si="319"/>
        <v>1.1659068086129309</v>
      </c>
      <c r="EW68">
        <f t="shared" si="320"/>
        <v>1.1554124482620232</v>
      </c>
      <c r="EX68" s="98">
        <f t="shared" si="321"/>
        <v>1.1554124482620232</v>
      </c>
      <c r="EY68" s="97">
        <f t="shared" si="322"/>
        <v>0.90541244826202316</v>
      </c>
      <c r="EZ68">
        <f t="shared" si="323"/>
        <v>1.1892399316066766</v>
      </c>
      <c r="FA68">
        <f t="shared" si="324"/>
        <v>1.1552217808454237</v>
      </c>
      <c r="FB68">
        <f t="shared" si="325"/>
        <v>1.1309294549634457</v>
      </c>
      <c r="FC68">
        <f t="shared" si="326"/>
        <v>1.1051639906914608</v>
      </c>
      <c r="FD68">
        <f t="shared" si="327"/>
        <v>1.0777351192079931</v>
      </c>
      <c r="FE68">
        <f t="shared" si="328"/>
        <v>1.0484131488260386</v>
      </c>
      <c r="FF68">
        <f t="shared" si="329"/>
        <v>1.0169172606607069</v>
      </c>
      <c r="FG68">
        <f t="shared" si="330"/>
        <v>0.98289910989945395</v>
      </c>
      <c r="FH68">
        <f t="shared" si="331"/>
        <v>0.94591927467886117</v>
      </c>
      <c r="FI68">
        <f t="shared" si="332"/>
        <v>0.91590680861293094</v>
      </c>
      <c r="FJ68">
        <f t="shared" si="333"/>
        <v>0.90541244826202316</v>
      </c>
      <c r="FK68">
        <f t="shared" si="334"/>
        <v>0.90541244826202316</v>
      </c>
      <c r="FL68" s="126">
        <f t="shared" si="335"/>
        <v>0</v>
      </c>
      <c r="FM68" s="91">
        <f t="shared" si="336"/>
        <v>843.97126568504166</v>
      </c>
      <c r="FN68" s="91">
        <f t="shared" si="337"/>
        <v>3350.088100477928</v>
      </c>
      <c r="FO68" s="91">
        <f t="shared" si="338"/>
        <v>4997.4997750579023</v>
      </c>
      <c r="FP68" s="91">
        <f t="shared" si="339"/>
        <v>6624.2556177004208</v>
      </c>
      <c r="FQ68" s="91">
        <f t="shared" si="340"/>
        <v>8228.3192262010962</v>
      </c>
      <c r="FR68" s="91">
        <f t="shared" si="341"/>
        <v>9807.2759389425682</v>
      </c>
      <c r="FS68" s="91">
        <f t="shared" si="342"/>
        <v>11358.227031018459</v>
      </c>
      <c r="FT68" s="91">
        <f t="shared" si="343"/>
        <v>12877.643043543572</v>
      </c>
      <c r="FU68" s="91">
        <f t="shared" si="344"/>
        <v>14361.155398635123</v>
      </c>
      <c r="FV68" s="91">
        <f t="shared" si="345"/>
        <v>15446.966595377169</v>
      </c>
      <c r="FW68" s="91">
        <f t="shared" si="346"/>
        <v>15803.251754442017</v>
      </c>
      <c r="FX68" s="91">
        <f t="shared" si="347"/>
        <v>15803.251754442017</v>
      </c>
      <c r="FY68" s="91">
        <f t="shared" si="348"/>
        <v>0</v>
      </c>
      <c r="FZ68" s="91">
        <f t="shared" si="349"/>
        <v>1.1131948358427373</v>
      </c>
      <c r="GA68" s="91">
        <f t="shared" si="350"/>
        <v>11.027686745987028</v>
      </c>
      <c r="GB68" s="91">
        <f t="shared" si="351"/>
        <v>23.441722113782159</v>
      </c>
      <c r="GC68" s="91">
        <f t="shared" si="352"/>
        <v>44.207914953787352</v>
      </c>
      <c r="GD68" s="91">
        <f t="shared" si="353"/>
        <v>70.790808524832045</v>
      </c>
      <c r="GE68" s="91">
        <f t="shared" si="354"/>
        <v>106.8016261130925</v>
      </c>
      <c r="GF68" s="91">
        <f t="shared" si="355"/>
        <v>159.5503048908684</v>
      </c>
      <c r="GG68" s="91">
        <f t="shared" si="356"/>
        <v>242.56524285252144</v>
      </c>
      <c r="GH68" s="91">
        <f t="shared" si="357"/>
        <v>385.35362641913053</v>
      </c>
      <c r="GI68" s="91">
        <f t="shared" si="358"/>
        <v>609.95338832884283</v>
      </c>
      <c r="GJ68" s="91">
        <f t="shared" si="359"/>
        <v>805.61318700738104</v>
      </c>
      <c r="GK68" s="127">
        <f t="shared" si="360"/>
        <v>6617.7563683296457</v>
      </c>
      <c r="GL68" s="126">
        <f t="shared" si="361"/>
        <v>0</v>
      </c>
      <c r="GM68" s="91">
        <f t="shared" si="362"/>
        <v>935.36200036080629</v>
      </c>
      <c r="GN68" s="91">
        <f t="shared" si="363"/>
        <v>3706.8984984134418</v>
      </c>
      <c r="GO68" s="91">
        <f t="shared" si="364"/>
        <v>5523.3401016483003</v>
      </c>
      <c r="GP68" s="91">
        <f t="shared" si="365"/>
        <v>7312.1176442526394</v>
      </c>
      <c r="GQ68" s="91">
        <f t="shared" si="366"/>
        <v>9070.5038018455816</v>
      </c>
      <c r="GR68" s="91">
        <f t="shared" si="367"/>
        <v>10795.26465261816</v>
      </c>
      <c r="GS68" s="91">
        <f t="shared" si="368"/>
        <v>12482.517975713623</v>
      </c>
      <c r="GT68" s="91">
        <f t="shared" si="369"/>
        <v>14127.536817267865</v>
      </c>
      <c r="GU68" s="91">
        <f t="shared" si="370"/>
        <v>15724.470403330728</v>
      </c>
      <c r="GV68" s="91">
        <f t="shared" si="371"/>
        <v>16886.246838980624</v>
      </c>
      <c r="GW68" s="91">
        <f t="shared" si="372"/>
        <v>17265.936133208786</v>
      </c>
      <c r="GX68" s="91">
        <f t="shared" si="373"/>
        <v>17265.936133208786</v>
      </c>
      <c r="GY68" s="91">
        <f t="shared" si="374"/>
        <v>0</v>
      </c>
      <c r="GZ68" s="91">
        <f t="shared" si="375"/>
        <v>1.1114870290432266</v>
      </c>
      <c r="HA68" s="91">
        <f t="shared" si="376"/>
        <v>10.956616057263885</v>
      </c>
      <c r="HB68" s="91">
        <f t="shared" si="377"/>
        <v>23.207102804734358</v>
      </c>
      <c r="HC68" s="91">
        <f t="shared" si="378"/>
        <v>43.595991533200113</v>
      </c>
      <c r="HD68" s="91">
        <f t="shared" si="379"/>
        <v>69.517678260527276</v>
      </c>
      <c r="HE68" s="91">
        <f t="shared" si="380"/>
        <v>104.40021843533833</v>
      </c>
      <c r="HF68" s="91">
        <f t="shared" si="381"/>
        <v>155.17803230491177</v>
      </c>
      <c r="HG68" s="91">
        <f t="shared" si="382"/>
        <v>234.6046816283573</v>
      </c>
      <c r="HH68" s="91">
        <f t="shared" si="383"/>
        <v>370.39133099143049</v>
      </c>
      <c r="HI68" s="91">
        <f t="shared" si="384"/>
        <v>583.23637167505819</v>
      </c>
      <c r="HJ68" s="91">
        <f t="shared" si="385"/>
        <v>768.90774063241804</v>
      </c>
      <c r="HK68" s="127">
        <f t="shared" si="386"/>
        <v>6316.23734478607</v>
      </c>
      <c r="HL68" s="126">
        <f t="shared" si="387"/>
        <v>0</v>
      </c>
      <c r="HM68" s="91">
        <f t="shared" si="388"/>
        <v>828.3082173321709</v>
      </c>
      <c r="HN68" s="91">
        <f t="shared" si="389"/>
        <v>3234.9206624611743</v>
      </c>
      <c r="HO68" s="91">
        <f t="shared" si="390"/>
        <v>4768.4969961555425</v>
      </c>
      <c r="HP68" s="91">
        <f t="shared" si="391"/>
        <v>6239.3681257540629</v>
      </c>
      <c r="HQ68" s="91">
        <f t="shared" si="392"/>
        <v>7641.352115993418</v>
      </c>
      <c r="HR68" s="91">
        <f t="shared" si="393"/>
        <v>8967.1187441066195</v>
      </c>
      <c r="HS68" s="91">
        <f t="shared" si="394"/>
        <v>10207.868309485018</v>
      </c>
      <c r="HT68" s="91">
        <f t="shared" si="395"/>
        <v>11352.886383369987</v>
      </c>
      <c r="HU68" s="91">
        <f t="shared" si="396"/>
        <v>12388.911211474497</v>
      </c>
      <c r="HV68" s="91">
        <f t="shared" si="397"/>
        <v>13084.502657052442</v>
      </c>
      <c r="HW68" s="91">
        <f t="shared" si="398"/>
        <v>13299.208898893445</v>
      </c>
      <c r="HX68" s="91">
        <f t="shared" si="399"/>
        <v>13299.208898893445</v>
      </c>
      <c r="HY68" s="91">
        <f t="shared" si="400"/>
        <v>0</v>
      </c>
      <c r="HZ68" s="91">
        <f t="shared" si="401"/>
        <v>1.1064813884239715</v>
      </c>
      <c r="IA68" s="91">
        <f t="shared" si="402"/>
        <v>10.74830541790295</v>
      </c>
      <c r="IB68" s="91">
        <f t="shared" si="403"/>
        <v>22.519425519594261</v>
      </c>
      <c r="IC68" s="91">
        <f t="shared" si="404"/>
        <v>41.802422886651286</v>
      </c>
      <c r="ID68" s="91">
        <f t="shared" si="405"/>
        <v>65.786089554806352</v>
      </c>
      <c r="IE68" s="91">
        <f t="shared" si="406"/>
        <v>97.361609724679539</v>
      </c>
      <c r="IF68" s="91">
        <f t="shared" si="407"/>
        <v>142.36275058745272</v>
      </c>
      <c r="IG68" s="91">
        <f t="shared" si="408"/>
        <v>211.2720021782211</v>
      </c>
      <c r="IH68" s="91">
        <f t="shared" si="409"/>
        <v>326.53632715162007</v>
      </c>
      <c r="II68" s="91">
        <f t="shared" si="410"/>
        <v>504.92787458637906</v>
      </c>
      <c r="IJ68" s="91">
        <f t="shared" si="411"/>
        <v>661.3228116023538</v>
      </c>
      <c r="IK68" s="127">
        <f t="shared" si="412"/>
        <v>5432.4746895721391</v>
      </c>
    </row>
    <row r="69" spans="2:245" x14ac:dyDescent="0.2">
      <c r="B69" s="79">
        <f t="shared" si="188"/>
        <v>-58.5</v>
      </c>
      <c r="C69" s="73">
        <f>'p-y mono_clay'!C69</f>
        <v>43</v>
      </c>
      <c r="D69" s="64">
        <f>'p-y mono_clay'!D69</f>
        <v>42.992000000000004</v>
      </c>
      <c r="E69" s="64" t="str">
        <f>'p-y mono_clay'!E69</f>
        <v>CLAY</v>
      </c>
      <c r="F69" s="55">
        <f>VLOOKUP($C69, 'Pile Property'!$A$8:$D$108,2,TRUE)</f>
        <v>2</v>
      </c>
      <c r="G69" s="102">
        <f>'p-y mono_clay'!Z69</f>
        <v>15185.884236687101</v>
      </c>
      <c r="H69" s="199">
        <f>'p-y mono_clay'!AM69</f>
        <v>0</v>
      </c>
      <c r="I69" s="55">
        <f>'p-y mono_clay'!AN69</f>
        <v>1</v>
      </c>
      <c r="J69" s="55">
        <f>'p-y mono_clay'!AO69</f>
        <v>10</v>
      </c>
      <c r="K69" s="55">
        <f>'p-y mono_clay'!AP69</f>
        <v>22</v>
      </c>
      <c r="L69" s="55">
        <f>'p-y mono_clay'!AQ69</f>
        <v>42</v>
      </c>
      <c r="M69" s="55">
        <f>'p-y mono_clay'!AR69</f>
        <v>68</v>
      </c>
      <c r="N69" s="55">
        <f>'p-y mono_clay'!AS69</f>
        <v>104</v>
      </c>
      <c r="O69" s="55">
        <f>'p-y mono_clay'!AT69</f>
        <v>156</v>
      </c>
      <c r="P69" s="55">
        <f>'p-y mono_clay'!AU69</f>
        <v>240</v>
      </c>
      <c r="Q69" s="55">
        <f>'p-y mono_clay'!AV69</f>
        <v>380</v>
      </c>
      <c r="R69" s="55">
        <f>'p-y mono_clay'!AW69</f>
        <v>600</v>
      </c>
      <c r="S69" s="55">
        <f>'p-y mono_clay'!AX69</f>
        <v>800</v>
      </c>
      <c r="T69" s="200">
        <f>'p-y mono_clay'!AY69</f>
        <v>6000</v>
      </c>
      <c r="U69" s="199">
        <f>'p-y mono_clay'!AZ69</f>
        <v>0</v>
      </c>
      <c r="V69" s="55">
        <f>'p-y mono_clay'!BA69</f>
        <v>759.29421183435511</v>
      </c>
      <c r="W69" s="55">
        <f>'p-y mono_clay'!BB69</f>
        <v>3037.1768473374204</v>
      </c>
      <c r="X69" s="55">
        <f>'p-y mono_clay'!BC69</f>
        <v>4555.7652710061302</v>
      </c>
      <c r="Y69" s="55">
        <f>'p-y mono_clay'!BD69</f>
        <v>6074.3536946748409</v>
      </c>
      <c r="Z69" s="55">
        <f>'p-y mono_clay'!BE69</f>
        <v>7592.9421183435506</v>
      </c>
      <c r="AA69" s="55">
        <f>'p-y mono_clay'!BF69</f>
        <v>9111.5305420122604</v>
      </c>
      <c r="AB69" s="55">
        <f>'p-y mono_clay'!BG69</f>
        <v>10630.118965680971</v>
      </c>
      <c r="AC69" s="55">
        <f>'p-y mono_clay'!BH69</f>
        <v>12148.707389349682</v>
      </c>
      <c r="AD69" s="55">
        <f>'p-y mono_clay'!BI69</f>
        <v>13667.295813018391</v>
      </c>
      <c r="AE69" s="55">
        <f>'p-y mono_clay'!BJ69</f>
        <v>14806.237130769923</v>
      </c>
      <c r="AF69" s="55">
        <f>'p-y mono_clay'!BK69</f>
        <v>15185.884236687101</v>
      </c>
      <c r="AG69" s="200">
        <f>'p-y mono_clay'!BL69</f>
        <v>15185.884236687101</v>
      </c>
      <c r="AH69">
        <f t="shared" si="205"/>
        <v>30</v>
      </c>
      <c r="AI69">
        <v>0</v>
      </c>
      <c r="AJ69">
        <f t="shared" si="206"/>
        <v>-0.95</v>
      </c>
      <c r="AK69">
        <f t="shared" si="207"/>
        <v>-0.8</v>
      </c>
      <c r="AL69">
        <f t="shared" si="208"/>
        <v>-0.7</v>
      </c>
      <c r="AM69">
        <f t="shared" si="209"/>
        <v>-0.6</v>
      </c>
      <c r="AN69">
        <f t="shared" si="210"/>
        <v>-0.5</v>
      </c>
      <c r="AO69">
        <f t="shared" si="211"/>
        <v>-0.4</v>
      </c>
      <c r="AP69">
        <f t="shared" si="212"/>
        <v>-0.29999999999999993</v>
      </c>
      <c r="AQ69">
        <f t="shared" si="213"/>
        <v>-0.19999999999999996</v>
      </c>
      <c r="AR69">
        <f t="shared" si="214"/>
        <v>-0.10000000000000009</v>
      </c>
      <c r="AS69">
        <f t="shared" si="215"/>
        <v>-2.5000000000000022E-2</v>
      </c>
      <c r="AT69">
        <f t="shared" si="216"/>
        <v>0</v>
      </c>
      <c r="AU69">
        <f t="shared" si="217"/>
        <v>0</v>
      </c>
      <c r="AV69">
        <v>1</v>
      </c>
      <c r="AW69">
        <v>1.25</v>
      </c>
      <c r="AX69">
        <v>2.5</v>
      </c>
      <c r="AY69" s="162">
        <f t="shared" si="218"/>
        <v>2</v>
      </c>
      <c r="AZ69" s="162">
        <f t="shared" si="219"/>
        <v>1.0256410256410258</v>
      </c>
      <c r="BA69" s="162">
        <f t="shared" si="220"/>
        <v>1.1111111111111112</v>
      </c>
      <c r="BB69" s="162">
        <f t="shared" si="221"/>
        <v>1.1764705882352942</v>
      </c>
      <c r="BC69" s="162">
        <f t="shared" si="222"/>
        <v>1.25</v>
      </c>
      <c r="BD69" s="162">
        <f t="shared" si="223"/>
        <v>1.3333333333333333</v>
      </c>
      <c r="BE69" s="162">
        <f t="shared" si="224"/>
        <v>1.4285714285714286</v>
      </c>
      <c r="BF69" s="162">
        <f t="shared" si="225"/>
        <v>1.5384615384615388</v>
      </c>
      <c r="BG69" s="162">
        <f t="shared" si="226"/>
        <v>1.6666666666666667</v>
      </c>
      <c r="BH69" s="162">
        <f t="shared" si="227"/>
        <v>1.8181818181818181</v>
      </c>
      <c r="BI69" s="162">
        <f t="shared" si="228"/>
        <v>1.9512195121951221</v>
      </c>
      <c r="BJ69" s="162">
        <f t="shared" si="229"/>
        <v>2</v>
      </c>
      <c r="BK69" s="162">
        <f t="shared" si="230"/>
        <v>2</v>
      </c>
      <c r="BL69" s="162">
        <f t="shared" si="231"/>
        <v>2.3784142300054421</v>
      </c>
      <c r="BM69" s="162">
        <f t="shared" si="232"/>
        <v>1.0321533592882333</v>
      </c>
      <c r="BN69" s="162">
        <f t="shared" si="233"/>
        <v>1.1407667734226012</v>
      </c>
      <c r="BO69" s="162">
        <f t="shared" si="234"/>
        <v>1.2252546033521698</v>
      </c>
      <c r="BP69" s="162">
        <f t="shared" si="235"/>
        <v>1.3217140793007052</v>
      </c>
      <c r="BQ69" s="162">
        <f t="shared" si="236"/>
        <v>1.4327599090980556</v>
      </c>
      <c r="BR69" s="162">
        <f t="shared" si="237"/>
        <v>1.5618073056129906</v>
      </c>
      <c r="BS69" s="162">
        <f t="shared" si="238"/>
        <v>1.7133981916233569</v>
      </c>
      <c r="BT69" s="162">
        <f t="shared" si="239"/>
        <v>1.8936989441124989</v>
      </c>
      <c r="BU69" s="162">
        <f t="shared" si="240"/>
        <v>2.1112839107574066</v>
      </c>
      <c r="BV69" s="162">
        <f t="shared" si="241"/>
        <v>2.3061240387292958</v>
      </c>
      <c r="BW69" s="162">
        <f t="shared" si="242"/>
        <v>2.3784142300054421</v>
      </c>
      <c r="BX69" s="162">
        <f t="shared" si="243"/>
        <v>2.3784142300054421</v>
      </c>
      <c r="BY69" s="162">
        <f t="shared" si="244"/>
        <v>5.6568542494923806</v>
      </c>
      <c r="BZ69" s="162">
        <f t="shared" si="245"/>
        <v>1.065340557089985</v>
      </c>
      <c r="CA69" s="162">
        <f t="shared" si="246"/>
        <v>1.3013488313450123</v>
      </c>
      <c r="CB69" s="162">
        <f t="shared" si="247"/>
        <v>1.501248843035683</v>
      </c>
      <c r="CC69" s="162">
        <f t="shared" si="248"/>
        <v>1.7469281074217107</v>
      </c>
      <c r="CD69" s="162">
        <f t="shared" si="249"/>
        <v>2.0528009571186687</v>
      </c>
      <c r="CE69" s="162">
        <f t="shared" si="250"/>
        <v>2.4392420598661095</v>
      </c>
      <c r="CF69" s="162">
        <f t="shared" si="251"/>
        <v>2.9357333630581897</v>
      </c>
      <c r="CG69" s="162">
        <f t="shared" si="252"/>
        <v>3.5860956909327935</v>
      </c>
      <c r="CH69" s="162">
        <f t="shared" si="253"/>
        <v>4.4575197518230878</v>
      </c>
      <c r="CI69" s="162">
        <f t="shared" si="254"/>
        <v>5.3182080820051185</v>
      </c>
      <c r="CJ69" s="162">
        <f t="shared" si="255"/>
        <v>5.6568542494923806</v>
      </c>
      <c r="CK69" s="162">
        <f t="shared" si="256"/>
        <v>5.6568542494923806</v>
      </c>
      <c r="CL69">
        <f t="shared" si="257"/>
        <v>1.3729593947216077</v>
      </c>
      <c r="CM69">
        <f t="shared" si="258"/>
        <v>1.4664555068821994</v>
      </c>
      <c r="CN69">
        <f t="shared" si="259"/>
        <v>1.4552495278079043</v>
      </c>
      <c r="CO69">
        <f t="shared" si="260"/>
        <v>1.4472473498703116</v>
      </c>
      <c r="CP69">
        <f t="shared" si="261"/>
        <v>1.4387599028160105</v>
      </c>
      <c r="CQ69">
        <f t="shared" si="262"/>
        <v>1.4297245098567506</v>
      </c>
      <c r="CR69">
        <f t="shared" si="263"/>
        <v>1.4200655078485775</v>
      </c>
      <c r="CS69">
        <f t="shared" si="264"/>
        <v>1.4096903917470562</v>
      </c>
      <c r="CT69">
        <f t="shared" si="265"/>
        <v>1.3984844126727614</v>
      </c>
      <c r="CU69">
        <f t="shared" si="266"/>
        <v>1.3863028198942131</v>
      </c>
      <c r="CV69">
        <f t="shared" si="267"/>
        <v>1.3764163604842596</v>
      </c>
      <c r="CW69">
        <f t="shared" si="268"/>
        <v>1.3729593947216077</v>
      </c>
      <c r="CX69" s="98">
        <f t="shared" si="269"/>
        <v>1.3729593947216077</v>
      </c>
      <c r="CY69">
        <f t="shared" si="270"/>
        <v>1.1029593947216076</v>
      </c>
      <c r="CZ69">
        <f t="shared" si="271"/>
        <v>1.1964555068821994</v>
      </c>
      <c r="DA69">
        <f t="shared" si="272"/>
        <v>1.1852495278079043</v>
      </c>
      <c r="DB69">
        <f t="shared" si="273"/>
        <v>1.1772473498703115</v>
      </c>
      <c r="DC69">
        <f t="shared" si="274"/>
        <v>1.1687599028160105</v>
      </c>
      <c r="DD69">
        <f t="shared" si="275"/>
        <v>1.1597245098567506</v>
      </c>
      <c r="DE69">
        <f t="shared" si="276"/>
        <v>1.1500655078485775</v>
      </c>
      <c r="DF69">
        <f t="shared" si="277"/>
        <v>1.1396903917470562</v>
      </c>
      <c r="DG69">
        <f t="shared" si="278"/>
        <v>1.1284844126727613</v>
      </c>
      <c r="DH69">
        <f t="shared" si="279"/>
        <v>1.1163028198942131</v>
      </c>
      <c r="DI69">
        <f t="shared" si="280"/>
        <v>1.1064163604842596</v>
      </c>
      <c r="DJ69">
        <f t="shared" si="281"/>
        <v>1.1029593947216076</v>
      </c>
      <c r="DK69">
        <f t="shared" si="282"/>
        <v>1.1029593947216076</v>
      </c>
      <c r="DL69" s="97">
        <f t="shared" si="283"/>
        <v>1.5000349036450102</v>
      </c>
      <c r="DM69">
        <f t="shared" si="284"/>
        <v>1.6252529110029454</v>
      </c>
      <c r="DN69">
        <f t="shared" si="285"/>
        <v>1.6102449033141575</v>
      </c>
      <c r="DO69">
        <f t="shared" si="286"/>
        <v>1.5995277007191671</v>
      </c>
      <c r="DP69">
        <f t="shared" si="287"/>
        <v>1.5881605841285855</v>
      </c>
      <c r="DQ69">
        <f t="shared" si="288"/>
        <v>1.5760596114152909</v>
      </c>
      <c r="DR69">
        <f t="shared" si="289"/>
        <v>1.5631234480114875</v>
      </c>
      <c r="DS69">
        <f t="shared" si="290"/>
        <v>1.5492282032326647</v>
      </c>
      <c r="DT69">
        <f t="shared" si="291"/>
        <v>1.5342201955438766</v>
      </c>
      <c r="DU69">
        <f t="shared" si="292"/>
        <v>1.5179055623583211</v>
      </c>
      <c r="DV69">
        <f t="shared" si="293"/>
        <v>1.5046647685057049</v>
      </c>
      <c r="DW69">
        <f t="shared" si="294"/>
        <v>1.5000349036450102</v>
      </c>
      <c r="DX69" s="98">
        <f t="shared" si="295"/>
        <v>1.5000349036450102</v>
      </c>
      <c r="DY69">
        <f t="shared" si="296"/>
        <v>1.0527062241310117</v>
      </c>
      <c r="DZ69">
        <f t="shared" si="297"/>
        <v>1.1946199658033383</v>
      </c>
      <c r="EA69">
        <f t="shared" si="298"/>
        <v>1.1776108904227118</v>
      </c>
      <c r="EB69">
        <f t="shared" si="299"/>
        <v>1.1654647274817227</v>
      </c>
      <c r="EC69">
        <f t="shared" si="300"/>
        <v>1.1525819953457304</v>
      </c>
      <c r="ED69">
        <f t="shared" si="301"/>
        <v>1.1388675596039965</v>
      </c>
      <c r="EE69">
        <f t="shared" si="302"/>
        <v>1.1242065744130194</v>
      </c>
      <c r="EF69">
        <f t="shared" si="303"/>
        <v>1.1084586303303534</v>
      </c>
      <c r="EG69">
        <f t="shared" si="304"/>
        <v>1.091449554949727</v>
      </c>
      <c r="EH69">
        <f t="shared" si="305"/>
        <v>1.0729596373394306</v>
      </c>
      <c r="EI69">
        <f t="shared" si="306"/>
        <v>1.0579534043064656</v>
      </c>
      <c r="EJ69">
        <f t="shared" si="307"/>
        <v>1.0527062241310117</v>
      </c>
      <c r="EK69">
        <f t="shared" si="308"/>
        <v>1.0527062241310117</v>
      </c>
      <c r="EL69" s="97">
        <f t="shared" si="309"/>
        <v>1.1554124482620232</v>
      </c>
      <c r="EM69">
        <f t="shared" si="310"/>
        <v>1.4392399316066766</v>
      </c>
      <c r="EN69">
        <f t="shared" si="311"/>
        <v>1.4052217808454237</v>
      </c>
      <c r="EO69">
        <f t="shared" si="312"/>
        <v>1.3809294549634457</v>
      </c>
      <c r="EP69">
        <f t="shared" si="313"/>
        <v>1.3551639906914608</v>
      </c>
      <c r="EQ69">
        <f t="shared" si="314"/>
        <v>1.3277351192079931</v>
      </c>
      <c r="ER69">
        <f t="shared" si="315"/>
        <v>1.2984131488260386</v>
      </c>
      <c r="ES69">
        <f t="shared" si="316"/>
        <v>1.2669172606607069</v>
      </c>
      <c r="ET69">
        <f t="shared" si="317"/>
        <v>1.2328991098994539</v>
      </c>
      <c r="EU69">
        <f t="shared" si="318"/>
        <v>1.1959192746788612</v>
      </c>
      <c r="EV69">
        <f t="shared" si="319"/>
        <v>1.1659068086129309</v>
      </c>
      <c r="EW69">
        <f t="shared" si="320"/>
        <v>1.1554124482620232</v>
      </c>
      <c r="EX69" s="98">
        <f t="shared" si="321"/>
        <v>1.1554124482620232</v>
      </c>
      <c r="EY69" s="97">
        <f t="shared" si="322"/>
        <v>0.90541244826202316</v>
      </c>
      <c r="EZ69">
        <f t="shared" si="323"/>
        <v>1.1892399316066766</v>
      </c>
      <c r="FA69">
        <f t="shared" si="324"/>
        <v>1.1552217808454237</v>
      </c>
      <c r="FB69">
        <f t="shared" si="325"/>
        <v>1.1309294549634457</v>
      </c>
      <c r="FC69">
        <f t="shared" si="326"/>
        <v>1.1051639906914608</v>
      </c>
      <c r="FD69">
        <f t="shared" si="327"/>
        <v>1.0777351192079931</v>
      </c>
      <c r="FE69">
        <f t="shared" si="328"/>
        <v>1.0484131488260386</v>
      </c>
      <c r="FF69">
        <f t="shared" si="329"/>
        <v>1.0169172606607069</v>
      </c>
      <c r="FG69">
        <f t="shared" si="330"/>
        <v>0.98289910989945395</v>
      </c>
      <c r="FH69">
        <f t="shared" si="331"/>
        <v>0.94591927467886117</v>
      </c>
      <c r="FI69">
        <f t="shared" si="332"/>
        <v>0.91590680861293094</v>
      </c>
      <c r="FJ69">
        <f t="shared" si="333"/>
        <v>0.90541244826202316</v>
      </c>
      <c r="FK69">
        <f t="shared" si="334"/>
        <v>0.90541244826202316</v>
      </c>
      <c r="FL69" s="126">
        <f t="shared" si="335"/>
        <v>0</v>
      </c>
      <c r="FM69" s="91">
        <f t="shared" si="336"/>
        <v>1113.4711782882694</v>
      </c>
      <c r="FN69" s="91">
        <f t="shared" si="337"/>
        <v>4419.8501729568807</v>
      </c>
      <c r="FO69" s="91">
        <f t="shared" si="338"/>
        <v>6593.3192150948234</v>
      </c>
      <c r="FP69" s="91">
        <f t="shared" si="339"/>
        <v>8739.5365314204482</v>
      </c>
      <c r="FQ69" s="91">
        <f t="shared" si="340"/>
        <v>10855.81544851941</v>
      </c>
      <c r="FR69" s="91">
        <f t="shared" si="341"/>
        <v>12938.970246420466</v>
      </c>
      <c r="FS69" s="91">
        <f t="shared" si="342"/>
        <v>14985.176569048621</v>
      </c>
      <c r="FT69" s="91">
        <f t="shared" si="343"/>
        <v>16989.777918127926</v>
      </c>
      <c r="FU69" s="91">
        <f t="shared" si="344"/>
        <v>18947.010725915767</v>
      </c>
      <c r="FV69" s="91">
        <f t="shared" si="345"/>
        <v>20379.547024001244</v>
      </c>
      <c r="FW69" s="91">
        <f t="shared" si="346"/>
        <v>20849.602429914325</v>
      </c>
      <c r="FX69" s="91">
        <f t="shared" si="347"/>
        <v>20849.602429914325</v>
      </c>
      <c r="FY69" s="91">
        <f t="shared" si="348"/>
        <v>0</v>
      </c>
      <c r="FZ69" s="91">
        <f t="shared" si="349"/>
        <v>1.1964555068821994</v>
      </c>
      <c r="GA69" s="91">
        <f t="shared" si="350"/>
        <v>11.852495278079044</v>
      </c>
      <c r="GB69" s="91">
        <f t="shared" si="351"/>
        <v>25.899441697146855</v>
      </c>
      <c r="GC69" s="91">
        <f t="shared" si="352"/>
        <v>49.087915918272444</v>
      </c>
      <c r="GD69" s="91">
        <f t="shared" si="353"/>
        <v>78.861266670259042</v>
      </c>
      <c r="GE69" s="91">
        <f t="shared" si="354"/>
        <v>119.60681281625206</v>
      </c>
      <c r="GF69" s="91">
        <f t="shared" si="355"/>
        <v>177.79170111254078</v>
      </c>
      <c r="GG69" s="91">
        <f t="shared" si="356"/>
        <v>270.83625904146271</v>
      </c>
      <c r="GH69" s="91">
        <f t="shared" si="357"/>
        <v>424.19507155980097</v>
      </c>
      <c r="GI69" s="91">
        <f t="shared" si="358"/>
        <v>663.84981629055574</v>
      </c>
      <c r="GJ69" s="91">
        <f t="shared" si="359"/>
        <v>882.36751577728614</v>
      </c>
      <c r="GK69" s="127">
        <f t="shared" si="360"/>
        <v>6617.7563683296457</v>
      </c>
      <c r="GL69" s="126">
        <f t="shared" si="361"/>
        <v>0</v>
      </c>
      <c r="GM69" s="91">
        <f t="shared" si="362"/>
        <v>1234.0451280914729</v>
      </c>
      <c r="GN69" s="91">
        <f t="shared" si="363"/>
        <v>4890.5985388888421</v>
      </c>
      <c r="GO69" s="91">
        <f t="shared" si="364"/>
        <v>7287.072748948668</v>
      </c>
      <c r="GP69" s="91">
        <f t="shared" si="365"/>
        <v>9647.049111938426</v>
      </c>
      <c r="GQ69" s="91">
        <f t="shared" si="366"/>
        <v>11966.929404535333</v>
      </c>
      <c r="GR69" s="91">
        <f t="shared" si="367"/>
        <v>14242.447037492182</v>
      </c>
      <c r="GS69" s="91">
        <f t="shared" si="368"/>
        <v>16468.480105351402</v>
      </c>
      <c r="GT69" s="91">
        <f t="shared" si="369"/>
        <v>18638.792226493406</v>
      </c>
      <c r="GU69" s="91">
        <f t="shared" si="370"/>
        <v>20745.664336977206</v>
      </c>
      <c r="GV69" s="91">
        <f t="shared" si="371"/>
        <v>22278.423364810496</v>
      </c>
      <c r="GW69" s="91">
        <f t="shared" si="372"/>
        <v>22779.356397743217</v>
      </c>
      <c r="GX69" s="91">
        <f t="shared" si="373"/>
        <v>22779.356397743217</v>
      </c>
      <c r="GY69" s="91">
        <f t="shared" si="374"/>
        <v>0</v>
      </c>
      <c r="GZ69" s="91">
        <f t="shared" si="375"/>
        <v>1.1946199658033383</v>
      </c>
      <c r="HA69" s="91">
        <f t="shared" si="376"/>
        <v>11.776108904227119</v>
      </c>
      <c r="HB69" s="91">
        <f t="shared" si="377"/>
        <v>25.640224004597901</v>
      </c>
      <c r="HC69" s="91">
        <f t="shared" si="378"/>
        <v>48.408443804520672</v>
      </c>
      <c r="HD69" s="91">
        <f t="shared" si="379"/>
        <v>77.442994053071772</v>
      </c>
      <c r="HE69" s="91">
        <f t="shared" si="380"/>
        <v>116.91748373895402</v>
      </c>
      <c r="HF69" s="91">
        <f t="shared" si="381"/>
        <v>172.91954633153514</v>
      </c>
      <c r="HG69" s="91">
        <f t="shared" si="382"/>
        <v>261.94789318793448</v>
      </c>
      <c r="HH69" s="91">
        <f t="shared" si="383"/>
        <v>407.72466218898359</v>
      </c>
      <c r="HI69" s="91">
        <f t="shared" si="384"/>
        <v>634.77204258387928</v>
      </c>
      <c r="HJ69" s="91">
        <f t="shared" si="385"/>
        <v>842.16497930480932</v>
      </c>
      <c r="HK69" s="127">
        <f t="shared" si="386"/>
        <v>6316.23734478607</v>
      </c>
      <c r="HL69" s="126">
        <f t="shared" si="387"/>
        <v>0</v>
      </c>
      <c r="HM69" s="91">
        <f t="shared" si="388"/>
        <v>1092.8065495098226</v>
      </c>
      <c r="HN69" s="91">
        <f t="shared" si="389"/>
        <v>4267.9070581579799</v>
      </c>
      <c r="HO69" s="91">
        <f t="shared" si="390"/>
        <v>6291.1904526318895</v>
      </c>
      <c r="HP69" s="91">
        <f t="shared" si="391"/>
        <v>8231.7453937469763</v>
      </c>
      <c r="HQ69" s="91">
        <f t="shared" si="392"/>
        <v>10081.415908638266</v>
      </c>
      <c r="HR69" s="91">
        <f t="shared" si="393"/>
        <v>11830.531061678761</v>
      </c>
      <c r="HS69" s="91">
        <f t="shared" si="394"/>
        <v>13467.481200497963</v>
      </c>
      <c r="HT69" s="91">
        <f t="shared" si="395"/>
        <v>14978.130526758141</v>
      </c>
      <c r="HU69" s="91">
        <f t="shared" si="396"/>
        <v>16344.98249552639</v>
      </c>
      <c r="HV69" s="91">
        <f t="shared" si="397"/>
        <v>17262.692680702239</v>
      </c>
      <c r="HW69" s="91">
        <f t="shared" si="398"/>
        <v>17545.959684934307</v>
      </c>
      <c r="HX69" s="91">
        <f t="shared" si="399"/>
        <v>17545.959684934307</v>
      </c>
      <c r="HY69" s="91">
        <f t="shared" si="400"/>
        <v>0</v>
      </c>
      <c r="HZ69" s="91">
        <f t="shared" si="401"/>
        <v>1.1892399316066766</v>
      </c>
      <c r="IA69" s="91">
        <f t="shared" si="402"/>
        <v>11.552217808454238</v>
      </c>
      <c r="IB69" s="91">
        <f t="shared" si="403"/>
        <v>24.880448009195803</v>
      </c>
      <c r="IC69" s="91">
        <f t="shared" si="404"/>
        <v>46.416887609041353</v>
      </c>
      <c r="ID69" s="91">
        <f t="shared" si="405"/>
        <v>73.285988106143535</v>
      </c>
      <c r="IE69" s="91">
        <f t="shared" si="406"/>
        <v>109.03496747790803</v>
      </c>
      <c r="IF69" s="91">
        <f t="shared" si="407"/>
        <v>158.63909266307027</v>
      </c>
      <c r="IG69" s="91">
        <f t="shared" si="408"/>
        <v>235.89578637586894</v>
      </c>
      <c r="IH69" s="91">
        <f t="shared" si="409"/>
        <v>359.44932437796723</v>
      </c>
      <c r="II69" s="91">
        <f t="shared" si="410"/>
        <v>549.54408516775857</v>
      </c>
      <c r="IJ69" s="91">
        <f t="shared" si="411"/>
        <v>724.32995860961853</v>
      </c>
      <c r="IK69" s="127">
        <f t="shared" si="412"/>
        <v>5432.4746895721391</v>
      </c>
    </row>
    <row r="70" spans="2:245" x14ac:dyDescent="0.2">
      <c r="B70" s="79">
        <f t="shared" si="188"/>
        <v>-59.5</v>
      </c>
      <c r="C70" s="73">
        <f>'p-y mono_clay'!C70</f>
        <v>44</v>
      </c>
      <c r="D70" s="64">
        <f>'p-y mono_clay'!D70</f>
        <v>43.99</v>
      </c>
      <c r="E70" s="64" t="str">
        <f>'p-y mono_clay'!E70</f>
        <v>CLAY</v>
      </c>
      <c r="F70" s="55">
        <f>VLOOKUP($C70, 'Pile Property'!$A$8:$D$108,2,TRUE)</f>
        <v>2</v>
      </c>
      <c r="G70" s="102">
        <f>'p-y mono_clay'!Z70</f>
        <v>13601.262030595022</v>
      </c>
      <c r="H70" s="199">
        <f>'p-y mono_clay'!AM70</f>
        <v>0</v>
      </c>
      <c r="I70" s="55">
        <f>'p-y mono_clay'!AN70</f>
        <v>0.96248487949179518</v>
      </c>
      <c r="J70" s="55">
        <f>'p-y mono_clay'!AO70</f>
        <v>9.624848794917952</v>
      </c>
      <c r="K70" s="55">
        <f>'p-y mono_clay'!AP70</f>
        <v>20.874546384753856</v>
      </c>
      <c r="L70" s="55">
        <f>'p-y mono_clay'!AQ70</f>
        <v>39.749092769507712</v>
      </c>
      <c r="M70" s="55">
        <f>'p-y mono_clay'!AR70</f>
        <v>64.24848794917952</v>
      </c>
      <c r="N70" s="55">
        <f>'p-y mono_clay'!AS70</f>
        <v>97.997580718687217</v>
      </c>
      <c r="O70" s="55">
        <f>'p-y mono_clay'!AT70</f>
        <v>147.37152228311291</v>
      </c>
      <c r="P70" s="55">
        <f>'p-y mono_clay'!AU70</f>
        <v>226.49455661704627</v>
      </c>
      <c r="Q70" s="55">
        <f>'p-y mono_clay'!AV70</f>
        <v>361.24243974589757</v>
      </c>
      <c r="R70" s="55">
        <f>'p-y mono_clay'!AW70</f>
        <v>573.73941564425661</v>
      </c>
      <c r="S70" s="55">
        <f>'p-y mono_clay'!AX70</f>
        <v>762.48487949179514</v>
      </c>
      <c r="T70" s="200">
        <f>'p-y mono_clay'!AY70</f>
        <v>6000</v>
      </c>
      <c r="U70" s="199">
        <f>'p-y mono_clay'!AZ70</f>
        <v>0</v>
      </c>
      <c r="V70" s="55">
        <f>'p-y mono_clay'!BA70</f>
        <v>680.06310152975118</v>
      </c>
      <c r="W70" s="55">
        <f>'p-y mono_clay'!BB70</f>
        <v>2720.2524061190047</v>
      </c>
      <c r="X70" s="55">
        <f>'p-y mono_clay'!BC70</f>
        <v>4080.3786091785064</v>
      </c>
      <c r="Y70" s="55">
        <f>'p-y mono_clay'!BD70</f>
        <v>5440.5048122380094</v>
      </c>
      <c r="Z70" s="55">
        <f>'p-y mono_clay'!BE70</f>
        <v>6800.6310152975111</v>
      </c>
      <c r="AA70" s="55">
        <f>'p-y mono_clay'!BF70</f>
        <v>8160.7572183570128</v>
      </c>
      <c r="AB70" s="55">
        <f>'p-y mono_clay'!BG70</f>
        <v>9520.8834214165145</v>
      </c>
      <c r="AC70" s="55">
        <f>'p-y mono_clay'!BH70</f>
        <v>10881.009624476019</v>
      </c>
      <c r="AD70" s="55">
        <f>'p-y mono_clay'!BI70</f>
        <v>12241.13582753552</v>
      </c>
      <c r="AE70" s="55">
        <f>'p-y mono_clay'!BJ70</f>
        <v>13261.230479830147</v>
      </c>
      <c r="AF70" s="55">
        <f>'p-y mono_clay'!BK70</f>
        <v>13601.262030595022</v>
      </c>
      <c r="AG70" s="200">
        <f>'p-y mono_clay'!BL70</f>
        <v>13601.262030595022</v>
      </c>
      <c r="AH70">
        <f t="shared" si="205"/>
        <v>30</v>
      </c>
      <c r="AI70">
        <v>0</v>
      </c>
      <c r="AJ70">
        <f t="shared" si="206"/>
        <v>-0.95</v>
      </c>
      <c r="AK70">
        <f t="shared" si="207"/>
        <v>-0.8</v>
      </c>
      <c r="AL70">
        <f t="shared" si="208"/>
        <v>-0.7</v>
      </c>
      <c r="AM70">
        <f t="shared" si="209"/>
        <v>-0.6</v>
      </c>
      <c r="AN70">
        <f t="shared" si="210"/>
        <v>-0.5</v>
      </c>
      <c r="AO70">
        <f t="shared" si="211"/>
        <v>-0.4</v>
      </c>
      <c r="AP70">
        <f t="shared" si="212"/>
        <v>-0.30000000000000004</v>
      </c>
      <c r="AQ70">
        <f t="shared" si="213"/>
        <v>-0.19999999999999996</v>
      </c>
      <c r="AR70">
        <f t="shared" si="214"/>
        <v>-9.9999999999999978E-2</v>
      </c>
      <c r="AS70">
        <f t="shared" si="215"/>
        <v>-2.5000000000000022E-2</v>
      </c>
      <c r="AT70">
        <f t="shared" si="216"/>
        <v>0</v>
      </c>
      <c r="AU70">
        <f t="shared" si="217"/>
        <v>0</v>
      </c>
      <c r="AV70">
        <v>1</v>
      </c>
      <c r="AW70">
        <v>1.25</v>
      </c>
      <c r="AX70">
        <v>2.5</v>
      </c>
      <c r="AY70" s="162">
        <f t="shared" si="218"/>
        <v>2</v>
      </c>
      <c r="AZ70" s="162">
        <f t="shared" si="219"/>
        <v>1.0256410256410258</v>
      </c>
      <c r="BA70" s="162">
        <f t="shared" si="220"/>
        <v>1.1111111111111112</v>
      </c>
      <c r="BB70" s="162">
        <f t="shared" si="221"/>
        <v>1.1764705882352942</v>
      </c>
      <c r="BC70" s="162">
        <f t="shared" si="222"/>
        <v>1.25</v>
      </c>
      <c r="BD70" s="162">
        <f t="shared" si="223"/>
        <v>1.3333333333333333</v>
      </c>
      <c r="BE70" s="162">
        <f t="shared" si="224"/>
        <v>1.4285714285714286</v>
      </c>
      <c r="BF70" s="162">
        <f t="shared" si="225"/>
        <v>1.5384615384615383</v>
      </c>
      <c r="BG70" s="162">
        <f t="shared" si="226"/>
        <v>1.6666666666666667</v>
      </c>
      <c r="BH70" s="162">
        <f t="shared" si="227"/>
        <v>1.8181818181818181</v>
      </c>
      <c r="BI70" s="162">
        <f t="shared" si="228"/>
        <v>1.9512195121951221</v>
      </c>
      <c r="BJ70" s="162">
        <f t="shared" si="229"/>
        <v>2</v>
      </c>
      <c r="BK70" s="162">
        <f t="shared" si="230"/>
        <v>2</v>
      </c>
      <c r="BL70" s="162">
        <f t="shared" si="231"/>
        <v>2.3784142300054421</v>
      </c>
      <c r="BM70" s="162">
        <f t="shared" si="232"/>
        <v>1.0321533592882333</v>
      </c>
      <c r="BN70" s="162">
        <f t="shared" si="233"/>
        <v>1.1407667734226012</v>
      </c>
      <c r="BO70" s="162">
        <f t="shared" si="234"/>
        <v>1.2252546033521698</v>
      </c>
      <c r="BP70" s="162">
        <f t="shared" si="235"/>
        <v>1.3217140793007052</v>
      </c>
      <c r="BQ70" s="162">
        <f t="shared" si="236"/>
        <v>1.4327599090980556</v>
      </c>
      <c r="BR70" s="162">
        <f t="shared" si="237"/>
        <v>1.5618073056129906</v>
      </c>
      <c r="BS70" s="162">
        <f t="shared" si="238"/>
        <v>1.7133981916233565</v>
      </c>
      <c r="BT70" s="162">
        <f t="shared" si="239"/>
        <v>1.8936989441124989</v>
      </c>
      <c r="BU70" s="162">
        <f t="shared" si="240"/>
        <v>2.1112839107574066</v>
      </c>
      <c r="BV70" s="162">
        <f t="shared" si="241"/>
        <v>2.3061240387292958</v>
      </c>
      <c r="BW70" s="162">
        <f t="shared" si="242"/>
        <v>2.3784142300054421</v>
      </c>
      <c r="BX70" s="162">
        <f t="shared" si="243"/>
        <v>2.3784142300054421</v>
      </c>
      <c r="BY70" s="162">
        <f t="shared" si="244"/>
        <v>5.6568542494923806</v>
      </c>
      <c r="BZ70" s="162">
        <f t="shared" si="245"/>
        <v>1.065340557089985</v>
      </c>
      <c r="CA70" s="162">
        <f t="shared" si="246"/>
        <v>1.3013488313450123</v>
      </c>
      <c r="CB70" s="162">
        <f t="shared" si="247"/>
        <v>1.501248843035683</v>
      </c>
      <c r="CC70" s="162">
        <f t="shared" si="248"/>
        <v>1.7469281074217107</v>
      </c>
      <c r="CD70" s="162">
        <f t="shared" si="249"/>
        <v>2.0528009571186687</v>
      </c>
      <c r="CE70" s="162">
        <f t="shared" si="250"/>
        <v>2.4392420598661095</v>
      </c>
      <c r="CF70" s="162">
        <f t="shared" si="251"/>
        <v>2.9357333630581879</v>
      </c>
      <c r="CG70" s="162">
        <f t="shared" si="252"/>
        <v>3.5860956909327935</v>
      </c>
      <c r="CH70" s="162">
        <f t="shared" si="253"/>
        <v>4.4575197518230878</v>
      </c>
      <c r="CI70" s="162">
        <f t="shared" si="254"/>
        <v>5.3182080820051185</v>
      </c>
      <c r="CJ70" s="162">
        <f t="shared" si="255"/>
        <v>5.6568542494923806</v>
      </c>
      <c r="CK70" s="162">
        <f t="shared" si="256"/>
        <v>5.6568542494923806</v>
      </c>
      <c r="CL70">
        <f t="shared" si="257"/>
        <v>1.3729593947216077</v>
      </c>
      <c r="CM70">
        <f t="shared" si="258"/>
        <v>1.4664555068821994</v>
      </c>
      <c r="CN70">
        <f t="shared" si="259"/>
        <v>1.4552495278079043</v>
      </c>
      <c r="CO70">
        <f t="shared" si="260"/>
        <v>1.4472473498703116</v>
      </c>
      <c r="CP70">
        <f t="shared" si="261"/>
        <v>1.4387599028160105</v>
      </c>
      <c r="CQ70">
        <f t="shared" si="262"/>
        <v>1.4297245098567506</v>
      </c>
      <c r="CR70">
        <f t="shared" si="263"/>
        <v>1.4200655078485775</v>
      </c>
      <c r="CS70">
        <f t="shared" si="264"/>
        <v>1.4096903917470565</v>
      </c>
      <c r="CT70">
        <f t="shared" si="265"/>
        <v>1.3984844126727614</v>
      </c>
      <c r="CU70">
        <f t="shared" si="266"/>
        <v>1.3863028198942131</v>
      </c>
      <c r="CV70">
        <f t="shared" si="267"/>
        <v>1.3764163604842596</v>
      </c>
      <c r="CW70">
        <f t="shared" si="268"/>
        <v>1.3729593947216077</v>
      </c>
      <c r="CX70" s="98">
        <f t="shared" si="269"/>
        <v>1.3729593947216077</v>
      </c>
      <c r="CY70">
        <f t="shared" si="270"/>
        <v>1.1029593947216076</v>
      </c>
      <c r="CZ70">
        <f t="shared" si="271"/>
        <v>1.1964555068821994</v>
      </c>
      <c r="DA70">
        <f t="shared" si="272"/>
        <v>1.1852495278079043</v>
      </c>
      <c r="DB70">
        <f t="shared" si="273"/>
        <v>1.1772473498703115</v>
      </c>
      <c r="DC70">
        <f t="shared" si="274"/>
        <v>1.1687599028160105</v>
      </c>
      <c r="DD70">
        <f t="shared" si="275"/>
        <v>1.1597245098567506</v>
      </c>
      <c r="DE70">
        <f t="shared" si="276"/>
        <v>1.1500655078485775</v>
      </c>
      <c r="DF70">
        <f t="shared" si="277"/>
        <v>1.1396903917470564</v>
      </c>
      <c r="DG70">
        <f t="shared" si="278"/>
        <v>1.1284844126727613</v>
      </c>
      <c r="DH70">
        <f t="shared" si="279"/>
        <v>1.1163028198942131</v>
      </c>
      <c r="DI70">
        <f t="shared" si="280"/>
        <v>1.1064163604842596</v>
      </c>
      <c r="DJ70">
        <f t="shared" si="281"/>
        <v>1.1029593947216076</v>
      </c>
      <c r="DK70">
        <f t="shared" si="282"/>
        <v>1.1029593947216076</v>
      </c>
      <c r="DL70" s="97">
        <f t="shared" si="283"/>
        <v>1.5000349036450102</v>
      </c>
      <c r="DM70">
        <f t="shared" si="284"/>
        <v>1.6252529110029454</v>
      </c>
      <c r="DN70">
        <f t="shared" si="285"/>
        <v>1.6102449033141575</v>
      </c>
      <c r="DO70">
        <f t="shared" si="286"/>
        <v>1.5995277007191671</v>
      </c>
      <c r="DP70">
        <f t="shared" si="287"/>
        <v>1.5881605841285855</v>
      </c>
      <c r="DQ70">
        <f t="shared" si="288"/>
        <v>1.5760596114152909</v>
      </c>
      <c r="DR70">
        <f t="shared" si="289"/>
        <v>1.5631234480114875</v>
      </c>
      <c r="DS70">
        <f t="shared" si="290"/>
        <v>1.5492282032326647</v>
      </c>
      <c r="DT70">
        <f t="shared" si="291"/>
        <v>1.5342201955438766</v>
      </c>
      <c r="DU70">
        <f t="shared" si="292"/>
        <v>1.5179055623583211</v>
      </c>
      <c r="DV70">
        <f t="shared" si="293"/>
        <v>1.5046647685057049</v>
      </c>
      <c r="DW70">
        <f t="shared" si="294"/>
        <v>1.5000349036450102</v>
      </c>
      <c r="DX70" s="98">
        <f t="shared" si="295"/>
        <v>1.5000349036450102</v>
      </c>
      <c r="DY70">
        <f t="shared" si="296"/>
        <v>1.0527062241310117</v>
      </c>
      <c r="DZ70">
        <f t="shared" si="297"/>
        <v>1.1946199658033383</v>
      </c>
      <c r="EA70">
        <f t="shared" si="298"/>
        <v>1.1776108904227118</v>
      </c>
      <c r="EB70">
        <f t="shared" si="299"/>
        <v>1.1654647274817227</v>
      </c>
      <c r="EC70">
        <f t="shared" si="300"/>
        <v>1.1525819953457304</v>
      </c>
      <c r="ED70">
        <f t="shared" si="301"/>
        <v>1.1388675596039965</v>
      </c>
      <c r="EE70">
        <f t="shared" si="302"/>
        <v>1.1242065744130194</v>
      </c>
      <c r="EF70">
        <f t="shared" si="303"/>
        <v>1.1084586303303534</v>
      </c>
      <c r="EG70">
        <f t="shared" si="304"/>
        <v>1.091449554949727</v>
      </c>
      <c r="EH70">
        <f t="shared" si="305"/>
        <v>1.0729596373394306</v>
      </c>
      <c r="EI70">
        <f t="shared" si="306"/>
        <v>1.0579534043064656</v>
      </c>
      <c r="EJ70">
        <f t="shared" si="307"/>
        <v>1.0527062241310117</v>
      </c>
      <c r="EK70">
        <f t="shared" si="308"/>
        <v>1.0527062241310117</v>
      </c>
      <c r="EL70" s="97">
        <f t="shared" si="309"/>
        <v>1.1554124482620232</v>
      </c>
      <c r="EM70">
        <f t="shared" si="310"/>
        <v>1.4392399316066766</v>
      </c>
      <c r="EN70">
        <f t="shared" si="311"/>
        <v>1.4052217808454237</v>
      </c>
      <c r="EO70">
        <f t="shared" si="312"/>
        <v>1.3809294549634457</v>
      </c>
      <c r="EP70">
        <f t="shared" si="313"/>
        <v>1.3551639906914608</v>
      </c>
      <c r="EQ70">
        <f t="shared" si="314"/>
        <v>1.3277351192079931</v>
      </c>
      <c r="ER70">
        <f t="shared" si="315"/>
        <v>1.2984131488260386</v>
      </c>
      <c r="ES70">
        <f t="shared" si="316"/>
        <v>1.2669172606607069</v>
      </c>
      <c r="ET70">
        <f t="shared" si="317"/>
        <v>1.2328991098994539</v>
      </c>
      <c r="EU70">
        <f t="shared" si="318"/>
        <v>1.1959192746788612</v>
      </c>
      <c r="EV70">
        <f t="shared" si="319"/>
        <v>1.1659068086129309</v>
      </c>
      <c r="EW70">
        <f t="shared" si="320"/>
        <v>1.1554124482620232</v>
      </c>
      <c r="EX70" s="98">
        <f t="shared" si="321"/>
        <v>1.1554124482620232</v>
      </c>
      <c r="EY70" s="97">
        <f t="shared" si="322"/>
        <v>0.90541244826202316</v>
      </c>
      <c r="EZ70">
        <f t="shared" si="323"/>
        <v>1.1892399316066766</v>
      </c>
      <c r="FA70">
        <f t="shared" si="324"/>
        <v>1.1552217808454237</v>
      </c>
      <c r="FB70">
        <f t="shared" si="325"/>
        <v>1.1309294549634457</v>
      </c>
      <c r="FC70">
        <f t="shared" si="326"/>
        <v>1.1051639906914608</v>
      </c>
      <c r="FD70">
        <f t="shared" si="327"/>
        <v>1.0777351192079931</v>
      </c>
      <c r="FE70">
        <f t="shared" si="328"/>
        <v>1.0484131488260386</v>
      </c>
      <c r="FF70">
        <f t="shared" si="329"/>
        <v>1.0169172606607069</v>
      </c>
      <c r="FG70">
        <f t="shared" si="330"/>
        <v>0.98289910989945395</v>
      </c>
      <c r="FH70">
        <f t="shared" si="331"/>
        <v>0.94591927467886117</v>
      </c>
      <c r="FI70">
        <f t="shared" si="332"/>
        <v>0.91590680861293094</v>
      </c>
      <c r="FJ70">
        <f t="shared" si="333"/>
        <v>0.90541244826202316</v>
      </c>
      <c r="FK70">
        <f t="shared" si="334"/>
        <v>0.90541244826202316</v>
      </c>
      <c r="FL70" s="126">
        <f t="shared" si="335"/>
        <v>0</v>
      </c>
      <c r="FM70" s="91">
        <f t="shared" si="336"/>
        <v>997.28228026569184</v>
      </c>
      <c r="FN70" s="91">
        <f t="shared" si="337"/>
        <v>3958.6460295229972</v>
      </c>
      <c r="FO70" s="91">
        <f t="shared" si="338"/>
        <v>5905.3171286011011</v>
      </c>
      <c r="FP70" s="91">
        <f t="shared" si="339"/>
        <v>7827.5801749255961</v>
      </c>
      <c r="FQ70" s="91">
        <f t="shared" si="340"/>
        <v>9723.0288450628505</v>
      </c>
      <c r="FR70" s="91">
        <f t="shared" si="341"/>
        <v>11588.809843715097</v>
      </c>
      <c r="FS70" s="91">
        <f t="shared" si="342"/>
        <v>13421.497880114701</v>
      </c>
      <c r="FT70" s="91">
        <f t="shared" si="343"/>
        <v>15216.92235397201</v>
      </c>
      <c r="FU70" s="91">
        <f t="shared" si="344"/>
        <v>16969.921116420574</v>
      </c>
      <c r="FV70" s="91">
        <f t="shared" si="345"/>
        <v>18252.974592590741</v>
      </c>
      <c r="FW70" s="91">
        <f t="shared" si="346"/>
        <v>18673.980484975727</v>
      </c>
      <c r="FX70" s="91">
        <f t="shared" si="347"/>
        <v>18673.980484975727</v>
      </c>
      <c r="FY70" s="91">
        <f t="shared" si="348"/>
        <v>0</v>
      </c>
      <c r="FZ70" s="91">
        <f t="shared" si="349"/>
        <v>1.1515703343588084</v>
      </c>
      <c r="GA70" s="91">
        <f t="shared" si="350"/>
        <v>11.407847489398979</v>
      </c>
      <c r="GB70" s="91">
        <f t="shared" si="351"/>
        <v>24.574504411196369</v>
      </c>
      <c r="GC70" s="91">
        <f t="shared" si="352"/>
        <v>46.457145802314422</v>
      </c>
      <c r="GD70" s="91">
        <f t="shared" si="353"/>
        <v>74.510546195899565</v>
      </c>
      <c r="GE70" s="91">
        <f t="shared" si="354"/>
        <v>112.70363743716898</v>
      </c>
      <c r="GF70" s="91">
        <f t="shared" si="355"/>
        <v>167.95790796320102</v>
      </c>
      <c r="GG70" s="91">
        <f t="shared" si="356"/>
        <v>255.59557669756495</v>
      </c>
      <c r="GH70" s="91">
        <f t="shared" si="357"/>
        <v>403.25595415381082</v>
      </c>
      <c r="GI70" s="91">
        <f t="shared" si="358"/>
        <v>634.79467612348424</v>
      </c>
      <c r="GJ70" s="91">
        <f t="shared" si="359"/>
        <v>840.9898611686483</v>
      </c>
      <c r="GK70" s="127">
        <f t="shared" si="360"/>
        <v>6617.7563683296457</v>
      </c>
      <c r="GL70" s="126">
        <f t="shared" si="361"/>
        <v>0</v>
      </c>
      <c r="GM70" s="91">
        <f t="shared" si="362"/>
        <v>1105.2745354269198</v>
      </c>
      <c r="GN70" s="91">
        <f t="shared" si="363"/>
        <v>4380.2725726812014</v>
      </c>
      <c r="GO70" s="91">
        <f t="shared" si="364"/>
        <v>6526.6786148029687</v>
      </c>
      <c r="GP70" s="91">
        <f t="shared" si="365"/>
        <v>8640.3953005582971</v>
      </c>
      <c r="GQ70" s="91">
        <f t="shared" si="366"/>
        <v>10718.199875348571</v>
      </c>
      <c r="GR70" s="91">
        <f t="shared" si="367"/>
        <v>12756.27096154285</v>
      </c>
      <c r="GS70" s="91">
        <f t="shared" si="368"/>
        <v>14750.021116148773</v>
      </c>
      <c r="GT70" s="91">
        <f t="shared" si="369"/>
        <v>16693.864713778399</v>
      </c>
      <c r="GU70" s="91">
        <f t="shared" si="370"/>
        <v>18580.888162199895</v>
      </c>
      <c r="GV70" s="91">
        <f t="shared" si="371"/>
        <v>19953.706290034424</v>
      </c>
      <c r="GW70" s="91">
        <f t="shared" si="372"/>
        <v>20402.367779514141</v>
      </c>
      <c r="GX70" s="91">
        <f t="shared" si="373"/>
        <v>20402.367779514141</v>
      </c>
      <c r="GY70" s="91">
        <f t="shared" si="374"/>
        <v>0</v>
      </c>
      <c r="GZ70" s="91">
        <f t="shared" si="375"/>
        <v>1.1498036538247185</v>
      </c>
      <c r="HA70" s="91">
        <f t="shared" si="376"/>
        <v>11.334326759567295</v>
      </c>
      <c r="HB70" s="91">
        <f t="shared" si="377"/>
        <v>24.328547513611731</v>
      </c>
      <c r="HC70" s="91">
        <f t="shared" si="378"/>
        <v>45.814088657461738</v>
      </c>
      <c r="HD70" s="91">
        <f t="shared" si="379"/>
        <v>73.170518678928858</v>
      </c>
      <c r="HE70" s="91">
        <f t="shared" si="380"/>
        <v>110.16952452051872</v>
      </c>
      <c r="HF70" s="91">
        <f t="shared" si="381"/>
        <v>163.35523573963849</v>
      </c>
      <c r="HG70" s="91">
        <f t="shared" si="382"/>
        <v>247.20738301821089</v>
      </c>
      <c r="HH70" s="91">
        <f t="shared" si="383"/>
        <v>387.59855714136933</v>
      </c>
      <c r="HI70" s="91">
        <f t="shared" si="384"/>
        <v>606.98956796564346</v>
      </c>
      <c r="HJ70" s="91">
        <f t="shared" si="385"/>
        <v>802.67257844679716</v>
      </c>
      <c r="HK70" s="127">
        <f t="shared" si="386"/>
        <v>6316.23734478607</v>
      </c>
      <c r="HL70" s="126">
        <f t="shared" si="387"/>
        <v>0</v>
      </c>
      <c r="HM70" s="91">
        <f t="shared" si="388"/>
        <v>978.77397173390352</v>
      </c>
      <c r="HN70" s="91">
        <f t="shared" si="389"/>
        <v>3822.5579304755965</v>
      </c>
      <c r="HO70" s="91">
        <f t="shared" si="390"/>
        <v>5634.7150088173776</v>
      </c>
      <c r="HP70" s="91">
        <f t="shared" si="391"/>
        <v>7372.7762127285569</v>
      </c>
      <c r="HQ70" s="91">
        <f t="shared" si="392"/>
        <v>9029.4366317856166</v>
      </c>
      <c r="HR70" s="91">
        <f t="shared" si="393"/>
        <v>10596.034476691753</v>
      </c>
      <c r="HS70" s="91">
        <f t="shared" si="394"/>
        <v>12062.171543330949</v>
      </c>
      <c r="HT70" s="91">
        <f t="shared" si="395"/>
        <v>13415.187080823875</v>
      </c>
      <c r="HU70" s="91">
        <f t="shared" si="396"/>
        <v>14639.410280111699</v>
      </c>
      <c r="HV70" s="91">
        <f t="shared" si="397"/>
        <v>15461.358907019294</v>
      </c>
      <c r="HW70" s="91">
        <f t="shared" si="398"/>
        <v>15715.067462223091</v>
      </c>
      <c r="HX70" s="91">
        <f t="shared" si="399"/>
        <v>15715.067462223091</v>
      </c>
      <c r="HY70" s="91">
        <f t="shared" si="400"/>
        <v>0</v>
      </c>
      <c r="HZ70" s="91">
        <f t="shared" si="401"/>
        <v>1.1446254522592829</v>
      </c>
      <c r="IA70" s="91">
        <f t="shared" si="402"/>
        <v>11.118834965233047</v>
      </c>
      <c r="IB70" s="91">
        <f t="shared" si="403"/>
        <v>23.607639365518843</v>
      </c>
      <c r="IC70" s="91">
        <f t="shared" si="404"/>
        <v>43.929265991514228</v>
      </c>
      <c r="ID70" s="91">
        <f t="shared" si="405"/>
        <v>69.242851818842297</v>
      </c>
      <c r="IE70" s="91">
        <f t="shared" si="406"/>
        <v>102.74195217861276</v>
      </c>
      <c r="IF70" s="91">
        <f t="shared" si="407"/>
        <v>149.86464473954149</v>
      </c>
      <c r="IG70" s="91">
        <f t="shared" si="408"/>
        <v>222.62129809596627</v>
      </c>
      <c r="IH70" s="91">
        <f t="shared" si="409"/>
        <v>341.70618658766165</v>
      </c>
      <c r="II70" s="91">
        <f t="shared" si="410"/>
        <v>525.49183715817901</v>
      </c>
      <c r="IJ70" s="91">
        <f t="shared" si="411"/>
        <v>690.36330150343997</v>
      </c>
      <c r="IK70" s="127">
        <f t="shared" si="412"/>
        <v>5432.4746895721391</v>
      </c>
    </row>
    <row r="71" spans="2:245" x14ac:dyDescent="0.2">
      <c r="B71" s="79">
        <f t="shared" si="188"/>
        <v>-60.5</v>
      </c>
      <c r="C71" s="73">
        <f>'p-y mono_clay'!C71</f>
        <v>45</v>
      </c>
      <c r="D71" s="64">
        <f>'p-y mono_clay'!D71</f>
        <v>44.991</v>
      </c>
      <c r="E71" s="64" t="str">
        <f>'p-y mono_clay'!E71</f>
        <v>CLAY</v>
      </c>
      <c r="F71" s="55">
        <f>VLOOKUP($C71, 'Pile Property'!$A$8:$D$108,2,TRUE)</f>
        <v>2</v>
      </c>
      <c r="G71" s="102">
        <f>'p-y mono_clay'!Z71</f>
        <v>10680.209374538323</v>
      </c>
      <c r="H71" s="199">
        <f>'p-y mono_clay'!AM71</f>
        <v>0</v>
      </c>
      <c r="I71" s="55">
        <f>'p-y mono_clay'!AN71</f>
        <v>0.87847307114435991</v>
      </c>
      <c r="J71" s="55">
        <f>'p-y mono_clay'!AO71</f>
        <v>8.7847307114436006</v>
      </c>
      <c r="K71" s="55">
        <f>'p-y mono_clay'!AP71</f>
        <v>18.354192134330795</v>
      </c>
      <c r="L71" s="55">
        <f>'p-y mono_clay'!AQ71</f>
        <v>34.708384268661604</v>
      </c>
      <c r="M71" s="55">
        <f>'p-y mono_clay'!AR71</f>
        <v>55.847307114435992</v>
      </c>
      <c r="N71" s="55">
        <f>'p-y mono_clay'!AS71</f>
        <v>84.555691383097582</v>
      </c>
      <c r="O71" s="55">
        <f>'p-y mono_clay'!AT71</f>
        <v>128.0488063632028</v>
      </c>
      <c r="P71" s="55">
        <f>'p-y mono_clay'!AU71</f>
        <v>196.25030561196959</v>
      </c>
      <c r="Q71" s="55">
        <f>'p-y mono_clay'!AV71</f>
        <v>319.23653557217995</v>
      </c>
      <c r="R71" s="55">
        <f>'p-y mono_clay'!AW71</f>
        <v>514.9311498010519</v>
      </c>
      <c r="S71" s="55">
        <f>'p-y mono_clay'!AX71</f>
        <v>678.47307114435989</v>
      </c>
      <c r="T71" s="200">
        <f>'p-y mono_clay'!AY71</f>
        <v>6000</v>
      </c>
      <c r="U71" s="199">
        <f>'p-y mono_clay'!AZ71</f>
        <v>0</v>
      </c>
      <c r="V71" s="55">
        <f>'p-y mono_clay'!BA71</f>
        <v>534.0104687269162</v>
      </c>
      <c r="W71" s="55">
        <f>'p-y mono_clay'!BB71</f>
        <v>2136.0418749076648</v>
      </c>
      <c r="X71" s="55">
        <f>'p-y mono_clay'!BC71</f>
        <v>3204.0628123614965</v>
      </c>
      <c r="Y71" s="55">
        <f>'p-y mono_clay'!BD71</f>
        <v>4272.0837498153296</v>
      </c>
      <c r="Z71" s="55">
        <f>'p-y mono_clay'!BE71</f>
        <v>5340.1046872691613</v>
      </c>
      <c r="AA71" s="55">
        <f>'p-y mono_clay'!BF71</f>
        <v>6408.1256247229931</v>
      </c>
      <c r="AB71" s="55">
        <f>'p-y mono_clay'!BG71</f>
        <v>7476.1465621768257</v>
      </c>
      <c r="AC71" s="55">
        <f>'p-y mono_clay'!BH71</f>
        <v>8544.1674996306592</v>
      </c>
      <c r="AD71" s="55">
        <f>'p-y mono_clay'!BI71</f>
        <v>9612.1884370844909</v>
      </c>
      <c r="AE71" s="55">
        <f>'p-y mono_clay'!BJ71</f>
        <v>10413.204140174865</v>
      </c>
      <c r="AF71" s="55">
        <f>'p-y mono_clay'!BK71</f>
        <v>10680.209374538323</v>
      </c>
      <c r="AG71" s="200">
        <f>'p-y mono_clay'!BL71</f>
        <v>10680.209374538323</v>
      </c>
      <c r="AH71">
        <f t="shared" si="205"/>
        <v>30</v>
      </c>
      <c r="AI71">
        <v>0</v>
      </c>
      <c r="AJ71">
        <f t="shared" si="206"/>
        <v>-0.95</v>
      </c>
      <c r="AK71">
        <f t="shared" si="207"/>
        <v>-0.79999999999999993</v>
      </c>
      <c r="AL71">
        <f t="shared" si="208"/>
        <v>-0.7</v>
      </c>
      <c r="AM71">
        <f t="shared" si="209"/>
        <v>-0.59999999999999987</v>
      </c>
      <c r="AN71">
        <f t="shared" si="210"/>
        <v>-0.5</v>
      </c>
      <c r="AO71">
        <f t="shared" si="211"/>
        <v>-0.4</v>
      </c>
      <c r="AP71">
        <f t="shared" si="212"/>
        <v>-0.30000000000000004</v>
      </c>
      <c r="AQ71">
        <f t="shared" si="213"/>
        <v>-0.19999999999999984</v>
      </c>
      <c r="AR71">
        <f t="shared" si="214"/>
        <v>-9.9999999999999978E-2</v>
      </c>
      <c r="AS71">
        <f t="shared" si="215"/>
        <v>-2.5000000000000022E-2</v>
      </c>
      <c r="AT71">
        <f t="shared" si="216"/>
        <v>0</v>
      </c>
      <c r="AU71">
        <f t="shared" si="217"/>
        <v>0</v>
      </c>
      <c r="AV71">
        <v>1</v>
      </c>
      <c r="AW71">
        <v>1.25</v>
      </c>
      <c r="AX71">
        <v>2.5</v>
      </c>
      <c r="AY71" s="162">
        <f t="shared" si="218"/>
        <v>2</v>
      </c>
      <c r="AZ71" s="162">
        <f t="shared" si="219"/>
        <v>1.0256410256410258</v>
      </c>
      <c r="BA71" s="162">
        <f t="shared" si="220"/>
        <v>1.1111111111111112</v>
      </c>
      <c r="BB71" s="162">
        <f t="shared" si="221"/>
        <v>1.1764705882352942</v>
      </c>
      <c r="BC71" s="162">
        <f t="shared" si="222"/>
        <v>1.25</v>
      </c>
      <c r="BD71" s="162">
        <f t="shared" si="223"/>
        <v>1.3333333333333333</v>
      </c>
      <c r="BE71" s="162">
        <f t="shared" si="224"/>
        <v>1.4285714285714286</v>
      </c>
      <c r="BF71" s="162">
        <f t="shared" si="225"/>
        <v>1.5384615384615383</v>
      </c>
      <c r="BG71" s="162">
        <f t="shared" si="226"/>
        <v>1.666666666666667</v>
      </c>
      <c r="BH71" s="162">
        <f t="shared" si="227"/>
        <v>1.8181818181818181</v>
      </c>
      <c r="BI71" s="162">
        <f t="shared" si="228"/>
        <v>1.9512195121951221</v>
      </c>
      <c r="BJ71" s="162">
        <f t="shared" si="229"/>
        <v>2</v>
      </c>
      <c r="BK71" s="162">
        <f t="shared" si="230"/>
        <v>2</v>
      </c>
      <c r="BL71" s="162">
        <f t="shared" si="231"/>
        <v>2.3784142300054421</v>
      </c>
      <c r="BM71" s="162">
        <f t="shared" si="232"/>
        <v>1.0321533592882333</v>
      </c>
      <c r="BN71" s="162">
        <f t="shared" si="233"/>
        <v>1.1407667734226012</v>
      </c>
      <c r="BO71" s="162">
        <f t="shared" si="234"/>
        <v>1.2252546033521698</v>
      </c>
      <c r="BP71" s="162">
        <f t="shared" si="235"/>
        <v>1.3217140793007052</v>
      </c>
      <c r="BQ71" s="162">
        <f t="shared" si="236"/>
        <v>1.4327599090980556</v>
      </c>
      <c r="BR71" s="162">
        <f t="shared" si="237"/>
        <v>1.5618073056129906</v>
      </c>
      <c r="BS71" s="162">
        <f t="shared" si="238"/>
        <v>1.7133981916233565</v>
      </c>
      <c r="BT71" s="162">
        <f t="shared" si="239"/>
        <v>1.8936989441124994</v>
      </c>
      <c r="BU71" s="162">
        <f t="shared" si="240"/>
        <v>2.1112839107574066</v>
      </c>
      <c r="BV71" s="162">
        <f t="shared" si="241"/>
        <v>2.3061240387292958</v>
      </c>
      <c r="BW71" s="162">
        <f t="shared" si="242"/>
        <v>2.3784142300054421</v>
      </c>
      <c r="BX71" s="162">
        <f t="shared" si="243"/>
        <v>2.3784142300054421</v>
      </c>
      <c r="BY71" s="162">
        <f t="shared" si="244"/>
        <v>5.6568542494923806</v>
      </c>
      <c r="BZ71" s="162">
        <f t="shared" si="245"/>
        <v>1.065340557089985</v>
      </c>
      <c r="CA71" s="162">
        <f t="shared" si="246"/>
        <v>1.3013488313450123</v>
      </c>
      <c r="CB71" s="162">
        <f t="shared" si="247"/>
        <v>1.501248843035683</v>
      </c>
      <c r="CC71" s="162">
        <f t="shared" si="248"/>
        <v>1.7469281074217107</v>
      </c>
      <c r="CD71" s="162">
        <f t="shared" si="249"/>
        <v>2.0528009571186687</v>
      </c>
      <c r="CE71" s="162">
        <f t="shared" si="250"/>
        <v>2.4392420598661095</v>
      </c>
      <c r="CF71" s="162">
        <f t="shared" si="251"/>
        <v>2.9357333630581879</v>
      </c>
      <c r="CG71" s="162">
        <f t="shared" si="252"/>
        <v>3.5860956909327948</v>
      </c>
      <c r="CH71" s="162">
        <f t="shared" si="253"/>
        <v>4.4575197518230878</v>
      </c>
      <c r="CI71" s="162">
        <f t="shared" si="254"/>
        <v>5.3182080820051185</v>
      </c>
      <c r="CJ71" s="162">
        <f t="shared" si="255"/>
        <v>5.6568542494923806</v>
      </c>
      <c r="CK71" s="162">
        <f t="shared" si="256"/>
        <v>5.6568542494923806</v>
      </c>
      <c r="CL71">
        <f t="shared" si="257"/>
        <v>1.3729593947216077</v>
      </c>
      <c r="CM71">
        <f t="shared" si="258"/>
        <v>1.4664555068821994</v>
      </c>
      <c r="CN71">
        <f t="shared" si="259"/>
        <v>1.4552495278079043</v>
      </c>
      <c r="CO71">
        <f t="shared" si="260"/>
        <v>1.4472473498703116</v>
      </c>
      <c r="CP71">
        <f t="shared" si="261"/>
        <v>1.4387599028160105</v>
      </c>
      <c r="CQ71">
        <f t="shared" si="262"/>
        <v>1.4297245098567506</v>
      </c>
      <c r="CR71">
        <f t="shared" si="263"/>
        <v>1.4200655078485775</v>
      </c>
      <c r="CS71">
        <f t="shared" si="264"/>
        <v>1.4096903917470565</v>
      </c>
      <c r="CT71">
        <f t="shared" si="265"/>
        <v>1.3984844126727611</v>
      </c>
      <c r="CU71">
        <f t="shared" si="266"/>
        <v>1.3863028198942131</v>
      </c>
      <c r="CV71">
        <f t="shared" si="267"/>
        <v>1.3764163604842596</v>
      </c>
      <c r="CW71">
        <f t="shared" si="268"/>
        <v>1.3729593947216077</v>
      </c>
      <c r="CX71" s="98">
        <f t="shared" si="269"/>
        <v>1.3729593947216077</v>
      </c>
      <c r="CY71">
        <f t="shared" si="270"/>
        <v>1.1029593947216076</v>
      </c>
      <c r="CZ71">
        <f t="shared" si="271"/>
        <v>1.1964555068821994</v>
      </c>
      <c r="DA71">
        <f t="shared" si="272"/>
        <v>1.1852495278079043</v>
      </c>
      <c r="DB71">
        <f t="shared" si="273"/>
        <v>1.1772473498703115</v>
      </c>
      <c r="DC71">
        <f t="shared" si="274"/>
        <v>1.1687599028160105</v>
      </c>
      <c r="DD71">
        <f t="shared" si="275"/>
        <v>1.1597245098567506</v>
      </c>
      <c r="DE71">
        <f t="shared" si="276"/>
        <v>1.1500655078485775</v>
      </c>
      <c r="DF71">
        <f t="shared" si="277"/>
        <v>1.1396903917470564</v>
      </c>
      <c r="DG71">
        <f t="shared" si="278"/>
        <v>1.1284844126727611</v>
      </c>
      <c r="DH71">
        <f t="shared" si="279"/>
        <v>1.1163028198942131</v>
      </c>
      <c r="DI71">
        <f t="shared" si="280"/>
        <v>1.1064163604842596</v>
      </c>
      <c r="DJ71">
        <f t="shared" si="281"/>
        <v>1.1029593947216076</v>
      </c>
      <c r="DK71">
        <f t="shared" si="282"/>
        <v>1.1029593947216076</v>
      </c>
      <c r="DL71" s="97">
        <f t="shared" si="283"/>
        <v>1.5000349036450102</v>
      </c>
      <c r="DM71">
        <f t="shared" si="284"/>
        <v>1.6252529110029454</v>
      </c>
      <c r="DN71">
        <f t="shared" si="285"/>
        <v>1.6102449033141575</v>
      </c>
      <c r="DO71">
        <f t="shared" si="286"/>
        <v>1.5995277007191671</v>
      </c>
      <c r="DP71">
        <f t="shared" si="287"/>
        <v>1.5881605841285855</v>
      </c>
      <c r="DQ71">
        <f t="shared" si="288"/>
        <v>1.5760596114152909</v>
      </c>
      <c r="DR71">
        <f t="shared" si="289"/>
        <v>1.5631234480114875</v>
      </c>
      <c r="DS71">
        <f t="shared" si="290"/>
        <v>1.5492282032326647</v>
      </c>
      <c r="DT71">
        <f t="shared" si="291"/>
        <v>1.5342201955438766</v>
      </c>
      <c r="DU71">
        <f t="shared" si="292"/>
        <v>1.5179055623583211</v>
      </c>
      <c r="DV71">
        <f t="shared" si="293"/>
        <v>1.5046647685057049</v>
      </c>
      <c r="DW71">
        <f t="shared" si="294"/>
        <v>1.5000349036450102</v>
      </c>
      <c r="DX71" s="98">
        <f t="shared" si="295"/>
        <v>1.5000349036450102</v>
      </c>
      <c r="DY71">
        <f t="shared" si="296"/>
        <v>1.0527062241310117</v>
      </c>
      <c r="DZ71">
        <f t="shared" si="297"/>
        <v>1.1946199658033383</v>
      </c>
      <c r="EA71">
        <f t="shared" si="298"/>
        <v>1.1776108904227118</v>
      </c>
      <c r="EB71">
        <f t="shared" si="299"/>
        <v>1.1654647274817227</v>
      </c>
      <c r="EC71">
        <f t="shared" si="300"/>
        <v>1.1525819953457304</v>
      </c>
      <c r="ED71">
        <f t="shared" si="301"/>
        <v>1.1388675596039965</v>
      </c>
      <c r="EE71">
        <f t="shared" si="302"/>
        <v>1.1242065744130194</v>
      </c>
      <c r="EF71">
        <f t="shared" si="303"/>
        <v>1.1084586303303534</v>
      </c>
      <c r="EG71">
        <f t="shared" si="304"/>
        <v>1.091449554949727</v>
      </c>
      <c r="EH71">
        <f t="shared" si="305"/>
        <v>1.0729596373394306</v>
      </c>
      <c r="EI71">
        <f t="shared" si="306"/>
        <v>1.0579534043064656</v>
      </c>
      <c r="EJ71">
        <f t="shared" si="307"/>
        <v>1.0527062241310117</v>
      </c>
      <c r="EK71">
        <f t="shared" si="308"/>
        <v>1.0527062241310117</v>
      </c>
      <c r="EL71" s="97">
        <f t="shared" si="309"/>
        <v>1.1554124482620232</v>
      </c>
      <c r="EM71">
        <f t="shared" si="310"/>
        <v>1.4392399316066766</v>
      </c>
      <c r="EN71">
        <f t="shared" si="311"/>
        <v>1.4052217808454237</v>
      </c>
      <c r="EO71">
        <f t="shared" si="312"/>
        <v>1.3809294549634457</v>
      </c>
      <c r="EP71">
        <f t="shared" si="313"/>
        <v>1.3551639906914608</v>
      </c>
      <c r="EQ71">
        <f t="shared" si="314"/>
        <v>1.3277351192079931</v>
      </c>
      <c r="ER71">
        <f t="shared" si="315"/>
        <v>1.2984131488260386</v>
      </c>
      <c r="ES71">
        <f t="shared" si="316"/>
        <v>1.2669172606607069</v>
      </c>
      <c r="ET71">
        <f t="shared" si="317"/>
        <v>1.2328991098994537</v>
      </c>
      <c r="EU71">
        <f t="shared" si="318"/>
        <v>1.1959192746788612</v>
      </c>
      <c r="EV71">
        <f t="shared" si="319"/>
        <v>1.1659068086129309</v>
      </c>
      <c r="EW71">
        <f t="shared" si="320"/>
        <v>1.1554124482620232</v>
      </c>
      <c r="EX71" s="98">
        <f t="shared" si="321"/>
        <v>1.1554124482620232</v>
      </c>
      <c r="EY71" s="97">
        <f t="shared" si="322"/>
        <v>0.90541244826202316</v>
      </c>
      <c r="EZ71">
        <f t="shared" si="323"/>
        <v>1.1892399316066766</v>
      </c>
      <c r="FA71">
        <f t="shared" si="324"/>
        <v>1.1552217808454237</v>
      </c>
      <c r="FB71">
        <f t="shared" si="325"/>
        <v>1.1309294549634457</v>
      </c>
      <c r="FC71">
        <f t="shared" si="326"/>
        <v>1.1051639906914608</v>
      </c>
      <c r="FD71">
        <f t="shared" si="327"/>
        <v>1.0777351192079931</v>
      </c>
      <c r="FE71">
        <f t="shared" si="328"/>
        <v>1.0484131488260386</v>
      </c>
      <c r="FF71">
        <f t="shared" si="329"/>
        <v>1.0169172606607069</v>
      </c>
      <c r="FG71">
        <f t="shared" si="330"/>
        <v>0.98289910989945384</v>
      </c>
      <c r="FH71">
        <f t="shared" si="331"/>
        <v>0.94591927467886117</v>
      </c>
      <c r="FI71">
        <f t="shared" si="332"/>
        <v>0.91590680861293094</v>
      </c>
      <c r="FJ71">
        <f t="shared" si="333"/>
        <v>0.90541244826202316</v>
      </c>
      <c r="FK71">
        <f t="shared" si="334"/>
        <v>0.90541244826202316</v>
      </c>
      <c r="FL71" s="126">
        <f t="shared" si="335"/>
        <v>0</v>
      </c>
      <c r="FM71" s="91">
        <f t="shared" si="336"/>
        <v>783.10259259733073</v>
      </c>
      <c r="FN71" s="91">
        <f t="shared" si="337"/>
        <v>3108.4739298372897</v>
      </c>
      <c r="FO71" s="91">
        <f t="shared" si="338"/>
        <v>4637.0714140081927</v>
      </c>
      <c r="FP71" s="91">
        <f t="shared" si="339"/>
        <v>6146.502800706161</v>
      </c>
      <c r="FQ71" s="91">
        <f t="shared" si="340"/>
        <v>7634.8785565896378</v>
      </c>
      <c r="FR71" s="91">
        <f t="shared" si="341"/>
        <v>9099.958169629741</v>
      </c>
      <c r="FS71" s="91">
        <f t="shared" si="342"/>
        <v>10539.05197599346</v>
      </c>
      <c r="FT71" s="91">
        <f t="shared" si="343"/>
        <v>11948.885067498677</v>
      </c>
      <c r="FU71" s="91">
        <f t="shared" si="344"/>
        <v>13325.403935684779</v>
      </c>
      <c r="FV71" s="91">
        <f t="shared" si="345"/>
        <v>14332.904543599112</v>
      </c>
      <c r="FW71" s="91">
        <f t="shared" si="346"/>
        <v>14663.493798366175</v>
      </c>
      <c r="FX71" s="91">
        <f t="shared" si="347"/>
        <v>14663.493798366175</v>
      </c>
      <c r="FY71" s="91">
        <f t="shared" si="348"/>
        <v>0</v>
      </c>
      <c r="FZ71" s="91">
        <f t="shared" si="349"/>
        <v>1.0510539436183874</v>
      </c>
      <c r="GA71" s="91">
        <f t="shared" si="350"/>
        <v>10.412097927658122</v>
      </c>
      <c r="GB71" s="91">
        <f t="shared" si="351"/>
        <v>21.607424049151444</v>
      </c>
      <c r="GC71" s="91">
        <f t="shared" si="352"/>
        <v>40.565767824741684</v>
      </c>
      <c r="GD71" s="91">
        <f t="shared" si="353"/>
        <v>64.767490870108702</v>
      </c>
      <c r="GE71" s="91">
        <f t="shared" si="354"/>
        <v>97.244584151989713</v>
      </c>
      <c r="GF71" s="91">
        <f t="shared" si="355"/>
        <v>145.93599428682157</v>
      </c>
      <c r="GG71" s="91">
        <f t="shared" si="356"/>
        <v>221.46541086537337</v>
      </c>
      <c r="GH71" s="91">
        <f t="shared" si="357"/>
        <v>356.36464487248372</v>
      </c>
      <c r="GI71" s="91">
        <f t="shared" si="358"/>
        <v>569.72824866285498</v>
      </c>
      <c r="GJ71" s="91">
        <f t="shared" si="359"/>
        <v>748.32824788429343</v>
      </c>
      <c r="GK71" s="127">
        <f t="shared" si="360"/>
        <v>6617.7563683296457</v>
      </c>
      <c r="GL71" s="126">
        <f t="shared" si="361"/>
        <v>0</v>
      </c>
      <c r="GM71" s="91">
        <f t="shared" si="362"/>
        <v>867.90206880446794</v>
      </c>
      <c r="GN71" s="91">
        <f t="shared" si="363"/>
        <v>3439.5505423356844</v>
      </c>
      <c r="GO71" s="91">
        <f t="shared" si="364"/>
        <v>5124.9872232163725</v>
      </c>
      <c r="GP71" s="91">
        <f t="shared" si="365"/>
        <v>6784.7550235529516</v>
      </c>
      <c r="GQ71" s="91">
        <f t="shared" si="366"/>
        <v>8416.3233183344073</v>
      </c>
      <c r="GR71" s="91">
        <f t="shared" si="367"/>
        <v>10016.691421807773</v>
      </c>
      <c r="GS71" s="91">
        <f t="shared" si="368"/>
        <v>11582.257105625267</v>
      </c>
      <c r="GT71" s="91">
        <f t="shared" si="369"/>
        <v>13108.634332042984</v>
      </c>
      <c r="GU71" s="91">
        <f t="shared" si="370"/>
        <v>14590.394295086886</v>
      </c>
      <c r="GV71" s="91">
        <f t="shared" si="371"/>
        <v>15668.381396978861</v>
      </c>
      <c r="GW71" s="91">
        <f t="shared" si="372"/>
        <v>16020.686840044127</v>
      </c>
      <c r="GX71" s="91">
        <f t="shared" si="373"/>
        <v>16020.686840044127</v>
      </c>
      <c r="GY71" s="91">
        <f t="shared" si="374"/>
        <v>0</v>
      </c>
      <c r="GZ71" s="91">
        <f t="shared" si="375"/>
        <v>1.0494414702096289</v>
      </c>
      <c r="HA71" s="91">
        <f t="shared" si="376"/>
        <v>10.344994555226842</v>
      </c>
      <c r="HB71" s="91">
        <f t="shared" si="377"/>
        <v>21.391163533985019</v>
      </c>
      <c r="HC71" s="91">
        <f t="shared" si="378"/>
        <v>40.00425879560035</v>
      </c>
      <c r="HD71" s="91">
        <f t="shared" si="379"/>
        <v>63.602686363872635</v>
      </c>
      <c r="HE71" s="91">
        <f t="shared" si="380"/>
        <v>95.0580641569166</v>
      </c>
      <c r="HF71" s="91">
        <f t="shared" si="381"/>
        <v>141.93680451679242</v>
      </c>
      <c r="HG71" s="91">
        <f t="shared" si="382"/>
        <v>214.19730871893211</v>
      </c>
      <c r="HH71" s="91">
        <f t="shared" si="383"/>
        <v>342.52791743302242</v>
      </c>
      <c r="HI71" s="91">
        <f t="shared" si="384"/>
        <v>544.77316291546549</v>
      </c>
      <c r="HJ71" s="91">
        <f t="shared" si="385"/>
        <v>714.2328248989503</v>
      </c>
      <c r="HK71" s="127">
        <f t="shared" si="386"/>
        <v>6316.23734478607</v>
      </c>
      <c r="HL71" s="126">
        <f t="shared" si="387"/>
        <v>0</v>
      </c>
      <c r="HM71" s="91">
        <f t="shared" si="388"/>
        <v>768.56919048777615</v>
      </c>
      <c r="HN71" s="91">
        <f t="shared" si="389"/>
        <v>3001.6125674181467</v>
      </c>
      <c r="HO71" s="91">
        <f t="shared" si="390"/>
        <v>4424.5847131430064</v>
      </c>
      <c r="HP71" s="91">
        <f t="shared" si="391"/>
        <v>5789.3740629678823</v>
      </c>
      <c r="HQ71" s="91">
        <f t="shared" si="392"/>
        <v>7090.2445335344828</v>
      </c>
      <c r="HR71" s="91">
        <f t="shared" si="393"/>
        <v>8320.394570469407</v>
      </c>
      <c r="HS71" s="91">
        <f t="shared" si="394"/>
        <v>9471.6591228510242</v>
      </c>
      <c r="HT71" s="91">
        <f t="shared" si="395"/>
        <v>10534.096505126481</v>
      </c>
      <c r="HU71" s="91">
        <f t="shared" si="396"/>
        <v>11495.40142375462</v>
      </c>
      <c r="HV71" s="91">
        <f t="shared" si="397"/>
        <v>12140.825606506236</v>
      </c>
      <c r="HW71" s="91">
        <f t="shared" si="398"/>
        <v>12340.046861386334</v>
      </c>
      <c r="HX71" s="91">
        <f t="shared" si="399"/>
        <v>12340.046861386334</v>
      </c>
      <c r="HY71" s="91">
        <f t="shared" si="400"/>
        <v>0</v>
      </c>
      <c r="HZ71" s="91">
        <f t="shared" si="401"/>
        <v>1.0447152550460257</v>
      </c>
      <c r="IA71" s="91">
        <f t="shared" si="402"/>
        <v>10.148312256721363</v>
      </c>
      <c r="IB71" s="91">
        <f t="shared" si="403"/>
        <v>20.757296506773088</v>
      </c>
      <c r="IC71" s="91">
        <f t="shared" si="404"/>
        <v>38.358456468806779</v>
      </c>
      <c r="ID71" s="91">
        <f t="shared" si="405"/>
        <v>60.188604190422076</v>
      </c>
      <c r="IE71" s="91">
        <f t="shared" si="406"/>
        <v>88.64929865411608</v>
      </c>
      <c r="IF71" s="91">
        <f t="shared" si="407"/>
        <v>130.21504139774149</v>
      </c>
      <c r="IG71" s="91">
        <f t="shared" si="408"/>
        <v>192.89425070350072</v>
      </c>
      <c r="IH71" s="91">
        <f t="shared" si="409"/>
        <v>301.97199217942892</v>
      </c>
      <c r="II71" s="91">
        <f t="shared" si="410"/>
        <v>471.62894606966853</v>
      </c>
      <c r="IJ71" s="91">
        <f t="shared" si="411"/>
        <v>614.29796442466875</v>
      </c>
      <c r="IK71" s="127">
        <f t="shared" si="412"/>
        <v>5432.4746895721391</v>
      </c>
    </row>
    <row r="72" spans="2:245" x14ac:dyDescent="0.2">
      <c r="B72" s="79">
        <f t="shared" si="188"/>
        <v>-61.5</v>
      </c>
      <c r="C72" s="73">
        <f>'p-y mono_clay'!C72</f>
        <v>46</v>
      </c>
      <c r="D72" s="64">
        <f>'p-y mono_clay'!D72</f>
        <v>45.989000000000004</v>
      </c>
      <c r="E72" s="64" t="str">
        <f>'p-y mono_clay'!E72</f>
        <v>CLAY</v>
      </c>
      <c r="F72" s="55">
        <f>VLOOKUP($C72, 'Pile Property'!$A$8:$D$108,2,TRUE)</f>
        <v>2</v>
      </c>
      <c r="G72" s="102">
        <f>'p-y mono_clay'!Z72</f>
        <v>17582.462121661465</v>
      </c>
      <c r="H72" s="199">
        <f>'p-y mono_clay'!AM72</f>
        <v>0</v>
      </c>
      <c r="I72" s="55">
        <f>'p-y mono_clay'!AN72</f>
        <v>1</v>
      </c>
      <c r="J72" s="55">
        <f>'p-y mono_clay'!AO72</f>
        <v>10</v>
      </c>
      <c r="K72" s="55">
        <f>'p-y mono_clay'!AP72</f>
        <v>22</v>
      </c>
      <c r="L72" s="55">
        <f>'p-y mono_clay'!AQ72</f>
        <v>42</v>
      </c>
      <c r="M72" s="55">
        <f>'p-y mono_clay'!AR72</f>
        <v>68</v>
      </c>
      <c r="N72" s="55">
        <f>'p-y mono_clay'!AS72</f>
        <v>104</v>
      </c>
      <c r="O72" s="55">
        <f>'p-y mono_clay'!AT72</f>
        <v>156</v>
      </c>
      <c r="P72" s="55">
        <f>'p-y mono_clay'!AU72</f>
        <v>240</v>
      </c>
      <c r="Q72" s="55">
        <f>'p-y mono_clay'!AV72</f>
        <v>380</v>
      </c>
      <c r="R72" s="55">
        <f>'p-y mono_clay'!AW72</f>
        <v>600</v>
      </c>
      <c r="S72" s="55">
        <f>'p-y mono_clay'!AX72</f>
        <v>800</v>
      </c>
      <c r="T72" s="200">
        <f>'p-y mono_clay'!AY72</f>
        <v>6000</v>
      </c>
      <c r="U72" s="199">
        <f>'p-y mono_clay'!AZ72</f>
        <v>0</v>
      </c>
      <c r="V72" s="55">
        <f>'p-y mono_clay'!BA72</f>
        <v>879.12310608307325</v>
      </c>
      <c r="W72" s="55">
        <f>'p-y mono_clay'!BB72</f>
        <v>3516.492424332293</v>
      </c>
      <c r="X72" s="55">
        <f>'p-y mono_clay'!BC72</f>
        <v>5274.7386364984395</v>
      </c>
      <c r="Y72" s="55">
        <f>'p-y mono_clay'!BD72</f>
        <v>7032.984848664586</v>
      </c>
      <c r="Z72" s="55">
        <f>'p-y mono_clay'!BE72</f>
        <v>8791.2310608307325</v>
      </c>
      <c r="AA72" s="55">
        <f>'p-y mono_clay'!BF72</f>
        <v>10549.477272996879</v>
      </c>
      <c r="AB72" s="55">
        <f>'p-y mono_clay'!BG72</f>
        <v>12307.723485163026</v>
      </c>
      <c r="AC72" s="55">
        <f>'p-y mono_clay'!BH72</f>
        <v>14065.969697329172</v>
      </c>
      <c r="AD72" s="55">
        <f>'p-y mono_clay'!BI72</f>
        <v>15824.215909495319</v>
      </c>
      <c r="AE72" s="55">
        <f>'p-y mono_clay'!BJ72</f>
        <v>17142.900568619927</v>
      </c>
      <c r="AF72" s="55">
        <f>'p-y mono_clay'!BK72</f>
        <v>17582.462121661465</v>
      </c>
      <c r="AG72" s="200">
        <f>'p-y mono_clay'!BL72</f>
        <v>17582.462121661465</v>
      </c>
      <c r="AH72">
        <f t="shared" si="205"/>
        <v>30</v>
      </c>
      <c r="AI72">
        <v>0</v>
      </c>
      <c r="AJ72">
        <f t="shared" si="206"/>
        <v>-0.95</v>
      </c>
      <c r="AK72">
        <f t="shared" si="207"/>
        <v>-0.8</v>
      </c>
      <c r="AL72">
        <f t="shared" si="208"/>
        <v>-0.7</v>
      </c>
      <c r="AM72">
        <f t="shared" si="209"/>
        <v>-0.6</v>
      </c>
      <c r="AN72">
        <f t="shared" si="210"/>
        <v>-0.5</v>
      </c>
      <c r="AO72">
        <f t="shared" si="211"/>
        <v>-0.4</v>
      </c>
      <c r="AP72">
        <f t="shared" si="212"/>
        <v>-0.30000000000000004</v>
      </c>
      <c r="AQ72">
        <f t="shared" si="213"/>
        <v>-0.19999999999999996</v>
      </c>
      <c r="AR72">
        <f t="shared" si="214"/>
        <v>-9.9999999999999978E-2</v>
      </c>
      <c r="AS72">
        <f t="shared" si="215"/>
        <v>-2.5000000000000022E-2</v>
      </c>
      <c r="AT72">
        <f t="shared" si="216"/>
        <v>0</v>
      </c>
      <c r="AU72">
        <f t="shared" si="217"/>
        <v>0</v>
      </c>
      <c r="AV72">
        <v>1</v>
      </c>
      <c r="AW72">
        <v>1.25</v>
      </c>
      <c r="AX72">
        <v>2.5</v>
      </c>
      <c r="AY72" s="162">
        <f t="shared" si="218"/>
        <v>2</v>
      </c>
      <c r="AZ72" s="162">
        <f t="shared" si="219"/>
        <v>1.0256410256410258</v>
      </c>
      <c r="BA72" s="162">
        <f t="shared" si="220"/>
        <v>1.1111111111111112</v>
      </c>
      <c r="BB72" s="162">
        <f t="shared" si="221"/>
        <v>1.1764705882352942</v>
      </c>
      <c r="BC72" s="162">
        <f t="shared" si="222"/>
        <v>1.25</v>
      </c>
      <c r="BD72" s="162">
        <f t="shared" si="223"/>
        <v>1.3333333333333333</v>
      </c>
      <c r="BE72" s="162">
        <f t="shared" si="224"/>
        <v>1.4285714285714286</v>
      </c>
      <c r="BF72" s="162">
        <f t="shared" si="225"/>
        <v>1.5384615384615383</v>
      </c>
      <c r="BG72" s="162">
        <f t="shared" si="226"/>
        <v>1.6666666666666667</v>
      </c>
      <c r="BH72" s="162">
        <f t="shared" si="227"/>
        <v>1.8181818181818181</v>
      </c>
      <c r="BI72" s="162">
        <f t="shared" si="228"/>
        <v>1.9512195121951221</v>
      </c>
      <c r="BJ72" s="162">
        <f t="shared" si="229"/>
        <v>2</v>
      </c>
      <c r="BK72" s="162">
        <f t="shared" si="230"/>
        <v>2</v>
      </c>
      <c r="BL72" s="162">
        <f t="shared" si="231"/>
        <v>2.3784142300054421</v>
      </c>
      <c r="BM72" s="162">
        <f t="shared" si="232"/>
        <v>1.0321533592882333</v>
      </c>
      <c r="BN72" s="162">
        <f t="shared" si="233"/>
        <v>1.1407667734226012</v>
      </c>
      <c r="BO72" s="162">
        <f t="shared" si="234"/>
        <v>1.2252546033521698</v>
      </c>
      <c r="BP72" s="162">
        <f t="shared" si="235"/>
        <v>1.3217140793007052</v>
      </c>
      <c r="BQ72" s="162">
        <f t="shared" si="236"/>
        <v>1.4327599090980556</v>
      </c>
      <c r="BR72" s="162">
        <f t="shared" si="237"/>
        <v>1.5618073056129906</v>
      </c>
      <c r="BS72" s="162">
        <f t="shared" si="238"/>
        <v>1.7133981916233565</v>
      </c>
      <c r="BT72" s="162">
        <f t="shared" si="239"/>
        <v>1.8936989441124989</v>
      </c>
      <c r="BU72" s="162">
        <f t="shared" si="240"/>
        <v>2.1112839107574066</v>
      </c>
      <c r="BV72" s="162">
        <f t="shared" si="241"/>
        <v>2.3061240387292958</v>
      </c>
      <c r="BW72" s="162">
        <f t="shared" si="242"/>
        <v>2.3784142300054421</v>
      </c>
      <c r="BX72" s="162">
        <f t="shared" si="243"/>
        <v>2.3784142300054421</v>
      </c>
      <c r="BY72" s="162">
        <f t="shared" si="244"/>
        <v>5.6568542494923806</v>
      </c>
      <c r="BZ72" s="162">
        <f t="shared" si="245"/>
        <v>1.065340557089985</v>
      </c>
      <c r="CA72" s="162">
        <f t="shared" si="246"/>
        <v>1.3013488313450123</v>
      </c>
      <c r="CB72" s="162">
        <f t="shared" si="247"/>
        <v>1.501248843035683</v>
      </c>
      <c r="CC72" s="162">
        <f t="shared" si="248"/>
        <v>1.7469281074217107</v>
      </c>
      <c r="CD72" s="162">
        <f t="shared" si="249"/>
        <v>2.0528009571186687</v>
      </c>
      <c r="CE72" s="162">
        <f t="shared" si="250"/>
        <v>2.4392420598661095</v>
      </c>
      <c r="CF72" s="162">
        <f t="shared" si="251"/>
        <v>2.9357333630581879</v>
      </c>
      <c r="CG72" s="162">
        <f t="shared" si="252"/>
        <v>3.5860956909327935</v>
      </c>
      <c r="CH72" s="162">
        <f t="shared" si="253"/>
        <v>4.4575197518230878</v>
      </c>
      <c r="CI72" s="162">
        <f t="shared" si="254"/>
        <v>5.3182080820051185</v>
      </c>
      <c r="CJ72" s="162">
        <f t="shared" si="255"/>
        <v>5.6568542494923806</v>
      </c>
      <c r="CK72" s="162">
        <f t="shared" si="256"/>
        <v>5.6568542494923806</v>
      </c>
      <c r="CL72">
        <f t="shared" si="257"/>
        <v>1.3729593947216077</v>
      </c>
      <c r="CM72">
        <f t="shared" si="258"/>
        <v>1.4664555068821994</v>
      </c>
      <c r="CN72">
        <f t="shared" si="259"/>
        <v>1.4552495278079043</v>
      </c>
      <c r="CO72">
        <f t="shared" si="260"/>
        <v>1.4472473498703116</v>
      </c>
      <c r="CP72">
        <f t="shared" si="261"/>
        <v>1.4387599028160105</v>
      </c>
      <c r="CQ72">
        <f t="shared" si="262"/>
        <v>1.4297245098567506</v>
      </c>
      <c r="CR72">
        <f t="shared" si="263"/>
        <v>1.4200655078485775</v>
      </c>
      <c r="CS72">
        <f t="shared" si="264"/>
        <v>1.4096903917470565</v>
      </c>
      <c r="CT72">
        <f t="shared" si="265"/>
        <v>1.3984844126727614</v>
      </c>
      <c r="CU72">
        <f t="shared" si="266"/>
        <v>1.3863028198942131</v>
      </c>
      <c r="CV72">
        <f t="shared" si="267"/>
        <v>1.3764163604842596</v>
      </c>
      <c r="CW72">
        <f t="shared" si="268"/>
        <v>1.3729593947216077</v>
      </c>
      <c r="CX72" s="98">
        <f t="shared" si="269"/>
        <v>1.3729593947216077</v>
      </c>
      <c r="CY72">
        <f t="shared" si="270"/>
        <v>1.1029593947216076</v>
      </c>
      <c r="CZ72">
        <f t="shared" si="271"/>
        <v>1.1964555068821994</v>
      </c>
      <c r="DA72">
        <f t="shared" si="272"/>
        <v>1.1852495278079043</v>
      </c>
      <c r="DB72">
        <f t="shared" si="273"/>
        <v>1.1772473498703115</v>
      </c>
      <c r="DC72">
        <f t="shared" si="274"/>
        <v>1.1687599028160105</v>
      </c>
      <c r="DD72">
        <f t="shared" si="275"/>
        <v>1.1597245098567506</v>
      </c>
      <c r="DE72">
        <f t="shared" si="276"/>
        <v>1.1500655078485775</v>
      </c>
      <c r="DF72">
        <f t="shared" si="277"/>
        <v>1.1396903917470564</v>
      </c>
      <c r="DG72">
        <f t="shared" si="278"/>
        <v>1.1284844126727613</v>
      </c>
      <c r="DH72">
        <f t="shared" si="279"/>
        <v>1.1163028198942131</v>
      </c>
      <c r="DI72">
        <f t="shared" si="280"/>
        <v>1.1064163604842596</v>
      </c>
      <c r="DJ72">
        <f t="shared" si="281"/>
        <v>1.1029593947216076</v>
      </c>
      <c r="DK72">
        <f t="shared" si="282"/>
        <v>1.1029593947216076</v>
      </c>
      <c r="DL72" s="97">
        <f t="shared" si="283"/>
        <v>1.5000349036450102</v>
      </c>
      <c r="DM72">
        <f t="shared" si="284"/>
        <v>1.6252529110029454</v>
      </c>
      <c r="DN72">
        <f t="shared" si="285"/>
        <v>1.6102449033141575</v>
      </c>
      <c r="DO72">
        <f t="shared" si="286"/>
        <v>1.5995277007191671</v>
      </c>
      <c r="DP72">
        <f t="shared" si="287"/>
        <v>1.5881605841285855</v>
      </c>
      <c r="DQ72">
        <f t="shared" si="288"/>
        <v>1.5760596114152909</v>
      </c>
      <c r="DR72">
        <f t="shared" si="289"/>
        <v>1.5631234480114875</v>
      </c>
      <c r="DS72">
        <f t="shared" si="290"/>
        <v>1.5492282032326647</v>
      </c>
      <c r="DT72">
        <f t="shared" si="291"/>
        <v>1.5342201955438766</v>
      </c>
      <c r="DU72">
        <f t="shared" si="292"/>
        <v>1.5179055623583211</v>
      </c>
      <c r="DV72">
        <f t="shared" si="293"/>
        <v>1.5046647685057049</v>
      </c>
      <c r="DW72">
        <f t="shared" si="294"/>
        <v>1.5000349036450102</v>
      </c>
      <c r="DX72" s="98">
        <f t="shared" si="295"/>
        <v>1.5000349036450102</v>
      </c>
      <c r="DY72">
        <f t="shared" si="296"/>
        <v>1.0527062241310117</v>
      </c>
      <c r="DZ72">
        <f t="shared" si="297"/>
        <v>1.1946199658033383</v>
      </c>
      <c r="EA72">
        <f t="shared" si="298"/>
        <v>1.1776108904227118</v>
      </c>
      <c r="EB72">
        <f t="shared" si="299"/>
        <v>1.1654647274817227</v>
      </c>
      <c r="EC72">
        <f t="shared" si="300"/>
        <v>1.1525819953457304</v>
      </c>
      <c r="ED72">
        <f t="shared" si="301"/>
        <v>1.1388675596039965</v>
      </c>
      <c r="EE72">
        <f t="shared" si="302"/>
        <v>1.1242065744130194</v>
      </c>
      <c r="EF72">
        <f t="shared" si="303"/>
        <v>1.1084586303303534</v>
      </c>
      <c r="EG72">
        <f t="shared" si="304"/>
        <v>1.091449554949727</v>
      </c>
      <c r="EH72">
        <f t="shared" si="305"/>
        <v>1.0729596373394306</v>
      </c>
      <c r="EI72">
        <f t="shared" si="306"/>
        <v>1.0579534043064656</v>
      </c>
      <c r="EJ72">
        <f t="shared" si="307"/>
        <v>1.0527062241310117</v>
      </c>
      <c r="EK72">
        <f t="shared" si="308"/>
        <v>1.0527062241310117</v>
      </c>
      <c r="EL72" s="97">
        <f t="shared" si="309"/>
        <v>1.1554124482620232</v>
      </c>
      <c r="EM72">
        <f t="shared" si="310"/>
        <v>1.4392399316066766</v>
      </c>
      <c r="EN72">
        <f t="shared" si="311"/>
        <v>1.4052217808454237</v>
      </c>
      <c r="EO72">
        <f t="shared" si="312"/>
        <v>1.3809294549634457</v>
      </c>
      <c r="EP72">
        <f t="shared" si="313"/>
        <v>1.3551639906914608</v>
      </c>
      <c r="EQ72">
        <f t="shared" si="314"/>
        <v>1.3277351192079931</v>
      </c>
      <c r="ER72">
        <f t="shared" si="315"/>
        <v>1.2984131488260386</v>
      </c>
      <c r="ES72">
        <f t="shared" si="316"/>
        <v>1.2669172606607069</v>
      </c>
      <c r="ET72">
        <f t="shared" si="317"/>
        <v>1.2328991098994539</v>
      </c>
      <c r="EU72">
        <f t="shared" si="318"/>
        <v>1.1959192746788612</v>
      </c>
      <c r="EV72">
        <f t="shared" si="319"/>
        <v>1.1659068086129309</v>
      </c>
      <c r="EW72">
        <f t="shared" si="320"/>
        <v>1.1554124482620232</v>
      </c>
      <c r="EX72" s="98">
        <f t="shared" si="321"/>
        <v>1.1554124482620232</v>
      </c>
      <c r="EY72" s="97">
        <f t="shared" si="322"/>
        <v>0.90541244826202316</v>
      </c>
      <c r="EZ72">
        <f t="shared" si="323"/>
        <v>1.1892399316066766</v>
      </c>
      <c r="FA72">
        <f t="shared" si="324"/>
        <v>1.1552217808454237</v>
      </c>
      <c r="FB72">
        <f t="shared" si="325"/>
        <v>1.1309294549634457</v>
      </c>
      <c r="FC72">
        <f t="shared" si="326"/>
        <v>1.1051639906914608</v>
      </c>
      <c r="FD72">
        <f t="shared" si="327"/>
        <v>1.0777351192079931</v>
      </c>
      <c r="FE72">
        <f t="shared" si="328"/>
        <v>1.0484131488260386</v>
      </c>
      <c r="FF72">
        <f t="shared" si="329"/>
        <v>1.0169172606607069</v>
      </c>
      <c r="FG72">
        <f t="shared" si="330"/>
        <v>0.98289910989945395</v>
      </c>
      <c r="FH72">
        <f t="shared" si="331"/>
        <v>0.94591927467886117</v>
      </c>
      <c r="FI72">
        <f t="shared" si="332"/>
        <v>0.91590680861293094</v>
      </c>
      <c r="FJ72">
        <f t="shared" si="333"/>
        <v>0.90541244826202316</v>
      </c>
      <c r="FK72">
        <f t="shared" si="334"/>
        <v>0.90541244826202316</v>
      </c>
      <c r="FL72" s="126">
        <f t="shared" si="335"/>
        <v>0</v>
      </c>
      <c r="FM72" s="91">
        <f t="shared" si="336"/>
        <v>1289.1949201429068</v>
      </c>
      <c r="FN72" s="91">
        <f t="shared" si="337"/>
        <v>5117.3739400496424</v>
      </c>
      <c r="FO72" s="91">
        <f t="shared" si="338"/>
        <v>7633.8515129309071</v>
      </c>
      <c r="FP72" s="91">
        <f t="shared" si="339"/>
        <v>10118.776597371134</v>
      </c>
      <c r="FQ72" s="91">
        <f t="shared" si="340"/>
        <v>12569.03851948366</v>
      </c>
      <c r="FR72" s="91">
        <f t="shared" si="341"/>
        <v>14980.94880121534</v>
      </c>
      <c r="FS72" s="91">
        <f t="shared" si="342"/>
        <v>17350.079541313913</v>
      </c>
      <c r="FT72" s="91">
        <f t="shared" si="343"/>
        <v>19671.039370842245</v>
      </c>
      <c r="FU72" s="91">
        <f t="shared" si="344"/>
        <v>21937.15513794823</v>
      </c>
      <c r="FV72" s="91">
        <f t="shared" si="345"/>
        <v>23595.768808803386</v>
      </c>
      <c r="FW72" s="91">
        <f t="shared" si="346"/>
        <v>24140.00655227192</v>
      </c>
      <c r="FX72" s="91">
        <f t="shared" si="347"/>
        <v>24140.00655227192</v>
      </c>
      <c r="FY72" s="91">
        <f t="shared" si="348"/>
        <v>0</v>
      </c>
      <c r="FZ72" s="91">
        <f t="shared" si="349"/>
        <v>1.1964555068821994</v>
      </c>
      <c r="GA72" s="91">
        <f t="shared" si="350"/>
        <v>11.852495278079044</v>
      </c>
      <c r="GB72" s="91">
        <f t="shared" si="351"/>
        <v>25.899441697146855</v>
      </c>
      <c r="GC72" s="91">
        <f t="shared" si="352"/>
        <v>49.087915918272444</v>
      </c>
      <c r="GD72" s="91">
        <f t="shared" si="353"/>
        <v>78.861266670259042</v>
      </c>
      <c r="GE72" s="91">
        <f t="shared" si="354"/>
        <v>119.60681281625206</v>
      </c>
      <c r="GF72" s="91">
        <f t="shared" si="355"/>
        <v>177.79170111254081</v>
      </c>
      <c r="GG72" s="91">
        <f t="shared" si="356"/>
        <v>270.83625904146271</v>
      </c>
      <c r="GH72" s="91">
        <f t="shared" si="357"/>
        <v>424.19507155980097</v>
      </c>
      <c r="GI72" s="91">
        <f t="shared" si="358"/>
        <v>663.84981629055574</v>
      </c>
      <c r="GJ72" s="91">
        <f t="shared" si="359"/>
        <v>882.36751577728614</v>
      </c>
      <c r="GK72" s="127">
        <f t="shared" si="360"/>
        <v>6617.7563683296457</v>
      </c>
      <c r="GL72" s="126">
        <f t="shared" si="361"/>
        <v>0</v>
      </c>
      <c r="GM72" s="91">
        <f t="shared" si="362"/>
        <v>1428.7973872914661</v>
      </c>
      <c r="GN72" s="91">
        <f t="shared" si="363"/>
        <v>5662.4140038239202</v>
      </c>
      <c r="GO72" s="91">
        <f t="shared" si="364"/>
        <v>8437.0905631329024</v>
      </c>
      <c r="GP72" s="91">
        <f t="shared" si="365"/>
        <v>11169.509325422641</v>
      </c>
      <c r="GQ72" s="91">
        <f t="shared" si="366"/>
        <v>13855.504209594921</v>
      </c>
      <c r="GR72" s="91">
        <f t="shared" si="367"/>
        <v>16490.135289685706</v>
      </c>
      <c r="GS72" s="91">
        <f t="shared" si="368"/>
        <v>19067.472340803586</v>
      </c>
      <c r="GT72" s="91">
        <f t="shared" si="369"/>
        <v>21580.294779550604</v>
      </c>
      <c r="GU72" s="91">
        <f t="shared" si="370"/>
        <v>24019.665348981984</v>
      </c>
      <c r="GV72" s="91">
        <f t="shared" si="371"/>
        <v>25794.318515598818</v>
      </c>
      <c r="GW72" s="91">
        <f t="shared" si="372"/>
        <v>26374.306874508497</v>
      </c>
      <c r="GX72" s="91">
        <f t="shared" si="373"/>
        <v>26374.306874508497</v>
      </c>
      <c r="GY72" s="91">
        <f t="shared" si="374"/>
        <v>0</v>
      </c>
      <c r="GZ72" s="91">
        <f t="shared" si="375"/>
        <v>1.1946199658033383</v>
      </c>
      <c r="HA72" s="91">
        <f t="shared" si="376"/>
        <v>11.776108904227119</v>
      </c>
      <c r="HB72" s="91">
        <f t="shared" si="377"/>
        <v>25.640224004597901</v>
      </c>
      <c r="HC72" s="91">
        <f t="shared" si="378"/>
        <v>48.408443804520672</v>
      </c>
      <c r="HD72" s="91">
        <f t="shared" si="379"/>
        <v>77.442994053071772</v>
      </c>
      <c r="HE72" s="91">
        <f t="shared" si="380"/>
        <v>116.91748373895402</v>
      </c>
      <c r="HF72" s="91">
        <f t="shared" si="381"/>
        <v>172.91954633153514</v>
      </c>
      <c r="HG72" s="91">
        <f t="shared" si="382"/>
        <v>261.94789318793448</v>
      </c>
      <c r="HH72" s="91">
        <f t="shared" si="383"/>
        <v>407.72466218898359</v>
      </c>
      <c r="HI72" s="91">
        <f t="shared" si="384"/>
        <v>634.77204258387928</v>
      </c>
      <c r="HJ72" s="91">
        <f t="shared" si="385"/>
        <v>842.16497930480932</v>
      </c>
      <c r="HK72" s="127">
        <f t="shared" si="386"/>
        <v>6316.23734478607</v>
      </c>
      <c r="HL72" s="126">
        <f t="shared" si="387"/>
        <v>0</v>
      </c>
      <c r="HM72" s="91">
        <f t="shared" si="388"/>
        <v>1265.2690790728516</v>
      </c>
      <c r="HN72" s="91">
        <f t="shared" si="389"/>
        <v>4941.4517468496661</v>
      </c>
      <c r="HO72" s="91">
        <f t="shared" si="390"/>
        <v>7284.0419503744188</v>
      </c>
      <c r="HP72" s="91">
        <f t="shared" si="391"/>
        <v>9530.8478139888794</v>
      </c>
      <c r="HQ72" s="91">
        <f t="shared" si="392"/>
        <v>11672.426220537105</v>
      </c>
      <c r="HR72" s="91">
        <f t="shared" si="393"/>
        <v>13697.580004500609</v>
      </c>
      <c r="HS72" s="91">
        <f t="shared" si="394"/>
        <v>15592.867322792188</v>
      </c>
      <c r="HT72" s="91">
        <f t="shared" si="395"/>
        <v>17341.921519709827</v>
      </c>
      <c r="HU72" s="91">
        <f t="shared" si="396"/>
        <v>18924.484812845338</v>
      </c>
      <c r="HV72" s="91">
        <f t="shared" si="397"/>
        <v>19987.024492328459</v>
      </c>
      <c r="HW72" s="91">
        <f t="shared" si="398"/>
        <v>20314.995606463159</v>
      </c>
      <c r="HX72" s="91">
        <f t="shared" si="399"/>
        <v>20314.995606463159</v>
      </c>
      <c r="HY72" s="91">
        <f t="shared" si="400"/>
        <v>0</v>
      </c>
      <c r="HZ72" s="91">
        <f t="shared" si="401"/>
        <v>1.1892399316066766</v>
      </c>
      <c r="IA72" s="91">
        <f t="shared" si="402"/>
        <v>11.552217808454238</v>
      </c>
      <c r="IB72" s="91">
        <f t="shared" si="403"/>
        <v>24.880448009195803</v>
      </c>
      <c r="IC72" s="91">
        <f t="shared" si="404"/>
        <v>46.416887609041353</v>
      </c>
      <c r="ID72" s="91">
        <f t="shared" si="405"/>
        <v>73.285988106143535</v>
      </c>
      <c r="IE72" s="91">
        <f t="shared" si="406"/>
        <v>109.03496747790803</v>
      </c>
      <c r="IF72" s="91">
        <f t="shared" si="407"/>
        <v>158.63909266307027</v>
      </c>
      <c r="IG72" s="91">
        <f t="shared" si="408"/>
        <v>235.89578637586894</v>
      </c>
      <c r="IH72" s="91">
        <f t="shared" si="409"/>
        <v>359.44932437796723</v>
      </c>
      <c r="II72" s="91">
        <f t="shared" si="410"/>
        <v>549.54408516775857</v>
      </c>
      <c r="IJ72" s="91">
        <f t="shared" si="411"/>
        <v>724.32995860961853</v>
      </c>
      <c r="IK72" s="127">
        <f t="shared" si="412"/>
        <v>5432.4746895721391</v>
      </c>
    </row>
    <row r="73" spans="2:245" x14ac:dyDescent="0.2">
      <c r="B73" s="79">
        <f t="shared" si="188"/>
        <v>-62.5</v>
      </c>
      <c r="C73" s="73">
        <f>'p-y mono_clay'!C73</f>
        <v>47</v>
      </c>
      <c r="D73" s="64">
        <f>'p-y mono_clay'!D73</f>
        <v>46.992000000000004</v>
      </c>
      <c r="E73" s="64" t="str">
        <f>'p-y mono_clay'!E73</f>
        <v>CLAY</v>
      </c>
      <c r="F73" s="55">
        <f>VLOOKUP($C73, 'Pile Property'!$A$8:$D$108,2,TRUE)</f>
        <v>2</v>
      </c>
      <c r="G73" s="102">
        <f>'p-y mono_clay'!Z73</f>
        <v>6060.077584636635</v>
      </c>
      <c r="H73" s="199">
        <f>'p-y mono_clay'!AM73</f>
        <v>0</v>
      </c>
      <c r="I73" s="55">
        <f>'p-y mono_clay'!AN73</f>
        <v>0.68946951740323947</v>
      </c>
      <c r="J73" s="55">
        <f>'p-y mono_clay'!AO73</f>
        <v>6.8946951740323943</v>
      </c>
      <c r="K73" s="55">
        <f>'p-y mono_clay'!AP73</f>
        <v>13.015676969887464</v>
      </c>
      <c r="L73" s="55">
        <f>'p-y mono_clay'!AQ73</f>
        <v>23.368171044194362</v>
      </c>
      <c r="M73" s="55">
        <f>'p-y mono_clay'!AR73</f>
        <v>36.946951740323946</v>
      </c>
      <c r="N73" s="55">
        <f>'p-y mono_clay'!AS73</f>
        <v>56.525732436453517</v>
      </c>
      <c r="O73" s="55">
        <f>'p-y mono_clay'!AT73</f>
        <v>84.577989002745056</v>
      </c>
      <c r="P73" s="55">
        <f>'p-y mono_clay'!AU73</f>
        <v>130.41963591710143</v>
      </c>
      <c r="Q73" s="55">
        <f>'p-y mono_clay'!AV73</f>
        <v>215.89232009387891</v>
      </c>
      <c r="R73" s="55">
        <f>'p-y mono_clay'!AW73</f>
        <v>371.57561392259151</v>
      </c>
      <c r="S73" s="55">
        <f>'p-y mono_clay'!AX73</f>
        <v>544.73475870161974</v>
      </c>
      <c r="T73" s="200">
        <f>'p-y mono_clay'!AY73</f>
        <v>6000</v>
      </c>
      <c r="U73" s="199">
        <f>'p-y mono_clay'!AZ73</f>
        <v>0</v>
      </c>
      <c r="V73" s="55">
        <f>'p-y mono_clay'!BA73</f>
        <v>303.00387923183177</v>
      </c>
      <c r="W73" s="55">
        <f>'p-y mono_clay'!BB73</f>
        <v>1212.0155169273271</v>
      </c>
      <c r="X73" s="55">
        <f>'p-y mono_clay'!BC73</f>
        <v>1818.0232753909904</v>
      </c>
      <c r="Y73" s="55">
        <f>'p-y mono_clay'!BD73</f>
        <v>2424.0310338546542</v>
      </c>
      <c r="Z73" s="55">
        <f>'p-y mono_clay'!BE73</f>
        <v>3030.0387923183175</v>
      </c>
      <c r="AA73" s="55">
        <f>'p-y mono_clay'!BF73</f>
        <v>3636.0465507819808</v>
      </c>
      <c r="AB73" s="55">
        <f>'p-y mono_clay'!BG73</f>
        <v>4242.0543092456446</v>
      </c>
      <c r="AC73" s="55">
        <f>'p-y mono_clay'!BH73</f>
        <v>4848.0620677093084</v>
      </c>
      <c r="AD73" s="55">
        <f>'p-y mono_clay'!BI73</f>
        <v>5454.0698261729713</v>
      </c>
      <c r="AE73" s="55">
        <f>'p-y mono_clay'!BJ73</f>
        <v>5908.5756450207191</v>
      </c>
      <c r="AF73" s="55">
        <f>'p-y mono_clay'!BK73</f>
        <v>6060.077584636635</v>
      </c>
      <c r="AG73" s="200">
        <f>'p-y mono_clay'!BL73</f>
        <v>6060.077584636635</v>
      </c>
      <c r="AH73">
        <f t="shared" si="205"/>
        <v>30</v>
      </c>
      <c r="AI73">
        <v>0</v>
      </c>
      <c r="AJ73">
        <f t="shared" si="206"/>
        <v>-0.95</v>
      </c>
      <c r="AK73">
        <f t="shared" si="207"/>
        <v>-0.8</v>
      </c>
      <c r="AL73">
        <f t="shared" si="208"/>
        <v>-0.7</v>
      </c>
      <c r="AM73">
        <f t="shared" si="209"/>
        <v>-0.6</v>
      </c>
      <c r="AN73">
        <f t="shared" si="210"/>
        <v>-0.5</v>
      </c>
      <c r="AO73">
        <f t="shared" si="211"/>
        <v>-0.4</v>
      </c>
      <c r="AP73">
        <f t="shared" si="212"/>
        <v>-0.29999999999999993</v>
      </c>
      <c r="AQ73">
        <f t="shared" si="213"/>
        <v>-0.19999999999999996</v>
      </c>
      <c r="AR73">
        <f t="shared" si="214"/>
        <v>-0.10000000000000009</v>
      </c>
      <c r="AS73">
        <f t="shared" si="215"/>
        <v>-2.5000000000000022E-2</v>
      </c>
      <c r="AT73">
        <f t="shared" si="216"/>
        <v>0</v>
      </c>
      <c r="AU73">
        <f t="shared" si="217"/>
        <v>0</v>
      </c>
      <c r="AV73">
        <v>1</v>
      </c>
      <c r="AW73">
        <v>1.25</v>
      </c>
      <c r="AX73">
        <v>2.5</v>
      </c>
      <c r="AY73" s="162">
        <f t="shared" si="218"/>
        <v>2</v>
      </c>
      <c r="AZ73" s="162">
        <f t="shared" si="219"/>
        <v>1.0256410256410258</v>
      </c>
      <c r="BA73" s="162">
        <f t="shared" si="220"/>
        <v>1.1111111111111112</v>
      </c>
      <c r="BB73" s="162">
        <f t="shared" si="221"/>
        <v>1.1764705882352942</v>
      </c>
      <c r="BC73" s="162">
        <f t="shared" si="222"/>
        <v>1.25</v>
      </c>
      <c r="BD73" s="162">
        <f t="shared" si="223"/>
        <v>1.3333333333333333</v>
      </c>
      <c r="BE73" s="162">
        <f t="shared" si="224"/>
        <v>1.4285714285714286</v>
      </c>
      <c r="BF73" s="162">
        <f t="shared" si="225"/>
        <v>1.5384615384615388</v>
      </c>
      <c r="BG73" s="162">
        <f t="shared" si="226"/>
        <v>1.6666666666666667</v>
      </c>
      <c r="BH73" s="162">
        <f t="shared" si="227"/>
        <v>1.8181818181818181</v>
      </c>
      <c r="BI73" s="162">
        <f t="shared" si="228"/>
        <v>1.9512195121951221</v>
      </c>
      <c r="BJ73" s="162">
        <f t="shared" si="229"/>
        <v>2</v>
      </c>
      <c r="BK73" s="162">
        <f t="shared" si="230"/>
        <v>2</v>
      </c>
      <c r="BL73" s="162">
        <f t="shared" si="231"/>
        <v>2.3784142300054421</v>
      </c>
      <c r="BM73" s="162">
        <f t="shared" si="232"/>
        <v>1.0321533592882333</v>
      </c>
      <c r="BN73" s="162">
        <f t="shared" si="233"/>
        <v>1.1407667734226012</v>
      </c>
      <c r="BO73" s="162">
        <f t="shared" si="234"/>
        <v>1.2252546033521698</v>
      </c>
      <c r="BP73" s="162">
        <f t="shared" si="235"/>
        <v>1.3217140793007052</v>
      </c>
      <c r="BQ73" s="162">
        <f t="shared" si="236"/>
        <v>1.4327599090980556</v>
      </c>
      <c r="BR73" s="162">
        <f t="shared" si="237"/>
        <v>1.5618073056129906</v>
      </c>
      <c r="BS73" s="162">
        <f t="shared" si="238"/>
        <v>1.7133981916233569</v>
      </c>
      <c r="BT73" s="162">
        <f t="shared" si="239"/>
        <v>1.8936989441124989</v>
      </c>
      <c r="BU73" s="162">
        <f t="shared" si="240"/>
        <v>2.1112839107574066</v>
      </c>
      <c r="BV73" s="162">
        <f t="shared" si="241"/>
        <v>2.3061240387292958</v>
      </c>
      <c r="BW73" s="162">
        <f t="shared" si="242"/>
        <v>2.3784142300054421</v>
      </c>
      <c r="BX73" s="162">
        <f t="shared" si="243"/>
        <v>2.3784142300054421</v>
      </c>
      <c r="BY73" s="162">
        <f t="shared" si="244"/>
        <v>5.6568542494923806</v>
      </c>
      <c r="BZ73" s="162">
        <f t="shared" si="245"/>
        <v>1.065340557089985</v>
      </c>
      <c r="CA73" s="162">
        <f t="shared" si="246"/>
        <v>1.3013488313450123</v>
      </c>
      <c r="CB73" s="162">
        <f t="shared" si="247"/>
        <v>1.501248843035683</v>
      </c>
      <c r="CC73" s="162">
        <f t="shared" si="248"/>
        <v>1.7469281074217107</v>
      </c>
      <c r="CD73" s="162">
        <f t="shared" si="249"/>
        <v>2.0528009571186687</v>
      </c>
      <c r="CE73" s="162">
        <f t="shared" si="250"/>
        <v>2.4392420598661095</v>
      </c>
      <c r="CF73" s="162">
        <f t="shared" si="251"/>
        <v>2.9357333630581897</v>
      </c>
      <c r="CG73" s="162">
        <f t="shared" si="252"/>
        <v>3.5860956909327935</v>
      </c>
      <c r="CH73" s="162">
        <f t="shared" si="253"/>
        <v>4.4575197518230878</v>
      </c>
      <c r="CI73" s="162">
        <f t="shared" si="254"/>
        <v>5.3182080820051185</v>
      </c>
      <c r="CJ73" s="162">
        <f t="shared" si="255"/>
        <v>5.6568542494923806</v>
      </c>
      <c r="CK73" s="162">
        <f t="shared" si="256"/>
        <v>5.6568542494923806</v>
      </c>
      <c r="CL73">
        <f t="shared" si="257"/>
        <v>1.3729593947216077</v>
      </c>
      <c r="CM73">
        <f t="shared" si="258"/>
        <v>1.4664555068821994</v>
      </c>
      <c r="CN73">
        <f t="shared" si="259"/>
        <v>1.4552495278079043</v>
      </c>
      <c r="CO73">
        <f t="shared" si="260"/>
        <v>1.4472473498703116</v>
      </c>
      <c r="CP73">
        <f t="shared" si="261"/>
        <v>1.4387599028160105</v>
      </c>
      <c r="CQ73">
        <f t="shared" si="262"/>
        <v>1.4297245098567506</v>
      </c>
      <c r="CR73">
        <f t="shared" si="263"/>
        <v>1.4200655078485775</v>
      </c>
      <c r="CS73">
        <f t="shared" si="264"/>
        <v>1.4096903917470562</v>
      </c>
      <c r="CT73">
        <f t="shared" si="265"/>
        <v>1.3984844126727614</v>
      </c>
      <c r="CU73">
        <f t="shared" si="266"/>
        <v>1.3863028198942131</v>
      </c>
      <c r="CV73">
        <f t="shared" si="267"/>
        <v>1.3764163604842596</v>
      </c>
      <c r="CW73">
        <f t="shared" si="268"/>
        <v>1.3729593947216077</v>
      </c>
      <c r="CX73" s="98">
        <f t="shared" si="269"/>
        <v>1.3729593947216077</v>
      </c>
      <c r="CY73">
        <f t="shared" si="270"/>
        <v>1.1029593947216076</v>
      </c>
      <c r="CZ73">
        <f t="shared" si="271"/>
        <v>1.1964555068821994</v>
      </c>
      <c r="DA73">
        <f t="shared" si="272"/>
        <v>1.1852495278079043</v>
      </c>
      <c r="DB73">
        <f t="shared" si="273"/>
        <v>1.1772473498703115</v>
      </c>
      <c r="DC73">
        <f t="shared" si="274"/>
        <v>1.1687599028160105</v>
      </c>
      <c r="DD73">
        <f t="shared" si="275"/>
        <v>1.1597245098567506</v>
      </c>
      <c r="DE73">
        <f t="shared" si="276"/>
        <v>1.1500655078485775</v>
      </c>
      <c r="DF73">
        <f t="shared" si="277"/>
        <v>1.1396903917470562</v>
      </c>
      <c r="DG73">
        <f t="shared" si="278"/>
        <v>1.1284844126727613</v>
      </c>
      <c r="DH73">
        <f t="shared" si="279"/>
        <v>1.1163028198942131</v>
      </c>
      <c r="DI73">
        <f t="shared" si="280"/>
        <v>1.1064163604842596</v>
      </c>
      <c r="DJ73">
        <f t="shared" si="281"/>
        <v>1.1029593947216076</v>
      </c>
      <c r="DK73">
        <f t="shared" si="282"/>
        <v>1.1029593947216076</v>
      </c>
      <c r="DL73" s="97">
        <f t="shared" si="283"/>
        <v>1.5000349036450102</v>
      </c>
      <c r="DM73">
        <f t="shared" si="284"/>
        <v>1.6252529110029454</v>
      </c>
      <c r="DN73">
        <f t="shared" si="285"/>
        <v>1.6102449033141575</v>
      </c>
      <c r="DO73">
        <f t="shared" si="286"/>
        <v>1.5995277007191671</v>
      </c>
      <c r="DP73">
        <f t="shared" si="287"/>
        <v>1.5881605841285855</v>
      </c>
      <c r="DQ73">
        <f t="shared" si="288"/>
        <v>1.5760596114152909</v>
      </c>
      <c r="DR73">
        <f t="shared" si="289"/>
        <v>1.5631234480114875</v>
      </c>
      <c r="DS73">
        <f t="shared" si="290"/>
        <v>1.5492282032326647</v>
      </c>
      <c r="DT73">
        <f t="shared" si="291"/>
        <v>1.5342201955438766</v>
      </c>
      <c r="DU73">
        <f t="shared" si="292"/>
        <v>1.5179055623583211</v>
      </c>
      <c r="DV73">
        <f t="shared" si="293"/>
        <v>1.5046647685057049</v>
      </c>
      <c r="DW73">
        <f t="shared" si="294"/>
        <v>1.5000349036450102</v>
      </c>
      <c r="DX73" s="98">
        <f t="shared" si="295"/>
        <v>1.5000349036450102</v>
      </c>
      <c r="DY73">
        <f t="shared" si="296"/>
        <v>1.0527062241310117</v>
      </c>
      <c r="DZ73">
        <f t="shared" si="297"/>
        <v>1.1946199658033383</v>
      </c>
      <c r="EA73">
        <f t="shared" si="298"/>
        <v>1.1776108904227118</v>
      </c>
      <c r="EB73">
        <f t="shared" si="299"/>
        <v>1.1654647274817227</v>
      </c>
      <c r="EC73">
        <f t="shared" si="300"/>
        <v>1.1525819953457304</v>
      </c>
      <c r="ED73">
        <f t="shared" si="301"/>
        <v>1.1388675596039965</v>
      </c>
      <c r="EE73">
        <f t="shared" si="302"/>
        <v>1.1242065744130194</v>
      </c>
      <c r="EF73">
        <f t="shared" si="303"/>
        <v>1.1084586303303534</v>
      </c>
      <c r="EG73">
        <f t="shared" si="304"/>
        <v>1.091449554949727</v>
      </c>
      <c r="EH73">
        <f t="shared" si="305"/>
        <v>1.0729596373394306</v>
      </c>
      <c r="EI73">
        <f t="shared" si="306"/>
        <v>1.0579534043064656</v>
      </c>
      <c r="EJ73">
        <f t="shared" si="307"/>
        <v>1.0527062241310117</v>
      </c>
      <c r="EK73">
        <f t="shared" si="308"/>
        <v>1.0527062241310117</v>
      </c>
      <c r="EL73" s="97">
        <f t="shared" si="309"/>
        <v>1.1554124482620232</v>
      </c>
      <c r="EM73">
        <f t="shared" si="310"/>
        <v>1.4392399316066766</v>
      </c>
      <c r="EN73">
        <f t="shared" si="311"/>
        <v>1.4052217808454237</v>
      </c>
      <c r="EO73">
        <f t="shared" si="312"/>
        <v>1.3809294549634457</v>
      </c>
      <c r="EP73">
        <f t="shared" si="313"/>
        <v>1.3551639906914608</v>
      </c>
      <c r="EQ73">
        <f t="shared" si="314"/>
        <v>1.3277351192079931</v>
      </c>
      <c r="ER73">
        <f t="shared" si="315"/>
        <v>1.2984131488260386</v>
      </c>
      <c r="ES73">
        <f t="shared" si="316"/>
        <v>1.2669172606607069</v>
      </c>
      <c r="ET73">
        <f t="shared" si="317"/>
        <v>1.2328991098994539</v>
      </c>
      <c r="EU73">
        <f t="shared" si="318"/>
        <v>1.1959192746788612</v>
      </c>
      <c r="EV73">
        <f t="shared" si="319"/>
        <v>1.1659068086129309</v>
      </c>
      <c r="EW73">
        <f t="shared" si="320"/>
        <v>1.1554124482620232</v>
      </c>
      <c r="EX73" s="98">
        <f t="shared" si="321"/>
        <v>1.1554124482620232</v>
      </c>
      <c r="EY73" s="97">
        <f t="shared" si="322"/>
        <v>0.90541244826202316</v>
      </c>
      <c r="EZ73">
        <f t="shared" si="323"/>
        <v>1.1892399316066766</v>
      </c>
      <c r="FA73">
        <f t="shared" si="324"/>
        <v>1.1552217808454237</v>
      </c>
      <c r="FB73">
        <f t="shared" si="325"/>
        <v>1.1309294549634457</v>
      </c>
      <c r="FC73">
        <f t="shared" si="326"/>
        <v>1.1051639906914608</v>
      </c>
      <c r="FD73">
        <f t="shared" si="327"/>
        <v>1.0777351192079931</v>
      </c>
      <c r="FE73">
        <f t="shared" si="328"/>
        <v>1.0484131488260386</v>
      </c>
      <c r="FF73">
        <f t="shared" si="329"/>
        <v>1.0169172606607069</v>
      </c>
      <c r="FG73">
        <f t="shared" si="330"/>
        <v>0.98289910989945395</v>
      </c>
      <c r="FH73">
        <f t="shared" si="331"/>
        <v>0.94591927467886117</v>
      </c>
      <c r="FI73">
        <f t="shared" si="332"/>
        <v>0.91590680861293094</v>
      </c>
      <c r="FJ73">
        <f t="shared" si="333"/>
        <v>0.90541244826202316</v>
      </c>
      <c r="FK73">
        <f t="shared" si="334"/>
        <v>0.90541244826202316</v>
      </c>
      <c r="FL73" s="126">
        <f t="shared" si="335"/>
        <v>0</v>
      </c>
      <c r="FM73" s="91">
        <f t="shared" si="336"/>
        <v>444.3417073061886</v>
      </c>
      <c r="FN73" s="91">
        <f t="shared" si="337"/>
        <v>1763.7850087043457</v>
      </c>
      <c r="FO73" s="91">
        <f t="shared" si="338"/>
        <v>2631.1293673121545</v>
      </c>
      <c r="FP73" s="91">
        <f t="shared" si="339"/>
        <v>3487.5986546917156</v>
      </c>
      <c r="FQ73" s="91">
        <f t="shared" si="340"/>
        <v>4332.1207271942467</v>
      </c>
      <c r="FR73" s="91">
        <f t="shared" si="341"/>
        <v>5163.4242916972826</v>
      </c>
      <c r="FS73" s="91">
        <f t="shared" si="342"/>
        <v>5979.9832010127811</v>
      </c>
      <c r="FT73" s="91">
        <f t="shared" si="343"/>
        <v>6779.9392333615451</v>
      </c>
      <c r="FU73" s="91">
        <f t="shared" si="344"/>
        <v>7560.9923799235312</v>
      </c>
      <c r="FV73" s="91">
        <f t="shared" si="345"/>
        <v>8132.6601849653553</v>
      </c>
      <c r="FW73" s="91">
        <f t="shared" si="346"/>
        <v>8320.2404525686961</v>
      </c>
      <c r="FX73" s="91">
        <f t="shared" si="347"/>
        <v>8320.2404525686961</v>
      </c>
      <c r="FY73" s="91">
        <f t="shared" si="348"/>
        <v>0</v>
      </c>
      <c r="FZ73" s="91">
        <f t="shared" si="349"/>
        <v>0.82491960092451821</v>
      </c>
      <c r="GA73" s="91">
        <f t="shared" si="350"/>
        <v>8.1719341994013313</v>
      </c>
      <c r="GB73" s="91">
        <f t="shared" si="351"/>
        <v>15.322671219568063</v>
      </c>
      <c r="GC73" s="91">
        <f t="shared" si="352"/>
        <v>27.311781318600513</v>
      </c>
      <c r="GD73" s="91">
        <f t="shared" si="353"/>
        <v>42.848285497748208</v>
      </c>
      <c r="GE73" s="91">
        <f t="shared" si="354"/>
        <v>65.008295181042726</v>
      </c>
      <c r="GF73" s="91">
        <f t="shared" si="355"/>
        <v>96.392721419716722</v>
      </c>
      <c r="GG73" s="91">
        <f t="shared" si="356"/>
        <v>147.17652623890558</v>
      </c>
      <c r="GH73" s="91">
        <f t="shared" si="357"/>
        <v>241.00120571430111</v>
      </c>
      <c r="GI73" s="91">
        <f t="shared" si="358"/>
        <v>411.11733840093808</v>
      </c>
      <c r="GJ73" s="91">
        <f t="shared" si="359"/>
        <v>600.82031974135953</v>
      </c>
      <c r="GK73" s="127">
        <f t="shared" si="360"/>
        <v>6617.7563683296457</v>
      </c>
      <c r="GL73" s="126">
        <f t="shared" si="361"/>
        <v>0</v>
      </c>
      <c r="GM73" s="91">
        <f t="shared" si="362"/>
        <v>492.45793676671951</v>
      </c>
      <c r="GN73" s="91">
        <f t="shared" si="363"/>
        <v>1951.6418088699024</v>
      </c>
      <c r="GO73" s="91">
        <f t="shared" si="364"/>
        <v>2907.9785895400801</v>
      </c>
      <c r="GP73" s="91">
        <f t="shared" si="365"/>
        <v>3849.7505426724265</v>
      </c>
      <c r="GQ73" s="91">
        <f t="shared" si="366"/>
        <v>4775.5217615944648</v>
      </c>
      <c r="GR73" s="91">
        <f t="shared" si="367"/>
        <v>5683.589621588606</v>
      </c>
      <c r="GS73" s="91">
        <f t="shared" si="368"/>
        <v>6571.9101755280126</v>
      </c>
      <c r="GT73" s="91">
        <f t="shared" si="369"/>
        <v>7437.9947335298257</v>
      </c>
      <c r="GU73" s="91">
        <f t="shared" si="370"/>
        <v>8278.7629266386339</v>
      </c>
      <c r="GV73" s="91">
        <f t="shared" si="371"/>
        <v>8890.4256051135453</v>
      </c>
      <c r="GW73" s="91">
        <f t="shared" si="372"/>
        <v>9090.3278957517014</v>
      </c>
      <c r="GX73" s="91">
        <f t="shared" si="373"/>
        <v>9090.3278957517014</v>
      </c>
      <c r="GY73" s="91">
        <f t="shared" si="374"/>
        <v>0</v>
      </c>
      <c r="GZ73" s="91">
        <f t="shared" si="375"/>
        <v>0.82365405130270208</v>
      </c>
      <c r="HA73" s="91">
        <f t="shared" si="376"/>
        <v>8.1192681230854618</v>
      </c>
      <c r="HB73" s="91">
        <f t="shared" si="377"/>
        <v>15.169312412700027</v>
      </c>
      <c r="HC73" s="91">
        <f t="shared" si="378"/>
        <v>26.933733209697856</v>
      </c>
      <c r="HD73" s="91">
        <f t="shared" si="379"/>
        <v>42.077684763309364</v>
      </c>
      <c r="HE73" s="91">
        <f t="shared" si="380"/>
        <v>63.546600028572307</v>
      </c>
      <c r="HF73" s="91">
        <f t="shared" si="381"/>
        <v>93.751201846078473</v>
      </c>
      <c r="HG73" s="91">
        <f t="shared" si="382"/>
        <v>142.34645357842578</v>
      </c>
      <c r="HH73" s="91">
        <f t="shared" si="383"/>
        <v>231.64374547229656</v>
      </c>
      <c r="HI73" s="91">
        <f t="shared" si="384"/>
        <v>393.10968570667063</v>
      </c>
      <c r="HJ73" s="91">
        <f t="shared" si="385"/>
        <v>573.44567098569985</v>
      </c>
      <c r="HK73" s="127">
        <f t="shared" si="386"/>
        <v>6316.23734478607</v>
      </c>
      <c r="HL73" s="126">
        <f t="shared" si="387"/>
        <v>0</v>
      </c>
      <c r="HM73" s="91">
        <f t="shared" si="388"/>
        <v>436.09528242217925</v>
      </c>
      <c r="HN73" s="91">
        <f t="shared" si="389"/>
        <v>1703.1506031089054</v>
      </c>
      <c r="HO73" s="91">
        <f t="shared" si="390"/>
        <v>2510.5618907965386</v>
      </c>
      <c r="HP73" s="91">
        <f t="shared" si="391"/>
        <v>3284.9595693984206</v>
      </c>
      <c r="HQ73" s="91">
        <f t="shared" si="392"/>
        <v>4023.0889171236049</v>
      </c>
      <c r="HR73" s="91">
        <f t="shared" si="393"/>
        <v>4721.0906512788888</v>
      </c>
      <c r="HS73" s="91">
        <f t="shared" si="394"/>
        <v>5374.3318250434395</v>
      </c>
      <c r="HT73" s="91">
        <f t="shared" si="395"/>
        <v>5977.1714080161128</v>
      </c>
      <c r="HU73" s="91">
        <f t="shared" si="396"/>
        <v>6522.6272305646426</v>
      </c>
      <c r="HV73" s="91">
        <f t="shared" si="397"/>
        <v>6888.8485737341962</v>
      </c>
      <c r="HW73" s="91">
        <f t="shared" si="398"/>
        <v>7001.889078722822</v>
      </c>
      <c r="HX73" s="91">
        <f t="shared" si="399"/>
        <v>7001.889078722822</v>
      </c>
      <c r="HY73" s="91">
        <f t="shared" si="400"/>
        <v>0</v>
      </c>
      <c r="HZ73" s="91">
        <f t="shared" si="401"/>
        <v>0.8199446817215168</v>
      </c>
      <c r="IA73" s="91">
        <f t="shared" si="402"/>
        <v>7.9649020373320507</v>
      </c>
      <c r="IB73" s="91">
        <f t="shared" si="403"/>
        <v>14.719812461535101</v>
      </c>
      <c r="IC73" s="91">
        <f t="shared" si="404"/>
        <v>25.82566116636248</v>
      </c>
      <c r="ID73" s="91">
        <f t="shared" si="405"/>
        <v>39.819027438229995</v>
      </c>
      <c r="IE73" s="91">
        <f t="shared" si="406"/>
        <v>59.262321133400384</v>
      </c>
      <c r="IF73" s="91">
        <f t="shared" si="407"/>
        <v>86.008816888862896</v>
      </c>
      <c r="IG73" s="91">
        <f t="shared" si="408"/>
        <v>128.18934405632984</v>
      </c>
      <c r="IH73" s="91">
        <f t="shared" si="409"/>
        <v>204.21670683193847</v>
      </c>
      <c r="II73" s="91">
        <f t="shared" si="410"/>
        <v>340.32863470623136</v>
      </c>
      <c r="IJ73" s="91">
        <f t="shared" si="411"/>
        <v>493.20963152945598</v>
      </c>
      <c r="IK73" s="127">
        <f t="shared" si="412"/>
        <v>5432.4746895721391</v>
      </c>
    </row>
    <row r="74" spans="2:245" x14ac:dyDescent="0.2">
      <c r="B74" s="79">
        <f t="shared" si="188"/>
        <v>-63.5</v>
      </c>
      <c r="C74" s="73">
        <f>'p-y mono_clay'!C74</f>
        <v>48</v>
      </c>
      <c r="D74" s="64">
        <f>'p-y mono_clay'!D74</f>
        <v>47.983000000000004</v>
      </c>
      <c r="E74" s="64" t="str">
        <f>'p-y mono_clay'!E74</f>
        <v>CLAY</v>
      </c>
      <c r="F74" s="55">
        <f>VLOOKUP($C74, 'Pile Property'!$A$8:$D$108,2,TRUE)</f>
        <v>2</v>
      </c>
      <c r="G74" s="102">
        <f>'p-y mono_clay'!Z74</f>
        <v>11785.559074713783</v>
      </c>
      <c r="H74" s="199">
        <f>'p-y mono_clay'!AM74</f>
        <v>0</v>
      </c>
      <c r="I74" s="55">
        <f>'p-y mono_clay'!AN74</f>
        <v>0.89411013701047293</v>
      </c>
      <c r="J74" s="55">
        <f>'p-y mono_clay'!AO74</f>
        <v>8.9411013701047324</v>
      </c>
      <c r="K74" s="55">
        <f>'p-y mono_clay'!AP74</f>
        <v>18.823304110314186</v>
      </c>
      <c r="L74" s="55">
        <f>'p-y mono_clay'!AQ74</f>
        <v>35.646608220628387</v>
      </c>
      <c r="M74" s="55">
        <f>'p-y mono_clay'!AR74</f>
        <v>57.411013701047303</v>
      </c>
      <c r="N74" s="55">
        <f>'p-y mono_clay'!AS74</f>
        <v>87.057621921675675</v>
      </c>
      <c r="O74" s="55">
        <f>'p-y mono_clay'!AT74</f>
        <v>131.6453315124088</v>
      </c>
      <c r="P74" s="55">
        <f>'p-y mono_clay'!AU74</f>
        <v>201.87964932377028</v>
      </c>
      <c r="Q74" s="55">
        <f>'p-y mono_clay'!AV74</f>
        <v>327.05506850523653</v>
      </c>
      <c r="R74" s="55">
        <f>'p-y mono_clay'!AW74</f>
        <v>525.87709590733107</v>
      </c>
      <c r="S74" s="55">
        <f>'p-y mono_clay'!AX74</f>
        <v>694.11013701047295</v>
      </c>
      <c r="T74" s="200">
        <f>'p-y mono_clay'!AY74</f>
        <v>6000</v>
      </c>
      <c r="U74" s="199">
        <f>'p-y mono_clay'!AZ74</f>
        <v>0</v>
      </c>
      <c r="V74" s="55">
        <f>'p-y mono_clay'!BA74</f>
        <v>589.27795373568915</v>
      </c>
      <c r="W74" s="55">
        <f>'p-y mono_clay'!BB74</f>
        <v>2357.1118149427566</v>
      </c>
      <c r="X74" s="55">
        <f>'p-y mono_clay'!BC74</f>
        <v>3535.6677224141349</v>
      </c>
      <c r="Y74" s="55">
        <f>'p-y mono_clay'!BD74</f>
        <v>4714.2236298855132</v>
      </c>
      <c r="Z74" s="55">
        <f>'p-y mono_clay'!BE74</f>
        <v>5892.7795373568915</v>
      </c>
      <c r="AA74" s="55">
        <f>'p-y mono_clay'!BF74</f>
        <v>7071.3354448282698</v>
      </c>
      <c r="AB74" s="55">
        <f>'p-y mono_clay'!BG74</f>
        <v>8249.8913522996481</v>
      </c>
      <c r="AC74" s="55">
        <f>'p-y mono_clay'!BH74</f>
        <v>9428.4472597710264</v>
      </c>
      <c r="AD74" s="55">
        <f>'p-y mono_clay'!BI74</f>
        <v>10607.003167242405</v>
      </c>
      <c r="AE74" s="55">
        <f>'p-y mono_clay'!BJ74</f>
        <v>11490.920097845938</v>
      </c>
      <c r="AF74" s="55">
        <f>'p-y mono_clay'!BK74</f>
        <v>11785.559074713783</v>
      </c>
      <c r="AG74" s="200">
        <f>'p-y mono_clay'!BL74</f>
        <v>11785.559074713783</v>
      </c>
      <c r="AH74">
        <f t="shared" si="205"/>
        <v>30</v>
      </c>
      <c r="AI74">
        <v>0</v>
      </c>
      <c r="AJ74">
        <f t="shared" si="206"/>
        <v>-0.95</v>
      </c>
      <c r="AK74">
        <f t="shared" si="207"/>
        <v>-0.8</v>
      </c>
      <c r="AL74">
        <f t="shared" si="208"/>
        <v>-0.7</v>
      </c>
      <c r="AM74">
        <f t="shared" si="209"/>
        <v>-0.6</v>
      </c>
      <c r="AN74">
        <f t="shared" si="210"/>
        <v>-0.5</v>
      </c>
      <c r="AO74">
        <f t="shared" si="211"/>
        <v>-0.4</v>
      </c>
      <c r="AP74">
        <f t="shared" si="212"/>
        <v>-0.30000000000000004</v>
      </c>
      <c r="AQ74">
        <f t="shared" si="213"/>
        <v>-0.19999999999999996</v>
      </c>
      <c r="AR74">
        <f t="shared" si="214"/>
        <v>-9.9999999999999978E-2</v>
      </c>
      <c r="AS74">
        <f t="shared" si="215"/>
        <v>-2.5000000000000022E-2</v>
      </c>
      <c r="AT74">
        <f t="shared" si="216"/>
        <v>0</v>
      </c>
      <c r="AU74">
        <f t="shared" si="217"/>
        <v>0</v>
      </c>
      <c r="AV74">
        <v>1</v>
      </c>
      <c r="AW74">
        <v>1.25</v>
      </c>
      <c r="AX74">
        <v>2.5</v>
      </c>
      <c r="AY74" s="162">
        <f t="shared" si="218"/>
        <v>2</v>
      </c>
      <c r="AZ74" s="162">
        <f t="shared" si="219"/>
        <v>1.0256410256410258</v>
      </c>
      <c r="BA74" s="162">
        <f t="shared" si="220"/>
        <v>1.1111111111111112</v>
      </c>
      <c r="BB74" s="162">
        <f t="shared" si="221"/>
        <v>1.1764705882352942</v>
      </c>
      <c r="BC74" s="162">
        <f t="shared" si="222"/>
        <v>1.25</v>
      </c>
      <c r="BD74" s="162">
        <f t="shared" si="223"/>
        <v>1.3333333333333333</v>
      </c>
      <c r="BE74" s="162">
        <f t="shared" si="224"/>
        <v>1.4285714285714286</v>
      </c>
      <c r="BF74" s="162">
        <f t="shared" si="225"/>
        <v>1.5384615384615383</v>
      </c>
      <c r="BG74" s="162">
        <f t="shared" si="226"/>
        <v>1.6666666666666667</v>
      </c>
      <c r="BH74" s="162">
        <f t="shared" si="227"/>
        <v>1.8181818181818181</v>
      </c>
      <c r="BI74" s="162">
        <f t="shared" si="228"/>
        <v>1.9512195121951221</v>
      </c>
      <c r="BJ74" s="162">
        <f t="shared" si="229"/>
        <v>2</v>
      </c>
      <c r="BK74" s="162">
        <f t="shared" si="230"/>
        <v>2</v>
      </c>
      <c r="BL74" s="162">
        <f t="shared" si="231"/>
        <v>2.3784142300054421</v>
      </c>
      <c r="BM74" s="162">
        <f t="shared" si="232"/>
        <v>1.0321533592882333</v>
      </c>
      <c r="BN74" s="162">
        <f t="shared" si="233"/>
        <v>1.1407667734226012</v>
      </c>
      <c r="BO74" s="162">
        <f t="shared" si="234"/>
        <v>1.2252546033521698</v>
      </c>
      <c r="BP74" s="162">
        <f t="shared" si="235"/>
        <v>1.3217140793007052</v>
      </c>
      <c r="BQ74" s="162">
        <f t="shared" si="236"/>
        <v>1.4327599090980556</v>
      </c>
      <c r="BR74" s="162">
        <f t="shared" si="237"/>
        <v>1.5618073056129906</v>
      </c>
      <c r="BS74" s="162">
        <f t="shared" si="238"/>
        <v>1.7133981916233565</v>
      </c>
      <c r="BT74" s="162">
        <f t="shared" si="239"/>
        <v>1.8936989441124989</v>
      </c>
      <c r="BU74" s="162">
        <f t="shared" si="240"/>
        <v>2.1112839107574066</v>
      </c>
      <c r="BV74" s="162">
        <f t="shared" si="241"/>
        <v>2.3061240387292958</v>
      </c>
      <c r="BW74" s="162">
        <f t="shared" si="242"/>
        <v>2.3784142300054421</v>
      </c>
      <c r="BX74" s="162">
        <f t="shared" si="243"/>
        <v>2.3784142300054421</v>
      </c>
      <c r="BY74" s="162">
        <f t="shared" si="244"/>
        <v>5.6568542494923806</v>
      </c>
      <c r="BZ74" s="162">
        <f t="shared" si="245"/>
        <v>1.065340557089985</v>
      </c>
      <c r="CA74" s="162">
        <f t="shared" si="246"/>
        <v>1.3013488313450123</v>
      </c>
      <c r="CB74" s="162">
        <f t="shared" si="247"/>
        <v>1.501248843035683</v>
      </c>
      <c r="CC74" s="162">
        <f t="shared" si="248"/>
        <v>1.7469281074217107</v>
      </c>
      <c r="CD74" s="162">
        <f t="shared" si="249"/>
        <v>2.0528009571186687</v>
      </c>
      <c r="CE74" s="162">
        <f t="shared" si="250"/>
        <v>2.4392420598661095</v>
      </c>
      <c r="CF74" s="162">
        <f t="shared" si="251"/>
        <v>2.9357333630581879</v>
      </c>
      <c r="CG74" s="162">
        <f t="shared" si="252"/>
        <v>3.5860956909327935</v>
      </c>
      <c r="CH74" s="162">
        <f t="shared" si="253"/>
        <v>4.4575197518230878</v>
      </c>
      <c r="CI74" s="162">
        <f t="shared" si="254"/>
        <v>5.3182080820051185</v>
      </c>
      <c r="CJ74" s="162">
        <f t="shared" si="255"/>
        <v>5.6568542494923806</v>
      </c>
      <c r="CK74" s="162">
        <f t="shared" si="256"/>
        <v>5.6568542494923806</v>
      </c>
      <c r="CL74">
        <f t="shared" si="257"/>
        <v>1.3729593947216077</v>
      </c>
      <c r="CM74">
        <f t="shared" si="258"/>
        <v>1.4664555068821994</v>
      </c>
      <c r="CN74">
        <f t="shared" si="259"/>
        <v>1.4552495278079043</v>
      </c>
      <c r="CO74">
        <f t="shared" si="260"/>
        <v>1.4472473498703116</v>
      </c>
      <c r="CP74">
        <f t="shared" si="261"/>
        <v>1.4387599028160105</v>
      </c>
      <c r="CQ74">
        <f t="shared" si="262"/>
        <v>1.4297245098567506</v>
      </c>
      <c r="CR74">
        <f t="shared" si="263"/>
        <v>1.4200655078485775</v>
      </c>
      <c r="CS74">
        <f t="shared" si="264"/>
        <v>1.4096903917470565</v>
      </c>
      <c r="CT74">
        <f t="shared" si="265"/>
        <v>1.3984844126727614</v>
      </c>
      <c r="CU74">
        <f t="shared" si="266"/>
        <v>1.3863028198942131</v>
      </c>
      <c r="CV74">
        <f t="shared" si="267"/>
        <v>1.3764163604842596</v>
      </c>
      <c r="CW74">
        <f t="shared" si="268"/>
        <v>1.3729593947216077</v>
      </c>
      <c r="CX74" s="98">
        <f t="shared" si="269"/>
        <v>1.3729593947216077</v>
      </c>
      <c r="CY74">
        <f t="shared" si="270"/>
        <v>1.1029593947216076</v>
      </c>
      <c r="CZ74">
        <f t="shared" si="271"/>
        <v>1.1964555068821994</v>
      </c>
      <c r="DA74">
        <f t="shared" si="272"/>
        <v>1.1852495278079043</v>
      </c>
      <c r="DB74">
        <f t="shared" si="273"/>
        <v>1.1772473498703115</v>
      </c>
      <c r="DC74">
        <f t="shared" si="274"/>
        <v>1.1687599028160105</v>
      </c>
      <c r="DD74">
        <f t="shared" si="275"/>
        <v>1.1597245098567506</v>
      </c>
      <c r="DE74">
        <f t="shared" si="276"/>
        <v>1.1500655078485775</v>
      </c>
      <c r="DF74">
        <f t="shared" si="277"/>
        <v>1.1396903917470564</v>
      </c>
      <c r="DG74">
        <f t="shared" si="278"/>
        <v>1.1284844126727613</v>
      </c>
      <c r="DH74">
        <f t="shared" si="279"/>
        <v>1.1163028198942131</v>
      </c>
      <c r="DI74">
        <f t="shared" si="280"/>
        <v>1.1064163604842596</v>
      </c>
      <c r="DJ74">
        <f t="shared" si="281"/>
        <v>1.1029593947216076</v>
      </c>
      <c r="DK74">
        <f t="shared" si="282"/>
        <v>1.1029593947216076</v>
      </c>
      <c r="DL74" s="97">
        <f t="shared" si="283"/>
        <v>1.5000349036450102</v>
      </c>
      <c r="DM74">
        <f t="shared" si="284"/>
        <v>1.6252529110029454</v>
      </c>
      <c r="DN74">
        <f t="shared" si="285"/>
        <v>1.6102449033141575</v>
      </c>
      <c r="DO74">
        <f t="shared" si="286"/>
        <v>1.5995277007191671</v>
      </c>
      <c r="DP74">
        <f t="shared" si="287"/>
        <v>1.5881605841285855</v>
      </c>
      <c r="DQ74">
        <f t="shared" si="288"/>
        <v>1.5760596114152909</v>
      </c>
      <c r="DR74">
        <f t="shared" si="289"/>
        <v>1.5631234480114875</v>
      </c>
      <c r="DS74">
        <f t="shared" si="290"/>
        <v>1.5492282032326647</v>
      </c>
      <c r="DT74">
        <f t="shared" si="291"/>
        <v>1.5342201955438766</v>
      </c>
      <c r="DU74">
        <f t="shared" si="292"/>
        <v>1.5179055623583211</v>
      </c>
      <c r="DV74">
        <f t="shared" si="293"/>
        <v>1.5046647685057049</v>
      </c>
      <c r="DW74">
        <f t="shared" si="294"/>
        <v>1.5000349036450102</v>
      </c>
      <c r="DX74" s="98">
        <f t="shared" si="295"/>
        <v>1.5000349036450102</v>
      </c>
      <c r="DY74">
        <f t="shared" si="296"/>
        <v>1.0527062241310117</v>
      </c>
      <c r="DZ74">
        <f t="shared" si="297"/>
        <v>1.1946199658033383</v>
      </c>
      <c r="EA74">
        <f t="shared" si="298"/>
        <v>1.1776108904227118</v>
      </c>
      <c r="EB74">
        <f t="shared" si="299"/>
        <v>1.1654647274817227</v>
      </c>
      <c r="EC74">
        <f t="shared" si="300"/>
        <v>1.1525819953457304</v>
      </c>
      <c r="ED74">
        <f t="shared" si="301"/>
        <v>1.1388675596039965</v>
      </c>
      <c r="EE74">
        <f t="shared" si="302"/>
        <v>1.1242065744130194</v>
      </c>
      <c r="EF74">
        <f t="shared" si="303"/>
        <v>1.1084586303303534</v>
      </c>
      <c r="EG74">
        <f t="shared" si="304"/>
        <v>1.091449554949727</v>
      </c>
      <c r="EH74">
        <f t="shared" si="305"/>
        <v>1.0729596373394306</v>
      </c>
      <c r="EI74">
        <f t="shared" si="306"/>
        <v>1.0579534043064656</v>
      </c>
      <c r="EJ74">
        <f t="shared" si="307"/>
        <v>1.0527062241310117</v>
      </c>
      <c r="EK74">
        <f t="shared" si="308"/>
        <v>1.0527062241310117</v>
      </c>
      <c r="EL74" s="97">
        <f t="shared" si="309"/>
        <v>1.1554124482620232</v>
      </c>
      <c r="EM74">
        <f t="shared" si="310"/>
        <v>1.4392399316066766</v>
      </c>
      <c r="EN74">
        <f t="shared" si="311"/>
        <v>1.4052217808454237</v>
      </c>
      <c r="EO74">
        <f t="shared" si="312"/>
        <v>1.3809294549634457</v>
      </c>
      <c r="EP74">
        <f t="shared" si="313"/>
        <v>1.3551639906914608</v>
      </c>
      <c r="EQ74">
        <f t="shared" si="314"/>
        <v>1.3277351192079931</v>
      </c>
      <c r="ER74">
        <f t="shared" si="315"/>
        <v>1.2984131488260386</v>
      </c>
      <c r="ES74">
        <f t="shared" si="316"/>
        <v>1.2669172606607069</v>
      </c>
      <c r="ET74">
        <f t="shared" si="317"/>
        <v>1.2328991098994539</v>
      </c>
      <c r="EU74">
        <f t="shared" si="318"/>
        <v>1.1959192746788612</v>
      </c>
      <c r="EV74">
        <f t="shared" si="319"/>
        <v>1.1659068086129309</v>
      </c>
      <c r="EW74">
        <f t="shared" si="320"/>
        <v>1.1554124482620232</v>
      </c>
      <c r="EX74" s="98">
        <f t="shared" si="321"/>
        <v>1.1554124482620232</v>
      </c>
      <c r="EY74" s="97">
        <f t="shared" si="322"/>
        <v>0.90541244826202316</v>
      </c>
      <c r="EZ74">
        <f t="shared" si="323"/>
        <v>1.1892399316066766</v>
      </c>
      <c r="FA74">
        <f t="shared" si="324"/>
        <v>1.1552217808454237</v>
      </c>
      <c r="FB74">
        <f t="shared" si="325"/>
        <v>1.1309294549634457</v>
      </c>
      <c r="FC74">
        <f t="shared" si="326"/>
        <v>1.1051639906914608</v>
      </c>
      <c r="FD74">
        <f t="shared" si="327"/>
        <v>1.0777351192079931</v>
      </c>
      <c r="FE74">
        <f t="shared" si="328"/>
        <v>1.0484131488260386</v>
      </c>
      <c r="FF74">
        <f t="shared" si="329"/>
        <v>1.0169172606607069</v>
      </c>
      <c r="FG74">
        <f t="shared" si="330"/>
        <v>0.98289910989945395</v>
      </c>
      <c r="FH74">
        <f t="shared" si="331"/>
        <v>0.94591927467886117</v>
      </c>
      <c r="FI74">
        <f t="shared" si="332"/>
        <v>0.91590680861293094</v>
      </c>
      <c r="FJ74">
        <f t="shared" si="333"/>
        <v>0.90541244826202316</v>
      </c>
      <c r="FK74">
        <f t="shared" si="334"/>
        <v>0.90541244826202316</v>
      </c>
      <c r="FL74" s="126">
        <f t="shared" si="335"/>
        <v>0</v>
      </c>
      <c r="FM74" s="91">
        <f t="shared" si="336"/>
        <v>864.14990033997526</v>
      </c>
      <c r="FN74" s="91">
        <f t="shared" si="337"/>
        <v>3430.1858556858788</v>
      </c>
      <c r="FO74" s="91">
        <f t="shared" si="338"/>
        <v>5116.9857412858573</v>
      </c>
      <c r="FP74" s="91">
        <f t="shared" si="339"/>
        <v>6782.6359315870213</v>
      </c>
      <c r="FQ74" s="91">
        <f t="shared" si="340"/>
        <v>8425.0513357414711</v>
      </c>
      <c r="FR74" s="91">
        <f t="shared" si="341"/>
        <v>10041.759559627704</v>
      </c>
      <c r="FS74" s="91">
        <f t="shared" si="342"/>
        <v>11629.792572293944</v>
      </c>
      <c r="FT74" s="91">
        <f t="shared" si="343"/>
        <v>13185.53652849699</v>
      </c>
      <c r="FU74" s="91">
        <f t="shared" si="344"/>
        <v>14704.518401374995</v>
      </c>
      <c r="FV74" s="91">
        <f t="shared" si="345"/>
        <v>15816.290419692537</v>
      </c>
      <c r="FW74" s="91">
        <f t="shared" si="346"/>
        <v>16181.094053674786</v>
      </c>
      <c r="FX74" s="91">
        <f t="shared" si="347"/>
        <v>16181.094053674786</v>
      </c>
      <c r="FY74" s="91">
        <f t="shared" si="348"/>
        <v>0</v>
      </c>
      <c r="FZ74" s="91">
        <f t="shared" si="349"/>
        <v>1.0697629971853782</v>
      </c>
      <c r="GA74" s="91">
        <f t="shared" si="350"/>
        <v>10.59743617699924</v>
      </c>
      <c r="GB74" s="91">
        <f t="shared" si="351"/>
        <v>22.159684879670319</v>
      </c>
      <c r="GC74" s="91">
        <f t="shared" si="352"/>
        <v>41.662326359662032</v>
      </c>
      <c r="GD74" s="91">
        <f t="shared" si="353"/>
        <v>66.580959724826272</v>
      </c>
      <c r="GE74" s="91">
        <f t="shared" si="354"/>
        <v>100.12196816744139</v>
      </c>
      <c r="GF74" s="91">
        <f t="shared" si="355"/>
        <v>150.0349194430483</v>
      </c>
      <c r="GG74" s="91">
        <f t="shared" si="356"/>
        <v>227.81803749771794</v>
      </c>
      <c r="GH74" s="91">
        <f t="shared" si="357"/>
        <v>365.09249523309057</v>
      </c>
      <c r="GI74" s="91">
        <f t="shared" si="358"/>
        <v>581.83902251582117</v>
      </c>
      <c r="GJ74" s="91">
        <f t="shared" si="359"/>
        <v>765.57529658720341</v>
      </c>
      <c r="GK74" s="127">
        <f t="shared" si="360"/>
        <v>6617.7563683296457</v>
      </c>
      <c r="GL74" s="126">
        <f t="shared" si="361"/>
        <v>0</v>
      </c>
      <c r="GM74" s="91">
        <f t="shared" si="362"/>
        <v>957.7257096987878</v>
      </c>
      <c r="GN74" s="91">
        <f t="shared" si="363"/>
        <v>3795.5272865531574</v>
      </c>
      <c r="GO74" s="91">
        <f t="shared" si="364"/>
        <v>5655.3984625400553</v>
      </c>
      <c r="GP74" s="91">
        <f t="shared" si="365"/>
        <v>7486.9441537517578</v>
      </c>
      <c r="GQ74" s="91">
        <f t="shared" si="366"/>
        <v>9287.3718278026809</v>
      </c>
      <c r="GR74" s="91">
        <f t="shared" si="367"/>
        <v>11053.37024256581</v>
      </c>
      <c r="GS74" s="91">
        <f t="shared" si="368"/>
        <v>12780.964356587883</v>
      </c>
      <c r="GT74" s="91">
        <f t="shared" si="369"/>
        <v>14465.314198561031</v>
      </c>
      <c r="GU74" s="91">
        <f t="shared" si="370"/>
        <v>16100.429107509575</v>
      </c>
      <c r="GV74" s="91">
        <f t="shared" si="371"/>
        <v>17289.982628942907</v>
      </c>
      <c r="GW74" s="91">
        <f t="shared" si="372"/>
        <v>17678.749971040867</v>
      </c>
      <c r="GX74" s="91">
        <f t="shared" si="373"/>
        <v>17678.749971040867</v>
      </c>
      <c r="GY74" s="91">
        <f t="shared" si="374"/>
        <v>0</v>
      </c>
      <c r="GZ74" s="91">
        <f t="shared" si="375"/>
        <v>1.0681218212998693</v>
      </c>
      <c r="HA74" s="91">
        <f t="shared" si="376"/>
        <v>10.529138345808763</v>
      </c>
      <c r="HB74" s="91">
        <f t="shared" si="377"/>
        <v>21.937896995232915</v>
      </c>
      <c r="HC74" s="91">
        <f t="shared" si="378"/>
        <v>41.085638830239382</v>
      </c>
      <c r="HD74" s="91">
        <f t="shared" si="379"/>
        <v>65.383541068103355</v>
      </c>
      <c r="HE74" s="91">
        <f t="shared" si="380"/>
        <v>97.870750917110797</v>
      </c>
      <c r="HF74" s="91">
        <f t="shared" si="381"/>
        <v>145.92340385762998</v>
      </c>
      <c r="HG74" s="91">
        <f t="shared" si="382"/>
        <v>220.34145340783601</v>
      </c>
      <c r="HH74" s="91">
        <f t="shared" si="383"/>
        <v>350.91688769340124</v>
      </c>
      <c r="HI74" s="91">
        <f t="shared" si="384"/>
        <v>556.35346386195863</v>
      </c>
      <c r="HJ74" s="91">
        <f t="shared" si="385"/>
        <v>730.69406146335416</v>
      </c>
      <c r="HK74" s="127">
        <f t="shared" si="386"/>
        <v>6316.23734478607</v>
      </c>
      <c r="HL74" s="126">
        <f t="shared" si="387"/>
        <v>0</v>
      </c>
      <c r="HM74" s="91">
        <f t="shared" si="388"/>
        <v>848.11236183187566</v>
      </c>
      <c r="HN74" s="91">
        <f t="shared" si="389"/>
        <v>3312.2648622456491</v>
      </c>
      <c r="HO74" s="91">
        <f t="shared" si="390"/>
        <v>4882.507700845199</v>
      </c>
      <c r="HP74" s="91">
        <f t="shared" si="391"/>
        <v>6388.546107287636</v>
      </c>
      <c r="HQ74" s="91">
        <f t="shared" si="392"/>
        <v>7824.0503414989753</v>
      </c>
      <c r="HR74" s="91">
        <f t="shared" si="393"/>
        <v>9181.5149213246514</v>
      </c>
      <c r="HS74" s="91">
        <f t="shared" si="394"/>
        <v>10451.929752803924</v>
      </c>
      <c r="HT74" s="91">
        <f t="shared" si="395"/>
        <v>11624.324234305644</v>
      </c>
      <c r="HU74" s="91">
        <f t="shared" si="396"/>
        <v>12685.119534284921</v>
      </c>
      <c r="HV74" s="91">
        <f t="shared" si="397"/>
        <v>13397.341979305746</v>
      </c>
      <c r="HW74" s="91">
        <f t="shared" si="398"/>
        <v>13617.181664651756</v>
      </c>
      <c r="HX74" s="91">
        <f t="shared" si="399"/>
        <v>13617.181664651756</v>
      </c>
      <c r="HY74" s="91">
        <f t="shared" si="400"/>
        <v>0</v>
      </c>
      <c r="HZ74" s="91">
        <f t="shared" si="401"/>
        <v>1.0633114781871711</v>
      </c>
      <c r="IA74" s="91">
        <f t="shared" si="402"/>
        <v>10.328955047491847</v>
      </c>
      <c r="IB74" s="91">
        <f t="shared" si="403"/>
        <v>21.287829058088811</v>
      </c>
      <c r="IC74" s="91">
        <f t="shared" si="404"/>
        <v>39.395347795724703</v>
      </c>
      <c r="ID74" s="91">
        <f t="shared" si="405"/>
        <v>61.873865694949941</v>
      </c>
      <c r="IE74" s="91">
        <f t="shared" si="406"/>
        <v>91.272355528210767</v>
      </c>
      <c r="IF74" s="91">
        <f t="shared" si="407"/>
        <v>133.87240990036938</v>
      </c>
      <c r="IG74" s="91">
        <f t="shared" si="408"/>
        <v>198.42732762714772</v>
      </c>
      <c r="IH74" s="91">
        <f t="shared" si="409"/>
        <v>309.36769318051859</v>
      </c>
      <c r="II74" s="91">
        <f t="shared" si="410"/>
        <v>481.6544126351198</v>
      </c>
      <c r="IJ74" s="91">
        <f t="shared" si="411"/>
        <v>628.45595851414066</v>
      </c>
      <c r="IK74" s="127">
        <f t="shared" si="412"/>
        <v>5432.4746895721391</v>
      </c>
    </row>
    <row r="75" spans="2:245" x14ac:dyDescent="0.2">
      <c r="B75" s="79">
        <f t="shared" si="188"/>
        <v>-64.5</v>
      </c>
      <c r="C75" s="73">
        <f>'p-y mono_clay'!C75</f>
        <v>49</v>
      </c>
      <c r="D75" s="64">
        <f>'p-y mono_clay'!D75</f>
        <v>48.988</v>
      </c>
      <c r="E75" s="64" t="str">
        <f>'p-y mono_clay'!E75</f>
        <v>CLAY</v>
      </c>
      <c r="F75" s="55">
        <f>VLOOKUP($C75, 'Pile Property'!$A$8:$D$108,2,TRUE)</f>
        <v>2</v>
      </c>
      <c r="G75" s="102">
        <f>'p-y mono_clay'!Z75</f>
        <v>7249.0698783749021</v>
      </c>
      <c r="H75" s="199">
        <f>'p-y mono_clay'!AM75</f>
        <v>0</v>
      </c>
      <c r="I75" s="55">
        <f>'p-y mono_clay'!AN75</f>
        <v>0.75639764392447817</v>
      </c>
      <c r="J75" s="55">
        <f>'p-y mono_clay'!AO75</f>
        <v>7.5639764392447812</v>
      </c>
      <c r="K75" s="55">
        <f>'p-y mono_clay'!AP75</f>
        <v>14.822736385960908</v>
      </c>
      <c r="L75" s="55">
        <f>'p-y mono_clay'!AQ75</f>
        <v>27.383858635468684</v>
      </c>
      <c r="M75" s="55">
        <f>'p-y mono_clay'!AR75</f>
        <v>43.639764392447809</v>
      </c>
      <c r="N75" s="55">
        <f>'p-y mono_clay'!AS75</f>
        <v>65.895670149426934</v>
      </c>
      <c r="O75" s="55">
        <f>'p-y mono_clay'!AT75</f>
        <v>99.971458102629938</v>
      </c>
      <c r="P75" s="55">
        <f>'p-y mono_clay'!AU75</f>
        <v>153.17519893432257</v>
      </c>
      <c r="Q75" s="55">
        <f>'p-y mono_clay'!AV75</f>
        <v>254.71063347619733</v>
      </c>
      <c r="R75" s="55">
        <f>'p-y mono_clay'!AW75</f>
        <v>425.11811513958247</v>
      </c>
      <c r="S75" s="55">
        <f>'p-y mono_clay'!AX75</f>
        <v>578.19882196223909</v>
      </c>
      <c r="T75" s="200">
        <f>'p-y mono_clay'!AY75</f>
        <v>6000</v>
      </c>
      <c r="U75" s="199">
        <f>'p-y mono_clay'!AZ75</f>
        <v>0</v>
      </c>
      <c r="V75" s="55">
        <f>'p-y mono_clay'!BA75</f>
        <v>362.45349391874515</v>
      </c>
      <c r="W75" s="55">
        <f>'p-y mono_clay'!BB75</f>
        <v>1449.8139756749806</v>
      </c>
      <c r="X75" s="55">
        <f>'p-y mono_clay'!BC75</f>
        <v>2174.7209635124705</v>
      </c>
      <c r="Y75" s="55">
        <f>'p-y mono_clay'!BD75</f>
        <v>2899.6279513499612</v>
      </c>
      <c r="Z75" s="55">
        <f>'p-y mono_clay'!BE75</f>
        <v>3624.5349391874511</v>
      </c>
      <c r="AA75" s="55">
        <f>'p-y mono_clay'!BF75</f>
        <v>4349.4419270249409</v>
      </c>
      <c r="AB75" s="55">
        <f>'p-y mono_clay'!BG75</f>
        <v>5074.3489148624312</v>
      </c>
      <c r="AC75" s="55">
        <f>'p-y mono_clay'!BH75</f>
        <v>5799.2559026999224</v>
      </c>
      <c r="AD75" s="55">
        <f>'p-y mono_clay'!BI75</f>
        <v>6524.1628905374118</v>
      </c>
      <c r="AE75" s="55">
        <f>'p-y mono_clay'!BJ75</f>
        <v>7067.8431314155296</v>
      </c>
      <c r="AF75" s="55">
        <f>'p-y mono_clay'!BK75</f>
        <v>7249.0698783749021</v>
      </c>
      <c r="AG75" s="200">
        <f>'p-y mono_clay'!BL75</f>
        <v>7249.0698783749021</v>
      </c>
      <c r="AH75">
        <f t="shared" si="205"/>
        <v>30</v>
      </c>
      <c r="AI75">
        <v>0</v>
      </c>
      <c r="AJ75">
        <f t="shared" si="206"/>
        <v>-0.95</v>
      </c>
      <c r="AK75">
        <f t="shared" si="207"/>
        <v>-0.79999999999999993</v>
      </c>
      <c r="AL75">
        <f t="shared" si="208"/>
        <v>-0.7</v>
      </c>
      <c r="AM75">
        <f t="shared" si="209"/>
        <v>-0.59999999999999987</v>
      </c>
      <c r="AN75">
        <f t="shared" si="210"/>
        <v>-0.5</v>
      </c>
      <c r="AO75">
        <f t="shared" si="211"/>
        <v>-0.4</v>
      </c>
      <c r="AP75">
        <f t="shared" si="212"/>
        <v>-0.30000000000000004</v>
      </c>
      <c r="AQ75">
        <f t="shared" si="213"/>
        <v>-0.19999999999999984</v>
      </c>
      <c r="AR75">
        <f t="shared" si="214"/>
        <v>-9.9999999999999978E-2</v>
      </c>
      <c r="AS75">
        <f t="shared" si="215"/>
        <v>-2.5000000000000022E-2</v>
      </c>
      <c r="AT75">
        <f t="shared" si="216"/>
        <v>0</v>
      </c>
      <c r="AU75">
        <f t="shared" si="217"/>
        <v>0</v>
      </c>
      <c r="AV75">
        <v>1</v>
      </c>
      <c r="AW75">
        <v>1.25</v>
      </c>
      <c r="AX75">
        <v>2.5</v>
      </c>
      <c r="AY75" s="162">
        <f t="shared" si="218"/>
        <v>2</v>
      </c>
      <c r="AZ75" s="162">
        <f t="shared" si="219"/>
        <v>1.0256410256410258</v>
      </c>
      <c r="BA75" s="162">
        <f t="shared" si="220"/>
        <v>1.1111111111111112</v>
      </c>
      <c r="BB75" s="162">
        <f t="shared" si="221"/>
        <v>1.1764705882352942</v>
      </c>
      <c r="BC75" s="162">
        <f t="shared" si="222"/>
        <v>1.25</v>
      </c>
      <c r="BD75" s="162">
        <f t="shared" si="223"/>
        <v>1.3333333333333333</v>
      </c>
      <c r="BE75" s="162">
        <f t="shared" si="224"/>
        <v>1.4285714285714286</v>
      </c>
      <c r="BF75" s="162">
        <f t="shared" si="225"/>
        <v>1.5384615384615383</v>
      </c>
      <c r="BG75" s="162">
        <f t="shared" si="226"/>
        <v>1.666666666666667</v>
      </c>
      <c r="BH75" s="162">
        <f t="shared" si="227"/>
        <v>1.8181818181818181</v>
      </c>
      <c r="BI75" s="162">
        <f t="shared" si="228"/>
        <v>1.9512195121951221</v>
      </c>
      <c r="BJ75" s="162">
        <f t="shared" si="229"/>
        <v>2</v>
      </c>
      <c r="BK75" s="162">
        <f t="shared" si="230"/>
        <v>2</v>
      </c>
      <c r="BL75" s="162">
        <f t="shared" si="231"/>
        <v>2.3784142300054421</v>
      </c>
      <c r="BM75" s="162">
        <f t="shared" si="232"/>
        <v>1.0321533592882333</v>
      </c>
      <c r="BN75" s="162">
        <f t="shared" si="233"/>
        <v>1.1407667734226012</v>
      </c>
      <c r="BO75" s="162">
        <f t="shared" si="234"/>
        <v>1.2252546033521698</v>
      </c>
      <c r="BP75" s="162">
        <f t="shared" si="235"/>
        <v>1.3217140793007052</v>
      </c>
      <c r="BQ75" s="162">
        <f t="shared" si="236"/>
        <v>1.4327599090980556</v>
      </c>
      <c r="BR75" s="162">
        <f t="shared" si="237"/>
        <v>1.5618073056129906</v>
      </c>
      <c r="BS75" s="162">
        <f t="shared" si="238"/>
        <v>1.7133981916233565</v>
      </c>
      <c r="BT75" s="162">
        <f t="shared" si="239"/>
        <v>1.8936989441124994</v>
      </c>
      <c r="BU75" s="162">
        <f t="shared" si="240"/>
        <v>2.1112839107574066</v>
      </c>
      <c r="BV75" s="162">
        <f t="shared" si="241"/>
        <v>2.3061240387292958</v>
      </c>
      <c r="BW75" s="162">
        <f t="shared" si="242"/>
        <v>2.3784142300054421</v>
      </c>
      <c r="BX75" s="162">
        <f t="shared" si="243"/>
        <v>2.3784142300054421</v>
      </c>
      <c r="BY75" s="162">
        <f t="shared" si="244"/>
        <v>5.6568542494923806</v>
      </c>
      <c r="BZ75" s="162">
        <f t="shared" si="245"/>
        <v>1.065340557089985</v>
      </c>
      <c r="CA75" s="162">
        <f t="shared" si="246"/>
        <v>1.3013488313450123</v>
      </c>
      <c r="CB75" s="162">
        <f t="shared" si="247"/>
        <v>1.501248843035683</v>
      </c>
      <c r="CC75" s="162">
        <f t="shared" si="248"/>
        <v>1.7469281074217107</v>
      </c>
      <c r="CD75" s="162">
        <f t="shared" si="249"/>
        <v>2.0528009571186687</v>
      </c>
      <c r="CE75" s="162">
        <f t="shared" si="250"/>
        <v>2.4392420598661095</v>
      </c>
      <c r="CF75" s="162">
        <f t="shared" si="251"/>
        <v>2.9357333630581879</v>
      </c>
      <c r="CG75" s="162">
        <f t="shared" si="252"/>
        <v>3.5860956909327948</v>
      </c>
      <c r="CH75" s="162">
        <f t="shared" si="253"/>
        <v>4.4575197518230878</v>
      </c>
      <c r="CI75" s="162">
        <f t="shared" si="254"/>
        <v>5.3182080820051185</v>
      </c>
      <c r="CJ75" s="162">
        <f t="shared" si="255"/>
        <v>5.6568542494923806</v>
      </c>
      <c r="CK75" s="162">
        <f t="shared" si="256"/>
        <v>5.6568542494923806</v>
      </c>
      <c r="CL75">
        <f t="shared" si="257"/>
        <v>1.3729593947216077</v>
      </c>
      <c r="CM75">
        <f t="shared" si="258"/>
        <v>1.4664555068821994</v>
      </c>
      <c r="CN75">
        <f t="shared" si="259"/>
        <v>1.4552495278079043</v>
      </c>
      <c r="CO75">
        <f t="shared" si="260"/>
        <v>1.4472473498703116</v>
      </c>
      <c r="CP75">
        <f t="shared" si="261"/>
        <v>1.4387599028160105</v>
      </c>
      <c r="CQ75">
        <f t="shared" si="262"/>
        <v>1.4297245098567506</v>
      </c>
      <c r="CR75">
        <f t="shared" si="263"/>
        <v>1.4200655078485775</v>
      </c>
      <c r="CS75">
        <f t="shared" si="264"/>
        <v>1.4096903917470565</v>
      </c>
      <c r="CT75">
        <f t="shared" si="265"/>
        <v>1.3984844126727611</v>
      </c>
      <c r="CU75">
        <f t="shared" si="266"/>
        <v>1.3863028198942131</v>
      </c>
      <c r="CV75">
        <f t="shared" si="267"/>
        <v>1.3764163604842596</v>
      </c>
      <c r="CW75">
        <f t="shared" si="268"/>
        <v>1.3729593947216077</v>
      </c>
      <c r="CX75" s="98">
        <f t="shared" si="269"/>
        <v>1.3729593947216077</v>
      </c>
      <c r="CY75">
        <f t="shared" si="270"/>
        <v>1.1029593947216076</v>
      </c>
      <c r="CZ75">
        <f t="shared" si="271"/>
        <v>1.1964555068821994</v>
      </c>
      <c r="DA75">
        <f t="shared" si="272"/>
        <v>1.1852495278079043</v>
      </c>
      <c r="DB75">
        <f t="shared" si="273"/>
        <v>1.1772473498703115</v>
      </c>
      <c r="DC75">
        <f t="shared" si="274"/>
        <v>1.1687599028160105</v>
      </c>
      <c r="DD75">
        <f t="shared" si="275"/>
        <v>1.1597245098567506</v>
      </c>
      <c r="DE75">
        <f t="shared" si="276"/>
        <v>1.1500655078485775</v>
      </c>
      <c r="DF75">
        <f t="shared" si="277"/>
        <v>1.1396903917470564</v>
      </c>
      <c r="DG75">
        <f t="shared" si="278"/>
        <v>1.1284844126727611</v>
      </c>
      <c r="DH75">
        <f t="shared" si="279"/>
        <v>1.1163028198942131</v>
      </c>
      <c r="DI75">
        <f t="shared" si="280"/>
        <v>1.1064163604842596</v>
      </c>
      <c r="DJ75">
        <f t="shared" si="281"/>
        <v>1.1029593947216076</v>
      </c>
      <c r="DK75">
        <f t="shared" si="282"/>
        <v>1.1029593947216076</v>
      </c>
      <c r="DL75" s="97">
        <f t="shared" si="283"/>
        <v>1.5000349036450102</v>
      </c>
      <c r="DM75">
        <f t="shared" si="284"/>
        <v>1.6252529110029454</v>
      </c>
      <c r="DN75">
        <f t="shared" si="285"/>
        <v>1.6102449033141575</v>
      </c>
      <c r="DO75">
        <f t="shared" si="286"/>
        <v>1.5995277007191671</v>
      </c>
      <c r="DP75">
        <f t="shared" si="287"/>
        <v>1.5881605841285855</v>
      </c>
      <c r="DQ75">
        <f t="shared" si="288"/>
        <v>1.5760596114152909</v>
      </c>
      <c r="DR75">
        <f t="shared" si="289"/>
        <v>1.5631234480114875</v>
      </c>
      <c r="DS75">
        <f t="shared" si="290"/>
        <v>1.5492282032326647</v>
      </c>
      <c r="DT75">
        <f t="shared" si="291"/>
        <v>1.5342201955438766</v>
      </c>
      <c r="DU75">
        <f t="shared" si="292"/>
        <v>1.5179055623583211</v>
      </c>
      <c r="DV75">
        <f t="shared" si="293"/>
        <v>1.5046647685057049</v>
      </c>
      <c r="DW75">
        <f t="shared" si="294"/>
        <v>1.5000349036450102</v>
      </c>
      <c r="DX75" s="98">
        <f t="shared" si="295"/>
        <v>1.5000349036450102</v>
      </c>
      <c r="DY75">
        <f t="shared" si="296"/>
        <v>1.0527062241310117</v>
      </c>
      <c r="DZ75">
        <f t="shared" si="297"/>
        <v>1.1946199658033383</v>
      </c>
      <c r="EA75">
        <f t="shared" si="298"/>
        <v>1.1776108904227118</v>
      </c>
      <c r="EB75">
        <f t="shared" si="299"/>
        <v>1.1654647274817227</v>
      </c>
      <c r="EC75">
        <f t="shared" si="300"/>
        <v>1.1525819953457304</v>
      </c>
      <c r="ED75">
        <f t="shared" si="301"/>
        <v>1.1388675596039965</v>
      </c>
      <c r="EE75">
        <f t="shared" si="302"/>
        <v>1.1242065744130194</v>
      </c>
      <c r="EF75">
        <f t="shared" si="303"/>
        <v>1.1084586303303534</v>
      </c>
      <c r="EG75">
        <f t="shared" si="304"/>
        <v>1.091449554949727</v>
      </c>
      <c r="EH75">
        <f t="shared" si="305"/>
        <v>1.0729596373394306</v>
      </c>
      <c r="EI75">
        <f t="shared" si="306"/>
        <v>1.0579534043064656</v>
      </c>
      <c r="EJ75">
        <f t="shared" si="307"/>
        <v>1.0527062241310117</v>
      </c>
      <c r="EK75">
        <f t="shared" si="308"/>
        <v>1.0527062241310117</v>
      </c>
      <c r="EL75" s="97">
        <f t="shared" si="309"/>
        <v>1.1554124482620232</v>
      </c>
      <c r="EM75">
        <f t="shared" si="310"/>
        <v>1.4392399316066766</v>
      </c>
      <c r="EN75">
        <f t="shared" si="311"/>
        <v>1.4052217808454237</v>
      </c>
      <c r="EO75">
        <f t="shared" si="312"/>
        <v>1.3809294549634457</v>
      </c>
      <c r="EP75">
        <f t="shared" si="313"/>
        <v>1.3551639906914608</v>
      </c>
      <c r="EQ75">
        <f t="shared" si="314"/>
        <v>1.3277351192079931</v>
      </c>
      <c r="ER75">
        <f t="shared" si="315"/>
        <v>1.2984131488260386</v>
      </c>
      <c r="ES75">
        <f t="shared" si="316"/>
        <v>1.2669172606607069</v>
      </c>
      <c r="ET75">
        <f t="shared" si="317"/>
        <v>1.2328991098994537</v>
      </c>
      <c r="EU75">
        <f t="shared" si="318"/>
        <v>1.1959192746788612</v>
      </c>
      <c r="EV75">
        <f t="shared" si="319"/>
        <v>1.1659068086129309</v>
      </c>
      <c r="EW75">
        <f t="shared" si="320"/>
        <v>1.1554124482620232</v>
      </c>
      <c r="EX75" s="98">
        <f t="shared" si="321"/>
        <v>1.1554124482620232</v>
      </c>
      <c r="EY75" s="97">
        <f t="shared" si="322"/>
        <v>0.90541244826202316</v>
      </c>
      <c r="EZ75">
        <f t="shared" si="323"/>
        <v>1.1892399316066766</v>
      </c>
      <c r="FA75">
        <f t="shared" si="324"/>
        <v>1.1552217808454237</v>
      </c>
      <c r="FB75">
        <f t="shared" si="325"/>
        <v>1.1309294549634457</v>
      </c>
      <c r="FC75">
        <f t="shared" si="326"/>
        <v>1.1051639906914608</v>
      </c>
      <c r="FD75">
        <f t="shared" si="327"/>
        <v>1.0777351192079931</v>
      </c>
      <c r="FE75">
        <f t="shared" si="328"/>
        <v>1.0484131488260386</v>
      </c>
      <c r="FF75">
        <f t="shared" si="329"/>
        <v>1.0169172606607069</v>
      </c>
      <c r="FG75">
        <f t="shared" si="330"/>
        <v>0.98289910989945384</v>
      </c>
      <c r="FH75">
        <f t="shared" si="331"/>
        <v>0.94591927467886117</v>
      </c>
      <c r="FI75">
        <f t="shared" si="332"/>
        <v>0.91590680861293094</v>
      </c>
      <c r="FJ75">
        <f t="shared" si="333"/>
        <v>0.90541244826202316</v>
      </c>
      <c r="FK75">
        <f t="shared" si="334"/>
        <v>0.90541244826202316</v>
      </c>
      <c r="FL75" s="126">
        <f t="shared" si="335"/>
        <v>0</v>
      </c>
      <c r="FM75" s="91">
        <f t="shared" si="336"/>
        <v>531.52192214583761</v>
      </c>
      <c r="FN75" s="91">
        <f t="shared" si="337"/>
        <v>2109.8411035103159</v>
      </c>
      <c r="FO75" s="91">
        <f t="shared" si="338"/>
        <v>3147.3591511508334</v>
      </c>
      <c r="FP75" s="91">
        <f t="shared" si="339"/>
        <v>4171.8684294868581</v>
      </c>
      <c r="FQ75" s="91">
        <f t="shared" si="340"/>
        <v>5182.0864393884458</v>
      </c>
      <c r="FR75" s="91">
        <f t="shared" si="341"/>
        <v>6176.4924589585689</v>
      </c>
      <c r="FS75" s="91">
        <f t="shared" si="342"/>
        <v>7153.2609096536717</v>
      </c>
      <c r="FT75" s="91">
        <f t="shared" si="343"/>
        <v>8110.1689850263447</v>
      </c>
      <c r="FU75" s="91">
        <f t="shared" si="344"/>
        <v>9044.4654126011937</v>
      </c>
      <c r="FV75" s="91">
        <f t="shared" si="345"/>
        <v>9728.2949194166358</v>
      </c>
      <c r="FW75" s="91">
        <f t="shared" si="346"/>
        <v>9952.678592508244</v>
      </c>
      <c r="FX75" s="91">
        <f t="shared" si="347"/>
        <v>9952.678592508244</v>
      </c>
      <c r="FY75" s="91">
        <f t="shared" si="348"/>
        <v>0</v>
      </c>
      <c r="FZ75" s="91">
        <f t="shared" si="349"/>
        <v>0.9049961264661629</v>
      </c>
      <c r="GA75" s="91">
        <f t="shared" si="350"/>
        <v>8.9651995029649907</v>
      </c>
      <c r="GB75" s="91">
        <f t="shared" si="351"/>
        <v>17.45002712819872</v>
      </c>
      <c r="GC75" s="91">
        <f t="shared" si="352"/>
        <v>32.005155957517751</v>
      </c>
      <c r="GD75" s="91">
        <f t="shared" si="353"/>
        <v>50.610104370295609</v>
      </c>
      <c r="GE75" s="91">
        <f t="shared" si="354"/>
        <v>75.784337355423034</v>
      </c>
      <c r="GF75" s="91">
        <f t="shared" si="355"/>
        <v>113.93651024851076</v>
      </c>
      <c r="GG75" s="91">
        <f t="shared" si="356"/>
        <v>172.85582440543234</v>
      </c>
      <c r="GH75" s="91">
        <f t="shared" si="357"/>
        <v>284.33419840652044</v>
      </c>
      <c r="GI75" s="91">
        <f t="shared" si="358"/>
        <v>470.35763772866528</v>
      </c>
      <c r="GJ75" s="91">
        <f t="shared" si="359"/>
        <v>637.72982270021782</v>
      </c>
      <c r="GK75" s="127">
        <f t="shared" si="360"/>
        <v>6617.7563683296457</v>
      </c>
      <c r="GL75" s="126">
        <f t="shared" si="361"/>
        <v>0</v>
      </c>
      <c r="GM75" s="91">
        <f t="shared" si="362"/>
        <v>589.07859609462889</v>
      </c>
      <c r="GN75" s="91">
        <f t="shared" si="363"/>
        <v>2334.5555650842734</v>
      </c>
      <c r="GO75" s="91">
        <f t="shared" si="364"/>
        <v>3478.5264224728735</v>
      </c>
      <c r="GP75" s="91">
        <f t="shared" si="365"/>
        <v>4605.0748209715284</v>
      </c>
      <c r="GQ75" s="91">
        <f t="shared" si="366"/>
        <v>5712.4831278169195</v>
      </c>
      <c r="GR75" s="91">
        <f t="shared" si="367"/>
        <v>6798.7146618969546</v>
      </c>
      <c r="GS75" s="91">
        <f t="shared" si="368"/>
        <v>7861.3244519479467</v>
      </c>
      <c r="GT75" s="91">
        <f t="shared" si="369"/>
        <v>8897.335525049255</v>
      </c>
      <c r="GU75" s="91">
        <f t="shared" si="370"/>
        <v>9903.0631412784805</v>
      </c>
      <c r="GV75" s="91">
        <f t="shared" si="371"/>
        <v>10634.734549165983</v>
      </c>
      <c r="GW75" s="91">
        <f t="shared" si="372"/>
        <v>10873.857836524043</v>
      </c>
      <c r="GX75" s="91">
        <f t="shared" si="373"/>
        <v>10873.857836524043</v>
      </c>
      <c r="GY75" s="91">
        <f t="shared" si="374"/>
        <v>0</v>
      </c>
      <c r="GZ75" s="91">
        <f t="shared" si="375"/>
        <v>0.90360772751878571</v>
      </c>
      <c r="HA75" s="91">
        <f t="shared" si="376"/>
        <v>8.9074210297554597</v>
      </c>
      <c r="HB75" s="91">
        <f t="shared" si="377"/>
        <v>17.275376422597347</v>
      </c>
      <c r="HC75" s="91">
        <f t="shared" si="378"/>
        <v>31.562142426333903</v>
      </c>
      <c r="HD75" s="91">
        <f t="shared" si="379"/>
        <v>49.699911975320418</v>
      </c>
      <c r="HE75" s="91">
        <f t="shared" si="380"/>
        <v>74.080345607337506</v>
      </c>
      <c r="HF75" s="91">
        <f t="shared" si="381"/>
        <v>110.81422552056949</v>
      </c>
      <c r="HG75" s="91">
        <f t="shared" si="382"/>
        <v>167.18300270620225</v>
      </c>
      <c r="HH75" s="91">
        <f t="shared" si="383"/>
        <v>273.29422892111728</v>
      </c>
      <c r="HI75" s="91">
        <f t="shared" si="384"/>
        <v>449.75515714426928</v>
      </c>
      <c r="HJ75" s="91">
        <f t="shared" si="385"/>
        <v>608.67349866486779</v>
      </c>
      <c r="HK75" s="127">
        <f t="shared" si="386"/>
        <v>6316.23734478607</v>
      </c>
      <c r="HL75" s="126">
        <f t="shared" si="387"/>
        <v>0</v>
      </c>
      <c r="HM75" s="91">
        <f t="shared" si="388"/>
        <v>521.65754179821579</v>
      </c>
      <c r="HN75" s="91">
        <f t="shared" si="389"/>
        <v>2037.31017679258</v>
      </c>
      <c r="HO75" s="91">
        <f t="shared" si="390"/>
        <v>3003.1362348408552</v>
      </c>
      <c r="HP75" s="91">
        <f t="shared" si="391"/>
        <v>3929.4713860719185</v>
      </c>
      <c r="HQ75" s="91">
        <f t="shared" si="392"/>
        <v>4812.4223295555867</v>
      </c>
      <c r="HR75" s="91">
        <f t="shared" si="393"/>
        <v>5647.3725881044465</v>
      </c>
      <c r="HS75" s="91">
        <f t="shared" si="394"/>
        <v>6428.7802268541418</v>
      </c>
      <c r="HT75" s="91">
        <f t="shared" si="395"/>
        <v>7149.8974405178878</v>
      </c>
      <c r="HU75" s="91">
        <f t="shared" si="396"/>
        <v>7802.3721519382443</v>
      </c>
      <c r="HV75" s="91">
        <f t="shared" si="397"/>
        <v>8240.4464291255044</v>
      </c>
      <c r="HW75" s="91">
        <f t="shared" si="398"/>
        <v>8375.6655757956323</v>
      </c>
      <c r="HX75" s="91">
        <f t="shared" si="399"/>
        <v>8375.6655757956323</v>
      </c>
      <c r="HY75" s="91">
        <f t="shared" si="400"/>
        <v>0</v>
      </c>
      <c r="HZ75" s="91">
        <f t="shared" si="401"/>
        <v>0.89953828232819777</v>
      </c>
      <c r="IA75" s="91">
        <f t="shared" si="402"/>
        <v>8.7380703324171822</v>
      </c>
      <c r="IB75" s="91">
        <f t="shared" si="403"/>
        <v>16.763469182041604</v>
      </c>
      <c r="IC75" s="91">
        <f t="shared" si="404"/>
        <v>30.263654490105392</v>
      </c>
      <c r="ID75" s="91">
        <f t="shared" si="405"/>
        <v>47.032106679703475</v>
      </c>
      <c r="IE75" s="91">
        <f t="shared" si="406"/>
        <v>69.085887035362688</v>
      </c>
      <c r="IF75" s="91">
        <f t="shared" si="407"/>
        <v>101.66270131798306</v>
      </c>
      <c r="IG75" s="91">
        <f t="shared" si="408"/>
        <v>150.55576669121743</v>
      </c>
      <c r="IH75" s="91">
        <f t="shared" si="409"/>
        <v>240.93569767079782</v>
      </c>
      <c r="II75" s="91">
        <f t="shared" si="410"/>
        <v>389.3685761210395</v>
      </c>
      <c r="IJ75" s="91">
        <f t="shared" si="411"/>
        <v>523.50841097504849</v>
      </c>
      <c r="IK75" s="127">
        <f t="shared" si="412"/>
        <v>5432.4746895721391</v>
      </c>
    </row>
    <row r="76" spans="2:245" x14ac:dyDescent="0.2">
      <c r="B76" s="79">
        <f t="shared" si="188"/>
        <v>-65.5</v>
      </c>
      <c r="C76" s="73">
        <f>'p-y mono_clay'!C76</f>
        <v>50</v>
      </c>
      <c r="D76" s="64">
        <f>'p-y mono_clay'!D76</f>
        <v>49.988</v>
      </c>
      <c r="E76" s="64" t="str">
        <f>'p-y mono_clay'!E76</f>
        <v>CLAY</v>
      </c>
      <c r="F76" s="55">
        <f>VLOOKUP($C76, 'Pile Property'!$A$8:$D$108,2,TRUE)</f>
        <v>2</v>
      </c>
      <c r="G76" s="102">
        <f>'p-y mono_clay'!Z76</f>
        <v>4634.3083769113728</v>
      </c>
      <c r="H76" s="199">
        <f>'p-y mono_clay'!AM76</f>
        <v>0</v>
      </c>
      <c r="I76" s="55">
        <f>'p-y mono_clay'!AN76</f>
        <v>0.6</v>
      </c>
      <c r="J76" s="55">
        <f>'p-y mono_clay'!AO76</f>
        <v>6</v>
      </c>
      <c r="K76" s="55">
        <f>'p-y mono_clay'!AP76</f>
        <v>10.6</v>
      </c>
      <c r="L76" s="55">
        <f>'p-y mono_clay'!AQ76</f>
        <v>18</v>
      </c>
      <c r="M76" s="55">
        <f>'p-y mono_clay'!AR76</f>
        <v>28</v>
      </c>
      <c r="N76" s="55">
        <f>'p-y mono_clay'!AS76</f>
        <v>44</v>
      </c>
      <c r="O76" s="55">
        <f>'p-y mono_clay'!AT76</f>
        <v>64</v>
      </c>
      <c r="P76" s="55">
        <f>'p-y mono_clay'!AU76</f>
        <v>100</v>
      </c>
      <c r="Q76" s="55">
        <f>'p-y mono_clay'!AV76</f>
        <v>164</v>
      </c>
      <c r="R76" s="55">
        <f>'p-y mono_clay'!AW76</f>
        <v>300</v>
      </c>
      <c r="S76" s="55">
        <f>'p-y mono_clay'!AX76</f>
        <v>500</v>
      </c>
      <c r="T76" s="200">
        <f>'p-y mono_clay'!AY76</f>
        <v>6000</v>
      </c>
      <c r="U76" s="199">
        <f>'p-y mono_clay'!AZ76</f>
        <v>0</v>
      </c>
      <c r="V76" s="55">
        <f>'p-y mono_clay'!BA76</f>
        <v>231.71541884556865</v>
      </c>
      <c r="W76" s="55">
        <f>'p-y mono_clay'!BB76</f>
        <v>926.8616753822746</v>
      </c>
      <c r="X76" s="55">
        <f>'p-y mono_clay'!BC76</f>
        <v>1390.2925130734118</v>
      </c>
      <c r="Y76" s="55">
        <f>'p-y mono_clay'!BD76</f>
        <v>1853.7233507645492</v>
      </c>
      <c r="Z76" s="55">
        <f>'p-y mono_clay'!BE76</f>
        <v>2317.1541884556864</v>
      </c>
      <c r="AA76" s="55">
        <f>'p-y mono_clay'!BF76</f>
        <v>2780.5850261468236</v>
      </c>
      <c r="AB76" s="55">
        <f>'p-y mono_clay'!BG76</f>
        <v>3244.0158638379608</v>
      </c>
      <c r="AC76" s="55">
        <f>'p-y mono_clay'!BH76</f>
        <v>3707.4467015290984</v>
      </c>
      <c r="AD76" s="55">
        <f>'p-y mono_clay'!BI76</f>
        <v>4170.877539220236</v>
      </c>
      <c r="AE76" s="55">
        <f>'p-y mono_clay'!BJ76</f>
        <v>4518.4506674885879</v>
      </c>
      <c r="AF76" s="55">
        <f>'p-y mono_clay'!BK76</f>
        <v>4634.3083769113728</v>
      </c>
      <c r="AG76" s="200">
        <f>'p-y mono_clay'!BL76</f>
        <v>4634.3083769113728</v>
      </c>
      <c r="AH76">
        <f t="shared" si="205"/>
        <v>30</v>
      </c>
      <c r="AI76">
        <v>0</v>
      </c>
      <c r="AJ76">
        <f t="shared" si="206"/>
        <v>-0.95</v>
      </c>
      <c r="AK76">
        <f t="shared" si="207"/>
        <v>-0.8</v>
      </c>
      <c r="AL76">
        <f t="shared" si="208"/>
        <v>-0.7</v>
      </c>
      <c r="AM76">
        <f t="shared" si="209"/>
        <v>-0.6</v>
      </c>
      <c r="AN76">
        <f t="shared" si="210"/>
        <v>-0.5</v>
      </c>
      <c r="AO76">
        <f t="shared" si="211"/>
        <v>-0.4</v>
      </c>
      <c r="AP76">
        <f t="shared" si="212"/>
        <v>-0.30000000000000004</v>
      </c>
      <c r="AQ76">
        <f t="shared" si="213"/>
        <v>-0.19999999999999996</v>
      </c>
      <c r="AR76">
        <f t="shared" si="214"/>
        <v>-9.9999999999999867E-2</v>
      </c>
      <c r="AS76">
        <f t="shared" si="215"/>
        <v>-2.5000000000000133E-2</v>
      </c>
      <c r="AT76">
        <f t="shared" si="216"/>
        <v>0</v>
      </c>
      <c r="AU76">
        <f t="shared" si="217"/>
        <v>0</v>
      </c>
      <c r="AV76">
        <v>1</v>
      </c>
      <c r="AW76">
        <v>1.25</v>
      </c>
      <c r="AX76">
        <v>2.5</v>
      </c>
      <c r="AY76" s="162">
        <f t="shared" si="218"/>
        <v>2</v>
      </c>
      <c r="AZ76" s="162">
        <f t="shared" si="219"/>
        <v>1.0256410256410258</v>
      </c>
      <c r="BA76" s="162">
        <f t="shared" si="220"/>
        <v>1.1111111111111112</v>
      </c>
      <c r="BB76" s="162">
        <f t="shared" si="221"/>
        <v>1.1764705882352942</v>
      </c>
      <c r="BC76" s="162">
        <f t="shared" si="222"/>
        <v>1.25</v>
      </c>
      <c r="BD76" s="162">
        <f t="shared" si="223"/>
        <v>1.3333333333333333</v>
      </c>
      <c r="BE76" s="162">
        <f t="shared" si="224"/>
        <v>1.4285714285714286</v>
      </c>
      <c r="BF76" s="162">
        <f t="shared" si="225"/>
        <v>1.5384615384615383</v>
      </c>
      <c r="BG76" s="162">
        <f t="shared" si="226"/>
        <v>1.6666666666666667</v>
      </c>
      <c r="BH76" s="162">
        <f t="shared" si="227"/>
        <v>1.8181818181818183</v>
      </c>
      <c r="BI76" s="162">
        <f t="shared" si="228"/>
        <v>1.9512195121951217</v>
      </c>
      <c r="BJ76" s="162">
        <f t="shared" si="229"/>
        <v>2</v>
      </c>
      <c r="BK76" s="162">
        <f t="shared" si="230"/>
        <v>2</v>
      </c>
      <c r="BL76" s="162">
        <f t="shared" si="231"/>
        <v>2.3784142300054421</v>
      </c>
      <c r="BM76" s="162">
        <f t="shared" si="232"/>
        <v>1.0321533592882333</v>
      </c>
      <c r="BN76" s="162">
        <f t="shared" si="233"/>
        <v>1.1407667734226012</v>
      </c>
      <c r="BO76" s="162">
        <f t="shared" si="234"/>
        <v>1.2252546033521698</v>
      </c>
      <c r="BP76" s="162">
        <f t="shared" si="235"/>
        <v>1.3217140793007052</v>
      </c>
      <c r="BQ76" s="162">
        <f t="shared" si="236"/>
        <v>1.4327599090980556</v>
      </c>
      <c r="BR76" s="162">
        <f t="shared" si="237"/>
        <v>1.5618073056129906</v>
      </c>
      <c r="BS76" s="162">
        <f t="shared" si="238"/>
        <v>1.7133981916233565</v>
      </c>
      <c r="BT76" s="162">
        <f t="shared" si="239"/>
        <v>1.8936989441124989</v>
      </c>
      <c r="BU76" s="162">
        <f t="shared" si="240"/>
        <v>2.1112839107574066</v>
      </c>
      <c r="BV76" s="162">
        <f t="shared" si="241"/>
        <v>2.3061240387292949</v>
      </c>
      <c r="BW76" s="162">
        <f t="shared" si="242"/>
        <v>2.3784142300054421</v>
      </c>
      <c r="BX76" s="162">
        <f t="shared" si="243"/>
        <v>2.3784142300054421</v>
      </c>
      <c r="BY76" s="162">
        <f t="shared" si="244"/>
        <v>5.6568542494923806</v>
      </c>
      <c r="BZ76" s="162">
        <f t="shared" si="245"/>
        <v>1.065340557089985</v>
      </c>
      <c r="CA76" s="162">
        <f t="shared" si="246"/>
        <v>1.3013488313450123</v>
      </c>
      <c r="CB76" s="162">
        <f t="shared" si="247"/>
        <v>1.501248843035683</v>
      </c>
      <c r="CC76" s="162">
        <f t="shared" si="248"/>
        <v>1.7469281074217107</v>
      </c>
      <c r="CD76" s="162">
        <f t="shared" si="249"/>
        <v>2.0528009571186687</v>
      </c>
      <c r="CE76" s="162">
        <f t="shared" si="250"/>
        <v>2.4392420598661095</v>
      </c>
      <c r="CF76" s="162">
        <f t="shared" si="251"/>
        <v>2.9357333630581879</v>
      </c>
      <c r="CG76" s="162">
        <f t="shared" si="252"/>
        <v>3.5860956909327935</v>
      </c>
      <c r="CH76" s="162">
        <f t="shared" si="253"/>
        <v>4.4575197518230896</v>
      </c>
      <c r="CI76" s="162">
        <f t="shared" si="254"/>
        <v>5.318208082005115</v>
      </c>
      <c r="CJ76" s="162">
        <f t="shared" si="255"/>
        <v>5.6568542494923806</v>
      </c>
      <c r="CK76" s="162">
        <f t="shared" si="256"/>
        <v>5.6568542494923806</v>
      </c>
      <c r="CL76">
        <f t="shared" si="257"/>
        <v>1.3729593947216077</v>
      </c>
      <c r="CM76">
        <f t="shared" si="258"/>
        <v>1.4664555068821994</v>
      </c>
      <c r="CN76">
        <f t="shared" si="259"/>
        <v>1.4552495278079043</v>
      </c>
      <c r="CO76">
        <f t="shared" si="260"/>
        <v>1.4472473498703116</v>
      </c>
      <c r="CP76">
        <f t="shared" si="261"/>
        <v>1.4387599028160105</v>
      </c>
      <c r="CQ76">
        <f t="shared" si="262"/>
        <v>1.4297245098567506</v>
      </c>
      <c r="CR76">
        <f t="shared" si="263"/>
        <v>1.4200655078485775</v>
      </c>
      <c r="CS76">
        <f t="shared" si="264"/>
        <v>1.4096903917470565</v>
      </c>
      <c r="CT76">
        <f t="shared" si="265"/>
        <v>1.3984844126727614</v>
      </c>
      <c r="CU76">
        <f t="shared" si="266"/>
        <v>1.3863028198942131</v>
      </c>
      <c r="CV76">
        <f t="shared" si="267"/>
        <v>1.3764163604842596</v>
      </c>
      <c r="CW76">
        <f t="shared" si="268"/>
        <v>1.3729593947216077</v>
      </c>
      <c r="CX76" s="98">
        <f t="shared" si="269"/>
        <v>1.3729593947216077</v>
      </c>
      <c r="CY76">
        <f t="shared" si="270"/>
        <v>1.1029593947216076</v>
      </c>
      <c r="CZ76">
        <f t="shared" si="271"/>
        <v>1.1964555068821994</v>
      </c>
      <c r="DA76">
        <f t="shared" si="272"/>
        <v>1.1852495278079043</v>
      </c>
      <c r="DB76">
        <f t="shared" si="273"/>
        <v>1.1772473498703115</v>
      </c>
      <c r="DC76">
        <f t="shared" si="274"/>
        <v>1.1687599028160105</v>
      </c>
      <c r="DD76">
        <f t="shared" si="275"/>
        <v>1.1597245098567506</v>
      </c>
      <c r="DE76">
        <f t="shared" si="276"/>
        <v>1.1500655078485775</v>
      </c>
      <c r="DF76">
        <f t="shared" si="277"/>
        <v>1.1396903917470564</v>
      </c>
      <c r="DG76">
        <f t="shared" si="278"/>
        <v>1.1284844126727613</v>
      </c>
      <c r="DH76">
        <f t="shared" si="279"/>
        <v>1.1163028198942131</v>
      </c>
      <c r="DI76">
        <f t="shared" si="280"/>
        <v>1.1064163604842596</v>
      </c>
      <c r="DJ76">
        <f t="shared" si="281"/>
        <v>1.1029593947216076</v>
      </c>
      <c r="DK76">
        <f t="shared" si="282"/>
        <v>1.1029593947216076</v>
      </c>
      <c r="DL76" s="97">
        <f t="shared" si="283"/>
        <v>1.5000349036450102</v>
      </c>
      <c r="DM76">
        <f t="shared" si="284"/>
        <v>1.6252529110029454</v>
      </c>
      <c r="DN76">
        <f t="shared" si="285"/>
        <v>1.6102449033141575</v>
      </c>
      <c r="DO76">
        <f t="shared" si="286"/>
        <v>1.5995277007191671</v>
      </c>
      <c r="DP76">
        <f t="shared" si="287"/>
        <v>1.5881605841285855</v>
      </c>
      <c r="DQ76">
        <f t="shared" si="288"/>
        <v>1.5760596114152909</v>
      </c>
      <c r="DR76">
        <f t="shared" si="289"/>
        <v>1.5631234480114875</v>
      </c>
      <c r="DS76">
        <f t="shared" si="290"/>
        <v>1.5492282032326647</v>
      </c>
      <c r="DT76">
        <f t="shared" si="291"/>
        <v>1.5342201955438766</v>
      </c>
      <c r="DU76">
        <f t="shared" si="292"/>
        <v>1.5179055623583211</v>
      </c>
      <c r="DV76">
        <f t="shared" si="293"/>
        <v>1.5046647685057049</v>
      </c>
      <c r="DW76">
        <f t="shared" si="294"/>
        <v>1.5000349036450102</v>
      </c>
      <c r="DX76" s="98">
        <f t="shared" si="295"/>
        <v>1.5000349036450102</v>
      </c>
      <c r="DY76">
        <f t="shared" si="296"/>
        <v>1.0527062241310117</v>
      </c>
      <c r="DZ76">
        <f t="shared" si="297"/>
        <v>1.1946199658033383</v>
      </c>
      <c r="EA76">
        <f t="shared" si="298"/>
        <v>1.1776108904227118</v>
      </c>
      <c r="EB76">
        <f t="shared" si="299"/>
        <v>1.1654647274817227</v>
      </c>
      <c r="EC76">
        <f t="shared" si="300"/>
        <v>1.1525819953457304</v>
      </c>
      <c r="ED76">
        <f t="shared" si="301"/>
        <v>1.1388675596039965</v>
      </c>
      <c r="EE76">
        <f t="shared" si="302"/>
        <v>1.1242065744130194</v>
      </c>
      <c r="EF76">
        <f t="shared" si="303"/>
        <v>1.1084586303303534</v>
      </c>
      <c r="EG76">
        <f t="shared" si="304"/>
        <v>1.091449554949727</v>
      </c>
      <c r="EH76">
        <f t="shared" si="305"/>
        <v>1.0729596373394306</v>
      </c>
      <c r="EI76">
        <f t="shared" si="306"/>
        <v>1.0579534043064656</v>
      </c>
      <c r="EJ76">
        <f t="shared" si="307"/>
        <v>1.0527062241310117</v>
      </c>
      <c r="EK76">
        <f t="shared" si="308"/>
        <v>1.0527062241310117</v>
      </c>
      <c r="EL76" s="97">
        <f t="shared" si="309"/>
        <v>1.1554124482620232</v>
      </c>
      <c r="EM76">
        <f t="shared" si="310"/>
        <v>1.4392399316066766</v>
      </c>
      <c r="EN76">
        <f t="shared" si="311"/>
        <v>1.4052217808454237</v>
      </c>
      <c r="EO76">
        <f t="shared" si="312"/>
        <v>1.3809294549634457</v>
      </c>
      <c r="EP76">
        <f t="shared" si="313"/>
        <v>1.3551639906914608</v>
      </c>
      <c r="EQ76">
        <f t="shared" si="314"/>
        <v>1.3277351192079931</v>
      </c>
      <c r="ER76">
        <f t="shared" si="315"/>
        <v>1.2984131488260386</v>
      </c>
      <c r="ES76">
        <f t="shared" si="316"/>
        <v>1.2669172606607069</v>
      </c>
      <c r="ET76">
        <f t="shared" si="317"/>
        <v>1.2328991098994539</v>
      </c>
      <c r="EU76">
        <f t="shared" si="318"/>
        <v>1.1959192746788612</v>
      </c>
      <c r="EV76">
        <f t="shared" si="319"/>
        <v>1.1659068086129312</v>
      </c>
      <c r="EW76">
        <f t="shared" si="320"/>
        <v>1.1554124482620232</v>
      </c>
      <c r="EX76" s="98">
        <f t="shared" si="321"/>
        <v>1.1554124482620232</v>
      </c>
      <c r="EY76" s="97">
        <f t="shared" si="322"/>
        <v>0.90541244826202316</v>
      </c>
      <c r="EZ76">
        <f t="shared" si="323"/>
        <v>1.1892399316066766</v>
      </c>
      <c r="FA76">
        <f t="shared" si="324"/>
        <v>1.1552217808454237</v>
      </c>
      <c r="FB76">
        <f t="shared" si="325"/>
        <v>1.1309294549634457</v>
      </c>
      <c r="FC76">
        <f t="shared" si="326"/>
        <v>1.1051639906914608</v>
      </c>
      <c r="FD76">
        <f t="shared" si="327"/>
        <v>1.0777351192079931</v>
      </c>
      <c r="FE76">
        <f t="shared" si="328"/>
        <v>1.0484131488260386</v>
      </c>
      <c r="FF76">
        <f t="shared" si="329"/>
        <v>1.0169172606607069</v>
      </c>
      <c r="FG76">
        <f t="shared" si="330"/>
        <v>0.98289910989945395</v>
      </c>
      <c r="FH76">
        <f t="shared" si="331"/>
        <v>0.94591927467886117</v>
      </c>
      <c r="FI76">
        <f t="shared" si="332"/>
        <v>0.91590680861293117</v>
      </c>
      <c r="FJ76">
        <f t="shared" si="333"/>
        <v>0.90541244826202316</v>
      </c>
      <c r="FK76">
        <f t="shared" si="334"/>
        <v>0.90541244826202316</v>
      </c>
      <c r="FL76" s="126">
        <f t="shared" si="335"/>
        <v>0</v>
      </c>
      <c r="FM76" s="91">
        <f t="shared" si="336"/>
        <v>339.8003519955995</v>
      </c>
      <c r="FN76" s="91">
        <f t="shared" si="337"/>
        <v>1348.8150154432981</v>
      </c>
      <c r="FO76" s="91">
        <f t="shared" si="338"/>
        <v>2012.0971550900306</v>
      </c>
      <c r="FP76" s="91">
        <f t="shared" si="339"/>
        <v>2667.0628279937723</v>
      </c>
      <c r="FQ76" s="91">
        <f t="shared" si="340"/>
        <v>3312.8921363523227</v>
      </c>
      <c r="FR76" s="91">
        <f t="shared" si="341"/>
        <v>3948.6128872713393</v>
      </c>
      <c r="FS76" s="91">
        <f t="shared" si="342"/>
        <v>4573.0579939274003</v>
      </c>
      <c r="FT76" s="91">
        <f t="shared" si="343"/>
        <v>5184.8064229034871</v>
      </c>
      <c r="FU76" s="91">
        <f t="shared" si="344"/>
        <v>5782.0992940544493</v>
      </c>
      <c r="FV76" s="91">
        <f t="shared" si="345"/>
        <v>6219.2694227723159</v>
      </c>
      <c r="FW76" s="91">
        <f t="shared" si="346"/>
        <v>6362.717224117514</v>
      </c>
      <c r="FX76" s="91">
        <f t="shared" si="347"/>
        <v>6362.717224117514</v>
      </c>
      <c r="FY76" s="91">
        <f t="shared" si="348"/>
        <v>0</v>
      </c>
      <c r="FZ76" s="91">
        <f t="shared" si="349"/>
        <v>0.7178733041293196</v>
      </c>
      <c r="GA76" s="91">
        <f t="shared" si="350"/>
        <v>7.1114971668474256</v>
      </c>
      <c r="GB76" s="91">
        <f t="shared" si="351"/>
        <v>12.478821908625301</v>
      </c>
      <c r="GC76" s="91">
        <f t="shared" si="352"/>
        <v>21.037678250688188</v>
      </c>
      <c r="GD76" s="91">
        <f t="shared" si="353"/>
        <v>32.472286275989013</v>
      </c>
      <c r="GE76" s="91">
        <f t="shared" si="354"/>
        <v>50.602882345337413</v>
      </c>
      <c r="GF76" s="91">
        <f t="shared" si="355"/>
        <v>72.940185071811612</v>
      </c>
      <c r="GG76" s="91">
        <f t="shared" si="356"/>
        <v>112.84844126727613</v>
      </c>
      <c r="GH76" s="91">
        <f t="shared" si="357"/>
        <v>183.07366246265096</v>
      </c>
      <c r="GI76" s="91">
        <f t="shared" si="358"/>
        <v>331.92490814527787</v>
      </c>
      <c r="GJ76" s="91">
        <f t="shared" si="359"/>
        <v>551.47969736080381</v>
      </c>
      <c r="GK76" s="127">
        <f t="shared" si="360"/>
        <v>6617.7563683296457</v>
      </c>
      <c r="GL76" s="126">
        <f t="shared" si="361"/>
        <v>0</v>
      </c>
      <c r="GM76" s="91">
        <f t="shared" si="362"/>
        <v>376.5961590030272</v>
      </c>
      <c r="GN76" s="91">
        <f t="shared" si="363"/>
        <v>1492.4742888615287</v>
      </c>
      <c r="GO76" s="91">
        <f t="shared" si="364"/>
        <v>2223.811386763387</v>
      </c>
      <c r="GP76" s="91">
        <f t="shared" si="365"/>
        <v>2944.0103595630253</v>
      </c>
      <c r="GQ76" s="91">
        <f t="shared" si="366"/>
        <v>3651.9731298467827</v>
      </c>
      <c r="GR76" s="91">
        <f t="shared" si="367"/>
        <v>4346.3976535597349</v>
      </c>
      <c r="GS76" s="91">
        <f t="shared" si="368"/>
        <v>5025.7208679919449</v>
      </c>
      <c r="GT76" s="91">
        <f t="shared" si="369"/>
        <v>5688.0396033884736</v>
      </c>
      <c r="GU76" s="91">
        <f t="shared" si="370"/>
        <v>6330.9982166977825</v>
      </c>
      <c r="GV76" s="91">
        <f t="shared" si="371"/>
        <v>6798.753527601164</v>
      </c>
      <c r="GW76" s="91">
        <f t="shared" si="372"/>
        <v>6951.6243196215146</v>
      </c>
      <c r="GX76" s="91">
        <f t="shared" si="373"/>
        <v>6951.6243196215146</v>
      </c>
      <c r="GY76" s="91">
        <f t="shared" si="374"/>
        <v>0</v>
      </c>
      <c r="GZ76" s="91">
        <f t="shared" si="375"/>
        <v>0.716771979482003</v>
      </c>
      <c r="HA76" s="91">
        <f t="shared" si="376"/>
        <v>7.0656653425362705</v>
      </c>
      <c r="HB76" s="91">
        <f t="shared" si="377"/>
        <v>12.35392611130626</v>
      </c>
      <c r="HC76" s="91">
        <f t="shared" si="378"/>
        <v>20.746475916223147</v>
      </c>
      <c r="HD76" s="91">
        <f t="shared" si="379"/>
        <v>31.888291668911904</v>
      </c>
      <c r="HE76" s="91">
        <f t="shared" si="380"/>
        <v>49.465089274172854</v>
      </c>
      <c r="HF76" s="91">
        <f t="shared" si="381"/>
        <v>70.941352341142618</v>
      </c>
      <c r="HG76" s="91">
        <f t="shared" si="382"/>
        <v>109.14495549497269</v>
      </c>
      <c r="HH76" s="91">
        <f t="shared" si="383"/>
        <v>175.96538052366662</v>
      </c>
      <c r="HI76" s="91">
        <f t="shared" si="384"/>
        <v>317.38602129193964</v>
      </c>
      <c r="HJ76" s="91">
        <f t="shared" si="385"/>
        <v>526.3531120655058</v>
      </c>
      <c r="HK76" s="127">
        <f t="shared" si="386"/>
        <v>6316.23734478607</v>
      </c>
      <c r="HL76" s="126">
        <f t="shared" si="387"/>
        <v>0</v>
      </c>
      <c r="HM76" s="91">
        <f t="shared" si="388"/>
        <v>333.49408357150867</v>
      </c>
      <c r="HN76" s="91">
        <f t="shared" si="389"/>
        <v>1302.4462140780529</v>
      </c>
      <c r="HO76" s="91">
        <f t="shared" si="390"/>
        <v>1919.8958823182256</v>
      </c>
      <c r="HP76" s="91">
        <f t="shared" si="391"/>
        <v>2512.0991336600332</v>
      </c>
      <c r="HQ76" s="91">
        <f t="shared" si="392"/>
        <v>3076.5669926325113</v>
      </c>
      <c r="HR76" s="91">
        <f t="shared" si="393"/>
        <v>3610.3481593778301</v>
      </c>
      <c r="HS76" s="91">
        <f t="shared" si="394"/>
        <v>4109.899691753466</v>
      </c>
      <c r="HT76" s="91">
        <f t="shared" si="395"/>
        <v>4570.9077383148915</v>
      </c>
      <c r="HU76" s="91">
        <f t="shared" si="396"/>
        <v>4988.0328414786181</v>
      </c>
      <c r="HV76" s="91">
        <f t="shared" si="397"/>
        <v>5268.0923976065878</v>
      </c>
      <c r="HW76" s="91">
        <f t="shared" si="398"/>
        <v>5354.5375877683718</v>
      </c>
      <c r="HX76" s="91">
        <f t="shared" si="399"/>
        <v>5354.5375877683718</v>
      </c>
      <c r="HY76" s="91">
        <f t="shared" si="400"/>
        <v>0</v>
      </c>
      <c r="HZ76" s="91">
        <f t="shared" si="401"/>
        <v>0.71354395896400591</v>
      </c>
      <c r="IA76" s="91">
        <f t="shared" si="402"/>
        <v>6.9313306850725418</v>
      </c>
      <c r="IB76" s="91">
        <f t="shared" si="403"/>
        <v>11.987852222612524</v>
      </c>
      <c r="IC76" s="91">
        <f t="shared" si="404"/>
        <v>19.892951832446293</v>
      </c>
      <c r="ID76" s="91">
        <f t="shared" si="405"/>
        <v>30.176583337823807</v>
      </c>
      <c r="IE76" s="91">
        <f t="shared" si="406"/>
        <v>46.130178548345697</v>
      </c>
      <c r="IF76" s="91">
        <f t="shared" si="407"/>
        <v>65.08270468228524</v>
      </c>
      <c r="IG76" s="91">
        <f t="shared" si="408"/>
        <v>98.289910989945398</v>
      </c>
      <c r="IH76" s="91">
        <f t="shared" si="409"/>
        <v>155.13076104733324</v>
      </c>
      <c r="II76" s="91">
        <f t="shared" si="410"/>
        <v>274.77204258387934</v>
      </c>
      <c r="IJ76" s="91">
        <f t="shared" si="411"/>
        <v>452.7062241310116</v>
      </c>
      <c r="IK76" s="127">
        <f t="shared" si="412"/>
        <v>5432.4746895721391</v>
      </c>
    </row>
    <row r="77" spans="2:245" x14ac:dyDescent="0.2">
      <c r="B77" s="79">
        <f t="shared" si="188"/>
        <v>-66.5</v>
      </c>
      <c r="C77" s="73">
        <f>'p-y mono_clay'!C77</f>
        <v>51</v>
      </c>
      <c r="D77" s="64">
        <f>'p-y mono_clay'!D77</f>
        <v>50.989000000000004</v>
      </c>
      <c r="E77" s="64" t="str">
        <f>'p-y mono_clay'!E77</f>
        <v>CLAY</v>
      </c>
      <c r="F77" s="55">
        <f>VLOOKUP($C77, 'Pile Property'!$A$8:$D$108,2,TRUE)</f>
        <v>2</v>
      </c>
      <c r="G77" s="102">
        <f>'p-y mono_clay'!Z77</f>
        <v>6797.4100577350091</v>
      </c>
      <c r="H77" s="199">
        <f>'p-y mono_clay'!AM77</f>
        <v>0</v>
      </c>
      <c r="I77" s="55">
        <f>'p-y mono_clay'!AN77</f>
        <v>0.72325375487582255</v>
      </c>
      <c r="J77" s="55">
        <f>'p-y mono_clay'!AO77</f>
        <v>7.2325375487582253</v>
      </c>
      <c r="K77" s="55">
        <f>'p-y mono_clay'!AP77</f>
        <v>13.92785138164721</v>
      </c>
      <c r="L77" s="55">
        <f>'p-y mono_clay'!AQ77</f>
        <v>25.395225292549352</v>
      </c>
      <c r="M77" s="55">
        <f>'p-y mono_clay'!AR77</f>
        <v>40.325375487582257</v>
      </c>
      <c r="N77" s="55">
        <f>'p-y mono_clay'!AS77</f>
        <v>61.255525682615158</v>
      </c>
      <c r="O77" s="55">
        <f>'p-y mono_clay'!AT77</f>
        <v>92.348363621439177</v>
      </c>
      <c r="P77" s="55">
        <f>'p-y mono_clay'!AU77</f>
        <v>141.9062766577797</v>
      </c>
      <c r="Q77" s="55">
        <f>'p-y mono_clay'!AV77</f>
        <v>235.48717782797712</v>
      </c>
      <c r="R77" s="55">
        <f>'p-y mono_clay'!AW77</f>
        <v>398.60300390065805</v>
      </c>
      <c r="S77" s="55">
        <f>'p-y mono_clay'!AX77</f>
        <v>561.62687743791128</v>
      </c>
      <c r="T77" s="200">
        <f>'p-y mono_clay'!AY77</f>
        <v>6000</v>
      </c>
      <c r="U77" s="199">
        <f>'p-y mono_clay'!AZ77</f>
        <v>0</v>
      </c>
      <c r="V77" s="55">
        <f>'p-y mono_clay'!BA77</f>
        <v>339.8705028867505</v>
      </c>
      <c r="W77" s="55">
        <f>'p-y mono_clay'!BB77</f>
        <v>1359.482011547002</v>
      </c>
      <c r="X77" s="55">
        <f>'p-y mono_clay'!BC77</f>
        <v>2039.2230173205025</v>
      </c>
      <c r="Y77" s="55">
        <f>'p-y mono_clay'!BD77</f>
        <v>2718.964023094004</v>
      </c>
      <c r="Z77" s="55">
        <f>'p-y mono_clay'!BE77</f>
        <v>3398.7050288675046</v>
      </c>
      <c r="AA77" s="55">
        <f>'p-y mono_clay'!BF77</f>
        <v>4078.4460346410051</v>
      </c>
      <c r="AB77" s="55">
        <f>'p-y mono_clay'!BG77</f>
        <v>4758.1870404145056</v>
      </c>
      <c r="AC77" s="55">
        <f>'p-y mono_clay'!BH77</f>
        <v>5437.928046188008</v>
      </c>
      <c r="AD77" s="55">
        <f>'p-y mono_clay'!BI77</f>
        <v>6117.6690519615086</v>
      </c>
      <c r="AE77" s="55">
        <f>'p-y mono_clay'!BJ77</f>
        <v>6627.4748062916333</v>
      </c>
      <c r="AF77" s="55">
        <f>'p-y mono_clay'!BK77</f>
        <v>6797.4100577350091</v>
      </c>
      <c r="AG77" s="200">
        <f>'p-y mono_clay'!BL77</f>
        <v>6797.4100577350091</v>
      </c>
      <c r="AH77">
        <f t="shared" si="205"/>
        <v>30</v>
      </c>
      <c r="AI77">
        <v>0</v>
      </c>
      <c r="AJ77">
        <f t="shared" si="206"/>
        <v>-0.95</v>
      </c>
      <c r="AK77">
        <f t="shared" si="207"/>
        <v>-0.79999999999999993</v>
      </c>
      <c r="AL77">
        <f t="shared" si="208"/>
        <v>-0.7</v>
      </c>
      <c r="AM77">
        <f t="shared" si="209"/>
        <v>-0.59999999999999987</v>
      </c>
      <c r="AN77">
        <f t="shared" si="210"/>
        <v>-0.5</v>
      </c>
      <c r="AO77">
        <f t="shared" si="211"/>
        <v>-0.4</v>
      </c>
      <c r="AP77">
        <f t="shared" si="212"/>
        <v>-0.30000000000000016</v>
      </c>
      <c r="AQ77">
        <f t="shared" si="213"/>
        <v>-0.19999999999999984</v>
      </c>
      <c r="AR77">
        <f t="shared" si="214"/>
        <v>-9.9999999999999978E-2</v>
      </c>
      <c r="AS77">
        <f t="shared" si="215"/>
        <v>-2.5000000000000133E-2</v>
      </c>
      <c r="AT77">
        <f t="shared" si="216"/>
        <v>0</v>
      </c>
      <c r="AU77">
        <f t="shared" si="217"/>
        <v>0</v>
      </c>
      <c r="AV77">
        <v>1</v>
      </c>
      <c r="AW77">
        <v>1.25</v>
      </c>
      <c r="AX77">
        <v>2.5</v>
      </c>
      <c r="AY77" s="162">
        <f t="shared" si="218"/>
        <v>2</v>
      </c>
      <c r="AZ77" s="162">
        <f t="shared" si="219"/>
        <v>1.0256410256410258</v>
      </c>
      <c r="BA77" s="162">
        <f t="shared" si="220"/>
        <v>1.1111111111111112</v>
      </c>
      <c r="BB77" s="162">
        <f t="shared" si="221"/>
        <v>1.1764705882352942</v>
      </c>
      <c r="BC77" s="162">
        <f t="shared" si="222"/>
        <v>1.25</v>
      </c>
      <c r="BD77" s="162">
        <f t="shared" si="223"/>
        <v>1.3333333333333333</v>
      </c>
      <c r="BE77" s="162">
        <f t="shared" si="224"/>
        <v>1.4285714285714286</v>
      </c>
      <c r="BF77" s="162">
        <f t="shared" si="225"/>
        <v>1.5384615384615381</v>
      </c>
      <c r="BG77" s="162">
        <f t="shared" si="226"/>
        <v>1.666666666666667</v>
      </c>
      <c r="BH77" s="162">
        <f t="shared" si="227"/>
        <v>1.8181818181818181</v>
      </c>
      <c r="BI77" s="162">
        <f t="shared" si="228"/>
        <v>1.9512195121951217</v>
      </c>
      <c r="BJ77" s="162">
        <f t="shared" si="229"/>
        <v>2</v>
      </c>
      <c r="BK77" s="162">
        <f t="shared" si="230"/>
        <v>2</v>
      </c>
      <c r="BL77" s="162">
        <f t="shared" si="231"/>
        <v>2.3784142300054421</v>
      </c>
      <c r="BM77" s="162">
        <f t="shared" si="232"/>
        <v>1.0321533592882333</v>
      </c>
      <c r="BN77" s="162">
        <f t="shared" si="233"/>
        <v>1.1407667734226012</v>
      </c>
      <c r="BO77" s="162">
        <f t="shared" si="234"/>
        <v>1.2252546033521698</v>
      </c>
      <c r="BP77" s="162">
        <f t="shared" si="235"/>
        <v>1.3217140793007052</v>
      </c>
      <c r="BQ77" s="162">
        <f t="shared" si="236"/>
        <v>1.4327599090980556</v>
      </c>
      <c r="BR77" s="162">
        <f t="shared" si="237"/>
        <v>1.5618073056129906</v>
      </c>
      <c r="BS77" s="162">
        <f t="shared" si="238"/>
        <v>1.713398191623356</v>
      </c>
      <c r="BT77" s="162">
        <f t="shared" si="239"/>
        <v>1.8936989441124994</v>
      </c>
      <c r="BU77" s="162">
        <f t="shared" si="240"/>
        <v>2.1112839107574066</v>
      </c>
      <c r="BV77" s="162">
        <f t="shared" si="241"/>
        <v>2.3061240387292949</v>
      </c>
      <c r="BW77" s="162">
        <f t="shared" si="242"/>
        <v>2.3784142300054421</v>
      </c>
      <c r="BX77" s="162">
        <f t="shared" si="243"/>
        <v>2.3784142300054421</v>
      </c>
      <c r="BY77" s="162">
        <f t="shared" si="244"/>
        <v>5.6568542494923806</v>
      </c>
      <c r="BZ77" s="162">
        <f t="shared" si="245"/>
        <v>1.065340557089985</v>
      </c>
      <c r="CA77" s="162">
        <f t="shared" si="246"/>
        <v>1.3013488313450123</v>
      </c>
      <c r="CB77" s="162">
        <f t="shared" si="247"/>
        <v>1.501248843035683</v>
      </c>
      <c r="CC77" s="162">
        <f t="shared" si="248"/>
        <v>1.7469281074217107</v>
      </c>
      <c r="CD77" s="162">
        <f t="shared" si="249"/>
        <v>2.0528009571186687</v>
      </c>
      <c r="CE77" s="162">
        <f t="shared" si="250"/>
        <v>2.4392420598661095</v>
      </c>
      <c r="CF77" s="162">
        <f t="shared" si="251"/>
        <v>2.9357333630581866</v>
      </c>
      <c r="CG77" s="162">
        <f t="shared" si="252"/>
        <v>3.5860956909327948</v>
      </c>
      <c r="CH77" s="162">
        <f t="shared" si="253"/>
        <v>4.4575197518230878</v>
      </c>
      <c r="CI77" s="162">
        <f t="shared" si="254"/>
        <v>5.318208082005115</v>
      </c>
      <c r="CJ77" s="162">
        <f t="shared" si="255"/>
        <v>5.6568542494923806</v>
      </c>
      <c r="CK77" s="162">
        <f t="shared" si="256"/>
        <v>5.6568542494923806</v>
      </c>
      <c r="CL77">
        <f t="shared" si="257"/>
        <v>1.3729593947216077</v>
      </c>
      <c r="CM77">
        <f t="shared" si="258"/>
        <v>1.4664555068821994</v>
      </c>
      <c r="CN77">
        <f t="shared" si="259"/>
        <v>1.4552495278079043</v>
      </c>
      <c r="CO77">
        <f t="shared" si="260"/>
        <v>1.4472473498703116</v>
      </c>
      <c r="CP77">
        <f t="shared" si="261"/>
        <v>1.4387599028160105</v>
      </c>
      <c r="CQ77">
        <f t="shared" si="262"/>
        <v>1.4297245098567506</v>
      </c>
      <c r="CR77">
        <f t="shared" si="263"/>
        <v>1.4200655078485775</v>
      </c>
      <c r="CS77">
        <f t="shared" si="264"/>
        <v>1.4096903917470565</v>
      </c>
      <c r="CT77">
        <f t="shared" si="265"/>
        <v>1.3984844126727611</v>
      </c>
      <c r="CU77">
        <f t="shared" si="266"/>
        <v>1.3863028198942131</v>
      </c>
      <c r="CV77">
        <f t="shared" si="267"/>
        <v>1.3764163604842596</v>
      </c>
      <c r="CW77">
        <f t="shared" si="268"/>
        <v>1.3729593947216077</v>
      </c>
      <c r="CX77" s="98">
        <f t="shared" si="269"/>
        <v>1.3729593947216077</v>
      </c>
      <c r="CY77">
        <f t="shared" si="270"/>
        <v>1.1029593947216076</v>
      </c>
      <c r="CZ77">
        <f t="shared" si="271"/>
        <v>1.1964555068821994</v>
      </c>
      <c r="DA77">
        <f t="shared" si="272"/>
        <v>1.1852495278079043</v>
      </c>
      <c r="DB77">
        <f t="shared" si="273"/>
        <v>1.1772473498703115</v>
      </c>
      <c r="DC77">
        <f t="shared" si="274"/>
        <v>1.1687599028160105</v>
      </c>
      <c r="DD77">
        <f t="shared" si="275"/>
        <v>1.1597245098567506</v>
      </c>
      <c r="DE77">
        <f t="shared" si="276"/>
        <v>1.1500655078485775</v>
      </c>
      <c r="DF77">
        <f t="shared" si="277"/>
        <v>1.1396903917470564</v>
      </c>
      <c r="DG77">
        <f t="shared" si="278"/>
        <v>1.1284844126727611</v>
      </c>
      <c r="DH77">
        <f t="shared" si="279"/>
        <v>1.1163028198942131</v>
      </c>
      <c r="DI77">
        <f t="shared" si="280"/>
        <v>1.1064163604842596</v>
      </c>
      <c r="DJ77">
        <f t="shared" si="281"/>
        <v>1.1029593947216076</v>
      </c>
      <c r="DK77">
        <f t="shared" si="282"/>
        <v>1.1029593947216076</v>
      </c>
      <c r="DL77" s="97">
        <f t="shared" si="283"/>
        <v>1.5000349036450102</v>
      </c>
      <c r="DM77">
        <f t="shared" si="284"/>
        <v>1.6252529110029454</v>
      </c>
      <c r="DN77">
        <f t="shared" si="285"/>
        <v>1.6102449033141575</v>
      </c>
      <c r="DO77">
        <f t="shared" si="286"/>
        <v>1.5995277007191671</v>
      </c>
      <c r="DP77">
        <f t="shared" si="287"/>
        <v>1.5881605841285855</v>
      </c>
      <c r="DQ77">
        <f t="shared" si="288"/>
        <v>1.5760596114152909</v>
      </c>
      <c r="DR77">
        <f t="shared" si="289"/>
        <v>1.5631234480114875</v>
      </c>
      <c r="DS77">
        <f t="shared" si="290"/>
        <v>1.5492282032326647</v>
      </c>
      <c r="DT77">
        <f t="shared" si="291"/>
        <v>1.5342201955438766</v>
      </c>
      <c r="DU77">
        <f t="shared" si="292"/>
        <v>1.5179055623583211</v>
      </c>
      <c r="DV77">
        <f t="shared" si="293"/>
        <v>1.5046647685057049</v>
      </c>
      <c r="DW77">
        <f t="shared" si="294"/>
        <v>1.5000349036450102</v>
      </c>
      <c r="DX77" s="98">
        <f t="shared" si="295"/>
        <v>1.5000349036450102</v>
      </c>
      <c r="DY77">
        <f t="shared" si="296"/>
        <v>1.0527062241310117</v>
      </c>
      <c r="DZ77">
        <f t="shared" si="297"/>
        <v>1.1946199658033383</v>
      </c>
      <c r="EA77">
        <f t="shared" si="298"/>
        <v>1.1776108904227118</v>
      </c>
      <c r="EB77">
        <f t="shared" si="299"/>
        <v>1.1654647274817227</v>
      </c>
      <c r="EC77">
        <f t="shared" si="300"/>
        <v>1.1525819953457304</v>
      </c>
      <c r="ED77">
        <f t="shared" si="301"/>
        <v>1.1388675596039965</v>
      </c>
      <c r="EE77">
        <f t="shared" si="302"/>
        <v>1.1242065744130194</v>
      </c>
      <c r="EF77">
        <f t="shared" si="303"/>
        <v>1.1084586303303534</v>
      </c>
      <c r="EG77">
        <f t="shared" si="304"/>
        <v>1.091449554949727</v>
      </c>
      <c r="EH77">
        <f t="shared" si="305"/>
        <v>1.0729596373394306</v>
      </c>
      <c r="EI77">
        <f t="shared" si="306"/>
        <v>1.0579534043064656</v>
      </c>
      <c r="EJ77">
        <f t="shared" si="307"/>
        <v>1.0527062241310117</v>
      </c>
      <c r="EK77">
        <f t="shared" si="308"/>
        <v>1.0527062241310117</v>
      </c>
      <c r="EL77" s="97">
        <f t="shared" si="309"/>
        <v>1.1554124482620232</v>
      </c>
      <c r="EM77">
        <f t="shared" si="310"/>
        <v>1.4392399316066766</v>
      </c>
      <c r="EN77">
        <f t="shared" si="311"/>
        <v>1.4052217808454237</v>
      </c>
      <c r="EO77">
        <f t="shared" si="312"/>
        <v>1.3809294549634457</v>
      </c>
      <c r="EP77">
        <f t="shared" si="313"/>
        <v>1.3551639906914608</v>
      </c>
      <c r="EQ77">
        <f t="shared" si="314"/>
        <v>1.3277351192079931</v>
      </c>
      <c r="ER77">
        <f t="shared" si="315"/>
        <v>1.2984131488260386</v>
      </c>
      <c r="ES77">
        <f t="shared" si="316"/>
        <v>1.2669172606607071</v>
      </c>
      <c r="ET77">
        <f t="shared" si="317"/>
        <v>1.2328991098994537</v>
      </c>
      <c r="EU77">
        <f t="shared" si="318"/>
        <v>1.1959192746788612</v>
      </c>
      <c r="EV77">
        <f t="shared" si="319"/>
        <v>1.1659068086129312</v>
      </c>
      <c r="EW77">
        <f t="shared" si="320"/>
        <v>1.1554124482620232</v>
      </c>
      <c r="EX77" s="98">
        <f t="shared" si="321"/>
        <v>1.1554124482620232</v>
      </c>
      <c r="EY77" s="97">
        <f t="shared" si="322"/>
        <v>0.90541244826202316</v>
      </c>
      <c r="EZ77">
        <f t="shared" si="323"/>
        <v>1.1892399316066766</v>
      </c>
      <c r="FA77">
        <f t="shared" si="324"/>
        <v>1.1552217808454237</v>
      </c>
      <c r="FB77">
        <f t="shared" si="325"/>
        <v>1.1309294549634457</v>
      </c>
      <c r="FC77">
        <f t="shared" si="326"/>
        <v>1.1051639906914608</v>
      </c>
      <c r="FD77">
        <f t="shared" si="327"/>
        <v>1.0777351192079931</v>
      </c>
      <c r="FE77">
        <f t="shared" si="328"/>
        <v>1.0484131488260386</v>
      </c>
      <c r="FF77">
        <f t="shared" si="329"/>
        <v>1.0169172606607071</v>
      </c>
      <c r="FG77">
        <f t="shared" si="330"/>
        <v>0.98289910989945384</v>
      </c>
      <c r="FH77">
        <f t="shared" si="331"/>
        <v>0.94591927467886117</v>
      </c>
      <c r="FI77">
        <f t="shared" si="332"/>
        <v>0.91590680861293117</v>
      </c>
      <c r="FJ77">
        <f t="shared" si="333"/>
        <v>0.90541244826202316</v>
      </c>
      <c r="FK77">
        <f t="shared" si="334"/>
        <v>0.90541244826202316</v>
      </c>
      <c r="FL77" s="126">
        <f t="shared" si="335"/>
        <v>0</v>
      </c>
      <c r="FM77" s="91">
        <f t="shared" si="336"/>
        <v>498.40497058509771</v>
      </c>
      <c r="FN77" s="91">
        <f t="shared" si="337"/>
        <v>1978.3855553671146</v>
      </c>
      <c r="FO77" s="91">
        <f t="shared" si="338"/>
        <v>2951.260107611638</v>
      </c>
      <c r="FP77" s="91">
        <f t="shared" si="339"/>
        <v>3911.9364136269583</v>
      </c>
      <c r="FQ77" s="91">
        <f t="shared" si="340"/>
        <v>4859.2118815452659</v>
      </c>
      <c r="FR77" s="91">
        <f t="shared" si="341"/>
        <v>5791.6605394154958</v>
      </c>
      <c r="FS77" s="91">
        <f t="shared" si="342"/>
        <v>6707.5705530076921</v>
      </c>
      <c r="FT77" s="91">
        <f t="shared" si="343"/>
        <v>7604.8576098299718</v>
      </c>
      <c r="FU77" s="91">
        <f t="shared" si="344"/>
        <v>8480.9418579137964</v>
      </c>
      <c r="FV77" s="91">
        <f t="shared" si="345"/>
        <v>9122.164752077053</v>
      </c>
      <c r="FW77" s="91">
        <f t="shared" si="346"/>
        <v>9332.5679985424267</v>
      </c>
      <c r="FX77" s="91">
        <f t="shared" si="347"/>
        <v>9332.5679985424267</v>
      </c>
      <c r="FY77" s="91">
        <f t="shared" si="348"/>
        <v>0</v>
      </c>
      <c r="FZ77" s="91">
        <f t="shared" si="349"/>
        <v>0.86534093789440625</v>
      </c>
      <c r="GA77" s="91">
        <f t="shared" si="350"/>
        <v>8.5723617145186246</v>
      </c>
      <c r="GB77" s="91">
        <f t="shared" si="351"/>
        <v>16.396526128431734</v>
      </c>
      <c r="GC77" s="91">
        <f t="shared" si="352"/>
        <v>29.680921044910672</v>
      </c>
      <c r="GD77" s="91">
        <f t="shared" si="353"/>
        <v>46.766326322125757</v>
      </c>
      <c r="GE77" s="91">
        <f t="shared" si="354"/>
        <v>70.447867252708392</v>
      </c>
      <c r="GF77" s="91">
        <f t="shared" si="355"/>
        <v>105.24854271291763</v>
      </c>
      <c r="GG77" s="91">
        <f t="shared" si="356"/>
        <v>160.13902126873288</v>
      </c>
      <c r="GH77" s="91">
        <f t="shared" si="357"/>
        <v>262.87500065830085</v>
      </c>
      <c r="GI77" s="91">
        <f t="shared" si="358"/>
        <v>441.02088485385923</v>
      </c>
      <c r="GJ77" s="91">
        <f t="shared" si="359"/>
        <v>619.45164079830511</v>
      </c>
      <c r="GK77" s="127">
        <f t="shared" si="360"/>
        <v>6617.7563683296457</v>
      </c>
      <c r="GL77" s="126">
        <f t="shared" si="361"/>
        <v>0</v>
      </c>
      <c r="GM77" s="91">
        <f t="shared" si="362"/>
        <v>552.37552418072619</v>
      </c>
      <c r="GN77" s="91">
        <f t="shared" si="363"/>
        <v>2189.0989802408385</v>
      </c>
      <c r="GO77" s="91">
        <f t="shared" si="364"/>
        <v>3261.7937041482655</v>
      </c>
      <c r="GP77" s="91">
        <f t="shared" si="365"/>
        <v>4318.1514911415825</v>
      </c>
      <c r="GQ77" s="91">
        <f t="shared" si="366"/>
        <v>5356.5617271121146</v>
      </c>
      <c r="GR77" s="91">
        <f t="shared" si="367"/>
        <v>6375.1146281968267</v>
      </c>
      <c r="GS77" s="91">
        <f t="shared" si="368"/>
        <v>7371.5175592663154</v>
      </c>
      <c r="GT77" s="91">
        <f t="shared" si="369"/>
        <v>8342.9790303760965</v>
      </c>
      <c r="GU77" s="91">
        <f t="shared" si="370"/>
        <v>9286.0438826397312</v>
      </c>
      <c r="GV77" s="91">
        <f t="shared" si="371"/>
        <v>9972.1278451861908</v>
      </c>
      <c r="GW77" s="91">
        <f t="shared" si="372"/>
        <v>10196.352340990157</v>
      </c>
      <c r="GX77" s="91">
        <f t="shared" si="373"/>
        <v>10196.352340990157</v>
      </c>
      <c r="GY77" s="91">
        <f t="shared" si="374"/>
        <v>0</v>
      </c>
      <c r="GZ77" s="91">
        <f t="shared" si="375"/>
        <v>0.8640133759168912</v>
      </c>
      <c r="HA77" s="91">
        <f t="shared" si="376"/>
        <v>8.5171149828088719</v>
      </c>
      <c r="HB77" s="91">
        <f t="shared" si="377"/>
        <v>16.2324195149174</v>
      </c>
      <c r="HC77" s="91">
        <f t="shared" si="378"/>
        <v>29.27007943994089</v>
      </c>
      <c r="HD77" s="91">
        <f t="shared" si="379"/>
        <v>45.925261971657626</v>
      </c>
      <c r="HE77" s="91">
        <f t="shared" si="380"/>
        <v>68.863864691521513</v>
      </c>
      <c r="HF77" s="91">
        <f t="shared" si="381"/>
        <v>102.3643406530699</v>
      </c>
      <c r="HG77" s="91">
        <f t="shared" si="382"/>
        <v>154.88354250270649</v>
      </c>
      <c r="HH77" s="91">
        <f t="shared" si="383"/>
        <v>252.66823692039233</v>
      </c>
      <c r="HI77" s="91">
        <f t="shared" si="384"/>
        <v>421.70340494348454</v>
      </c>
      <c r="HJ77" s="91">
        <f t="shared" si="385"/>
        <v>591.22810951815404</v>
      </c>
      <c r="HK77" s="127">
        <f t="shared" si="386"/>
        <v>6316.23734478607</v>
      </c>
      <c r="HL77" s="126">
        <f t="shared" si="387"/>
        <v>0</v>
      </c>
      <c r="HM77" s="91">
        <f t="shared" si="388"/>
        <v>489.15519932985359</v>
      </c>
      <c r="HN77" s="91">
        <f t="shared" si="389"/>
        <v>1910.373733293397</v>
      </c>
      <c r="HO77" s="91">
        <f t="shared" si="390"/>
        <v>2816.0231298573149</v>
      </c>
      <c r="HP77" s="91">
        <f t="shared" si="391"/>
        <v>3684.6421360825793</v>
      </c>
      <c r="HQ77" s="91">
        <f t="shared" si="392"/>
        <v>4512.5800266562019</v>
      </c>
      <c r="HR77" s="91">
        <f t="shared" si="393"/>
        <v>5295.5079581552982</v>
      </c>
      <c r="HS77" s="91">
        <f t="shared" si="394"/>
        <v>6028.2292909532225</v>
      </c>
      <c r="HT77" s="91">
        <f t="shared" si="395"/>
        <v>6704.4166478424704</v>
      </c>
      <c r="HU77" s="91">
        <f t="shared" si="396"/>
        <v>7316.2383353471232</v>
      </c>
      <c r="HV77" s="91">
        <f t="shared" si="397"/>
        <v>7727.0180005660823</v>
      </c>
      <c r="HW77" s="91">
        <f t="shared" si="398"/>
        <v>7853.8121966485069</v>
      </c>
      <c r="HX77" s="91">
        <f t="shared" si="399"/>
        <v>7853.8121966485069</v>
      </c>
      <c r="HY77" s="91">
        <f t="shared" si="400"/>
        <v>0</v>
      </c>
      <c r="HZ77" s="91">
        <f t="shared" si="401"/>
        <v>0.8601222459827953</v>
      </c>
      <c r="IA77" s="91">
        <f t="shared" si="402"/>
        <v>8.3551849071078728</v>
      </c>
      <c r="IB77" s="91">
        <f t="shared" si="403"/>
        <v>15.751417371858153</v>
      </c>
      <c r="IC77" s="91">
        <f t="shared" si="404"/>
        <v>28.065888528822562</v>
      </c>
      <c r="ID77" s="91">
        <f t="shared" si="405"/>
        <v>43.460073358216547</v>
      </c>
      <c r="IE77" s="91">
        <f t="shared" si="406"/>
        <v>64.221098563904832</v>
      </c>
      <c r="IF77" s="91">
        <f t="shared" si="407"/>
        <v>93.910644960412824</v>
      </c>
      <c r="IG77" s="91">
        <f t="shared" si="408"/>
        <v>139.47955301607732</v>
      </c>
      <c r="IH77" s="91">
        <f t="shared" si="409"/>
        <v>222.75186044721212</v>
      </c>
      <c r="II77" s="91">
        <f t="shared" si="410"/>
        <v>365.08320520617946</v>
      </c>
      <c r="IJ77" s="91">
        <f t="shared" si="411"/>
        <v>508.50396611081447</v>
      </c>
      <c r="IK77" s="127">
        <f t="shared" si="412"/>
        <v>5432.4746895721391</v>
      </c>
    </row>
    <row r="78" spans="2:245" x14ac:dyDescent="0.2">
      <c r="B78" s="79">
        <f t="shared" si="188"/>
        <v>-67.5</v>
      </c>
      <c r="C78" s="73">
        <f>'p-y mono_clay'!C78</f>
        <v>52</v>
      </c>
      <c r="D78" s="64">
        <f>'p-y mono_clay'!D78</f>
        <v>51.993000000000002</v>
      </c>
      <c r="E78" s="64" t="str">
        <f>'p-y mono_clay'!E78</f>
        <v>CLAY</v>
      </c>
      <c r="F78" s="55">
        <f>VLOOKUP($C78, 'Pile Property'!$A$8:$D$108,2,TRUE)</f>
        <v>2</v>
      </c>
      <c r="G78" s="102">
        <f>'p-y mono_clay'!Z78</f>
        <v>5610.2440226199187</v>
      </c>
      <c r="H78" s="199">
        <f>'p-y mono_clay'!AM78</f>
        <v>0</v>
      </c>
      <c r="I78" s="55">
        <f>'p-y mono_clay'!AN78</f>
        <v>0.63926283272339834</v>
      </c>
      <c r="J78" s="55">
        <f>'p-y mono_clay'!AO78</f>
        <v>6.3926283272339832</v>
      </c>
      <c r="K78" s="55">
        <f>'p-y mono_clay'!AP78</f>
        <v>11.660096483531754</v>
      </c>
      <c r="L78" s="55">
        <f>'p-y mono_clay'!AQ78</f>
        <v>20.355769963403894</v>
      </c>
      <c r="M78" s="55">
        <f>'p-y mono_clay'!AR78</f>
        <v>31.92628327233983</v>
      </c>
      <c r="N78" s="55">
        <f>'p-y mono_clay'!AS78</f>
        <v>49.496796581275753</v>
      </c>
      <c r="O78" s="55">
        <f>'p-y mono_clay'!AT78</f>
        <v>73.030451526381597</v>
      </c>
      <c r="P78" s="55">
        <f>'p-y mono_clay'!AU78</f>
        <v>113.34936312595541</v>
      </c>
      <c r="Q78" s="55">
        <f>'p-y mono_clay'!AV78</f>
        <v>186.77244297957103</v>
      </c>
      <c r="R78" s="55">
        <f>'p-y mono_clay'!AW78</f>
        <v>331.41026617871859</v>
      </c>
      <c r="S78" s="55">
        <f>'p-y mono_clay'!AX78</f>
        <v>519.63141636169917</v>
      </c>
      <c r="T78" s="200">
        <f>'p-y mono_clay'!AY78</f>
        <v>6000</v>
      </c>
      <c r="U78" s="199">
        <f>'p-y mono_clay'!AZ78</f>
        <v>0</v>
      </c>
      <c r="V78" s="55">
        <f>'p-y mono_clay'!BA78</f>
        <v>280.51220113099595</v>
      </c>
      <c r="W78" s="55">
        <f>'p-y mono_clay'!BB78</f>
        <v>1122.0488045239838</v>
      </c>
      <c r="X78" s="55">
        <f>'p-y mono_clay'!BC78</f>
        <v>1683.0732067859756</v>
      </c>
      <c r="Y78" s="55">
        <f>'p-y mono_clay'!BD78</f>
        <v>2244.0976090479676</v>
      </c>
      <c r="Z78" s="55">
        <f>'p-y mono_clay'!BE78</f>
        <v>2805.1220113099594</v>
      </c>
      <c r="AA78" s="55">
        <f>'p-y mono_clay'!BF78</f>
        <v>3366.1464135719511</v>
      </c>
      <c r="AB78" s="55">
        <f>'p-y mono_clay'!BG78</f>
        <v>3927.1708158339429</v>
      </c>
      <c r="AC78" s="55">
        <f>'p-y mono_clay'!BH78</f>
        <v>4488.1952180959352</v>
      </c>
      <c r="AD78" s="55">
        <f>'p-y mono_clay'!BI78</f>
        <v>5049.2196203579269</v>
      </c>
      <c r="AE78" s="55">
        <f>'p-y mono_clay'!BJ78</f>
        <v>5469.9879220544208</v>
      </c>
      <c r="AF78" s="55">
        <f>'p-y mono_clay'!BK78</f>
        <v>5610.2440226199187</v>
      </c>
      <c r="AG78" s="200">
        <f>'p-y mono_clay'!BL78</f>
        <v>5610.2440226199187</v>
      </c>
      <c r="AH78">
        <f t="shared" si="205"/>
        <v>30</v>
      </c>
      <c r="AI78">
        <v>0</v>
      </c>
      <c r="AJ78">
        <f t="shared" si="206"/>
        <v>-0.95</v>
      </c>
      <c r="AK78">
        <f t="shared" si="207"/>
        <v>-0.8</v>
      </c>
      <c r="AL78">
        <f t="shared" si="208"/>
        <v>-0.7</v>
      </c>
      <c r="AM78">
        <f t="shared" si="209"/>
        <v>-0.6</v>
      </c>
      <c r="AN78">
        <f t="shared" si="210"/>
        <v>-0.5</v>
      </c>
      <c r="AO78">
        <f t="shared" si="211"/>
        <v>-0.4</v>
      </c>
      <c r="AP78">
        <f t="shared" si="212"/>
        <v>-0.30000000000000004</v>
      </c>
      <c r="AQ78">
        <f t="shared" si="213"/>
        <v>-0.19999999999999996</v>
      </c>
      <c r="AR78">
        <f t="shared" si="214"/>
        <v>-9.9999999999999978E-2</v>
      </c>
      <c r="AS78">
        <f t="shared" si="215"/>
        <v>-2.5000000000000022E-2</v>
      </c>
      <c r="AT78">
        <f t="shared" si="216"/>
        <v>0</v>
      </c>
      <c r="AU78">
        <f t="shared" si="217"/>
        <v>0</v>
      </c>
      <c r="AV78">
        <v>1</v>
      </c>
      <c r="AW78">
        <v>1.25</v>
      </c>
      <c r="AX78">
        <v>2.5</v>
      </c>
      <c r="AY78" s="162">
        <f t="shared" si="218"/>
        <v>2</v>
      </c>
      <c r="AZ78" s="162">
        <f t="shared" si="219"/>
        <v>1.0256410256410258</v>
      </c>
      <c r="BA78" s="162">
        <f t="shared" si="220"/>
        <v>1.1111111111111112</v>
      </c>
      <c r="BB78" s="162">
        <f t="shared" si="221"/>
        <v>1.1764705882352942</v>
      </c>
      <c r="BC78" s="162">
        <f t="shared" si="222"/>
        <v>1.25</v>
      </c>
      <c r="BD78" s="162">
        <f t="shared" si="223"/>
        <v>1.3333333333333333</v>
      </c>
      <c r="BE78" s="162">
        <f t="shared" si="224"/>
        <v>1.4285714285714286</v>
      </c>
      <c r="BF78" s="162">
        <f t="shared" si="225"/>
        <v>1.5384615384615383</v>
      </c>
      <c r="BG78" s="162">
        <f t="shared" si="226"/>
        <v>1.6666666666666667</v>
      </c>
      <c r="BH78" s="162">
        <f t="shared" si="227"/>
        <v>1.8181818181818181</v>
      </c>
      <c r="BI78" s="162">
        <f t="shared" si="228"/>
        <v>1.9512195121951221</v>
      </c>
      <c r="BJ78" s="162">
        <f t="shared" si="229"/>
        <v>2</v>
      </c>
      <c r="BK78" s="162">
        <f t="shared" si="230"/>
        <v>2</v>
      </c>
      <c r="BL78" s="162">
        <f t="shared" si="231"/>
        <v>2.3784142300054421</v>
      </c>
      <c r="BM78" s="162">
        <f t="shared" si="232"/>
        <v>1.0321533592882333</v>
      </c>
      <c r="BN78" s="162">
        <f t="shared" si="233"/>
        <v>1.1407667734226012</v>
      </c>
      <c r="BO78" s="162">
        <f t="shared" si="234"/>
        <v>1.2252546033521698</v>
      </c>
      <c r="BP78" s="162">
        <f t="shared" si="235"/>
        <v>1.3217140793007052</v>
      </c>
      <c r="BQ78" s="162">
        <f t="shared" si="236"/>
        <v>1.4327599090980556</v>
      </c>
      <c r="BR78" s="162">
        <f t="shared" si="237"/>
        <v>1.5618073056129906</v>
      </c>
      <c r="BS78" s="162">
        <f t="shared" si="238"/>
        <v>1.7133981916233565</v>
      </c>
      <c r="BT78" s="162">
        <f t="shared" si="239"/>
        <v>1.8936989441124989</v>
      </c>
      <c r="BU78" s="162">
        <f t="shared" si="240"/>
        <v>2.1112839107574066</v>
      </c>
      <c r="BV78" s="162">
        <f t="shared" si="241"/>
        <v>2.3061240387292958</v>
      </c>
      <c r="BW78" s="162">
        <f t="shared" si="242"/>
        <v>2.3784142300054421</v>
      </c>
      <c r="BX78" s="162">
        <f t="shared" si="243"/>
        <v>2.3784142300054421</v>
      </c>
      <c r="BY78" s="162">
        <f t="shared" si="244"/>
        <v>5.6568542494923806</v>
      </c>
      <c r="BZ78" s="162">
        <f t="shared" si="245"/>
        <v>1.065340557089985</v>
      </c>
      <c r="CA78" s="162">
        <f t="shared" si="246"/>
        <v>1.3013488313450123</v>
      </c>
      <c r="CB78" s="162">
        <f t="shared" si="247"/>
        <v>1.501248843035683</v>
      </c>
      <c r="CC78" s="162">
        <f t="shared" si="248"/>
        <v>1.7469281074217107</v>
      </c>
      <c r="CD78" s="162">
        <f t="shared" si="249"/>
        <v>2.0528009571186687</v>
      </c>
      <c r="CE78" s="162">
        <f t="shared" si="250"/>
        <v>2.4392420598661095</v>
      </c>
      <c r="CF78" s="162">
        <f t="shared" si="251"/>
        <v>2.9357333630581879</v>
      </c>
      <c r="CG78" s="162">
        <f t="shared" si="252"/>
        <v>3.5860956909327935</v>
      </c>
      <c r="CH78" s="162">
        <f t="shared" si="253"/>
        <v>4.4575197518230878</v>
      </c>
      <c r="CI78" s="162">
        <f t="shared" si="254"/>
        <v>5.3182080820051185</v>
      </c>
      <c r="CJ78" s="162">
        <f t="shared" si="255"/>
        <v>5.6568542494923806</v>
      </c>
      <c r="CK78" s="162">
        <f t="shared" si="256"/>
        <v>5.6568542494923806</v>
      </c>
      <c r="CL78">
        <f t="shared" si="257"/>
        <v>1.3729593947216077</v>
      </c>
      <c r="CM78">
        <f t="shared" si="258"/>
        <v>1.4664555068821994</v>
      </c>
      <c r="CN78">
        <f t="shared" si="259"/>
        <v>1.4552495278079043</v>
      </c>
      <c r="CO78">
        <f t="shared" si="260"/>
        <v>1.4472473498703116</v>
      </c>
      <c r="CP78">
        <f t="shared" si="261"/>
        <v>1.4387599028160105</v>
      </c>
      <c r="CQ78">
        <f t="shared" si="262"/>
        <v>1.4297245098567506</v>
      </c>
      <c r="CR78">
        <f t="shared" si="263"/>
        <v>1.4200655078485775</v>
      </c>
      <c r="CS78">
        <f t="shared" si="264"/>
        <v>1.4096903917470565</v>
      </c>
      <c r="CT78">
        <f t="shared" si="265"/>
        <v>1.3984844126727614</v>
      </c>
      <c r="CU78">
        <f t="shared" si="266"/>
        <v>1.3863028198942131</v>
      </c>
      <c r="CV78">
        <f t="shared" si="267"/>
        <v>1.3764163604842596</v>
      </c>
      <c r="CW78">
        <f t="shared" si="268"/>
        <v>1.3729593947216077</v>
      </c>
      <c r="CX78" s="98">
        <f t="shared" si="269"/>
        <v>1.3729593947216077</v>
      </c>
      <c r="CY78">
        <f t="shared" si="270"/>
        <v>1.1029593947216076</v>
      </c>
      <c r="CZ78">
        <f t="shared" si="271"/>
        <v>1.1964555068821994</v>
      </c>
      <c r="DA78">
        <f t="shared" si="272"/>
        <v>1.1852495278079043</v>
      </c>
      <c r="DB78">
        <f t="shared" si="273"/>
        <v>1.1772473498703115</v>
      </c>
      <c r="DC78">
        <f t="shared" si="274"/>
        <v>1.1687599028160105</v>
      </c>
      <c r="DD78">
        <f t="shared" si="275"/>
        <v>1.1597245098567506</v>
      </c>
      <c r="DE78">
        <f t="shared" si="276"/>
        <v>1.1500655078485775</v>
      </c>
      <c r="DF78">
        <f t="shared" si="277"/>
        <v>1.1396903917470564</v>
      </c>
      <c r="DG78">
        <f t="shared" si="278"/>
        <v>1.1284844126727613</v>
      </c>
      <c r="DH78">
        <f t="shared" si="279"/>
        <v>1.1163028198942131</v>
      </c>
      <c r="DI78">
        <f t="shared" si="280"/>
        <v>1.1064163604842596</v>
      </c>
      <c r="DJ78">
        <f t="shared" si="281"/>
        <v>1.1029593947216076</v>
      </c>
      <c r="DK78">
        <f t="shared" si="282"/>
        <v>1.1029593947216076</v>
      </c>
      <c r="DL78" s="97">
        <f t="shared" si="283"/>
        <v>1.5000349036450102</v>
      </c>
      <c r="DM78">
        <f t="shared" si="284"/>
        <v>1.6252529110029454</v>
      </c>
      <c r="DN78">
        <f t="shared" si="285"/>
        <v>1.6102449033141575</v>
      </c>
      <c r="DO78">
        <f t="shared" si="286"/>
        <v>1.5995277007191671</v>
      </c>
      <c r="DP78">
        <f t="shared" si="287"/>
        <v>1.5881605841285855</v>
      </c>
      <c r="DQ78">
        <f t="shared" si="288"/>
        <v>1.5760596114152909</v>
      </c>
      <c r="DR78">
        <f t="shared" si="289"/>
        <v>1.5631234480114875</v>
      </c>
      <c r="DS78">
        <f t="shared" si="290"/>
        <v>1.5492282032326647</v>
      </c>
      <c r="DT78">
        <f t="shared" si="291"/>
        <v>1.5342201955438766</v>
      </c>
      <c r="DU78">
        <f t="shared" si="292"/>
        <v>1.5179055623583211</v>
      </c>
      <c r="DV78">
        <f t="shared" si="293"/>
        <v>1.5046647685057049</v>
      </c>
      <c r="DW78">
        <f t="shared" si="294"/>
        <v>1.5000349036450102</v>
      </c>
      <c r="DX78" s="98">
        <f t="shared" si="295"/>
        <v>1.5000349036450102</v>
      </c>
      <c r="DY78">
        <f t="shared" si="296"/>
        <v>1.0527062241310117</v>
      </c>
      <c r="DZ78">
        <f t="shared" si="297"/>
        <v>1.1946199658033383</v>
      </c>
      <c r="EA78">
        <f t="shared" si="298"/>
        <v>1.1776108904227118</v>
      </c>
      <c r="EB78">
        <f t="shared" si="299"/>
        <v>1.1654647274817227</v>
      </c>
      <c r="EC78">
        <f t="shared" si="300"/>
        <v>1.1525819953457304</v>
      </c>
      <c r="ED78">
        <f t="shared" si="301"/>
        <v>1.1388675596039965</v>
      </c>
      <c r="EE78">
        <f t="shared" si="302"/>
        <v>1.1242065744130194</v>
      </c>
      <c r="EF78">
        <f t="shared" si="303"/>
        <v>1.1084586303303534</v>
      </c>
      <c r="EG78">
        <f t="shared" si="304"/>
        <v>1.091449554949727</v>
      </c>
      <c r="EH78">
        <f t="shared" si="305"/>
        <v>1.0729596373394306</v>
      </c>
      <c r="EI78">
        <f t="shared" si="306"/>
        <v>1.0579534043064656</v>
      </c>
      <c r="EJ78">
        <f t="shared" si="307"/>
        <v>1.0527062241310117</v>
      </c>
      <c r="EK78">
        <f t="shared" si="308"/>
        <v>1.0527062241310117</v>
      </c>
      <c r="EL78" s="97">
        <f t="shared" si="309"/>
        <v>1.1554124482620232</v>
      </c>
      <c r="EM78">
        <f t="shared" si="310"/>
        <v>1.4392399316066766</v>
      </c>
      <c r="EN78">
        <f t="shared" si="311"/>
        <v>1.4052217808454237</v>
      </c>
      <c r="EO78">
        <f t="shared" si="312"/>
        <v>1.3809294549634457</v>
      </c>
      <c r="EP78">
        <f t="shared" si="313"/>
        <v>1.3551639906914608</v>
      </c>
      <c r="EQ78">
        <f t="shared" si="314"/>
        <v>1.3277351192079931</v>
      </c>
      <c r="ER78">
        <f t="shared" si="315"/>
        <v>1.2984131488260386</v>
      </c>
      <c r="ES78">
        <f t="shared" si="316"/>
        <v>1.2669172606607069</v>
      </c>
      <c r="ET78">
        <f t="shared" si="317"/>
        <v>1.2328991098994539</v>
      </c>
      <c r="EU78">
        <f t="shared" si="318"/>
        <v>1.1959192746788612</v>
      </c>
      <c r="EV78">
        <f t="shared" si="319"/>
        <v>1.1659068086129309</v>
      </c>
      <c r="EW78">
        <f t="shared" si="320"/>
        <v>1.1554124482620232</v>
      </c>
      <c r="EX78" s="98">
        <f t="shared" si="321"/>
        <v>1.1554124482620232</v>
      </c>
      <c r="EY78" s="97">
        <f t="shared" si="322"/>
        <v>0.90541244826202316</v>
      </c>
      <c r="EZ78">
        <f t="shared" si="323"/>
        <v>1.1892399316066766</v>
      </c>
      <c r="FA78">
        <f t="shared" si="324"/>
        <v>1.1552217808454237</v>
      </c>
      <c r="FB78">
        <f t="shared" si="325"/>
        <v>1.1309294549634457</v>
      </c>
      <c r="FC78">
        <f t="shared" si="326"/>
        <v>1.1051639906914608</v>
      </c>
      <c r="FD78">
        <f t="shared" si="327"/>
        <v>1.0777351192079931</v>
      </c>
      <c r="FE78">
        <f t="shared" si="328"/>
        <v>1.0484131488260386</v>
      </c>
      <c r="FF78">
        <f t="shared" si="329"/>
        <v>1.0169172606607069</v>
      </c>
      <c r="FG78">
        <f t="shared" si="330"/>
        <v>0.98289910989945395</v>
      </c>
      <c r="FH78">
        <f t="shared" si="331"/>
        <v>0.94591927467886117</v>
      </c>
      <c r="FI78">
        <f t="shared" si="332"/>
        <v>0.91590680861293094</v>
      </c>
      <c r="FJ78">
        <f t="shared" si="333"/>
        <v>0.90541244826202316</v>
      </c>
      <c r="FK78">
        <f t="shared" si="334"/>
        <v>0.90541244826202316</v>
      </c>
      <c r="FL78" s="126">
        <f t="shared" si="335"/>
        <v>0</v>
      </c>
      <c r="FM78" s="91">
        <f t="shared" si="336"/>
        <v>411.3586620961961</v>
      </c>
      <c r="FN78" s="91">
        <f t="shared" si="337"/>
        <v>1632.8609929609509</v>
      </c>
      <c r="FO78" s="91">
        <f t="shared" si="338"/>
        <v>2435.82323815873</v>
      </c>
      <c r="FP78" s="91">
        <f t="shared" si="339"/>
        <v>3228.7176579034954</v>
      </c>
      <c r="FQ78" s="91">
        <f t="shared" si="340"/>
        <v>4010.5516927085141</v>
      </c>
      <c r="FR78" s="91">
        <f t="shared" si="341"/>
        <v>4780.1484162817205</v>
      </c>
      <c r="FS78" s="91">
        <f t="shared" si="342"/>
        <v>5536.0949658305581</v>
      </c>
      <c r="FT78" s="91">
        <f t="shared" si="343"/>
        <v>6276.6710535395896</v>
      </c>
      <c r="FU78" s="91">
        <f t="shared" si="344"/>
        <v>6999.7473979673823</v>
      </c>
      <c r="FV78" s="91">
        <f t="shared" si="345"/>
        <v>7528.9808675670038</v>
      </c>
      <c r="FW78" s="91">
        <f t="shared" si="346"/>
        <v>7702.6372375367609</v>
      </c>
      <c r="FX78" s="91">
        <f t="shared" si="347"/>
        <v>7702.6372375367609</v>
      </c>
      <c r="FY78" s="91">
        <f t="shared" si="348"/>
        <v>0</v>
      </c>
      <c r="FZ78" s="91">
        <f t="shared" si="349"/>
        <v>0.76484953655702415</v>
      </c>
      <c r="GA78" s="91">
        <f t="shared" si="350"/>
        <v>7.5768597063055116</v>
      </c>
      <c r="GB78" s="91">
        <f t="shared" si="351"/>
        <v>13.726817684469896</v>
      </c>
      <c r="GC78" s="91">
        <f t="shared" si="352"/>
        <v>23.791007724172999</v>
      </c>
      <c r="GD78" s="91">
        <f t="shared" si="353"/>
        <v>37.025693219562086</v>
      </c>
      <c r="GE78" s="91">
        <f t="shared" si="354"/>
        <v>56.924558497122632</v>
      </c>
      <c r="GF78" s="91">
        <f t="shared" si="355"/>
        <v>83.232103909566263</v>
      </c>
      <c r="GG78" s="91">
        <f t="shared" si="356"/>
        <v>127.91298947402534</v>
      </c>
      <c r="GH78" s="91">
        <f t="shared" si="357"/>
        <v>208.49460477662626</v>
      </c>
      <c r="GI78" s="91">
        <f t="shared" si="358"/>
        <v>366.67774053257756</v>
      </c>
      <c r="GJ78" s="91">
        <f t="shared" si="359"/>
        <v>573.13235246863144</v>
      </c>
      <c r="GK78" s="127">
        <f t="shared" si="360"/>
        <v>6617.7563683296457</v>
      </c>
      <c r="GL78" s="126">
        <f t="shared" si="361"/>
        <v>0</v>
      </c>
      <c r="GM78" s="91">
        <f t="shared" si="362"/>
        <v>455.90327145999487</v>
      </c>
      <c r="GN78" s="91">
        <f t="shared" si="363"/>
        <v>1806.7733687544883</v>
      </c>
      <c r="GO78" s="91">
        <f t="shared" si="364"/>
        <v>2692.1222165924069</v>
      </c>
      <c r="GP78" s="91">
        <f t="shared" si="365"/>
        <v>3563.9873696271825</v>
      </c>
      <c r="GQ78" s="91">
        <f t="shared" si="366"/>
        <v>4421.0395071176536</v>
      </c>
      <c r="GR78" s="91">
        <f t="shared" si="367"/>
        <v>5261.7023884940909</v>
      </c>
      <c r="GS78" s="91">
        <f t="shared" si="368"/>
        <v>6084.0837868021772</v>
      </c>
      <c r="GT78" s="91">
        <f t="shared" si="369"/>
        <v>6885.8797451462369</v>
      </c>
      <c r="GU78" s="91">
        <f t="shared" si="370"/>
        <v>7664.2385473100676</v>
      </c>
      <c r="GV78" s="91">
        <f t="shared" si="371"/>
        <v>8230.4981104670169</v>
      </c>
      <c r="GW78" s="91">
        <f t="shared" si="372"/>
        <v>8415.5618518956653</v>
      </c>
      <c r="GX78" s="91">
        <f t="shared" si="373"/>
        <v>8415.5618518956653</v>
      </c>
      <c r="GY78" s="91">
        <f t="shared" si="374"/>
        <v>0</v>
      </c>
      <c r="GZ78" s="91">
        <f t="shared" si="375"/>
        <v>0.76367614336737133</v>
      </c>
      <c r="HA78" s="91">
        <f t="shared" si="376"/>
        <v>7.5280287365754619</v>
      </c>
      <c r="HB78" s="91">
        <f t="shared" si="377"/>
        <v>13.589431170589929</v>
      </c>
      <c r="HC78" s="91">
        <f t="shared" si="378"/>
        <v>23.461693961218746</v>
      </c>
      <c r="HD78" s="91">
        <f t="shared" si="379"/>
        <v>36.359808317595558</v>
      </c>
      <c r="HE78" s="91">
        <f t="shared" si="380"/>
        <v>55.644624129054066</v>
      </c>
      <c r="HF78" s="91">
        <f t="shared" si="381"/>
        <v>80.951234271340212</v>
      </c>
      <c r="HG78" s="91">
        <f t="shared" si="382"/>
        <v>123.71511193765902</v>
      </c>
      <c r="HH78" s="91">
        <f t="shared" si="383"/>
        <v>200.39929268436001</v>
      </c>
      <c r="HI78" s="91">
        <f t="shared" si="384"/>
        <v>350.61661932588726</v>
      </c>
      <c r="HJ78" s="91">
        <f t="shared" si="385"/>
        <v>547.01922625797397</v>
      </c>
      <c r="HK78" s="127">
        <f t="shared" si="386"/>
        <v>6316.23734478607</v>
      </c>
      <c r="HL78" s="126">
        <f t="shared" si="387"/>
        <v>0</v>
      </c>
      <c r="HM78" s="91">
        <f t="shared" si="388"/>
        <v>403.72436117061295</v>
      </c>
      <c r="HN78" s="91">
        <f t="shared" si="389"/>
        <v>1576.7274192886712</v>
      </c>
      <c r="HO78" s="91">
        <f t="shared" si="390"/>
        <v>2324.205366110536</v>
      </c>
      <c r="HP78" s="91">
        <f t="shared" si="391"/>
        <v>3041.1202713786092</v>
      </c>
      <c r="HQ78" s="91">
        <f t="shared" si="392"/>
        <v>3724.4590080795942</v>
      </c>
      <c r="HR78" s="91">
        <f t="shared" si="393"/>
        <v>4370.6487642554339</v>
      </c>
      <c r="HS78" s="91">
        <f t="shared" si="394"/>
        <v>4975.4004921430123</v>
      </c>
      <c r="HT78" s="91">
        <f t="shared" si="395"/>
        <v>5533.491889445464</v>
      </c>
      <c r="HU78" s="91">
        <f t="shared" si="396"/>
        <v>6038.4590660727272</v>
      </c>
      <c r="HV78" s="91">
        <f t="shared" si="397"/>
        <v>6377.4961613537471</v>
      </c>
      <c r="HW78" s="91">
        <f t="shared" si="398"/>
        <v>6482.1457815226613</v>
      </c>
      <c r="HX78" s="91">
        <f t="shared" si="399"/>
        <v>6482.1457815226613</v>
      </c>
      <c r="HY78" s="91">
        <f t="shared" si="400"/>
        <v>0</v>
      </c>
      <c r="HZ78" s="91">
        <f t="shared" si="401"/>
        <v>0.76023688746666462</v>
      </c>
      <c r="IA78" s="91">
        <f t="shared" si="402"/>
        <v>7.3849034804701441</v>
      </c>
      <c r="IB78" s="91">
        <f t="shared" si="403"/>
        <v>13.186746560941756</v>
      </c>
      <c r="IC78" s="91">
        <f t="shared" si="404"/>
        <v>22.496463966352817</v>
      </c>
      <c r="ID78" s="91">
        <f t="shared" si="405"/>
        <v>34.408076708383327</v>
      </c>
      <c r="IE78" s="91">
        <f t="shared" si="406"/>
        <v>51.893092360577214</v>
      </c>
      <c r="IF78" s="91">
        <f t="shared" si="407"/>
        <v>74.265926711022516</v>
      </c>
      <c r="IG78" s="91">
        <f t="shared" si="408"/>
        <v>111.41098812417155</v>
      </c>
      <c r="IH78" s="91">
        <f t="shared" si="409"/>
        <v>176.67165379323478</v>
      </c>
      <c r="II78" s="91">
        <f t="shared" si="410"/>
        <v>303.5409192373121</v>
      </c>
      <c r="IJ78" s="91">
        <f t="shared" si="411"/>
        <v>470.48075288190876</v>
      </c>
      <c r="IK78" s="127">
        <f t="shared" si="412"/>
        <v>5432.4746895721391</v>
      </c>
    </row>
    <row r="79" spans="2:245" x14ac:dyDescent="0.2">
      <c r="B79" s="79">
        <f t="shared" si="188"/>
        <v>-68.5</v>
      </c>
      <c r="C79" s="73">
        <f>'p-y mono_clay'!C79</f>
        <v>53</v>
      </c>
      <c r="D79" s="64">
        <f>'p-y mono_clay'!D79</f>
        <v>52.988</v>
      </c>
      <c r="E79" s="64" t="str">
        <f>'p-y mono_clay'!E79</f>
        <v>SAND</v>
      </c>
      <c r="F79" s="55">
        <f>VLOOKUP($C79, 'Pile Property'!$A$8:$D$108,2,TRUE)</f>
        <v>2</v>
      </c>
      <c r="G79" s="102" t="e">
        <f>'p-y mono_clay'!Z79</f>
        <v>#N/A</v>
      </c>
      <c r="H79" s="199">
        <f>'p-y mono_clay'!AM79</f>
        <v>0</v>
      </c>
      <c r="I79" s="55" t="e">
        <f>'p-y mono_clay'!AN79</f>
        <v>#N/A</v>
      </c>
      <c r="J79" s="55" t="e">
        <f>'p-y mono_clay'!AO79</f>
        <v>#N/A</v>
      </c>
      <c r="K79" s="55" t="e">
        <f>'p-y mono_clay'!AP79</f>
        <v>#N/A</v>
      </c>
      <c r="L79" s="55" t="e">
        <f>'p-y mono_clay'!AQ79</f>
        <v>#N/A</v>
      </c>
      <c r="M79" s="55" t="e">
        <f>'p-y mono_clay'!AR79</f>
        <v>#N/A</v>
      </c>
      <c r="N79" s="55" t="e">
        <f>'p-y mono_clay'!AS79</f>
        <v>#N/A</v>
      </c>
      <c r="O79" s="55" t="e">
        <f>'p-y mono_clay'!AT79</f>
        <v>#N/A</v>
      </c>
      <c r="P79" s="55" t="e">
        <f>'p-y mono_clay'!AU79</f>
        <v>#N/A</v>
      </c>
      <c r="Q79" s="55" t="e">
        <f>'p-y mono_clay'!AV79</f>
        <v>#N/A</v>
      </c>
      <c r="R79" s="55" t="e">
        <f>'p-y mono_clay'!AW79</f>
        <v>#N/A</v>
      </c>
      <c r="S79" s="55" t="e">
        <f>'p-y mono_clay'!AX79</f>
        <v>#N/A</v>
      </c>
      <c r="T79" s="200">
        <f>'p-y mono_clay'!AY79</f>
        <v>6000</v>
      </c>
      <c r="U79" s="199">
        <f>'p-y mono_clay'!AZ79</f>
        <v>0</v>
      </c>
      <c r="V79" s="55" t="e">
        <f>'p-y mono_clay'!BA79</f>
        <v>#N/A</v>
      </c>
      <c r="W79" s="55" t="e">
        <f>'p-y mono_clay'!BB79</f>
        <v>#N/A</v>
      </c>
      <c r="X79" s="55" t="e">
        <f>'p-y mono_clay'!BC79</f>
        <v>#N/A</v>
      </c>
      <c r="Y79" s="55" t="e">
        <f>'p-y mono_clay'!BD79</f>
        <v>#N/A</v>
      </c>
      <c r="Z79" s="55" t="e">
        <f>'p-y mono_clay'!BE79</f>
        <v>#N/A</v>
      </c>
      <c r="AA79" s="55" t="e">
        <f>'p-y mono_clay'!BF79</f>
        <v>#N/A</v>
      </c>
      <c r="AB79" s="55" t="e">
        <f>'p-y mono_clay'!BG79</f>
        <v>#N/A</v>
      </c>
      <c r="AC79" s="55" t="e">
        <f>'p-y mono_clay'!BH79</f>
        <v>#N/A</v>
      </c>
      <c r="AD79" s="55" t="e">
        <f>'p-y mono_clay'!BI79</f>
        <v>#N/A</v>
      </c>
      <c r="AE79" s="55" t="e">
        <f>'p-y mono_clay'!BJ79</f>
        <v>#N/A</v>
      </c>
      <c r="AF79" s="55" t="e">
        <f>'p-y mono_clay'!BK79</f>
        <v>#N/A</v>
      </c>
      <c r="AG79" s="200" t="e">
        <f>'p-y mono_clay'!BL79</f>
        <v>#N/A</v>
      </c>
      <c r="AH79">
        <f t="shared" si="205"/>
        <v>30</v>
      </c>
      <c r="AI79">
        <v>0</v>
      </c>
      <c r="AJ79" t="e">
        <f t="shared" si="206"/>
        <v>#N/A</v>
      </c>
      <c r="AK79" t="e">
        <f t="shared" si="207"/>
        <v>#N/A</v>
      </c>
      <c r="AL79" t="e">
        <f t="shared" si="208"/>
        <v>#N/A</v>
      </c>
      <c r="AM79" t="e">
        <f t="shared" si="209"/>
        <v>#N/A</v>
      </c>
      <c r="AN79" t="e">
        <f t="shared" si="210"/>
        <v>#N/A</v>
      </c>
      <c r="AO79" t="e">
        <f t="shared" si="211"/>
        <v>#N/A</v>
      </c>
      <c r="AP79" t="e">
        <f t="shared" si="212"/>
        <v>#N/A</v>
      </c>
      <c r="AQ79" t="e">
        <f t="shared" si="213"/>
        <v>#N/A</v>
      </c>
      <c r="AR79" t="e">
        <f t="shared" si="214"/>
        <v>#N/A</v>
      </c>
      <c r="AS79" t="e">
        <f t="shared" si="215"/>
        <v>#N/A</v>
      </c>
      <c r="AT79" t="e">
        <f t="shared" si="216"/>
        <v>#N/A</v>
      </c>
      <c r="AU79" t="e">
        <f t="shared" si="217"/>
        <v>#N/A</v>
      </c>
      <c r="AV79">
        <v>1</v>
      </c>
      <c r="AW79">
        <v>1.25</v>
      </c>
      <c r="AX79">
        <v>2.5</v>
      </c>
      <c r="AY79" s="162">
        <f t="shared" si="218"/>
        <v>2</v>
      </c>
      <c r="AZ79" s="162" t="e">
        <f t="shared" si="219"/>
        <v>#N/A</v>
      </c>
      <c r="BA79" s="162" t="e">
        <f t="shared" si="220"/>
        <v>#N/A</v>
      </c>
      <c r="BB79" s="162" t="e">
        <f t="shared" si="221"/>
        <v>#N/A</v>
      </c>
      <c r="BC79" s="162" t="e">
        <f t="shared" si="222"/>
        <v>#N/A</v>
      </c>
      <c r="BD79" s="162" t="e">
        <f t="shared" si="223"/>
        <v>#N/A</v>
      </c>
      <c r="BE79" s="162" t="e">
        <f t="shared" si="224"/>
        <v>#N/A</v>
      </c>
      <c r="BF79" s="162" t="e">
        <f t="shared" si="225"/>
        <v>#N/A</v>
      </c>
      <c r="BG79" s="162" t="e">
        <f t="shared" si="226"/>
        <v>#N/A</v>
      </c>
      <c r="BH79" s="162" t="e">
        <f t="shared" si="227"/>
        <v>#N/A</v>
      </c>
      <c r="BI79" s="162" t="e">
        <f t="shared" si="228"/>
        <v>#N/A</v>
      </c>
      <c r="BJ79" s="162" t="e">
        <f t="shared" si="229"/>
        <v>#N/A</v>
      </c>
      <c r="BK79" s="162" t="e">
        <f t="shared" si="230"/>
        <v>#N/A</v>
      </c>
      <c r="BL79" s="162">
        <f t="shared" si="231"/>
        <v>2.3784142300054421</v>
      </c>
      <c r="BM79" s="162" t="e">
        <f t="shared" si="232"/>
        <v>#N/A</v>
      </c>
      <c r="BN79" s="162" t="e">
        <f t="shared" si="233"/>
        <v>#N/A</v>
      </c>
      <c r="BO79" s="162" t="e">
        <f t="shared" si="234"/>
        <v>#N/A</v>
      </c>
      <c r="BP79" s="162" t="e">
        <f t="shared" si="235"/>
        <v>#N/A</v>
      </c>
      <c r="BQ79" s="162" t="e">
        <f t="shared" si="236"/>
        <v>#N/A</v>
      </c>
      <c r="BR79" s="162" t="e">
        <f t="shared" si="237"/>
        <v>#N/A</v>
      </c>
      <c r="BS79" s="162" t="e">
        <f t="shared" si="238"/>
        <v>#N/A</v>
      </c>
      <c r="BT79" s="162" t="e">
        <f t="shared" si="239"/>
        <v>#N/A</v>
      </c>
      <c r="BU79" s="162" t="e">
        <f t="shared" si="240"/>
        <v>#N/A</v>
      </c>
      <c r="BV79" s="162" t="e">
        <f t="shared" si="241"/>
        <v>#N/A</v>
      </c>
      <c r="BW79" s="162" t="e">
        <f t="shared" si="242"/>
        <v>#N/A</v>
      </c>
      <c r="BX79" s="162" t="e">
        <f t="shared" si="243"/>
        <v>#N/A</v>
      </c>
      <c r="BY79" s="162">
        <f t="shared" si="244"/>
        <v>5.6568542494923806</v>
      </c>
      <c r="BZ79" s="162" t="e">
        <f t="shared" si="245"/>
        <v>#N/A</v>
      </c>
      <c r="CA79" s="162" t="e">
        <f t="shared" si="246"/>
        <v>#N/A</v>
      </c>
      <c r="CB79" s="162" t="e">
        <f t="shared" si="247"/>
        <v>#N/A</v>
      </c>
      <c r="CC79" s="162" t="e">
        <f t="shared" si="248"/>
        <v>#N/A</v>
      </c>
      <c r="CD79" s="162" t="e">
        <f t="shared" si="249"/>
        <v>#N/A</v>
      </c>
      <c r="CE79" s="162" t="e">
        <f t="shared" si="250"/>
        <v>#N/A</v>
      </c>
      <c r="CF79" s="162" t="e">
        <f t="shared" si="251"/>
        <v>#N/A</v>
      </c>
      <c r="CG79" s="162" t="e">
        <f t="shared" si="252"/>
        <v>#N/A</v>
      </c>
      <c r="CH79" s="162" t="e">
        <f t="shared" si="253"/>
        <v>#N/A</v>
      </c>
      <c r="CI79" s="162" t="e">
        <f t="shared" si="254"/>
        <v>#N/A</v>
      </c>
      <c r="CJ79" s="162" t="e">
        <f t="shared" si="255"/>
        <v>#N/A</v>
      </c>
      <c r="CK79" s="162" t="e">
        <f t="shared" si="256"/>
        <v>#N/A</v>
      </c>
      <c r="CL79">
        <f t="shared" si="257"/>
        <v>1.3729593947216077</v>
      </c>
      <c r="CM79" t="e">
        <f t="shared" si="258"/>
        <v>#N/A</v>
      </c>
      <c r="CN79" t="e">
        <f t="shared" si="259"/>
        <v>#N/A</v>
      </c>
      <c r="CO79" t="e">
        <f t="shared" si="260"/>
        <v>#N/A</v>
      </c>
      <c r="CP79" t="e">
        <f t="shared" si="261"/>
        <v>#N/A</v>
      </c>
      <c r="CQ79" t="e">
        <f t="shared" si="262"/>
        <v>#N/A</v>
      </c>
      <c r="CR79" t="e">
        <f t="shared" si="263"/>
        <v>#N/A</v>
      </c>
      <c r="CS79" t="e">
        <f t="shared" si="264"/>
        <v>#N/A</v>
      </c>
      <c r="CT79" t="e">
        <f t="shared" si="265"/>
        <v>#N/A</v>
      </c>
      <c r="CU79" t="e">
        <f t="shared" si="266"/>
        <v>#N/A</v>
      </c>
      <c r="CV79" t="e">
        <f t="shared" si="267"/>
        <v>#N/A</v>
      </c>
      <c r="CW79" t="e">
        <f t="shared" si="268"/>
        <v>#N/A</v>
      </c>
      <c r="CX79" s="98" t="e">
        <f t="shared" si="269"/>
        <v>#N/A</v>
      </c>
      <c r="CY79">
        <f t="shared" si="270"/>
        <v>1.1029593947216076</v>
      </c>
      <c r="CZ79" t="e">
        <f t="shared" si="271"/>
        <v>#N/A</v>
      </c>
      <c r="DA79" t="e">
        <f t="shared" si="272"/>
        <v>#N/A</v>
      </c>
      <c r="DB79" t="e">
        <f t="shared" si="273"/>
        <v>#N/A</v>
      </c>
      <c r="DC79" t="e">
        <f t="shared" si="274"/>
        <v>#N/A</v>
      </c>
      <c r="DD79" t="e">
        <f t="shared" si="275"/>
        <v>#N/A</v>
      </c>
      <c r="DE79" t="e">
        <f t="shared" si="276"/>
        <v>#N/A</v>
      </c>
      <c r="DF79" t="e">
        <f t="shared" si="277"/>
        <v>#N/A</v>
      </c>
      <c r="DG79" t="e">
        <f t="shared" si="278"/>
        <v>#N/A</v>
      </c>
      <c r="DH79" t="e">
        <f t="shared" si="279"/>
        <v>#N/A</v>
      </c>
      <c r="DI79" t="e">
        <f t="shared" si="280"/>
        <v>#N/A</v>
      </c>
      <c r="DJ79" t="e">
        <f t="shared" si="281"/>
        <v>#N/A</v>
      </c>
      <c r="DK79" t="e">
        <f t="shared" si="282"/>
        <v>#N/A</v>
      </c>
      <c r="DL79" s="97">
        <f t="shared" si="283"/>
        <v>1.5000349036450102</v>
      </c>
      <c r="DM79" t="e">
        <f t="shared" si="284"/>
        <v>#N/A</v>
      </c>
      <c r="DN79" t="e">
        <f t="shared" si="285"/>
        <v>#N/A</v>
      </c>
      <c r="DO79" t="e">
        <f t="shared" si="286"/>
        <v>#N/A</v>
      </c>
      <c r="DP79" t="e">
        <f t="shared" si="287"/>
        <v>#N/A</v>
      </c>
      <c r="DQ79" t="e">
        <f t="shared" si="288"/>
        <v>#N/A</v>
      </c>
      <c r="DR79" t="e">
        <f t="shared" si="289"/>
        <v>#N/A</v>
      </c>
      <c r="DS79" t="e">
        <f t="shared" si="290"/>
        <v>#N/A</v>
      </c>
      <c r="DT79" t="e">
        <f t="shared" si="291"/>
        <v>#N/A</v>
      </c>
      <c r="DU79" t="e">
        <f t="shared" si="292"/>
        <v>#N/A</v>
      </c>
      <c r="DV79" t="e">
        <f t="shared" si="293"/>
        <v>#N/A</v>
      </c>
      <c r="DW79" t="e">
        <f t="shared" si="294"/>
        <v>#N/A</v>
      </c>
      <c r="DX79" s="98" t="e">
        <f t="shared" si="295"/>
        <v>#N/A</v>
      </c>
      <c r="DY79">
        <f t="shared" si="296"/>
        <v>1.0527062241310117</v>
      </c>
      <c r="DZ79" t="e">
        <f t="shared" si="297"/>
        <v>#N/A</v>
      </c>
      <c r="EA79" t="e">
        <f t="shared" si="298"/>
        <v>#N/A</v>
      </c>
      <c r="EB79" t="e">
        <f t="shared" si="299"/>
        <v>#N/A</v>
      </c>
      <c r="EC79" t="e">
        <f t="shared" si="300"/>
        <v>#N/A</v>
      </c>
      <c r="ED79" t="e">
        <f t="shared" si="301"/>
        <v>#N/A</v>
      </c>
      <c r="EE79" t="e">
        <f t="shared" si="302"/>
        <v>#N/A</v>
      </c>
      <c r="EF79" t="e">
        <f t="shared" si="303"/>
        <v>#N/A</v>
      </c>
      <c r="EG79" t="e">
        <f t="shared" si="304"/>
        <v>#N/A</v>
      </c>
      <c r="EH79" t="e">
        <f t="shared" si="305"/>
        <v>#N/A</v>
      </c>
      <c r="EI79" t="e">
        <f t="shared" si="306"/>
        <v>#N/A</v>
      </c>
      <c r="EJ79" t="e">
        <f t="shared" si="307"/>
        <v>#N/A</v>
      </c>
      <c r="EK79" t="e">
        <f t="shared" si="308"/>
        <v>#N/A</v>
      </c>
      <c r="EL79" s="97">
        <f t="shared" si="309"/>
        <v>1.1554124482620232</v>
      </c>
      <c r="EM79" t="e">
        <f t="shared" si="310"/>
        <v>#N/A</v>
      </c>
      <c r="EN79" t="e">
        <f t="shared" si="311"/>
        <v>#N/A</v>
      </c>
      <c r="EO79" t="e">
        <f t="shared" si="312"/>
        <v>#N/A</v>
      </c>
      <c r="EP79" t="e">
        <f t="shared" si="313"/>
        <v>#N/A</v>
      </c>
      <c r="EQ79" t="e">
        <f t="shared" si="314"/>
        <v>#N/A</v>
      </c>
      <c r="ER79" t="e">
        <f t="shared" si="315"/>
        <v>#N/A</v>
      </c>
      <c r="ES79" t="e">
        <f t="shared" si="316"/>
        <v>#N/A</v>
      </c>
      <c r="ET79" t="e">
        <f t="shared" si="317"/>
        <v>#N/A</v>
      </c>
      <c r="EU79" t="e">
        <f t="shared" si="318"/>
        <v>#N/A</v>
      </c>
      <c r="EV79" t="e">
        <f t="shared" si="319"/>
        <v>#N/A</v>
      </c>
      <c r="EW79" t="e">
        <f t="shared" si="320"/>
        <v>#N/A</v>
      </c>
      <c r="EX79" s="98" t="e">
        <f t="shared" si="321"/>
        <v>#N/A</v>
      </c>
      <c r="EY79" s="97">
        <f t="shared" si="322"/>
        <v>0.90541244826202316</v>
      </c>
      <c r="EZ79" t="e">
        <f t="shared" si="323"/>
        <v>#N/A</v>
      </c>
      <c r="FA79" t="e">
        <f t="shared" si="324"/>
        <v>#N/A</v>
      </c>
      <c r="FB79" t="e">
        <f t="shared" si="325"/>
        <v>#N/A</v>
      </c>
      <c r="FC79" t="e">
        <f t="shared" si="326"/>
        <v>#N/A</v>
      </c>
      <c r="FD79" t="e">
        <f t="shared" si="327"/>
        <v>#N/A</v>
      </c>
      <c r="FE79" t="e">
        <f t="shared" si="328"/>
        <v>#N/A</v>
      </c>
      <c r="FF79" t="e">
        <f t="shared" si="329"/>
        <v>#N/A</v>
      </c>
      <c r="FG79" t="e">
        <f t="shared" si="330"/>
        <v>#N/A</v>
      </c>
      <c r="FH79" t="e">
        <f t="shared" si="331"/>
        <v>#N/A</v>
      </c>
      <c r="FI79" t="e">
        <f t="shared" si="332"/>
        <v>#N/A</v>
      </c>
      <c r="FJ79" t="e">
        <f t="shared" si="333"/>
        <v>#N/A</v>
      </c>
      <c r="FK79" t="e">
        <f t="shared" si="334"/>
        <v>#N/A</v>
      </c>
      <c r="FL79" s="126">
        <f t="shared" si="335"/>
        <v>0</v>
      </c>
      <c r="FM79" s="91" t="e">
        <f t="shared" si="336"/>
        <v>#N/A</v>
      </c>
      <c r="FN79" s="91" t="e">
        <f t="shared" si="337"/>
        <v>#N/A</v>
      </c>
      <c r="FO79" s="91" t="e">
        <f t="shared" si="338"/>
        <v>#N/A</v>
      </c>
      <c r="FP79" s="91" t="e">
        <f t="shared" si="339"/>
        <v>#N/A</v>
      </c>
      <c r="FQ79" s="91" t="e">
        <f t="shared" si="340"/>
        <v>#N/A</v>
      </c>
      <c r="FR79" s="91" t="e">
        <f t="shared" si="341"/>
        <v>#N/A</v>
      </c>
      <c r="FS79" s="91" t="e">
        <f t="shared" si="342"/>
        <v>#N/A</v>
      </c>
      <c r="FT79" s="91" t="e">
        <f t="shared" si="343"/>
        <v>#N/A</v>
      </c>
      <c r="FU79" s="91" t="e">
        <f t="shared" si="344"/>
        <v>#N/A</v>
      </c>
      <c r="FV79" s="91" t="e">
        <f t="shared" si="345"/>
        <v>#N/A</v>
      </c>
      <c r="FW79" s="91" t="e">
        <f t="shared" si="346"/>
        <v>#N/A</v>
      </c>
      <c r="FX79" s="91" t="e">
        <f t="shared" si="347"/>
        <v>#N/A</v>
      </c>
      <c r="FY79" s="91">
        <f t="shared" si="348"/>
        <v>0</v>
      </c>
      <c r="FZ79" s="91" t="e">
        <f t="shared" si="349"/>
        <v>#N/A</v>
      </c>
      <c r="GA79" s="91" t="e">
        <f t="shared" si="350"/>
        <v>#N/A</v>
      </c>
      <c r="GB79" s="91" t="e">
        <f t="shared" si="351"/>
        <v>#N/A</v>
      </c>
      <c r="GC79" s="91" t="e">
        <f t="shared" si="352"/>
        <v>#N/A</v>
      </c>
      <c r="GD79" s="91" t="e">
        <f t="shared" si="353"/>
        <v>#N/A</v>
      </c>
      <c r="GE79" s="91" t="e">
        <f t="shared" si="354"/>
        <v>#N/A</v>
      </c>
      <c r="GF79" s="91" t="e">
        <f t="shared" si="355"/>
        <v>#N/A</v>
      </c>
      <c r="GG79" s="91" t="e">
        <f t="shared" si="356"/>
        <v>#N/A</v>
      </c>
      <c r="GH79" s="91" t="e">
        <f t="shared" si="357"/>
        <v>#N/A</v>
      </c>
      <c r="GI79" s="91" t="e">
        <f t="shared" si="358"/>
        <v>#N/A</v>
      </c>
      <c r="GJ79" s="91" t="e">
        <f t="shared" si="359"/>
        <v>#N/A</v>
      </c>
      <c r="GK79" s="127" t="e">
        <f t="shared" si="360"/>
        <v>#N/A</v>
      </c>
      <c r="GL79" s="126">
        <f t="shared" si="361"/>
        <v>0</v>
      </c>
      <c r="GM79" s="91" t="e">
        <f t="shared" si="362"/>
        <v>#N/A</v>
      </c>
      <c r="GN79" s="91" t="e">
        <f t="shared" si="363"/>
        <v>#N/A</v>
      </c>
      <c r="GO79" s="91" t="e">
        <f t="shared" si="364"/>
        <v>#N/A</v>
      </c>
      <c r="GP79" s="91" t="e">
        <f t="shared" si="365"/>
        <v>#N/A</v>
      </c>
      <c r="GQ79" s="91" t="e">
        <f t="shared" si="366"/>
        <v>#N/A</v>
      </c>
      <c r="GR79" s="91" t="e">
        <f t="shared" si="367"/>
        <v>#N/A</v>
      </c>
      <c r="GS79" s="91" t="e">
        <f t="shared" si="368"/>
        <v>#N/A</v>
      </c>
      <c r="GT79" s="91" t="e">
        <f t="shared" si="369"/>
        <v>#N/A</v>
      </c>
      <c r="GU79" s="91" t="e">
        <f t="shared" si="370"/>
        <v>#N/A</v>
      </c>
      <c r="GV79" s="91" t="e">
        <f t="shared" si="371"/>
        <v>#N/A</v>
      </c>
      <c r="GW79" s="91" t="e">
        <f t="shared" si="372"/>
        <v>#N/A</v>
      </c>
      <c r="GX79" s="91" t="e">
        <f t="shared" si="373"/>
        <v>#N/A</v>
      </c>
      <c r="GY79" s="91">
        <f t="shared" si="374"/>
        <v>0</v>
      </c>
      <c r="GZ79" s="91" t="e">
        <f t="shared" si="375"/>
        <v>#N/A</v>
      </c>
      <c r="HA79" s="91" t="e">
        <f t="shared" si="376"/>
        <v>#N/A</v>
      </c>
      <c r="HB79" s="91" t="e">
        <f t="shared" si="377"/>
        <v>#N/A</v>
      </c>
      <c r="HC79" s="91" t="e">
        <f t="shared" si="378"/>
        <v>#N/A</v>
      </c>
      <c r="HD79" s="91" t="e">
        <f t="shared" si="379"/>
        <v>#N/A</v>
      </c>
      <c r="HE79" s="91" t="e">
        <f t="shared" si="380"/>
        <v>#N/A</v>
      </c>
      <c r="HF79" s="91" t="e">
        <f t="shared" si="381"/>
        <v>#N/A</v>
      </c>
      <c r="HG79" s="91" t="e">
        <f t="shared" si="382"/>
        <v>#N/A</v>
      </c>
      <c r="HH79" s="91" t="e">
        <f t="shared" si="383"/>
        <v>#N/A</v>
      </c>
      <c r="HI79" s="91" t="e">
        <f t="shared" si="384"/>
        <v>#N/A</v>
      </c>
      <c r="HJ79" s="91" t="e">
        <f t="shared" si="385"/>
        <v>#N/A</v>
      </c>
      <c r="HK79" s="127" t="e">
        <f t="shared" si="386"/>
        <v>#N/A</v>
      </c>
      <c r="HL79" s="126">
        <f t="shared" si="387"/>
        <v>0</v>
      </c>
      <c r="HM79" s="91" t="e">
        <f t="shared" si="388"/>
        <v>#N/A</v>
      </c>
      <c r="HN79" s="91" t="e">
        <f t="shared" si="389"/>
        <v>#N/A</v>
      </c>
      <c r="HO79" s="91" t="e">
        <f t="shared" si="390"/>
        <v>#N/A</v>
      </c>
      <c r="HP79" s="91" t="e">
        <f t="shared" si="391"/>
        <v>#N/A</v>
      </c>
      <c r="HQ79" s="91" t="e">
        <f t="shared" si="392"/>
        <v>#N/A</v>
      </c>
      <c r="HR79" s="91" t="e">
        <f t="shared" si="393"/>
        <v>#N/A</v>
      </c>
      <c r="HS79" s="91" t="e">
        <f t="shared" si="394"/>
        <v>#N/A</v>
      </c>
      <c r="HT79" s="91" t="e">
        <f t="shared" si="395"/>
        <v>#N/A</v>
      </c>
      <c r="HU79" s="91" t="e">
        <f t="shared" si="396"/>
        <v>#N/A</v>
      </c>
      <c r="HV79" s="91" t="e">
        <f t="shared" si="397"/>
        <v>#N/A</v>
      </c>
      <c r="HW79" s="91" t="e">
        <f t="shared" si="398"/>
        <v>#N/A</v>
      </c>
      <c r="HX79" s="91" t="e">
        <f t="shared" si="399"/>
        <v>#N/A</v>
      </c>
      <c r="HY79" s="91">
        <f t="shared" si="400"/>
        <v>0</v>
      </c>
      <c r="HZ79" s="91" t="e">
        <f t="shared" si="401"/>
        <v>#N/A</v>
      </c>
      <c r="IA79" s="91" t="e">
        <f t="shared" si="402"/>
        <v>#N/A</v>
      </c>
      <c r="IB79" s="91" t="e">
        <f t="shared" si="403"/>
        <v>#N/A</v>
      </c>
      <c r="IC79" s="91" t="e">
        <f t="shared" si="404"/>
        <v>#N/A</v>
      </c>
      <c r="ID79" s="91" t="e">
        <f t="shared" si="405"/>
        <v>#N/A</v>
      </c>
      <c r="IE79" s="91" t="e">
        <f t="shared" si="406"/>
        <v>#N/A</v>
      </c>
      <c r="IF79" s="91" t="e">
        <f t="shared" si="407"/>
        <v>#N/A</v>
      </c>
      <c r="IG79" s="91" t="e">
        <f t="shared" si="408"/>
        <v>#N/A</v>
      </c>
      <c r="IH79" s="91" t="e">
        <f t="shared" si="409"/>
        <v>#N/A</v>
      </c>
      <c r="II79" s="91" t="e">
        <f t="shared" si="410"/>
        <v>#N/A</v>
      </c>
      <c r="IJ79" s="91" t="e">
        <f t="shared" si="411"/>
        <v>#N/A</v>
      </c>
      <c r="IK79" s="127" t="e">
        <f t="shared" si="412"/>
        <v>#N/A</v>
      </c>
    </row>
    <row r="80" spans="2:245" x14ac:dyDescent="0.2">
      <c r="B80" s="79">
        <f t="shared" si="188"/>
        <v>-69.5</v>
      </c>
      <c r="C80" s="73">
        <f>'p-y mono_clay'!C80</f>
        <v>54</v>
      </c>
      <c r="D80" s="64">
        <f>'p-y mono_clay'!D80</f>
        <v>53.992000000000004</v>
      </c>
      <c r="E80" s="64" t="str">
        <f>'p-y mono_clay'!E80</f>
        <v>SAND</v>
      </c>
      <c r="F80" s="55">
        <f>VLOOKUP($C80, 'Pile Property'!$A$8:$D$108,2,TRUE)</f>
        <v>2</v>
      </c>
      <c r="G80" s="102" t="e">
        <f>'p-y mono_clay'!Z80</f>
        <v>#N/A</v>
      </c>
      <c r="H80" s="199">
        <f>'p-y mono_clay'!AM80</f>
        <v>0</v>
      </c>
      <c r="I80" s="55" t="e">
        <f>'p-y mono_clay'!AN80</f>
        <v>#N/A</v>
      </c>
      <c r="J80" s="55" t="e">
        <f>'p-y mono_clay'!AO80</f>
        <v>#N/A</v>
      </c>
      <c r="K80" s="55" t="e">
        <f>'p-y mono_clay'!AP80</f>
        <v>#N/A</v>
      </c>
      <c r="L80" s="55" t="e">
        <f>'p-y mono_clay'!AQ80</f>
        <v>#N/A</v>
      </c>
      <c r="M80" s="55" t="e">
        <f>'p-y mono_clay'!AR80</f>
        <v>#N/A</v>
      </c>
      <c r="N80" s="55" t="e">
        <f>'p-y mono_clay'!AS80</f>
        <v>#N/A</v>
      </c>
      <c r="O80" s="55" t="e">
        <f>'p-y mono_clay'!AT80</f>
        <v>#N/A</v>
      </c>
      <c r="P80" s="55" t="e">
        <f>'p-y mono_clay'!AU80</f>
        <v>#N/A</v>
      </c>
      <c r="Q80" s="55" t="e">
        <f>'p-y mono_clay'!AV80</f>
        <v>#N/A</v>
      </c>
      <c r="R80" s="55" t="e">
        <f>'p-y mono_clay'!AW80</f>
        <v>#N/A</v>
      </c>
      <c r="S80" s="55" t="e">
        <f>'p-y mono_clay'!AX80</f>
        <v>#N/A</v>
      </c>
      <c r="T80" s="200">
        <f>'p-y mono_clay'!AY80</f>
        <v>6000</v>
      </c>
      <c r="U80" s="199">
        <f>'p-y mono_clay'!AZ80</f>
        <v>0</v>
      </c>
      <c r="V80" s="55" t="e">
        <f>'p-y mono_clay'!BA80</f>
        <v>#N/A</v>
      </c>
      <c r="W80" s="55" t="e">
        <f>'p-y mono_clay'!BB80</f>
        <v>#N/A</v>
      </c>
      <c r="X80" s="55" t="e">
        <f>'p-y mono_clay'!BC80</f>
        <v>#N/A</v>
      </c>
      <c r="Y80" s="55" t="e">
        <f>'p-y mono_clay'!BD80</f>
        <v>#N/A</v>
      </c>
      <c r="Z80" s="55" t="e">
        <f>'p-y mono_clay'!BE80</f>
        <v>#N/A</v>
      </c>
      <c r="AA80" s="55" t="e">
        <f>'p-y mono_clay'!BF80</f>
        <v>#N/A</v>
      </c>
      <c r="AB80" s="55" t="e">
        <f>'p-y mono_clay'!BG80</f>
        <v>#N/A</v>
      </c>
      <c r="AC80" s="55" t="e">
        <f>'p-y mono_clay'!BH80</f>
        <v>#N/A</v>
      </c>
      <c r="AD80" s="55" t="e">
        <f>'p-y mono_clay'!BI80</f>
        <v>#N/A</v>
      </c>
      <c r="AE80" s="55" t="e">
        <f>'p-y mono_clay'!BJ80</f>
        <v>#N/A</v>
      </c>
      <c r="AF80" s="55" t="e">
        <f>'p-y mono_clay'!BK80</f>
        <v>#N/A</v>
      </c>
      <c r="AG80" s="200" t="e">
        <f>'p-y mono_clay'!BL80</f>
        <v>#N/A</v>
      </c>
      <c r="AH80">
        <f t="shared" si="205"/>
        <v>30</v>
      </c>
      <c r="AI80">
        <v>0</v>
      </c>
      <c r="AJ80" t="e">
        <f t="shared" si="206"/>
        <v>#N/A</v>
      </c>
      <c r="AK80" t="e">
        <f t="shared" si="207"/>
        <v>#N/A</v>
      </c>
      <c r="AL80" t="e">
        <f t="shared" si="208"/>
        <v>#N/A</v>
      </c>
      <c r="AM80" t="e">
        <f t="shared" si="209"/>
        <v>#N/A</v>
      </c>
      <c r="AN80" t="e">
        <f t="shared" si="210"/>
        <v>#N/A</v>
      </c>
      <c r="AO80" t="e">
        <f t="shared" si="211"/>
        <v>#N/A</v>
      </c>
      <c r="AP80" t="e">
        <f t="shared" si="212"/>
        <v>#N/A</v>
      </c>
      <c r="AQ80" t="e">
        <f t="shared" si="213"/>
        <v>#N/A</v>
      </c>
      <c r="AR80" t="e">
        <f t="shared" si="214"/>
        <v>#N/A</v>
      </c>
      <c r="AS80" t="e">
        <f t="shared" si="215"/>
        <v>#N/A</v>
      </c>
      <c r="AT80" t="e">
        <f t="shared" si="216"/>
        <v>#N/A</v>
      </c>
      <c r="AU80" t="e">
        <f t="shared" si="217"/>
        <v>#N/A</v>
      </c>
      <c r="AV80">
        <v>1</v>
      </c>
      <c r="AW80">
        <v>1.25</v>
      </c>
      <c r="AX80">
        <v>2.5</v>
      </c>
      <c r="AY80" s="162">
        <f t="shared" si="218"/>
        <v>2</v>
      </c>
      <c r="AZ80" s="162" t="e">
        <f t="shared" si="219"/>
        <v>#N/A</v>
      </c>
      <c r="BA80" s="162" t="e">
        <f t="shared" si="220"/>
        <v>#N/A</v>
      </c>
      <c r="BB80" s="162" t="e">
        <f t="shared" si="221"/>
        <v>#N/A</v>
      </c>
      <c r="BC80" s="162" t="e">
        <f t="shared" si="222"/>
        <v>#N/A</v>
      </c>
      <c r="BD80" s="162" t="e">
        <f t="shared" si="223"/>
        <v>#N/A</v>
      </c>
      <c r="BE80" s="162" t="e">
        <f t="shared" si="224"/>
        <v>#N/A</v>
      </c>
      <c r="BF80" s="162" t="e">
        <f t="shared" si="225"/>
        <v>#N/A</v>
      </c>
      <c r="BG80" s="162" t="e">
        <f t="shared" si="226"/>
        <v>#N/A</v>
      </c>
      <c r="BH80" s="162" t="e">
        <f t="shared" si="227"/>
        <v>#N/A</v>
      </c>
      <c r="BI80" s="162" t="e">
        <f t="shared" si="228"/>
        <v>#N/A</v>
      </c>
      <c r="BJ80" s="162" t="e">
        <f t="shared" si="229"/>
        <v>#N/A</v>
      </c>
      <c r="BK80" s="162" t="e">
        <f t="shared" si="230"/>
        <v>#N/A</v>
      </c>
      <c r="BL80" s="162">
        <f t="shared" si="231"/>
        <v>2.3784142300054421</v>
      </c>
      <c r="BM80" s="162" t="e">
        <f t="shared" si="232"/>
        <v>#N/A</v>
      </c>
      <c r="BN80" s="162" t="e">
        <f t="shared" si="233"/>
        <v>#N/A</v>
      </c>
      <c r="BO80" s="162" t="e">
        <f t="shared" si="234"/>
        <v>#N/A</v>
      </c>
      <c r="BP80" s="162" t="e">
        <f t="shared" si="235"/>
        <v>#N/A</v>
      </c>
      <c r="BQ80" s="162" t="e">
        <f t="shared" si="236"/>
        <v>#N/A</v>
      </c>
      <c r="BR80" s="162" t="e">
        <f t="shared" si="237"/>
        <v>#N/A</v>
      </c>
      <c r="BS80" s="162" t="e">
        <f t="shared" si="238"/>
        <v>#N/A</v>
      </c>
      <c r="BT80" s="162" t="e">
        <f t="shared" si="239"/>
        <v>#N/A</v>
      </c>
      <c r="BU80" s="162" t="e">
        <f t="shared" si="240"/>
        <v>#N/A</v>
      </c>
      <c r="BV80" s="162" t="e">
        <f t="shared" si="241"/>
        <v>#N/A</v>
      </c>
      <c r="BW80" s="162" t="e">
        <f t="shared" si="242"/>
        <v>#N/A</v>
      </c>
      <c r="BX80" s="162" t="e">
        <f t="shared" si="243"/>
        <v>#N/A</v>
      </c>
      <c r="BY80" s="162">
        <f t="shared" si="244"/>
        <v>5.6568542494923806</v>
      </c>
      <c r="BZ80" s="162" t="e">
        <f t="shared" si="245"/>
        <v>#N/A</v>
      </c>
      <c r="CA80" s="162" t="e">
        <f t="shared" si="246"/>
        <v>#N/A</v>
      </c>
      <c r="CB80" s="162" t="e">
        <f t="shared" si="247"/>
        <v>#N/A</v>
      </c>
      <c r="CC80" s="162" t="e">
        <f t="shared" si="248"/>
        <v>#N/A</v>
      </c>
      <c r="CD80" s="162" t="e">
        <f t="shared" si="249"/>
        <v>#N/A</v>
      </c>
      <c r="CE80" s="162" t="e">
        <f t="shared" si="250"/>
        <v>#N/A</v>
      </c>
      <c r="CF80" s="162" t="e">
        <f t="shared" si="251"/>
        <v>#N/A</v>
      </c>
      <c r="CG80" s="162" t="e">
        <f t="shared" si="252"/>
        <v>#N/A</v>
      </c>
      <c r="CH80" s="162" t="e">
        <f t="shared" si="253"/>
        <v>#N/A</v>
      </c>
      <c r="CI80" s="162" t="e">
        <f t="shared" si="254"/>
        <v>#N/A</v>
      </c>
      <c r="CJ80" s="162" t="e">
        <f t="shared" si="255"/>
        <v>#N/A</v>
      </c>
      <c r="CK80" s="162" t="e">
        <f t="shared" si="256"/>
        <v>#N/A</v>
      </c>
      <c r="CL80">
        <f t="shared" si="257"/>
        <v>1.3729593947216077</v>
      </c>
      <c r="CM80" t="e">
        <f t="shared" si="258"/>
        <v>#N/A</v>
      </c>
      <c r="CN80" t="e">
        <f t="shared" si="259"/>
        <v>#N/A</v>
      </c>
      <c r="CO80" t="e">
        <f t="shared" si="260"/>
        <v>#N/A</v>
      </c>
      <c r="CP80" t="e">
        <f t="shared" si="261"/>
        <v>#N/A</v>
      </c>
      <c r="CQ80" t="e">
        <f t="shared" si="262"/>
        <v>#N/A</v>
      </c>
      <c r="CR80" t="e">
        <f t="shared" si="263"/>
        <v>#N/A</v>
      </c>
      <c r="CS80" t="e">
        <f t="shared" si="264"/>
        <v>#N/A</v>
      </c>
      <c r="CT80" t="e">
        <f t="shared" si="265"/>
        <v>#N/A</v>
      </c>
      <c r="CU80" t="e">
        <f t="shared" si="266"/>
        <v>#N/A</v>
      </c>
      <c r="CV80" t="e">
        <f t="shared" si="267"/>
        <v>#N/A</v>
      </c>
      <c r="CW80" t="e">
        <f t="shared" si="268"/>
        <v>#N/A</v>
      </c>
      <c r="CX80" s="98" t="e">
        <f t="shared" si="269"/>
        <v>#N/A</v>
      </c>
      <c r="CY80">
        <f t="shared" si="270"/>
        <v>1.1029593947216076</v>
      </c>
      <c r="CZ80" t="e">
        <f t="shared" si="271"/>
        <v>#N/A</v>
      </c>
      <c r="DA80" t="e">
        <f t="shared" si="272"/>
        <v>#N/A</v>
      </c>
      <c r="DB80" t="e">
        <f t="shared" si="273"/>
        <v>#N/A</v>
      </c>
      <c r="DC80" t="e">
        <f t="shared" si="274"/>
        <v>#N/A</v>
      </c>
      <c r="DD80" t="e">
        <f t="shared" si="275"/>
        <v>#N/A</v>
      </c>
      <c r="DE80" t="e">
        <f t="shared" si="276"/>
        <v>#N/A</v>
      </c>
      <c r="DF80" t="e">
        <f t="shared" si="277"/>
        <v>#N/A</v>
      </c>
      <c r="DG80" t="e">
        <f t="shared" si="278"/>
        <v>#N/A</v>
      </c>
      <c r="DH80" t="e">
        <f t="shared" si="279"/>
        <v>#N/A</v>
      </c>
      <c r="DI80" t="e">
        <f t="shared" si="280"/>
        <v>#N/A</v>
      </c>
      <c r="DJ80" t="e">
        <f t="shared" si="281"/>
        <v>#N/A</v>
      </c>
      <c r="DK80" t="e">
        <f t="shared" si="282"/>
        <v>#N/A</v>
      </c>
      <c r="DL80" s="97">
        <f t="shared" si="283"/>
        <v>1.5000349036450102</v>
      </c>
      <c r="DM80" t="e">
        <f t="shared" si="284"/>
        <v>#N/A</v>
      </c>
      <c r="DN80" t="e">
        <f t="shared" si="285"/>
        <v>#N/A</v>
      </c>
      <c r="DO80" t="e">
        <f t="shared" si="286"/>
        <v>#N/A</v>
      </c>
      <c r="DP80" t="e">
        <f t="shared" si="287"/>
        <v>#N/A</v>
      </c>
      <c r="DQ80" t="e">
        <f t="shared" si="288"/>
        <v>#N/A</v>
      </c>
      <c r="DR80" t="e">
        <f t="shared" si="289"/>
        <v>#N/A</v>
      </c>
      <c r="DS80" t="e">
        <f t="shared" si="290"/>
        <v>#N/A</v>
      </c>
      <c r="DT80" t="e">
        <f t="shared" si="291"/>
        <v>#N/A</v>
      </c>
      <c r="DU80" t="e">
        <f t="shared" si="292"/>
        <v>#N/A</v>
      </c>
      <c r="DV80" t="e">
        <f t="shared" si="293"/>
        <v>#N/A</v>
      </c>
      <c r="DW80" t="e">
        <f t="shared" si="294"/>
        <v>#N/A</v>
      </c>
      <c r="DX80" s="98" t="e">
        <f t="shared" si="295"/>
        <v>#N/A</v>
      </c>
      <c r="DY80">
        <f t="shared" si="296"/>
        <v>1.0527062241310117</v>
      </c>
      <c r="DZ80" t="e">
        <f t="shared" si="297"/>
        <v>#N/A</v>
      </c>
      <c r="EA80" t="e">
        <f t="shared" si="298"/>
        <v>#N/A</v>
      </c>
      <c r="EB80" t="e">
        <f t="shared" si="299"/>
        <v>#N/A</v>
      </c>
      <c r="EC80" t="e">
        <f t="shared" si="300"/>
        <v>#N/A</v>
      </c>
      <c r="ED80" t="e">
        <f t="shared" si="301"/>
        <v>#N/A</v>
      </c>
      <c r="EE80" t="e">
        <f t="shared" si="302"/>
        <v>#N/A</v>
      </c>
      <c r="EF80" t="e">
        <f t="shared" si="303"/>
        <v>#N/A</v>
      </c>
      <c r="EG80" t="e">
        <f t="shared" si="304"/>
        <v>#N/A</v>
      </c>
      <c r="EH80" t="e">
        <f t="shared" si="305"/>
        <v>#N/A</v>
      </c>
      <c r="EI80" t="e">
        <f t="shared" si="306"/>
        <v>#N/A</v>
      </c>
      <c r="EJ80" t="e">
        <f t="shared" si="307"/>
        <v>#N/A</v>
      </c>
      <c r="EK80" t="e">
        <f t="shared" si="308"/>
        <v>#N/A</v>
      </c>
      <c r="EL80" s="97">
        <f t="shared" si="309"/>
        <v>1.1554124482620232</v>
      </c>
      <c r="EM80" t="e">
        <f t="shared" si="310"/>
        <v>#N/A</v>
      </c>
      <c r="EN80" t="e">
        <f t="shared" si="311"/>
        <v>#N/A</v>
      </c>
      <c r="EO80" t="e">
        <f t="shared" si="312"/>
        <v>#N/A</v>
      </c>
      <c r="EP80" t="e">
        <f t="shared" si="313"/>
        <v>#N/A</v>
      </c>
      <c r="EQ80" t="e">
        <f t="shared" si="314"/>
        <v>#N/A</v>
      </c>
      <c r="ER80" t="e">
        <f t="shared" si="315"/>
        <v>#N/A</v>
      </c>
      <c r="ES80" t="e">
        <f t="shared" si="316"/>
        <v>#N/A</v>
      </c>
      <c r="ET80" t="e">
        <f t="shared" si="317"/>
        <v>#N/A</v>
      </c>
      <c r="EU80" t="e">
        <f t="shared" si="318"/>
        <v>#N/A</v>
      </c>
      <c r="EV80" t="e">
        <f t="shared" si="319"/>
        <v>#N/A</v>
      </c>
      <c r="EW80" t="e">
        <f t="shared" si="320"/>
        <v>#N/A</v>
      </c>
      <c r="EX80" s="98" t="e">
        <f t="shared" si="321"/>
        <v>#N/A</v>
      </c>
      <c r="EY80" s="97">
        <f t="shared" si="322"/>
        <v>0.90541244826202316</v>
      </c>
      <c r="EZ80" t="e">
        <f t="shared" si="323"/>
        <v>#N/A</v>
      </c>
      <c r="FA80" t="e">
        <f t="shared" si="324"/>
        <v>#N/A</v>
      </c>
      <c r="FB80" t="e">
        <f t="shared" si="325"/>
        <v>#N/A</v>
      </c>
      <c r="FC80" t="e">
        <f t="shared" si="326"/>
        <v>#N/A</v>
      </c>
      <c r="FD80" t="e">
        <f t="shared" si="327"/>
        <v>#N/A</v>
      </c>
      <c r="FE80" t="e">
        <f t="shared" si="328"/>
        <v>#N/A</v>
      </c>
      <c r="FF80" t="e">
        <f t="shared" si="329"/>
        <v>#N/A</v>
      </c>
      <c r="FG80" t="e">
        <f t="shared" si="330"/>
        <v>#N/A</v>
      </c>
      <c r="FH80" t="e">
        <f t="shared" si="331"/>
        <v>#N/A</v>
      </c>
      <c r="FI80" t="e">
        <f t="shared" si="332"/>
        <v>#N/A</v>
      </c>
      <c r="FJ80" t="e">
        <f t="shared" si="333"/>
        <v>#N/A</v>
      </c>
      <c r="FK80" t="e">
        <f t="shared" si="334"/>
        <v>#N/A</v>
      </c>
      <c r="FL80" s="126">
        <f t="shared" si="335"/>
        <v>0</v>
      </c>
      <c r="FM80" s="91" t="e">
        <f t="shared" si="336"/>
        <v>#N/A</v>
      </c>
      <c r="FN80" s="91" t="e">
        <f t="shared" si="337"/>
        <v>#N/A</v>
      </c>
      <c r="FO80" s="91" t="e">
        <f t="shared" si="338"/>
        <v>#N/A</v>
      </c>
      <c r="FP80" s="91" t="e">
        <f t="shared" si="339"/>
        <v>#N/A</v>
      </c>
      <c r="FQ80" s="91" t="e">
        <f t="shared" si="340"/>
        <v>#N/A</v>
      </c>
      <c r="FR80" s="91" t="e">
        <f t="shared" si="341"/>
        <v>#N/A</v>
      </c>
      <c r="FS80" s="91" t="e">
        <f t="shared" si="342"/>
        <v>#N/A</v>
      </c>
      <c r="FT80" s="91" t="e">
        <f t="shared" si="343"/>
        <v>#N/A</v>
      </c>
      <c r="FU80" s="91" t="e">
        <f t="shared" si="344"/>
        <v>#N/A</v>
      </c>
      <c r="FV80" s="91" t="e">
        <f t="shared" si="345"/>
        <v>#N/A</v>
      </c>
      <c r="FW80" s="91" t="e">
        <f t="shared" si="346"/>
        <v>#N/A</v>
      </c>
      <c r="FX80" s="91" t="e">
        <f t="shared" si="347"/>
        <v>#N/A</v>
      </c>
      <c r="FY80" s="91">
        <f t="shared" si="348"/>
        <v>0</v>
      </c>
      <c r="FZ80" s="91" t="e">
        <f t="shared" si="349"/>
        <v>#N/A</v>
      </c>
      <c r="GA80" s="91" t="e">
        <f t="shared" si="350"/>
        <v>#N/A</v>
      </c>
      <c r="GB80" s="91" t="e">
        <f t="shared" si="351"/>
        <v>#N/A</v>
      </c>
      <c r="GC80" s="91" t="e">
        <f t="shared" si="352"/>
        <v>#N/A</v>
      </c>
      <c r="GD80" s="91" t="e">
        <f t="shared" si="353"/>
        <v>#N/A</v>
      </c>
      <c r="GE80" s="91" t="e">
        <f t="shared" si="354"/>
        <v>#N/A</v>
      </c>
      <c r="GF80" s="91" t="e">
        <f t="shared" si="355"/>
        <v>#N/A</v>
      </c>
      <c r="GG80" s="91" t="e">
        <f t="shared" si="356"/>
        <v>#N/A</v>
      </c>
      <c r="GH80" s="91" t="e">
        <f t="shared" si="357"/>
        <v>#N/A</v>
      </c>
      <c r="GI80" s="91" t="e">
        <f t="shared" si="358"/>
        <v>#N/A</v>
      </c>
      <c r="GJ80" s="91" t="e">
        <f t="shared" si="359"/>
        <v>#N/A</v>
      </c>
      <c r="GK80" s="127" t="e">
        <f t="shared" si="360"/>
        <v>#N/A</v>
      </c>
      <c r="GL80" s="126">
        <f t="shared" si="361"/>
        <v>0</v>
      </c>
      <c r="GM80" s="91" t="e">
        <f t="shared" si="362"/>
        <v>#N/A</v>
      </c>
      <c r="GN80" s="91" t="e">
        <f t="shared" si="363"/>
        <v>#N/A</v>
      </c>
      <c r="GO80" s="91" t="e">
        <f t="shared" si="364"/>
        <v>#N/A</v>
      </c>
      <c r="GP80" s="91" t="e">
        <f t="shared" si="365"/>
        <v>#N/A</v>
      </c>
      <c r="GQ80" s="91" t="e">
        <f t="shared" si="366"/>
        <v>#N/A</v>
      </c>
      <c r="GR80" s="91" t="e">
        <f t="shared" si="367"/>
        <v>#N/A</v>
      </c>
      <c r="GS80" s="91" t="e">
        <f t="shared" si="368"/>
        <v>#N/A</v>
      </c>
      <c r="GT80" s="91" t="e">
        <f t="shared" si="369"/>
        <v>#N/A</v>
      </c>
      <c r="GU80" s="91" t="e">
        <f t="shared" si="370"/>
        <v>#N/A</v>
      </c>
      <c r="GV80" s="91" t="e">
        <f t="shared" si="371"/>
        <v>#N/A</v>
      </c>
      <c r="GW80" s="91" t="e">
        <f t="shared" si="372"/>
        <v>#N/A</v>
      </c>
      <c r="GX80" s="91" t="e">
        <f t="shared" si="373"/>
        <v>#N/A</v>
      </c>
      <c r="GY80" s="91">
        <f t="shared" si="374"/>
        <v>0</v>
      </c>
      <c r="GZ80" s="91" t="e">
        <f t="shared" si="375"/>
        <v>#N/A</v>
      </c>
      <c r="HA80" s="91" t="e">
        <f t="shared" si="376"/>
        <v>#N/A</v>
      </c>
      <c r="HB80" s="91" t="e">
        <f t="shared" si="377"/>
        <v>#N/A</v>
      </c>
      <c r="HC80" s="91" t="e">
        <f t="shared" si="378"/>
        <v>#N/A</v>
      </c>
      <c r="HD80" s="91" t="e">
        <f t="shared" si="379"/>
        <v>#N/A</v>
      </c>
      <c r="HE80" s="91" t="e">
        <f t="shared" si="380"/>
        <v>#N/A</v>
      </c>
      <c r="HF80" s="91" t="e">
        <f t="shared" si="381"/>
        <v>#N/A</v>
      </c>
      <c r="HG80" s="91" t="e">
        <f t="shared" si="382"/>
        <v>#N/A</v>
      </c>
      <c r="HH80" s="91" t="e">
        <f t="shared" si="383"/>
        <v>#N/A</v>
      </c>
      <c r="HI80" s="91" t="e">
        <f t="shared" si="384"/>
        <v>#N/A</v>
      </c>
      <c r="HJ80" s="91" t="e">
        <f t="shared" si="385"/>
        <v>#N/A</v>
      </c>
      <c r="HK80" s="127" t="e">
        <f t="shared" si="386"/>
        <v>#N/A</v>
      </c>
      <c r="HL80" s="126">
        <f t="shared" si="387"/>
        <v>0</v>
      </c>
      <c r="HM80" s="91" t="e">
        <f t="shared" si="388"/>
        <v>#N/A</v>
      </c>
      <c r="HN80" s="91" t="e">
        <f t="shared" si="389"/>
        <v>#N/A</v>
      </c>
      <c r="HO80" s="91" t="e">
        <f t="shared" si="390"/>
        <v>#N/A</v>
      </c>
      <c r="HP80" s="91" t="e">
        <f t="shared" si="391"/>
        <v>#N/A</v>
      </c>
      <c r="HQ80" s="91" t="e">
        <f t="shared" si="392"/>
        <v>#N/A</v>
      </c>
      <c r="HR80" s="91" t="e">
        <f t="shared" si="393"/>
        <v>#N/A</v>
      </c>
      <c r="HS80" s="91" t="e">
        <f t="shared" si="394"/>
        <v>#N/A</v>
      </c>
      <c r="HT80" s="91" t="e">
        <f t="shared" si="395"/>
        <v>#N/A</v>
      </c>
      <c r="HU80" s="91" t="e">
        <f t="shared" si="396"/>
        <v>#N/A</v>
      </c>
      <c r="HV80" s="91" t="e">
        <f t="shared" si="397"/>
        <v>#N/A</v>
      </c>
      <c r="HW80" s="91" t="e">
        <f t="shared" si="398"/>
        <v>#N/A</v>
      </c>
      <c r="HX80" s="91" t="e">
        <f t="shared" si="399"/>
        <v>#N/A</v>
      </c>
      <c r="HY80" s="91">
        <f t="shared" si="400"/>
        <v>0</v>
      </c>
      <c r="HZ80" s="91" t="e">
        <f t="shared" si="401"/>
        <v>#N/A</v>
      </c>
      <c r="IA80" s="91" t="e">
        <f t="shared" si="402"/>
        <v>#N/A</v>
      </c>
      <c r="IB80" s="91" t="e">
        <f t="shared" si="403"/>
        <v>#N/A</v>
      </c>
      <c r="IC80" s="91" t="e">
        <f t="shared" si="404"/>
        <v>#N/A</v>
      </c>
      <c r="ID80" s="91" t="e">
        <f t="shared" si="405"/>
        <v>#N/A</v>
      </c>
      <c r="IE80" s="91" t="e">
        <f t="shared" si="406"/>
        <v>#N/A</v>
      </c>
      <c r="IF80" s="91" t="e">
        <f t="shared" si="407"/>
        <v>#N/A</v>
      </c>
      <c r="IG80" s="91" t="e">
        <f t="shared" si="408"/>
        <v>#N/A</v>
      </c>
      <c r="IH80" s="91" t="e">
        <f t="shared" si="409"/>
        <v>#N/A</v>
      </c>
      <c r="II80" s="91" t="e">
        <f t="shared" si="410"/>
        <v>#N/A</v>
      </c>
      <c r="IJ80" s="91" t="e">
        <f t="shared" si="411"/>
        <v>#N/A</v>
      </c>
      <c r="IK80" s="127" t="e">
        <f t="shared" si="412"/>
        <v>#N/A</v>
      </c>
    </row>
    <row r="81" spans="2:245" x14ac:dyDescent="0.2">
      <c r="B81" s="79">
        <f t="shared" si="188"/>
        <v>-70.5</v>
      </c>
      <c r="C81" s="73">
        <f>'p-y mono_clay'!C81</f>
        <v>55</v>
      </c>
      <c r="D81" s="64">
        <f>'p-y mono_clay'!D81</f>
        <v>54.987000000000002</v>
      </c>
      <c r="E81" s="64" t="str">
        <f>'p-y mono_clay'!E81</f>
        <v>SAND</v>
      </c>
      <c r="F81" s="55">
        <f>VLOOKUP($C81, 'Pile Property'!$A$8:$D$108,2,TRUE)</f>
        <v>2</v>
      </c>
      <c r="G81" s="102" t="e">
        <f>'p-y mono_clay'!Z81</f>
        <v>#N/A</v>
      </c>
      <c r="H81" s="199">
        <f>'p-y mono_clay'!AM81</f>
        <v>0</v>
      </c>
      <c r="I81" s="55" t="e">
        <f>'p-y mono_clay'!AN81</f>
        <v>#N/A</v>
      </c>
      <c r="J81" s="55" t="e">
        <f>'p-y mono_clay'!AO81</f>
        <v>#N/A</v>
      </c>
      <c r="K81" s="55" t="e">
        <f>'p-y mono_clay'!AP81</f>
        <v>#N/A</v>
      </c>
      <c r="L81" s="55" t="e">
        <f>'p-y mono_clay'!AQ81</f>
        <v>#N/A</v>
      </c>
      <c r="M81" s="55" t="e">
        <f>'p-y mono_clay'!AR81</f>
        <v>#N/A</v>
      </c>
      <c r="N81" s="55" t="e">
        <f>'p-y mono_clay'!AS81</f>
        <v>#N/A</v>
      </c>
      <c r="O81" s="55" t="e">
        <f>'p-y mono_clay'!AT81</f>
        <v>#N/A</v>
      </c>
      <c r="P81" s="55" t="e">
        <f>'p-y mono_clay'!AU81</f>
        <v>#N/A</v>
      </c>
      <c r="Q81" s="55" t="e">
        <f>'p-y mono_clay'!AV81</f>
        <v>#N/A</v>
      </c>
      <c r="R81" s="55" t="e">
        <f>'p-y mono_clay'!AW81</f>
        <v>#N/A</v>
      </c>
      <c r="S81" s="55" t="e">
        <f>'p-y mono_clay'!AX81</f>
        <v>#N/A</v>
      </c>
      <c r="T81" s="200">
        <f>'p-y mono_clay'!AY81</f>
        <v>6000</v>
      </c>
      <c r="U81" s="199">
        <f>'p-y mono_clay'!AZ81</f>
        <v>0</v>
      </c>
      <c r="V81" s="55" t="e">
        <f>'p-y mono_clay'!BA81</f>
        <v>#N/A</v>
      </c>
      <c r="W81" s="55" t="e">
        <f>'p-y mono_clay'!BB81</f>
        <v>#N/A</v>
      </c>
      <c r="X81" s="55" t="e">
        <f>'p-y mono_clay'!BC81</f>
        <v>#N/A</v>
      </c>
      <c r="Y81" s="55" t="e">
        <f>'p-y mono_clay'!BD81</f>
        <v>#N/A</v>
      </c>
      <c r="Z81" s="55" t="e">
        <f>'p-y mono_clay'!BE81</f>
        <v>#N/A</v>
      </c>
      <c r="AA81" s="55" t="e">
        <f>'p-y mono_clay'!BF81</f>
        <v>#N/A</v>
      </c>
      <c r="AB81" s="55" t="e">
        <f>'p-y mono_clay'!BG81</f>
        <v>#N/A</v>
      </c>
      <c r="AC81" s="55" t="e">
        <f>'p-y mono_clay'!BH81</f>
        <v>#N/A</v>
      </c>
      <c r="AD81" s="55" t="e">
        <f>'p-y mono_clay'!BI81</f>
        <v>#N/A</v>
      </c>
      <c r="AE81" s="55" t="e">
        <f>'p-y mono_clay'!BJ81</f>
        <v>#N/A</v>
      </c>
      <c r="AF81" s="55" t="e">
        <f>'p-y mono_clay'!BK81</f>
        <v>#N/A</v>
      </c>
      <c r="AG81" s="200" t="e">
        <f>'p-y mono_clay'!BL81</f>
        <v>#N/A</v>
      </c>
      <c r="AH81">
        <f t="shared" si="205"/>
        <v>30</v>
      </c>
      <c r="AI81">
        <v>0</v>
      </c>
      <c r="AJ81" t="e">
        <f t="shared" si="206"/>
        <v>#N/A</v>
      </c>
      <c r="AK81" t="e">
        <f t="shared" si="207"/>
        <v>#N/A</v>
      </c>
      <c r="AL81" t="e">
        <f t="shared" si="208"/>
        <v>#N/A</v>
      </c>
      <c r="AM81" t="e">
        <f t="shared" si="209"/>
        <v>#N/A</v>
      </c>
      <c r="AN81" t="e">
        <f t="shared" si="210"/>
        <v>#N/A</v>
      </c>
      <c r="AO81" t="e">
        <f t="shared" si="211"/>
        <v>#N/A</v>
      </c>
      <c r="AP81" t="e">
        <f t="shared" si="212"/>
        <v>#N/A</v>
      </c>
      <c r="AQ81" t="e">
        <f t="shared" si="213"/>
        <v>#N/A</v>
      </c>
      <c r="AR81" t="e">
        <f t="shared" si="214"/>
        <v>#N/A</v>
      </c>
      <c r="AS81" t="e">
        <f t="shared" si="215"/>
        <v>#N/A</v>
      </c>
      <c r="AT81" t="e">
        <f t="shared" si="216"/>
        <v>#N/A</v>
      </c>
      <c r="AU81" t="e">
        <f t="shared" si="217"/>
        <v>#N/A</v>
      </c>
      <c r="AV81">
        <v>1</v>
      </c>
      <c r="AW81">
        <v>1.25</v>
      </c>
      <c r="AX81">
        <v>2.5</v>
      </c>
      <c r="AY81" s="162">
        <f t="shared" si="218"/>
        <v>2</v>
      </c>
      <c r="AZ81" s="162" t="e">
        <f t="shared" si="219"/>
        <v>#N/A</v>
      </c>
      <c r="BA81" s="162" t="e">
        <f t="shared" si="220"/>
        <v>#N/A</v>
      </c>
      <c r="BB81" s="162" t="e">
        <f t="shared" si="221"/>
        <v>#N/A</v>
      </c>
      <c r="BC81" s="162" t="e">
        <f t="shared" si="222"/>
        <v>#N/A</v>
      </c>
      <c r="BD81" s="162" t="e">
        <f t="shared" si="223"/>
        <v>#N/A</v>
      </c>
      <c r="BE81" s="162" t="e">
        <f t="shared" si="224"/>
        <v>#N/A</v>
      </c>
      <c r="BF81" s="162" t="e">
        <f t="shared" si="225"/>
        <v>#N/A</v>
      </c>
      <c r="BG81" s="162" t="e">
        <f t="shared" si="226"/>
        <v>#N/A</v>
      </c>
      <c r="BH81" s="162" t="e">
        <f t="shared" si="227"/>
        <v>#N/A</v>
      </c>
      <c r="BI81" s="162" t="e">
        <f t="shared" si="228"/>
        <v>#N/A</v>
      </c>
      <c r="BJ81" s="162" t="e">
        <f t="shared" si="229"/>
        <v>#N/A</v>
      </c>
      <c r="BK81" s="162" t="e">
        <f t="shared" si="230"/>
        <v>#N/A</v>
      </c>
      <c r="BL81" s="162">
        <f t="shared" si="231"/>
        <v>2.3784142300054421</v>
      </c>
      <c r="BM81" s="162" t="e">
        <f t="shared" si="232"/>
        <v>#N/A</v>
      </c>
      <c r="BN81" s="162" t="e">
        <f t="shared" si="233"/>
        <v>#N/A</v>
      </c>
      <c r="BO81" s="162" t="e">
        <f t="shared" si="234"/>
        <v>#N/A</v>
      </c>
      <c r="BP81" s="162" t="e">
        <f t="shared" si="235"/>
        <v>#N/A</v>
      </c>
      <c r="BQ81" s="162" t="e">
        <f t="shared" si="236"/>
        <v>#N/A</v>
      </c>
      <c r="BR81" s="162" t="e">
        <f t="shared" si="237"/>
        <v>#N/A</v>
      </c>
      <c r="BS81" s="162" t="e">
        <f t="shared" si="238"/>
        <v>#N/A</v>
      </c>
      <c r="BT81" s="162" t="e">
        <f t="shared" si="239"/>
        <v>#N/A</v>
      </c>
      <c r="BU81" s="162" t="e">
        <f t="shared" si="240"/>
        <v>#N/A</v>
      </c>
      <c r="BV81" s="162" t="e">
        <f t="shared" si="241"/>
        <v>#N/A</v>
      </c>
      <c r="BW81" s="162" t="e">
        <f t="shared" si="242"/>
        <v>#N/A</v>
      </c>
      <c r="BX81" s="162" t="e">
        <f t="shared" si="243"/>
        <v>#N/A</v>
      </c>
      <c r="BY81" s="162">
        <f t="shared" si="244"/>
        <v>5.6568542494923806</v>
      </c>
      <c r="BZ81" s="162" t="e">
        <f t="shared" si="245"/>
        <v>#N/A</v>
      </c>
      <c r="CA81" s="162" t="e">
        <f t="shared" si="246"/>
        <v>#N/A</v>
      </c>
      <c r="CB81" s="162" t="e">
        <f t="shared" si="247"/>
        <v>#N/A</v>
      </c>
      <c r="CC81" s="162" t="e">
        <f t="shared" si="248"/>
        <v>#N/A</v>
      </c>
      <c r="CD81" s="162" t="e">
        <f t="shared" si="249"/>
        <v>#N/A</v>
      </c>
      <c r="CE81" s="162" t="e">
        <f t="shared" si="250"/>
        <v>#N/A</v>
      </c>
      <c r="CF81" s="162" t="e">
        <f t="shared" si="251"/>
        <v>#N/A</v>
      </c>
      <c r="CG81" s="162" t="e">
        <f t="shared" si="252"/>
        <v>#N/A</v>
      </c>
      <c r="CH81" s="162" t="e">
        <f t="shared" si="253"/>
        <v>#N/A</v>
      </c>
      <c r="CI81" s="162" t="e">
        <f t="shared" si="254"/>
        <v>#N/A</v>
      </c>
      <c r="CJ81" s="162" t="e">
        <f t="shared" si="255"/>
        <v>#N/A</v>
      </c>
      <c r="CK81" s="162" t="e">
        <f t="shared" si="256"/>
        <v>#N/A</v>
      </c>
      <c r="CL81">
        <f t="shared" si="257"/>
        <v>1.3729593947216077</v>
      </c>
      <c r="CM81" t="e">
        <f t="shared" si="258"/>
        <v>#N/A</v>
      </c>
      <c r="CN81" t="e">
        <f t="shared" si="259"/>
        <v>#N/A</v>
      </c>
      <c r="CO81" t="e">
        <f t="shared" si="260"/>
        <v>#N/A</v>
      </c>
      <c r="CP81" t="e">
        <f t="shared" si="261"/>
        <v>#N/A</v>
      </c>
      <c r="CQ81" t="e">
        <f t="shared" si="262"/>
        <v>#N/A</v>
      </c>
      <c r="CR81" t="e">
        <f t="shared" si="263"/>
        <v>#N/A</v>
      </c>
      <c r="CS81" t="e">
        <f t="shared" si="264"/>
        <v>#N/A</v>
      </c>
      <c r="CT81" t="e">
        <f t="shared" si="265"/>
        <v>#N/A</v>
      </c>
      <c r="CU81" t="e">
        <f t="shared" si="266"/>
        <v>#N/A</v>
      </c>
      <c r="CV81" t="e">
        <f t="shared" si="267"/>
        <v>#N/A</v>
      </c>
      <c r="CW81" t="e">
        <f t="shared" si="268"/>
        <v>#N/A</v>
      </c>
      <c r="CX81" s="98" t="e">
        <f t="shared" si="269"/>
        <v>#N/A</v>
      </c>
      <c r="CY81">
        <f t="shared" si="270"/>
        <v>1.1029593947216076</v>
      </c>
      <c r="CZ81" t="e">
        <f t="shared" si="271"/>
        <v>#N/A</v>
      </c>
      <c r="DA81" t="e">
        <f t="shared" si="272"/>
        <v>#N/A</v>
      </c>
      <c r="DB81" t="e">
        <f t="shared" si="273"/>
        <v>#N/A</v>
      </c>
      <c r="DC81" t="e">
        <f t="shared" si="274"/>
        <v>#N/A</v>
      </c>
      <c r="DD81" t="e">
        <f t="shared" si="275"/>
        <v>#N/A</v>
      </c>
      <c r="DE81" t="e">
        <f t="shared" si="276"/>
        <v>#N/A</v>
      </c>
      <c r="DF81" t="e">
        <f t="shared" si="277"/>
        <v>#N/A</v>
      </c>
      <c r="DG81" t="e">
        <f t="shared" si="278"/>
        <v>#N/A</v>
      </c>
      <c r="DH81" t="e">
        <f t="shared" si="279"/>
        <v>#N/A</v>
      </c>
      <c r="DI81" t="e">
        <f t="shared" si="280"/>
        <v>#N/A</v>
      </c>
      <c r="DJ81" t="e">
        <f t="shared" si="281"/>
        <v>#N/A</v>
      </c>
      <c r="DK81" t="e">
        <f t="shared" si="282"/>
        <v>#N/A</v>
      </c>
      <c r="DL81" s="97">
        <f t="shared" si="283"/>
        <v>1.5000349036450102</v>
      </c>
      <c r="DM81" t="e">
        <f t="shared" si="284"/>
        <v>#N/A</v>
      </c>
      <c r="DN81" t="e">
        <f t="shared" si="285"/>
        <v>#N/A</v>
      </c>
      <c r="DO81" t="e">
        <f t="shared" si="286"/>
        <v>#N/A</v>
      </c>
      <c r="DP81" t="e">
        <f t="shared" si="287"/>
        <v>#N/A</v>
      </c>
      <c r="DQ81" t="e">
        <f t="shared" si="288"/>
        <v>#N/A</v>
      </c>
      <c r="DR81" t="e">
        <f t="shared" si="289"/>
        <v>#N/A</v>
      </c>
      <c r="DS81" t="e">
        <f t="shared" si="290"/>
        <v>#N/A</v>
      </c>
      <c r="DT81" t="e">
        <f t="shared" si="291"/>
        <v>#N/A</v>
      </c>
      <c r="DU81" t="e">
        <f t="shared" si="292"/>
        <v>#N/A</v>
      </c>
      <c r="DV81" t="e">
        <f t="shared" si="293"/>
        <v>#N/A</v>
      </c>
      <c r="DW81" t="e">
        <f t="shared" si="294"/>
        <v>#N/A</v>
      </c>
      <c r="DX81" s="98" t="e">
        <f t="shared" si="295"/>
        <v>#N/A</v>
      </c>
      <c r="DY81">
        <f t="shared" si="296"/>
        <v>1.0527062241310117</v>
      </c>
      <c r="DZ81" t="e">
        <f t="shared" si="297"/>
        <v>#N/A</v>
      </c>
      <c r="EA81" t="e">
        <f t="shared" si="298"/>
        <v>#N/A</v>
      </c>
      <c r="EB81" t="e">
        <f t="shared" si="299"/>
        <v>#N/A</v>
      </c>
      <c r="EC81" t="e">
        <f t="shared" si="300"/>
        <v>#N/A</v>
      </c>
      <c r="ED81" t="e">
        <f t="shared" si="301"/>
        <v>#N/A</v>
      </c>
      <c r="EE81" t="e">
        <f t="shared" si="302"/>
        <v>#N/A</v>
      </c>
      <c r="EF81" t="e">
        <f t="shared" si="303"/>
        <v>#N/A</v>
      </c>
      <c r="EG81" t="e">
        <f t="shared" si="304"/>
        <v>#N/A</v>
      </c>
      <c r="EH81" t="e">
        <f t="shared" si="305"/>
        <v>#N/A</v>
      </c>
      <c r="EI81" t="e">
        <f t="shared" si="306"/>
        <v>#N/A</v>
      </c>
      <c r="EJ81" t="e">
        <f t="shared" si="307"/>
        <v>#N/A</v>
      </c>
      <c r="EK81" t="e">
        <f t="shared" si="308"/>
        <v>#N/A</v>
      </c>
      <c r="EL81" s="97">
        <f t="shared" si="309"/>
        <v>1.1554124482620232</v>
      </c>
      <c r="EM81" t="e">
        <f t="shared" si="310"/>
        <v>#N/A</v>
      </c>
      <c r="EN81" t="e">
        <f t="shared" si="311"/>
        <v>#N/A</v>
      </c>
      <c r="EO81" t="e">
        <f t="shared" si="312"/>
        <v>#N/A</v>
      </c>
      <c r="EP81" t="e">
        <f t="shared" si="313"/>
        <v>#N/A</v>
      </c>
      <c r="EQ81" t="e">
        <f t="shared" si="314"/>
        <v>#N/A</v>
      </c>
      <c r="ER81" t="e">
        <f t="shared" si="315"/>
        <v>#N/A</v>
      </c>
      <c r="ES81" t="e">
        <f t="shared" si="316"/>
        <v>#N/A</v>
      </c>
      <c r="ET81" t="e">
        <f t="shared" si="317"/>
        <v>#N/A</v>
      </c>
      <c r="EU81" t="e">
        <f t="shared" si="318"/>
        <v>#N/A</v>
      </c>
      <c r="EV81" t="e">
        <f t="shared" si="319"/>
        <v>#N/A</v>
      </c>
      <c r="EW81" t="e">
        <f t="shared" si="320"/>
        <v>#N/A</v>
      </c>
      <c r="EX81" s="98" t="e">
        <f t="shared" si="321"/>
        <v>#N/A</v>
      </c>
      <c r="EY81" s="97">
        <f t="shared" si="322"/>
        <v>0.90541244826202316</v>
      </c>
      <c r="EZ81" t="e">
        <f t="shared" si="323"/>
        <v>#N/A</v>
      </c>
      <c r="FA81" t="e">
        <f t="shared" si="324"/>
        <v>#N/A</v>
      </c>
      <c r="FB81" t="e">
        <f t="shared" si="325"/>
        <v>#N/A</v>
      </c>
      <c r="FC81" t="e">
        <f t="shared" si="326"/>
        <v>#N/A</v>
      </c>
      <c r="FD81" t="e">
        <f t="shared" si="327"/>
        <v>#N/A</v>
      </c>
      <c r="FE81" t="e">
        <f t="shared" si="328"/>
        <v>#N/A</v>
      </c>
      <c r="FF81" t="e">
        <f t="shared" si="329"/>
        <v>#N/A</v>
      </c>
      <c r="FG81" t="e">
        <f t="shared" si="330"/>
        <v>#N/A</v>
      </c>
      <c r="FH81" t="e">
        <f t="shared" si="331"/>
        <v>#N/A</v>
      </c>
      <c r="FI81" t="e">
        <f t="shared" si="332"/>
        <v>#N/A</v>
      </c>
      <c r="FJ81" t="e">
        <f t="shared" si="333"/>
        <v>#N/A</v>
      </c>
      <c r="FK81" t="e">
        <f t="shared" si="334"/>
        <v>#N/A</v>
      </c>
      <c r="FL81" s="126">
        <f t="shared" si="335"/>
        <v>0</v>
      </c>
      <c r="FM81" s="91" t="e">
        <f t="shared" si="336"/>
        <v>#N/A</v>
      </c>
      <c r="FN81" s="91" t="e">
        <f t="shared" si="337"/>
        <v>#N/A</v>
      </c>
      <c r="FO81" s="91" t="e">
        <f t="shared" si="338"/>
        <v>#N/A</v>
      </c>
      <c r="FP81" s="91" t="e">
        <f t="shared" si="339"/>
        <v>#N/A</v>
      </c>
      <c r="FQ81" s="91" t="e">
        <f t="shared" si="340"/>
        <v>#N/A</v>
      </c>
      <c r="FR81" s="91" t="e">
        <f t="shared" si="341"/>
        <v>#N/A</v>
      </c>
      <c r="FS81" s="91" t="e">
        <f t="shared" si="342"/>
        <v>#N/A</v>
      </c>
      <c r="FT81" s="91" t="e">
        <f t="shared" si="343"/>
        <v>#N/A</v>
      </c>
      <c r="FU81" s="91" t="e">
        <f t="shared" si="344"/>
        <v>#N/A</v>
      </c>
      <c r="FV81" s="91" t="e">
        <f t="shared" si="345"/>
        <v>#N/A</v>
      </c>
      <c r="FW81" s="91" t="e">
        <f t="shared" si="346"/>
        <v>#N/A</v>
      </c>
      <c r="FX81" s="91" t="e">
        <f t="shared" si="347"/>
        <v>#N/A</v>
      </c>
      <c r="FY81" s="91">
        <f t="shared" si="348"/>
        <v>0</v>
      </c>
      <c r="FZ81" s="91" t="e">
        <f t="shared" si="349"/>
        <v>#N/A</v>
      </c>
      <c r="GA81" s="91" t="e">
        <f t="shared" si="350"/>
        <v>#N/A</v>
      </c>
      <c r="GB81" s="91" t="e">
        <f t="shared" si="351"/>
        <v>#N/A</v>
      </c>
      <c r="GC81" s="91" t="e">
        <f t="shared" si="352"/>
        <v>#N/A</v>
      </c>
      <c r="GD81" s="91" t="e">
        <f t="shared" si="353"/>
        <v>#N/A</v>
      </c>
      <c r="GE81" s="91" t="e">
        <f t="shared" si="354"/>
        <v>#N/A</v>
      </c>
      <c r="GF81" s="91" t="e">
        <f t="shared" si="355"/>
        <v>#N/A</v>
      </c>
      <c r="GG81" s="91" t="e">
        <f t="shared" si="356"/>
        <v>#N/A</v>
      </c>
      <c r="GH81" s="91" t="e">
        <f t="shared" si="357"/>
        <v>#N/A</v>
      </c>
      <c r="GI81" s="91" t="e">
        <f t="shared" si="358"/>
        <v>#N/A</v>
      </c>
      <c r="GJ81" s="91" t="e">
        <f t="shared" si="359"/>
        <v>#N/A</v>
      </c>
      <c r="GK81" s="127" t="e">
        <f t="shared" si="360"/>
        <v>#N/A</v>
      </c>
      <c r="GL81" s="126">
        <f t="shared" si="361"/>
        <v>0</v>
      </c>
      <c r="GM81" s="91" t="e">
        <f t="shared" si="362"/>
        <v>#N/A</v>
      </c>
      <c r="GN81" s="91" t="e">
        <f t="shared" si="363"/>
        <v>#N/A</v>
      </c>
      <c r="GO81" s="91" t="e">
        <f t="shared" si="364"/>
        <v>#N/A</v>
      </c>
      <c r="GP81" s="91" t="e">
        <f t="shared" si="365"/>
        <v>#N/A</v>
      </c>
      <c r="GQ81" s="91" t="e">
        <f t="shared" si="366"/>
        <v>#N/A</v>
      </c>
      <c r="GR81" s="91" t="e">
        <f t="shared" si="367"/>
        <v>#N/A</v>
      </c>
      <c r="GS81" s="91" t="e">
        <f t="shared" si="368"/>
        <v>#N/A</v>
      </c>
      <c r="GT81" s="91" t="e">
        <f t="shared" si="369"/>
        <v>#N/A</v>
      </c>
      <c r="GU81" s="91" t="e">
        <f t="shared" si="370"/>
        <v>#N/A</v>
      </c>
      <c r="GV81" s="91" t="e">
        <f t="shared" si="371"/>
        <v>#N/A</v>
      </c>
      <c r="GW81" s="91" t="e">
        <f t="shared" si="372"/>
        <v>#N/A</v>
      </c>
      <c r="GX81" s="91" t="e">
        <f t="shared" si="373"/>
        <v>#N/A</v>
      </c>
      <c r="GY81" s="91">
        <f t="shared" si="374"/>
        <v>0</v>
      </c>
      <c r="GZ81" s="91" t="e">
        <f t="shared" si="375"/>
        <v>#N/A</v>
      </c>
      <c r="HA81" s="91" t="e">
        <f t="shared" si="376"/>
        <v>#N/A</v>
      </c>
      <c r="HB81" s="91" t="e">
        <f t="shared" si="377"/>
        <v>#N/A</v>
      </c>
      <c r="HC81" s="91" t="e">
        <f t="shared" si="378"/>
        <v>#N/A</v>
      </c>
      <c r="HD81" s="91" t="e">
        <f t="shared" si="379"/>
        <v>#N/A</v>
      </c>
      <c r="HE81" s="91" t="e">
        <f t="shared" si="380"/>
        <v>#N/A</v>
      </c>
      <c r="HF81" s="91" t="e">
        <f t="shared" si="381"/>
        <v>#N/A</v>
      </c>
      <c r="HG81" s="91" t="e">
        <f t="shared" si="382"/>
        <v>#N/A</v>
      </c>
      <c r="HH81" s="91" t="e">
        <f t="shared" si="383"/>
        <v>#N/A</v>
      </c>
      <c r="HI81" s="91" t="e">
        <f t="shared" si="384"/>
        <v>#N/A</v>
      </c>
      <c r="HJ81" s="91" t="e">
        <f t="shared" si="385"/>
        <v>#N/A</v>
      </c>
      <c r="HK81" s="127" t="e">
        <f t="shared" si="386"/>
        <v>#N/A</v>
      </c>
      <c r="HL81" s="126">
        <f t="shared" si="387"/>
        <v>0</v>
      </c>
      <c r="HM81" s="91" t="e">
        <f t="shared" si="388"/>
        <v>#N/A</v>
      </c>
      <c r="HN81" s="91" t="e">
        <f t="shared" si="389"/>
        <v>#N/A</v>
      </c>
      <c r="HO81" s="91" t="e">
        <f t="shared" si="390"/>
        <v>#N/A</v>
      </c>
      <c r="HP81" s="91" t="e">
        <f t="shared" si="391"/>
        <v>#N/A</v>
      </c>
      <c r="HQ81" s="91" t="e">
        <f t="shared" si="392"/>
        <v>#N/A</v>
      </c>
      <c r="HR81" s="91" t="e">
        <f t="shared" si="393"/>
        <v>#N/A</v>
      </c>
      <c r="HS81" s="91" t="e">
        <f t="shared" si="394"/>
        <v>#N/A</v>
      </c>
      <c r="HT81" s="91" t="e">
        <f t="shared" si="395"/>
        <v>#N/A</v>
      </c>
      <c r="HU81" s="91" t="e">
        <f t="shared" si="396"/>
        <v>#N/A</v>
      </c>
      <c r="HV81" s="91" t="e">
        <f t="shared" si="397"/>
        <v>#N/A</v>
      </c>
      <c r="HW81" s="91" t="e">
        <f t="shared" si="398"/>
        <v>#N/A</v>
      </c>
      <c r="HX81" s="91" t="e">
        <f t="shared" si="399"/>
        <v>#N/A</v>
      </c>
      <c r="HY81" s="91">
        <f t="shared" si="400"/>
        <v>0</v>
      </c>
      <c r="HZ81" s="91" t="e">
        <f t="shared" si="401"/>
        <v>#N/A</v>
      </c>
      <c r="IA81" s="91" t="e">
        <f t="shared" si="402"/>
        <v>#N/A</v>
      </c>
      <c r="IB81" s="91" t="e">
        <f t="shared" si="403"/>
        <v>#N/A</v>
      </c>
      <c r="IC81" s="91" t="e">
        <f t="shared" si="404"/>
        <v>#N/A</v>
      </c>
      <c r="ID81" s="91" t="e">
        <f t="shared" si="405"/>
        <v>#N/A</v>
      </c>
      <c r="IE81" s="91" t="e">
        <f t="shared" si="406"/>
        <v>#N/A</v>
      </c>
      <c r="IF81" s="91" t="e">
        <f t="shared" si="407"/>
        <v>#N/A</v>
      </c>
      <c r="IG81" s="91" t="e">
        <f t="shared" si="408"/>
        <v>#N/A</v>
      </c>
      <c r="IH81" s="91" t="e">
        <f t="shared" si="409"/>
        <v>#N/A</v>
      </c>
      <c r="II81" s="91" t="e">
        <f t="shared" si="410"/>
        <v>#N/A</v>
      </c>
      <c r="IJ81" s="91" t="e">
        <f t="shared" si="411"/>
        <v>#N/A</v>
      </c>
      <c r="IK81" s="127" t="e">
        <f t="shared" si="412"/>
        <v>#N/A</v>
      </c>
    </row>
    <row r="82" spans="2:245" ht="13.5" thickBot="1" x14ac:dyDescent="0.25">
      <c r="B82" s="79">
        <f t="shared" si="188"/>
        <v>-71.5</v>
      </c>
      <c r="C82" s="73">
        <f>'p-y mono_clay'!C82</f>
        <v>56</v>
      </c>
      <c r="D82" s="64">
        <f>'p-y mono_clay'!D82</f>
        <v>55.989000000000004</v>
      </c>
      <c r="E82" s="64" t="str">
        <f>'p-y mono_clay'!E82</f>
        <v>SAND</v>
      </c>
      <c r="F82" s="55">
        <f>VLOOKUP($C82, 'Pile Property'!$A$8:$D$108,2,TRUE)</f>
        <v>2</v>
      </c>
      <c r="G82" s="102" t="e">
        <f>'p-y mono_clay'!Z82</f>
        <v>#N/A</v>
      </c>
      <c r="H82" s="201">
        <f>'p-y mono_clay'!AM82</f>
        <v>0</v>
      </c>
      <c r="I82" s="202" t="e">
        <f>'p-y mono_clay'!AN82</f>
        <v>#N/A</v>
      </c>
      <c r="J82" s="202" t="e">
        <f>'p-y mono_clay'!AO82</f>
        <v>#N/A</v>
      </c>
      <c r="K82" s="202" t="e">
        <f>'p-y mono_clay'!AP82</f>
        <v>#N/A</v>
      </c>
      <c r="L82" s="202" t="e">
        <f>'p-y mono_clay'!AQ82</f>
        <v>#N/A</v>
      </c>
      <c r="M82" s="202" t="e">
        <f>'p-y mono_clay'!AR82</f>
        <v>#N/A</v>
      </c>
      <c r="N82" s="202" t="e">
        <f>'p-y mono_clay'!AS82</f>
        <v>#N/A</v>
      </c>
      <c r="O82" s="202" t="e">
        <f>'p-y mono_clay'!AT82</f>
        <v>#N/A</v>
      </c>
      <c r="P82" s="202" t="e">
        <f>'p-y mono_clay'!AU82</f>
        <v>#N/A</v>
      </c>
      <c r="Q82" s="202" t="e">
        <f>'p-y mono_clay'!AV82</f>
        <v>#N/A</v>
      </c>
      <c r="R82" s="202" t="e">
        <f>'p-y mono_clay'!AW82</f>
        <v>#N/A</v>
      </c>
      <c r="S82" s="202" t="e">
        <f>'p-y mono_clay'!AX82</f>
        <v>#N/A</v>
      </c>
      <c r="T82" s="203">
        <f>'p-y mono_clay'!AY82</f>
        <v>6000</v>
      </c>
      <c r="U82" s="201">
        <f>'p-y mono_clay'!AZ82</f>
        <v>0</v>
      </c>
      <c r="V82" s="202" t="e">
        <f>'p-y mono_clay'!BA82</f>
        <v>#N/A</v>
      </c>
      <c r="W82" s="202" t="e">
        <f>'p-y mono_clay'!BB82</f>
        <v>#N/A</v>
      </c>
      <c r="X82" s="202" t="e">
        <f>'p-y mono_clay'!BC82</f>
        <v>#N/A</v>
      </c>
      <c r="Y82" s="202" t="e">
        <f>'p-y mono_clay'!BD82</f>
        <v>#N/A</v>
      </c>
      <c r="Z82" s="202" t="e">
        <f>'p-y mono_clay'!BE82</f>
        <v>#N/A</v>
      </c>
      <c r="AA82" s="202" t="e">
        <f>'p-y mono_clay'!BF82</f>
        <v>#N/A</v>
      </c>
      <c r="AB82" s="202" t="e">
        <f>'p-y mono_clay'!BG82</f>
        <v>#N/A</v>
      </c>
      <c r="AC82" s="202" t="e">
        <f>'p-y mono_clay'!BH82</f>
        <v>#N/A</v>
      </c>
      <c r="AD82" s="202" t="e">
        <f>'p-y mono_clay'!BI82</f>
        <v>#N/A</v>
      </c>
      <c r="AE82" s="202" t="e">
        <f>'p-y mono_clay'!BJ82</f>
        <v>#N/A</v>
      </c>
      <c r="AF82" s="202" t="e">
        <f>'p-y mono_clay'!BK82</f>
        <v>#N/A</v>
      </c>
      <c r="AG82" s="203" t="e">
        <f>'p-y mono_clay'!BL82</f>
        <v>#N/A</v>
      </c>
      <c r="AH82">
        <f t="shared" si="205"/>
        <v>30</v>
      </c>
      <c r="AI82">
        <v>0</v>
      </c>
      <c r="AJ82" t="e">
        <f t="shared" si="206"/>
        <v>#N/A</v>
      </c>
      <c r="AK82" t="e">
        <f t="shared" si="207"/>
        <v>#N/A</v>
      </c>
      <c r="AL82" t="e">
        <f t="shared" si="208"/>
        <v>#N/A</v>
      </c>
      <c r="AM82" t="e">
        <f t="shared" si="209"/>
        <v>#N/A</v>
      </c>
      <c r="AN82" t="e">
        <f t="shared" si="210"/>
        <v>#N/A</v>
      </c>
      <c r="AO82" t="e">
        <f t="shared" si="211"/>
        <v>#N/A</v>
      </c>
      <c r="AP82" t="e">
        <f t="shared" si="212"/>
        <v>#N/A</v>
      </c>
      <c r="AQ82" t="e">
        <f t="shared" si="213"/>
        <v>#N/A</v>
      </c>
      <c r="AR82" t="e">
        <f t="shared" si="214"/>
        <v>#N/A</v>
      </c>
      <c r="AS82" t="e">
        <f t="shared" si="215"/>
        <v>#N/A</v>
      </c>
      <c r="AT82" t="e">
        <f t="shared" si="216"/>
        <v>#N/A</v>
      </c>
      <c r="AU82" t="e">
        <f t="shared" si="217"/>
        <v>#N/A</v>
      </c>
      <c r="AV82">
        <v>1</v>
      </c>
      <c r="AW82">
        <v>1.25</v>
      </c>
      <c r="AX82">
        <v>2.5</v>
      </c>
      <c r="AY82" s="162">
        <f t="shared" si="218"/>
        <v>2</v>
      </c>
      <c r="AZ82" s="162" t="e">
        <f t="shared" si="219"/>
        <v>#N/A</v>
      </c>
      <c r="BA82" s="162" t="e">
        <f t="shared" si="220"/>
        <v>#N/A</v>
      </c>
      <c r="BB82" s="162" t="e">
        <f t="shared" si="221"/>
        <v>#N/A</v>
      </c>
      <c r="BC82" s="162" t="e">
        <f t="shared" si="222"/>
        <v>#N/A</v>
      </c>
      <c r="BD82" s="162" t="e">
        <f t="shared" si="223"/>
        <v>#N/A</v>
      </c>
      <c r="BE82" s="162" t="e">
        <f t="shared" si="224"/>
        <v>#N/A</v>
      </c>
      <c r="BF82" s="162" t="e">
        <f t="shared" si="225"/>
        <v>#N/A</v>
      </c>
      <c r="BG82" s="162" t="e">
        <f t="shared" si="226"/>
        <v>#N/A</v>
      </c>
      <c r="BH82" s="162" t="e">
        <f t="shared" si="227"/>
        <v>#N/A</v>
      </c>
      <c r="BI82" s="162" t="e">
        <f t="shared" si="228"/>
        <v>#N/A</v>
      </c>
      <c r="BJ82" s="162" t="e">
        <f t="shared" si="229"/>
        <v>#N/A</v>
      </c>
      <c r="BK82" s="162" t="e">
        <f t="shared" si="230"/>
        <v>#N/A</v>
      </c>
      <c r="BL82" s="162">
        <f t="shared" si="231"/>
        <v>2.3784142300054421</v>
      </c>
      <c r="BM82" s="162" t="e">
        <f t="shared" si="232"/>
        <v>#N/A</v>
      </c>
      <c r="BN82" s="162" t="e">
        <f t="shared" si="233"/>
        <v>#N/A</v>
      </c>
      <c r="BO82" s="162" t="e">
        <f t="shared" si="234"/>
        <v>#N/A</v>
      </c>
      <c r="BP82" s="162" t="e">
        <f t="shared" si="235"/>
        <v>#N/A</v>
      </c>
      <c r="BQ82" s="162" t="e">
        <f t="shared" si="236"/>
        <v>#N/A</v>
      </c>
      <c r="BR82" s="162" t="e">
        <f t="shared" si="237"/>
        <v>#N/A</v>
      </c>
      <c r="BS82" s="162" t="e">
        <f t="shared" si="238"/>
        <v>#N/A</v>
      </c>
      <c r="BT82" s="162" t="e">
        <f t="shared" si="239"/>
        <v>#N/A</v>
      </c>
      <c r="BU82" s="162" t="e">
        <f t="shared" si="240"/>
        <v>#N/A</v>
      </c>
      <c r="BV82" s="162" t="e">
        <f t="shared" si="241"/>
        <v>#N/A</v>
      </c>
      <c r="BW82" s="162" t="e">
        <f t="shared" si="242"/>
        <v>#N/A</v>
      </c>
      <c r="BX82" s="162" t="e">
        <f t="shared" si="243"/>
        <v>#N/A</v>
      </c>
      <c r="BY82" s="162">
        <f t="shared" si="244"/>
        <v>5.6568542494923806</v>
      </c>
      <c r="BZ82" s="162" t="e">
        <f t="shared" si="245"/>
        <v>#N/A</v>
      </c>
      <c r="CA82" s="162" t="e">
        <f t="shared" si="246"/>
        <v>#N/A</v>
      </c>
      <c r="CB82" s="162" t="e">
        <f t="shared" si="247"/>
        <v>#N/A</v>
      </c>
      <c r="CC82" s="162" t="e">
        <f t="shared" si="248"/>
        <v>#N/A</v>
      </c>
      <c r="CD82" s="162" t="e">
        <f t="shared" si="249"/>
        <v>#N/A</v>
      </c>
      <c r="CE82" s="162" t="e">
        <f t="shared" si="250"/>
        <v>#N/A</v>
      </c>
      <c r="CF82" s="162" t="e">
        <f t="shared" si="251"/>
        <v>#N/A</v>
      </c>
      <c r="CG82" s="162" t="e">
        <f t="shared" si="252"/>
        <v>#N/A</v>
      </c>
      <c r="CH82" s="162" t="e">
        <f t="shared" si="253"/>
        <v>#N/A</v>
      </c>
      <c r="CI82" s="162" t="e">
        <f t="shared" si="254"/>
        <v>#N/A</v>
      </c>
      <c r="CJ82" s="162" t="e">
        <f t="shared" si="255"/>
        <v>#N/A</v>
      </c>
      <c r="CK82" s="162" t="e">
        <f t="shared" si="256"/>
        <v>#N/A</v>
      </c>
      <c r="CL82">
        <f t="shared" si="257"/>
        <v>1.3729593947216077</v>
      </c>
      <c r="CM82" t="e">
        <f t="shared" si="258"/>
        <v>#N/A</v>
      </c>
      <c r="CN82" t="e">
        <f t="shared" si="259"/>
        <v>#N/A</v>
      </c>
      <c r="CO82" t="e">
        <f t="shared" si="260"/>
        <v>#N/A</v>
      </c>
      <c r="CP82" t="e">
        <f t="shared" si="261"/>
        <v>#N/A</v>
      </c>
      <c r="CQ82" t="e">
        <f t="shared" si="262"/>
        <v>#N/A</v>
      </c>
      <c r="CR82" t="e">
        <f t="shared" si="263"/>
        <v>#N/A</v>
      </c>
      <c r="CS82" t="e">
        <f t="shared" si="264"/>
        <v>#N/A</v>
      </c>
      <c r="CT82" t="e">
        <f t="shared" si="265"/>
        <v>#N/A</v>
      </c>
      <c r="CU82" t="e">
        <f t="shared" si="266"/>
        <v>#N/A</v>
      </c>
      <c r="CV82" t="e">
        <f t="shared" si="267"/>
        <v>#N/A</v>
      </c>
      <c r="CW82" t="e">
        <f t="shared" si="268"/>
        <v>#N/A</v>
      </c>
      <c r="CX82" s="98" t="e">
        <f t="shared" si="269"/>
        <v>#N/A</v>
      </c>
      <c r="CY82">
        <f t="shared" si="270"/>
        <v>1.1029593947216076</v>
      </c>
      <c r="CZ82" t="e">
        <f t="shared" si="271"/>
        <v>#N/A</v>
      </c>
      <c r="DA82" t="e">
        <f t="shared" si="272"/>
        <v>#N/A</v>
      </c>
      <c r="DB82" t="e">
        <f t="shared" si="273"/>
        <v>#N/A</v>
      </c>
      <c r="DC82" t="e">
        <f t="shared" si="274"/>
        <v>#N/A</v>
      </c>
      <c r="DD82" t="e">
        <f t="shared" si="275"/>
        <v>#N/A</v>
      </c>
      <c r="DE82" t="e">
        <f t="shared" si="276"/>
        <v>#N/A</v>
      </c>
      <c r="DF82" t="e">
        <f t="shared" si="277"/>
        <v>#N/A</v>
      </c>
      <c r="DG82" t="e">
        <f t="shared" si="278"/>
        <v>#N/A</v>
      </c>
      <c r="DH82" t="e">
        <f t="shared" si="279"/>
        <v>#N/A</v>
      </c>
      <c r="DI82" t="e">
        <f t="shared" si="280"/>
        <v>#N/A</v>
      </c>
      <c r="DJ82" t="e">
        <f t="shared" si="281"/>
        <v>#N/A</v>
      </c>
      <c r="DK82" t="e">
        <f t="shared" si="282"/>
        <v>#N/A</v>
      </c>
      <c r="DL82" s="97">
        <f t="shared" si="283"/>
        <v>1.5000349036450102</v>
      </c>
      <c r="DM82" t="e">
        <f t="shared" si="284"/>
        <v>#N/A</v>
      </c>
      <c r="DN82" t="e">
        <f t="shared" si="285"/>
        <v>#N/A</v>
      </c>
      <c r="DO82" t="e">
        <f t="shared" si="286"/>
        <v>#N/A</v>
      </c>
      <c r="DP82" t="e">
        <f t="shared" si="287"/>
        <v>#N/A</v>
      </c>
      <c r="DQ82" t="e">
        <f t="shared" si="288"/>
        <v>#N/A</v>
      </c>
      <c r="DR82" t="e">
        <f t="shared" si="289"/>
        <v>#N/A</v>
      </c>
      <c r="DS82" t="e">
        <f t="shared" si="290"/>
        <v>#N/A</v>
      </c>
      <c r="DT82" t="e">
        <f t="shared" si="291"/>
        <v>#N/A</v>
      </c>
      <c r="DU82" t="e">
        <f t="shared" si="292"/>
        <v>#N/A</v>
      </c>
      <c r="DV82" t="e">
        <f t="shared" si="293"/>
        <v>#N/A</v>
      </c>
      <c r="DW82" t="e">
        <f t="shared" si="294"/>
        <v>#N/A</v>
      </c>
      <c r="DX82" s="98" t="e">
        <f t="shared" si="295"/>
        <v>#N/A</v>
      </c>
      <c r="DY82">
        <f t="shared" si="296"/>
        <v>1.0527062241310117</v>
      </c>
      <c r="DZ82" t="e">
        <f t="shared" si="297"/>
        <v>#N/A</v>
      </c>
      <c r="EA82" t="e">
        <f t="shared" si="298"/>
        <v>#N/A</v>
      </c>
      <c r="EB82" t="e">
        <f t="shared" si="299"/>
        <v>#N/A</v>
      </c>
      <c r="EC82" t="e">
        <f t="shared" si="300"/>
        <v>#N/A</v>
      </c>
      <c r="ED82" t="e">
        <f t="shared" si="301"/>
        <v>#N/A</v>
      </c>
      <c r="EE82" t="e">
        <f t="shared" si="302"/>
        <v>#N/A</v>
      </c>
      <c r="EF82" t="e">
        <f t="shared" si="303"/>
        <v>#N/A</v>
      </c>
      <c r="EG82" t="e">
        <f t="shared" si="304"/>
        <v>#N/A</v>
      </c>
      <c r="EH82" t="e">
        <f t="shared" si="305"/>
        <v>#N/A</v>
      </c>
      <c r="EI82" t="e">
        <f t="shared" si="306"/>
        <v>#N/A</v>
      </c>
      <c r="EJ82" t="e">
        <f t="shared" si="307"/>
        <v>#N/A</v>
      </c>
      <c r="EK82" t="e">
        <f t="shared" si="308"/>
        <v>#N/A</v>
      </c>
      <c r="EL82" s="97">
        <f t="shared" si="309"/>
        <v>1.1554124482620232</v>
      </c>
      <c r="EM82" t="e">
        <f t="shared" si="310"/>
        <v>#N/A</v>
      </c>
      <c r="EN82" t="e">
        <f t="shared" si="311"/>
        <v>#N/A</v>
      </c>
      <c r="EO82" t="e">
        <f t="shared" si="312"/>
        <v>#N/A</v>
      </c>
      <c r="EP82" t="e">
        <f t="shared" si="313"/>
        <v>#N/A</v>
      </c>
      <c r="EQ82" t="e">
        <f t="shared" si="314"/>
        <v>#N/A</v>
      </c>
      <c r="ER82" t="e">
        <f t="shared" si="315"/>
        <v>#N/A</v>
      </c>
      <c r="ES82" t="e">
        <f t="shared" si="316"/>
        <v>#N/A</v>
      </c>
      <c r="ET82" t="e">
        <f t="shared" si="317"/>
        <v>#N/A</v>
      </c>
      <c r="EU82" t="e">
        <f t="shared" si="318"/>
        <v>#N/A</v>
      </c>
      <c r="EV82" t="e">
        <f t="shared" si="319"/>
        <v>#N/A</v>
      </c>
      <c r="EW82" t="e">
        <f t="shared" si="320"/>
        <v>#N/A</v>
      </c>
      <c r="EX82" s="98" t="e">
        <f t="shared" si="321"/>
        <v>#N/A</v>
      </c>
      <c r="EY82" s="97">
        <f t="shared" si="322"/>
        <v>0.90541244826202316</v>
      </c>
      <c r="EZ82" t="e">
        <f t="shared" si="323"/>
        <v>#N/A</v>
      </c>
      <c r="FA82" t="e">
        <f t="shared" si="324"/>
        <v>#N/A</v>
      </c>
      <c r="FB82" t="e">
        <f t="shared" si="325"/>
        <v>#N/A</v>
      </c>
      <c r="FC82" t="e">
        <f t="shared" si="326"/>
        <v>#N/A</v>
      </c>
      <c r="FD82" t="e">
        <f t="shared" si="327"/>
        <v>#N/A</v>
      </c>
      <c r="FE82" t="e">
        <f t="shared" si="328"/>
        <v>#N/A</v>
      </c>
      <c r="FF82" t="e">
        <f t="shared" si="329"/>
        <v>#N/A</v>
      </c>
      <c r="FG82" t="e">
        <f t="shared" si="330"/>
        <v>#N/A</v>
      </c>
      <c r="FH82" t="e">
        <f t="shared" si="331"/>
        <v>#N/A</v>
      </c>
      <c r="FI82" t="e">
        <f t="shared" si="332"/>
        <v>#N/A</v>
      </c>
      <c r="FJ82" t="e">
        <f t="shared" si="333"/>
        <v>#N/A</v>
      </c>
      <c r="FK82" t="e">
        <f t="shared" si="334"/>
        <v>#N/A</v>
      </c>
      <c r="FL82" s="126">
        <f t="shared" si="335"/>
        <v>0</v>
      </c>
      <c r="FM82" s="91" t="e">
        <f t="shared" si="336"/>
        <v>#N/A</v>
      </c>
      <c r="FN82" s="91" t="e">
        <f t="shared" si="337"/>
        <v>#N/A</v>
      </c>
      <c r="FO82" s="91" t="e">
        <f t="shared" si="338"/>
        <v>#N/A</v>
      </c>
      <c r="FP82" s="91" t="e">
        <f t="shared" si="339"/>
        <v>#N/A</v>
      </c>
      <c r="FQ82" s="91" t="e">
        <f t="shared" si="340"/>
        <v>#N/A</v>
      </c>
      <c r="FR82" s="91" t="e">
        <f t="shared" si="341"/>
        <v>#N/A</v>
      </c>
      <c r="FS82" s="91" t="e">
        <f t="shared" si="342"/>
        <v>#N/A</v>
      </c>
      <c r="FT82" s="91" t="e">
        <f t="shared" si="343"/>
        <v>#N/A</v>
      </c>
      <c r="FU82" s="91" t="e">
        <f t="shared" si="344"/>
        <v>#N/A</v>
      </c>
      <c r="FV82" s="91" t="e">
        <f t="shared" si="345"/>
        <v>#N/A</v>
      </c>
      <c r="FW82" s="91" t="e">
        <f t="shared" si="346"/>
        <v>#N/A</v>
      </c>
      <c r="FX82" s="91" t="e">
        <f t="shared" si="347"/>
        <v>#N/A</v>
      </c>
      <c r="FY82" s="91">
        <f t="shared" si="348"/>
        <v>0</v>
      </c>
      <c r="FZ82" s="91" t="e">
        <f t="shared" si="349"/>
        <v>#N/A</v>
      </c>
      <c r="GA82" s="91" t="e">
        <f t="shared" si="350"/>
        <v>#N/A</v>
      </c>
      <c r="GB82" s="91" t="e">
        <f t="shared" si="351"/>
        <v>#N/A</v>
      </c>
      <c r="GC82" s="91" t="e">
        <f t="shared" si="352"/>
        <v>#N/A</v>
      </c>
      <c r="GD82" s="91" t="e">
        <f t="shared" si="353"/>
        <v>#N/A</v>
      </c>
      <c r="GE82" s="91" t="e">
        <f t="shared" si="354"/>
        <v>#N/A</v>
      </c>
      <c r="GF82" s="91" t="e">
        <f t="shared" si="355"/>
        <v>#N/A</v>
      </c>
      <c r="GG82" s="91" t="e">
        <f t="shared" si="356"/>
        <v>#N/A</v>
      </c>
      <c r="GH82" s="91" t="e">
        <f t="shared" si="357"/>
        <v>#N/A</v>
      </c>
      <c r="GI82" s="91" t="e">
        <f t="shared" si="358"/>
        <v>#N/A</v>
      </c>
      <c r="GJ82" s="91" t="e">
        <f t="shared" si="359"/>
        <v>#N/A</v>
      </c>
      <c r="GK82" s="127" t="e">
        <f t="shared" si="360"/>
        <v>#N/A</v>
      </c>
      <c r="GL82" s="126">
        <f t="shared" si="361"/>
        <v>0</v>
      </c>
      <c r="GM82" s="91" t="e">
        <f t="shared" si="362"/>
        <v>#N/A</v>
      </c>
      <c r="GN82" s="91" t="e">
        <f t="shared" si="363"/>
        <v>#N/A</v>
      </c>
      <c r="GO82" s="91" t="e">
        <f t="shared" si="364"/>
        <v>#N/A</v>
      </c>
      <c r="GP82" s="91" t="e">
        <f t="shared" si="365"/>
        <v>#N/A</v>
      </c>
      <c r="GQ82" s="91" t="e">
        <f t="shared" si="366"/>
        <v>#N/A</v>
      </c>
      <c r="GR82" s="91" t="e">
        <f t="shared" si="367"/>
        <v>#N/A</v>
      </c>
      <c r="GS82" s="91" t="e">
        <f t="shared" si="368"/>
        <v>#N/A</v>
      </c>
      <c r="GT82" s="91" t="e">
        <f t="shared" si="369"/>
        <v>#N/A</v>
      </c>
      <c r="GU82" s="91" t="e">
        <f t="shared" si="370"/>
        <v>#N/A</v>
      </c>
      <c r="GV82" s="91" t="e">
        <f t="shared" si="371"/>
        <v>#N/A</v>
      </c>
      <c r="GW82" s="91" t="e">
        <f t="shared" si="372"/>
        <v>#N/A</v>
      </c>
      <c r="GX82" s="91" t="e">
        <f t="shared" si="373"/>
        <v>#N/A</v>
      </c>
      <c r="GY82" s="91">
        <f t="shared" si="374"/>
        <v>0</v>
      </c>
      <c r="GZ82" s="91" t="e">
        <f t="shared" si="375"/>
        <v>#N/A</v>
      </c>
      <c r="HA82" s="91" t="e">
        <f t="shared" si="376"/>
        <v>#N/A</v>
      </c>
      <c r="HB82" s="91" t="e">
        <f t="shared" si="377"/>
        <v>#N/A</v>
      </c>
      <c r="HC82" s="91" t="e">
        <f t="shared" si="378"/>
        <v>#N/A</v>
      </c>
      <c r="HD82" s="91" t="e">
        <f t="shared" si="379"/>
        <v>#N/A</v>
      </c>
      <c r="HE82" s="91" t="e">
        <f t="shared" si="380"/>
        <v>#N/A</v>
      </c>
      <c r="HF82" s="91" t="e">
        <f t="shared" si="381"/>
        <v>#N/A</v>
      </c>
      <c r="HG82" s="91" t="e">
        <f t="shared" si="382"/>
        <v>#N/A</v>
      </c>
      <c r="HH82" s="91" t="e">
        <f t="shared" si="383"/>
        <v>#N/A</v>
      </c>
      <c r="HI82" s="91" t="e">
        <f t="shared" si="384"/>
        <v>#N/A</v>
      </c>
      <c r="HJ82" s="91" t="e">
        <f t="shared" si="385"/>
        <v>#N/A</v>
      </c>
      <c r="HK82" s="127" t="e">
        <f t="shared" si="386"/>
        <v>#N/A</v>
      </c>
      <c r="HL82" s="126">
        <f t="shared" si="387"/>
        <v>0</v>
      </c>
      <c r="HM82" s="91" t="e">
        <f t="shared" si="388"/>
        <v>#N/A</v>
      </c>
      <c r="HN82" s="91" t="e">
        <f t="shared" si="389"/>
        <v>#N/A</v>
      </c>
      <c r="HO82" s="91" t="e">
        <f t="shared" si="390"/>
        <v>#N/A</v>
      </c>
      <c r="HP82" s="91" t="e">
        <f t="shared" si="391"/>
        <v>#N/A</v>
      </c>
      <c r="HQ82" s="91" t="e">
        <f t="shared" si="392"/>
        <v>#N/A</v>
      </c>
      <c r="HR82" s="91" t="e">
        <f t="shared" si="393"/>
        <v>#N/A</v>
      </c>
      <c r="HS82" s="91" t="e">
        <f t="shared" si="394"/>
        <v>#N/A</v>
      </c>
      <c r="HT82" s="91" t="e">
        <f t="shared" si="395"/>
        <v>#N/A</v>
      </c>
      <c r="HU82" s="91" t="e">
        <f t="shared" si="396"/>
        <v>#N/A</v>
      </c>
      <c r="HV82" s="91" t="e">
        <f t="shared" si="397"/>
        <v>#N/A</v>
      </c>
      <c r="HW82" s="91" t="e">
        <f t="shared" si="398"/>
        <v>#N/A</v>
      </c>
      <c r="HX82" s="91" t="e">
        <f t="shared" si="399"/>
        <v>#N/A</v>
      </c>
      <c r="HY82" s="91">
        <f t="shared" si="400"/>
        <v>0</v>
      </c>
      <c r="HZ82" s="91" t="e">
        <f t="shared" si="401"/>
        <v>#N/A</v>
      </c>
      <c r="IA82" s="91" t="e">
        <f t="shared" si="402"/>
        <v>#N/A</v>
      </c>
      <c r="IB82" s="91" t="e">
        <f t="shared" si="403"/>
        <v>#N/A</v>
      </c>
      <c r="IC82" s="91" t="e">
        <f t="shared" si="404"/>
        <v>#N/A</v>
      </c>
      <c r="ID82" s="91" t="e">
        <f t="shared" si="405"/>
        <v>#N/A</v>
      </c>
      <c r="IE82" s="91" t="e">
        <f t="shared" si="406"/>
        <v>#N/A</v>
      </c>
      <c r="IF82" s="91" t="e">
        <f t="shared" si="407"/>
        <v>#N/A</v>
      </c>
      <c r="IG82" s="91" t="e">
        <f t="shared" si="408"/>
        <v>#N/A</v>
      </c>
      <c r="IH82" s="91" t="e">
        <f t="shared" si="409"/>
        <v>#N/A</v>
      </c>
      <c r="II82" s="91" t="e">
        <f t="shared" si="410"/>
        <v>#N/A</v>
      </c>
      <c r="IJ82" s="91" t="e">
        <f t="shared" si="411"/>
        <v>#N/A</v>
      </c>
      <c r="IK82" s="127" t="e">
        <f t="shared" si="412"/>
        <v>#N/A</v>
      </c>
    </row>
    <row r="83" spans="2:245" x14ac:dyDescent="0.2">
      <c r="B83" s="79">
        <f t="shared" si="188"/>
        <v>-72.5</v>
      </c>
      <c r="C83" s="73">
        <f>'p-y mono_clay'!C83</f>
        <v>57</v>
      </c>
      <c r="D83" s="64">
        <f>'p-y mono_clay'!D83</f>
        <v>56.987000000000002</v>
      </c>
      <c r="E83" s="64" t="str">
        <f>'p-y mono_clay'!E83</f>
        <v>SAND</v>
      </c>
      <c r="F83" s="55">
        <f>VLOOKUP($C83, 'Pile Property'!$A$8:$D$108,2,TRUE)</f>
        <v>2</v>
      </c>
      <c r="G83" s="102" t="e">
        <f>'p-y mono_clay'!Z83</f>
        <v>#N/A</v>
      </c>
      <c r="H83" s="199">
        <f>'p-y mono_clay'!AM83</f>
        <v>0</v>
      </c>
      <c r="I83" s="55" t="e">
        <f>'p-y mono_clay'!AN83</f>
        <v>#N/A</v>
      </c>
      <c r="J83" s="55" t="e">
        <f>'p-y mono_clay'!AO83</f>
        <v>#N/A</v>
      </c>
      <c r="K83" s="55" t="e">
        <f>'p-y mono_clay'!AP83</f>
        <v>#N/A</v>
      </c>
      <c r="L83" s="55" t="e">
        <f>'p-y mono_clay'!AQ83</f>
        <v>#N/A</v>
      </c>
      <c r="M83" s="55" t="e">
        <f>'p-y mono_clay'!AR83</f>
        <v>#N/A</v>
      </c>
      <c r="N83" s="55" t="e">
        <f>'p-y mono_clay'!AS83</f>
        <v>#N/A</v>
      </c>
      <c r="O83" s="55" t="e">
        <f>'p-y mono_clay'!AT83</f>
        <v>#N/A</v>
      </c>
      <c r="P83" s="55" t="e">
        <f>'p-y mono_clay'!AU83</f>
        <v>#N/A</v>
      </c>
      <c r="Q83" s="55" t="e">
        <f>'p-y mono_clay'!AV83</f>
        <v>#N/A</v>
      </c>
      <c r="R83" s="55" t="e">
        <f>'p-y mono_clay'!AW83</f>
        <v>#N/A</v>
      </c>
      <c r="S83" s="55" t="e">
        <f>'p-y mono_clay'!AX83</f>
        <v>#N/A</v>
      </c>
      <c r="T83" s="200">
        <f>'p-y mono_clay'!AY83</f>
        <v>6000</v>
      </c>
      <c r="U83" s="199">
        <f>'p-y mono_clay'!AZ83</f>
        <v>1</v>
      </c>
      <c r="V83" s="55" t="e">
        <f>'p-y mono_clay'!BA83</f>
        <v>#N/A</v>
      </c>
      <c r="W83" s="55" t="e">
        <f>'p-y mono_clay'!BB83</f>
        <v>#N/A</v>
      </c>
      <c r="X83" s="55" t="e">
        <f>'p-y mono_clay'!BC83</f>
        <v>#N/A</v>
      </c>
      <c r="Y83" s="55" t="e">
        <f>'p-y mono_clay'!BD83</f>
        <v>#N/A</v>
      </c>
      <c r="Z83" s="55" t="e">
        <f>'p-y mono_clay'!BE83</f>
        <v>#N/A</v>
      </c>
      <c r="AA83" s="55" t="e">
        <f>'p-y mono_clay'!BF83</f>
        <v>#N/A</v>
      </c>
      <c r="AB83" s="55" t="e">
        <f>'p-y mono_clay'!BG83</f>
        <v>#N/A</v>
      </c>
      <c r="AC83" s="55" t="e">
        <f>'p-y mono_clay'!BH83</f>
        <v>#N/A</v>
      </c>
      <c r="AD83" s="55" t="e">
        <f>'p-y mono_clay'!BI83</f>
        <v>#N/A</v>
      </c>
      <c r="AE83" s="55" t="e">
        <f>'p-y mono_clay'!BJ83</f>
        <v>#N/A</v>
      </c>
      <c r="AF83" s="55" t="e">
        <f>'p-y mono_clay'!BK83</f>
        <v>#N/A</v>
      </c>
      <c r="AG83" s="200" t="e">
        <f>'p-y mono_clay'!BL83</f>
        <v>#N/A</v>
      </c>
      <c r="AH83">
        <f t="shared" ref="AH83:AH100" si="413">15*F83</f>
        <v>30</v>
      </c>
      <c r="AI83">
        <v>0</v>
      </c>
      <c r="AJ83" t="e">
        <f t="shared" ref="AJ83:AJ100" si="414">MIN(MAX(IF($D83&lt;=$AH83,((V83/$G83)-($D83/$AH83)^2),(V83/$G83)-1),-1),0.99)</f>
        <v>#N/A</v>
      </c>
      <c r="AK83" t="e">
        <f t="shared" ref="AK83:AK100" si="415">MIN(MAX(IF($D83&lt;=$AH83,((W83/$G83)-($D83/$AH83)^2),(W83/$G83)-1),-1),0.99)</f>
        <v>#N/A</v>
      </c>
      <c r="AL83" t="e">
        <f t="shared" ref="AL83:AL100" si="416">MIN(MAX(IF($D83&lt;=$AH83,((X83/$G83)-($D83/$AH83)^2),(X83/$G83)-1),-1),0.99)</f>
        <v>#N/A</v>
      </c>
      <c r="AM83" t="e">
        <f t="shared" ref="AM83:AM100" si="417">MIN(MAX(IF($D83&lt;=$AH83,((Y83/$G83)-($D83/$AH83)^2),(Y83/$G83)-1),-1),0.99)</f>
        <v>#N/A</v>
      </c>
      <c r="AN83" t="e">
        <f t="shared" ref="AN83:AN100" si="418">MIN(MAX(IF($D83&lt;=$AH83,((Z83/$G83)-($D83/$AH83)^2),(Z83/$G83)-1),-1),0.99)</f>
        <v>#N/A</v>
      </c>
      <c r="AO83" t="e">
        <f t="shared" ref="AO83:AO100" si="419">MIN(MAX(IF($D83&lt;=$AH83,((AA83/$G83)-($D83/$AH83)^2),(AA83/$G83)-1),-1),0.99)</f>
        <v>#N/A</v>
      </c>
      <c r="AP83" t="e">
        <f t="shared" ref="AP83:AP100" si="420">MIN(MAX(IF($D83&lt;=$AH83,((AB83/$G83)-($D83/$AH83)^2),(AB83/$G83)-1),-1),0.99)</f>
        <v>#N/A</v>
      </c>
      <c r="AQ83" t="e">
        <f t="shared" ref="AQ83:AQ100" si="421">MIN(MAX(IF($D83&lt;=$AH83,((AC83/$G83)-($D83/$AH83)^2),(AC83/$G83)-1),-1),0.99)</f>
        <v>#N/A</v>
      </c>
      <c r="AR83" t="e">
        <f t="shared" ref="AR83:AR100" si="422">MIN(MAX(IF($D83&lt;=$AH83,((AD83/$G83)-($D83/$AH83)^2),(AD83/$G83)-1),-1),0.99)</f>
        <v>#N/A</v>
      </c>
      <c r="AS83" t="e">
        <f t="shared" ref="AS83:AS100" si="423">MIN(MAX(IF($D83&lt;=$AH83,((AE83/$G83)-($D83/$AH83)^2),(AE83/$G83)-1),-1),0.99)</f>
        <v>#N/A</v>
      </c>
      <c r="AT83" t="e">
        <f t="shared" ref="AT83:AT100" si="424">MIN(MAX(IF($D83&lt;=$AH83,((AF83/$G83)-($D83/$AH83)^2),(AF83/$G83)-1),-1),0.99)</f>
        <v>#N/A</v>
      </c>
      <c r="AU83" t="e">
        <f t="shared" ref="AU83:AU100" si="425">MIN(MAX(IF($D83&lt;=$AH83,((AG83/$G83)-($D83/$AH83)^2),(AG83/$G83)-1),-1),0.99)</f>
        <v>#N/A</v>
      </c>
      <c r="AV83">
        <v>1</v>
      </c>
      <c r="AW83">
        <v>1.25</v>
      </c>
      <c r="AX83">
        <v>2.5</v>
      </c>
      <c r="AY83" s="162">
        <f t="shared" ref="AY83:AY100" si="426">MIN(MAX((2/(1-AI83))^$AV83,1),25)</f>
        <v>2</v>
      </c>
      <c r="AZ83" s="162" t="e">
        <f t="shared" ref="AZ83:AZ100" si="427">MIN(MAX((2/(1-AJ83))^$AV83,1),25)</f>
        <v>#N/A</v>
      </c>
      <c r="BA83" s="162" t="e">
        <f t="shared" ref="BA83:BA100" si="428">MIN(MAX((2/(1-AK83))^$AV83,1),25)</f>
        <v>#N/A</v>
      </c>
      <c r="BB83" s="162" t="e">
        <f t="shared" ref="BB83:BB100" si="429">MIN(MAX((2/(1-AL83))^$AV83,1),25)</f>
        <v>#N/A</v>
      </c>
      <c r="BC83" s="162" t="e">
        <f t="shared" ref="BC83:BC100" si="430">MIN(MAX((2/(1-AM83))^$AV83,1),25)</f>
        <v>#N/A</v>
      </c>
      <c r="BD83" s="162" t="e">
        <f t="shared" ref="BD83:BD100" si="431">MIN(MAX((2/(1-AN83))^$AV83,1),25)</f>
        <v>#N/A</v>
      </c>
      <c r="BE83" s="162" t="e">
        <f t="shared" ref="BE83:BE100" si="432">MIN(MAX((2/(1-AO83))^$AV83,1),25)</f>
        <v>#N/A</v>
      </c>
      <c r="BF83" s="162" t="e">
        <f t="shared" ref="BF83:BF100" si="433">MIN(MAX((2/(1-AP83))^$AV83,1),25)</f>
        <v>#N/A</v>
      </c>
      <c r="BG83" s="162" t="e">
        <f t="shared" ref="BG83:BG100" si="434">MIN(MAX((2/(1-AQ83))^$AV83,1),25)</f>
        <v>#N/A</v>
      </c>
      <c r="BH83" s="162" t="e">
        <f t="shared" ref="BH83:BH100" si="435">MIN(MAX((2/(1-AR83))^$AV83,1),25)</f>
        <v>#N/A</v>
      </c>
      <c r="BI83" s="162" t="e">
        <f t="shared" ref="BI83:BI100" si="436">MIN(MAX((2/(1-AS83))^$AV83,1),25)</f>
        <v>#N/A</v>
      </c>
      <c r="BJ83" s="162" t="e">
        <f t="shared" ref="BJ83:BJ100" si="437">MIN(MAX((2/(1-AT83))^$AV83,1),25)</f>
        <v>#N/A</v>
      </c>
      <c r="BK83" s="162" t="e">
        <f t="shared" ref="BK83:BK100" si="438">MIN(MAX((2/(1-AU83))^$AV83,1),25)</f>
        <v>#N/A</v>
      </c>
      <c r="BL83" s="162">
        <f t="shared" ref="BL83:BL100" si="439">MIN(MAX((2/(1-AI83))^$AW83,1),25)</f>
        <v>2.3784142300054421</v>
      </c>
      <c r="BM83" s="162" t="e">
        <f t="shared" ref="BM83:BM100" si="440">MIN(MAX((2/(1-AJ83))^$AW83,1),25)</f>
        <v>#N/A</v>
      </c>
      <c r="BN83" s="162" t="e">
        <f t="shared" ref="BN83:BN100" si="441">MIN(MAX((2/(1-AK83))^$AW83,1),25)</f>
        <v>#N/A</v>
      </c>
      <c r="BO83" s="162" t="e">
        <f t="shared" ref="BO83:BO100" si="442">MIN(MAX((2/(1-AL83))^$AW83,1),25)</f>
        <v>#N/A</v>
      </c>
      <c r="BP83" s="162" t="e">
        <f t="shared" ref="BP83:BP100" si="443">MIN(MAX((2/(1-AM83))^$AW83,1),25)</f>
        <v>#N/A</v>
      </c>
      <c r="BQ83" s="162" t="e">
        <f t="shared" ref="BQ83:BQ100" si="444">MIN(MAX((2/(1-AN83))^$AW83,1),25)</f>
        <v>#N/A</v>
      </c>
      <c r="BR83" s="162" t="e">
        <f t="shared" ref="BR83:BR100" si="445">MIN(MAX((2/(1-AO83))^$AW83,1),25)</f>
        <v>#N/A</v>
      </c>
      <c r="BS83" s="162" t="e">
        <f t="shared" ref="BS83:BS100" si="446">MIN(MAX((2/(1-AP83))^$AW83,1),25)</f>
        <v>#N/A</v>
      </c>
      <c r="BT83" s="162" t="e">
        <f t="shared" ref="BT83:BT100" si="447">MIN(MAX((2/(1-AQ83))^$AW83,1),25)</f>
        <v>#N/A</v>
      </c>
      <c r="BU83" s="162" t="e">
        <f t="shared" ref="BU83:BU100" si="448">MIN(MAX((2/(1-AR83))^$AW83,1),25)</f>
        <v>#N/A</v>
      </c>
      <c r="BV83" s="162" t="e">
        <f t="shared" ref="BV83:BV100" si="449">MIN(MAX((2/(1-AS83))^$AW83,1),25)</f>
        <v>#N/A</v>
      </c>
      <c r="BW83" s="162" t="e">
        <f t="shared" ref="BW83:BW100" si="450">MIN(MAX((2/(1-AT83))^$AW83,1),25)</f>
        <v>#N/A</v>
      </c>
      <c r="BX83" s="162" t="e">
        <f t="shared" ref="BX83:BX100" si="451">MIN(MAX((2/(1-AU83))^$AW83,1),25)</f>
        <v>#N/A</v>
      </c>
      <c r="BY83" s="162">
        <f t="shared" ref="BY83:BY100" si="452">MIN(MAX((2/(1-AI83))^$AX83,1),25)</f>
        <v>5.6568542494923806</v>
      </c>
      <c r="BZ83" s="162" t="e">
        <f t="shared" ref="BZ83:BZ100" si="453">MIN(MAX((2/(1-AJ83))^$AX83,1),25)</f>
        <v>#N/A</v>
      </c>
      <c r="CA83" s="162" t="e">
        <f t="shared" ref="CA83:CA100" si="454">MIN(MAX((2/(1-AK83))^$AX83,1),25)</f>
        <v>#N/A</v>
      </c>
      <c r="CB83" s="162" t="e">
        <f t="shared" ref="CB83:CB100" si="455">MIN(MAX((2/(1-AL83))^$AX83,1),25)</f>
        <v>#N/A</v>
      </c>
      <c r="CC83" s="162" t="e">
        <f t="shared" ref="CC83:CC100" si="456">MIN(MAX((2/(1-AM83))^$AX83,1),25)</f>
        <v>#N/A</v>
      </c>
      <c r="CD83" s="162" t="e">
        <f t="shared" ref="CD83:CD100" si="457">MIN(MAX((2/(1-AN83))^$AX83,1),25)</f>
        <v>#N/A</v>
      </c>
      <c r="CE83" s="162" t="e">
        <f t="shared" ref="CE83:CE100" si="458">MIN(MAX((2/(1-AO83))^$AX83,1),25)</f>
        <v>#N/A</v>
      </c>
      <c r="CF83" s="162" t="e">
        <f t="shared" ref="CF83:CF100" si="459">MIN(MAX((2/(1-AP83))^$AX83,1),25)</f>
        <v>#N/A</v>
      </c>
      <c r="CG83" s="162" t="e">
        <f t="shared" ref="CG83:CG100" si="460">MIN(MAX((2/(1-AQ83))^$AX83,1),25)</f>
        <v>#N/A</v>
      </c>
      <c r="CH83" s="162" t="e">
        <f t="shared" ref="CH83:CH100" si="461">MIN(MAX((2/(1-AR83))^$AX83,1),25)</f>
        <v>#N/A</v>
      </c>
      <c r="CI83" s="162" t="e">
        <f t="shared" ref="CI83:CI100" si="462">MIN(MAX((2/(1-AS83))^$AX83,1),25)</f>
        <v>#N/A</v>
      </c>
      <c r="CJ83" s="162" t="e">
        <f t="shared" ref="CJ83:CJ100" si="463">MIN(MAX((2/(1-AT83))^$AX83,1),25)</f>
        <v>#N/A</v>
      </c>
      <c r="CK83" s="162" t="e">
        <f t="shared" ref="CK83:CK100" si="464">MIN(MAX((2/(1-AU83))^$AX83,1),25)</f>
        <v>#N/A</v>
      </c>
      <c r="CL83">
        <f t="shared" ref="CL83:CL100" si="465">1.47-(0.14*LN(AY83))</f>
        <v>1.3729593947216077</v>
      </c>
      <c r="CM83" t="e">
        <f t="shared" ref="CM83:CM100" si="466">1.47-(0.14*LN(AZ83))</f>
        <v>#N/A</v>
      </c>
      <c r="CN83" t="e">
        <f t="shared" ref="CN83:CN100" si="467">1.47-(0.14*LN(BA83))</f>
        <v>#N/A</v>
      </c>
      <c r="CO83" t="e">
        <f t="shared" ref="CO83:CO100" si="468">1.47-(0.14*LN(BB83))</f>
        <v>#N/A</v>
      </c>
      <c r="CP83" t="e">
        <f t="shared" ref="CP83:CP100" si="469">1.47-(0.14*LN(BC83))</f>
        <v>#N/A</v>
      </c>
      <c r="CQ83" t="e">
        <f t="shared" ref="CQ83:CQ100" si="470">1.47-(0.14*LN(BD83))</f>
        <v>#N/A</v>
      </c>
      <c r="CR83" t="e">
        <f t="shared" ref="CR83:CR100" si="471">1.47-(0.14*LN(BE83))</f>
        <v>#N/A</v>
      </c>
      <c r="CS83" t="e">
        <f t="shared" ref="CS83:CS100" si="472">1.47-(0.14*LN(BF83))</f>
        <v>#N/A</v>
      </c>
      <c r="CT83" t="e">
        <f t="shared" ref="CT83:CT100" si="473">1.47-(0.14*LN(BG83))</f>
        <v>#N/A</v>
      </c>
      <c r="CU83" t="e">
        <f t="shared" ref="CU83:CU100" si="474">1.47-(0.14*LN(BH83))</f>
        <v>#N/A</v>
      </c>
      <c r="CV83" t="e">
        <f t="shared" ref="CV83:CV100" si="475">1.47-(0.14*LN(BI83))</f>
        <v>#N/A</v>
      </c>
      <c r="CW83" t="e">
        <f t="shared" ref="CW83:CW100" si="476">1.47-(0.14*LN(BJ83))</f>
        <v>#N/A</v>
      </c>
      <c r="CX83" s="98" t="e">
        <f t="shared" ref="CX83:CX100" si="477">1.47-(0.14*LN(BK83))</f>
        <v>#N/A</v>
      </c>
      <c r="CY83">
        <f t="shared" ref="CY83:CY100" si="478">1.2-(0.14*LN(AY83))</f>
        <v>1.1029593947216076</v>
      </c>
      <c r="CZ83" t="e">
        <f t="shared" ref="CZ83:CZ100" si="479">1.2-(0.14*LN(AZ83))</f>
        <v>#N/A</v>
      </c>
      <c r="DA83" t="e">
        <f t="shared" ref="DA83:DA100" si="480">1.2-(0.14*LN(BA83))</f>
        <v>#N/A</v>
      </c>
      <c r="DB83" t="e">
        <f t="shared" ref="DB83:DB100" si="481">1.2-(0.14*LN(BB83))</f>
        <v>#N/A</v>
      </c>
      <c r="DC83" t="e">
        <f t="shared" ref="DC83:DC100" si="482">1.2-(0.14*LN(BC83))</f>
        <v>#N/A</v>
      </c>
      <c r="DD83" t="e">
        <f t="shared" ref="DD83:DD100" si="483">1.2-(0.14*LN(BD83))</f>
        <v>#N/A</v>
      </c>
      <c r="DE83" t="e">
        <f t="shared" ref="DE83:DE100" si="484">1.2-(0.14*LN(BE83))</f>
        <v>#N/A</v>
      </c>
      <c r="DF83" t="e">
        <f t="shared" ref="DF83:DF100" si="485">1.2-(0.14*LN(BF83))</f>
        <v>#N/A</v>
      </c>
      <c r="DG83" t="e">
        <f t="shared" ref="DG83:DG100" si="486">1.2-(0.14*LN(BG83))</f>
        <v>#N/A</v>
      </c>
      <c r="DH83" t="e">
        <f t="shared" ref="DH83:DH100" si="487">1.2-(0.14*LN(BH83))</f>
        <v>#N/A</v>
      </c>
      <c r="DI83" t="e">
        <f t="shared" ref="DI83:DI100" si="488">1.2-(0.14*LN(BI83))</f>
        <v>#N/A</v>
      </c>
      <c r="DJ83" t="e">
        <f t="shared" ref="DJ83:DJ100" si="489">1.2-(0.14*LN(BJ83))</f>
        <v>#N/A</v>
      </c>
      <c r="DK83" t="e">
        <f t="shared" ref="DK83:DK100" si="490">1.2-(0.14*LN(BK83))</f>
        <v>#N/A</v>
      </c>
      <c r="DL83" s="97">
        <f t="shared" ref="DL83:DL100" si="491">1.63-(0.15*LN(BL83))</f>
        <v>1.5000349036450102</v>
      </c>
      <c r="DM83" t="e">
        <f t="shared" ref="DM83:DM100" si="492">1.63-(0.15*LN(BM83))</f>
        <v>#N/A</v>
      </c>
      <c r="DN83" t="e">
        <f t="shared" ref="DN83:DN100" si="493">1.63-(0.15*LN(BN83))</f>
        <v>#N/A</v>
      </c>
      <c r="DO83" t="e">
        <f t="shared" ref="DO83:DO100" si="494">1.63-(0.15*LN(BO83))</f>
        <v>#N/A</v>
      </c>
      <c r="DP83" t="e">
        <f t="shared" ref="DP83:DP100" si="495">1.63-(0.15*LN(BP83))</f>
        <v>#N/A</v>
      </c>
      <c r="DQ83" t="e">
        <f t="shared" ref="DQ83:DQ100" si="496">1.63-(0.15*LN(BQ83))</f>
        <v>#N/A</v>
      </c>
      <c r="DR83" t="e">
        <f t="shared" ref="DR83:DR100" si="497">1.63-(0.15*LN(BR83))</f>
        <v>#N/A</v>
      </c>
      <c r="DS83" t="e">
        <f t="shared" ref="DS83:DS100" si="498">1.63-(0.15*LN(BS83))</f>
        <v>#N/A</v>
      </c>
      <c r="DT83" t="e">
        <f t="shared" ref="DT83:DT100" si="499">1.63-(0.15*LN(BT83))</f>
        <v>#N/A</v>
      </c>
      <c r="DU83" t="e">
        <f t="shared" ref="DU83:DU100" si="500">1.63-(0.15*LN(BU83))</f>
        <v>#N/A</v>
      </c>
      <c r="DV83" t="e">
        <f t="shared" ref="DV83:DV100" si="501">1.63-(0.15*LN(BV83))</f>
        <v>#N/A</v>
      </c>
      <c r="DW83" t="e">
        <f t="shared" ref="DW83:DW100" si="502">1.63-(0.15*LN(BW83))</f>
        <v>#N/A</v>
      </c>
      <c r="DX83" s="98" t="e">
        <f t="shared" ref="DX83:DX100" si="503">1.63-(0.15*LN(BX83))</f>
        <v>#N/A</v>
      </c>
      <c r="DY83">
        <f t="shared" ref="DY83:DY100" si="504">1.2-(0.17*LN(BL83))</f>
        <v>1.0527062241310117</v>
      </c>
      <c r="DZ83" t="e">
        <f t="shared" ref="DZ83:DZ100" si="505">1.2-(0.17*LN(BM83))</f>
        <v>#N/A</v>
      </c>
      <c r="EA83" t="e">
        <f t="shared" ref="EA83:EA100" si="506">1.2-(0.17*LN(BN83))</f>
        <v>#N/A</v>
      </c>
      <c r="EB83" t="e">
        <f t="shared" ref="EB83:EB100" si="507">1.2-(0.17*LN(BO83))</f>
        <v>#N/A</v>
      </c>
      <c r="EC83" t="e">
        <f t="shared" ref="EC83:EC100" si="508">1.2-(0.17*LN(BP83))</f>
        <v>#N/A</v>
      </c>
      <c r="ED83" t="e">
        <f t="shared" ref="ED83:ED100" si="509">1.2-(0.17*LN(BQ83))</f>
        <v>#N/A</v>
      </c>
      <c r="EE83" t="e">
        <f t="shared" ref="EE83:EE100" si="510">1.2-(0.17*LN(BR83))</f>
        <v>#N/A</v>
      </c>
      <c r="EF83" t="e">
        <f t="shared" ref="EF83:EF100" si="511">1.2-(0.17*LN(BS83))</f>
        <v>#N/A</v>
      </c>
      <c r="EG83" t="e">
        <f t="shared" ref="EG83:EG100" si="512">1.2-(0.17*LN(BT83))</f>
        <v>#N/A</v>
      </c>
      <c r="EH83" t="e">
        <f t="shared" ref="EH83:EH100" si="513">1.2-(0.17*LN(BU83))</f>
        <v>#N/A</v>
      </c>
      <c r="EI83" t="e">
        <f t="shared" ref="EI83:EI100" si="514">1.2-(0.17*LN(BV83))</f>
        <v>#N/A</v>
      </c>
      <c r="EJ83" t="e">
        <f t="shared" ref="EJ83:EJ100" si="515">1.2-(0.17*LN(BW83))</f>
        <v>#N/A</v>
      </c>
      <c r="EK83" t="e">
        <f t="shared" ref="EK83:EK100" si="516">1.2-(0.17*LN(BX83))</f>
        <v>#N/A</v>
      </c>
      <c r="EL83" s="97">
        <f t="shared" ref="EL83:EL100" si="517">1.45-(0.17*LN(BY83))</f>
        <v>1.1554124482620232</v>
      </c>
      <c r="EM83" t="e">
        <f t="shared" ref="EM83:EM100" si="518">1.45-(0.17*LN(BZ83))</f>
        <v>#N/A</v>
      </c>
      <c r="EN83" t="e">
        <f t="shared" ref="EN83:EN100" si="519">1.45-(0.17*LN(CA83))</f>
        <v>#N/A</v>
      </c>
      <c r="EO83" t="e">
        <f t="shared" ref="EO83:EO100" si="520">1.45-(0.17*LN(CB83))</f>
        <v>#N/A</v>
      </c>
      <c r="EP83" t="e">
        <f t="shared" ref="EP83:EP100" si="521">1.45-(0.17*LN(CC83))</f>
        <v>#N/A</v>
      </c>
      <c r="EQ83" t="e">
        <f t="shared" ref="EQ83:EQ100" si="522">1.45-(0.17*LN(CD83))</f>
        <v>#N/A</v>
      </c>
      <c r="ER83" t="e">
        <f t="shared" ref="ER83:ER100" si="523">1.45-(0.17*LN(CE83))</f>
        <v>#N/A</v>
      </c>
      <c r="ES83" t="e">
        <f t="shared" ref="ES83:ES100" si="524">1.45-(0.17*LN(CF83))</f>
        <v>#N/A</v>
      </c>
      <c r="ET83" t="e">
        <f t="shared" ref="ET83:ET100" si="525">1.45-(0.17*LN(CG83))</f>
        <v>#N/A</v>
      </c>
      <c r="EU83" t="e">
        <f t="shared" ref="EU83:EU100" si="526">1.45-(0.17*LN(CH83))</f>
        <v>#N/A</v>
      </c>
      <c r="EV83" t="e">
        <f t="shared" ref="EV83:EV100" si="527">1.45-(0.17*LN(CI83))</f>
        <v>#N/A</v>
      </c>
      <c r="EW83" t="e">
        <f t="shared" ref="EW83:EW100" si="528">1.45-(0.17*LN(CJ83))</f>
        <v>#N/A</v>
      </c>
      <c r="EX83" s="98" t="e">
        <f t="shared" ref="EX83:EX100" si="529">1.45-(0.17*LN(CK83))</f>
        <v>#N/A</v>
      </c>
      <c r="EY83" s="97">
        <f t="shared" ref="EY83:EY100" si="530">1.2-(0.17*LN(BY83))</f>
        <v>0.90541244826202316</v>
      </c>
      <c r="EZ83" t="e">
        <f t="shared" ref="EZ83:EZ100" si="531">1.2-(0.17*LN(BZ83))</f>
        <v>#N/A</v>
      </c>
      <c r="FA83" t="e">
        <f t="shared" ref="FA83:FA100" si="532">1.2-(0.17*LN(CA83))</f>
        <v>#N/A</v>
      </c>
      <c r="FB83" t="e">
        <f t="shared" ref="FB83:FB100" si="533">1.2-(0.17*LN(CB83))</f>
        <v>#N/A</v>
      </c>
      <c r="FC83" t="e">
        <f t="shared" ref="FC83:FC100" si="534">1.2-(0.17*LN(CC83))</f>
        <v>#N/A</v>
      </c>
      <c r="FD83" t="e">
        <f t="shared" ref="FD83:FD100" si="535">1.2-(0.17*LN(CD83))</f>
        <v>#N/A</v>
      </c>
      <c r="FE83" t="e">
        <f t="shared" ref="FE83:FE100" si="536">1.2-(0.17*LN(CE83))</f>
        <v>#N/A</v>
      </c>
      <c r="FF83" t="e">
        <f t="shared" ref="FF83:FF100" si="537">1.2-(0.17*LN(CF83))</f>
        <v>#N/A</v>
      </c>
      <c r="FG83" t="e">
        <f t="shared" ref="FG83:FG100" si="538">1.2-(0.17*LN(CG83))</f>
        <v>#N/A</v>
      </c>
      <c r="FH83" t="e">
        <f t="shared" ref="FH83:FH100" si="539">1.2-(0.17*LN(CH83))</f>
        <v>#N/A</v>
      </c>
      <c r="FI83" t="e">
        <f t="shared" ref="FI83:FI100" si="540">1.2-(0.17*LN(CI83))</f>
        <v>#N/A</v>
      </c>
      <c r="FJ83" t="e">
        <f t="shared" ref="FJ83:FJ100" si="541">1.2-(0.17*LN(CJ83))</f>
        <v>#N/A</v>
      </c>
      <c r="FK83" t="e">
        <f t="shared" ref="FK83:FK100" si="542">1.2-(0.17*LN(CK83))</f>
        <v>#N/A</v>
      </c>
      <c r="FL83" s="126">
        <f t="shared" ref="FL83:FL100" si="543">CL83*U83</f>
        <v>1.3729593947216077</v>
      </c>
      <c r="FM83" s="91" t="e">
        <f t="shared" ref="FM83:FM100" si="544">CM83*V83</f>
        <v>#N/A</v>
      </c>
      <c r="FN83" s="91" t="e">
        <f t="shared" ref="FN83:FN100" si="545">CN83*W83</f>
        <v>#N/A</v>
      </c>
      <c r="FO83" s="91" t="e">
        <f t="shared" ref="FO83:FO100" si="546">CO83*X83</f>
        <v>#N/A</v>
      </c>
      <c r="FP83" s="91" t="e">
        <f t="shared" ref="FP83:FP100" si="547">CP83*Y83</f>
        <v>#N/A</v>
      </c>
      <c r="FQ83" s="91" t="e">
        <f t="shared" ref="FQ83:FQ100" si="548">CQ83*Z83</f>
        <v>#N/A</v>
      </c>
      <c r="FR83" s="91" t="e">
        <f t="shared" ref="FR83:FR100" si="549">CR83*AA83</f>
        <v>#N/A</v>
      </c>
      <c r="FS83" s="91" t="e">
        <f t="shared" ref="FS83:FS100" si="550">CS83*AB83</f>
        <v>#N/A</v>
      </c>
      <c r="FT83" s="91" t="e">
        <f t="shared" ref="FT83:FT100" si="551">CT83*AC83</f>
        <v>#N/A</v>
      </c>
      <c r="FU83" s="91" t="e">
        <f t="shared" ref="FU83:FU100" si="552">CU83*AD83</f>
        <v>#N/A</v>
      </c>
      <c r="FV83" s="91" t="e">
        <f t="shared" ref="FV83:FV100" si="553">CV83*AE83</f>
        <v>#N/A</v>
      </c>
      <c r="FW83" s="91" t="e">
        <f t="shared" ref="FW83:FW100" si="554">CW83*AF83</f>
        <v>#N/A</v>
      </c>
      <c r="FX83" s="91" t="e">
        <f t="shared" ref="FX83:FX100" si="555">CX83*AG83</f>
        <v>#N/A</v>
      </c>
      <c r="FY83" s="91">
        <f t="shared" ref="FY83:FY100" si="556">CY83*H83</f>
        <v>0</v>
      </c>
      <c r="FZ83" s="91" t="e">
        <f t="shared" ref="FZ83:FZ100" si="557">CZ83*I83</f>
        <v>#N/A</v>
      </c>
      <c r="GA83" s="91" t="e">
        <f t="shared" ref="GA83:GA100" si="558">DA83*J83</f>
        <v>#N/A</v>
      </c>
      <c r="GB83" s="91" t="e">
        <f t="shared" ref="GB83:GB100" si="559">DB83*K83</f>
        <v>#N/A</v>
      </c>
      <c r="GC83" s="91" t="e">
        <f t="shared" ref="GC83:GC100" si="560">DC83*L83</f>
        <v>#N/A</v>
      </c>
      <c r="GD83" s="91" t="e">
        <f t="shared" ref="GD83:GD100" si="561">DD83*M83</f>
        <v>#N/A</v>
      </c>
      <c r="GE83" s="91" t="e">
        <f t="shared" ref="GE83:GE100" si="562">DE83*N83</f>
        <v>#N/A</v>
      </c>
      <c r="GF83" s="91" t="e">
        <f t="shared" ref="GF83:GF100" si="563">DF83*O83</f>
        <v>#N/A</v>
      </c>
      <c r="GG83" s="91" t="e">
        <f t="shared" ref="GG83:GG100" si="564">DG83*P83</f>
        <v>#N/A</v>
      </c>
      <c r="GH83" s="91" t="e">
        <f t="shared" ref="GH83:GH100" si="565">DH83*Q83</f>
        <v>#N/A</v>
      </c>
      <c r="GI83" s="91" t="e">
        <f t="shared" ref="GI83:GI100" si="566">DI83*R83</f>
        <v>#N/A</v>
      </c>
      <c r="GJ83" s="91" t="e">
        <f t="shared" ref="GJ83:GJ100" si="567">DJ83*S83</f>
        <v>#N/A</v>
      </c>
      <c r="GK83" s="127" t="e">
        <f t="shared" ref="GK83:GK100" si="568">DK83*T83</f>
        <v>#N/A</v>
      </c>
      <c r="GL83" s="126">
        <f t="shared" ref="GL83:GL100" si="569">DL83*U83</f>
        <v>1.5000349036450102</v>
      </c>
      <c r="GM83" s="91" t="e">
        <f t="shared" ref="GM83:GM100" si="570">DM83*V83</f>
        <v>#N/A</v>
      </c>
      <c r="GN83" s="91" t="e">
        <f t="shared" ref="GN83:GN100" si="571">DN83*W83</f>
        <v>#N/A</v>
      </c>
      <c r="GO83" s="91" t="e">
        <f t="shared" ref="GO83:GO100" si="572">DO83*X83</f>
        <v>#N/A</v>
      </c>
      <c r="GP83" s="91" t="e">
        <f t="shared" ref="GP83:GP100" si="573">DP83*Y83</f>
        <v>#N/A</v>
      </c>
      <c r="GQ83" s="91" t="e">
        <f t="shared" ref="GQ83:GQ100" si="574">DQ83*Z83</f>
        <v>#N/A</v>
      </c>
      <c r="GR83" s="91" t="e">
        <f t="shared" ref="GR83:GR100" si="575">DR83*AA83</f>
        <v>#N/A</v>
      </c>
      <c r="GS83" s="91" t="e">
        <f t="shared" ref="GS83:GS100" si="576">DS83*AB83</f>
        <v>#N/A</v>
      </c>
      <c r="GT83" s="91" t="e">
        <f t="shared" ref="GT83:GT100" si="577">DT83*AC83</f>
        <v>#N/A</v>
      </c>
      <c r="GU83" s="91" t="e">
        <f t="shared" ref="GU83:GU100" si="578">DU83*AD83</f>
        <v>#N/A</v>
      </c>
      <c r="GV83" s="91" t="e">
        <f t="shared" ref="GV83:GV100" si="579">DV83*AE83</f>
        <v>#N/A</v>
      </c>
      <c r="GW83" s="91" t="e">
        <f t="shared" ref="GW83:GW100" si="580">DW83*AF83</f>
        <v>#N/A</v>
      </c>
      <c r="GX83" s="91" t="e">
        <f t="shared" ref="GX83:GX100" si="581">DX83*AG83</f>
        <v>#N/A</v>
      </c>
      <c r="GY83" s="91">
        <f t="shared" ref="GY83:GY100" si="582">DY83*H83</f>
        <v>0</v>
      </c>
      <c r="GZ83" s="91" t="e">
        <f t="shared" ref="GZ83:GZ100" si="583">DZ83*I83</f>
        <v>#N/A</v>
      </c>
      <c r="HA83" s="91" t="e">
        <f t="shared" ref="HA83:HA100" si="584">EA83*J83</f>
        <v>#N/A</v>
      </c>
      <c r="HB83" s="91" t="e">
        <f t="shared" ref="HB83:HB100" si="585">EB83*K83</f>
        <v>#N/A</v>
      </c>
      <c r="HC83" s="91" t="e">
        <f t="shared" ref="HC83:HC100" si="586">EC83*L83</f>
        <v>#N/A</v>
      </c>
      <c r="HD83" s="91" t="e">
        <f t="shared" ref="HD83:HD100" si="587">ED83*M83</f>
        <v>#N/A</v>
      </c>
      <c r="HE83" s="91" t="e">
        <f t="shared" ref="HE83:HE100" si="588">EE83*N83</f>
        <v>#N/A</v>
      </c>
      <c r="HF83" s="91" t="e">
        <f t="shared" ref="HF83:HF100" si="589">EF83*O83</f>
        <v>#N/A</v>
      </c>
      <c r="HG83" s="91" t="e">
        <f t="shared" ref="HG83:HG100" si="590">EG83*P83</f>
        <v>#N/A</v>
      </c>
      <c r="HH83" s="91" t="e">
        <f t="shared" ref="HH83:HH100" si="591">EH83*Q83</f>
        <v>#N/A</v>
      </c>
      <c r="HI83" s="91" t="e">
        <f t="shared" ref="HI83:HI100" si="592">EI83*R83</f>
        <v>#N/A</v>
      </c>
      <c r="HJ83" s="91" t="e">
        <f t="shared" ref="HJ83:HJ100" si="593">EJ83*S83</f>
        <v>#N/A</v>
      </c>
      <c r="HK83" s="127" t="e">
        <f t="shared" ref="HK83:HK100" si="594">EK83*T83</f>
        <v>#N/A</v>
      </c>
      <c r="HL83" s="126">
        <f t="shared" ref="HL83:HL100" si="595">EL83*U83</f>
        <v>1.1554124482620232</v>
      </c>
      <c r="HM83" s="91" t="e">
        <f t="shared" ref="HM83:HM100" si="596">EM83*V83</f>
        <v>#N/A</v>
      </c>
      <c r="HN83" s="91" t="e">
        <f t="shared" ref="HN83:HN100" si="597">EN83*W83</f>
        <v>#N/A</v>
      </c>
      <c r="HO83" s="91" t="e">
        <f t="shared" ref="HO83:HO100" si="598">EO83*X83</f>
        <v>#N/A</v>
      </c>
      <c r="HP83" s="91" t="e">
        <f t="shared" ref="HP83:HP100" si="599">EP83*Y83</f>
        <v>#N/A</v>
      </c>
      <c r="HQ83" s="91" t="e">
        <f t="shared" ref="HQ83:HQ100" si="600">EQ83*Z83</f>
        <v>#N/A</v>
      </c>
      <c r="HR83" s="91" t="e">
        <f t="shared" ref="HR83:HR100" si="601">ER83*AA83</f>
        <v>#N/A</v>
      </c>
      <c r="HS83" s="91" t="e">
        <f t="shared" ref="HS83:HS100" si="602">ES83*AB83</f>
        <v>#N/A</v>
      </c>
      <c r="HT83" s="91" t="e">
        <f t="shared" ref="HT83:HT100" si="603">ET83*AC83</f>
        <v>#N/A</v>
      </c>
      <c r="HU83" s="91" t="e">
        <f t="shared" ref="HU83:HU100" si="604">EU83*AD83</f>
        <v>#N/A</v>
      </c>
      <c r="HV83" s="91" t="e">
        <f t="shared" ref="HV83:HV100" si="605">EV83*AE83</f>
        <v>#N/A</v>
      </c>
      <c r="HW83" s="91" t="e">
        <f t="shared" ref="HW83:HW100" si="606">EW83*AF83</f>
        <v>#N/A</v>
      </c>
      <c r="HX83" s="91" t="e">
        <f t="shared" ref="HX83:HX100" si="607">EX83*AG83</f>
        <v>#N/A</v>
      </c>
      <c r="HY83" s="91">
        <f t="shared" ref="HY83:HY100" si="608">EY83*H83</f>
        <v>0</v>
      </c>
      <c r="HZ83" s="91" t="e">
        <f t="shared" ref="HZ83:HZ100" si="609">EZ83*I83</f>
        <v>#N/A</v>
      </c>
      <c r="IA83" s="91" t="e">
        <f t="shared" ref="IA83:IA100" si="610">FA83*J83</f>
        <v>#N/A</v>
      </c>
      <c r="IB83" s="91" t="e">
        <f t="shared" ref="IB83:IB100" si="611">FB83*K83</f>
        <v>#N/A</v>
      </c>
      <c r="IC83" s="91" t="e">
        <f t="shared" ref="IC83:IC100" si="612">FC83*L83</f>
        <v>#N/A</v>
      </c>
      <c r="ID83" s="91" t="e">
        <f t="shared" ref="ID83:ID100" si="613">FD83*M83</f>
        <v>#N/A</v>
      </c>
      <c r="IE83" s="91" t="e">
        <f t="shared" ref="IE83:IE100" si="614">FE83*N83</f>
        <v>#N/A</v>
      </c>
      <c r="IF83" s="91" t="e">
        <f t="shared" ref="IF83:IF100" si="615">FF83*O83</f>
        <v>#N/A</v>
      </c>
      <c r="IG83" s="91" t="e">
        <f t="shared" ref="IG83:IG100" si="616">FG83*P83</f>
        <v>#N/A</v>
      </c>
      <c r="IH83" s="91" t="e">
        <f t="shared" ref="IH83:IH100" si="617">FH83*Q83</f>
        <v>#N/A</v>
      </c>
      <c r="II83" s="91" t="e">
        <f t="shared" ref="II83:II100" si="618">FI83*R83</f>
        <v>#N/A</v>
      </c>
      <c r="IJ83" s="91" t="e">
        <f t="shared" ref="IJ83:IJ100" si="619">FJ83*S83</f>
        <v>#N/A</v>
      </c>
      <c r="IK83" s="127" t="e">
        <f t="shared" ref="IK83:IK100" si="620">FK83*T83</f>
        <v>#N/A</v>
      </c>
    </row>
    <row r="84" spans="2:245" ht="13.5" thickBot="1" x14ac:dyDescent="0.25">
      <c r="B84" s="79">
        <f t="shared" si="188"/>
        <v>-73.5</v>
      </c>
      <c r="C84" s="73">
        <f>'p-y mono_clay'!C84</f>
        <v>58</v>
      </c>
      <c r="D84" s="64">
        <f>'p-y mono_clay'!D84</f>
        <v>57.984000000000002</v>
      </c>
      <c r="E84" s="64" t="str">
        <f>'p-y mono_clay'!E84</f>
        <v>SAND</v>
      </c>
      <c r="F84" s="55">
        <f>VLOOKUP($C84, 'Pile Property'!$A$8:$D$108,2,TRUE)</f>
        <v>2</v>
      </c>
      <c r="G84" s="102" t="e">
        <f>'p-y mono_clay'!Z84</f>
        <v>#N/A</v>
      </c>
      <c r="H84" s="201">
        <f>'p-y mono_clay'!AM84</f>
        <v>0</v>
      </c>
      <c r="I84" s="202" t="e">
        <f>'p-y mono_clay'!AN84</f>
        <v>#N/A</v>
      </c>
      <c r="J84" s="202" t="e">
        <f>'p-y mono_clay'!AO84</f>
        <v>#N/A</v>
      </c>
      <c r="K84" s="202" t="e">
        <f>'p-y mono_clay'!AP84</f>
        <v>#N/A</v>
      </c>
      <c r="L84" s="202" t="e">
        <f>'p-y mono_clay'!AQ84</f>
        <v>#N/A</v>
      </c>
      <c r="M84" s="202" t="e">
        <f>'p-y mono_clay'!AR84</f>
        <v>#N/A</v>
      </c>
      <c r="N84" s="202" t="e">
        <f>'p-y mono_clay'!AS84</f>
        <v>#N/A</v>
      </c>
      <c r="O84" s="202" t="e">
        <f>'p-y mono_clay'!AT84</f>
        <v>#N/A</v>
      </c>
      <c r="P84" s="202" t="e">
        <f>'p-y mono_clay'!AU84</f>
        <v>#N/A</v>
      </c>
      <c r="Q84" s="202" t="e">
        <f>'p-y mono_clay'!AV84</f>
        <v>#N/A</v>
      </c>
      <c r="R84" s="202" t="e">
        <f>'p-y mono_clay'!AW84</f>
        <v>#N/A</v>
      </c>
      <c r="S84" s="202" t="e">
        <f>'p-y mono_clay'!AX84</f>
        <v>#N/A</v>
      </c>
      <c r="T84" s="203">
        <f>'p-y mono_clay'!AY84</f>
        <v>6000</v>
      </c>
      <c r="U84" s="201">
        <f>'p-y mono_clay'!AZ84</f>
        <v>2</v>
      </c>
      <c r="V84" s="202" t="e">
        <f>'p-y mono_clay'!BA84</f>
        <v>#N/A</v>
      </c>
      <c r="W84" s="202" t="e">
        <f>'p-y mono_clay'!BB84</f>
        <v>#N/A</v>
      </c>
      <c r="X84" s="202" t="e">
        <f>'p-y mono_clay'!BC84</f>
        <v>#N/A</v>
      </c>
      <c r="Y84" s="202" t="e">
        <f>'p-y mono_clay'!BD84</f>
        <v>#N/A</v>
      </c>
      <c r="Z84" s="202" t="e">
        <f>'p-y mono_clay'!BE84</f>
        <v>#N/A</v>
      </c>
      <c r="AA84" s="202" t="e">
        <f>'p-y mono_clay'!BF84</f>
        <v>#N/A</v>
      </c>
      <c r="AB84" s="202" t="e">
        <f>'p-y mono_clay'!BG84</f>
        <v>#N/A</v>
      </c>
      <c r="AC84" s="202" t="e">
        <f>'p-y mono_clay'!BH84</f>
        <v>#N/A</v>
      </c>
      <c r="AD84" s="202" t="e">
        <f>'p-y mono_clay'!BI84</f>
        <v>#N/A</v>
      </c>
      <c r="AE84" s="202" t="e">
        <f>'p-y mono_clay'!BJ84</f>
        <v>#N/A</v>
      </c>
      <c r="AF84" s="202" t="e">
        <f>'p-y mono_clay'!BK84</f>
        <v>#N/A</v>
      </c>
      <c r="AG84" s="203" t="e">
        <f>'p-y mono_clay'!BL84</f>
        <v>#N/A</v>
      </c>
      <c r="AH84">
        <f t="shared" si="413"/>
        <v>30</v>
      </c>
      <c r="AI84">
        <v>0</v>
      </c>
      <c r="AJ84" t="e">
        <f t="shared" si="414"/>
        <v>#N/A</v>
      </c>
      <c r="AK84" t="e">
        <f t="shared" si="415"/>
        <v>#N/A</v>
      </c>
      <c r="AL84" t="e">
        <f t="shared" si="416"/>
        <v>#N/A</v>
      </c>
      <c r="AM84" t="e">
        <f t="shared" si="417"/>
        <v>#N/A</v>
      </c>
      <c r="AN84" t="e">
        <f t="shared" si="418"/>
        <v>#N/A</v>
      </c>
      <c r="AO84" t="e">
        <f t="shared" si="419"/>
        <v>#N/A</v>
      </c>
      <c r="AP84" t="e">
        <f t="shared" si="420"/>
        <v>#N/A</v>
      </c>
      <c r="AQ84" t="e">
        <f t="shared" si="421"/>
        <v>#N/A</v>
      </c>
      <c r="AR84" t="e">
        <f t="shared" si="422"/>
        <v>#N/A</v>
      </c>
      <c r="AS84" t="e">
        <f t="shared" si="423"/>
        <v>#N/A</v>
      </c>
      <c r="AT84" t="e">
        <f t="shared" si="424"/>
        <v>#N/A</v>
      </c>
      <c r="AU84" t="e">
        <f t="shared" si="425"/>
        <v>#N/A</v>
      </c>
      <c r="AV84">
        <v>1</v>
      </c>
      <c r="AW84">
        <v>1.25</v>
      </c>
      <c r="AX84">
        <v>2.5</v>
      </c>
      <c r="AY84" s="162">
        <f t="shared" si="426"/>
        <v>2</v>
      </c>
      <c r="AZ84" s="162" t="e">
        <f t="shared" si="427"/>
        <v>#N/A</v>
      </c>
      <c r="BA84" s="162" t="e">
        <f t="shared" si="428"/>
        <v>#N/A</v>
      </c>
      <c r="BB84" s="162" t="e">
        <f t="shared" si="429"/>
        <v>#N/A</v>
      </c>
      <c r="BC84" s="162" t="e">
        <f t="shared" si="430"/>
        <v>#N/A</v>
      </c>
      <c r="BD84" s="162" t="e">
        <f t="shared" si="431"/>
        <v>#N/A</v>
      </c>
      <c r="BE84" s="162" t="e">
        <f t="shared" si="432"/>
        <v>#N/A</v>
      </c>
      <c r="BF84" s="162" t="e">
        <f t="shared" si="433"/>
        <v>#N/A</v>
      </c>
      <c r="BG84" s="162" t="e">
        <f t="shared" si="434"/>
        <v>#N/A</v>
      </c>
      <c r="BH84" s="162" t="e">
        <f t="shared" si="435"/>
        <v>#N/A</v>
      </c>
      <c r="BI84" s="162" t="e">
        <f t="shared" si="436"/>
        <v>#N/A</v>
      </c>
      <c r="BJ84" s="162" t="e">
        <f t="shared" si="437"/>
        <v>#N/A</v>
      </c>
      <c r="BK84" s="162" t="e">
        <f t="shared" si="438"/>
        <v>#N/A</v>
      </c>
      <c r="BL84" s="162">
        <f t="shared" si="439"/>
        <v>2.3784142300054421</v>
      </c>
      <c r="BM84" s="162" t="e">
        <f t="shared" si="440"/>
        <v>#N/A</v>
      </c>
      <c r="BN84" s="162" t="e">
        <f t="shared" si="441"/>
        <v>#N/A</v>
      </c>
      <c r="BO84" s="162" t="e">
        <f t="shared" si="442"/>
        <v>#N/A</v>
      </c>
      <c r="BP84" s="162" t="e">
        <f t="shared" si="443"/>
        <v>#N/A</v>
      </c>
      <c r="BQ84" s="162" t="e">
        <f t="shared" si="444"/>
        <v>#N/A</v>
      </c>
      <c r="BR84" s="162" t="e">
        <f t="shared" si="445"/>
        <v>#N/A</v>
      </c>
      <c r="BS84" s="162" t="e">
        <f t="shared" si="446"/>
        <v>#N/A</v>
      </c>
      <c r="BT84" s="162" t="e">
        <f t="shared" si="447"/>
        <v>#N/A</v>
      </c>
      <c r="BU84" s="162" t="e">
        <f t="shared" si="448"/>
        <v>#N/A</v>
      </c>
      <c r="BV84" s="162" t="e">
        <f t="shared" si="449"/>
        <v>#N/A</v>
      </c>
      <c r="BW84" s="162" t="e">
        <f t="shared" si="450"/>
        <v>#N/A</v>
      </c>
      <c r="BX84" s="162" t="e">
        <f t="shared" si="451"/>
        <v>#N/A</v>
      </c>
      <c r="BY84" s="162">
        <f t="shared" si="452"/>
        <v>5.6568542494923806</v>
      </c>
      <c r="BZ84" s="162" t="e">
        <f t="shared" si="453"/>
        <v>#N/A</v>
      </c>
      <c r="CA84" s="162" t="e">
        <f t="shared" si="454"/>
        <v>#N/A</v>
      </c>
      <c r="CB84" s="162" t="e">
        <f t="shared" si="455"/>
        <v>#N/A</v>
      </c>
      <c r="CC84" s="162" t="e">
        <f t="shared" si="456"/>
        <v>#N/A</v>
      </c>
      <c r="CD84" s="162" t="e">
        <f t="shared" si="457"/>
        <v>#N/A</v>
      </c>
      <c r="CE84" s="162" t="e">
        <f t="shared" si="458"/>
        <v>#N/A</v>
      </c>
      <c r="CF84" s="162" t="e">
        <f t="shared" si="459"/>
        <v>#N/A</v>
      </c>
      <c r="CG84" s="162" t="e">
        <f t="shared" si="460"/>
        <v>#N/A</v>
      </c>
      <c r="CH84" s="162" t="e">
        <f t="shared" si="461"/>
        <v>#N/A</v>
      </c>
      <c r="CI84" s="162" t="e">
        <f t="shared" si="462"/>
        <v>#N/A</v>
      </c>
      <c r="CJ84" s="162" t="e">
        <f t="shared" si="463"/>
        <v>#N/A</v>
      </c>
      <c r="CK84" s="162" t="e">
        <f t="shared" si="464"/>
        <v>#N/A</v>
      </c>
      <c r="CL84">
        <f t="shared" si="465"/>
        <v>1.3729593947216077</v>
      </c>
      <c r="CM84" t="e">
        <f t="shared" si="466"/>
        <v>#N/A</v>
      </c>
      <c r="CN84" t="e">
        <f t="shared" si="467"/>
        <v>#N/A</v>
      </c>
      <c r="CO84" t="e">
        <f t="shared" si="468"/>
        <v>#N/A</v>
      </c>
      <c r="CP84" t="e">
        <f t="shared" si="469"/>
        <v>#N/A</v>
      </c>
      <c r="CQ84" t="e">
        <f t="shared" si="470"/>
        <v>#N/A</v>
      </c>
      <c r="CR84" t="e">
        <f t="shared" si="471"/>
        <v>#N/A</v>
      </c>
      <c r="CS84" t="e">
        <f t="shared" si="472"/>
        <v>#N/A</v>
      </c>
      <c r="CT84" t="e">
        <f t="shared" si="473"/>
        <v>#N/A</v>
      </c>
      <c r="CU84" t="e">
        <f t="shared" si="474"/>
        <v>#N/A</v>
      </c>
      <c r="CV84" t="e">
        <f t="shared" si="475"/>
        <v>#N/A</v>
      </c>
      <c r="CW84" t="e">
        <f t="shared" si="476"/>
        <v>#N/A</v>
      </c>
      <c r="CX84" s="98" t="e">
        <f t="shared" si="477"/>
        <v>#N/A</v>
      </c>
      <c r="CY84">
        <f t="shared" si="478"/>
        <v>1.1029593947216076</v>
      </c>
      <c r="CZ84" t="e">
        <f t="shared" si="479"/>
        <v>#N/A</v>
      </c>
      <c r="DA84" t="e">
        <f t="shared" si="480"/>
        <v>#N/A</v>
      </c>
      <c r="DB84" t="e">
        <f t="shared" si="481"/>
        <v>#N/A</v>
      </c>
      <c r="DC84" t="e">
        <f t="shared" si="482"/>
        <v>#N/A</v>
      </c>
      <c r="DD84" t="e">
        <f t="shared" si="483"/>
        <v>#N/A</v>
      </c>
      <c r="DE84" t="e">
        <f t="shared" si="484"/>
        <v>#N/A</v>
      </c>
      <c r="DF84" t="e">
        <f t="shared" si="485"/>
        <v>#N/A</v>
      </c>
      <c r="DG84" t="e">
        <f t="shared" si="486"/>
        <v>#N/A</v>
      </c>
      <c r="DH84" t="e">
        <f t="shared" si="487"/>
        <v>#N/A</v>
      </c>
      <c r="DI84" t="e">
        <f t="shared" si="488"/>
        <v>#N/A</v>
      </c>
      <c r="DJ84" t="e">
        <f t="shared" si="489"/>
        <v>#N/A</v>
      </c>
      <c r="DK84" t="e">
        <f t="shared" si="490"/>
        <v>#N/A</v>
      </c>
      <c r="DL84" s="97">
        <f t="shared" si="491"/>
        <v>1.5000349036450102</v>
      </c>
      <c r="DM84" t="e">
        <f t="shared" si="492"/>
        <v>#N/A</v>
      </c>
      <c r="DN84" t="e">
        <f t="shared" si="493"/>
        <v>#N/A</v>
      </c>
      <c r="DO84" t="e">
        <f t="shared" si="494"/>
        <v>#N/A</v>
      </c>
      <c r="DP84" t="e">
        <f t="shared" si="495"/>
        <v>#N/A</v>
      </c>
      <c r="DQ84" t="e">
        <f t="shared" si="496"/>
        <v>#N/A</v>
      </c>
      <c r="DR84" t="e">
        <f t="shared" si="497"/>
        <v>#N/A</v>
      </c>
      <c r="DS84" t="e">
        <f t="shared" si="498"/>
        <v>#N/A</v>
      </c>
      <c r="DT84" t="e">
        <f t="shared" si="499"/>
        <v>#N/A</v>
      </c>
      <c r="DU84" t="e">
        <f t="shared" si="500"/>
        <v>#N/A</v>
      </c>
      <c r="DV84" t="e">
        <f t="shared" si="501"/>
        <v>#N/A</v>
      </c>
      <c r="DW84" t="e">
        <f t="shared" si="502"/>
        <v>#N/A</v>
      </c>
      <c r="DX84" s="98" t="e">
        <f t="shared" si="503"/>
        <v>#N/A</v>
      </c>
      <c r="DY84">
        <f t="shared" si="504"/>
        <v>1.0527062241310117</v>
      </c>
      <c r="DZ84" t="e">
        <f t="shared" si="505"/>
        <v>#N/A</v>
      </c>
      <c r="EA84" t="e">
        <f t="shared" si="506"/>
        <v>#N/A</v>
      </c>
      <c r="EB84" t="e">
        <f t="shared" si="507"/>
        <v>#N/A</v>
      </c>
      <c r="EC84" t="e">
        <f t="shared" si="508"/>
        <v>#N/A</v>
      </c>
      <c r="ED84" t="e">
        <f t="shared" si="509"/>
        <v>#N/A</v>
      </c>
      <c r="EE84" t="e">
        <f t="shared" si="510"/>
        <v>#N/A</v>
      </c>
      <c r="EF84" t="e">
        <f t="shared" si="511"/>
        <v>#N/A</v>
      </c>
      <c r="EG84" t="e">
        <f t="shared" si="512"/>
        <v>#N/A</v>
      </c>
      <c r="EH84" t="e">
        <f t="shared" si="513"/>
        <v>#N/A</v>
      </c>
      <c r="EI84" t="e">
        <f t="shared" si="514"/>
        <v>#N/A</v>
      </c>
      <c r="EJ84" t="e">
        <f t="shared" si="515"/>
        <v>#N/A</v>
      </c>
      <c r="EK84" t="e">
        <f t="shared" si="516"/>
        <v>#N/A</v>
      </c>
      <c r="EL84" s="97">
        <f t="shared" si="517"/>
        <v>1.1554124482620232</v>
      </c>
      <c r="EM84" t="e">
        <f t="shared" si="518"/>
        <v>#N/A</v>
      </c>
      <c r="EN84" t="e">
        <f t="shared" si="519"/>
        <v>#N/A</v>
      </c>
      <c r="EO84" t="e">
        <f t="shared" si="520"/>
        <v>#N/A</v>
      </c>
      <c r="EP84" t="e">
        <f t="shared" si="521"/>
        <v>#N/A</v>
      </c>
      <c r="EQ84" t="e">
        <f t="shared" si="522"/>
        <v>#N/A</v>
      </c>
      <c r="ER84" t="e">
        <f t="shared" si="523"/>
        <v>#N/A</v>
      </c>
      <c r="ES84" t="e">
        <f t="shared" si="524"/>
        <v>#N/A</v>
      </c>
      <c r="ET84" t="e">
        <f t="shared" si="525"/>
        <v>#N/A</v>
      </c>
      <c r="EU84" t="e">
        <f t="shared" si="526"/>
        <v>#N/A</v>
      </c>
      <c r="EV84" t="e">
        <f t="shared" si="527"/>
        <v>#N/A</v>
      </c>
      <c r="EW84" t="e">
        <f t="shared" si="528"/>
        <v>#N/A</v>
      </c>
      <c r="EX84" s="98" t="e">
        <f t="shared" si="529"/>
        <v>#N/A</v>
      </c>
      <c r="EY84" s="97">
        <f t="shared" si="530"/>
        <v>0.90541244826202316</v>
      </c>
      <c r="EZ84" t="e">
        <f t="shared" si="531"/>
        <v>#N/A</v>
      </c>
      <c r="FA84" t="e">
        <f t="shared" si="532"/>
        <v>#N/A</v>
      </c>
      <c r="FB84" t="e">
        <f t="shared" si="533"/>
        <v>#N/A</v>
      </c>
      <c r="FC84" t="e">
        <f t="shared" si="534"/>
        <v>#N/A</v>
      </c>
      <c r="FD84" t="e">
        <f t="shared" si="535"/>
        <v>#N/A</v>
      </c>
      <c r="FE84" t="e">
        <f t="shared" si="536"/>
        <v>#N/A</v>
      </c>
      <c r="FF84" t="e">
        <f t="shared" si="537"/>
        <v>#N/A</v>
      </c>
      <c r="FG84" t="e">
        <f t="shared" si="538"/>
        <v>#N/A</v>
      </c>
      <c r="FH84" t="e">
        <f t="shared" si="539"/>
        <v>#N/A</v>
      </c>
      <c r="FI84" t="e">
        <f t="shared" si="540"/>
        <v>#N/A</v>
      </c>
      <c r="FJ84" t="e">
        <f t="shared" si="541"/>
        <v>#N/A</v>
      </c>
      <c r="FK84" t="e">
        <f t="shared" si="542"/>
        <v>#N/A</v>
      </c>
      <c r="FL84" s="126">
        <f t="shared" si="543"/>
        <v>2.7459187894432153</v>
      </c>
      <c r="FM84" s="91" t="e">
        <f t="shared" si="544"/>
        <v>#N/A</v>
      </c>
      <c r="FN84" s="91" t="e">
        <f t="shared" si="545"/>
        <v>#N/A</v>
      </c>
      <c r="FO84" s="91" t="e">
        <f t="shared" si="546"/>
        <v>#N/A</v>
      </c>
      <c r="FP84" s="91" t="e">
        <f t="shared" si="547"/>
        <v>#N/A</v>
      </c>
      <c r="FQ84" s="91" t="e">
        <f t="shared" si="548"/>
        <v>#N/A</v>
      </c>
      <c r="FR84" s="91" t="e">
        <f t="shared" si="549"/>
        <v>#N/A</v>
      </c>
      <c r="FS84" s="91" t="e">
        <f t="shared" si="550"/>
        <v>#N/A</v>
      </c>
      <c r="FT84" s="91" t="e">
        <f t="shared" si="551"/>
        <v>#N/A</v>
      </c>
      <c r="FU84" s="91" t="e">
        <f t="shared" si="552"/>
        <v>#N/A</v>
      </c>
      <c r="FV84" s="91" t="e">
        <f t="shared" si="553"/>
        <v>#N/A</v>
      </c>
      <c r="FW84" s="91" t="e">
        <f t="shared" si="554"/>
        <v>#N/A</v>
      </c>
      <c r="FX84" s="91" t="e">
        <f t="shared" si="555"/>
        <v>#N/A</v>
      </c>
      <c r="FY84" s="91">
        <f t="shared" si="556"/>
        <v>0</v>
      </c>
      <c r="FZ84" s="91" t="e">
        <f t="shared" si="557"/>
        <v>#N/A</v>
      </c>
      <c r="GA84" s="91" t="e">
        <f t="shared" si="558"/>
        <v>#N/A</v>
      </c>
      <c r="GB84" s="91" t="e">
        <f t="shared" si="559"/>
        <v>#N/A</v>
      </c>
      <c r="GC84" s="91" t="e">
        <f t="shared" si="560"/>
        <v>#N/A</v>
      </c>
      <c r="GD84" s="91" t="e">
        <f t="shared" si="561"/>
        <v>#N/A</v>
      </c>
      <c r="GE84" s="91" t="e">
        <f t="shared" si="562"/>
        <v>#N/A</v>
      </c>
      <c r="GF84" s="91" t="e">
        <f t="shared" si="563"/>
        <v>#N/A</v>
      </c>
      <c r="GG84" s="91" t="e">
        <f t="shared" si="564"/>
        <v>#N/A</v>
      </c>
      <c r="GH84" s="91" t="e">
        <f t="shared" si="565"/>
        <v>#N/A</v>
      </c>
      <c r="GI84" s="91" t="e">
        <f t="shared" si="566"/>
        <v>#N/A</v>
      </c>
      <c r="GJ84" s="91" t="e">
        <f t="shared" si="567"/>
        <v>#N/A</v>
      </c>
      <c r="GK84" s="127" t="e">
        <f t="shared" si="568"/>
        <v>#N/A</v>
      </c>
      <c r="GL84" s="126">
        <f t="shared" si="569"/>
        <v>3.0000698072900205</v>
      </c>
      <c r="GM84" s="91" t="e">
        <f t="shared" si="570"/>
        <v>#N/A</v>
      </c>
      <c r="GN84" s="91" t="e">
        <f t="shared" si="571"/>
        <v>#N/A</v>
      </c>
      <c r="GO84" s="91" t="e">
        <f t="shared" si="572"/>
        <v>#N/A</v>
      </c>
      <c r="GP84" s="91" t="e">
        <f t="shared" si="573"/>
        <v>#N/A</v>
      </c>
      <c r="GQ84" s="91" t="e">
        <f t="shared" si="574"/>
        <v>#N/A</v>
      </c>
      <c r="GR84" s="91" t="e">
        <f t="shared" si="575"/>
        <v>#N/A</v>
      </c>
      <c r="GS84" s="91" t="e">
        <f t="shared" si="576"/>
        <v>#N/A</v>
      </c>
      <c r="GT84" s="91" t="e">
        <f t="shared" si="577"/>
        <v>#N/A</v>
      </c>
      <c r="GU84" s="91" t="e">
        <f t="shared" si="578"/>
        <v>#N/A</v>
      </c>
      <c r="GV84" s="91" t="e">
        <f t="shared" si="579"/>
        <v>#N/A</v>
      </c>
      <c r="GW84" s="91" t="e">
        <f t="shared" si="580"/>
        <v>#N/A</v>
      </c>
      <c r="GX84" s="91" t="e">
        <f t="shared" si="581"/>
        <v>#N/A</v>
      </c>
      <c r="GY84" s="91">
        <f t="shared" si="582"/>
        <v>0</v>
      </c>
      <c r="GZ84" s="91" t="e">
        <f t="shared" si="583"/>
        <v>#N/A</v>
      </c>
      <c r="HA84" s="91" t="e">
        <f t="shared" si="584"/>
        <v>#N/A</v>
      </c>
      <c r="HB84" s="91" t="e">
        <f t="shared" si="585"/>
        <v>#N/A</v>
      </c>
      <c r="HC84" s="91" t="e">
        <f t="shared" si="586"/>
        <v>#N/A</v>
      </c>
      <c r="HD84" s="91" t="e">
        <f t="shared" si="587"/>
        <v>#N/A</v>
      </c>
      <c r="HE84" s="91" t="e">
        <f t="shared" si="588"/>
        <v>#N/A</v>
      </c>
      <c r="HF84" s="91" t="e">
        <f t="shared" si="589"/>
        <v>#N/A</v>
      </c>
      <c r="HG84" s="91" t="e">
        <f t="shared" si="590"/>
        <v>#N/A</v>
      </c>
      <c r="HH84" s="91" t="e">
        <f t="shared" si="591"/>
        <v>#N/A</v>
      </c>
      <c r="HI84" s="91" t="e">
        <f t="shared" si="592"/>
        <v>#N/A</v>
      </c>
      <c r="HJ84" s="91" t="e">
        <f t="shared" si="593"/>
        <v>#N/A</v>
      </c>
      <c r="HK84" s="127" t="e">
        <f t="shared" si="594"/>
        <v>#N/A</v>
      </c>
      <c r="HL84" s="126">
        <f t="shared" si="595"/>
        <v>2.3108248965240463</v>
      </c>
      <c r="HM84" s="91" t="e">
        <f t="shared" si="596"/>
        <v>#N/A</v>
      </c>
      <c r="HN84" s="91" t="e">
        <f t="shared" si="597"/>
        <v>#N/A</v>
      </c>
      <c r="HO84" s="91" t="e">
        <f t="shared" si="598"/>
        <v>#N/A</v>
      </c>
      <c r="HP84" s="91" t="e">
        <f t="shared" si="599"/>
        <v>#N/A</v>
      </c>
      <c r="HQ84" s="91" t="e">
        <f t="shared" si="600"/>
        <v>#N/A</v>
      </c>
      <c r="HR84" s="91" t="e">
        <f t="shared" si="601"/>
        <v>#N/A</v>
      </c>
      <c r="HS84" s="91" t="e">
        <f t="shared" si="602"/>
        <v>#N/A</v>
      </c>
      <c r="HT84" s="91" t="e">
        <f t="shared" si="603"/>
        <v>#N/A</v>
      </c>
      <c r="HU84" s="91" t="e">
        <f t="shared" si="604"/>
        <v>#N/A</v>
      </c>
      <c r="HV84" s="91" t="e">
        <f t="shared" si="605"/>
        <v>#N/A</v>
      </c>
      <c r="HW84" s="91" t="e">
        <f t="shared" si="606"/>
        <v>#N/A</v>
      </c>
      <c r="HX84" s="91" t="e">
        <f t="shared" si="607"/>
        <v>#N/A</v>
      </c>
      <c r="HY84" s="91">
        <f t="shared" si="608"/>
        <v>0</v>
      </c>
      <c r="HZ84" s="91" t="e">
        <f t="shared" si="609"/>
        <v>#N/A</v>
      </c>
      <c r="IA84" s="91" t="e">
        <f t="shared" si="610"/>
        <v>#N/A</v>
      </c>
      <c r="IB84" s="91" t="e">
        <f t="shared" si="611"/>
        <v>#N/A</v>
      </c>
      <c r="IC84" s="91" t="e">
        <f t="shared" si="612"/>
        <v>#N/A</v>
      </c>
      <c r="ID84" s="91" t="e">
        <f t="shared" si="613"/>
        <v>#N/A</v>
      </c>
      <c r="IE84" s="91" t="e">
        <f t="shared" si="614"/>
        <v>#N/A</v>
      </c>
      <c r="IF84" s="91" t="e">
        <f t="shared" si="615"/>
        <v>#N/A</v>
      </c>
      <c r="IG84" s="91" t="e">
        <f t="shared" si="616"/>
        <v>#N/A</v>
      </c>
      <c r="IH84" s="91" t="e">
        <f t="shared" si="617"/>
        <v>#N/A</v>
      </c>
      <c r="II84" s="91" t="e">
        <f t="shared" si="618"/>
        <v>#N/A</v>
      </c>
      <c r="IJ84" s="91" t="e">
        <f t="shared" si="619"/>
        <v>#N/A</v>
      </c>
      <c r="IK84" s="127" t="e">
        <f t="shared" si="620"/>
        <v>#N/A</v>
      </c>
    </row>
    <row r="85" spans="2:245" x14ac:dyDescent="0.2">
      <c r="B85" s="79">
        <f t="shared" si="188"/>
        <v>-74.5</v>
      </c>
      <c r="C85" s="73">
        <f>'p-y mono_clay'!C85</f>
        <v>59</v>
      </c>
      <c r="D85" s="64">
        <f>'p-y mono_clay'!D85</f>
        <v>58.988</v>
      </c>
      <c r="E85" s="64" t="str">
        <f>'p-y mono_clay'!E85</f>
        <v>SAND</v>
      </c>
      <c r="F85" s="55">
        <f>VLOOKUP($C85, 'Pile Property'!$A$8:$D$108,2,TRUE)</f>
        <v>2</v>
      </c>
      <c r="G85" s="102" t="e">
        <f>'p-y mono_clay'!Z85</f>
        <v>#N/A</v>
      </c>
      <c r="H85" s="199">
        <f>'p-y mono_clay'!AM85</f>
        <v>0</v>
      </c>
      <c r="I85" s="55" t="e">
        <f>'p-y mono_clay'!AN85</f>
        <v>#N/A</v>
      </c>
      <c r="J85" s="55" t="e">
        <f>'p-y mono_clay'!AO85</f>
        <v>#N/A</v>
      </c>
      <c r="K85" s="55" t="e">
        <f>'p-y mono_clay'!AP85</f>
        <v>#N/A</v>
      </c>
      <c r="L85" s="55" t="e">
        <f>'p-y mono_clay'!AQ85</f>
        <v>#N/A</v>
      </c>
      <c r="M85" s="55" t="e">
        <f>'p-y mono_clay'!AR85</f>
        <v>#N/A</v>
      </c>
      <c r="N85" s="55" t="e">
        <f>'p-y mono_clay'!AS85</f>
        <v>#N/A</v>
      </c>
      <c r="O85" s="55" t="e">
        <f>'p-y mono_clay'!AT85</f>
        <v>#N/A</v>
      </c>
      <c r="P85" s="55" t="e">
        <f>'p-y mono_clay'!AU85</f>
        <v>#N/A</v>
      </c>
      <c r="Q85" s="55" t="e">
        <f>'p-y mono_clay'!AV85</f>
        <v>#N/A</v>
      </c>
      <c r="R85" s="55" t="e">
        <f>'p-y mono_clay'!AW85</f>
        <v>#N/A</v>
      </c>
      <c r="S85" s="55" t="e">
        <f>'p-y mono_clay'!AX85</f>
        <v>#N/A</v>
      </c>
      <c r="T85" s="200">
        <f>'p-y mono_clay'!AY85</f>
        <v>6000</v>
      </c>
      <c r="U85" s="199">
        <f>'p-y mono_clay'!AZ85</f>
        <v>3</v>
      </c>
      <c r="V85" s="55" t="e">
        <f>'p-y mono_clay'!BA85</f>
        <v>#N/A</v>
      </c>
      <c r="W85" s="55" t="e">
        <f>'p-y mono_clay'!BB85</f>
        <v>#N/A</v>
      </c>
      <c r="X85" s="55" t="e">
        <f>'p-y mono_clay'!BC85</f>
        <v>#N/A</v>
      </c>
      <c r="Y85" s="55" t="e">
        <f>'p-y mono_clay'!BD85</f>
        <v>#N/A</v>
      </c>
      <c r="Z85" s="55" t="e">
        <f>'p-y mono_clay'!BE85</f>
        <v>#N/A</v>
      </c>
      <c r="AA85" s="55" t="e">
        <f>'p-y mono_clay'!BF85</f>
        <v>#N/A</v>
      </c>
      <c r="AB85" s="55" t="e">
        <f>'p-y mono_clay'!BG85</f>
        <v>#N/A</v>
      </c>
      <c r="AC85" s="55" t="e">
        <f>'p-y mono_clay'!BH85</f>
        <v>#N/A</v>
      </c>
      <c r="AD85" s="55" t="e">
        <f>'p-y mono_clay'!BI85</f>
        <v>#N/A</v>
      </c>
      <c r="AE85" s="55" t="e">
        <f>'p-y mono_clay'!BJ85</f>
        <v>#N/A</v>
      </c>
      <c r="AF85" s="55" t="e">
        <f>'p-y mono_clay'!BK85</f>
        <v>#N/A</v>
      </c>
      <c r="AG85" s="200" t="e">
        <f>'p-y mono_clay'!BL85</f>
        <v>#N/A</v>
      </c>
      <c r="AH85">
        <f t="shared" si="413"/>
        <v>30</v>
      </c>
      <c r="AI85">
        <v>0</v>
      </c>
      <c r="AJ85" t="e">
        <f t="shared" si="414"/>
        <v>#N/A</v>
      </c>
      <c r="AK85" t="e">
        <f t="shared" si="415"/>
        <v>#N/A</v>
      </c>
      <c r="AL85" t="e">
        <f t="shared" si="416"/>
        <v>#N/A</v>
      </c>
      <c r="AM85" t="e">
        <f t="shared" si="417"/>
        <v>#N/A</v>
      </c>
      <c r="AN85" t="e">
        <f t="shared" si="418"/>
        <v>#N/A</v>
      </c>
      <c r="AO85" t="e">
        <f t="shared" si="419"/>
        <v>#N/A</v>
      </c>
      <c r="AP85" t="e">
        <f t="shared" si="420"/>
        <v>#N/A</v>
      </c>
      <c r="AQ85" t="e">
        <f t="shared" si="421"/>
        <v>#N/A</v>
      </c>
      <c r="AR85" t="e">
        <f t="shared" si="422"/>
        <v>#N/A</v>
      </c>
      <c r="AS85" t="e">
        <f t="shared" si="423"/>
        <v>#N/A</v>
      </c>
      <c r="AT85" t="e">
        <f t="shared" si="424"/>
        <v>#N/A</v>
      </c>
      <c r="AU85" t="e">
        <f t="shared" si="425"/>
        <v>#N/A</v>
      </c>
      <c r="AV85">
        <v>1</v>
      </c>
      <c r="AW85">
        <v>1.25</v>
      </c>
      <c r="AX85">
        <v>2.5</v>
      </c>
      <c r="AY85" s="162">
        <f t="shared" si="426"/>
        <v>2</v>
      </c>
      <c r="AZ85" s="162" t="e">
        <f t="shared" si="427"/>
        <v>#N/A</v>
      </c>
      <c r="BA85" s="162" t="e">
        <f t="shared" si="428"/>
        <v>#N/A</v>
      </c>
      <c r="BB85" s="162" t="e">
        <f t="shared" si="429"/>
        <v>#N/A</v>
      </c>
      <c r="BC85" s="162" t="e">
        <f t="shared" si="430"/>
        <v>#N/A</v>
      </c>
      <c r="BD85" s="162" t="e">
        <f t="shared" si="431"/>
        <v>#N/A</v>
      </c>
      <c r="BE85" s="162" t="e">
        <f t="shared" si="432"/>
        <v>#N/A</v>
      </c>
      <c r="BF85" s="162" t="e">
        <f t="shared" si="433"/>
        <v>#N/A</v>
      </c>
      <c r="BG85" s="162" t="e">
        <f t="shared" si="434"/>
        <v>#N/A</v>
      </c>
      <c r="BH85" s="162" t="e">
        <f t="shared" si="435"/>
        <v>#N/A</v>
      </c>
      <c r="BI85" s="162" t="e">
        <f t="shared" si="436"/>
        <v>#N/A</v>
      </c>
      <c r="BJ85" s="162" t="e">
        <f t="shared" si="437"/>
        <v>#N/A</v>
      </c>
      <c r="BK85" s="162" t="e">
        <f t="shared" si="438"/>
        <v>#N/A</v>
      </c>
      <c r="BL85" s="162">
        <f t="shared" si="439"/>
        <v>2.3784142300054421</v>
      </c>
      <c r="BM85" s="162" t="e">
        <f t="shared" si="440"/>
        <v>#N/A</v>
      </c>
      <c r="BN85" s="162" t="e">
        <f t="shared" si="441"/>
        <v>#N/A</v>
      </c>
      <c r="BO85" s="162" t="e">
        <f t="shared" si="442"/>
        <v>#N/A</v>
      </c>
      <c r="BP85" s="162" t="e">
        <f t="shared" si="443"/>
        <v>#N/A</v>
      </c>
      <c r="BQ85" s="162" t="e">
        <f t="shared" si="444"/>
        <v>#N/A</v>
      </c>
      <c r="BR85" s="162" t="e">
        <f t="shared" si="445"/>
        <v>#N/A</v>
      </c>
      <c r="BS85" s="162" t="e">
        <f t="shared" si="446"/>
        <v>#N/A</v>
      </c>
      <c r="BT85" s="162" t="e">
        <f t="shared" si="447"/>
        <v>#N/A</v>
      </c>
      <c r="BU85" s="162" t="e">
        <f t="shared" si="448"/>
        <v>#N/A</v>
      </c>
      <c r="BV85" s="162" t="e">
        <f t="shared" si="449"/>
        <v>#N/A</v>
      </c>
      <c r="BW85" s="162" t="e">
        <f t="shared" si="450"/>
        <v>#N/A</v>
      </c>
      <c r="BX85" s="162" t="e">
        <f t="shared" si="451"/>
        <v>#N/A</v>
      </c>
      <c r="BY85" s="162">
        <f t="shared" si="452"/>
        <v>5.6568542494923806</v>
      </c>
      <c r="BZ85" s="162" t="e">
        <f t="shared" si="453"/>
        <v>#N/A</v>
      </c>
      <c r="CA85" s="162" t="e">
        <f t="shared" si="454"/>
        <v>#N/A</v>
      </c>
      <c r="CB85" s="162" t="e">
        <f t="shared" si="455"/>
        <v>#N/A</v>
      </c>
      <c r="CC85" s="162" t="e">
        <f t="shared" si="456"/>
        <v>#N/A</v>
      </c>
      <c r="CD85" s="162" t="e">
        <f t="shared" si="457"/>
        <v>#N/A</v>
      </c>
      <c r="CE85" s="162" t="e">
        <f t="shared" si="458"/>
        <v>#N/A</v>
      </c>
      <c r="CF85" s="162" t="e">
        <f t="shared" si="459"/>
        <v>#N/A</v>
      </c>
      <c r="CG85" s="162" t="e">
        <f t="shared" si="460"/>
        <v>#N/A</v>
      </c>
      <c r="CH85" s="162" t="e">
        <f t="shared" si="461"/>
        <v>#N/A</v>
      </c>
      <c r="CI85" s="162" t="e">
        <f t="shared" si="462"/>
        <v>#N/A</v>
      </c>
      <c r="CJ85" s="162" t="e">
        <f t="shared" si="463"/>
        <v>#N/A</v>
      </c>
      <c r="CK85" s="162" t="e">
        <f t="shared" si="464"/>
        <v>#N/A</v>
      </c>
      <c r="CL85">
        <f t="shared" si="465"/>
        <v>1.3729593947216077</v>
      </c>
      <c r="CM85" t="e">
        <f t="shared" si="466"/>
        <v>#N/A</v>
      </c>
      <c r="CN85" t="e">
        <f t="shared" si="467"/>
        <v>#N/A</v>
      </c>
      <c r="CO85" t="e">
        <f t="shared" si="468"/>
        <v>#N/A</v>
      </c>
      <c r="CP85" t="e">
        <f t="shared" si="469"/>
        <v>#N/A</v>
      </c>
      <c r="CQ85" t="e">
        <f t="shared" si="470"/>
        <v>#N/A</v>
      </c>
      <c r="CR85" t="e">
        <f t="shared" si="471"/>
        <v>#N/A</v>
      </c>
      <c r="CS85" t="e">
        <f t="shared" si="472"/>
        <v>#N/A</v>
      </c>
      <c r="CT85" t="e">
        <f t="shared" si="473"/>
        <v>#N/A</v>
      </c>
      <c r="CU85" t="e">
        <f t="shared" si="474"/>
        <v>#N/A</v>
      </c>
      <c r="CV85" t="e">
        <f t="shared" si="475"/>
        <v>#N/A</v>
      </c>
      <c r="CW85" t="e">
        <f t="shared" si="476"/>
        <v>#N/A</v>
      </c>
      <c r="CX85" s="98" t="e">
        <f t="shared" si="477"/>
        <v>#N/A</v>
      </c>
      <c r="CY85">
        <f t="shared" si="478"/>
        <v>1.1029593947216076</v>
      </c>
      <c r="CZ85" t="e">
        <f t="shared" si="479"/>
        <v>#N/A</v>
      </c>
      <c r="DA85" t="e">
        <f t="shared" si="480"/>
        <v>#N/A</v>
      </c>
      <c r="DB85" t="e">
        <f t="shared" si="481"/>
        <v>#N/A</v>
      </c>
      <c r="DC85" t="e">
        <f t="shared" si="482"/>
        <v>#N/A</v>
      </c>
      <c r="DD85" t="e">
        <f t="shared" si="483"/>
        <v>#N/A</v>
      </c>
      <c r="DE85" t="e">
        <f t="shared" si="484"/>
        <v>#N/A</v>
      </c>
      <c r="DF85" t="e">
        <f t="shared" si="485"/>
        <v>#N/A</v>
      </c>
      <c r="DG85" t="e">
        <f t="shared" si="486"/>
        <v>#N/A</v>
      </c>
      <c r="DH85" t="e">
        <f t="shared" si="487"/>
        <v>#N/A</v>
      </c>
      <c r="DI85" t="e">
        <f t="shared" si="488"/>
        <v>#N/A</v>
      </c>
      <c r="DJ85" t="e">
        <f t="shared" si="489"/>
        <v>#N/A</v>
      </c>
      <c r="DK85" t="e">
        <f t="shared" si="490"/>
        <v>#N/A</v>
      </c>
      <c r="DL85" s="97">
        <f t="shared" si="491"/>
        <v>1.5000349036450102</v>
      </c>
      <c r="DM85" t="e">
        <f t="shared" si="492"/>
        <v>#N/A</v>
      </c>
      <c r="DN85" t="e">
        <f t="shared" si="493"/>
        <v>#N/A</v>
      </c>
      <c r="DO85" t="e">
        <f t="shared" si="494"/>
        <v>#N/A</v>
      </c>
      <c r="DP85" t="e">
        <f t="shared" si="495"/>
        <v>#N/A</v>
      </c>
      <c r="DQ85" t="e">
        <f t="shared" si="496"/>
        <v>#N/A</v>
      </c>
      <c r="DR85" t="e">
        <f t="shared" si="497"/>
        <v>#N/A</v>
      </c>
      <c r="DS85" t="e">
        <f t="shared" si="498"/>
        <v>#N/A</v>
      </c>
      <c r="DT85" t="e">
        <f t="shared" si="499"/>
        <v>#N/A</v>
      </c>
      <c r="DU85" t="e">
        <f t="shared" si="500"/>
        <v>#N/A</v>
      </c>
      <c r="DV85" t="e">
        <f t="shared" si="501"/>
        <v>#N/A</v>
      </c>
      <c r="DW85" t="e">
        <f t="shared" si="502"/>
        <v>#N/A</v>
      </c>
      <c r="DX85" s="98" t="e">
        <f t="shared" si="503"/>
        <v>#N/A</v>
      </c>
      <c r="DY85">
        <f t="shared" si="504"/>
        <v>1.0527062241310117</v>
      </c>
      <c r="DZ85" t="e">
        <f t="shared" si="505"/>
        <v>#N/A</v>
      </c>
      <c r="EA85" t="e">
        <f t="shared" si="506"/>
        <v>#N/A</v>
      </c>
      <c r="EB85" t="e">
        <f t="shared" si="507"/>
        <v>#N/A</v>
      </c>
      <c r="EC85" t="e">
        <f t="shared" si="508"/>
        <v>#N/A</v>
      </c>
      <c r="ED85" t="e">
        <f t="shared" si="509"/>
        <v>#N/A</v>
      </c>
      <c r="EE85" t="e">
        <f t="shared" si="510"/>
        <v>#N/A</v>
      </c>
      <c r="EF85" t="e">
        <f t="shared" si="511"/>
        <v>#N/A</v>
      </c>
      <c r="EG85" t="e">
        <f t="shared" si="512"/>
        <v>#N/A</v>
      </c>
      <c r="EH85" t="e">
        <f t="shared" si="513"/>
        <v>#N/A</v>
      </c>
      <c r="EI85" t="e">
        <f t="shared" si="514"/>
        <v>#N/A</v>
      </c>
      <c r="EJ85" t="e">
        <f t="shared" si="515"/>
        <v>#N/A</v>
      </c>
      <c r="EK85" t="e">
        <f t="shared" si="516"/>
        <v>#N/A</v>
      </c>
      <c r="EL85" s="97">
        <f t="shared" si="517"/>
        <v>1.1554124482620232</v>
      </c>
      <c r="EM85" t="e">
        <f t="shared" si="518"/>
        <v>#N/A</v>
      </c>
      <c r="EN85" t="e">
        <f t="shared" si="519"/>
        <v>#N/A</v>
      </c>
      <c r="EO85" t="e">
        <f t="shared" si="520"/>
        <v>#N/A</v>
      </c>
      <c r="EP85" t="e">
        <f t="shared" si="521"/>
        <v>#N/A</v>
      </c>
      <c r="EQ85" t="e">
        <f t="shared" si="522"/>
        <v>#N/A</v>
      </c>
      <c r="ER85" t="e">
        <f t="shared" si="523"/>
        <v>#N/A</v>
      </c>
      <c r="ES85" t="e">
        <f t="shared" si="524"/>
        <v>#N/A</v>
      </c>
      <c r="ET85" t="e">
        <f t="shared" si="525"/>
        <v>#N/A</v>
      </c>
      <c r="EU85" t="e">
        <f t="shared" si="526"/>
        <v>#N/A</v>
      </c>
      <c r="EV85" t="e">
        <f t="shared" si="527"/>
        <v>#N/A</v>
      </c>
      <c r="EW85" t="e">
        <f t="shared" si="528"/>
        <v>#N/A</v>
      </c>
      <c r="EX85" s="98" t="e">
        <f t="shared" si="529"/>
        <v>#N/A</v>
      </c>
      <c r="EY85" s="97">
        <f t="shared" si="530"/>
        <v>0.90541244826202316</v>
      </c>
      <c r="EZ85" t="e">
        <f t="shared" si="531"/>
        <v>#N/A</v>
      </c>
      <c r="FA85" t="e">
        <f t="shared" si="532"/>
        <v>#N/A</v>
      </c>
      <c r="FB85" t="e">
        <f t="shared" si="533"/>
        <v>#N/A</v>
      </c>
      <c r="FC85" t="e">
        <f t="shared" si="534"/>
        <v>#N/A</v>
      </c>
      <c r="FD85" t="e">
        <f t="shared" si="535"/>
        <v>#N/A</v>
      </c>
      <c r="FE85" t="e">
        <f t="shared" si="536"/>
        <v>#N/A</v>
      </c>
      <c r="FF85" t="e">
        <f t="shared" si="537"/>
        <v>#N/A</v>
      </c>
      <c r="FG85" t="e">
        <f t="shared" si="538"/>
        <v>#N/A</v>
      </c>
      <c r="FH85" t="e">
        <f t="shared" si="539"/>
        <v>#N/A</v>
      </c>
      <c r="FI85" t="e">
        <f t="shared" si="540"/>
        <v>#N/A</v>
      </c>
      <c r="FJ85" t="e">
        <f t="shared" si="541"/>
        <v>#N/A</v>
      </c>
      <c r="FK85" t="e">
        <f t="shared" si="542"/>
        <v>#N/A</v>
      </c>
      <c r="FL85" s="126">
        <f t="shared" si="543"/>
        <v>4.1188781841648225</v>
      </c>
      <c r="FM85" s="91" t="e">
        <f t="shared" si="544"/>
        <v>#N/A</v>
      </c>
      <c r="FN85" s="91" t="e">
        <f t="shared" si="545"/>
        <v>#N/A</v>
      </c>
      <c r="FO85" s="91" t="e">
        <f t="shared" si="546"/>
        <v>#N/A</v>
      </c>
      <c r="FP85" s="91" t="e">
        <f t="shared" si="547"/>
        <v>#N/A</v>
      </c>
      <c r="FQ85" s="91" t="e">
        <f t="shared" si="548"/>
        <v>#N/A</v>
      </c>
      <c r="FR85" s="91" t="e">
        <f t="shared" si="549"/>
        <v>#N/A</v>
      </c>
      <c r="FS85" s="91" t="e">
        <f t="shared" si="550"/>
        <v>#N/A</v>
      </c>
      <c r="FT85" s="91" t="e">
        <f t="shared" si="551"/>
        <v>#N/A</v>
      </c>
      <c r="FU85" s="91" t="e">
        <f t="shared" si="552"/>
        <v>#N/A</v>
      </c>
      <c r="FV85" s="91" t="e">
        <f t="shared" si="553"/>
        <v>#N/A</v>
      </c>
      <c r="FW85" s="91" t="e">
        <f t="shared" si="554"/>
        <v>#N/A</v>
      </c>
      <c r="FX85" s="91" t="e">
        <f t="shared" si="555"/>
        <v>#N/A</v>
      </c>
      <c r="FY85" s="91">
        <f t="shared" si="556"/>
        <v>0</v>
      </c>
      <c r="FZ85" s="91" t="e">
        <f t="shared" si="557"/>
        <v>#N/A</v>
      </c>
      <c r="GA85" s="91" t="e">
        <f t="shared" si="558"/>
        <v>#N/A</v>
      </c>
      <c r="GB85" s="91" t="e">
        <f t="shared" si="559"/>
        <v>#N/A</v>
      </c>
      <c r="GC85" s="91" t="e">
        <f t="shared" si="560"/>
        <v>#N/A</v>
      </c>
      <c r="GD85" s="91" t="e">
        <f t="shared" si="561"/>
        <v>#N/A</v>
      </c>
      <c r="GE85" s="91" t="e">
        <f t="shared" si="562"/>
        <v>#N/A</v>
      </c>
      <c r="GF85" s="91" t="e">
        <f t="shared" si="563"/>
        <v>#N/A</v>
      </c>
      <c r="GG85" s="91" t="e">
        <f t="shared" si="564"/>
        <v>#N/A</v>
      </c>
      <c r="GH85" s="91" t="e">
        <f t="shared" si="565"/>
        <v>#N/A</v>
      </c>
      <c r="GI85" s="91" t="e">
        <f t="shared" si="566"/>
        <v>#N/A</v>
      </c>
      <c r="GJ85" s="91" t="e">
        <f t="shared" si="567"/>
        <v>#N/A</v>
      </c>
      <c r="GK85" s="127" t="e">
        <f t="shared" si="568"/>
        <v>#N/A</v>
      </c>
      <c r="GL85" s="126">
        <f t="shared" si="569"/>
        <v>4.5001047109350303</v>
      </c>
      <c r="GM85" s="91" t="e">
        <f t="shared" si="570"/>
        <v>#N/A</v>
      </c>
      <c r="GN85" s="91" t="e">
        <f t="shared" si="571"/>
        <v>#N/A</v>
      </c>
      <c r="GO85" s="91" t="e">
        <f t="shared" si="572"/>
        <v>#N/A</v>
      </c>
      <c r="GP85" s="91" t="e">
        <f t="shared" si="573"/>
        <v>#N/A</v>
      </c>
      <c r="GQ85" s="91" t="e">
        <f t="shared" si="574"/>
        <v>#N/A</v>
      </c>
      <c r="GR85" s="91" t="e">
        <f t="shared" si="575"/>
        <v>#N/A</v>
      </c>
      <c r="GS85" s="91" t="e">
        <f t="shared" si="576"/>
        <v>#N/A</v>
      </c>
      <c r="GT85" s="91" t="e">
        <f t="shared" si="577"/>
        <v>#N/A</v>
      </c>
      <c r="GU85" s="91" t="e">
        <f t="shared" si="578"/>
        <v>#N/A</v>
      </c>
      <c r="GV85" s="91" t="e">
        <f t="shared" si="579"/>
        <v>#N/A</v>
      </c>
      <c r="GW85" s="91" t="e">
        <f t="shared" si="580"/>
        <v>#N/A</v>
      </c>
      <c r="GX85" s="91" t="e">
        <f t="shared" si="581"/>
        <v>#N/A</v>
      </c>
      <c r="GY85" s="91">
        <f t="shared" si="582"/>
        <v>0</v>
      </c>
      <c r="GZ85" s="91" t="e">
        <f t="shared" si="583"/>
        <v>#N/A</v>
      </c>
      <c r="HA85" s="91" t="e">
        <f t="shared" si="584"/>
        <v>#N/A</v>
      </c>
      <c r="HB85" s="91" t="e">
        <f t="shared" si="585"/>
        <v>#N/A</v>
      </c>
      <c r="HC85" s="91" t="e">
        <f t="shared" si="586"/>
        <v>#N/A</v>
      </c>
      <c r="HD85" s="91" t="e">
        <f t="shared" si="587"/>
        <v>#N/A</v>
      </c>
      <c r="HE85" s="91" t="e">
        <f t="shared" si="588"/>
        <v>#N/A</v>
      </c>
      <c r="HF85" s="91" t="e">
        <f t="shared" si="589"/>
        <v>#N/A</v>
      </c>
      <c r="HG85" s="91" t="e">
        <f t="shared" si="590"/>
        <v>#N/A</v>
      </c>
      <c r="HH85" s="91" t="e">
        <f t="shared" si="591"/>
        <v>#N/A</v>
      </c>
      <c r="HI85" s="91" t="e">
        <f t="shared" si="592"/>
        <v>#N/A</v>
      </c>
      <c r="HJ85" s="91" t="e">
        <f t="shared" si="593"/>
        <v>#N/A</v>
      </c>
      <c r="HK85" s="127" t="e">
        <f t="shared" si="594"/>
        <v>#N/A</v>
      </c>
      <c r="HL85" s="126">
        <f t="shared" si="595"/>
        <v>3.4662373447860695</v>
      </c>
      <c r="HM85" s="91" t="e">
        <f t="shared" si="596"/>
        <v>#N/A</v>
      </c>
      <c r="HN85" s="91" t="e">
        <f t="shared" si="597"/>
        <v>#N/A</v>
      </c>
      <c r="HO85" s="91" t="e">
        <f t="shared" si="598"/>
        <v>#N/A</v>
      </c>
      <c r="HP85" s="91" t="e">
        <f t="shared" si="599"/>
        <v>#N/A</v>
      </c>
      <c r="HQ85" s="91" t="e">
        <f t="shared" si="600"/>
        <v>#N/A</v>
      </c>
      <c r="HR85" s="91" t="e">
        <f t="shared" si="601"/>
        <v>#N/A</v>
      </c>
      <c r="HS85" s="91" t="e">
        <f t="shared" si="602"/>
        <v>#N/A</v>
      </c>
      <c r="HT85" s="91" t="e">
        <f t="shared" si="603"/>
        <v>#N/A</v>
      </c>
      <c r="HU85" s="91" t="e">
        <f t="shared" si="604"/>
        <v>#N/A</v>
      </c>
      <c r="HV85" s="91" t="e">
        <f t="shared" si="605"/>
        <v>#N/A</v>
      </c>
      <c r="HW85" s="91" t="e">
        <f t="shared" si="606"/>
        <v>#N/A</v>
      </c>
      <c r="HX85" s="91" t="e">
        <f t="shared" si="607"/>
        <v>#N/A</v>
      </c>
      <c r="HY85" s="91">
        <f t="shared" si="608"/>
        <v>0</v>
      </c>
      <c r="HZ85" s="91" t="e">
        <f t="shared" si="609"/>
        <v>#N/A</v>
      </c>
      <c r="IA85" s="91" t="e">
        <f t="shared" si="610"/>
        <v>#N/A</v>
      </c>
      <c r="IB85" s="91" t="e">
        <f t="shared" si="611"/>
        <v>#N/A</v>
      </c>
      <c r="IC85" s="91" t="e">
        <f t="shared" si="612"/>
        <v>#N/A</v>
      </c>
      <c r="ID85" s="91" t="e">
        <f t="shared" si="613"/>
        <v>#N/A</v>
      </c>
      <c r="IE85" s="91" t="e">
        <f t="shared" si="614"/>
        <v>#N/A</v>
      </c>
      <c r="IF85" s="91" t="e">
        <f t="shared" si="615"/>
        <v>#N/A</v>
      </c>
      <c r="IG85" s="91" t="e">
        <f t="shared" si="616"/>
        <v>#N/A</v>
      </c>
      <c r="IH85" s="91" t="e">
        <f t="shared" si="617"/>
        <v>#N/A</v>
      </c>
      <c r="II85" s="91" t="e">
        <f t="shared" si="618"/>
        <v>#N/A</v>
      </c>
      <c r="IJ85" s="91" t="e">
        <f t="shared" si="619"/>
        <v>#N/A</v>
      </c>
      <c r="IK85" s="127" t="e">
        <f t="shared" si="620"/>
        <v>#N/A</v>
      </c>
    </row>
    <row r="86" spans="2:245" ht="13.5" thickBot="1" x14ac:dyDescent="0.25">
      <c r="B86" s="79">
        <f t="shared" si="188"/>
        <v>-75.5</v>
      </c>
      <c r="C86" s="73">
        <f>'p-y mono_clay'!C86</f>
        <v>60</v>
      </c>
      <c r="D86" s="64">
        <f>'p-y mono_clay'!D86</f>
        <v>59.993000000000002</v>
      </c>
      <c r="E86" s="64" t="str">
        <f>'p-y mono_clay'!E86</f>
        <v>SAND</v>
      </c>
      <c r="F86" s="55">
        <f>VLOOKUP($C86, 'Pile Property'!$A$8:$D$108,2,TRUE)</f>
        <v>2</v>
      </c>
      <c r="G86" s="102" t="e">
        <f>'p-y mono_clay'!Z86</f>
        <v>#N/A</v>
      </c>
      <c r="H86" s="201">
        <f>'p-y mono_clay'!AM86</f>
        <v>0</v>
      </c>
      <c r="I86" s="202" t="e">
        <f>'p-y mono_clay'!AN86</f>
        <v>#N/A</v>
      </c>
      <c r="J86" s="202" t="e">
        <f>'p-y mono_clay'!AO86</f>
        <v>#N/A</v>
      </c>
      <c r="K86" s="202" t="e">
        <f>'p-y mono_clay'!AP86</f>
        <v>#N/A</v>
      </c>
      <c r="L86" s="202" t="e">
        <f>'p-y mono_clay'!AQ86</f>
        <v>#N/A</v>
      </c>
      <c r="M86" s="202" t="e">
        <f>'p-y mono_clay'!AR86</f>
        <v>#N/A</v>
      </c>
      <c r="N86" s="202" t="e">
        <f>'p-y mono_clay'!AS86</f>
        <v>#N/A</v>
      </c>
      <c r="O86" s="202" t="e">
        <f>'p-y mono_clay'!AT86</f>
        <v>#N/A</v>
      </c>
      <c r="P86" s="202" t="e">
        <f>'p-y mono_clay'!AU86</f>
        <v>#N/A</v>
      </c>
      <c r="Q86" s="202" t="e">
        <f>'p-y mono_clay'!AV86</f>
        <v>#N/A</v>
      </c>
      <c r="R86" s="202" t="e">
        <f>'p-y mono_clay'!AW86</f>
        <v>#N/A</v>
      </c>
      <c r="S86" s="202" t="e">
        <f>'p-y mono_clay'!AX86</f>
        <v>#N/A</v>
      </c>
      <c r="T86" s="203">
        <f>'p-y mono_clay'!AY86</f>
        <v>6000</v>
      </c>
      <c r="U86" s="201">
        <f>'p-y mono_clay'!AZ86</f>
        <v>4</v>
      </c>
      <c r="V86" s="202" t="e">
        <f>'p-y mono_clay'!BA86</f>
        <v>#N/A</v>
      </c>
      <c r="W86" s="202" t="e">
        <f>'p-y mono_clay'!BB86</f>
        <v>#N/A</v>
      </c>
      <c r="X86" s="202" t="e">
        <f>'p-y mono_clay'!BC86</f>
        <v>#N/A</v>
      </c>
      <c r="Y86" s="202" t="e">
        <f>'p-y mono_clay'!BD86</f>
        <v>#N/A</v>
      </c>
      <c r="Z86" s="202" t="e">
        <f>'p-y mono_clay'!BE86</f>
        <v>#N/A</v>
      </c>
      <c r="AA86" s="202" t="e">
        <f>'p-y mono_clay'!BF86</f>
        <v>#N/A</v>
      </c>
      <c r="AB86" s="202" t="e">
        <f>'p-y mono_clay'!BG86</f>
        <v>#N/A</v>
      </c>
      <c r="AC86" s="202" t="e">
        <f>'p-y mono_clay'!BH86</f>
        <v>#N/A</v>
      </c>
      <c r="AD86" s="202" t="e">
        <f>'p-y mono_clay'!BI86</f>
        <v>#N/A</v>
      </c>
      <c r="AE86" s="202" t="e">
        <f>'p-y mono_clay'!BJ86</f>
        <v>#N/A</v>
      </c>
      <c r="AF86" s="202" t="e">
        <f>'p-y mono_clay'!BK86</f>
        <v>#N/A</v>
      </c>
      <c r="AG86" s="203" t="e">
        <f>'p-y mono_clay'!BL86</f>
        <v>#N/A</v>
      </c>
      <c r="AH86">
        <f t="shared" si="413"/>
        <v>30</v>
      </c>
      <c r="AI86">
        <v>0</v>
      </c>
      <c r="AJ86" t="e">
        <f t="shared" si="414"/>
        <v>#N/A</v>
      </c>
      <c r="AK86" t="e">
        <f t="shared" si="415"/>
        <v>#N/A</v>
      </c>
      <c r="AL86" t="e">
        <f t="shared" si="416"/>
        <v>#N/A</v>
      </c>
      <c r="AM86" t="e">
        <f t="shared" si="417"/>
        <v>#N/A</v>
      </c>
      <c r="AN86" t="e">
        <f t="shared" si="418"/>
        <v>#N/A</v>
      </c>
      <c r="AO86" t="e">
        <f t="shared" si="419"/>
        <v>#N/A</v>
      </c>
      <c r="AP86" t="e">
        <f t="shared" si="420"/>
        <v>#N/A</v>
      </c>
      <c r="AQ86" t="e">
        <f t="shared" si="421"/>
        <v>#N/A</v>
      </c>
      <c r="AR86" t="e">
        <f t="shared" si="422"/>
        <v>#N/A</v>
      </c>
      <c r="AS86" t="e">
        <f t="shared" si="423"/>
        <v>#N/A</v>
      </c>
      <c r="AT86" t="e">
        <f t="shared" si="424"/>
        <v>#N/A</v>
      </c>
      <c r="AU86" t="e">
        <f t="shared" si="425"/>
        <v>#N/A</v>
      </c>
      <c r="AV86">
        <v>1</v>
      </c>
      <c r="AW86">
        <v>1.25</v>
      </c>
      <c r="AX86">
        <v>2.5</v>
      </c>
      <c r="AY86" s="162">
        <f t="shared" si="426"/>
        <v>2</v>
      </c>
      <c r="AZ86" s="162" t="e">
        <f t="shared" si="427"/>
        <v>#N/A</v>
      </c>
      <c r="BA86" s="162" t="e">
        <f t="shared" si="428"/>
        <v>#N/A</v>
      </c>
      <c r="BB86" s="162" t="e">
        <f t="shared" si="429"/>
        <v>#N/A</v>
      </c>
      <c r="BC86" s="162" t="e">
        <f t="shared" si="430"/>
        <v>#N/A</v>
      </c>
      <c r="BD86" s="162" t="e">
        <f t="shared" si="431"/>
        <v>#N/A</v>
      </c>
      <c r="BE86" s="162" t="e">
        <f t="shared" si="432"/>
        <v>#N/A</v>
      </c>
      <c r="BF86" s="162" t="e">
        <f t="shared" si="433"/>
        <v>#N/A</v>
      </c>
      <c r="BG86" s="162" t="e">
        <f t="shared" si="434"/>
        <v>#N/A</v>
      </c>
      <c r="BH86" s="162" t="e">
        <f t="shared" si="435"/>
        <v>#N/A</v>
      </c>
      <c r="BI86" s="162" t="e">
        <f t="shared" si="436"/>
        <v>#N/A</v>
      </c>
      <c r="BJ86" s="162" t="e">
        <f t="shared" si="437"/>
        <v>#N/A</v>
      </c>
      <c r="BK86" s="162" t="e">
        <f t="shared" si="438"/>
        <v>#N/A</v>
      </c>
      <c r="BL86" s="162">
        <f t="shared" si="439"/>
        <v>2.3784142300054421</v>
      </c>
      <c r="BM86" s="162" t="e">
        <f t="shared" si="440"/>
        <v>#N/A</v>
      </c>
      <c r="BN86" s="162" t="e">
        <f t="shared" si="441"/>
        <v>#N/A</v>
      </c>
      <c r="BO86" s="162" t="e">
        <f t="shared" si="442"/>
        <v>#N/A</v>
      </c>
      <c r="BP86" s="162" t="e">
        <f t="shared" si="443"/>
        <v>#N/A</v>
      </c>
      <c r="BQ86" s="162" t="e">
        <f t="shared" si="444"/>
        <v>#N/A</v>
      </c>
      <c r="BR86" s="162" t="e">
        <f t="shared" si="445"/>
        <v>#N/A</v>
      </c>
      <c r="BS86" s="162" t="e">
        <f t="shared" si="446"/>
        <v>#N/A</v>
      </c>
      <c r="BT86" s="162" t="e">
        <f t="shared" si="447"/>
        <v>#N/A</v>
      </c>
      <c r="BU86" s="162" t="e">
        <f t="shared" si="448"/>
        <v>#N/A</v>
      </c>
      <c r="BV86" s="162" t="e">
        <f t="shared" si="449"/>
        <v>#N/A</v>
      </c>
      <c r="BW86" s="162" t="e">
        <f t="shared" si="450"/>
        <v>#N/A</v>
      </c>
      <c r="BX86" s="162" t="e">
        <f t="shared" si="451"/>
        <v>#N/A</v>
      </c>
      <c r="BY86" s="162">
        <f t="shared" si="452"/>
        <v>5.6568542494923806</v>
      </c>
      <c r="BZ86" s="162" t="e">
        <f t="shared" si="453"/>
        <v>#N/A</v>
      </c>
      <c r="CA86" s="162" t="e">
        <f t="shared" si="454"/>
        <v>#N/A</v>
      </c>
      <c r="CB86" s="162" t="e">
        <f t="shared" si="455"/>
        <v>#N/A</v>
      </c>
      <c r="CC86" s="162" t="e">
        <f t="shared" si="456"/>
        <v>#N/A</v>
      </c>
      <c r="CD86" s="162" t="e">
        <f t="shared" si="457"/>
        <v>#N/A</v>
      </c>
      <c r="CE86" s="162" t="e">
        <f t="shared" si="458"/>
        <v>#N/A</v>
      </c>
      <c r="CF86" s="162" t="e">
        <f t="shared" si="459"/>
        <v>#N/A</v>
      </c>
      <c r="CG86" s="162" t="e">
        <f t="shared" si="460"/>
        <v>#N/A</v>
      </c>
      <c r="CH86" s="162" t="e">
        <f t="shared" si="461"/>
        <v>#N/A</v>
      </c>
      <c r="CI86" s="162" t="e">
        <f t="shared" si="462"/>
        <v>#N/A</v>
      </c>
      <c r="CJ86" s="162" t="e">
        <f t="shared" si="463"/>
        <v>#N/A</v>
      </c>
      <c r="CK86" s="162" t="e">
        <f t="shared" si="464"/>
        <v>#N/A</v>
      </c>
      <c r="CL86">
        <f t="shared" si="465"/>
        <v>1.3729593947216077</v>
      </c>
      <c r="CM86" t="e">
        <f t="shared" si="466"/>
        <v>#N/A</v>
      </c>
      <c r="CN86" t="e">
        <f t="shared" si="467"/>
        <v>#N/A</v>
      </c>
      <c r="CO86" t="e">
        <f t="shared" si="468"/>
        <v>#N/A</v>
      </c>
      <c r="CP86" t="e">
        <f t="shared" si="469"/>
        <v>#N/A</v>
      </c>
      <c r="CQ86" t="e">
        <f t="shared" si="470"/>
        <v>#N/A</v>
      </c>
      <c r="CR86" t="e">
        <f t="shared" si="471"/>
        <v>#N/A</v>
      </c>
      <c r="CS86" t="e">
        <f t="shared" si="472"/>
        <v>#N/A</v>
      </c>
      <c r="CT86" t="e">
        <f t="shared" si="473"/>
        <v>#N/A</v>
      </c>
      <c r="CU86" t="e">
        <f t="shared" si="474"/>
        <v>#N/A</v>
      </c>
      <c r="CV86" t="e">
        <f t="shared" si="475"/>
        <v>#N/A</v>
      </c>
      <c r="CW86" t="e">
        <f t="shared" si="476"/>
        <v>#N/A</v>
      </c>
      <c r="CX86" s="98" t="e">
        <f t="shared" si="477"/>
        <v>#N/A</v>
      </c>
      <c r="CY86">
        <f t="shared" si="478"/>
        <v>1.1029593947216076</v>
      </c>
      <c r="CZ86" t="e">
        <f t="shared" si="479"/>
        <v>#N/A</v>
      </c>
      <c r="DA86" t="e">
        <f t="shared" si="480"/>
        <v>#N/A</v>
      </c>
      <c r="DB86" t="e">
        <f t="shared" si="481"/>
        <v>#N/A</v>
      </c>
      <c r="DC86" t="e">
        <f t="shared" si="482"/>
        <v>#N/A</v>
      </c>
      <c r="DD86" t="e">
        <f t="shared" si="483"/>
        <v>#N/A</v>
      </c>
      <c r="DE86" t="e">
        <f t="shared" si="484"/>
        <v>#N/A</v>
      </c>
      <c r="DF86" t="e">
        <f t="shared" si="485"/>
        <v>#N/A</v>
      </c>
      <c r="DG86" t="e">
        <f t="shared" si="486"/>
        <v>#N/A</v>
      </c>
      <c r="DH86" t="e">
        <f t="shared" si="487"/>
        <v>#N/A</v>
      </c>
      <c r="DI86" t="e">
        <f t="shared" si="488"/>
        <v>#N/A</v>
      </c>
      <c r="DJ86" t="e">
        <f t="shared" si="489"/>
        <v>#N/A</v>
      </c>
      <c r="DK86" t="e">
        <f t="shared" si="490"/>
        <v>#N/A</v>
      </c>
      <c r="DL86" s="97">
        <f t="shared" si="491"/>
        <v>1.5000349036450102</v>
      </c>
      <c r="DM86" t="e">
        <f t="shared" si="492"/>
        <v>#N/A</v>
      </c>
      <c r="DN86" t="e">
        <f t="shared" si="493"/>
        <v>#N/A</v>
      </c>
      <c r="DO86" t="e">
        <f t="shared" si="494"/>
        <v>#N/A</v>
      </c>
      <c r="DP86" t="e">
        <f t="shared" si="495"/>
        <v>#N/A</v>
      </c>
      <c r="DQ86" t="e">
        <f t="shared" si="496"/>
        <v>#N/A</v>
      </c>
      <c r="DR86" t="e">
        <f t="shared" si="497"/>
        <v>#N/A</v>
      </c>
      <c r="DS86" t="e">
        <f t="shared" si="498"/>
        <v>#N/A</v>
      </c>
      <c r="DT86" t="e">
        <f t="shared" si="499"/>
        <v>#N/A</v>
      </c>
      <c r="DU86" t="e">
        <f t="shared" si="500"/>
        <v>#N/A</v>
      </c>
      <c r="DV86" t="e">
        <f t="shared" si="501"/>
        <v>#N/A</v>
      </c>
      <c r="DW86" t="e">
        <f t="shared" si="502"/>
        <v>#N/A</v>
      </c>
      <c r="DX86" s="98" t="e">
        <f t="shared" si="503"/>
        <v>#N/A</v>
      </c>
      <c r="DY86">
        <f t="shared" si="504"/>
        <v>1.0527062241310117</v>
      </c>
      <c r="DZ86" t="e">
        <f t="shared" si="505"/>
        <v>#N/A</v>
      </c>
      <c r="EA86" t="e">
        <f t="shared" si="506"/>
        <v>#N/A</v>
      </c>
      <c r="EB86" t="e">
        <f t="shared" si="507"/>
        <v>#N/A</v>
      </c>
      <c r="EC86" t="e">
        <f t="shared" si="508"/>
        <v>#N/A</v>
      </c>
      <c r="ED86" t="e">
        <f t="shared" si="509"/>
        <v>#N/A</v>
      </c>
      <c r="EE86" t="e">
        <f t="shared" si="510"/>
        <v>#N/A</v>
      </c>
      <c r="EF86" t="e">
        <f t="shared" si="511"/>
        <v>#N/A</v>
      </c>
      <c r="EG86" t="e">
        <f t="shared" si="512"/>
        <v>#N/A</v>
      </c>
      <c r="EH86" t="e">
        <f t="shared" si="513"/>
        <v>#N/A</v>
      </c>
      <c r="EI86" t="e">
        <f t="shared" si="514"/>
        <v>#N/A</v>
      </c>
      <c r="EJ86" t="e">
        <f t="shared" si="515"/>
        <v>#N/A</v>
      </c>
      <c r="EK86" t="e">
        <f t="shared" si="516"/>
        <v>#N/A</v>
      </c>
      <c r="EL86" s="97">
        <f t="shared" si="517"/>
        <v>1.1554124482620232</v>
      </c>
      <c r="EM86" t="e">
        <f t="shared" si="518"/>
        <v>#N/A</v>
      </c>
      <c r="EN86" t="e">
        <f t="shared" si="519"/>
        <v>#N/A</v>
      </c>
      <c r="EO86" t="e">
        <f t="shared" si="520"/>
        <v>#N/A</v>
      </c>
      <c r="EP86" t="e">
        <f t="shared" si="521"/>
        <v>#N/A</v>
      </c>
      <c r="EQ86" t="e">
        <f t="shared" si="522"/>
        <v>#N/A</v>
      </c>
      <c r="ER86" t="e">
        <f t="shared" si="523"/>
        <v>#N/A</v>
      </c>
      <c r="ES86" t="e">
        <f t="shared" si="524"/>
        <v>#N/A</v>
      </c>
      <c r="ET86" t="e">
        <f t="shared" si="525"/>
        <v>#N/A</v>
      </c>
      <c r="EU86" t="e">
        <f t="shared" si="526"/>
        <v>#N/A</v>
      </c>
      <c r="EV86" t="e">
        <f t="shared" si="527"/>
        <v>#N/A</v>
      </c>
      <c r="EW86" t="e">
        <f t="shared" si="528"/>
        <v>#N/A</v>
      </c>
      <c r="EX86" s="98" t="e">
        <f t="shared" si="529"/>
        <v>#N/A</v>
      </c>
      <c r="EY86" s="97">
        <f t="shared" si="530"/>
        <v>0.90541244826202316</v>
      </c>
      <c r="EZ86" t="e">
        <f t="shared" si="531"/>
        <v>#N/A</v>
      </c>
      <c r="FA86" t="e">
        <f t="shared" si="532"/>
        <v>#N/A</v>
      </c>
      <c r="FB86" t="e">
        <f t="shared" si="533"/>
        <v>#N/A</v>
      </c>
      <c r="FC86" t="e">
        <f t="shared" si="534"/>
        <v>#N/A</v>
      </c>
      <c r="FD86" t="e">
        <f t="shared" si="535"/>
        <v>#N/A</v>
      </c>
      <c r="FE86" t="e">
        <f t="shared" si="536"/>
        <v>#N/A</v>
      </c>
      <c r="FF86" t="e">
        <f t="shared" si="537"/>
        <v>#N/A</v>
      </c>
      <c r="FG86" t="e">
        <f t="shared" si="538"/>
        <v>#N/A</v>
      </c>
      <c r="FH86" t="e">
        <f t="shared" si="539"/>
        <v>#N/A</v>
      </c>
      <c r="FI86" t="e">
        <f t="shared" si="540"/>
        <v>#N/A</v>
      </c>
      <c r="FJ86" t="e">
        <f t="shared" si="541"/>
        <v>#N/A</v>
      </c>
      <c r="FK86" t="e">
        <f t="shared" si="542"/>
        <v>#N/A</v>
      </c>
      <c r="FL86" s="126">
        <f t="shared" si="543"/>
        <v>5.4918375788864306</v>
      </c>
      <c r="FM86" s="91" t="e">
        <f t="shared" si="544"/>
        <v>#N/A</v>
      </c>
      <c r="FN86" s="91" t="e">
        <f t="shared" si="545"/>
        <v>#N/A</v>
      </c>
      <c r="FO86" s="91" t="e">
        <f t="shared" si="546"/>
        <v>#N/A</v>
      </c>
      <c r="FP86" s="91" t="e">
        <f t="shared" si="547"/>
        <v>#N/A</v>
      </c>
      <c r="FQ86" s="91" t="e">
        <f t="shared" si="548"/>
        <v>#N/A</v>
      </c>
      <c r="FR86" s="91" t="e">
        <f t="shared" si="549"/>
        <v>#N/A</v>
      </c>
      <c r="FS86" s="91" t="e">
        <f t="shared" si="550"/>
        <v>#N/A</v>
      </c>
      <c r="FT86" s="91" t="e">
        <f t="shared" si="551"/>
        <v>#N/A</v>
      </c>
      <c r="FU86" s="91" t="e">
        <f t="shared" si="552"/>
        <v>#N/A</v>
      </c>
      <c r="FV86" s="91" t="e">
        <f t="shared" si="553"/>
        <v>#N/A</v>
      </c>
      <c r="FW86" s="91" t="e">
        <f t="shared" si="554"/>
        <v>#N/A</v>
      </c>
      <c r="FX86" s="91" t="e">
        <f t="shared" si="555"/>
        <v>#N/A</v>
      </c>
      <c r="FY86" s="91">
        <f t="shared" si="556"/>
        <v>0</v>
      </c>
      <c r="FZ86" s="91" t="e">
        <f t="shared" si="557"/>
        <v>#N/A</v>
      </c>
      <c r="GA86" s="91" t="e">
        <f t="shared" si="558"/>
        <v>#N/A</v>
      </c>
      <c r="GB86" s="91" t="e">
        <f t="shared" si="559"/>
        <v>#N/A</v>
      </c>
      <c r="GC86" s="91" t="e">
        <f t="shared" si="560"/>
        <v>#N/A</v>
      </c>
      <c r="GD86" s="91" t="e">
        <f t="shared" si="561"/>
        <v>#N/A</v>
      </c>
      <c r="GE86" s="91" t="e">
        <f t="shared" si="562"/>
        <v>#N/A</v>
      </c>
      <c r="GF86" s="91" t="e">
        <f t="shared" si="563"/>
        <v>#N/A</v>
      </c>
      <c r="GG86" s="91" t="e">
        <f t="shared" si="564"/>
        <v>#N/A</v>
      </c>
      <c r="GH86" s="91" t="e">
        <f t="shared" si="565"/>
        <v>#N/A</v>
      </c>
      <c r="GI86" s="91" t="e">
        <f t="shared" si="566"/>
        <v>#N/A</v>
      </c>
      <c r="GJ86" s="91" t="e">
        <f t="shared" si="567"/>
        <v>#N/A</v>
      </c>
      <c r="GK86" s="127" t="e">
        <f t="shared" si="568"/>
        <v>#N/A</v>
      </c>
      <c r="GL86" s="126">
        <f t="shared" si="569"/>
        <v>6.000139614580041</v>
      </c>
      <c r="GM86" s="91" t="e">
        <f t="shared" si="570"/>
        <v>#N/A</v>
      </c>
      <c r="GN86" s="91" t="e">
        <f t="shared" si="571"/>
        <v>#N/A</v>
      </c>
      <c r="GO86" s="91" t="e">
        <f t="shared" si="572"/>
        <v>#N/A</v>
      </c>
      <c r="GP86" s="91" t="e">
        <f t="shared" si="573"/>
        <v>#N/A</v>
      </c>
      <c r="GQ86" s="91" t="e">
        <f t="shared" si="574"/>
        <v>#N/A</v>
      </c>
      <c r="GR86" s="91" t="e">
        <f t="shared" si="575"/>
        <v>#N/A</v>
      </c>
      <c r="GS86" s="91" t="e">
        <f t="shared" si="576"/>
        <v>#N/A</v>
      </c>
      <c r="GT86" s="91" t="e">
        <f t="shared" si="577"/>
        <v>#N/A</v>
      </c>
      <c r="GU86" s="91" t="e">
        <f t="shared" si="578"/>
        <v>#N/A</v>
      </c>
      <c r="GV86" s="91" t="e">
        <f t="shared" si="579"/>
        <v>#N/A</v>
      </c>
      <c r="GW86" s="91" t="e">
        <f t="shared" si="580"/>
        <v>#N/A</v>
      </c>
      <c r="GX86" s="91" t="e">
        <f t="shared" si="581"/>
        <v>#N/A</v>
      </c>
      <c r="GY86" s="91">
        <f t="shared" si="582"/>
        <v>0</v>
      </c>
      <c r="GZ86" s="91" t="e">
        <f t="shared" si="583"/>
        <v>#N/A</v>
      </c>
      <c r="HA86" s="91" t="e">
        <f t="shared" si="584"/>
        <v>#N/A</v>
      </c>
      <c r="HB86" s="91" t="e">
        <f t="shared" si="585"/>
        <v>#N/A</v>
      </c>
      <c r="HC86" s="91" t="e">
        <f t="shared" si="586"/>
        <v>#N/A</v>
      </c>
      <c r="HD86" s="91" t="e">
        <f t="shared" si="587"/>
        <v>#N/A</v>
      </c>
      <c r="HE86" s="91" t="e">
        <f t="shared" si="588"/>
        <v>#N/A</v>
      </c>
      <c r="HF86" s="91" t="e">
        <f t="shared" si="589"/>
        <v>#N/A</v>
      </c>
      <c r="HG86" s="91" t="e">
        <f t="shared" si="590"/>
        <v>#N/A</v>
      </c>
      <c r="HH86" s="91" t="e">
        <f t="shared" si="591"/>
        <v>#N/A</v>
      </c>
      <c r="HI86" s="91" t="e">
        <f t="shared" si="592"/>
        <v>#N/A</v>
      </c>
      <c r="HJ86" s="91" t="e">
        <f t="shared" si="593"/>
        <v>#N/A</v>
      </c>
      <c r="HK86" s="127" t="e">
        <f t="shared" si="594"/>
        <v>#N/A</v>
      </c>
      <c r="HL86" s="126">
        <f t="shared" si="595"/>
        <v>4.6216497930480926</v>
      </c>
      <c r="HM86" s="91" t="e">
        <f t="shared" si="596"/>
        <v>#N/A</v>
      </c>
      <c r="HN86" s="91" t="e">
        <f t="shared" si="597"/>
        <v>#N/A</v>
      </c>
      <c r="HO86" s="91" t="e">
        <f t="shared" si="598"/>
        <v>#N/A</v>
      </c>
      <c r="HP86" s="91" t="e">
        <f t="shared" si="599"/>
        <v>#N/A</v>
      </c>
      <c r="HQ86" s="91" t="e">
        <f t="shared" si="600"/>
        <v>#N/A</v>
      </c>
      <c r="HR86" s="91" t="e">
        <f t="shared" si="601"/>
        <v>#N/A</v>
      </c>
      <c r="HS86" s="91" t="e">
        <f t="shared" si="602"/>
        <v>#N/A</v>
      </c>
      <c r="HT86" s="91" t="e">
        <f t="shared" si="603"/>
        <v>#N/A</v>
      </c>
      <c r="HU86" s="91" t="e">
        <f t="shared" si="604"/>
        <v>#N/A</v>
      </c>
      <c r="HV86" s="91" t="e">
        <f t="shared" si="605"/>
        <v>#N/A</v>
      </c>
      <c r="HW86" s="91" t="e">
        <f t="shared" si="606"/>
        <v>#N/A</v>
      </c>
      <c r="HX86" s="91" t="e">
        <f t="shared" si="607"/>
        <v>#N/A</v>
      </c>
      <c r="HY86" s="91">
        <f t="shared" si="608"/>
        <v>0</v>
      </c>
      <c r="HZ86" s="91" t="e">
        <f t="shared" si="609"/>
        <v>#N/A</v>
      </c>
      <c r="IA86" s="91" t="e">
        <f t="shared" si="610"/>
        <v>#N/A</v>
      </c>
      <c r="IB86" s="91" t="e">
        <f t="shared" si="611"/>
        <v>#N/A</v>
      </c>
      <c r="IC86" s="91" t="e">
        <f t="shared" si="612"/>
        <v>#N/A</v>
      </c>
      <c r="ID86" s="91" t="e">
        <f t="shared" si="613"/>
        <v>#N/A</v>
      </c>
      <c r="IE86" s="91" t="e">
        <f t="shared" si="614"/>
        <v>#N/A</v>
      </c>
      <c r="IF86" s="91" t="e">
        <f t="shared" si="615"/>
        <v>#N/A</v>
      </c>
      <c r="IG86" s="91" t="e">
        <f t="shared" si="616"/>
        <v>#N/A</v>
      </c>
      <c r="IH86" s="91" t="e">
        <f t="shared" si="617"/>
        <v>#N/A</v>
      </c>
      <c r="II86" s="91" t="e">
        <f t="shared" si="618"/>
        <v>#N/A</v>
      </c>
      <c r="IJ86" s="91" t="e">
        <f t="shared" si="619"/>
        <v>#N/A</v>
      </c>
      <c r="IK86" s="127" t="e">
        <f t="shared" si="620"/>
        <v>#N/A</v>
      </c>
    </row>
    <row r="87" spans="2:245" x14ac:dyDescent="0.2">
      <c r="B87" s="79">
        <f t="shared" si="188"/>
        <v>-76.5</v>
      </c>
      <c r="C87" s="73">
        <f>'p-y mono_clay'!C87</f>
        <v>61</v>
      </c>
      <c r="D87" s="64">
        <f>'p-y mono_clay'!D87</f>
        <v>60.984999999999999</v>
      </c>
      <c r="E87" s="64" t="str">
        <f>'p-y mono_clay'!E87</f>
        <v>SAND</v>
      </c>
      <c r="F87" s="55">
        <f>VLOOKUP($C87, 'Pile Property'!$A$8:$D$108,2,TRUE)</f>
        <v>2</v>
      </c>
      <c r="G87" s="102" t="e">
        <f>'p-y mono_clay'!Z87</f>
        <v>#N/A</v>
      </c>
      <c r="H87" s="199">
        <f>'p-y mono_clay'!AM87</f>
        <v>0</v>
      </c>
      <c r="I87" s="55" t="e">
        <f>'p-y mono_clay'!AN87</f>
        <v>#N/A</v>
      </c>
      <c r="J87" s="55" t="e">
        <f>'p-y mono_clay'!AO87</f>
        <v>#N/A</v>
      </c>
      <c r="K87" s="55" t="e">
        <f>'p-y mono_clay'!AP87</f>
        <v>#N/A</v>
      </c>
      <c r="L87" s="55" t="e">
        <f>'p-y mono_clay'!AQ87</f>
        <v>#N/A</v>
      </c>
      <c r="M87" s="55" t="e">
        <f>'p-y mono_clay'!AR87</f>
        <v>#N/A</v>
      </c>
      <c r="N87" s="55" t="e">
        <f>'p-y mono_clay'!AS87</f>
        <v>#N/A</v>
      </c>
      <c r="O87" s="55" t="e">
        <f>'p-y mono_clay'!AT87</f>
        <v>#N/A</v>
      </c>
      <c r="P87" s="55" t="e">
        <f>'p-y mono_clay'!AU87</f>
        <v>#N/A</v>
      </c>
      <c r="Q87" s="55" t="e">
        <f>'p-y mono_clay'!AV87</f>
        <v>#N/A</v>
      </c>
      <c r="R87" s="55" t="e">
        <f>'p-y mono_clay'!AW87</f>
        <v>#N/A</v>
      </c>
      <c r="S87" s="55" t="e">
        <f>'p-y mono_clay'!AX87</f>
        <v>#N/A</v>
      </c>
      <c r="T87" s="200">
        <f>'p-y mono_clay'!AY87</f>
        <v>6000</v>
      </c>
      <c r="U87" s="199">
        <f>'p-y mono_clay'!AZ87</f>
        <v>5</v>
      </c>
      <c r="V87" s="55" t="e">
        <f>'p-y mono_clay'!BA87</f>
        <v>#N/A</v>
      </c>
      <c r="W87" s="55" t="e">
        <f>'p-y mono_clay'!BB87</f>
        <v>#N/A</v>
      </c>
      <c r="X87" s="55" t="e">
        <f>'p-y mono_clay'!BC87</f>
        <v>#N/A</v>
      </c>
      <c r="Y87" s="55" t="e">
        <f>'p-y mono_clay'!BD87</f>
        <v>#N/A</v>
      </c>
      <c r="Z87" s="55" t="e">
        <f>'p-y mono_clay'!BE87</f>
        <v>#N/A</v>
      </c>
      <c r="AA87" s="55" t="e">
        <f>'p-y mono_clay'!BF87</f>
        <v>#N/A</v>
      </c>
      <c r="AB87" s="55" t="e">
        <f>'p-y mono_clay'!BG87</f>
        <v>#N/A</v>
      </c>
      <c r="AC87" s="55" t="e">
        <f>'p-y mono_clay'!BH87</f>
        <v>#N/A</v>
      </c>
      <c r="AD87" s="55" t="e">
        <f>'p-y mono_clay'!BI87</f>
        <v>#N/A</v>
      </c>
      <c r="AE87" s="55" t="e">
        <f>'p-y mono_clay'!BJ87</f>
        <v>#N/A</v>
      </c>
      <c r="AF87" s="55" t="e">
        <f>'p-y mono_clay'!BK87</f>
        <v>#N/A</v>
      </c>
      <c r="AG87" s="200" t="e">
        <f>'p-y mono_clay'!BL87</f>
        <v>#N/A</v>
      </c>
      <c r="AH87">
        <f t="shared" si="413"/>
        <v>30</v>
      </c>
      <c r="AI87">
        <v>0</v>
      </c>
      <c r="AJ87" t="e">
        <f t="shared" si="414"/>
        <v>#N/A</v>
      </c>
      <c r="AK87" t="e">
        <f t="shared" si="415"/>
        <v>#N/A</v>
      </c>
      <c r="AL87" t="e">
        <f t="shared" si="416"/>
        <v>#N/A</v>
      </c>
      <c r="AM87" t="e">
        <f t="shared" si="417"/>
        <v>#N/A</v>
      </c>
      <c r="AN87" t="e">
        <f t="shared" si="418"/>
        <v>#N/A</v>
      </c>
      <c r="AO87" t="e">
        <f t="shared" si="419"/>
        <v>#N/A</v>
      </c>
      <c r="AP87" t="e">
        <f t="shared" si="420"/>
        <v>#N/A</v>
      </c>
      <c r="AQ87" t="e">
        <f t="shared" si="421"/>
        <v>#N/A</v>
      </c>
      <c r="AR87" t="e">
        <f t="shared" si="422"/>
        <v>#N/A</v>
      </c>
      <c r="AS87" t="e">
        <f t="shared" si="423"/>
        <v>#N/A</v>
      </c>
      <c r="AT87" t="e">
        <f t="shared" si="424"/>
        <v>#N/A</v>
      </c>
      <c r="AU87" t="e">
        <f t="shared" si="425"/>
        <v>#N/A</v>
      </c>
      <c r="AV87">
        <v>1</v>
      </c>
      <c r="AW87">
        <v>1.25</v>
      </c>
      <c r="AX87">
        <v>2.5</v>
      </c>
      <c r="AY87" s="162">
        <f t="shared" si="426"/>
        <v>2</v>
      </c>
      <c r="AZ87" s="162" t="e">
        <f t="shared" si="427"/>
        <v>#N/A</v>
      </c>
      <c r="BA87" s="162" t="e">
        <f t="shared" si="428"/>
        <v>#N/A</v>
      </c>
      <c r="BB87" s="162" t="e">
        <f t="shared" si="429"/>
        <v>#N/A</v>
      </c>
      <c r="BC87" s="162" t="e">
        <f t="shared" si="430"/>
        <v>#N/A</v>
      </c>
      <c r="BD87" s="162" t="e">
        <f t="shared" si="431"/>
        <v>#N/A</v>
      </c>
      <c r="BE87" s="162" t="e">
        <f t="shared" si="432"/>
        <v>#N/A</v>
      </c>
      <c r="BF87" s="162" t="e">
        <f t="shared" si="433"/>
        <v>#N/A</v>
      </c>
      <c r="BG87" s="162" t="e">
        <f t="shared" si="434"/>
        <v>#N/A</v>
      </c>
      <c r="BH87" s="162" t="e">
        <f t="shared" si="435"/>
        <v>#N/A</v>
      </c>
      <c r="BI87" s="162" t="e">
        <f t="shared" si="436"/>
        <v>#N/A</v>
      </c>
      <c r="BJ87" s="162" t="e">
        <f t="shared" si="437"/>
        <v>#N/A</v>
      </c>
      <c r="BK87" s="162" t="e">
        <f t="shared" si="438"/>
        <v>#N/A</v>
      </c>
      <c r="BL87" s="162">
        <f t="shared" si="439"/>
        <v>2.3784142300054421</v>
      </c>
      <c r="BM87" s="162" t="e">
        <f t="shared" si="440"/>
        <v>#N/A</v>
      </c>
      <c r="BN87" s="162" t="e">
        <f t="shared" si="441"/>
        <v>#N/A</v>
      </c>
      <c r="BO87" s="162" t="e">
        <f t="shared" si="442"/>
        <v>#N/A</v>
      </c>
      <c r="BP87" s="162" t="e">
        <f t="shared" si="443"/>
        <v>#N/A</v>
      </c>
      <c r="BQ87" s="162" t="e">
        <f t="shared" si="444"/>
        <v>#N/A</v>
      </c>
      <c r="BR87" s="162" t="e">
        <f t="shared" si="445"/>
        <v>#N/A</v>
      </c>
      <c r="BS87" s="162" t="e">
        <f t="shared" si="446"/>
        <v>#N/A</v>
      </c>
      <c r="BT87" s="162" t="e">
        <f t="shared" si="447"/>
        <v>#N/A</v>
      </c>
      <c r="BU87" s="162" t="e">
        <f t="shared" si="448"/>
        <v>#N/A</v>
      </c>
      <c r="BV87" s="162" t="e">
        <f t="shared" si="449"/>
        <v>#N/A</v>
      </c>
      <c r="BW87" s="162" t="e">
        <f t="shared" si="450"/>
        <v>#N/A</v>
      </c>
      <c r="BX87" s="162" t="e">
        <f t="shared" si="451"/>
        <v>#N/A</v>
      </c>
      <c r="BY87" s="162">
        <f t="shared" si="452"/>
        <v>5.6568542494923806</v>
      </c>
      <c r="BZ87" s="162" t="e">
        <f t="shared" si="453"/>
        <v>#N/A</v>
      </c>
      <c r="CA87" s="162" t="e">
        <f t="shared" si="454"/>
        <v>#N/A</v>
      </c>
      <c r="CB87" s="162" t="e">
        <f t="shared" si="455"/>
        <v>#N/A</v>
      </c>
      <c r="CC87" s="162" t="e">
        <f t="shared" si="456"/>
        <v>#N/A</v>
      </c>
      <c r="CD87" s="162" t="e">
        <f t="shared" si="457"/>
        <v>#N/A</v>
      </c>
      <c r="CE87" s="162" t="e">
        <f t="shared" si="458"/>
        <v>#N/A</v>
      </c>
      <c r="CF87" s="162" t="e">
        <f t="shared" si="459"/>
        <v>#N/A</v>
      </c>
      <c r="CG87" s="162" t="e">
        <f t="shared" si="460"/>
        <v>#N/A</v>
      </c>
      <c r="CH87" s="162" t="e">
        <f t="shared" si="461"/>
        <v>#N/A</v>
      </c>
      <c r="CI87" s="162" t="e">
        <f t="shared" si="462"/>
        <v>#N/A</v>
      </c>
      <c r="CJ87" s="162" t="e">
        <f t="shared" si="463"/>
        <v>#N/A</v>
      </c>
      <c r="CK87" s="162" t="e">
        <f t="shared" si="464"/>
        <v>#N/A</v>
      </c>
      <c r="CL87">
        <f t="shared" si="465"/>
        <v>1.3729593947216077</v>
      </c>
      <c r="CM87" t="e">
        <f t="shared" si="466"/>
        <v>#N/A</v>
      </c>
      <c r="CN87" t="e">
        <f t="shared" si="467"/>
        <v>#N/A</v>
      </c>
      <c r="CO87" t="e">
        <f t="shared" si="468"/>
        <v>#N/A</v>
      </c>
      <c r="CP87" t="e">
        <f t="shared" si="469"/>
        <v>#N/A</v>
      </c>
      <c r="CQ87" t="e">
        <f t="shared" si="470"/>
        <v>#N/A</v>
      </c>
      <c r="CR87" t="e">
        <f t="shared" si="471"/>
        <v>#N/A</v>
      </c>
      <c r="CS87" t="e">
        <f t="shared" si="472"/>
        <v>#N/A</v>
      </c>
      <c r="CT87" t="e">
        <f t="shared" si="473"/>
        <v>#N/A</v>
      </c>
      <c r="CU87" t="e">
        <f t="shared" si="474"/>
        <v>#N/A</v>
      </c>
      <c r="CV87" t="e">
        <f t="shared" si="475"/>
        <v>#N/A</v>
      </c>
      <c r="CW87" t="e">
        <f t="shared" si="476"/>
        <v>#N/A</v>
      </c>
      <c r="CX87" s="98" t="e">
        <f t="shared" si="477"/>
        <v>#N/A</v>
      </c>
      <c r="CY87">
        <f t="shared" si="478"/>
        <v>1.1029593947216076</v>
      </c>
      <c r="CZ87" t="e">
        <f t="shared" si="479"/>
        <v>#N/A</v>
      </c>
      <c r="DA87" t="e">
        <f t="shared" si="480"/>
        <v>#N/A</v>
      </c>
      <c r="DB87" t="e">
        <f t="shared" si="481"/>
        <v>#N/A</v>
      </c>
      <c r="DC87" t="e">
        <f t="shared" si="482"/>
        <v>#N/A</v>
      </c>
      <c r="DD87" t="e">
        <f t="shared" si="483"/>
        <v>#N/A</v>
      </c>
      <c r="DE87" t="e">
        <f t="shared" si="484"/>
        <v>#N/A</v>
      </c>
      <c r="DF87" t="e">
        <f t="shared" si="485"/>
        <v>#N/A</v>
      </c>
      <c r="DG87" t="e">
        <f t="shared" si="486"/>
        <v>#N/A</v>
      </c>
      <c r="DH87" t="e">
        <f t="shared" si="487"/>
        <v>#N/A</v>
      </c>
      <c r="DI87" t="e">
        <f t="shared" si="488"/>
        <v>#N/A</v>
      </c>
      <c r="DJ87" t="e">
        <f t="shared" si="489"/>
        <v>#N/A</v>
      </c>
      <c r="DK87" t="e">
        <f t="shared" si="490"/>
        <v>#N/A</v>
      </c>
      <c r="DL87" s="97">
        <f t="shared" si="491"/>
        <v>1.5000349036450102</v>
      </c>
      <c r="DM87" t="e">
        <f t="shared" si="492"/>
        <v>#N/A</v>
      </c>
      <c r="DN87" t="e">
        <f t="shared" si="493"/>
        <v>#N/A</v>
      </c>
      <c r="DO87" t="e">
        <f t="shared" si="494"/>
        <v>#N/A</v>
      </c>
      <c r="DP87" t="e">
        <f t="shared" si="495"/>
        <v>#N/A</v>
      </c>
      <c r="DQ87" t="e">
        <f t="shared" si="496"/>
        <v>#N/A</v>
      </c>
      <c r="DR87" t="e">
        <f t="shared" si="497"/>
        <v>#N/A</v>
      </c>
      <c r="DS87" t="e">
        <f t="shared" si="498"/>
        <v>#N/A</v>
      </c>
      <c r="DT87" t="e">
        <f t="shared" si="499"/>
        <v>#N/A</v>
      </c>
      <c r="DU87" t="e">
        <f t="shared" si="500"/>
        <v>#N/A</v>
      </c>
      <c r="DV87" t="e">
        <f t="shared" si="501"/>
        <v>#N/A</v>
      </c>
      <c r="DW87" t="e">
        <f t="shared" si="502"/>
        <v>#N/A</v>
      </c>
      <c r="DX87" s="98" t="e">
        <f t="shared" si="503"/>
        <v>#N/A</v>
      </c>
      <c r="DY87">
        <f t="shared" si="504"/>
        <v>1.0527062241310117</v>
      </c>
      <c r="DZ87" t="e">
        <f t="shared" si="505"/>
        <v>#N/A</v>
      </c>
      <c r="EA87" t="e">
        <f t="shared" si="506"/>
        <v>#N/A</v>
      </c>
      <c r="EB87" t="e">
        <f t="shared" si="507"/>
        <v>#N/A</v>
      </c>
      <c r="EC87" t="e">
        <f t="shared" si="508"/>
        <v>#N/A</v>
      </c>
      <c r="ED87" t="e">
        <f t="shared" si="509"/>
        <v>#N/A</v>
      </c>
      <c r="EE87" t="e">
        <f t="shared" si="510"/>
        <v>#N/A</v>
      </c>
      <c r="EF87" t="e">
        <f t="shared" si="511"/>
        <v>#N/A</v>
      </c>
      <c r="EG87" t="e">
        <f t="shared" si="512"/>
        <v>#N/A</v>
      </c>
      <c r="EH87" t="e">
        <f t="shared" si="513"/>
        <v>#N/A</v>
      </c>
      <c r="EI87" t="e">
        <f t="shared" si="514"/>
        <v>#N/A</v>
      </c>
      <c r="EJ87" t="e">
        <f t="shared" si="515"/>
        <v>#N/A</v>
      </c>
      <c r="EK87" t="e">
        <f t="shared" si="516"/>
        <v>#N/A</v>
      </c>
      <c r="EL87" s="97">
        <f t="shared" si="517"/>
        <v>1.1554124482620232</v>
      </c>
      <c r="EM87" t="e">
        <f t="shared" si="518"/>
        <v>#N/A</v>
      </c>
      <c r="EN87" t="e">
        <f t="shared" si="519"/>
        <v>#N/A</v>
      </c>
      <c r="EO87" t="e">
        <f t="shared" si="520"/>
        <v>#N/A</v>
      </c>
      <c r="EP87" t="e">
        <f t="shared" si="521"/>
        <v>#N/A</v>
      </c>
      <c r="EQ87" t="e">
        <f t="shared" si="522"/>
        <v>#N/A</v>
      </c>
      <c r="ER87" t="e">
        <f t="shared" si="523"/>
        <v>#N/A</v>
      </c>
      <c r="ES87" t="e">
        <f t="shared" si="524"/>
        <v>#N/A</v>
      </c>
      <c r="ET87" t="e">
        <f t="shared" si="525"/>
        <v>#N/A</v>
      </c>
      <c r="EU87" t="e">
        <f t="shared" si="526"/>
        <v>#N/A</v>
      </c>
      <c r="EV87" t="e">
        <f t="shared" si="527"/>
        <v>#N/A</v>
      </c>
      <c r="EW87" t="e">
        <f t="shared" si="528"/>
        <v>#N/A</v>
      </c>
      <c r="EX87" s="98" t="e">
        <f t="shared" si="529"/>
        <v>#N/A</v>
      </c>
      <c r="EY87" s="97">
        <f t="shared" si="530"/>
        <v>0.90541244826202316</v>
      </c>
      <c r="EZ87" t="e">
        <f t="shared" si="531"/>
        <v>#N/A</v>
      </c>
      <c r="FA87" t="e">
        <f t="shared" si="532"/>
        <v>#N/A</v>
      </c>
      <c r="FB87" t="e">
        <f t="shared" si="533"/>
        <v>#N/A</v>
      </c>
      <c r="FC87" t="e">
        <f t="shared" si="534"/>
        <v>#N/A</v>
      </c>
      <c r="FD87" t="e">
        <f t="shared" si="535"/>
        <v>#N/A</v>
      </c>
      <c r="FE87" t="e">
        <f t="shared" si="536"/>
        <v>#N/A</v>
      </c>
      <c r="FF87" t="e">
        <f t="shared" si="537"/>
        <v>#N/A</v>
      </c>
      <c r="FG87" t="e">
        <f t="shared" si="538"/>
        <v>#N/A</v>
      </c>
      <c r="FH87" t="e">
        <f t="shared" si="539"/>
        <v>#N/A</v>
      </c>
      <c r="FI87" t="e">
        <f t="shared" si="540"/>
        <v>#N/A</v>
      </c>
      <c r="FJ87" t="e">
        <f t="shared" si="541"/>
        <v>#N/A</v>
      </c>
      <c r="FK87" t="e">
        <f t="shared" si="542"/>
        <v>#N/A</v>
      </c>
      <c r="FL87" s="126">
        <f t="shared" si="543"/>
        <v>6.8647969736080388</v>
      </c>
      <c r="FM87" s="91" t="e">
        <f t="shared" si="544"/>
        <v>#N/A</v>
      </c>
      <c r="FN87" s="91" t="e">
        <f t="shared" si="545"/>
        <v>#N/A</v>
      </c>
      <c r="FO87" s="91" t="e">
        <f t="shared" si="546"/>
        <v>#N/A</v>
      </c>
      <c r="FP87" s="91" t="e">
        <f t="shared" si="547"/>
        <v>#N/A</v>
      </c>
      <c r="FQ87" s="91" t="e">
        <f t="shared" si="548"/>
        <v>#N/A</v>
      </c>
      <c r="FR87" s="91" t="e">
        <f t="shared" si="549"/>
        <v>#N/A</v>
      </c>
      <c r="FS87" s="91" t="e">
        <f t="shared" si="550"/>
        <v>#N/A</v>
      </c>
      <c r="FT87" s="91" t="e">
        <f t="shared" si="551"/>
        <v>#N/A</v>
      </c>
      <c r="FU87" s="91" t="e">
        <f t="shared" si="552"/>
        <v>#N/A</v>
      </c>
      <c r="FV87" s="91" t="e">
        <f t="shared" si="553"/>
        <v>#N/A</v>
      </c>
      <c r="FW87" s="91" t="e">
        <f t="shared" si="554"/>
        <v>#N/A</v>
      </c>
      <c r="FX87" s="91" t="e">
        <f t="shared" si="555"/>
        <v>#N/A</v>
      </c>
      <c r="FY87" s="91">
        <f t="shared" si="556"/>
        <v>0</v>
      </c>
      <c r="FZ87" s="91" t="e">
        <f t="shared" si="557"/>
        <v>#N/A</v>
      </c>
      <c r="GA87" s="91" t="e">
        <f t="shared" si="558"/>
        <v>#N/A</v>
      </c>
      <c r="GB87" s="91" t="e">
        <f t="shared" si="559"/>
        <v>#N/A</v>
      </c>
      <c r="GC87" s="91" t="e">
        <f t="shared" si="560"/>
        <v>#N/A</v>
      </c>
      <c r="GD87" s="91" t="e">
        <f t="shared" si="561"/>
        <v>#N/A</v>
      </c>
      <c r="GE87" s="91" t="e">
        <f t="shared" si="562"/>
        <v>#N/A</v>
      </c>
      <c r="GF87" s="91" t="e">
        <f t="shared" si="563"/>
        <v>#N/A</v>
      </c>
      <c r="GG87" s="91" t="e">
        <f t="shared" si="564"/>
        <v>#N/A</v>
      </c>
      <c r="GH87" s="91" t="e">
        <f t="shared" si="565"/>
        <v>#N/A</v>
      </c>
      <c r="GI87" s="91" t="e">
        <f t="shared" si="566"/>
        <v>#N/A</v>
      </c>
      <c r="GJ87" s="91" t="e">
        <f t="shared" si="567"/>
        <v>#N/A</v>
      </c>
      <c r="GK87" s="127" t="e">
        <f t="shared" si="568"/>
        <v>#N/A</v>
      </c>
      <c r="GL87" s="126">
        <f t="shared" si="569"/>
        <v>7.5001745182250517</v>
      </c>
      <c r="GM87" s="91" t="e">
        <f t="shared" si="570"/>
        <v>#N/A</v>
      </c>
      <c r="GN87" s="91" t="e">
        <f t="shared" si="571"/>
        <v>#N/A</v>
      </c>
      <c r="GO87" s="91" t="e">
        <f t="shared" si="572"/>
        <v>#N/A</v>
      </c>
      <c r="GP87" s="91" t="e">
        <f t="shared" si="573"/>
        <v>#N/A</v>
      </c>
      <c r="GQ87" s="91" t="e">
        <f t="shared" si="574"/>
        <v>#N/A</v>
      </c>
      <c r="GR87" s="91" t="e">
        <f t="shared" si="575"/>
        <v>#N/A</v>
      </c>
      <c r="GS87" s="91" t="e">
        <f t="shared" si="576"/>
        <v>#N/A</v>
      </c>
      <c r="GT87" s="91" t="e">
        <f t="shared" si="577"/>
        <v>#N/A</v>
      </c>
      <c r="GU87" s="91" t="e">
        <f t="shared" si="578"/>
        <v>#N/A</v>
      </c>
      <c r="GV87" s="91" t="e">
        <f t="shared" si="579"/>
        <v>#N/A</v>
      </c>
      <c r="GW87" s="91" t="e">
        <f t="shared" si="580"/>
        <v>#N/A</v>
      </c>
      <c r="GX87" s="91" t="e">
        <f t="shared" si="581"/>
        <v>#N/A</v>
      </c>
      <c r="GY87" s="91">
        <f t="shared" si="582"/>
        <v>0</v>
      </c>
      <c r="GZ87" s="91" t="e">
        <f t="shared" si="583"/>
        <v>#N/A</v>
      </c>
      <c r="HA87" s="91" t="e">
        <f t="shared" si="584"/>
        <v>#N/A</v>
      </c>
      <c r="HB87" s="91" t="e">
        <f t="shared" si="585"/>
        <v>#N/A</v>
      </c>
      <c r="HC87" s="91" t="e">
        <f t="shared" si="586"/>
        <v>#N/A</v>
      </c>
      <c r="HD87" s="91" t="e">
        <f t="shared" si="587"/>
        <v>#N/A</v>
      </c>
      <c r="HE87" s="91" t="e">
        <f t="shared" si="588"/>
        <v>#N/A</v>
      </c>
      <c r="HF87" s="91" t="e">
        <f t="shared" si="589"/>
        <v>#N/A</v>
      </c>
      <c r="HG87" s="91" t="e">
        <f t="shared" si="590"/>
        <v>#N/A</v>
      </c>
      <c r="HH87" s="91" t="e">
        <f t="shared" si="591"/>
        <v>#N/A</v>
      </c>
      <c r="HI87" s="91" t="e">
        <f t="shared" si="592"/>
        <v>#N/A</v>
      </c>
      <c r="HJ87" s="91" t="e">
        <f t="shared" si="593"/>
        <v>#N/A</v>
      </c>
      <c r="HK87" s="127" t="e">
        <f t="shared" si="594"/>
        <v>#N/A</v>
      </c>
      <c r="HL87" s="126">
        <f t="shared" si="595"/>
        <v>5.7770622413101158</v>
      </c>
      <c r="HM87" s="91" t="e">
        <f t="shared" si="596"/>
        <v>#N/A</v>
      </c>
      <c r="HN87" s="91" t="e">
        <f t="shared" si="597"/>
        <v>#N/A</v>
      </c>
      <c r="HO87" s="91" t="e">
        <f t="shared" si="598"/>
        <v>#N/A</v>
      </c>
      <c r="HP87" s="91" t="e">
        <f t="shared" si="599"/>
        <v>#N/A</v>
      </c>
      <c r="HQ87" s="91" t="e">
        <f t="shared" si="600"/>
        <v>#N/A</v>
      </c>
      <c r="HR87" s="91" t="e">
        <f t="shared" si="601"/>
        <v>#N/A</v>
      </c>
      <c r="HS87" s="91" t="e">
        <f t="shared" si="602"/>
        <v>#N/A</v>
      </c>
      <c r="HT87" s="91" t="e">
        <f t="shared" si="603"/>
        <v>#N/A</v>
      </c>
      <c r="HU87" s="91" t="e">
        <f t="shared" si="604"/>
        <v>#N/A</v>
      </c>
      <c r="HV87" s="91" t="e">
        <f t="shared" si="605"/>
        <v>#N/A</v>
      </c>
      <c r="HW87" s="91" t="e">
        <f t="shared" si="606"/>
        <v>#N/A</v>
      </c>
      <c r="HX87" s="91" t="e">
        <f t="shared" si="607"/>
        <v>#N/A</v>
      </c>
      <c r="HY87" s="91">
        <f t="shared" si="608"/>
        <v>0</v>
      </c>
      <c r="HZ87" s="91" t="e">
        <f t="shared" si="609"/>
        <v>#N/A</v>
      </c>
      <c r="IA87" s="91" t="e">
        <f t="shared" si="610"/>
        <v>#N/A</v>
      </c>
      <c r="IB87" s="91" t="e">
        <f t="shared" si="611"/>
        <v>#N/A</v>
      </c>
      <c r="IC87" s="91" t="e">
        <f t="shared" si="612"/>
        <v>#N/A</v>
      </c>
      <c r="ID87" s="91" t="e">
        <f t="shared" si="613"/>
        <v>#N/A</v>
      </c>
      <c r="IE87" s="91" t="e">
        <f t="shared" si="614"/>
        <v>#N/A</v>
      </c>
      <c r="IF87" s="91" t="e">
        <f t="shared" si="615"/>
        <v>#N/A</v>
      </c>
      <c r="IG87" s="91" t="e">
        <f t="shared" si="616"/>
        <v>#N/A</v>
      </c>
      <c r="IH87" s="91" t="e">
        <f t="shared" si="617"/>
        <v>#N/A</v>
      </c>
      <c r="II87" s="91" t="e">
        <f t="shared" si="618"/>
        <v>#N/A</v>
      </c>
      <c r="IJ87" s="91" t="e">
        <f t="shared" si="619"/>
        <v>#N/A</v>
      </c>
      <c r="IK87" s="127" t="e">
        <f t="shared" si="620"/>
        <v>#N/A</v>
      </c>
    </row>
    <row r="88" spans="2:245" ht="13.5" thickBot="1" x14ac:dyDescent="0.25">
      <c r="B88" s="79">
        <f t="shared" si="188"/>
        <v>-77.5</v>
      </c>
      <c r="C88" s="73">
        <f>'p-y mono_clay'!C88</f>
        <v>62</v>
      </c>
      <c r="D88" s="64">
        <f>'p-y mono_clay'!D88</f>
        <v>61.993000000000002</v>
      </c>
      <c r="E88" s="64" t="str">
        <f>'p-y mono_clay'!E88</f>
        <v>SAND</v>
      </c>
      <c r="F88" s="55">
        <f>VLOOKUP($C88, 'Pile Property'!$A$8:$D$108,2,TRUE)</f>
        <v>2</v>
      </c>
      <c r="G88" s="102" t="e">
        <f>'p-y mono_clay'!Z88</f>
        <v>#N/A</v>
      </c>
      <c r="H88" s="201">
        <f>'p-y mono_clay'!AM88</f>
        <v>0</v>
      </c>
      <c r="I88" s="202" t="e">
        <f>'p-y mono_clay'!AN88</f>
        <v>#N/A</v>
      </c>
      <c r="J88" s="202" t="e">
        <f>'p-y mono_clay'!AO88</f>
        <v>#N/A</v>
      </c>
      <c r="K88" s="202" t="e">
        <f>'p-y mono_clay'!AP88</f>
        <v>#N/A</v>
      </c>
      <c r="L88" s="202" t="e">
        <f>'p-y mono_clay'!AQ88</f>
        <v>#N/A</v>
      </c>
      <c r="M88" s="202" t="e">
        <f>'p-y mono_clay'!AR88</f>
        <v>#N/A</v>
      </c>
      <c r="N88" s="202" t="e">
        <f>'p-y mono_clay'!AS88</f>
        <v>#N/A</v>
      </c>
      <c r="O88" s="202" t="e">
        <f>'p-y mono_clay'!AT88</f>
        <v>#N/A</v>
      </c>
      <c r="P88" s="202" t="e">
        <f>'p-y mono_clay'!AU88</f>
        <v>#N/A</v>
      </c>
      <c r="Q88" s="202" t="e">
        <f>'p-y mono_clay'!AV88</f>
        <v>#N/A</v>
      </c>
      <c r="R88" s="202" t="e">
        <f>'p-y mono_clay'!AW88</f>
        <v>#N/A</v>
      </c>
      <c r="S88" s="202" t="e">
        <f>'p-y mono_clay'!AX88</f>
        <v>#N/A</v>
      </c>
      <c r="T88" s="203">
        <f>'p-y mono_clay'!AY88</f>
        <v>6000</v>
      </c>
      <c r="U88" s="201">
        <f>'p-y mono_clay'!AZ88</f>
        <v>6</v>
      </c>
      <c r="V88" s="202" t="e">
        <f>'p-y mono_clay'!BA88</f>
        <v>#N/A</v>
      </c>
      <c r="W88" s="202" t="e">
        <f>'p-y mono_clay'!BB88</f>
        <v>#N/A</v>
      </c>
      <c r="X88" s="202" t="e">
        <f>'p-y mono_clay'!BC88</f>
        <v>#N/A</v>
      </c>
      <c r="Y88" s="202" t="e">
        <f>'p-y mono_clay'!BD88</f>
        <v>#N/A</v>
      </c>
      <c r="Z88" s="202" t="e">
        <f>'p-y mono_clay'!BE88</f>
        <v>#N/A</v>
      </c>
      <c r="AA88" s="202" t="e">
        <f>'p-y mono_clay'!BF88</f>
        <v>#N/A</v>
      </c>
      <c r="AB88" s="202" t="e">
        <f>'p-y mono_clay'!BG88</f>
        <v>#N/A</v>
      </c>
      <c r="AC88" s="202" t="e">
        <f>'p-y mono_clay'!BH88</f>
        <v>#N/A</v>
      </c>
      <c r="AD88" s="202" t="e">
        <f>'p-y mono_clay'!BI88</f>
        <v>#N/A</v>
      </c>
      <c r="AE88" s="202" t="e">
        <f>'p-y mono_clay'!BJ88</f>
        <v>#N/A</v>
      </c>
      <c r="AF88" s="202" t="e">
        <f>'p-y mono_clay'!BK88</f>
        <v>#N/A</v>
      </c>
      <c r="AG88" s="203" t="e">
        <f>'p-y mono_clay'!BL88</f>
        <v>#N/A</v>
      </c>
      <c r="AH88">
        <f t="shared" si="413"/>
        <v>30</v>
      </c>
      <c r="AI88">
        <v>0</v>
      </c>
      <c r="AJ88" t="e">
        <f t="shared" si="414"/>
        <v>#N/A</v>
      </c>
      <c r="AK88" t="e">
        <f t="shared" si="415"/>
        <v>#N/A</v>
      </c>
      <c r="AL88" t="e">
        <f t="shared" si="416"/>
        <v>#N/A</v>
      </c>
      <c r="AM88" t="e">
        <f t="shared" si="417"/>
        <v>#N/A</v>
      </c>
      <c r="AN88" t="e">
        <f t="shared" si="418"/>
        <v>#N/A</v>
      </c>
      <c r="AO88" t="e">
        <f t="shared" si="419"/>
        <v>#N/A</v>
      </c>
      <c r="AP88" t="e">
        <f t="shared" si="420"/>
        <v>#N/A</v>
      </c>
      <c r="AQ88" t="e">
        <f t="shared" si="421"/>
        <v>#N/A</v>
      </c>
      <c r="AR88" t="e">
        <f t="shared" si="422"/>
        <v>#N/A</v>
      </c>
      <c r="AS88" t="e">
        <f t="shared" si="423"/>
        <v>#N/A</v>
      </c>
      <c r="AT88" t="e">
        <f t="shared" si="424"/>
        <v>#N/A</v>
      </c>
      <c r="AU88" t="e">
        <f t="shared" si="425"/>
        <v>#N/A</v>
      </c>
      <c r="AV88">
        <v>1</v>
      </c>
      <c r="AW88">
        <v>1.25</v>
      </c>
      <c r="AX88">
        <v>2.5</v>
      </c>
      <c r="AY88" s="162">
        <f t="shared" si="426"/>
        <v>2</v>
      </c>
      <c r="AZ88" s="162" t="e">
        <f t="shared" si="427"/>
        <v>#N/A</v>
      </c>
      <c r="BA88" s="162" t="e">
        <f t="shared" si="428"/>
        <v>#N/A</v>
      </c>
      <c r="BB88" s="162" t="e">
        <f t="shared" si="429"/>
        <v>#N/A</v>
      </c>
      <c r="BC88" s="162" t="e">
        <f t="shared" si="430"/>
        <v>#N/A</v>
      </c>
      <c r="BD88" s="162" t="e">
        <f t="shared" si="431"/>
        <v>#N/A</v>
      </c>
      <c r="BE88" s="162" t="e">
        <f t="shared" si="432"/>
        <v>#N/A</v>
      </c>
      <c r="BF88" s="162" t="e">
        <f t="shared" si="433"/>
        <v>#N/A</v>
      </c>
      <c r="BG88" s="162" t="e">
        <f t="shared" si="434"/>
        <v>#N/A</v>
      </c>
      <c r="BH88" s="162" t="e">
        <f t="shared" si="435"/>
        <v>#N/A</v>
      </c>
      <c r="BI88" s="162" t="e">
        <f t="shared" si="436"/>
        <v>#N/A</v>
      </c>
      <c r="BJ88" s="162" t="e">
        <f t="shared" si="437"/>
        <v>#N/A</v>
      </c>
      <c r="BK88" s="162" t="e">
        <f t="shared" si="438"/>
        <v>#N/A</v>
      </c>
      <c r="BL88" s="162">
        <f t="shared" si="439"/>
        <v>2.3784142300054421</v>
      </c>
      <c r="BM88" s="162" t="e">
        <f t="shared" si="440"/>
        <v>#N/A</v>
      </c>
      <c r="BN88" s="162" t="e">
        <f t="shared" si="441"/>
        <v>#N/A</v>
      </c>
      <c r="BO88" s="162" t="e">
        <f t="shared" si="442"/>
        <v>#N/A</v>
      </c>
      <c r="BP88" s="162" t="e">
        <f t="shared" si="443"/>
        <v>#N/A</v>
      </c>
      <c r="BQ88" s="162" t="e">
        <f t="shared" si="444"/>
        <v>#N/A</v>
      </c>
      <c r="BR88" s="162" t="e">
        <f t="shared" si="445"/>
        <v>#N/A</v>
      </c>
      <c r="BS88" s="162" t="e">
        <f t="shared" si="446"/>
        <v>#N/A</v>
      </c>
      <c r="BT88" s="162" t="e">
        <f t="shared" si="447"/>
        <v>#N/A</v>
      </c>
      <c r="BU88" s="162" t="e">
        <f t="shared" si="448"/>
        <v>#N/A</v>
      </c>
      <c r="BV88" s="162" t="e">
        <f t="shared" si="449"/>
        <v>#N/A</v>
      </c>
      <c r="BW88" s="162" t="e">
        <f t="shared" si="450"/>
        <v>#N/A</v>
      </c>
      <c r="BX88" s="162" t="e">
        <f t="shared" si="451"/>
        <v>#N/A</v>
      </c>
      <c r="BY88" s="162">
        <f t="shared" si="452"/>
        <v>5.6568542494923806</v>
      </c>
      <c r="BZ88" s="162" t="e">
        <f t="shared" si="453"/>
        <v>#N/A</v>
      </c>
      <c r="CA88" s="162" t="e">
        <f t="shared" si="454"/>
        <v>#N/A</v>
      </c>
      <c r="CB88" s="162" t="e">
        <f t="shared" si="455"/>
        <v>#N/A</v>
      </c>
      <c r="CC88" s="162" t="e">
        <f t="shared" si="456"/>
        <v>#N/A</v>
      </c>
      <c r="CD88" s="162" t="e">
        <f t="shared" si="457"/>
        <v>#N/A</v>
      </c>
      <c r="CE88" s="162" t="e">
        <f t="shared" si="458"/>
        <v>#N/A</v>
      </c>
      <c r="CF88" s="162" t="e">
        <f t="shared" si="459"/>
        <v>#N/A</v>
      </c>
      <c r="CG88" s="162" t="e">
        <f t="shared" si="460"/>
        <v>#N/A</v>
      </c>
      <c r="CH88" s="162" t="e">
        <f t="shared" si="461"/>
        <v>#N/A</v>
      </c>
      <c r="CI88" s="162" t="e">
        <f t="shared" si="462"/>
        <v>#N/A</v>
      </c>
      <c r="CJ88" s="162" t="e">
        <f t="shared" si="463"/>
        <v>#N/A</v>
      </c>
      <c r="CK88" s="162" t="e">
        <f t="shared" si="464"/>
        <v>#N/A</v>
      </c>
      <c r="CL88">
        <f t="shared" si="465"/>
        <v>1.3729593947216077</v>
      </c>
      <c r="CM88" t="e">
        <f t="shared" si="466"/>
        <v>#N/A</v>
      </c>
      <c r="CN88" t="e">
        <f t="shared" si="467"/>
        <v>#N/A</v>
      </c>
      <c r="CO88" t="e">
        <f t="shared" si="468"/>
        <v>#N/A</v>
      </c>
      <c r="CP88" t="e">
        <f t="shared" si="469"/>
        <v>#N/A</v>
      </c>
      <c r="CQ88" t="e">
        <f t="shared" si="470"/>
        <v>#N/A</v>
      </c>
      <c r="CR88" t="e">
        <f t="shared" si="471"/>
        <v>#N/A</v>
      </c>
      <c r="CS88" t="e">
        <f t="shared" si="472"/>
        <v>#N/A</v>
      </c>
      <c r="CT88" t="e">
        <f t="shared" si="473"/>
        <v>#N/A</v>
      </c>
      <c r="CU88" t="e">
        <f t="shared" si="474"/>
        <v>#N/A</v>
      </c>
      <c r="CV88" t="e">
        <f t="shared" si="475"/>
        <v>#N/A</v>
      </c>
      <c r="CW88" t="e">
        <f t="shared" si="476"/>
        <v>#N/A</v>
      </c>
      <c r="CX88" s="98" t="e">
        <f t="shared" si="477"/>
        <v>#N/A</v>
      </c>
      <c r="CY88">
        <f t="shared" si="478"/>
        <v>1.1029593947216076</v>
      </c>
      <c r="CZ88" t="e">
        <f t="shared" si="479"/>
        <v>#N/A</v>
      </c>
      <c r="DA88" t="e">
        <f t="shared" si="480"/>
        <v>#N/A</v>
      </c>
      <c r="DB88" t="e">
        <f t="shared" si="481"/>
        <v>#N/A</v>
      </c>
      <c r="DC88" t="e">
        <f t="shared" si="482"/>
        <v>#N/A</v>
      </c>
      <c r="DD88" t="e">
        <f t="shared" si="483"/>
        <v>#N/A</v>
      </c>
      <c r="DE88" t="e">
        <f t="shared" si="484"/>
        <v>#N/A</v>
      </c>
      <c r="DF88" t="e">
        <f t="shared" si="485"/>
        <v>#N/A</v>
      </c>
      <c r="DG88" t="e">
        <f t="shared" si="486"/>
        <v>#N/A</v>
      </c>
      <c r="DH88" t="e">
        <f t="shared" si="487"/>
        <v>#N/A</v>
      </c>
      <c r="DI88" t="e">
        <f t="shared" si="488"/>
        <v>#N/A</v>
      </c>
      <c r="DJ88" t="e">
        <f t="shared" si="489"/>
        <v>#N/A</v>
      </c>
      <c r="DK88" t="e">
        <f t="shared" si="490"/>
        <v>#N/A</v>
      </c>
      <c r="DL88" s="97">
        <f t="shared" si="491"/>
        <v>1.5000349036450102</v>
      </c>
      <c r="DM88" t="e">
        <f t="shared" si="492"/>
        <v>#N/A</v>
      </c>
      <c r="DN88" t="e">
        <f t="shared" si="493"/>
        <v>#N/A</v>
      </c>
      <c r="DO88" t="e">
        <f t="shared" si="494"/>
        <v>#N/A</v>
      </c>
      <c r="DP88" t="e">
        <f t="shared" si="495"/>
        <v>#N/A</v>
      </c>
      <c r="DQ88" t="e">
        <f t="shared" si="496"/>
        <v>#N/A</v>
      </c>
      <c r="DR88" t="e">
        <f t="shared" si="497"/>
        <v>#N/A</v>
      </c>
      <c r="DS88" t="e">
        <f t="shared" si="498"/>
        <v>#N/A</v>
      </c>
      <c r="DT88" t="e">
        <f t="shared" si="499"/>
        <v>#N/A</v>
      </c>
      <c r="DU88" t="e">
        <f t="shared" si="500"/>
        <v>#N/A</v>
      </c>
      <c r="DV88" t="e">
        <f t="shared" si="501"/>
        <v>#N/A</v>
      </c>
      <c r="DW88" t="e">
        <f t="shared" si="502"/>
        <v>#N/A</v>
      </c>
      <c r="DX88" s="98" t="e">
        <f t="shared" si="503"/>
        <v>#N/A</v>
      </c>
      <c r="DY88">
        <f t="shared" si="504"/>
        <v>1.0527062241310117</v>
      </c>
      <c r="DZ88" t="e">
        <f t="shared" si="505"/>
        <v>#N/A</v>
      </c>
      <c r="EA88" t="e">
        <f t="shared" si="506"/>
        <v>#N/A</v>
      </c>
      <c r="EB88" t="e">
        <f t="shared" si="507"/>
        <v>#N/A</v>
      </c>
      <c r="EC88" t="e">
        <f t="shared" si="508"/>
        <v>#N/A</v>
      </c>
      <c r="ED88" t="e">
        <f t="shared" si="509"/>
        <v>#N/A</v>
      </c>
      <c r="EE88" t="e">
        <f t="shared" si="510"/>
        <v>#N/A</v>
      </c>
      <c r="EF88" t="e">
        <f t="shared" si="511"/>
        <v>#N/A</v>
      </c>
      <c r="EG88" t="e">
        <f t="shared" si="512"/>
        <v>#N/A</v>
      </c>
      <c r="EH88" t="e">
        <f t="shared" si="513"/>
        <v>#N/A</v>
      </c>
      <c r="EI88" t="e">
        <f t="shared" si="514"/>
        <v>#N/A</v>
      </c>
      <c r="EJ88" t="e">
        <f t="shared" si="515"/>
        <v>#N/A</v>
      </c>
      <c r="EK88" t="e">
        <f t="shared" si="516"/>
        <v>#N/A</v>
      </c>
      <c r="EL88" s="97">
        <f t="shared" si="517"/>
        <v>1.1554124482620232</v>
      </c>
      <c r="EM88" t="e">
        <f t="shared" si="518"/>
        <v>#N/A</v>
      </c>
      <c r="EN88" t="e">
        <f t="shared" si="519"/>
        <v>#N/A</v>
      </c>
      <c r="EO88" t="e">
        <f t="shared" si="520"/>
        <v>#N/A</v>
      </c>
      <c r="EP88" t="e">
        <f t="shared" si="521"/>
        <v>#N/A</v>
      </c>
      <c r="EQ88" t="e">
        <f t="shared" si="522"/>
        <v>#N/A</v>
      </c>
      <c r="ER88" t="e">
        <f t="shared" si="523"/>
        <v>#N/A</v>
      </c>
      <c r="ES88" t="e">
        <f t="shared" si="524"/>
        <v>#N/A</v>
      </c>
      <c r="ET88" t="e">
        <f t="shared" si="525"/>
        <v>#N/A</v>
      </c>
      <c r="EU88" t="e">
        <f t="shared" si="526"/>
        <v>#N/A</v>
      </c>
      <c r="EV88" t="e">
        <f t="shared" si="527"/>
        <v>#N/A</v>
      </c>
      <c r="EW88" t="e">
        <f t="shared" si="528"/>
        <v>#N/A</v>
      </c>
      <c r="EX88" s="98" t="e">
        <f t="shared" si="529"/>
        <v>#N/A</v>
      </c>
      <c r="EY88" s="97">
        <f t="shared" si="530"/>
        <v>0.90541244826202316</v>
      </c>
      <c r="EZ88" t="e">
        <f t="shared" si="531"/>
        <v>#N/A</v>
      </c>
      <c r="FA88" t="e">
        <f t="shared" si="532"/>
        <v>#N/A</v>
      </c>
      <c r="FB88" t="e">
        <f t="shared" si="533"/>
        <v>#N/A</v>
      </c>
      <c r="FC88" t="e">
        <f t="shared" si="534"/>
        <v>#N/A</v>
      </c>
      <c r="FD88" t="e">
        <f t="shared" si="535"/>
        <v>#N/A</v>
      </c>
      <c r="FE88" t="e">
        <f t="shared" si="536"/>
        <v>#N/A</v>
      </c>
      <c r="FF88" t="e">
        <f t="shared" si="537"/>
        <v>#N/A</v>
      </c>
      <c r="FG88" t="e">
        <f t="shared" si="538"/>
        <v>#N/A</v>
      </c>
      <c r="FH88" t="e">
        <f t="shared" si="539"/>
        <v>#N/A</v>
      </c>
      <c r="FI88" t="e">
        <f t="shared" si="540"/>
        <v>#N/A</v>
      </c>
      <c r="FJ88" t="e">
        <f t="shared" si="541"/>
        <v>#N/A</v>
      </c>
      <c r="FK88" t="e">
        <f t="shared" si="542"/>
        <v>#N/A</v>
      </c>
      <c r="FL88" s="126">
        <f t="shared" si="543"/>
        <v>8.2377563683296451</v>
      </c>
      <c r="FM88" s="91" t="e">
        <f t="shared" si="544"/>
        <v>#N/A</v>
      </c>
      <c r="FN88" s="91" t="e">
        <f t="shared" si="545"/>
        <v>#N/A</v>
      </c>
      <c r="FO88" s="91" t="e">
        <f t="shared" si="546"/>
        <v>#N/A</v>
      </c>
      <c r="FP88" s="91" t="e">
        <f t="shared" si="547"/>
        <v>#N/A</v>
      </c>
      <c r="FQ88" s="91" t="e">
        <f t="shared" si="548"/>
        <v>#N/A</v>
      </c>
      <c r="FR88" s="91" t="e">
        <f t="shared" si="549"/>
        <v>#N/A</v>
      </c>
      <c r="FS88" s="91" t="e">
        <f t="shared" si="550"/>
        <v>#N/A</v>
      </c>
      <c r="FT88" s="91" t="e">
        <f t="shared" si="551"/>
        <v>#N/A</v>
      </c>
      <c r="FU88" s="91" t="e">
        <f t="shared" si="552"/>
        <v>#N/A</v>
      </c>
      <c r="FV88" s="91" t="e">
        <f t="shared" si="553"/>
        <v>#N/A</v>
      </c>
      <c r="FW88" s="91" t="e">
        <f t="shared" si="554"/>
        <v>#N/A</v>
      </c>
      <c r="FX88" s="91" t="e">
        <f t="shared" si="555"/>
        <v>#N/A</v>
      </c>
      <c r="FY88" s="91">
        <f t="shared" si="556"/>
        <v>0</v>
      </c>
      <c r="FZ88" s="91" t="e">
        <f t="shared" si="557"/>
        <v>#N/A</v>
      </c>
      <c r="GA88" s="91" t="e">
        <f t="shared" si="558"/>
        <v>#N/A</v>
      </c>
      <c r="GB88" s="91" t="e">
        <f t="shared" si="559"/>
        <v>#N/A</v>
      </c>
      <c r="GC88" s="91" t="e">
        <f t="shared" si="560"/>
        <v>#N/A</v>
      </c>
      <c r="GD88" s="91" t="e">
        <f t="shared" si="561"/>
        <v>#N/A</v>
      </c>
      <c r="GE88" s="91" t="e">
        <f t="shared" si="562"/>
        <v>#N/A</v>
      </c>
      <c r="GF88" s="91" t="e">
        <f t="shared" si="563"/>
        <v>#N/A</v>
      </c>
      <c r="GG88" s="91" t="e">
        <f t="shared" si="564"/>
        <v>#N/A</v>
      </c>
      <c r="GH88" s="91" t="e">
        <f t="shared" si="565"/>
        <v>#N/A</v>
      </c>
      <c r="GI88" s="91" t="e">
        <f t="shared" si="566"/>
        <v>#N/A</v>
      </c>
      <c r="GJ88" s="91" t="e">
        <f t="shared" si="567"/>
        <v>#N/A</v>
      </c>
      <c r="GK88" s="127" t="e">
        <f t="shared" si="568"/>
        <v>#N/A</v>
      </c>
      <c r="GL88" s="126">
        <f t="shared" si="569"/>
        <v>9.0002094218700606</v>
      </c>
      <c r="GM88" s="91" t="e">
        <f t="shared" si="570"/>
        <v>#N/A</v>
      </c>
      <c r="GN88" s="91" t="e">
        <f t="shared" si="571"/>
        <v>#N/A</v>
      </c>
      <c r="GO88" s="91" t="e">
        <f t="shared" si="572"/>
        <v>#N/A</v>
      </c>
      <c r="GP88" s="91" t="e">
        <f t="shared" si="573"/>
        <v>#N/A</v>
      </c>
      <c r="GQ88" s="91" t="e">
        <f t="shared" si="574"/>
        <v>#N/A</v>
      </c>
      <c r="GR88" s="91" t="e">
        <f t="shared" si="575"/>
        <v>#N/A</v>
      </c>
      <c r="GS88" s="91" t="e">
        <f t="shared" si="576"/>
        <v>#N/A</v>
      </c>
      <c r="GT88" s="91" t="e">
        <f t="shared" si="577"/>
        <v>#N/A</v>
      </c>
      <c r="GU88" s="91" t="e">
        <f t="shared" si="578"/>
        <v>#N/A</v>
      </c>
      <c r="GV88" s="91" t="e">
        <f t="shared" si="579"/>
        <v>#N/A</v>
      </c>
      <c r="GW88" s="91" t="e">
        <f t="shared" si="580"/>
        <v>#N/A</v>
      </c>
      <c r="GX88" s="91" t="e">
        <f t="shared" si="581"/>
        <v>#N/A</v>
      </c>
      <c r="GY88" s="91">
        <f t="shared" si="582"/>
        <v>0</v>
      </c>
      <c r="GZ88" s="91" t="e">
        <f t="shared" si="583"/>
        <v>#N/A</v>
      </c>
      <c r="HA88" s="91" t="e">
        <f t="shared" si="584"/>
        <v>#N/A</v>
      </c>
      <c r="HB88" s="91" t="e">
        <f t="shared" si="585"/>
        <v>#N/A</v>
      </c>
      <c r="HC88" s="91" t="e">
        <f t="shared" si="586"/>
        <v>#N/A</v>
      </c>
      <c r="HD88" s="91" t="e">
        <f t="shared" si="587"/>
        <v>#N/A</v>
      </c>
      <c r="HE88" s="91" t="e">
        <f t="shared" si="588"/>
        <v>#N/A</v>
      </c>
      <c r="HF88" s="91" t="e">
        <f t="shared" si="589"/>
        <v>#N/A</v>
      </c>
      <c r="HG88" s="91" t="e">
        <f t="shared" si="590"/>
        <v>#N/A</v>
      </c>
      <c r="HH88" s="91" t="e">
        <f t="shared" si="591"/>
        <v>#N/A</v>
      </c>
      <c r="HI88" s="91" t="e">
        <f t="shared" si="592"/>
        <v>#N/A</v>
      </c>
      <c r="HJ88" s="91" t="e">
        <f t="shared" si="593"/>
        <v>#N/A</v>
      </c>
      <c r="HK88" s="127" t="e">
        <f t="shared" si="594"/>
        <v>#N/A</v>
      </c>
      <c r="HL88" s="126">
        <f t="shared" si="595"/>
        <v>6.932474689572139</v>
      </c>
      <c r="HM88" s="91" t="e">
        <f t="shared" si="596"/>
        <v>#N/A</v>
      </c>
      <c r="HN88" s="91" t="e">
        <f t="shared" si="597"/>
        <v>#N/A</v>
      </c>
      <c r="HO88" s="91" t="e">
        <f t="shared" si="598"/>
        <v>#N/A</v>
      </c>
      <c r="HP88" s="91" t="e">
        <f t="shared" si="599"/>
        <v>#N/A</v>
      </c>
      <c r="HQ88" s="91" t="e">
        <f t="shared" si="600"/>
        <v>#N/A</v>
      </c>
      <c r="HR88" s="91" t="e">
        <f t="shared" si="601"/>
        <v>#N/A</v>
      </c>
      <c r="HS88" s="91" t="e">
        <f t="shared" si="602"/>
        <v>#N/A</v>
      </c>
      <c r="HT88" s="91" t="e">
        <f t="shared" si="603"/>
        <v>#N/A</v>
      </c>
      <c r="HU88" s="91" t="e">
        <f t="shared" si="604"/>
        <v>#N/A</v>
      </c>
      <c r="HV88" s="91" t="e">
        <f t="shared" si="605"/>
        <v>#N/A</v>
      </c>
      <c r="HW88" s="91" t="e">
        <f t="shared" si="606"/>
        <v>#N/A</v>
      </c>
      <c r="HX88" s="91" t="e">
        <f t="shared" si="607"/>
        <v>#N/A</v>
      </c>
      <c r="HY88" s="91">
        <f t="shared" si="608"/>
        <v>0</v>
      </c>
      <c r="HZ88" s="91" t="e">
        <f t="shared" si="609"/>
        <v>#N/A</v>
      </c>
      <c r="IA88" s="91" t="e">
        <f t="shared" si="610"/>
        <v>#N/A</v>
      </c>
      <c r="IB88" s="91" t="e">
        <f t="shared" si="611"/>
        <v>#N/A</v>
      </c>
      <c r="IC88" s="91" t="e">
        <f t="shared" si="612"/>
        <v>#N/A</v>
      </c>
      <c r="ID88" s="91" t="e">
        <f t="shared" si="613"/>
        <v>#N/A</v>
      </c>
      <c r="IE88" s="91" t="e">
        <f t="shared" si="614"/>
        <v>#N/A</v>
      </c>
      <c r="IF88" s="91" t="e">
        <f t="shared" si="615"/>
        <v>#N/A</v>
      </c>
      <c r="IG88" s="91" t="e">
        <f t="shared" si="616"/>
        <v>#N/A</v>
      </c>
      <c r="IH88" s="91" t="e">
        <f t="shared" si="617"/>
        <v>#N/A</v>
      </c>
      <c r="II88" s="91" t="e">
        <f t="shared" si="618"/>
        <v>#N/A</v>
      </c>
      <c r="IJ88" s="91" t="e">
        <f t="shared" si="619"/>
        <v>#N/A</v>
      </c>
      <c r="IK88" s="127" t="e">
        <f t="shared" si="620"/>
        <v>#N/A</v>
      </c>
    </row>
    <row r="89" spans="2:245" x14ac:dyDescent="0.2">
      <c r="B89" s="79">
        <f t="shared" si="188"/>
        <v>-78.5</v>
      </c>
      <c r="C89" s="73">
        <f>'p-y mono_clay'!C89</f>
        <v>63</v>
      </c>
      <c r="D89" s="64">
        <f>'p-y mono_clay'!D89</f>
        <v>62.986000000000004</v>
      </c>
      <c r="E89" s="64" t="str">
        <f>'p-y mono_clay'!E89</f>
        <v>SAND</v>
      </c>
      <c r="F89" s="55">
        <f>VLOOKUP($C89, 'Pile Property'!$A$8:$D$108,2,TRUE)</f>
        <v>2</v>
      </c>
      <c r="G89" s="102" t="e">
        <f>'p-y mono_clay'!Z89</f>
        <v>#N/A</v>
      </c>
      <c r="H89" s="199">
        <f>'p-y mono_clay'!AM89</f>
        <v>0</v>
      </c>
      <c r="I89" s="55" t="e">
        <f>'p-y mono_clay'!AN89</f>
        <v>#N/A</v>
      </c>
      <c r="J89" s="55" t="e">
        <f>'p-y mono_clay'!AO89</f>
        <v>#N/A</v>
      </c>
      <c r="K89" s="55" t="e">
        <f>'p-y mono_clay'!AP89</f>
        <v>#N/A</v>
      </c>
      <c r="L89" s="55" t="e">
        <f>'p-y mono_clay'!AQ89</f>
        <v>#N/A</v>
      </c>
      <c r="M89" s="55" t="e">
        <f>'p-y mono_clay'!AR89</f>
        <v>#N/A</v>
      </c>
      <c r="N89" s="55" t="e">
        <f>'p-y mono_clay'!AS89</f>
        <v>#N/A</v>
      </c>
      <c r="O89" s="55" t="e">
        <f>'p-y mono_clay'!AT89</f>
        <v>#N/A</v>
      </c>
      <c r="P89" s="55" t="e">
        <f>'p-y mono_clay'!AU89</f>
        <v>#N/A</v>
      </c>
      <c r="Q89" s="55" t="e">
        <f>'p-y mono_clay'!AV89</f>
        <v>#N/A</v>
      </c>
      <c r="R89" s="55" t="e">
        <f>'p-y mono_clay'!AW89</f>
        <v>#N/A</v>
      </c>
      <c r="S89" s="55" t="e">
        <f>'p-y mono_clay'!AX89</f>
        <v>#N/A</v>
      </c>
      <c r="T89" s="200">
        <f>'p-y mono_clay'!AY89</f>
        <v>6000</v>
      </c>
      <c r="U89" s="199">
        <f>'p-y mono_clay'!AZ89</f>
        <v>7</v>
      </c>
      <c r="V89" s="55" t="e">
        <f>'p-y mono_clay'!BA89</f>
        <v>#N/A</v>
      </c>
      <c r="W89" s="55" t="e">
        <f>'p-y mono_clay'!BB89</f>
        <v>#N/A</v>
      </c>
      <c r="X89" s="55" t="e">
        <f>'p-y mono_clay'!BC89</f>
        <v>#N/A</v>
      </c>
      <c r="Y89" s="55" t="e">
        <f>'p-y mono_clay'!BD89</f>
        <v>#N/A</v>
      </c>
      <c r="Z89" s="55" t="e">
        <f>'p-y mono_clay'!BE89</f>
        <v>#N/A</v>
      </c>
      <c r="AA89" s="55" t="e">
        <f>'p-y mono_clay'!BF89</f>
        <v>#N/A</v>
      </c>
      <c r="AB89" s="55" t="e">
        <f>'p-y mono_clay'!BG89</f>
        <v>#N/A</v>
      </c>
      <c r="AC89" s="55" t="e">
        <f>'p-y mono_clay'!BH89</f>
        <v>#N/A</v>
      </c>
      <c r="AD89" s="55" t="e">
        <f>'p-y mono_clay'!BI89</f>
        <v>#N/A</v>
      </c>
      <c r="AE89" s="55" t="e">
        <f>'p-y mono_clay'!BJ89</f>
        <v>#N/A</v>
      </c>
      <c r="AF89" s="55" t="e">
        <f>'p-y mono_clay'!BK89</f>
        <v>#N/A</v>
      </c>
      <c r="AG89" s="200" t="e">
        <f>'p-y mono_clay'!BL89</f>
        <v>#N/A</v>
      </c>
      <c r="AH89">
        <f t="shared" si="413"/>
        <v>30</v>
      </c>
      <c r="AI89">
        <v>0</v>
      </c>
      <c r="AJ89" t="e">
        <f t="shared" si="414"/>
        <v>#N/A</v>
      </c>
      <c r="AK89" t="e">
        <f t="shared" si="415"/>
        <v>#N/A</v>
      </c>
      <c r="AL89" t="e">
        <f t="shared" si="416"/>
        <v>#N/A</v>
      </c>
      <c r="AM89" t="e">
        <f t="shared" si="417"/>
        <v>#N/A</v>
      </c>
      <c r="AN89" t="e">
        <f t="shared" si="418"/>
        <v>#N/A</v>
      </c>
      <c r="AO89" t="e">
        <f t="shared" si="419"/>
        <v>#N/A</v>
      </c>
      <c r="AP89" t="e">
        <f t="shared" si="420"/>
        <v>#N/A</v>
      </c>
      <c r="AQ89" t="e">
        <f t="shared" si="421"/>
        <v>#N/A</v>
      </c>
      <c r="AR89" t="e">
        <f t="shared" si="422"/>
        <v>#N/A</v>
      </c>
      <c r="AS89" t="e">
        <f t="shared" si="423"/>
        <v>#N/A</v>
      </c>
      <c r="AT89" t="e">
        <f t="shared" si="424"/>
        <v>#N/A</v>
      </c>
      <c r="AU89" t="e">
        <f t="shared" si="425"/>
        <v>#N/A</v>
      </c>
      <c r="AV89">
        <v>1</v>
      </c>
      <c r="AW89">
        <v>1.25</v>
      </c>
      <c r="AX89">
        <v>2.5</v>
      </c>
      <c r="AY89" s="162">
        <f t="shared" si="426"/>
        <v>2</v>
      </c>
      <c r="AZ89" s="162" t="e">
        <f t="shared" si="427"/>
        <v>#N/A</v>
      </c>
      <c r="BA89" s="162" t="e">
        <f t="shared" si="428"/>
        <v>#N/A</v>
      </c>
      <c r="BB89" s="162" t="e">
        <f t="shared" si="429"/>
        <v>#N/A</v>
      </c>
      <c r="BC89" s="162" t="e">
        <f t="shared" si="430"/>
        <v>#N/A</v>
      </c>
      <c r="BD89" s="162" t="e">
        <f t="shared" si="431"/>
        <v>#N/A</v>
      </c>
      <c r="BE89" s="162" t="e">
        <f t="shared" si="432"/>
        <v>#N/A</v>
      </c>
      <c r="BF89" s="162" t="e">
        <f t="shared" si="433"/>
        <v>#N/A</v>
      </c>
      <c r="BG89" s="162" t="e">
        <f t="shared" si="434"/>
        <v>#N/A</v>
      </c>
      <c r="BH89" s="162" t="e">
        <f t="shared" si="435"/>
        <v>#N/A</v>
      </c>
      <c r="BI89" s="162" t="e">
        <f t="shared" si="436"/>
        <v>#N/A</v>
      </c>
      <c r="BJ89" s="162" t="e">
        <f t="shared" si="437"/>
        <v>#N/A</v>
      </c>
      <c r="BK89" s="162" t="e">
        <f t="shared" si="438"/>
        <v>#N/A</v>
      </c>
      <c r="BL89" s="162">
        <f t="shared" si="439"/>
        <v>2.3784142300054421</v>
      </c>
      <c r="BM89" s="162" t="e">
        <f t="shared" si="440"/>
        <v>#N/A</v>
      </c>
      <c r="BN89" s="162" t="e">
        <f t="shared" si="441"/>
        <v>#N/A</v>
      </c>
      <c r="BO89" s="162" t="e">
        <f t="shared" si="442"/>
        <v>#N/A</v>
      </c>
      <c r="BP89" s="162" t="e">
        <f t="shared" si="443"/>
        <v>#N/A</v>
      </c>
      <c r="BQ89" s="162" t="e">
        <f t="shared" si="444"/>
        <v>#N/A</v>
      </c>
      <c r="BR89" s="162" t="e">
        <f t="shared" si="445"/>
        <v>#N/A</v>
      </c>
      <c r="BS89" s="162" t="e">
        <f t="shared" si="446"/>
        <v>#N/A</v>
      </c>
      <c r="BT89" s="162" t="e">
        <f t="shared" si="447"/>
        <v>#N/A</v>
      </c>
      <c r="BU89" s="162" t="e">
        <f t="shared" si="448"/>
        <v>#N/A</v>
      </c>
      <c r="BV89" s="162" t="e">
        <f t="shared" si="449"/>
        <v>#N/A</v>
      </c>
      <c r="BW89" s="162" t="e">
        <f t="shared" si="450"/>
        <v>#N/A</v>
      </c>
      <c r="BX89" s="162" t="e">
        <f t="shared" si="451"/>
        <v>#N/A</v>
      </c>
      <c r="BY89" s="162">
        <f t="shared" si="452"/>
        <v>5.6568542494923806</v>
      </c>
      <c r="BZ89" s="162" t="e">
        <f t="shared" si="453"/>
        <v>#N/A</v>
      </c>
      <c r="CA89" s="162" t="e">
        <f t="shared" si="454"/>
        <v>#N/A</v>
      </c>
      <c r="CB89" s="162" t="e">
        <f t="shared" si="455"/>
        <v>#N/A</v>
      </c>
      <c r="CC89" s="162" t="e">
        <f t="shared" si="456"/>
        <v>#N/A</v>
      </c>
      <c r="CD89" s="162" t="e">
        <f t="shared" si="457"/>
        <v>#N/A</v>
      </c>
      <c r="CE89" s="162" t="e">
        <f t="shared" si="458"/>
        <v>#N/A</v>
      </c>
      <c r="CF89" s="162" t="e">
        <f t="shared" si="459"/>
        <v>#N/A</v>
      </c>
      <c r="CG89" s="162" t="e">
        <f t="shared" si="460"/>
        <v>#N/A</v>
      </c>
      <c r="CH89" s="162" t="e">
        <f t="shared" si="461"/>
        <v>#N/A</v>
      </c>
      <c r="CI89" s="162" t="e">
        <f t="shared" si="462"/>
        <v>#N/A</v>
      </c>
      <c r="CJ89" s="162" t="e">
        <f t="shared" si="463"/>
        <v>#N/A</v>
      </c>
      <c r="CK89" s="162" t="e">
        <f t="shared" si="464"/>
        <v>#N/A</v>
      </c>
      <c r="CL89">
        <f t="shared" si="465"/>
        <v>1.3729593947216077</v>
      </c>
      <c r="CM89" t="e">
        <f t="shared" si="466"/>
        <v>#N/A</v>
      </c>
      <c r="CN89" t="e">
        <f t="shared" si="467"/>
        <v>#N/A</v>
      </c>
      <c r="CO89" t="e">
        <f t="shared" si="468"/>
        <v>#N/A</v>
      </c>
      <c r="CP89" t="e">
        <f t="shared" si="469"/>
        <v>#N/A</v>
      </c>
      <c r="CQ89" t="e">
        <f t="shared" si="470"/>
        <v>#N/A</v>
      </c>
      <c r="CR89" t="e">
        <f t="shared" si="471"/>
        <v>#N/A</v>
      </c>
      <c r="CS89" t="e">
        <f t="shared" si="472"/>
        <v>#N/A</v>
      </c>
      <c r="CT89" t="e">
        <f t="shared" si="473"/>
        <v>#N/A</v>
      </c>
      <c r="CU89" t="e">
        <f t="shared" si="474"/>
        <v>#N/A</v>
      </c>
      <c r="CV89" t="e">
        <f t="shared" si="475"/>
        <v>#N/A</v>
      </c>
      <c r="CW89" t="e">
        <f t="shared" si="476"/>
        <v>#N/A</v>
      </c>
      <c r="CX89" s="98" t="e">
        <f t="shared" si="477"/>
        <v>#N/A</v>
      </c>
      <c r="CY89">
        <f t="shared" si="478"/>
        <v>1.1029593947216076</v>
      </c>
      <c r="CZ89" t="e">
        <f t="shared" si="479"/>
        <v>#N/A</v>
      </c>
      <c r="DA89" t="e">
        <f t="shared" si="480"/>
        <v>#N/A</v>
      </c>
      <c r="DB89" t="e">
        <f t="shared" si="481"/>
        <v>#N/A</v>
      </c>
      <c r="DC89" t="e">
        <f t="shared" si="482"/>
        <v>#N/A</v>
      </c>
      <c r="DD89" t="e">
        <f t="shared" si="483"/>
        <v>#N/A</v>
      </c>
      <c r="DE89" t="e">
        <f t="shared" si="484"/>
        <v>#N/A</v>
      </c>
      <c r="DF89" t="e">
        <f t="shared" si="485"/>
        <v>#N/A</v>
      </c>
      <c r="DG89" t="e">
        <f t="shared" si="486"/>
        <v>#N/A</v>
      </c>
      <c r="DH89" t="e">
        <f t="shared" si="487"/>
        <v>#N/A</v>
      </c>
      <c r="DI89" t="e">
        <f t="shared" si="488"/>
        <v>#N/A</v>
      </c>
      <c r="DJ89" t="e">
        <f t="shared" si="489"/>
        <v>#N/A</v>
      </c>
      <c r="DK89" t="e">
        <f t="shared" si="490"/>
        <v>#N/A</v>
      </c>
      <c r="DL89" s="97">
        <f t="shared" si="491"/>
        <v>1.5000349036450102</v>
      </c>
      <c r="DM89" t="e">
        <f t="shared" si="492"/>
        <v>#N/A</v>
      </c>
      <c r="DN89" t="e">
        <f t="shared" si="493"/>
        <v>#N/A</v>
      </c>
      <c r="DO89" t="e">
        <f t="shared" si="494"/>
        <v>#N/A</v>
      </c>
      <c r="DP89" t="e">
        <f t="shared" si="495"/>
        <v>#N/A</v>
      </c>
      <c r="DQ89" t="e">
        <f t="shared" si="496"/>
        <v>#N/A</v>
      </c>
      <c r="DR89" t="e">
        <f t="shared" si="497"/>
        <v>#N/A</v>
      </c>
      <c r="DS89" t="e">
        <f t="shared" si="498"/>
        <v>#N/A</v>
      </c>
      <c r="DT89" t="e">
        <f t="shared" si="499"/>
        <v>#N/A</v>
      </c>
      <c r="DU89" t="e">
        <f t="shared" si="500"/>
        <v>#N/A</v>
      </c>
      <c r="DV89" t="e">
        <f t="shared" si="501"/>
        <v>#N/A</v>
      </c>
      <c r="DW89" t="e">
        <f t="shared" si="502"/>
        <v>#N/A</v>
      </c>
      <c r="DX89" s="98" t="e">
        <f t="shared" si="503"/>
        <v>#N/A</v>
      </c>
      <c r="DY89">
        <f t="shared" si="504"/>
        <v>1.0527062241310117</v>
      </c>
      <c r="DZ89" t="e">
        <f t="shared" si="505"/>
        <v>#N/A</v>
      </c>
      <c r="EA89" t="e">
        <f t="shared" si="506"/>
        <v>#N/A</v>
      </c>
      <c r="EB89" t="e">
        <f t="shared" si="507"/>
        <v>#N/A</v>
      </c>
      <c r="EC89" t="e">
        <f t="shared" si="508"/>
        <v>#N/A</v>
      </c>
      <c r="ED89" t="e">
        <f t="shared" si="509"/>
        <v>#N/A</v>
      </c>
      <c r="EE89" t="e">
        <f t="shared" si="510"/>
        <v>#N/A</v>
      </c>
      <c r="EF89" t="e">
        <f t="shared" si="511"/>
        <v>#N/A</v>
      </c>
      <c r="EG89" t="e">
        <f t="shared" si="512"/>
        <v>#N/A</v>
      </c>
      <c r="EH89" t="e">
        <f t="shared" si="513"/>
        <v>#N/A</v>
      </c>
      <c r="EI89" t="e">
        <f t="shared" si="514"/>
        <v>#N/A</v>
      </c>
      <c r="EJ89" t="e">
        <f t="shared" si="515"/>
        <v>#N/A</v>
      </c>
      <c r="EK89" t="e">
        <f t="shared" si="516"/>
        <v>#N/A</v>
      </c>
      <c r="EL89" s="97">
        <f t="shared" si="517"/>
        <v>1.1554124482620232</v>
      </c>
      <c r="EM89" t="e">
        <f t="shared" si="518"/>
        <v>#N/A</v>
      </c>
      <c r="EN89" t="e">
        <f t="shared" si="519"/>
        <v>#N/A</v>
      </c>
      <c r="EO89" t="e">
        <f t="shared" si="520"/>
        <v>#N/A</v>
      </c>
      <c r="EP89" t="e">
        <f t="shared" si="521"/>
        <v>#N/A</v>
      </c>
      <c r="EQ89" t="e">
        <f t="shared" si="522"/>
        <v>#N/A</v>
      </c>
      <c r="ER89" t="e">
        <f t="shared" si="523"/>
        <v>#N/A</v>
      </c>
      <c r="ES89" t="e">
        <f t="shared" si="524"/>
        <v>#N/A</v>
      </c>
      <c r="ET89" t="e">
        <f t="shared" si="525"/>
        <v>#N/A</v>
      </c>
      <c r="EU89" t="e">
        <f t="shared" si="526"/>
        <v>#N/A</v>
      </c>
      <c r="EV89" t="e">
        <f t="shared" si="527"/>
        <v>#N/A</v>
      </c>
      <c r="EW89" t="e">
        <f t="shared" si="528"/>
        <v>#N/A</v>
      </c>
      <c r="EX89" s="98" t="e">
        <f t="shared" si="529"/>
        <v>#N/A</v>
      </c>
      <c r="EY89" s="97">
        <f t="shared" si="530"/>
        <v>0.90541244826202316</v>
      </c>
      <c r="EZ89" t="e">
        <f t="shared" si="531"/>
        <v>#N/A</v>
      </c>
      <c r="FA89" t="e">
        <f t="shared" si="532"/>
        <v>#N/A</v>
      </c>
      <c r="FB89" t="e">
        <f t="shared" si="533"/>
        <v>#N/A</v>
      </c>
      <c r="FC89" t="e">
        <f t="shared" si="534"/>
        <v>#N/A</v>
      </c>
      <c r="FD89" t="e">
        <f t="shared" si="535"/>
        <v>#N/A</v>
      </c>
      <c r="FE89" t="e">
        <f t="shared" si="536"/>
        <v>#N/A</v>
      </c>
      <c r="FF89" t="e">
        <f t="shared" si="537"/>
        <v>#N/A</v>
      </c>
      <c r="FG89" t="e">
        <f t="shared" si="538"/>
        <v>#N/A</v>
      </c>
      <c r="FH89" t="e">
        <f t="shared" si="539"/>
        <v>#N/A</v>
      </c>
      <c r="FI89" t="e">
        <f t="shared" si="540"/>
        <v>#N/A</v>
      </c>
      <c r="FJ89" t="e">
        <f t="shared" si="541"/>
        <v>#N/A</v>
      </c>
      <c r="FK89" t="e">
        <f t="shared" si="542"/>
        <v>#N/A</v>
      </c>
      <c r="FL89" s="126">
        <f t="shared" si="543"/>
        <v>9.6107157630512532</v>
      </c>
      <c r="FM89" s="91" t="e">
        <f t="shared" si="544"/>
        <v>#N/A</v>
      </c>
      <c r="FN89" s="91" t="e">
        <f t="shared" si="545"/>
        <v>#N/A</v>
      </c>
      <c r="FO89" s="91" t="e">
        <f t="shared" si="546"/>
        <v>#N/A</v>
      </c>
      <c r="FP89" s="91" t="e">
        <f t="shared" si="547"/>
        <v>#N/A</v>
      </c>
      <c r="FQ89" s="91" t="e">
        <f t="shared" si="548"/>
        <v>#N/A</v>
      </c>
      <c r="FR89" s="91" t="e">
        <f t="shared" si="549"/>
        <v>#N/A</v>
      </c>
      <c r="FS89" s="91" t="e">
        <f t="shared" si="550"/>
        <v>#N/A</v>
      </c>
      <c r="FT89" s="91" t="e">
        <f t="shared" si="551"/>
        <v>#N/A</v>
      </c>
      <c r="FU89" s="91" t="e">
        <f t="shared" si="552"/>
        <v>#N/A</v>
      </c>
      <c r="FV89" s="91" t="e">
        <f t="shared" si="553"/>
        <v>#N/A</v>
      </c>
      <c r="FW89" s="91" t="e">
        <f t="shared" si="554"/>
        <v>#N/A</v>
      </c>
      <c r="FX89" s="91" t="e">
        <f t="shared" si="555"/>
        <v>#N/A</v>
      </c>
      <c r="FY89" s="91">
        <f t="shared" si="556"/>
        <v>0</v>
      </c>
      <c r="FZ89" s="91" t="e">
        <f t="shared" si="557"/>
        <v>#N/A</v>
      </c>
      <c r="GA89" s="91" t="e">
        <f t="shared" si="558"/>
        <v>#N/A</v>
      </c>
      <c r="GB89" s="91" t="e">
        <f t="shared" si="559"/>
        <v>#N/A</v>
      </c>
      <c r="GC89" s="91" t="e">
        <f t="shared" si="560"/>
        <v>#N/A</v>
      </c>
      <c r="GD89" s="91" t="e">
        <f t="shared" si="561"/>
        <v>#N/A</v>
      </c>
      <c r="GE89" s="91" t="e">
        <f t="shared" si="562"/>
        <v>#N/A</v>
      </c>
      <c r="GF89" s="91" t="e">
        <f t="shared" si="563"/>
        <v>#N/A</v>
      </c>
      <c r="GG89" s="91" t="e">
        <f t="shared" si="564"/>
        <v>#N/A</v>
      </c>
      <c r="GH89" s="91" t="e">
        <f t="shared" si="565"/>
        <v>#N/A</v>
      </c>
      <c r="GI89" s="91" t="e">
        <f t="shared" si="566"/>
        <v>#N/A</v>
      </c>
      <c r="GJ89" s="91" t="e">
        <f t="shared" si="567"/>
        <v>#N/A</v>
      </c>
      <c r="GK89" s="127" t="e">
        <f t="shared" si="568"/>
        <v>#N/A</v>
      </c>
      <c r="GL89" s="126">
        <f t="shared" si="569"/>
        <v>10.500244325515071</v>
      </c>
      <c r="GM89" s="91" t="e">
        <f t="shared" si="570"/>
        <v>#N/A</v>
      </c>
      <c r="GN89" s="91" t="e">
        <f t="shared" si="571"/>
        <v>#N/A</v>
      </c>
      <c r="GO89" s="91" t="e">
        <f t="shared" si="572"/>
        <v>#N/A</v>
      </c>
      <c r="GP89" s="91" t="e">
        <f t="shared" si="573"/>
        <v>#N/A</v>
      </c>
      <c r="GQ89" s="91" t="e">
        <f t="shared" si="574"/>
        <v>#N/A</v>
      </c>
      <c r="GR89" s="91" t="e">
        <f t="shared" si="575"/>
        <v>#N/A</v>
      </c>
      <c r="GS89" s="91" t="e">
        <f t="shared" si="576"/>
        <v>#N/A</v>
      </c>
      <c r="GT89" s="91" t="e">
        <f t="shared" si="577"/>
        <v>#N/A</v>
      </c>
      <c r="GU89" s="91" t="e">
        <f t="shared" si="578"/>
        <v>#N/A</v>
      </c>
      <c r="GV89" s="91" t="e">
        <f t="shared" si="579"/>
        <v>#N/A</v>
      </c>
      <c r="GW89" s="91" t="e">
        <f t="shared" si="580"/>
        <v>#N/A</v>
      </c>
      <c r="GX89" s="91" t="e">
        <f t="shared" si="581"/>
        <v>#N/A</v>
      </c>
      <c r="GY89" s="91">
        <f t="shared" si="582"/>
        <v>0</v>
      </c>
      <c r="GZ89" s="91" t="e">
        <f t="shared" si="583"/>
        <v>#N/A</v>
      </c>
      <c r="HA89" s="91" t="e">
        <f t="shared" si="584"/>
        <v>#N/A</v>
      </c>
      <c r="HB89" s="91" t="e">
        <f t="shared" si="585"/>
        <v>#N/A</v>
      </c>
      <c r="HC89" s="91" t="e">
        <f t="shared" si="586"/>
        <v>#N/A</v>
      </c>
      <c r="HD89" s="91" t="e">
        <f t="shared" si="587"/>
        <v>#N/A</v>
      </c>
      <c r="HE89" s="91" t="e">
        <f t="shared" si="588"/>
        <v>#N/A</v>
      </c>
      <c r="HF89" s="91" t="e">
        <f t="shared" si="589"/>
        <v>#N/A</v>
      </c>
      <c r="HG89" s="91" t="e">
        <f t="shared" si="590"/>
        <v>#N/A</v>
      </c>
      <c r="HH89" s="91" t="e">
        <f t="shared" si="591"/>
        <v>#N/A</v>
      </c>
      <c r="HI89" s="91" t="e">
        <f t="shared" si="592"/>
        <v>#N/A</v>
      </c>
      <c r="HJ89" s="91" t="e">
        <f t="shared" si="593"/>
        <v>#N/A</v>
      </c>
      <c r="HK89" s="127" t="e">
        <f t="shared" si="594"/>
        <v>#N/A</v>
      </c>
      <c r="HL89" s="126">
        <f t="shared" si="595"/>
        <v>8.0878871378341621</v>
      </c>
      <c r="HM89" s="91" t="e">
        <f t="shared" si="596"/>
        <v>#N/A</v>
      </c>
      <c r="HN89" s="91" t="e">
        <f t="shared" si="597"/>
        <v>#N/A</v>
      </c>
      <c r="HO89" s="91" t="e">
        <f t="shared" si="598"/>
        <v>#N/A</v>
      </c>
      <c r="HP89" s="91" t="e">
        <f t="shared" si="599"/>
        <v>#N/A</v>
      </c>
      <c r="HQ89" s="91" t="e">
        <f t="shared" si="600"/>
        <v>#N/A</v>
      </c>
      <c r="HR89" s="91" t="e">
        <f t="shared" si="601"/>
        <v>#N/A</v>
      </c>
      <c r="HS89" s="91" t="e">
        <f t="shared" si="602"/>
        <v>#N/A</v>
      </c>
      <c r="HT89" s="91" t="e">
        <f t="shared" si="603"/>
        <v>#N/A</v>
      </c>
      <c r="HU89" s="91" t="e">
        <f t="shared" si="604"/>
        <v>#N/A</v>
      </c>
      <c r="HV89" s="91" t="e">
        <f t="shared" si="605"/>
        <v>#N/A</v>
      </c>
      <c r="HW89" s="91" t="e">
        <f t="shared" si="606"/>
        <v>#N/A</v>
      </c>
      <c r="HX89" s="91" t="e">
        <f t="shared" si="607"/>
        <v>#N/A</v>
      </c>
      <c r="HY89" s="91">
        <f t="shared" si="608"/>
        <v>0</v>
      </c>
      <c r="HZ89" s="91" t="e">
        <f t="shared" si="609"/>
        <v>#N/A</v>
      </c>
      <c r="IA89" s="91" t="e">
        <f t="shared" si="610"/>
        <v>#N/A</v>
      </c>
      <c r="IB89" s="91" t="e">
        <f t="shared" si="611"/>
        <v>#N/A</v>
      </c>
      <c r="IC89" s="91" t="e">
        <f t="shared" si="612"/>
        <v>#N/A</v>
      </c>
      <c r="ID89" s="91" t="e">
        <f t="shared" si="613"/>
        <v>#N/A</v>
      </c>
      <c r="IE89" s="91" t="e">
        <f t="shared" si="614"/>
        <v>#N/A</v>
      </c>
      <c r="IF89" s="91" t="e">
        <f t="shared" si="615"/>
        <v>#N/A</v>
      </c>
      <c r="IG89" s="91" t="e">
        <f t="shared" si="616"/>
        <v>#N/A</v>
      </c>
      <c r="IH89" s="91" t="e">
        <f t="shared" si="617"/>
        <v>#N/A</v>
      </c>
      <c r="II89" s="91" t="e">
        <f t="shared" si="618"/>
        <v>#N/A</v>
      </c>
      <c r="IJ89" s="91" t="e">
        <f t="shared" si="619"/>
        <v>#N/A</v>
      </c>
      <c r="IK89" s="127" t="e">
        <f t="shared" si="620"/>
        <v>#N/A</v>
      </c>
    </row>
    <row r="90" spans="2:245" ht="13.5" thickBot="1" x14ac:dyDescent="0.25">
      <c r="B90" s="79">
        <f t="shared" si="188"/>
        <v>-79.5</v>
      </c>
      <c r="C90" s="73">
        <f>'p-y mono_clay'!C90</f>
        <v>64</v>
      </c>
      <c r="D90" s="64">
        <f>'p-y mono_clay'!D90</f>
        <v>63.989000000000004</v>
      </c>
      <c r="E90" s="64" t="str">
        <f>'p-y mono_clay'!E90</f>
        <v>SAND</v>
      </c>
      <c r="F90" s="55">
        <f>VLOOKUP($C90, 'Pile Property'!$A$8:$D$108,2,TRUE)</f>
        <v>2</v>
      </c>
      <c r="G90" s="102" t="e">
        <f>'p-y mono_clay'!Z90</f>
        <v>#N/A</v>
      </c>
      <c r="H90" s="201">
        <f>'p-y mono_clay'!AM90</f>
        <v>0</v>
      </c>
      <c r="I90" s="202" t="e">
        <f>'p-y mono_clay'!AN90</f>
        <v>#N/A</v>
      </c>
      <c r="J90" s="202" t="e">
        <f>'p-y mono_clay'!AO90</f>
        <v>#N/A</v>
      </c>
      <c r="K90" s="202" t="e">
        <f>'p-y mono_clay'!AP90</f>
        <v>#N/A</v>
      </c>
      <c r="L90" s="202" t="e">
        <f>'p-y mono_clay'!AQ90</f>
        <v>#N/A</v>
      </c>
      <c r="M90" s="202" t="e">
        <f>'p-y mono_clay'!AR90</f>
        <v>#N/A</v>
      </c>
      <c r="N90" s="202" t="e">
        <f>'p-y mono_clay'!AS90</f>
        <v>#N/A</v>
      </c>
      <c r="O90" s="202" t="e">
        <f>'p-y mono_clay'!AT90</f>
        <v>#N/A</v>
      </c>
      <c r="P90" s="202" t="e">
        <f>'p-y mono_clay'!AU90</f>
        <v>#N/A</v>
      </c>
      <c r="Q90" s="202" t="e">
        <f>'p-y mono_clay'!AV90</f>
        <v>#N/A</v>
      </c>
      <c r="R90" s="202" t="e">
        <f>'p-y mono_clay'!AW90</f>
        <v>#N/A</v>
      </c>
      <c r="S90" s="202" t="e">
        <f>'p-y mono_clay'!AX90</f>
        <v>#N/A</v>
      </c>
      <c r="T90" s="203">
        <f>'p-y mono_clay'!AY90</f>
        <v>6000</v>
      </c>
      <c r="U90" s="201">
        <f>'p-y mono_clay'!AZ90</f>
        <v>8</v>
      </c>
      <c r="V90" s="202" t="e">
        <f>'p-y mono_clay'!BA90</f>
        <v>#N/A</v>
      </c>
      <c r="W90" s="202" t="e">
        <f>'p-y mono_clay'!BB90</f>
        <v>#N/A</v>
      </c>
      <c r="X90" s="202" t="e">
        <f>'p-y mono_clay'!BC90</f>
        <v>#N/A</v>
      </c>
      <c r="Y90" s="202" t="e">
        <f>'p-y mono_clay'!BD90</f>
        <v>#N/A</v>
      </c>
      <c r="Z90" s="202" t="e">
        <f>'p-y mono_clay'!BE90</f>
        <v>#N/A</v>
      </c>
      <c r="AA90" s="202" t="e">
        <f>'p-y mono_clay'!BF90</f>
        <v>#N/A</v>
      </c>
      <c r="AB90" s="202" t="e">
        <f>'p-y mono_clay'!BG90</f>
        <v>#N/A</v>
      </c>
      <c r="AC90" s="202" t="e">
        <f>'p-y mono_clay'!BH90</f>
        <v>#N/A</v>
      </c>
      <c r="AD90" s="202" t="e">
        <f>'p-y mono_clay'!BI90</f>
        <v>#N/A</v>
      </c>
      <c r="AE90" s="202" t="e">
        <f>'p-y mono_clay'!BJ90</f>
        <v>#N/A</v>
      </c>
      <c r="AF90" s="202" t="e">
        <f>'p-y mono_clay'!BK90</f>
        <v>#N/A</v>
      </c>
      <c r="AG90" s="203" t="e">
        <f>'p-y mono_clay'!BL90</f>
        <v>#N/A</v>
      </c>
      <c r="AH90">
        <f t="shared" si="413"/>
        <v>30</v>
      </c>
      <c r="AI90">
        <v>0</v>
      </c>
      <c r="AJ90" t="e">
        <f t="shared" si="414"/>
        <v>#N/A</v>
      </c>
      <c r="AK90" t="e">
        <f t="shared" si="415"/>
        <v>#N/A</v>
      </c>
      <c r="AL90" t="e">
        <f t="shared" si="416"/>
        <v>#N/A</v>
      </c>
      <c r="AM90" t="e">
        <f t="shared" si="417"/>
        <v>#N/A</v>
      </c>
      <c r="AN90" t="e">
        <f t="shared" si="418"/>
        <v>#N/A</v>
      </c>
      <c r="AO90" t="e">
        <f t="shared" si="419"/>
        <v>#N/A</v>
      </c>
      <c r="AP90" t="e">
        <f t="shared" si="420"/>
        <v>#N/A</v>
      </c>
      <c r="AQ90" t="e">
        <f t="shared" si="421"/>
        <v>#N/A</v>
      </c>
      <c r="AR90" t="e">
        <f t="shared" si="422"/>
        <v>#N/A</v>
      </c>
      <c r="AS90" t="e">
        <f t="shared" si="423"/>
        <v>#N/A</v>
      </c>
      <c r="AT90" t="e">
        <f t="shared" si="424"/>
        <v>#N/A</v>
      </c>
      <c r="AU90" t="e">
        <f t="shared" si="425"/>
        <v>#N/A</v>
      </c>
      <c r="AV90">
        <v>1</v>
      </c>
      <c r="AW90">
        <v>1.25</v>
      </c>
      <c r="AX90">
        <v>2.5</v>
      </c>
      <c r="AY90" s="162">
        <f t="shared" si="426"/>
        <v>2</v>
      </c>
      <c r="AZ90" s="162" t="e">
        <f t="shared" si="427"/>
        <v>#N/A</v>
      </c>
      <c r="BA90" s="162" t="e">
        <f t="shared" si="428"/>
        <v>#N/A</v>
      </c>
      <c r="BB90" s="162" t="e">
        <f t="shared" si="429"/>
        <v>#N/A</v>
      </c>
      <c r="BC90" s="162" t="e">
        <f t="shared" si="430"/>
        <v>#N/A</v>
      </c>
      <c r="BD90" s="162" t="e">
        <f t="shared" si="431"/>
        <v>#N/A</v>
      </c>
      <c r="BE90" s="162" t="e">
        <f t="shared" si="432"/>
        <v>#N/A</v>
      </c>
      <c r="BF90" s="162" t="e">
        <f t="shared" si="433"/>
        <v>#N/A</v>
      </c>
      <c r="BG90" s="162" t="e">
        <f t="shared" si="434"/>
        <v>#N/A</v>
      </c>
      <c r="BH90" s="162" t="e">
        <f t="shared" si="435"/>
        <v>#N/A</v>
      </c>
      <c r="BI90" s="162" t="e">
        <f t="shared" si="436"/>
        <v>#N/A</v>
      </c>
      <c r="BJ90" s="162" t="e">
        <f t="shared" si="437"/>
        <v>#N/A</v>
      </c>
      <c r="BK90" s="162" t="e">
        <f t="shared" si="438"/>
        <v>#N/A</v>
      </c>
      <c r="BL90" s="162">
        <f t="shared" si="439"/>
        <v>2.3784142300054421</v>
      </c>
      <c r="BM90" s="162" t="e">
        <f t="shared" si="440"/>
        <v>#N/A</v>
      </c>
      <c r="BN90" s="162" t="e">
        <f t="shared" si="441"/>
        <v>#N/A</v>
      </c>
      <c r="BO90" s="162" t="e">
        <f t="shared" si="442"/>
        <v>#N/A</v>
      </c>
      <c r="BP90" s="162" t="e">
        <f t="shared" si="443"/>
        <v>#N/A</v>
      </c>
      <c r="BQ90" s="162" t="e">
        <f t="shared" si="444"/>
        <v>#N/A</v>
      </c>
      <c r="BR90" s="162" t="e">
        <f t="shared" si="445"/>
        <v>#N/A</v>
      </c>
      <c r="BS90" s="162" t="e">
        <f t="shared" si="446"/>
        <v>#N/A</v>
      </c>
      <c r="BT90" s="162" t="e">
        <f t="shared" si="447"/>
        <v>#N/A</v>
      </c>
      <c r="BU90" s="162" t="e">
        <f t="shared" si="448"/>
        <v>#N/A</v>
      </c>
      <c r="BV90" s="162" t="e">
        <f t="shared" si="449"/>
        <v>#N/A</v>
      </c>
      <c r="BW90" s="162" t="e">
        <f t="shared" si="450"/>
        <v>#N/A</v>
      </c>
      <c r="BX90" s="162" t="e">
        <f t="shared" si="451"/>
        <v>#N/A</v>
      </c>
      <c r="BY90" s="162">
        <f t="shared" si="452"/>
        <v>5.6568542494923806</v>
      </c>
      <c r="BZ90" s="162" t="e">
        <f t="shared" si="453"/>
        <v>#N/A</v>
      </c>
      <c r="CA90" s="162" t="e">
        <f t="shared" si="454"/>
        <v>#N/A</v>
      </c>
      <c r="CB90" s="162" t="e">
        <f t="shared" si="455"/>
        <v>#N/A</v>
      </c>
      <c r="CC90" s="162" t="e">
        <f t="shared" si="456"/>
        <v>#N/A</v>
      </c>
      <c r="CD90" s="162" t="e">
        <f t="shared" si="457"/>
        <v>#N/A</v>
      </c>
      <c r="CE90" s="162" t="e">
        <f t="shared" si="458"/>
        <v>#N/A</v>
      </c>
      <c r="CF90" s="162" t="e">
        <f t="shared" si="459"/>
        <v>#N/A</v>
      </c>
      <c r="CG90" s="162" t="e">
        <f t="shared" si="460"/>
        <v>#N/A</v>
      </c>
      <c r="CH90" s="162" t="e">
        <f t="shared" si="461"/>
        <v>#N/A</v>
      </c>
      <c r="CI90" s="162" t="e">
        <f t="shared" si="462"/>
        <v>#N/A</v>
      </c>
      <c r="CJ90" s="162" t="e">
        <f t="shared" si="463"/>
        <v>#N/A</v>
      </c>
      <c r="CK90" s="162" t="e">
        <f t="shared" si="464"/>
        <v>#N/A</v>
      </c>
      <c r="CL90">
        <f t="shared" si="465"/>
        <v>1.3729593947216077</v>
      </c>
      <c r="CM90" t="e">
        <f t="shared" si="466"/>
        <v>#N/A</v>
      </c>
      <c r="CN90" t="e">
        <f t="shared" si="467"/>
        <v>#N/A</v>
      </c>
      <c r="CO90" t="e">
        <f t="shared" si="468"/>
        <v>#N/A</v>
      </c>
      <c r="CP90" t="e">
        <f t="shared" si="469"/>
        <v>#N/A</v>
      </c>
      <c r="CQ90" t="e">
        <f t="shared" si="470"/>
        <v>#N/A</v>
      </c>
      <c r="CR90" t="e">
        <f t="shared" si="471"/>
        <v>#N/A</v>
      </c>
      <c r="CS90" t="e">
        <f t="shared" si="472"/>
        <v>#N/A</v>
      </c>
      <c r="CT90" t="e">
        <f t="shared" si="473"/>
        <v>#N/A</v>
      </c>
      <c r="CU90" t="e">
        <f t="shared" si="474"/>
        <v>#N/A</v>
      </c>
      <c r="CV90" t="e">
        <f t="shared" si="475"/>
        <v>#N/A</v>
      </c>
      <c r="CW90" t="e">
        <f t="shared" si="476"/>
        <v>#N/A</v>
      </c>
      <c r="CX90" s="98" t="e">
        <f t="shared" si="477"/>
        <v>#N/A</v>
      </c>
      <c r="CY90">
        <f t="shared" si="478"/>
        <v>1.1029593947216076</v>
      </c>
      <c r="CZ90" t="e">
        <f t="shared" si="479"/>
        <v>#N/A</v>
      </c>
      <c r="DA90" t="e">
        <f t="shared" si="480"/>
        <v>#N/A</v>
      </c>
      <c r="DB90" t="e">
        <f t="shared" si="481"/>
        <v>#N/A</v>
      </c>
      <c r="DC90" t="e">
        <f t="shared" si="482"/>
        <v>#N/A</v>
      </c>
      <c r="DD90" t="e">
        <f t="shared" si="483"/>
        <v>#N/A</v>
      </c>
      <c r="DE90" t="e">
        <f t="shared" si="484"/>
        <v>#N/A</v>
      </c>
      <c r="DF90" t="e">
        <f t="shared" si="485"/>
        <v>#N/A</v>
      </c>
      <c r="DG90" t="e">
        <f t="shared" si="486"/>
        <v>#N/A</v>
      </c>
      <c r="DH90" t="e">
        <f t="shared" si="487"/>
        <v>#N/A</v>
      </c>
      <c r="DI90" t="e">
        <f t="shared" si="488"/>
        <v>#N/A</v>
      </c>
      <c r="DJ90" t="e">
        <f t="shared" si="489"/>
        <v>#N/A</v>
      </c>
      <c r="DK90" t="e">
        <f t="shared" si="490"/>
        <v>#N/A</v>
      </c>
      <c r="DL90" s="97">
        <f t="shared" si="491"/>
        <v>1.5000349036450102</v>
      </c>
      <c r="DM90" t="e">
        <f t="shared" si="492"/>
        <v>#N/A</v>
      </c>
      <c r="DN90" t="e">
        <f t="shared" si="493"/>
        <v>#N/A</v>
      </c>
      <c r="DO90" t="e">
        <f t="shared" si="494"/>
        <v>#N/A</v>
      </c>
      <c r="DP90" t="e">
        <f t="shared" si="495"/>
        <v>#N/A</v>
      </c>
      <c r="DQ90" t="e">
        <f t="shared" si="496"/>
        <v>#N/A</v>
      </c>
      <c r="DR90" t="e">
        <f t="shared" si="497"/>
        <v>#N/A</v>
      </c>
      <c r="DS90" t="e">
        <f t="shared" si="498"/>
        <v>#N/A</v>
      </c>
      <c r="DT90" t="e">
        <f t="shared" si="499"/>
        <v>#N/A</v>
      </c>
      <c r="DU90" t="e">
        <f t="shared" si="500"/>
        <v>#N/A</v>
      </c>
      <c r="DV90" t="e">
        <f t="shared" si="501"/>
        <v>#N/A</v>
      </c>
      <c r="DW90" t="e">
        <f t="shared" si="502"/>
        <v>#N/A</v>
      </c>
      <c r="DX90" s="98" t="e">
        <f t="shared" si="503"/>
        <v>#N/A</v>
      </c>
      <c r="DY90">
        <f t="shared" si="504"/>
        <v>1.0527062241310117</v>
      </c>
      <c r="DZ90" t="e">
        <f t="shared" si="505"/>
        <v>#N/A</v>
      </c>
      <c r="EA90" t="e">
        <f t="shared" si="506"/>
        <v>#N/A</v>
      </c>
      <c r="EB90" t="e">
        <f t="shared" si="507"/>
        <v>#N/A</v>
      </c>
      <c r="EC90" t="e">
        <f t="shared" si="508"/>
        <v>#N/A</v>
      </c>
      <c r="ED90" t="e">
        <f t="shared" si="509"/>
        <v>#N/A</v>
      </c>
      <c r="EE90" t="e">
        <f t="shared" si="510"/>
        <v>#N/A</v>
      </c>
      <c r="EF90" t="e">
        <f t="shared" si="511"/>
        <v>#N/A</v>
      </c>
      <c r="EG90" t="e">
        <f t="shared" si="512"/>
        <v>#N/A</v>
      </c>
      <c r="EH90" t="e">
        <f t="shared" si="513"/>
        <v>#N/A</v>
      </c>
      <c r="EI90" t="e">
        <f t="shared" si="514"/>
        <v>#N/A</v>
      </c>
      <c r="EJ90" t="e">
        <f t="shared" si="515"/>
        <v>#N/A</v>
      </c>
      <c r="EK90" t="e">
        <f t="shared" si="516"/>
        <v>#N/A</v>
      </c>
      <c r="EL90" s="97">
        <f t="shared" si="517"/>
        <v>1.1554124482620232</v>
      </c>
      <c r="EM90" t="e">
        <f t="shared" si="518"/>
        <v>#N/A</v>
      </c>
      <c r="EN90" t="e">
        <f t="shared" si="519"/>
        <v>#N/A</v>
      </c>
      <c r="EO90" t="e">
        <f t="shared" si="520"/>
        <v>#N/A</v>
      </c>
      <c r="EP90" t="e">
        <f t="shared" si="521"/>
        <v>#N/A</v>
      </c>
      <c r="EQ90" t="e">
        <f t="shared" si="522"/>
        <v>#N/A</v>
      </c>
      <c r="ER90" t="e">
        <f t="shared" si="523"/>
        <v>#N/A</v>
      </c>
      <c r="ES90" t="e">
        <f t="shared" si="524"/>
        <v>#N/A</v>
      </c>
      <c r="ET90" t="e">
        <f t="shared" si="525"/>
        <v>#N/A</v>
      </c>
      <c r="EU90" t="e">
        <f t="shared" si="526"/>
        <v>#N/A</v>
      </c>
      <c r="EV90" t="e">
        <f t="shared" si="527"/>
        <v>#N/A</v>
      </c>
      <c r="EW90" t="e">
        <f t="shared" si="528"/>
        <v>#N/A</v>
      </c>
      <c r="EX90" s="98" t="e">
        <f t="shared" si="529"/>
        <v>#N/A</v>
      </c>
      <c r="EY90" s="97">
        <f t="shared" si="530"/>
        <v>0.90541244826202316</v>
      </c>
      <c r="EZ90" t="e">
        <f t="shared" si="531"/>
        <v>#N/A</v>
      </c>
      <c r="FA90" t="e">
        <f t="shared" si="532"/>
        <v>#N/A</v>
      </c>
      <c r="FB90" t="e">
        <f t="shared" si="533"/>
        <v>#N/A</v>
      </c>
      <c r="FC90" t="e">
        <f t="shared" si="534"/>
        <v>#N/A</v>
      </c>
      <c r="FD90" t="e">
        <f t="shared" si="535"/>
        <v>#N/A</v>
      </c>
      <c r="FE90" t="e">
        <f t="shared" si="536"/>
        <v>#N/A</v>
      </c>
      <c r="FF90" t="e">
        <f t="shared" si="537"/>
        <v>#N/A</v>
      </c>
      <c r="FG90" t="e">
        <f t="shared" si="538"/>
        <v>#N/A</v>
      </c>
      <c r="FH90" t="e">
        <f t="shared" si="539"/>
        <v>#N/A</v>
      </c>
      <c r="FI90" t="e">
        <f t="shared" si="540"/>
        <v>#N/A</v>
      </c>
      <c r="FJ90" t="e">
        <f t="shared" si="541"/>
        <v>#N/A</v>
      </c>
      <c r="FK90" t="e">
        <f t="shared" si="542"/>
        <v>#N/A</v>
      </c>
      <c r="FL90" s="126">
        <f t="shared" si="543"/>
        <v>10.983675157772861</v>
      </c>
      <c r="FM90" s="91" t="e">
        <f t="shared" si="544"/>
        <v>#N/A</v>
      </c>
      <c r="FN90" s="91" t="e">
        <f t="shared" si="545"/>
        <v>#N/A</v>
      </c>
      <c r="FO90" s="91" t="e">
        <f t="shared" si="546"/>
        <v>#N/A</v>
      </c>
      <c r="FP90" s="91" t="e">
        <f t="shared" si="547"/>
        <v>#N/A</v>
      </c>
      <c r="FQ90" s="91" t="e">
        <f t="shared" si="548"/>
        <v>#N/A</v>
      </c>
      <c r="FR90" s="91" t="e">
        <f t="shared" si="549"/>
        <v>#N/A</v>
      </c>
      <c r="FS90" s="91" t="e">
        <f t="shared" si="550"/>
        <v>#N/A</v>
      </c>
      <c r="FT90" s="91" t="e">
        <f t="shared" si="551"/>
        <v>#N/A</v>
      </c>
      <c r="FU90" s="91" t="e">
        <f t="shared" si="552"/>
        <v>#N/A</v>
      </c>
      <c r="FV90" s="91" t="e">
        <f t="shared" si="553"/>
        <v>#N/A</v>
      </c>
      <c r="FW90" s="91" t="e">
        <f t="shared" si="554"/>
        <v>#N/A</v>
      </c>
      <c r="FX90" s="91" t="e">
        <f t="shared" si="555"/>
        <v>#N/A</v>
      </c>
      <c r="FY90" s="91">
        <f t="shared" si="556"/>
        <v>0</v>
      </c>
      <c r="FZ90" s="91" t="e">
        <f t="shared" si="557"/>
        <v>#N/A</v>
      </c>
      <c r="GA90" s="91" t="e">
        <f t="shared" si="558"/>
        <v>#N/A</v>
      </c>
      <c r="GB90" s="91" t="e">
        <f t="shared" si="559"/>
        <v>#N/A</v>
      </c>
      <c r="GC90" s="91" t="e">
        <f t="shared" si="560"/>
        <v>#N/A</v>
      </c>
      <c r="GD90" s="91" t="e">
        <f t="shared" si="561"/>
        <v>#N/A</v>
      </c>
      <c r="GE90" s="91" t="e">
        <f t="shared" si="562"/>
        <v>#N/A</v>
      </c>
      <c r="GF90" s="91" t="e">
        <f t="shared" si="563"/>
        <v>#N/A</v>
      </c>
      <c r="GG90" s="91" t="e">
        <f t="shared" si="564"/>
        <v>#N/A</v>
      </c>
      <c r="GH90" s="91" t="e">
        <f t="shared" si="565"/>
        <v>#N/A</v>
      </c>
      <c r="GI90" s="91" t="e">
        <f t="shared" si="566"/>
        <v>#N/A</v>
      </c>
      <c r="GJ90" s="91" t="e">
        <f t="shared" si="567"/>
        <v>#N/A</v>
      </c>
      <c r="GK90" s="127" t="e">
        <f t="shared" si="568"/>
        <v>#N/A</v>
      </c>
      <c r="GL90" s="126">
        <f t="shared" si="569"/>
        <v>12.000279229160082</v>
      </c>
      <c r="GM90" s="91" t="e">
        <f t="shared" si="570"/>
        <v>#N/A</v>
      </c>
      <c r="GN90" s="91" t="e">
        <f t="shared" si="571"/>
        <v>#N/A</v>
      </c>
      <c r="GO90" s="91" t="e">
        <f t="shared" si="572"/>
        <v>#N/A</v>
      </c>
      <c r="GP90" s="91" t="e">
        <f t="shared" si="573"/>
        <v>#N/A</v>
      </c>
      <c r="GQ90" s="91" t="e">
        <f t="shared" si="574"/>
        <v>#N/A</v>
      </c>
      <c r="GR90" s="91" t="e">
        <f t="shared" si="575"/>
        <v>#N/A</v>
      </c>
      <c r="GS90" s="91" t="e">
        <f t="shared" si="576"/>
        <v>#N/A</v>
      </c>
      <c r="GT90" s="91" t="e">
        <f t="shared" si="577"/>
        <v>#N/A</v>
      </c>
      <c r="GU90" s="91" t="e">
        <f t="shared" si="578"/>
        <v>#N/A</v>
      </c>
      <c r="GV90" s="91" t="e">
        <f t="shared" si="579"/>
        <v>#N/A</v>
      </c>
      <c r="GW90" s="91" t="e">
        <f t="shared" si="580"/>
        <v>#N/A</v>
      </c>
      <c r="GX90" s="91" t="e">
        <f t="shared" si="581"/>
        <v>#N/A</v>
      </c>
      <c r="GY90" s="91">
        <f t="shared" si="582"/>
        <v>0</v>
      </c>
      <c r="GZ90" s="91" t="e">
        <f t="shared" si="583"/>
        <v>#N/A</v>
      </c>
      <c r="HA90" s="91" t="e">
        <f t="shared" si="584"/>
        <v>#N/A</v>
      </c>
      <c r="HB90" s="91" t="e">
        <f t="shared" si="585"/>
        <v>#N/A</v>
      </c>
      <c r="HC90" s="91" t="e">
        <f t="shared" si="586"/>
        <v>#N/A</v>
      </c>
      <c r="HD90" s="91" t="e">
        <f t="shared" si="587"/>
        <v>#N/A</v>
      </c>
      <c r="HE90" s="91" t="e">
        <f t="shared" si="588"/>
        <v>#N/A</v>
      </c>
      <c r="HF90" s="91" t="e">
        <f t="shared" si="589"/>
        <v>#N/A</v>
      </c>
      <c r="HG90" s="91" t="e">
        <f t="shared" si="590"/>
        <v>#N/A</v>
      </c>
      <c r="HH90" s="91" t="e">
        <f t="shared" si="591"/>
        <v>#N/A</v>
      </c>
      <c r="HI90" s="91" t="e">
        <f t="shared" si="592"/>
        <v>#N/A</v>
      </c>
      <c r="HJ90" s="91" t="e">
        <f t="shared" si="593"/>
        <v>#N/A</v>
      </c>
      <c r="HK90" s="127" t="e">
        <f t="shared" si="594"/>
        <v>#N/A</v>
      </c>
      <c r="HL90" s="126">
        <f t="shared" si="595"/>
        <v>9.2432995860961853</v>
      </c>
      <c r="HM90" s="91" t="e">
        <f t="shared" si="596"/>
        <v>#N/A</v>
      </c>
      <c r="HN90" s="91" t="e">
        <f t="shared" si="597"/>
        <v>#N/A</v>
      </c>
      <c r="HO90" s="91" t="e">
        <f t="shared" si="598"/>
        <v>#N/A</v>
      </c>
      <c r="HP90" s="91" t="e">
        <f t="shared" si="599"/>
        <v>#N/A</v>
      </c>
      <c r="HQ90" s="91" t="e">
        <f t="shared" si="600"/>
        <v>#N/A</v>
      </c>
      <c r="HR90" s="91" t="e">
        <f t="shared" si="601"/>
        <v>#N/A</v>
      </c>
      <c r="HS90" s="91" t="e">
        <f t="shared" si="602"/>
        <v>#N/A</v>
      </c>
      <c r="HT90" s="91" t="e">
        <f t="shared" si="603"/>
        <v>#N/A</v>
      </c>
      <c r="HU90" s="91" t="e">
        <f t="shared" si="604"/>
        <v>#N/A</v>
      </c>
      <c r="HV90" s="91" t="e">
        <f t="shared" si="605"/>
        <v>#N/A</v>
      </c>
      <c r="HW90" s="91" t="e">
        <f t="shared" si="606"/>
        <v>#N/A</v>
      </c>
      <c r="HX90" s="91" t="e">
        <f t="shared" si="607"/>
        <v>#N/A</v>
      </c>
      <c r="HY90" s="91">
        <f t="shared" si="608"/>
        <v>0</v>
      </c>
      <c r="HZ90" s="91" t="e">
        <f t="shared" si="609"/>
        <v>#N/A</v>
      </c>
      <c r="IA90" s="91" t="e">
        <f t="shared" si="610"/>
        <v>#N/A</v>
      </c>
      <c r="IB90" s="91" t="e">
        <f t="shared" si="611"/>
        <v>#N/A</v>
      </c>
      <c r="IC90" s="91" t="e">
        <f t="shared" si="612"/>
        <v>#N/A</v>
      </c>
      <c r="ID90" s="91" t="e">
        <f t="shared" si="613"/>
        <v>#N/A</v>
      </c>
      <c r="IE90" s="91" t="e">
        <f t="shared" si="614"/>
        <v>#N/A</v>
      </c>
      <c r="IF90" s="91" t="e">
        <f t="shared" si="615"/>
        <v>#N/A</v>
      </c>
      <c r="IG90" s="91" t="e">
        <f t="shared" si="616"/>
        <v>#N/A</v>
      </c>
      <c r="IH90" s="91" t="e">
        <f t="shared" si="617"/>
        <v>#N/A</v>
      </c>
      <c r="II90" s="91" t="e">
        <f t="shared" si="618"/>
        <v>#N/A</v>
      </c>
      <c r="IJ90" s="91" t="e">
        <f t="shared" si="619"/>
        <v>#N/A</v>
      </c>
      <c r="IK90" s="127" t="e">
        <f t="shared" si="620"/>
        <v>#N/A</v>
      </c>
    </row>
    <row r="91" spans="2:245" x14ac:dyDescent="0.2">
      <c r="B91" s="79">
        <f t="shared" si="188"/>
        <v>-80.5</v>
      </c>
      <c r="C91" s="73">
        <f>'p-y mono_clay'!C91</f>
        <v>65</v>
      </c>
      <c r="D91" s="64">
        <f>'p-y mono_clay'!D91</f>
        <v>64.989999999999995</v>
      </c>
      <c r="E91" s="64" t="str">
        <f>'p-y mono_clay'!E91</f>
        <v>SAND</v>
      </c>
      <c r="F91" s="55">
        <f>VLOOKUP($C91, 'Pile Property'!$A$8:$D$108,2,TRUE)</f>
        <v>2</v>
      </c>
      <c r="G91" s="102" t="e">
        <f>'p-y mono_clay'!Z91</f>
        <v>#N/A</v>
      </c>
      <c r="H91" s="199">
        <f>'p-y mono_clay'!AM91</f>
        <v>0</v>
      </c>
      <c r="I91" s="55" t="e">
        <f>'p-y mono_clay'!AN91</f>
        <v>#N/A</v>
      </c>
      <c r="J91" s="55" t="e">
        <f>'p-y mono_clay'!AO91</f>
        <v>#N/A</v>
      </c>
      <c r="K91" s="55" t="e">
        <f>'p-y mono_clay'!AP91</f>
        <v>#N/A</v>
      </c>
      <c r="L91" s="55" t="e">
        <f>'p-y mono_clay'!AQ91</f>
        <v>#N/A</v>
      </c>
      <c r="M91" s="55" t="e">
        <f>'p-y mono_clay'!AR91</f>
        <v>#N/A</v>
      </c>
      <c r="N91" s="55" t="e">
        <f>'p-y mono_clay'!AS91</f>
        <v>#N/A</v>
      </c>
      <c r="O91" s="55" t="e">
        <f>'p-y mono_clay'!AT91</f>
        <v>#N/A</v>
      </c>
      <c r="P91" s="55" t="e">
        <f>'p-y mono_clay'!AU91</f>
        <v>#N/A</v>
      </c>
      <c r="Q91" s="55" t="e">
        <f>'p-y mono_clay'!AV91</f>
        <v>#N/A</v>
      </c>
      <c r="R91" s="55" t="e">
        <f>'p-y mono_clay'!AW91</f>
        <v>#N/A</v>
      </c>
      <c r="S91" s="55" t="e">
        <f>'p-y mono_clay'!AX91</f>
        <v>#N/A</v>
      </c>
      <c r="T91" s="200">
        <f>'p-y mono_clay'!AY91</f>
        <v>6000</v>
      </c>
      <c r="U91" s="199">
        <f>'p-y mono_clay'!AZ91</f>
        <v>9</v>
      </c>
      <c r="V91" s="55" t="e">
        <f>'p-y mono_clay'!BA91</f>
        <v>#N/A</v>
      </c>
      <c r="W91" s="55" t="e">
        <f>'p-y mono_clay'!BB91</f>
        <v>#N/A</v>
      </c>
      <c r="X91" s="55" t="e">
        <f>'p-y mono_clay'!BC91</f>
        <v>#N/A</v>
      </c>
      <c r="Y91" s="55" t="e">
        <f>'p-y mono_clay'!BD91</f>
        <v>#N/A</v>
      </c>
      <c r="Z91" s="55" t="e">
        <f>'p-y mono_clay'!BE91</f>
        <v>#N/A</v>
      </c>
      <c r="AA91" s="55" t="e">
        <f>'p-y mono_clay'!BF91</f>
        <v>#N/A</v>
      </c>
      <c r="AB91" s="55" t="e">
        <f>'p-y mono_clay'!BG91</f>
        <v>#N/A</v>
      </c>
      <c r="AC91" s="55" t="e">
        <f>'p-y mono_clay'!BH91</f>
        <v>#N/A</v>
      </c>
      <c r="AD91" s="55" t="e">
        <f>'p-y mono_clay'!BI91</f>
        <v>#N/A</v>
      </c>
      <c r="AE91" s="55" t="e">
        <f>'p-y mono_clay'!BJ91</f>
        <v>#N/A</v>
      </c>
      <c r="AF91" s="55" t="e">
        <f>'p-y mono_clay'!BK91</f>
        <v>#N/A</v>
      </c>
      <c r="AG91" s="200" t="e">
        <f>'p-y mono_clay'!BL91</f>
        <v>#N/A</v>
      </c>
      <c r="AH91">
        <f t="shared" si="413"/>
        <v>30</v>
      </c>
      <c r="AI91">
        <v>0</v>
      </c>
      <c r="AJ91" t="e">
        <f t="shared" si="414"/>
        <v>#N/A</v>
      </c>
      <c r="AK91" t="e">
        <f t="shared" si="415"/>
        <v>#N/A</v>
      </c>
      <c r="AL91" t="e">
        <f t="shared" si="416"/>
        <v>#N/A</v>
      </c>
      <c r="AM91" t="e">
        <f t="shared" si="417"/>
        <v>#N/A</v>
      </c>
      <c r="AN91" t="e">
        <f t="shared" si="418"/>
        <v>#N/A</v>
      </c>
      <c r="AO91" t="e">
        <f t="shared" si="419"/>
        <v>#N/A</v>
      </c>
      <c r="AP91" t="e">
        <f t="shared" si="420"/>
        <v>#N/A</v>
      </c>
      <c r="AQ91" t="e">
        <f t="shared" si="421"/>
        <v>#N/A</v>
      </c>
      <c r="AR91" t="e">
        <f t="shared" si="422"/>
        <v>#N/A</v>
      </c>
      <c r="AS91" t="e">
        <f t="shared" si="423"/>
        <v>#N/A</v>
      </c>
      <c r="AT91" t="e">
        <f t="shared" si="424"/>
        <v>#N/A</v>
      </c>
      <c r="AU91" t="e">
        <f t="shared" si="425"/>
        <v>#N/A</v>
      </c>
      <c r="AV91">
        <v>1</v>
      </c>
      <c r="AW91">
        <v>1.25</v>
      </c>
      <c r="AX91">
        <v>2.5</v>
      </c>
      <c r="AY91" s="162">
        <f t="shared" si="426"/>
        <v>2</v>
      </c>
      <c r="AZ91" s="162" t="e">
        <f t="shared" si="427"/>
        <v>#N/A</v>
      </c>
      <c r="BA91" s="162" t="e">
        <f t="shared" si="428"/>
        <v>#N/A</v>
      </c>
      <c r="BB91" s="162" t="e">
        <f t="shared" si="429"/>
        <v>#N/A</v>
      </c>
      <c r="BC91" s="162" t="e">
        <f t="shared" si="430"/>
        <v>#N/A</v>
      </c>
      <c r="BD91" s="162" t="e">
        <f t="shared" si="431"/>
        <v>#N/A</v>
      </c>
      <c r="BE91" s="162" t="e">
        <f t="shared" si="432"/>
        <v>#N/A</v>
      </c>
      <c r="BF91" s="162" t="e">
        <f t="shared" si="433"/>
        <v>#N/A</v>
      </c>
      <c r="BG91" s="162" t="e">
        <f t="shared" si="434"/>
        <v>#N/A</v>
      </c>
      <c r="BH91" s="162" t="e">
        <f t="shared" si="435"/>
        <v>#N/A</v>
      </c>
      <c r="BI91" s="162" t="e">
        <f t="shared" si="436"/>
        <v>#N/A</v>
      </c>
      <c r="BJ91" s="162" t="e">
        <f t="shared" si="437"/>
        <v>#N/A</v>
      </c>
      <c r="BK91" s="162" t="e">
        <f t="shared" si="438"/>
        <v>#N/A</v>
      </c>
      <c r="BL91" s="162">
        <f t="shared" si="439"/>
        <v>2.3784142300054421</v>
      </c>
      <c r="BM91" s="162" t="e">
        <f t="shared" si="440"/>
        <v>#N/A</v>
      </c>
      <c r="BN91" s="162" t="e">
        <f t="shared" si="441"/>
        <v>#N/A</v>
      </c>
      <c r="BO91" s="162" t="e">
        <f t="shared" si="442"/>
        <v>#N/A</v>
      </c>
      <c r="BP91" s="162" t="e">
        <f t="shared" si="443"/>
        <v>#N/A</v>
      </c>
      <c r="BQ91" s="162" t="e">
        <f t="shared" si="444"/>
        <v>#N/A</v>
      </c>
      <c r="BR91" s="162" t="e">
        <f t="shared" si="445"/>
        <v>#N/A</v>
      </c>
      <c r="BS91" s="162" t="e">
        <f t="shared" si="446"/>
        <v>#N/A</v>
      </c>
      <c r="BT91" s="162" t="e">
        <f t="shared" si="447"/>
        <v>#N/A</v>
      </c>
      <c r="BU91" s="162" t="e">
        <f t="shared" si="448"/>
        <v>#N/A</v>
      </c>
      <c r="BV91" s="162" t="e">
        <f t="shared" si="449"/>
        <v>#N/A</v>
      </c>
      <c r="BW91" s="162" t="e">
        <f t="shared" si="450"/>
        <v>#N/A</v>
      </c>
      <c r="BX91" s="162" t="e">
        <f t="shared" si="451"/>
        <v>#N/A</v>
      </c>
      <c r="BY91" s="162">
        <f t="shared" si="452"/>
        <v>5.6568542494923806</v>
      </c>
      <c r="BZ91" s="162" t="e">
        <f t="shared" si="453"/>
        <v>#N/A</v>
      </c>
      <c r="CA91" s="162" t="e">
        <f t="shared" si="454"/>
        <v>#N/A</v>
      </c>
      <c r="CB91" s="162" t="e">
        <f t="shared" si="455"/>
        <v>#N/A</v>
      </c>
      <c r="CC91" s="162" t="e">
        <f t="shared" si="456"/>
        <v>#N/A</v>
      </c>
      <c r="CD91" s="162" t="e">
        <f t="shared" si="457"/>
        <v>#N/A</v>
      </c>
      <c r="CE91" s="162" t="e">
        <f t="shared" si="458"/>
        <v>#N/A</v>
      </c>
      <c r="CF91" s="162" t="e">
        <f t="shared" si="459"/>
        <v>#N/A</v>
      </c>
      <c r="CG91" s="162" t="e">
        <f t="shared" si="460"/>
        <v>#N/A</v>
      </c>
      <c r="CH91" s="162" t="e">
        <f t="shared" si="461"/>
        <v>#N/A</v>
      </c>
      <c r="CI91" s="162" t="e">
        <f t="shared" si="462"/>
        <v>#N/A</v>
      </c>
      <c r="CJ91" s="162" t="e">
        <f t="shared" si="463"/>
        <v>#N/A</v>
      </c>
      <c r="CK91" s="162" t="e">
        <f t="shared" si="464"/>
        <v>#N/A</v>
      </c>
      <c r="CL91">
        <f t="shared" si="465"/>
        <v>1.3729593947216077</v>
      </c>
      <c r="CM91" t="e">
        <f t="shared" si="466"/>
        <v>#N/A</v>
      </c>
      <c r="CN91" t="e">
        <f t="shared" si="467"/>
        <v>#N/A</v>
      </c>
      <c r="CO91" t="e">
        <f t="shared" si="468"/>
        <v>#N/A</v>
      </c>
      <c r="CP91" t="e">
        <f t="shared" si="469"/>
        <v>#N/A</v>
      </c>
      <c r="CQ91" t="e">
        <f t="shared" si="470"/>
        <v>#N/A</v>
      </c>
      <c r="CR91" t="e">
        <f t="shared" si="471"/>
        <v>#N/A</v>
      </c>
      <c r="CS91" t="e">
        <f t="shared" si="472"/>
        <v>#N/A</v>
      </c>
      <c r="CT91" t="e">
        <f t="shared" si="473"/>
        <v>#N/A</v>
      </c>
      <c r="CU91" t="e">
        <f t="shared" si="474"/>
        <v>#N/A</v>
      </c>
      <c r="CV91" t="e">
        <f t="shared" si="475"/>
        <v>#N/A</v>
      </c>
      <c r="CW91" t="e">
        <f t="shared" si="476"/>
        <v>#N/A</v>
      </c>
      <c r="CX91" s="98" t="e">
        <f t="shared" si="477"/>
        <v>#N/A</v>
      </c>
      <c r="CY91">
        <f t="shared" si="478"/>
        <v>1.1029593947216076</v>
      </c>
      <c r="CZ91" t="e">
        <f t="shared" si="479"/>
        <v>#N/A</v>
      </c>
      <c r="DA91" t="e">
        <f t="shared" si="480"/>
        <v>#N/A</v>
      </c>
      <c r="DB91" t="e">
        <f t="shared" si="481"/>
        <v>#N/A</v>
      </c>
      <c r="DC91" t="e">
        <f t="shared" si="482"/>
        <v>#N/A</v>
      </c>
      <c r="DD91" t="e">
        <f t="shared" si="483"/>
        <v>#N/A</v>
      </c>
      <c r="DE91" t="e">
        <f t="shared" si="484"/>
        <v>#N/A</v>
      </c>
      <c r="DF91" t="e">
        <f t="shared" si="485"/>
        <v>#N/A</v>
      </c>
      <c r="DG91" t="e">
        <f t="shared" si="486"/>
        <v>#N/A</v>
      </c>
      <c r="DH91" t="e">
        <f t="shared" si="487"/>
        <v>#N/A</v>
      </c>
      <c r="DI91" t="e">
        <f t="shared" si="488"/>
        <v>#N/A</v>
      </c>
      <c r="DJ91" t="e">
        <f t="shared" si="489"/>
        <v>#N/A</v>
      </c>
      <c r="DK91" t="e">
        <f t="shared" si="490"/>
        <v>#N/A</v>
      </c>
      <c r="DL91" s="97">
        <f t="shared" si="491"/>
        <v>1.5000349036450102</v>
      </c>
      <c r="DM91" t="e">
        <f t="shared" si="492"/>
        <v>#N/A</v>
      </c>
      <c r="DN91" t="e">
        <f t="shared" si="493"/>
        <v>#N/A</v>
      </c>
      <c r="DO91" t="e">
        <f t="shared" si="494"/>
        <v>#N/A</v>
      </c>
      <c r="DP91" t="e">
        <f t="shared" si="495"/>
        <v>#N/A</v>
      </c>
      <c r="DQ91" t="e">
        <f t="shared" si="496"/>
        <v>#N/A</v>
      </c>
      <c r="DR91" t="e">
        <f t="shared" si="497"/>
        <v>#N/A</v>
      </c>
      <c r="DS91" t="e">
        <f t="shared" si="498"/>
        <v>#N/A</v>
      </c>
      <c r="DT91" t="e">
        <f t="shared" si="499"/>
        <v>#N/A</v>
      </c>
      <c r="DU91" t="e">
        <f t="shared" si="500"/>
        <v>#N/A</v>
      </c>
      <c r="DV91" t="e">
        <f t="shared" si="501"/>
        <v>#N/A</v>
      </c>
      <c r="DW91" t="e">
        <f t="shared" si="502"/>
        <v>#N/A</v>
      </c>
      <c r="DX91" s="98" t="e">
        <f t="shared" si="503"/>
        <v>#N/A</v>
      </c>
      <c r="DY91">
        <f t="shared" si="504"/>
        <v>1.0527062241310117</v>
      </c>
      <c r="DZ91" t="e">
        <f t="shared" si="505"/>
        <v>#N/A</v>
      </c>
      <c r="EA91" t="e">
        <f t="shared" si="506"/>
        <v>#N/A</v>
      </c>
      <c r="EB91" t="e">
        <f t="shared" si="507"/>
        <v>#N/A</v>
      </c>
      <c r="EC91" t="e">
        <f t="shared" si="508"/>
        <v>#N/A</v>
      </c>
      <c r="ED91" t="e">
        <f t="shared" si="509"/>
        <v>#N/A</v>
      </c>
      <c r="EE91" t="e">
        <f t="shared" si="510"/>
        <v>#N/A</v>
      </c>
      <c r="EF91" t="e">
        <f t="shared" si="511"/>
        <v>#N/A</v>
      </c>
      <c r="EG91" t="e">
        <f t="shared" si="512"/>
        <v>#N/A</v>
      </c>
      <c r="EH91" t="e">
        <f t="shared" si="513"/>
        <v>#N/A</v>
      </c>
      <c r="EI91" t="e">
        <f t="shared" si="514"/>
        <v>#N/A</v>
      </c>
      <c r="EJ91" t="e">
        <f t="shared" si="515"/>
        <v>#N/A</v>
      </c>
      <c r="EK91" t="e">
        <f t="shared" si="516"/>
        <v>#N/A</v>
      </c>
      <c r="EL91" s="97">
        <f t="shared" si="517"/>
        <v>1.1554124482620232</v>
      </c>
      <c r="EM91" t="e">
        <f t="shared" si="518"/>
        <v>#N/A</v>
      </c>
      <c r="EN91" t="e">
        <f t="shared" si="519"/>
        <v>#N/A</v>
      </c>
      <c r="EO91" t="e">
        <f t="shared" si="520"/>
        <v>#N/A</v>
      </c>
      <c r="EP91" t="e">
        <f t="shared" si="521"/>
        <v>#N/A</v>
      </c>
      <c r="EQ91" t="e">
        <f t="shared" si="522"/>
        <v>#N/A</v>
      </c>
      <c r="ER91" t="e">
        <f t="shared" si="523"/>
        <v>#N/A</v>
      </c>
      <c r="ES91" t="e">
        <f t="shared" si="524"/>
        <v>#N/A</v>
      </c>
      <c r="ET91" t="e">
        <f t="shared" si="525"/>
        <v>#N/A</v>
      </c>
      <c r="EU91" t="e">
        <f t="shared" si="526"/>
        <v>#N/A</v>
      </c>
      <c r="EV91" t="e">
        <f t="shared" si="527"/>
        <v>#N/A</v>
      </c>
      <c r="EW91" t="e">
        <f t="shared" si="528"/>
        <v>#N/A</v>
      </c>
      <c r="EX91" s="98" t="e">
        <f t="shared" si="529"/>
        <v>#N/A</v>
      </c>
      <c r="EY91" s="97">
        <f t="shared" si="530"/>
        <v>0.90541244826202316</v>
      </c>
      <c r="EZ91" t="e">
        <f t="shared" si="531"/>
        <v>#N/A</v>
      </c>
      <c r="FA91" t="e">
        <f t="shared" si="532"/>
        <v>#N/A</v>
      </c>
      <c r="FB91" t="e">
        <f t="shared" si="533"/>
        <v>#N/A</v>
      </c>
      <c r="FC91" t="e">
        <f t="shared" si="534"/>
        <v>#N/A</v>
      </c>
      <c r="FD91" t="e">
        <f t="shared" si="535"/>
        <v>#N/A</v>
      </c>
      <c r="FE91" t="e">
        <f t="shared" si="536"/>
        <v>#N/A</v>
      </c>
      <c r="FF91" t="e">
        <f t="shared" si="537"/>
        <v>#N/A</v>
      </c>
      <c r="FG91" t="e">
        <f t="shared" si="538"/>
        <v>#N/A</v>
      </c>
      <c r="FH91" t="e">
        <f t="shared" si="539"/>
        <v>#N/A</v>
      </c>
      <c r="FI91" t="e">
        <f t="shared" si="540"/>
        <v>#N/A</v>
      </c>
      <c r="FJ91" t="e">
        <f t="shared" si="541"/>
        <v>#N/A</v>
      </c>
      <c r="FK91" t="e">
        <f t="shared" si="542"/>
        <v>#N/A</v>
      </c>
      <c r="FL91" s="126">
        <f t="shared" si="543"/>
        <v>12.356634552494469</v>
      </c>
      <c r="FM91" s="91" t="e">
        <f t="shared" si="544"/>
        <v>#N/A</v>
      </c>
      <c r="FN91" s="91" t="e">
        <f t="shared" si="545"/>
        <v>#N/A</v>
      </c>
      <c r="FO91" s="91" t="e">
        <f t="shared" si="546"/>
        <v>#N/A</v>
      </c>
      <c r="FP91" s="91" t="e">
        <f t="shared" si="547"/>
        <v>#N/A</v>
      </c>
      <c r="FQ91" s="91" t="e">
        <f t="shared" si="548"/>
        <v>#N/A</v>
      </c>
      <c r="FR91" s="91" t="e">
        <f t="shared" si="549"/>
        <v>#N/A</v>
      </c>
      <c r="FS91" s="91" t="e">
        <f t="shared" si="550"/>
        <v>#N/A</v>
      </c>
      <c r="FT91" s="91" t="e">
        <f t="shared" si="551"/>
        <v>#N/A</v>
      </c>
      <c r="FU91" s="91" t="e">
        <f t="shared" si="552"/>
        <v>#N/A</v>
      </c>
      <c r="FV91" s="91" t="e">
        <f t="shared" si="553"/>
        <v>#N/A</v>
      </c>
      <c r="FW91" s="91" t="e">
        <f t="shared" si="554"/>
        <v>#N/A</v>
      </c>
      <c r="FX91" s="91" t="e">
        <f t="shared" si="555"/>
        <v>#N/A</v>
      </c>
      <c r="FY91" s="91">
        <f t="shared" si="556"/>
        <v>0</v>
      </c>
      <c r="FZ91" s="91" t="e">
        <f t="shared" si="557"/>
        <v>#N/A</v>
      </c>
      <c r="GA91" s="91" t="e">
        <f t="shared" si="558"/>
        <v>#N/A</v>
      </c>
      <c r="GB91" s="91" t="e">
        <f t="shared" si="559"/>
        <v>#N/A</v>
      </c>
      <c r="GC91" s="91" t="e">
        <f t="shared" si="560"/>
        <v>#N/A</v>
      </c>
      <c r="GD91" s="91" t="e">
        <f t="shared" si="561"/>
        <v>#N/A</v>
      </c>
      <c r="GE91" s="91" t="e">
        <f t="shared" si="562"/>
        <v>#N/A</v>
      </c>
      <c r="GF91" s="91" t="e">
        <f t="shared" si="563"/>
        <v>#N/A</v>
      </c>
      <c r="GG91" s="91" t="e">
        <f t="shared" si="564"/>
        <v>#N/A</v>
      </c>
      <c r="GH91" s="91" t="e">
        <f t="shared" si="565"/>
        <v>#N/A</v>
      </c>
      <c r="GI91" s="91" t="e">
        <f t="shared" si="566"/>
        <v>#N/A</v>
      </c>
      <c r="GJ91" s="91" t="e">
        <f t="shared" si="567"/>
        <v>#N/A</v>
      </c>
      <c r="GK91" s="127" t="e">
        <f t="shared" si="568"/>
        <v>#N/A</v>
      </c>
      <c r="GL91" s="126">
        <f t="shared" si="569"/>
        <v>13.500314132805093</v>
      </c>
      <c r="GM91" s="91" t="e">
        <f t="shared" si="570"/>
        <v>#N/A</v>
      </c>
      <c r="GN91" s="91" t="e">
        <f t="shared" si="571"/>
        <v>#N/A</v>
      </c>
      <c r="GO91" s="91" t="e">
        <f t="shared" si="572"/>
        <v>#N/A</v>
      </c>
      <c r="GP91" s="91" t="e">
        <f t="shared" si="573"/>
        <v>#N/A</v>
      </c>
      <c r="GQ91" s="91" t="e">
        <f t="shared" si="574"/>
        <v>#N/A</v>
      </c>
      <c r="GR91" s="91" t="e">
        <f t="shared" si="575"/>
        <v>#N/A</v>
      </c>
      <c r="GS91" s="91" t="e">
        <f t="shared" si="576"/>
        <v>#N/A</v>
      </c>
      <c r="GT91" s="91" t="e">
        <f t="shared" si="577"/>
        <v>#N/A</v>
      </c>
      <c r="GU91" s="91" t="e">
        <f t="shared" si="578"/>
        <v>#N/A</v>
      </c>
      <c r="GV91" s="91" t="e">
        <f t="shared" si="579"/>
        <v>#N/A</v>
      </c>
      <c r="GW91" s="91" t="e">
        <f t="shared" si="580"/>
        <v>#N/A</v>
      </c>
      <c r="GX91" s="91" t="e">
        <f t="shared" si="581"/>
        <v>#N/A</v>
      </c>
      <c r="GY91" s="91">
        <f t="shared" si="582"/>
        <v>0</v>
      </c>
      <c r="GZ91" s="91" t="e">
        <f t="shared" si="583"/>
        <v>#N/A</v>
      </c>
      <c r="HA91" s="91" t="e">
        <f t="shared" si="584"/>
        <v>#N/A</v>
      </c>
      <c r="HB91" s="91" t="e">
        <f t="shared" si="585"/>
        <v>#N/A</v>
      </c>
      <c r="HC91" s="91" t="e">
        <f t="shared" si="586"/>
        <v>#N/A</v>
      </c>
      <c r="HD91" s="91" t="e">
        <f t="shared" si="587"/>
        <v>#N/A</v>
      </c>
      <c r="HE91" s="91" t="e">
        <f t="shared" si="588"/>
        <v>#N/A</v>
      </c>
      <c r="HF91" s="91" t="e">
        <f t="shared" si="589"/>
        <v>#N/A</v>
      </c>
      <c r="HG91" s="91" t="e">
        <f t="shared" si="590"/>
        <v>#N/A</v>
      </c>
      <c r="HH91" s="91" t="e">
        <f t="shared" si="591"/>
        <v>#N/A</v>
      </c>
      <c r="HI91" s="91" t="e">
        <f t="shared" si="592"/>
        <v>#N/A</v>
      </c>
      <c r="HJ91" s="91" t="e">
        <f t="shared" si="593"/>
        <v>#N/A</v>
      </c>
      <c r="HK91" s="127" t="e">
        <f t="shared" si="594"/>
        <v>#N/A</v>
      </c>
      <c r="HL91" s="126">
        <f t="shared" si="595"/>
        <v>10.398712034358208</v>
      </c>
      <c r="HM91" s="91" t="e">
        <f t="shared" si="596"/>
        <v>#N/A</v>
      </c>
      <c r="HN91" s="91" t="e">
        <f t="shared" si="597"/>
        <v>#N/A</v>
      </c>
      <c r="HO91" s="91" t="e">
        <f t="shared" si="598"/>
        <v>#N/A</v>
      </c>
      <c r="HP91" s="91" t="e">
        <f t="shared" si="599"/>
        <v>#N/A</v>
      </c>
      <c r="HQ91" s="91" t="e">
        <f t="shared" si="600"/>
        <v>#N/A</v>
      </c>
      <c r="HR91" s="91" t="e">
        <f t="shared" si="601"/>
        <v>#N/A</v>
      </c>
      <c r="HS91" s="91" t="e">
        <f t="shared" si="602"/>
        <v>#N/A</v>
      </c>
      <c r="HT91" s="91" t="e">
        <f t="shared" si="603"/>
        <v>#N/A</v>
      </c>
      <c r="HU91" s="91" t="e">
        <f t="shared" si="604"/>
        <v>#N/A</v>
      </c>
      <c r="HV91" s="91" t="e">
        <f t="shared" si="605"/>
        <v>#N/A</v>
      </c>
      <c r="HW91" s="91" t="e">
        <f t="shared" si="606"/>
        <v>#N/A</v>
      </c>
      <c r="HX91" s="91" t="e">
        <f t="shared" si="607"/>
        <v>#N/A</v>
      </c>
      <c r="HY91" s="91">
        <f t="shared" si="608"/>
        <v>0</v>
      </c>
      <c r="HZ91" s="91" t="e">
        <f t="shared" si="609"/>
        <v>#N/A</v>
      </c>
      <c r="IA91" s="91" t="e">
        <f t="shared" si="610"/>
        <v>#N/A</v>
      </c>
      <c r="IB91" s="91" t="e">
        <f t="shared" si="611"/>
        <v>#N/A</v>
      </c>
      <c r="IC91" s="91" t="e">
        <f t="shared" si="612"/>
        <v>#N/A</v>
      </c>
      <c r="ID91" s="91" t="e">
        <f t="shared" si="613"/>
        <v>#N/A</v>
      </c>
      <c r="IE91" s="91" t="e">
        <f t="shared" si="614"/>
        <v>#N/A</v>
      </c>
      <c r="IF91" s="91" t="e">
        <f t="shared" si="615"/>
        <v>#N/A</v>
      </c>
      <c r="IG91" s="91" t="e">
        <f t="shared" si="616"/>
        <v>#N/A</v>
      </c>
      <c r="IH91" s="91" t="e">
        <f t="shared" si="617"/>
        <v>#N/A</v>
      </c>
      <c r="II91" s="91" t="e">
        <f t="shared" si="618"/>
        <v>#N/A</v>
      </c>
      <c r="IJ91" s="91" t="e">
        <f t="shared" si="619"/>
        <v>#N/A</v>
      </c>
      <c r="IK91" s="127" t="e">
        <f t="shared" si="620"/>
        <v>#N/A</v>
      </c>
    </row>
    <row r="92" spans="2:245" ht="13.5" thickBot="1" x14ac:dyDescent="0.25">
      <c r="B92" s="79">
        <f t="shared" ref="B92:B100" si="621">$B$26 - $C92</f>
        <v>-81.5</v>
      </c>
      <c r="C92" s="73">
        <f>'p-y mono_clay'!C92</f>
        <v>66</v>
      </c>
      <c r="D92" s="64">
        <f>'p-y mono_clay'!D92</f>
        <v>65.988</v>
      </c>
      <c r="E92" s="64" t="str">
        <f>'p-y mono_clay'!E92</f>
        <v>SAND</v>
      </c>
      <c r="F92" s="55">
        <f>VLOOKUP($C92, 'Pile Property'!$A$8:$D$108,2,TRUE)</f>
        <v>2</v>
      </c>
      <c r="G92" s="102" t="e">
        <f>'p-y mono_clay'!Z92</f>
        <v>#N/A</v>
      </c>
      <c r="H92" s="201">
        <f>'p-y mono_clay'!AM92</f>
        <v>0</v>
      </c>
      <c r="I92" s="202" t="e">
        <f>'p-y mono_clay'!AN92</f>
        <v>#N/A</v>
      </c>
      <c r="J92" s="202" t="e">
        <f>'p-y mono_clay'!AO92</f>
        <v>#N/A</v>
      </c>
      <c r="K92" s="202" t="e">
        <f>'p-y mono_clay'!AP92</f>
        <v>#N/A</v>
      </c>
      <c r="L92" s="202" t="e">
        <f>'p-y mono_clay'!AQ92</f>
        <v>#N/A</v>
      </c>
      <c r="M92" s="202" t="e">
        <f>'p-y mono_clay'!AR92</f>
        <v>#N/A</v>
      </c>
      <c r="N92" s="202" t="e">
        <f>'p-y mono_clay'!AS92</f>
        <v>#N/A</v>
      </c>
      <c r="O92" s="202" t="e">
        <f>'p-y mono_clay'!AT92</f>
        <v>#N/A</v>
      </c>
      <c r="P92" s="202" t="e">
        <f>'p-y mono_clay'!AU92</f>
        <v>#N/A</v>
      </c>
      <c r="Q92" s="202" t="e">
        <f>'p-y mono_clay'!AV92</f>
        <v>#N/A</v>
      </c>
      <c r="R92" s="202" t="e">
        <f>'p-y mono_clay'!AW92</f>
        <v>#N/A</v>
      </c>
      <c r="S92" s="202" t="e">
        <f>'p-y mono_clay'!AX92</f>
        <v>#N/A</v>
      </c>
      <c r="T92" s="203">
        <f>'p-y mono_clay'!AY92</f>
        <v>6000</v>
      </c>
      <c r="U92" s="201">
        <f>'p-y mono_clay'!AZ92</f>
        <v>10</v>
      </c>
      <c r="V92" s="202" t="e">
        <f>'p-y mono_clay'!BA92</f>
        <v>#N/A</v>
      </c>
      <c r="W92" s="202" t="e">
        <f>'p-y mono_clay'!BB92</f>
        <v>#N/A</v>
      </c>
      <c r="X92" s="202" t="e">
        <f>'p-y mono_clay'!BC92</f>
        <v>#N/A</v>
      </c>
      <c r="Y92" s="202" t="e">
        <f>'p-y mono_clay'!BD92</f>
        <v>#N/A</v>
      </c>
      <c r="Z92" s="202" t="e">
        <f>'p-y mono_clay'!BE92</f>
        <v>#N/A</v>
      </c>
      <c r="AA92" s="202" t="e">
        <f>'p-y mono_clay'!BF92</f>
        <v>#N/A</v>
      </c>
      <c r="AB92" s="202" t="e">
        <f>'p-y mono_clay'!BG92</f>
        <v>#N/A</v>
      </c>
      <c r="AC92" s="202" t="e">
        <f>'p-y mono_clay'!BH92</f>
        <v>#N/A</v>
      </c>
      <c r="AD92" s="202" t="e">
        <f>'p-y mono_clay'!BI92</f>
        <v>#N/A</v>
      </c>
      <c r="AE92" s="202" t="e">
        <f>'p-y mono_clay'!BJ92</f>
        <v>#N/A</v>
      </c>
      <c r="AF92" s="202" t="e">
        <f>'p-y mono_clay'!BK92</f>
        <v>#N/A</v>
      </c>
      <c r="AG92" s="203" t="e">
        <f>'p-y mono_clay'!BL92</f>
        <v>#N/A</v>
      </c>
      <c r="AH92">
        <f t="shared" si="413"/>
        <v>30</v>
      </c>
      <c r="AI92">
        <v>0</v>
      </c>
      <c r="AJ92" t="e">
        <f t="shared" si="414"/>
        <v>#N/A</v>
      </c>
      <c r="AK92" t="e">
        <f t="shared" si="415"/>
        <v>#N/A</v>
      </c>
      <c r="AL92" t="e">
        <f t="shared" si="416"/>
        <v>#N/A</v>
      </c>
      <c r="AM92" t="e">
        <f t="shared" si="417"/>
        <v>#N/A</v>
      </c>
      <c r="AN92" t="e">
        <f t="shared" si="418"/>
        <v>#N/A</v>
      </c>
      <c r="AO92" t="e">
        <f t="shared" si="419"/>
        <v>#N/A</v>
      </c>
      <c r="AP92" t="e">
        <f t="shared" si="420"/>
        <v>#N/A</v>
      </c>
      <c r="AQ92" t="e">
        <f t="shared" si="421"/>
        <v>#N/A</v>
      </c>
      <c r="AR92" t="e">
        <f t="shared" si="422"/>
        <v>#N/A</v>
      </c>
      <c r="AS92" t="e">
        <f t="shared" si="423"/>
        <v>#N/A</v>
      </c>
      <c r="AT92" t="e">
        <f t="shared" si="424"/>
        <v>#N/A</v>
      </c>
      <c r="AU92" t="e">
        <f t="shared" si="425"/>
        <v>#N/A</v>
      </c>
      <c r="AV92">
        <v>1</v>
      </c>
      <c r="AW92">
        <v>1.25</v>
      </c>
      <c r="AX92">
        <v>2.5</v>
      </c>
      <c r="AY92" s="162">
        <f t="shared" si="426"/>
        <v>2</v>
      </c>
      <c r="AZ92" s="162" t="e">
        <f t="shared" si="427"/>
        <v>#N/A</v>
      </c>
      <c r="BA92" s="162" t="e">
        <f t="shared" si="428"/>
        <v>#N/A</v>
      </c>
      <c r="BB92" s="162" t="e">
        <f t="shared" si="429"/>
        <v>#N/A</v>
      </c>
      <c r="BC92" s="162" t="e">
        <f t="shared" si="430"/>
        <v>#N/A</v>
      </c>
      <c r="BD92" s="162" t="e">
        <f t="shared" si="431"/>
        <v>#N/A</v>
      </c>
      <c r="BE92" s="162" t="e">
        <f t="shared" si="432"/>
        <v>#N/A</v>
      </c>
      <c r="BF92" s="162" t="e">
        <f t="shared" si="433"/>
        <v>#N/A</v>
      </c>
      <c r="BG92" s="162" t="e">
        <f t="shared" si="434"/>
        <v>#N/A</v>
      </c>
      <c r="BH92" s="162" t="e">
        <f t="shared" si="435"/>
        <v>#N/A</v>
      </c>
      <c r="BI92" s="162" t="e">
        <f t="shared" si="436"/>
        <v>#N/A</v>
      </c>
      <c r="BJ92" s="162" t="e">
        <f t="shared" si="437"/>
        <v>#N/A</v>
      </c>
      <c r="BK92" s="162" t="e">
        <f t="shared" si="438"/>
        <v>#N/A</v>
      </c>
      <c r="BL92" s="162">
        <f t="shared" si="439"/>
        <v>2.3784142300054421</v>
      </c>
      <c r="BM92" s="162" t="e">
        <f t="shared" si="440"/>
        <v>#N/A</v>
      </c>
      <c r="BN92" s="162" t="e">
        <f t="shared" si="441"/>
        <v>#N/A</v>
      </c>
      <c r="BO92" s="162" t="e">
        <f t="shared" si="442"/>
        <v>#N/A</v>
      </c>
      <c r="BP92" s="162" t="e">
        <f t="shared" si="443"/>
        <v>#N/A</v>
      </c>
      <c r="BQ92" s="162" t="e">
        <f t="shared" si="444"/>
        <v>#N/A</v>
      </c>
      <c r="BR92" s="162" t="e">
        <f t="shared" si="445"/>
        <v>#N/A</v>
      </c>
      <c r="BS92" s="162" t="e">
        <f t="shared" si="446"/>
        <v>#N/A</v>
      </c>
      <c r="BT92" s="162" t="e">
        <f t="shared" si="447"/>
        <v>#N/A</v>
      </c>
      <c r="BU92" s="162" t="e">
        <f t="shared" si="448"/>
        <v>#N/A</v>
      </c>
      <c r="BV92" s="162" t="e">
        <f t="shared" si="449"/>
        <v>#N/A</v>
      </c>
      <c r="BW92" s="162" t="e">
        <f t="shared" si="450"/>
        <v>#N/A</v>
      </c>
      <c r="BX92" s="162" t="e">
        <f t="shared" si="451"/>
        <v>#N/A</v>
      </c>
      <c r="BY92" s="162">
        <f t="shared" si="452"/>
        <v>5.6568542494923806</v>
      </c>
      <c r="BZ92" s="162" t="e">
        <f t="shared" si="453"/>
        <v>#N/A</v>
      </c>
      <c r="CA92" s="162" t="e">
        <f t="shared" si="454"/>
        <v>#N/A</v>
      </c>
      <c r="CB92" s="162" t="e">
        <f t="shared" si="455"/>
        <v>#N/A</v>
      </c>
      <c r="CC92" s="162" t="e">
        <f t="shared" si="456"/>
        <v>#N/A</v>
      </c>
      <c r="CD92" s="162" t="e">
        <f t="shared" si="457"/>
        <v>#N/A</v>
      </c>
      <c r="CE92" s="162" t="e">
        <f t="shared" si="458"/>
        <v>#N/A</v>
      </c>
      <c r="CF92" s="162" t="e">
        <f t="shared" si="459"/>
        <v>#N/A</v>
      </c>
      <c r="CG92" s="162" t="e">
        <f t="shared" si="460"/>
        <v>#N/A</v>
      </c>
      <c r="CH92" s="162" t="e">
        <f t="shared" si="461"/>
        <v>#N/A</v>
      </c>
      <c r="CI92" s="162" t="e">
        <f t="shared" si="462"/>
        <v>#N/A</v>
      </c>
      <c r="CJ92" s="162" t="e">
        <f t="shared" si="463"/>
        <v>#N/A</v>
      </c>
      <c r="CK92" s="162" t="e">
        <f t="shared" si="464"/>
        <v>#N/A</v>
      </c>
      <c r="CL92">
        <f t="shared" si="465"/>
        <v>1.3729593947216077</v>
      </c>
      <c r="CM92" t="e">
        <f t="shared" si="466"/>
        <v>#N/A</v>
      </c>
      <c r="CN92" t="e">
        <f t="shared" si="467"/>
        <v>#N/A</v>
      </c>
      <c r="CO92" t="e">
        <f t="shared" si="468"/>
        <v>#N/A</v>
      </c>
      <c r="CP92" t="e">
        <f t="shared" si="469"/>
        <v>#N/A</v>
      </c>
      <c r="CQ92" t="e">
        <f t="shared" si="470"/>
        <v>#N/A</v>
      </c>
      <c r="CR92" t="e">
        <f t="shared" si="471"/>
        <v>#N/A</v>
      </c>
      <c r="CS92" t="e">
        <f t="shared" si="472"/>
        <v>#N/A</v>
      </c>
      <c r="CT92" t="e">
        <f t="shared" si="473"/>
        <v>#N/A</v>
      </c>
      <c r="CU92" t="e">
        <f t="shared" si="474"/>
        <v>#N/A</v>
      </c>
      <c r="CV92" t="e">
        <f t="shared" si="475"/>
        <v>#N/A</v>
      </c>
      <c r="CW92" t="e">
        <f t="shared" si="476"/>
        <v>#N/A</v>
      </c>
      <c r="CX92" s="98" t="e">
        <f t="shared" si="477"/>
        <v>#N/A</v>
      </c>
      <c r="CY92">
        <f t="shared" si="478"/>
        <v>1.1029593947216076</v>
      </c>
      <c r="CZ92" t="e">
        <f t="shared" si="479"/>
        <v>#N/A</v>
      </c>
      <c r="DA92" t="e">
        <f t="shared" si="480"/>
        <v>#N/A</v>
      </c>
      <c r="DB92" t="e">
        <f t="shared" si="481"/>
        <v>#N/A</v>
      </c>
      <c r="DC92" t="e">
        <f t="shared" si="482"/>
        <v>#N/A</v>
      </c>
      <c r="DD92" t="e">
        <f t="shared" si="483"/>
        <v>#N/A</v>
      </c>
      <c r="DE92" t="e">
        <f t="shared" si="484"/>
        <v>#N/A</v>
      </c>
      <c r="DF92" t="e">
        <f t="shared" si="485"/>
        <v>#N/A</v>
      </c>
      <c r="DG92" t="e">
        <f t="shared" si="486"/>
        <v>#N/A</v>
      </c>
      <c r="DH92" t="e">
        <f t="shared" si="487"/>
        <v>#N/A</v>
      </c>
      <c r="DI92" t="e">
        <f t="shared" si="488"/>
        <v>#N/A</v>
      </c>
      <c r="DJ92" t="e">
        <f t="shared" si="489"/>
        <v>#N/A</v>
      </c>
      <c r="DK92" t="e">
        <f t="shared" si="490"/>
        <v>#N/A</v>
      </c>
      <c r="DL92" s="97">
        <f t="shared" si="491"/>
        <v>1.5000349036450102</v>
      </c>
      <c r="DM92" t="e">
        <f t="shared" si="492"/>
        <v>#N/A</v>
      </c>
      <c r="DN92" t="e">
        <f t="shared" si="493"/>
        <v>#N/A</v>
      </c>
      <c r="DO92" t="e">
        <f t="shared" si="494"/>
        <v>#N/A</v>
      </c>
      <c r="DP92" t="e">
        <f t="shared" si="495"/>
        <v>#N/A</v>
      </c>
      <c r="DQ92" t="e">
        <f t="shared" si="496"/>
        <v>#N/A</v>
      </c>
      <c r="DR92" t="e">
        <f t="shared" si="497"/>
        <v>#N/A</v>
      </c>
      <c r="DS92" t="e">
        <f t="shared" si="498"/>
        <v>#N/A</v>
      </c>
      <c r="DT92" t="e">
        <f t="shared" si="499"/>
        <v>#N/A</v>
      </c>
      <c r="DU92" t="e">
        <f t="shared" si="500"/>
        <v>#N/A</v>
      </c>
      <c r="DV92" t="e">
        <f t="shared" si="501"/>
        <v>#N/A</v>
      </c>
      <c r="DW92" t="e">
        <f t="shared" si="502"/>
        <v>#N/A</v>
      </c>
      <c r="DX92" s="98" t="e">
        <f t="shared" si="503"/>
        <v>#N/A</v>
      </c>
      <c r="DY92">
        <f t="shared" si="504"/>
        <v>1.0527062241310117</v>
      </c>
      <c r="DZ92" t="e">
        <f t="shared" si="505"/>
        <v>#N/A</v>
      </c>
      <c r="EA92" t="e">
        <f t="shared" si="506"/>
        <v>#N/A</v>
      </c>
      <c r="EB92" t="e">
        <f t="shared" si="507"/>
        <v>#N/A</v>
      </c>
      <c r="EC92" t="e">
        <f t="shared" si="508"/>
        <v>#N/A</v>
      </c>
      <c r="ED92" t="e">
        <f t="shared" si="509"/>
        <v>#N/A</v>
      </c>
      <c r="EE92" t="e">
        <f t="shared" si="510"/>
        <v>#N/A</v>
      </c>
      <c r="EF92" t="e">
        <f t="shared" si="511"/>
        <v>#N/A</v>
      </c>
      <c r="EG92" t="e">
        <f t="shared" si="512"/>
        <v>#N/A</v>
      </c>
      <c r="EH92" t="e">
        <f t="shared" si="513"/>
        <v>#N/A</v>
      </c>
      <c r="EI92" t="e">
        <f t="shared" si="514"/>
        <v>#N/A</v>
      </c>
      <c r="EJ92" t="e">
        <f t="shared" si="515"/>
        <v>#N/A</v>
      </c>
      <c r="EK92" t="e">
        <f t="shared" si="516"/>
        <v>#N/A</v>
      </c>
      <c r="EL92" s="97">
        <f t="shared" si="517"/>
        <v>1.1554124482620232</v>
      </c>
      <c r="EM92" t="e">
        <f t="shared" si="518"/>
        <v>#N/A</v>
      </c>
      <c r="EN92" t="e">
        <f t="shared" si="519"/>
        <v>#N/A</v>
      </c>
      <c r="EO92" t="e">
        <f t="shared" si="520"/>
        <v>#N/A</v>
      </c>
      <c r="EP92" t="e">
        <f t="shared" si="521"/>
        <v>#N/A</v>
      </c>
      <c r="EQ92" t="e">
        <f t="shared" si="522"/>
        <v>#N/A</v>
      </c>
      <c r="ER92" t="e">
        <f t="shared" si="523"/>
        <v>#N/A</v>
      </c>
      <c r="ES92" t="e">
        <f t="shared" si="524"/>
        <v>#N/A</v>
      </c>
      <c r="ET92" t="e">
        <f t="shared" si="525"/>
        <v>#N/A</v>
      </c>
      <c r="EU92" t="e">
        <f t="shared" si="526"/>
        <v>#N/A</v>
      </c>
      <c r="EV92" t="e">
        <f t="shared" si="527"/>
        <v>#N/A</v>
      </c>
      <c r="EW92" t="e">
        <f t="shared" si="528"/>
        <v>#N/A</v>
      </c>
      <c r="EX92" s="98" t="e">
        <f t="shared" si="529"/>
        <v>#N/A</v>
      </c>
      <c r="EY92" s="97">
        <f t="shared" si="530"/>
        <v>0.90541244826202316</v>
      </c>
      <c r="EZ92" t="e">
        <f t="shared" si="531"/>
        <v>#N/A</v>
      </c>
      <c r="FA92" t="e">
        <f t="shared" si="532"/>
        <v>#N/A</v>
      </c>
      <c r="FB92" t="e">
        <f t="shared" si="533"/>
        <v>#N/A</v>
      </c>
      <c r="FC92" t="e">
        <f t="shared" si="534"/>
        <v>#N/A</v>
      </c>
      <c r="FD92" t="e">
        <f t="shared" si="535"/>
        <v>#N/A</v>
      </c>
      <c r="FE92" t="e">
        <f t="shared" si="536"/>
        <v>#N/A</v>
      </c>
      <c r="FF92" t="e">
        <f t="shared" si="537"/>
        <v>#N/A</v>
      </c>
      <c r="FG92" t="e">
        <f t="shared" si="538"/>
        <v>#N/A</v>
      </c>
      <c r="FH92" t="e">
        <f t="shared" si="539"/>
        <v>#N/A</v>
      </c>
      <c r="FI92" t="e">
        <f t="shared" si="540"/>
        <v>#N/A</v>
      </c>
      <c r="FJ92" t="e">
        <f t="shared" si="541"/>
        <v>#N/A</v>
      </c>
      <c r="FK92" t="e">
        <f t="shared" si="542"/>
        <v>#N/A</v>
      </c>
      <c r="FL92" s="126">
        <f t="shared" si="543"/>
        <v>13.729593947216078</v>
      </c>
      <c r="FM92" s="91" t="e">
        <f t="shared" si="544"/>
        <v>#N/A</v>
      </c>
      <c r="FN92" s="91" t="e">
        <f t="shared" si="545"/>
        <v>#N/A</v>
      </c>
      <c r="FO92" s="91" t="e">
        <f t="shared" si="546"/>
        <v>#N/A</v>
      </c>
      <c r="FP92" s="91" t="e">
        <f t="shared" si="547"/>
        <v>#N/A</v>
      </c>
      <c r="FQ92" s="91" t="e">
        <f t="shared" si="548"/>
        <v>#N/A</v>
      </c>
      <c r="FR92" s="91" t="e">
        <f t="shared" si="549"/>
        <v>#N/A</v>
      </c>
      <c r="FS92" s="91" t="e">
        <f t="shared" si="550"/>
        <v>#N/A</v>
      </c>
      <c r="FT92" s="91" t="e">
        <f t="shared" si="551"/>
        <v>#N/A</v>
      </c>
      <c r="FU92" s="91" t="e">
        <f t="shared" si="552"/>
        <v>#N/A</v>
      </c>
      <c r="FV92" s="91" t="e">
        <f t="shared" si="553"/>
        <v>#N/A</v>
      </c>
      <c r="FW92" s="91" t="e">
        <f t="shared" si="554"/>
        <v>#N/A</v>
      </c>
      <c r="FX92" s="91" t="e">
        <f t="shared" si="555"/>
        <v>#N/A</v>
      </c>
      <c r="FY92" s="91">
        <f t="shared" si="556"/>
        <v>0</v>
      </c>
      <c r="FZ92" s="91" t="e">
        <f t="shared" si="557"/>
        <v>#N/A</v>
      </c>
      <c r="GA92" s="91" t="e">
        <f t="shared" si="558"/>
        <v>#N/A</v>
      </c>
      <c r="GB92" s="91" t="e">
        <f t="shared" si="559"/>
        <v>#N/A</v>
      </c>
      <c r="GC92" s="91" t="e">
        <f t="shared" si="560"/>
        <v>#N/A</v>
      </c>
      <c r="GD92" s="91" t="e">
        <f t="shared" si="561"/>
        <v>#N/A</v>
      </c>
      <c r="GE92" s="91" t="e">
        <f t="shared" si="562"/>
        <v>#N/A</v>
      </c>
      <c r="GF92" s="91" t="e">
        <f t="shared" si="563"/>
        <v>#N/A</v>
      </c>
      <c r="GG92" s="91" t="e">
        <f t="shared" si="564"/>
        <v>#N/A</v>
      </c>
      <c r="GH92" s="91" t="e">
        <f t="shared" si="565"/>
        <v>#N/A</v>
      </c>
      <c r="GI92" s="91" t="e">
        <f t="shared" si="566"/>
        <v>#N/A</v>
      </c>
      <c r="GJ92" s="91" t="e">
        <f t="shared" si="567"/>
        <v>#N/A</v>
      </c>
      <c r="GK92" s="127" t="e">
        <f t="shared" si="568"/>
        <v>#N/A</v>
      </c>
      <c r="GL92" s="126">
        <f t="shared" si="569"/>
        <v>15.000349036450103</v>
      </c>
      <c r="GM92" s="91" t="e">
        <f t="shared" si="570"/>
        <v>#N/A</v>
      </c>
      <c r="GN92" s="91" t="e">
        <f t="shared" si="571"/>
        <v>#N/A</v>
      </c>
      <c r="GO92" s="91" t="e">
        <f t="shared" si="572"/>
        <v>#N/A</v>
      </c>
      <c r="GP92" s="91" t="e">
        <f t="shared" si="573"/>
        <v>#N/A</v>
      </c>
      <c r="GQ92" s="91" t="e">
        <f t="shared" si="574"/>
        <v>#N/A</v>
      </c>
      <c r="GR92" s="91" t="e">
        <f t="shared" si="575"/>
        <v>#N/A</v>
      </c>
      <c r="GS92" s="91" t="e">
        <f t="shared" si="576"/>
        <v>#N/A</v>
      </c>
      <c r="GT92" s="91" t="e">
        <f t="shared" si="577"/>
        <v>#N/A</v>
      </c>
      <c r="GU92" s="91" t="e">
        <f t="shared" si="578"/>
        <v>#N/A</v>
      </c>
      <c r="GV92" s="91" t="e">
        <f t="shared" si="579"/>
        <v>#N/A</v>
      </c>
      <c r="GW92" s="91" t="e">
        <f t="shared" si="580"/>
        <v>#N/A</v>
      </c>
      <c r="GX92" s="91" t="e">
        <f t="shared" si="581"/>
        <v>#N/A</v>
      </c>
      <c r="GY92" s="91">
        <f t="shared" si="582"/>
        <v>0</v>
      </c>
      <c r="GZ92" s="91" t="e">
        <f t="shared" si="583"/>
        <v>#N/A</v>
      </c>
      <c r="HA92" s="91" t="e">
        <f t="shared" si="584"/>
        <v>#N/A</v>
      </c>
      <c r="HB92" s="91" t="e">
        <f t="shared" si="585"/>
        <v>#N/A</v>
      </c>
      <c r="HC92" s="91" t="e">
        <f t="shared" si="586"/>
        <v>#N/A</v>
      </c>
      <c r="HD92" s="91" t="e">
        <f t="shared" si="587"/>
        <v>#N/A</v>
      </c>
      <c r="HE92" s="91" t="e">
        <f t="shared" si="588"/>
        <v>#N/A</v>
      </c>
      <c r="HF92" s="91" t="e">
        <f t="shared" si="589"/>
        <v>#N/A</v>
      </c>
      <c r="HG92" s="91" t="e">
        <f t="shared" si="590"/>
        <v>#N/A</v>
      </c>
      <c r="HH92" s="91" t="e">
        <f t="shared" si="591"/>
        <v>#N/A</v>
      </c>
      <c r="HI92" s="91" t="e">
        <f t="shared" si="592"/>
        <v>#N/A</v>
      </c>
      <c r="HJ92" s="91" t="e">
        <f t="shared" si="593"/>
        <v>#N/A</v>
      </c>
      <c r="HK92" s="127" t="e">
        <f t="shared" si="594"/>
        <v>#N/A</v>
      </c>
      <c r="HL92" s="126">
        <f t="shared" si="595"/>
        <v>11.554124482620232</v>
      </c>
      <c r="HM92" s="91" t="e">
        <f t="shared" si="596"/>
        <v>#N/A</v>
      </c>
      <c r="HN92" s="91" t="e">
        <f t="shared" si="597"/>
        <v>#N/A</v>
      </c>
      <c r="HO92" s="91" t="e">
        <f t="shared" si="598"/>
        <v>#N/A</v>
      </c>
      <c r="HP92" s="91" t="e">
        <f t="shared" si="599"/>
        <v>#N/A</v>
      </c>
      <c r="HQ92" s="91" t="e">
        <f t="shared" si="600"/>
        <v>#N/A</v>
      </c>
      <c r="HR92" s="91" t="e">
        <f t="shared" si="601"/>
        <v>#N/A</v>
      </c>
      <c r="HS92" s="91" t="e">
        <f t="shared" si="602"/>
        <v>#N/A</v>
      </c>
      <c r="HT92" s="91" t="e">
        <f t="shared" si="603"/>
        <v>#N/A</v>
      </c>
      <c r="HU92" s="91" t="e">
        <f t="shared" si="604"/>
        <v>#N/A</v>
      </c>
      <c r="HV92" s="91" t="e">
        <f t="shared" si="605"/>
        <v>#N/A</v>
      </c>
      <c r="HW92" s="91" t="e">
        <f t="shared" si="606"/>
        <v>#N/A</v>
      </c>
      <c r="HX92" s="91" t="e">
        <f t="shared" si="607"/>
        <v>#N/A</v>
      </c>
      <c r="HY92" s="91">
        <f t="shared" si="608"/>
        <v>0</v>
      </c>
      <c r="HZ92" s="91" t="e">
        <f t="shared" si="609"/>
        <v>#N/A</v>
      </c>
      <c r="IA92" s="91" t="e">
        <f t="shared" si="610"/>
        <v>#N/A</v>
      </c>
      <c r="IB92" s="91" t="e">
        <f t="shared" si="611"/>
        <v>#N/A</v>
      </c>
      <c r="IC92" s="91" t="e">
        <f t="shared" si="612"/>
        <v>#N/A</v>
      </c>
      <c r="ID92" s="91" t="e">
        <f t="shared" si="613"/>
        <v>#N/A</v>
      </c>
      <c r="IE92" s="91" t="e">
        <f t="shared" si="614"/>
        <v>#N/A</v>
      </c>
      <c r="IF92" s="91" t="e">
        <f t="shared" si="615"/>
        <v>#N/A</v>
      </c>
      <c r="IG92" s="91" t="e">
        <f t="shared" si="616"/>
        <v>#N/A</v>
      </c>
      <c r="IH92" s="91" t="e">
        <f t="shared" si="617"/>
        <v>#N/A</v>
      </c>
      <c r="II92" s="91" t="e">
        <f t="shared" si="618"/>
        <v>#N/A</v>
      </c>
      <c r="IJ92" s="91" t="e">
        <f t="shared" si="619"/>
        <v>#N/A</v>
      </c>
      <c r="IK92" s="127" t="e">
        <f t="shared" si="620"/>
        <v>#N/A</v>
      </c>
    </row>
    <row r="93" spans="2:245" x14ac:dyDescent="0.2">
      <c r="B93" s="79">
        <f t="shared" si="621"/>
        <v>-82.5</v>
      </c>
      <c r="C93" s="73">
        <f>'p-y mono_clay'!C93</f>
        <v>67</v>
      </c>
      <c r="D93" s="64">
        <f>'p-y mono_clay'!D93</f>
        <v>66.98599999999999</v>
      </c>
      <c r="E93" s="64" t="str">
        <f>'p-y mono_clay'!E93</f>
        <v>SAND</v>
      </c>
      <c r="F93" s="55">
        <f>VLOOKUP($C93, 'Pile Property'!$A$8:$D$108,2,TRUE)</f>
        <v>2</v>
      </c>
      <c r="G93" s="102" t="e">
        <f>'p-y mono_clay'!Z93</f>
        <v>#N/A</v>
      </c>
      <c r="H93" s="199">
        <f>'p-y mono_clay'!AM93</f>
        <v>0</v>
      </c>
      <c r="I93" s="55" t="e">
        <f>'p-y mono_clay'!AN93</f>
        <v>#N/A</v>
      </c>
      <c r="J93" s="55" t="e">
        <f>'p-y mono_clay'!AO93</f>
        <v>#N/A</v>
      </c>
      <c r="K93" s="55" t="e">
        <f>'p-y mono_clay'!AP93</f>
        <v>#N/A</v>
      </c>
      <c r="L93" s="55" t="e">
        <f>'p-y mono_clay'!AQ93</f>
        <v>#N/A</v>
      </c>
      <c r="M93" s="55" t="e">
        <f>'p-y mono_clay'!AR93</f>
        <v>#N/A</v>
      </c>
      <c r="N93" s="55" t="e">
        <f>'p-y mono_clay'!AS93</f>
        <v>#N/A</v>
      </c>
      <c r="O93" s="55" t="e">
        <f>'p-y mono_clay'!AT93</f>
        <v>#N/A</v>
      </c>
      <c r="P93" s="55" t="e">
        <f>'p-y mono_clay'!AU93</f>
        <v>#N/A</v>
      </c>
      <c r="Q93" s="55" t="e">
        <f>'p-y mono_clay'!AV93</f>
        <v>#N/A</v>
      </c>
      <c r="R93" s="55" t="e">
        <f>'p-y mono_clay'!AW93</f>
        <v>#N/A</v>
      </c>
      <c r="S93" s="55" t="e">
        <f>'p-y mono_clay'!AX93</f>
        <v>#N/A</v>
      </c>
      <c r="T93" s="200">
        <f>'p-y mono_clay'!AY93</f>
        <v>6000</v>
      </c>
      <c r="U93" s="199">
        <f>'p-y mono_clay'!AZ93</f>
        <v>11</v>
      </c>
      <c r="V93" s="55" t="e">
        <f>'p-y mono_clay'!BA93</f>
        <v>#N/A</v>
      </c>
      <c r="W93" s="55" t="e">
        <f>'p-y mono_clay'!BB93</f>
        <v>#N/A</v>
      </c>
      <c r="X93" s="55" t="e">
        <f>'p-y mono_clay'!BC93</f>
        <v>#N/A</v>
      </c>
      <c r="Y93" s="55" t="e">
        <f>'p-y mono_clay'!BD93</f>
        <v>#N/A</v>
      </c>
      <c r="Z93" s="55" t="e">
        <f>'p-y mono_clay'!BE93</f>
        <v>#N/A</v>
      </c>
      <c r="AA93" s="55" t="e">
        <f>'p-y mono_clay'!BF93</f>
        <v>#N/A</v>
      </c>
      <c r="AB93" s="55" t="e">
        <f>'p-y mono_clay'!BG93</f>
        <v>#N/A</v>
      </c>
      <c r="AC93" s="55" t="e">
        <f>'p-y mono_clay'!BH93</f>
        <v>#N/A</v>
      </c>
      <c r="AD93" s="55" t="e">
        <f>'p-y mono_clay'!BI93</f>
        <v>#N/A</v>
      </c>
      <c r="AE93" s="55" t="e">
        <f>'p-y mono_clay'!BJ93</f>
        <v>#N/A</v>
      </c>
      <c r="AF93" s="55" t="e">
        <f>'p-y mono_clay'!BK93</f>
        <v>#N/A</v>
      </c>
      <c r="AG93" s="200" t="e">
        <f>'p-y mono_clay'!BL93</f>
        <v>#N/A</v>
      </c>
      <c r="AH93">
        <f t="shared" si="413"/>
        <v>30</v>
      </c>
      <c r="AI93">
        <v>0</v>
      </c>
      <c r="AJ93" t="e">
        <f t="shared" si="414"/>
        <v>#N/A</v>
      </c>
      <c r="AK93" t="e">
        <f t="shared" si="415"/>
        <v>#N/A</v>
      </c>
      <c r="AL93" t="e">
        <f t="shared" si="416"/>
        <v>#N/A</v>
      </c>
      <c r="AM93" t="e">
        <f t="shared" si="417"/>
        <v>#N/A</v>
      </c>
      <c r="AN93" t="e">
        <f t="shared" si="418"/>
        <v>#N/A</v>
      </c>
      <c r="AO93" t="e">
        <f t="shared" si="419"/>
        <v>#N/A</v>
      </c>
      <c r="AP93" t="e">
        <f t="shared" si="420"/>
        <v>#N/A</v>
      </c>
      <c r="AQ93" t="e">
        <f t="shared" si="421"/>
        <v>#N/A</v>
      </c>
      <c r="AR93" t="e">
        <f t="shared" si="422"/>
        <v>#N/A</v>
      </c>
      <c r="AS93" t="e">
        <f t="shared" si="423"/>
        <v>#N/A</v>
      </c>
      <c r="AT93" t="e">
        <f t="shared" si="424"/>
        <v>#N/A</v>
      </c>
      <c r="AU93" t="e">
        <f t="shared" si="425"/>
        <v>#N/A</v>
      </c>
      <c r="AV93">
        <v>1</v>
      </c>
      <c r="AW93">
        <v>1.25</v>
      </c>
      <c r="AX93">
        <v>2.5</v>
      </c>
      <c r="AY93" s="162">
        <f t="shared" si="426"/>
        <v>2</v>
      </c>
      <c r="AZ93" s="162" t="e">
        <f t="shared" si="427"/>
        <v>#N/A</v>
      </c>
      <c r="BA93" s="162" t="e">
        <f t="shared" si="428"/>
        <v>#N/A</v>
      </c>
      <c r="BB93" s="162" t="e">
        <f t="shared" si="429"/>
        <v>#N/A</v>
      </c>
      <c r="BC93" s="162" t="e">
        <f t="shared" si="430"/>
        <v>#N/A</v>
      </c>
      <c r="BD93" s="162" t="e">
        <f t="shared" si="431"/>
        <v>#N/A</v>
      </c>
      <c r="BE93" s="162" t="e">
        <f t="shared" si="432"/>
        <v>#N/A</v>
      </c>
      <c r="BF93" s="162" t="e">
        <f t="shared" si="433"/>
        <v>#N/A</v>
      </c>
      <c r="BG93" s="162" t="e">
        <f t="shared" si="434"/>
        <v>#N/A</v>
      </c>
      <c r="BH93" s="162" t="e">
        <f t="shared" si="435"/>
        <v>#N/A</v>
      </c>
      <c r="BI93" s="162" t="e">
        <f t="shared" si="436"/>
        <v>#N/A</v>
      </c>
      <c r="BJ93" s="162" t="e">
        <f t="shared" si="437"/>
        <v>#N/A</v>
      </c>
      <c r="BK93" s="162" t="e">
        <f t="shared" si="438"/>
        <v>#N/A</v>
      </c>
      <c r="BL93" s="162">
        <f t="shared" si="439"/>
        <v>2.3784142300054421</v>
      </c>
      <c r="BM93" s="162" t="e">
        <f t="shared" si="440"/>
        <v>#N/A</v>
      </c>
      <c r="BN93" s="162" t="e">
        <f t="shared" si="441"/>
        <v>#N/A</v>
      </c>
      <c r="BO93" s="162" t="e">
        <f t="shared" si="442"/>
        <v>#N/A</v>
      </c>
      <c r="BP93" s="162" t="e">
        <f t="shared" si="443"/>
        <v>#N/A</v>
      </c>
      <c r="BQ93" s="162" t="e">
        <f t="shared" si="444"/>
        <v>#N/A</v>
      </c>
      <c r="BR93" s="162" t="e">
        <f t="shared" si="445"/>
        <v>#N/A</v>
      </c>
      <c r="BS93" s="162" t="e">
        <f t="shared" si="446"/>
        <v>#N/A</v>
      </c>
      <c r="BT93" s="162" t="e">
        <f t="shared" si="447"/>
        <v>#N/A</v>
      </c>
      <c r="BU93" s="162" t="e">
        <f t="shared" si="448"/>
        <v>#N/A</v>
      </c>
      <c r="BV93" s="162" t="e">
        <f t="shared" si="449"/>
        <v>#N/A</v>
      </c>
      <c r="BW93" s="162" t="e">
        <f t="shared" si="450"/>
        <v>#N/A</v>
      </c>
      <c r="BX93" s="162" t="e">
        <f t="shared" si="451"/>
        <v>#N/A</v>
      </c>
      <c r="BY93" s="162">
        <f t="shared" si="452"/>
        <v>5.6568542494923806</v>
      </c>
      <c r="BZ93" s="162" t="e">
        <f t="shared" si="453"/>
        <v>#N/A</v>
      </c>
      <c r="CA93" s="162" t="e">
        <f t="shared" si="454"/>
        <v>#N/A</v>
      </c>
      <c r="CB93" s="162" t="e">
        <f t="shared" si="455"/>
        <v>#N/A</v>
      </c>
      <c r="CC93" s="162" t="e">
        <f t="shared" si="456"/>
        <v>#N/A</v>
      </c>
      <c r="CD93" s="162" t="e">
        <f t="shared" si="457"/>
        <v>#N/A</v>
      </c>
      <c r="CE93" s="162" t="e">
        <f t="shared" si="458"/>
        <v>#N/A</v>
      </c>
      <c r="CF93" s="162" t="e">
        <f t="shared" si="459"/>
        <v>#N/A</v>
      </c>
      <c r="CG93" s="162" t="e">
        <f t="shared" si="460"/>
        <v>#N/A</v>
      </c>
      <c r="CH93" s="162" t="e">
        <f t="shared" si="461"/>
        <v>#N/A</v>
      </c>
      <c r="CI93" s="162" t="e">
        <f t="shared" si="462"/>
        <v>#N/A</v>
      </c>
      <c r="CJ93" s="162" t="e">
        <f t="shared" si="463"/>
        <v>#N/A</v>
      </c>
      <c r="CK93" s="162" t="e">
        <f t="shared" si="464"/>
        <v>#N/A</v>
      </c>
      <c r="CL93">
        <f t="shared" si="465"/>
        <v>1.3729593947216077</v>
      </c>
      <c r="CM93" t="e">
        <f t="shared" si="466"/>
        <v>#N/A</v>
      </c>
      <c r="CN93" t="e">
        <f t="shared" si="467"/>
        <v>#N/A</v>
      </c>
      <c r="CO93" t="e">
        <f t="shared" si="468"/>
        <v>#N/A</v>
      </c>
      <c r="CP93" t="e">
        <f t="shared" si="469"/>
        <v>#N/A</v>
      </c>
      <c r="CQ93" t="e">
        <f t="shared" si="470"/>
        <v>#N/A</v>
      </c>
      <c r="CR93" t="e">
        <f t="shared" si="471"/>
        <v>#N/A</v>
      </c>
      <c r="CS93" t="e">
        <f t="shared" si="472"/>
        <v>#N/A</v>
      </c>
      <c r="CT93" t="e">
        <f t="shared" si="473"/>
        <v>#N/A</v>
      </c>
      <c r="CU93" t="e">
        <f t="shared" si="474"/>
        <v>#N/A</v>
      </c>
      <c r="CV93" t="e">
        <f t="shared" si="475"/>
        <v>#N/A</v>
      </c>
      <c r="CW93" t="e">
        <f t="shared" si="476"/>
        <v>#N/A</v>
      </c>
      <c r="CX93" s="98" t="e">
        <f t="shared" si="477"/>
        <v>#N/A</v>
      </c>
      <c r="CY93">
        <f t="shared" si="478"/>
        <v>1.1029593947216076</v>
      </c>
      <c r="CZ93" t="e">
        <f t="shared" si="479"/>
        <v>#N/A</v>
      </c>
      <c r="DA93" t="e">
        <f t="shared" si="480"/>
        <v>#N/A</v>
      </c>
      <c r="DB93" t="e">
        <f t="shared" si="481"/>
        <v>#N/A</v>
      </c>
      <c r="DC93" t="e">
        <f t="shared" si="482"/>
        <v>#N/A</v>
      </c>
      <c r="DD93" t="e">
        <f t="shared" si="483"/>
        <v>#N/A</v>
      </c>
      <c r="DE93" t="e">
        <f t="shared" si="484"/>
        <v>#N/A</v>
      </c>
      <c r="DF93" t="e">
        <f t="shared" si="485"/>
        <v>#N/A</v>
      </c>
      <c r="DG93" t="e">
        <f t="shared" si="486"/>
        <v>#N/A</v>
      </c>
      <c r="DH93" t="e">
        <f t="shared" si="487"/>
        <v>#N/A</v>
      </c>
      <c r="DI93" t="e">
        <f t="shared" si="488"/>
        <v>#N/A</v>
      </c>
      <c r="DJ93" t="e">
        <f t="shared" si="489"/>
        <v>#N/A</v>
      </c>
      <c r="DK93" t="e">
        <f t="shared" si="490"/>
        <v>#N/A</v>
      </c>
      <c r="DL93" s="97">
        <f t="shared" si="491"/>
        <v>1.5000349036450102</v>
      </c>
      <c r="DM93" t="e">
        <f t="shared" si="492"/>
        <v>#N/A</v>
      </c>
      <c r="DN93" t="e">
        <f t="shared" si="493"/>
        <v>#N/A</v>
      </c>
      <c r="DO93" t="e">
        <f t="shared" si="494"/>
        <v>#N/A</v>
      </c>
      <c r="DP93" t="e">
        <f t="shared" si="495"/>
        <v>#N/A</v>
      </c>
      <c r="DQ93" t="e">
        <f t="shared" si="496"/>
        <v>#N/A</v>
      </c>
      <c r="DR93" t="e">
        <f t="shared" si="497"/>
        <v>#N/A</v>
      </c>
      <c r="DS93" t="e">
        <f t="shared" si="498"/>
        <v>#N/A</v>
      </c>
      <c r="DT93" t="e">
        <f t="shared" si="499"/>
        <v>#N/A</v>
      </c>
      <c r="DU93" t="e">
        <f t="shared" si="500"/>
        <v>#N/A</v>
      </c>
      <c r="DV93" t="e">
        <f t="shared" si="501"/>
        <v>#N/A</v>
      </c>
      <c r="DW93" t="e">
        <f t="shared" si="502"/>
        <v>#N/A</v>
      </c>
      <c r="DX93" s="98" t="e">
        <f t="shared" si="503"/>
        <v>#N/A</v>
      </c>
      <c r="DY93">
        <f t="shared" si="504"/>
        <v>1.0527062241310117</v>
      </c>
      <c r="DZ93" t="e">
        <f t="shared" si="505"/>
        <v>#N/A</v>
      </c>
      <c r="EA93" t="e">
        <f t="shared" si="506"/>
        <v>#N/A</v>
      </c>
      <c r="EB93" t="e">
        <f t="shared" si="507"/>
        <v>#N/A</v>
      </c>
      <c r="EC93" t="e">
        <f t="shared" si="508"/>
        <v>#N/A</v>
      </c>
      <c r="ED93" t="e">
        <f t="shared" si="509"/>
        <v>#N/A</v>
      </c>
      <c r="EE93" t="e">
        <f t="shared" si="510"/>
        <v>#N/A</v>
      </c>
      <c r="EF93" t="e">
        <f t="shared" si="511"/>
        <v>#N/A</v>
      </c>
      <c r="EG93" t="e">
        <f t="shared" si="512"/>
        <v>#N/A</v>
      </c>
      <c r="EH93" t="e">
        <f t="shared" si="513"/>
        <v>#N/A</v>
      </c>
      <c r="EI93" t="e">
        <f t="shared" si="514"/>
        <v>#N/A</v>
      </c>
      <c r="EJ93" t="e">
        <f t="shared" si="515"/>
        <v>#N/A</v>
      </c>
      <c r="EK93" t="e">
        <f t="shared" si="516"/>
        <v>#N/A</v>
      </c>
      <c r="EL93" s="97">
        <f t="shared" si="517"/>
        <v>1.1554124482620232</v>
      </c>
      <c r="EM93" t="e">
        <f t="shared" si="518"/>
        <v>#N/A</v>
      </c>
      <c r="EN93" t="e">
        <f t="shared" si="519"/>
        <v>#N/A</v>
      </c>
      <c r="EO93" t="e">
        <f t="shared" si="520"/>
        <v>#N/A</v>
      </c>
      <c r="EP93" t="e">
        <f t="shared" si="521"/>
        <v>#N/A</v>
      </c>
      <c r="EQ93" t="e">
        <f t="shared" si="522"/>
        <v>#N/A</v>
      </c>
      <c r="ER93" t="e">
        <f t="shared" si="523"/>
        <v>#N/A</v>
      </c>
      <c r="ES93" t="e">
        <f t="shared" si="524"/>
        <v>#N/A</v>
      </c>
      <c r="ET93" t="e">
        <f t="shared" si="525"/>
        <v>#N/A</v>
      </c>
      <c r="EU93" t="e">
        <f t="shared" si="526"/>
        <v>#N/A</v>
      </c>
      <c r="EV93" t="e">
        <f t="shared" si="527"/>
        <v>#N/A</v>
      </c>
      <c r="EW93" t="e">
        <f t="shared" si="528"/>
        <v>#N/A</v>
      </c>
      <c r="EX93" s="98" t="e">
        <f t="shared" si="529"/>
        <v>#N/A</v>
      </c>
      <c r="EY93" s="97">
        <f t="shared" si="530"/>
        <v>0.90541244826202316</v>
      </c>
      <c r="EZ93" t="e">
        <f t="shared" si="531"/>
        <v>#N/A</v>
      </c>
      <c r="FA93" t="e">
        <f t="shared" si="532"/>
        <v>#N/A</v>
      </c>
      <c r="FB93" t="e">
        <f t="shared" si="533"/>
        <v>#N/A</v>
      </c>
      <c r="FC93" t="e">
        <f t="shared" si="534"/>
        <v>#N/A</v>
      </c>
      <c r="FD93" t="e">
        <f t="shared" si="535"/>
        <v>#N/A</v>
      </c>
      <c r="FE93" t="e">
        <f t="shared" si="536"/>
        <v>#N/A</v>
      </c>
      <c r="FF93" t="e">
        <f t="shared" si="537"/>
        <v>#N/A</v>
      </c>
      <c r="FG93" t="e">
        <f t="shared" si="538"/>
        <v>#N/A</v>
      </c>
      <c r="FH93" t="e">
        <f t="shared" si="539"/>
        <v>#N/A</v>
      </c>
      <c r="FI93" t="e">
        <f t="shared" si="540"/>
        <v>#N/A</v>
      </c>
      <c r="FJ93" t="e">
        <f t="shared" si="541"/>
        <v>#N/A</v>
      </c>
      <c r="FK93" t="e">
        <f t="shared" si="542"/>
        <v>#N/A</v>
      </c>
      <c r="FL93" s="126">
        <f t="shared" si="543"/>
        <v>15.102553341937684</v>
      </c>
      <c r="FM93" s="91" t="e">
        <f t="shared" si="544"/>
        <v>#N/A</v>
      </c>
      <c r="FN93" s="91" t="e">
        <f t="shared" si="545"/>
        <v>#N/A</v>
      </c>
      <c r="FO93" s="91" t="e">
        <f t="shared" si="546"/>
        <v>#N/A</v>
      </c>
      <c r="FP93" s="91" t="e">
        <f t="shared" si="547"/>
        <v>#N/A</v>
      </c>
      <c r="FQ93" s="91" t="e">
        <f t="shared" si="548"/>
        <v>#N/A</v>
      </c>
      <c r="FR93" s="91" t="e">
        <f t="shared" si="549"/>
        <v>#N/A</v>
      </c>
      <c r="FS93" s="91" t="e">
        <f t="shared" si="550"/>
        <v>#N/A</v>
      </c>
      <c r="FT93" s="91" t="e">
        <f t="shared" si="551"/>
        <v>#N/A</v>
      </c>
      <c r="FU93" s="91" t="e">
        <f t="shared" si="552"/>
        <v>#N/A</v>
      </c>
      <c r="FV93" s="91" t="e">
        <f t="shared" si="553"/>
        <v>#N/A</v>
      </c>
      <c r="FW93" s="91" t="e">
        <f t="shared" si="554"/>
        <v>#N/A</v>
      </c>
      <c r="FX93" s="91" t="e">
        <f t="shared" si="555"/>
        <v>#N/A</v>
      </c>
      <c r="FY93" s="91">
        <f t="shared" si="556"/>
        <v>0</v>
      </c>
      <c r="FZ93" s="91" t="e">
        <f t="shared" si="557"/>
        <v>#N/A</v>
      </c>
      <c r="GA93" s="91" t="e">
        <f t="shared" si="558"/>
        <v>#N/A</v>
      </c>
      <c r="GB93" s="91" t="e">
        <f t="shared" si="559"/>
        <v>#N/A</v>
      </c>
      <c r="GC93" s="91" t="e">
        <f t="shared" si="560"/>
        <v>#N/A</v>
      </c>
      <c r="GD93" s="91" t="e">
        <f t="shared" si="561"/>
        <v>#N/A</v>
      </c>
      <c r="GE93" s="91" t="e">
        <f t="shared" si="562"/>
        <v>#N/A</v>
      </c>
      <c r="GF93" s="91" t="e">
        <f t="shared" si="563"/>
        <v>#N/A</v>
      </c>
      <c r="GG93" s="91" t="e">
        <f t="shared" si="564"/>
        <v>#N/A</v>
      </c>
      <c r="GH93" s="91" t="e">
        <f t="shared" si="565"/>
        <v>#N/A</v>
      </c>
      <c r="GI93" s="91" t="e">
        <f t="shared" si="566"/>
        <v>#N/A</v>
      </c>
      <c r="GJ93" s="91" t="e">
        <f t="shared" si="567"/>
        <v>#N/A</v>
      </c>
      <c r="GK93" s="127" t="e">
        <f t="shared" si="568"/>
        <v>#N/A</v>
      </c>
      <c r="GL93" s="126">
        <f t="shared" si="569"/>
        <v>16.500383940095112</v>
      </c>
      <c r="GM93" s="91" t="e">
        <f t="shared" si="570"/>
        <v>#N/A</v>
      </c>
      <c r="GN93" s="91" t="e">
        <f t="shared" si="571"/>
        <v>#N/A</v>
      </c>
      <c r="GO93" s="91" t="e">
        <f t="shared" si="572"/>
        <v>#N/A</v>
      </c>
      <c r="GP93" s="91" t="e">
        <f t="shared" si="573"/>
        <v>#N/A</v>
      </c>
      <c r="GQ93" s="91" t="e">
        <f t="shared" si="574"/>
        <v>#N/A</v>
      </c>
      <c r="GR93" s="91" t="e">
        <f t="shared" si="575"/>
        <v>#N/A</v>
      </c>
      <c r="GS93" s="91" t="e">
        <f t="shared" si="576"/>
        <v>#N/A</v>
      </c>
      <c r="GT93" s="91" t="e">
        <f t="shared" si="577"/>
        <v>#N/A</v>
      </c>
      <c r="GU93" s="91" t="e">
        <f t="shared" si="578"/>
        <v>#N/A</v>
      </c>
      <c r="GV93" s="91" t="e">
        <f t="shared" si="579"/>
        <v>#N/A</v>
      </c>
      <c r="GW93" s="91" t="e">
        <f t="shared" si="580"/>
        <v>#N/A</v>
      </c>
      <c r="GX93" s="91" t="e">
        <f t="shared" si="581"/>
        <v>#N/A</v>
      </c>
      <c r="GY93" s="91">
        <f t="shared" si="582"/>
        <v>0</v>
      </c>
      <c r="GZ93" s="91" t="e">
        <f t="shared" si="583"/>
        <v>#N/A</v>
      </c>
      <c r="HA93" s="91" t="e">
        <f t="shared" si="584"/>
        <v>#N/A</v>
      </c>
      <c r="HB93" s="91" t="e">
        <f t="shared" si="585"/>
        <v>#N/A</v>
      </c>
      <c r="HC93" s="91" t="e">
        <f t="shared" si="586"/>
        <v>#N/A</v>
      </c>
      <c r="HD93" s="91" t="e">
        <f t="shared" si="587"/>
        <v>#N/A</v>
      </c>
      <c r="HE93" s="91" t="e">
        <f t="shared" si="588"/>
        <v>#N/A</v>
      </c>
      <c r="HF93" s="91" t="e">
        <f t="shared" si="589"/>
        <v>#N/A</v>
      </c>
      <c r="HG93" s="91" t="e">
        <f t="shared" si="590"/>
        <v>#N/A</v>
      </c>
      <c r="HH93" s="91" t="e">
        <f t="shared" si="591"/>
        <v>#N/A</v>
      </c>
      <c r="HI93" s="91" t="e">
        <f t="shared" si="592"/>
        <v>#N/A</v>
      </c>
      <c r="HJ93" s="91" t="e">
        <f t="shared" si="593"/>
        <v>#N/A</v>
      </c>
      <c r="HK93" s="127" t="e">
        <f t="shared" si="594"/>
        <v>#N/A</v>
      </c>
      <c r="HL93" s="126">
        <f t="shared" si="595"/>
        <v>12.709536930882255</v>
      </c>
      <c r="HM93" s="91" t="e">
        <f t="shared" si="596"/>
        <v>#N/A</v>
      </c>
      <c r="HN93" s="91" t="e">
        <f t="shared" si="597"/>
        <v>#N/A</v>
      </c>
      <c r="HO93" s="91" t="e">
        <f t="shared" si="598"/>
        <v>#N/A</v>
      </c>
      <c r="HP93" s="91" t="e">
        <f t="shared" si="599"/>
        <v>#N/A</v>
      </c>
      <c r="HQ93" s="91" t="e">
        <f t="shared" si="600"/>
        <v>#N/A</v>
      </c>
      <c r="HR93" s="91" t="e">
        <f t="shared" si="601"/>
        <v>#N/A</v>
      </c>
      <c r="HS93" s="91" t="e">
        <f t="shared" si="602"/>
        <v>#N/A</v>
      </c>
      <c r="HT93" s="91" t="e">
        <f t="shared" si="603"/>
        <v>#N/A</v>
      </c>
      <c r="HU93" s="91" t="e">
        <f t="shared" si="604"/>
        <v>#N/A</v>
      </c>
      <c r="HV93" s="91" t="e">
        <f t="shared" si="605"/>
        <v>#N/A</v>
      </c>
      <c r="HW93" s="91" t="e">
        <f t="shared" si="606"/>
        <v>#N/A</v>
      </c>
      <c r="HX93" s="91" t="e">
        <f t="shared" si="607"/>
        <v>#N/A</v>
      </c>
      <c r="HY93" s="91">
        <f t="shared" si="608"/>
        <v>0</v>
      </c>
      <c r="HZ93" s="91" t="e">
        <f t="shared" si="609"/>
        <v>#N/A</v>
      </c>
      <c r="IA93" s="91" t="e">
        <f t="shared" si="610"/>
        <v>#N/A</v>
      </c>
      <c r="IB93" s="91" t="e">
        <f t="shared" si="611"/>
        <v>#N/A</v>
      </c>
      <c r="IC93" s="91" t="e">
        <f t="shared" si="612"/>
        <v>#N/A</v>
      </c>
      <c r="ID93" s="91" t="e">
        <f t="shared" si="613"/>
        <v>#N/A</v>
      </c>
      <c r="IE93" s="91" t="e">
        <f t="shared" si="614"/>
        <v>#N/A</v>
      </c>
      <c r="IF93" s="91" t="e">
        <f t="shared" si="615"/>
        <v>#N/A</v>
      </c>
      <c r="IG93" s="91" t="e">
        <f t="shared" si="616"/>
        <v>#N/A</v>
      </c>
      <c r="IH93" s="91" t="e">
        <f t="shared" si="617"/>
        <v>#N/A</v>
      </c>
      <c r="II93" s="91" t="e">
        <f t="shared" si="618"/>
        <v>#N/A</v>
      </c>
      <c r="IJ93" s="91" t="e">
        <f t="shared" si="619"/>
        <v>#N/A</v>
      </c>
      <c r="IK93" s="127" t="e">
        <f t="shared" si="620"/>
        <v>#N/A</v>
      </c>
    </row>
    <row r="94" spans="2:245" ht="13.5" thickBot="1" x14ac:dyDescent="0.25">
      <c r="B94" s="79">
        <f t="shared" si="621"/>
        <v>-83.5</v>
      </c>
      <c r="C94" s="73">
        <f>'p-y mono_clay'!C94</f>
        <v>68</v>
      </c>
      <c r="D94" s="64">
        <f>'p-y mono_clay'!D94</f>
        <v>67.984999999999999</v>
      </c>
      <c r="E94" s="64" t="str">
        <f>'p-y mono_clay'!E94</f>
        <v>CLAY</v>
      </c>
      <c r="F94" s="55">
        <f>VLOOKUP($C94, 'Pile Property'!$A$8:$D$108,2,TRUE)</f>
        <v>2</v>
      </c>
      <c r="G94" s="102">
        <f>'p-y mono_clay'!Z94</f>
        <v>7598.2344264422572</v>
      </c>
      <c r="H94" s="201">
        <f>'p-y mono_clay'!AM94</f>
        <v>0</v>
      </c>
      <c r="I94" s="202">
        <f>'p-y mono_clay'!AN94</f>
        <v>0.60878833739125127</v>
      </c>
      <c r="J94" s="202">
        <f>'p-y mono_clay'!AO94</f>
        <v>6.0878833739125131</v>
      </c>
      <c r="K94" s="202">
        <f>'p-y mono_clay'!AP94</f>
        <v>10.837285109563787</v>
      </c>
      <c r="L94" s="202">
        <f>'p-y mono_clay'!AQ94</f>
        <v>18.527300243475079</v>
      </c>
      <c r="M94" s="202">
        <f>'p-y mono_clay'!AR94</f>
        <v>28.878833739125135</v>
      </c>
      <c r="N94" s="202">
        <f>'p-y mono_clay'!AS94</f>
        <v>45.23036723477518</v>
      </c>
      <c r="O94" s="202">
        <f>'p-y mono_clay'!AT94</f>
        <v>66.02131759998781</v>
      </c>
      <c r="P94" s="202">
        <f>'p-y mono_clay'!AU94</f>
        <v>102.98803471302546</v>
      </c>
      <c r="Q94" s="202">
        <f>'p-y mono_clay'!AV94</f>
        <v>169.09723568692581</v>
      </c>
      <c r="R94" s="202">
        <f>'p-y mono_clay'!AW94</f>
        <v>307.03066991300108</v>
      </c>
      <c r="S94" s="202">
        <f>'p-y mono_clay'!AX94</f>
        <v>504.39416869562569</v>
      </c>
      <c r="T94" s="203">
        <f>'p-y mono_clay'!AY94</f>
        <v>6000</v>
      </c>
      <c r="U94" s="201">
        <f>'p-y mono_clay'!AZ94</f>
        <v>12</v>
      </c>
      <c r="V94" s="202">
        <f>'p-y mono_clay'!BA94</f>
        <v>379.9117213221129</v>
      </c>
      <c r="W94" s="202">
        <f>'p-y mono_clay'!BB94</f>
        <v>1519.6468852884516</v>
      </c>
      <c r="X94" s="202">
        <f>'p-y mono_clay'!BC94</f>
        <v>2279.4703279326773</v>
      </c>
      <c r="Y94" s="202">
        <f>'p-y mono_clay'!BD94</f>
        <v>3039.2937705769032</v>
      </c>
      <c r="Z94" s="202">
        <f>'p-y mono_clay'!BE94</f>
        <v>3799.1172132211286</v>
      </c>
      <c r="AA94" s="202">
        <f>'p-y mono_clay'!BF94</f>
        <v>4558.9406558653545</v>
      </c>
      <c r="AB94" s="202">
        <f>'p-y mono_clay'!BG94</f>
        <v>5318.7640985095795</v>
      </c>
      <c r="AC94" s="202">
        <f>'p-y mono_clay'!BH94</f>
        <v>6078.5875411538063</v>
      </c>
      <c r="AD94" s="202">
        <f>'p-y mono_clay'!BI94</f>
        <v>6838.4109837980313</v>
      </c>
      <c r="AE94" s="202">
        <f>'p-y mono_clay'!BJ94</f>
        <v>7408.278565781201</v>
      </c>
      <c r="AF94" s="202">
        <f>'p-y mono_clay'!BK94</f>
        <v>7598.2344264422572</v>
      </c>
      <c r="AG94" s="203">
        <f>'p-y mono_clay'!BL94</f>
        <v>7598.2344264422572</v>
      </c>
      <c r="AH94">
        <f t="shared" si="413"/>
        <v>30</v>
      </c>
      <c r="AI94">
        <v>0</v>
      </c>
      <c r="AJ94">
        <f t="shared" si="414"/>
        <v>-0.95</v>
      </c>
      <c r="AK94">
        <f t="shared" si="415"/>
        <v>-0.8</v>
      </c>
      <c r="AL94">
        <f t="shared" si="416"/>
        <v>-0.7</v>
      </c>
      <c r="AM94">
        <f t="shared" si="417"/>
        <v>-0.6</v>
      </c>
      <c r="AN94">
        <f t="shared" si="418"/>
        <v>-0.5</v>
      </c>
      <c r="AO94">
        <f t="shared" si="419"/>
        <v>-0.4</v>
      </c>
      <c r="AP94">
        <f t="shared" si="420"/>
        <v>-0.30000000000000004</v>
      </c>
      <c r="AQ94">
        <f t="shared" si="421"/>
        <v>-0.19999999999999996</v>
      </c>
      <c r="AR94">
        <f t="shared" si="422"/>
        <v>-9.9999999999999978E-2</v>
      </c>
      <c r="AS94">
        <f t="shared" si="423"/>
        <v>-2.5000000000000022E-2</v>
      </c>
      <c r="AT94">
        <f t="shared" si="424"/>
        <v>0</v>
      </c>
      <c r="AU94">
        <f t="shared" si="425"/>
        <v>0</v>
      </c>
      <c r="AV94">
        <v>1</v>
      </c>
      <c r="AW94">
        <v>1.25</v>
      </c>
      <c r="AX94">
        <v>2.5</v>
      </c>
      <c r="AY94" s="162">
        <f t="shared" si="426"/>
        <v>2</v>
      </c>
      <c r="AZ94" s="162">
        <f t="shared" si="427"/>
        <v>1.0256410256410258</v>
      </c>
      <c r="BA94" s="162">
        <f t="shared" si="428"/>
        <v>1.1111111111111112</v>
      </c>
      <c r="BB94" s="162">
        <f t="shared" si="429"/>
        <v>1.1764705882352942</v>
      </c>
      <c r="BC94" s="162">
        <f t="shared" si="430"/>
        <v>1.25</v>
      </c>
      <c r="BD94" s="162">
        <f t="shared" si="431"/>
        <v>1.3333333333333333</v>
      </c>
      <c r="BE94" s="162">
        <f t="shared" si="432"/>
        <v>1.4285714285714286</v>
      </c>
      <c r="BF94" s="162">
        <f t="shared" si="433"/>
        <v>1.5384615384615383</v>
      </c>
      <c r="BG94" s="162">
        <f t="shared" si="434"/>
        <v>1.6666666666666667</v>
      </c>
      <c r="BH94" s="162">
        <f t="shared" si="435"/>
        <v>1.8181818181818181</v>
      </c>
      <c r="BI94" s="162">
        <f t="shared" si="436"/>
        <v>1.9512195121951221</v>
      </c>
      <c r="BJ94" s="162">
        <f t="shared" si="437"/>
        <v>2</v>
      </c>
      <c r="BK94" s="162">
        <f t="shared" si="438"/>
        <v>2</v>
      </c>
      <c r="BL94" s="162">
        <f t="shared" si="439"/>
        <v>2.3784142300054421</v>
      </c>
      <c r="BM94" s="162">
        <f t="shared" si="440"/>
        <v>1.0321533592882333</v>
      </c>
      <c r="BN94" s="162">
        <f t="shared" si="441"/>
        <v>1.1407667734226012</v>
      </c>
      <c r="BO94" s="162">
        <f t="shared" si="442"/>
        <v>1.2252546033521698</v>
      </c>
      <c r="BP94" s="162">
        <f t="shared" si="443"/>
        <v>1.3217140793007052</v>
      </c>
      <c r="BQ94" s="162">
        <f t="shared" si="444"/>
        <v>1.4327599090980556</v>
      </c>
      <c r="BR94" s="162">
        <f t="shared" si="445"/>
        <v>1.5618073056129906</v>
      </c>
      <c r="BS94" s="162">
        <f t="shared" si="446"/>
        <v>1.7133981916233565</v>
      </c>
      <c r="BT94" s="162">
        <f t="shared" si="447"/>
        <v>1.8936989441124989</v>
      </c>
      <c r="BU94" s="162">
        <f t="shared" si="448"/>
        <v>2.1112839107574066</v>
      </c>
      <c r="BV94" s="162">
        <f t="shared" si="449"/>
        <v>2.3061240387292958</v>
      </c>
      <c r="BW94" s="162">
        <f t="shared" si="450"/>
        <v>2.3784142300054421</v>
      </c>
      <c r="BX94" s="162">
        <f t="shared" si="451"/>
        <v>2.3784142300054421</v>
      </c>
      <c r="BY94" s="162">
        <f t="shared" si="452"/>
        <v>5.6568542494923806</v>
      </c>
      <c r="BZ94" s="162">
        <f t="shared" si="453"/>
        <v>1.065340557089985</v>
      </c>
      <c r="CA94" s="162">
        <f t="shared" si="454"/>
        <v>1.3013488313450123</v>
      </c>
      <c r="CB94" s="162">
        <f t="shared" si="455"/>
        <v>1.501248843035683</v>
      </c>
      <c r="CC94" s="162">
        <f t="shared" si="456"/>
        <v>1.7469281074217107</v>
      </c>
      <c r="CD94" s="162">
        <f t="shared" si="457"/>
        <v>2.0528009571186687</v>
      </c>
      <c r="CE94" s="162">
        <f t="shared" si="458"/>
        <v>2.4392420598661095</v>
      </c>
      <c r="CF94" s="162">
        <f t="shared" si="459"/>
        <v>2.9357333630581879</v>
      </c>
      <c r="CG94" s="162">
        <f t="shared" si="460"/>
        <v>3.5860956909327935</v>
      </c>
      <c r="CH94" s="162">
        <f t="shared" si="461"/>
        <v>4.4575197518230878</v>
      </c>
      <c r="CI94" s="162">
        <f t="shared" si="462"/>
        <v>5.3182080820051185</v>
      </c>
      <c r="CJ94" s="162">
        <f t="shared" si="463"/>
        <v>5.6568542494923806</v>
      </c>
      <c r="CK94" s="162">
        <f t="shared" si="464"/>
        <v>5.6568542494923806</v>
      </c>
      <c r="CL94">
        <f t="shared" si="465"/>
        <v>1.3729593947216077</v>
      </c>
      <c r="CM94">
        <f t="shared" si="466"/>
        <v>1.4664555068821994</v>
      </c>
      <c r="CN94">
        <f t="shared" si="467"/>
        <v>1.4552495278079043</v>
      </c>
      <c r="CO94">
        <f t="shared" si="468"/>
        <v>1.4472473498703116</v>
      </c>
      <c r="CP94">
        <f t="shared" si="469"/>
        <v>1.4387599028160105</v>
      </c>
      <c r="CQ94">
        <f t="shared" si="470"/>
        <v>1.4297245098567506</v>
      </c>
      <c r="CR94">
        <f t="shared" si="471"/>
        <v>1.4200655078485775</v>
      </c>
      <c r="CS94">
        <f t="shared" si="472"/>
        <v>1.4096903917470565</v>
      </c>
      <c r="CT94">
        <f t="shared" si="473"/>
        <v>1.3984844126727614</v>
      </c>
      <c r="CU94">
        <f t="shared" si="474"/>
        <v>1.3863028198942131</v>
      </c>
      <c r="CV94">
        <f t="shared" si="475"/>
        <v>1.3764163604842596</v>
      </c>
      <c r="CW94">
        <f t="shared" si="476"/>
        <v>1.3729593947216077</v>
      </c>
      <c r="CX94" s="98">
        <f t="shared" si="477"/>
        <v>1.3729593947216077</v>
      </c>
      <c r="CY94">
        <f t="shared" si="478"/>
        <v>1.1029593947216076</v>
      </c>
      <c r="CZ94">
        <f t="shared" si="479"/>
        <v>1.1964555068821994</v>
      </c>
      <c r="DA94">
        <f t="shared" si="480"/>
        <v>1.1852495278079043</v>
      </c>
      <c r="DB94">
        <f t="shared" si="481"/>
        <v>1.1772473498703115</v>
      </c>
      <c r="DC94">
        <f t="shared" si="482"/>
        <v>1.1687599028160105</v>
      </c>
      <c r="DD94">
        <f t="shared" si="483"/>
        <v>1.1597245098567506</v>
      </c>
      <c r="DE94">
        <f t="shared" si="484"/>
        <v>1.1500655078485775</v>
      </c>
      <c r="DF94">
        <f t="shared" si="485"/>
        <v>1.1396903917470564</v>
      </c>
      <c r="DG94">
        <f t="shared" si="486"/>
        <v>1.1284844126727613</v>
      </c>
      <c r="DH94">
        <f t="shared" si="487"/>
        <v>1.1163028198942131</v>
      </c>
      <c r="DI94">
        <f t="shared" si="488"/>
        <v>1.1064163604842596</v>
      </c>
      <c r="DJ94">
        <f t="shared" si="489"/>
        <v>1.1029593947216076</v>
      </c>
      <c r="DK94">
        <f t="shared" si="490"/>
        <v>1.1029593947216076</v>
      </c>
      <c r="DL94" s="97">
        <f t="shared" si="491"/>
        <v>1.5000349036450102</v>
      </c>
      <c r="DM94">
        <f t="shared" si="492"/>
        <v>1.6252529110029454</v>
      </c>
      <c r="DN94">
        <f t="shared" si="493"/>
        <v>1.6102449033141575</v>
      </c>
      <c r="DO94">
        <f t="shared" si="494"/>
        <v>1.5995277007191671</v>
      </c>
      <c r="DP94">
        <f t="shared" si="495"/>
        <v>1.5881605841285855</v>
      </c>
      <c r="DQ94">
        <f t="shared" si="496"/>
        <v>1.5760596114152909</v>
      </c>
      <c r="DR94">
        <f t="shared" si="497"/>
        <v>1.5631234480114875</v>
      </c>
      <c r="DS94">
        <f t="shared" si="498"/>
        <v>1.5492282032326647</v>
      </c>
      <c r="DT94">
        <f t="shared" si="499"/>
        <v>1.5342201955438766</v>
      </c>
      <c r="DU94">
        <f t="shared" si="500"/>
        <v>1.5179055623583211</v>
      </c>
      <c r="DV94">
        <f t="shared" si="501"/>
        <v>1.5046647685057049</v>
      </c>
      <c r="DW94">
        <f t="shared" si="502"/>
        <v>1.5000349036450102</v>
      </c>
      <c r="DX94" s="98">
        <f t="shared" si="503"/>
        <v>1.5000349036450102</v>
      </c>
      <c r="DY94">
        <f t="shared" si="504"/>
        <v>1.0527062241310117</v>
      </c>
      <c r="DZ94">
        <f t="shared" si="505"/>
        <v>1.1946199658033383</v>
      </c>
      <c r="EA94">
        <f t="shared" si="506"/>
        <v>1.1776108904227118</v>
      </c>
      <c r="EB94">
        <f t="shared" si="507"/>
        <v>1.1654647274817227</v>
      </c>
      <c r="EC94">
        <f t="shared" si="508"/>
        <v>1.1525819953457304</v>
      </c>
      <c r="ED94">
        <f t="shared" si="509"/>
        <v>1.1388675596039965</v>
      </c>
      <c r="EE94">
        <f t="shared" si="510"/>
        <v>1.1242065744130194</v>
      </c>
      <c r="EF94">
        <f t="shared" si="511"/>
        <v>1.1084586303303534</v>
      </c>
      <c r="EG94">
        <f t="shared" si="512"/>
        <v>1.091449554949727</v>
      </c>
      <c r="EH94">
        <f t="shared" si="513"/>
        <v>1.0729596373394306</v>
      </c>
      <c r="EI94">
        <f t="shared" si="514"/>
        <v>1.0579534043064656</v>
      </c>
      <c r="EJ94">
        <f t="shared" si="515"/>
        <v>1.0527062241310117</v>
      </c>
      <c r="EK94">
        <f t="shared" si="516"/>
        <v>1.0527062241310117</v>
      </c>
      <c r="EL94" s="97">
        <f t="shared" si="517"/>
        <v>1.1554124482620232</v>
      </c>
      <c r="EM94">
        <f t="shared" si="518"/>
        <v>1.4392399316066766</v>
      </c>
      <c r="EN94">
        <f t="shared" si="519"/>
        <v>1.4052217808454237</v>
      </c>
      <c r="EO94">
        <f t="shared" si="520"/>
        <v>1.3809294549634457</v>
      </c>
      <c r="EP94">
        <f t="shared" si="521"/>
        <v>1.3551639906914608</v>
      </c>
      <c r="EQ94">
        <f t="shared" si="522"/>
        <v>1.3277351192079931</v>
      </c>
      <c r="ER94">
        <f t="shared" si="523"/>
        <v>1.2984131488260386</v>
      </c>
      <c r="ES94">
        <f t="shared" si="524"/>
        <v>1.2669172606607069</v>
      </c>
      <c r="ET94">
        <f t="shared" si="525"/>
        <v>1.2328991098994539</v>
      </c>
      <c r="EU94">
        <f t="shared" si="526"/>
        <v>1.1959192746788612</v>
      </c>
      <c r="EV94">
        <f t="shared" si="527"/>
        <v>1.1659068086129309</v>
      </c>
      <c r="EW94">
        <f t="shared" si="528"/>
        <v>1.1554124482620232</v>
      </c>
      <c r="EX94" s="98">
        <f t="shared" si="529"/>
        <v>1.1554124482620232</v>
      </c>
      <c r="EY94" s="97">
        <f t="shared" si="530"/>
        <v>0.90541244826202316</v>
      </c>
      <c r="EZ94">
        <f t="shared" si="531"/>
        <v>1.1892399316066766</v>
      </c>
      <c r="FA94">
        <f t="shared" si="532"/>
        <v>1.1552217808454237</v>
      </c>
      <c r="FB94">
        <f t="shared" si="533"/>
        <v>1.1309294549634457</v>
      </c>
      <c r="FC94">
        <f t="shared" si="534"/>
        <v>1.1051639906914608</v>
      </c>
      <c r="FD94">
        <f t="shared" si="535"/>
        <v>1.0777351192079931</v>
      </c>
      <c r="FE94">
        <f t="shared" si="536"/>
        <v>1.0484131488260386</v>
      </c>
      <c r="FF94">
        <f t="shared" si="537"/>
        <v>1.0169172606607069</v>
      </c>
      <c r="FG94">
        <f t="shared" si="538"/>
        <v>0.98289910989945395</v>
      </c>
      <c r="FH94">
        <f t="shared" si="539"/>
        <v>0.94591927467886117</v>
      </c>
      <c r="FI94">
        <f t="shared" si="540"/>
        <v>0.91590680861293094</v>
      </c>
      <c r="FJ94">
        <f t="shared" si="541"/>
        <v>0.90541244826202316</v>
      </c>
      <c r="FK94">
        <f t="shared" si="542"/>
        <v>0.90541244826202316</v>
      </c>
      <c r="FL94" s="126">
        <f t="shared" si="543"/>
        <v>16.47551273665929</v>
      </c>
      <c r="FM94" s="91">
        <f t="shared" si="544"/>
        <v>557.12363586190793</v>
      </c>
      <c r="FN94" s="91">
        <f t="shared" si="545"/>
        <v>2211.4654122507718</v>
      </c>
      <c r="FO94" s="91">
        <f t="shared" si="546"/>
        <v>3298.9573912085771</v>
      </c>
      <c r="FP94" s="91">
        <f t="shared" si="547"/>
        <v>4372.8140099845314</v>
      </c>
      <c r="FQ94" s="91">
        <f t="shared" si="548"/>
        <v>5431.6909955609226</v>
      </c>
      <c r="FR94" s="91">
        <f t="shared" si="549"/>
        <v>6473.9943777229619</v>
      </c>
      <c r="FS94" s="91">
        <f t="shared" si="550"/>
        <v>7497.8106456381483</v>
      </c>
      <c r="FT94" s="91">
        <f t="shared" si="551"/>
        <v>8500.8099273704447</v>
      </c>
      <c r="FU94" s="91">
        <f t="shared" si="552"/>
        <v>9480.1084304347714</v>
      </c>
      <c r="FV94" s="91">
        <f t="shared" si="553"/>
        <v>10196.875820966112</v>
      </c>
      <c r="FW94" s="91">
        <f t="shared" si="554"/>
        <v>10432.067339081043</v>
      </c>
      <c r="FX94" s="91">
        <f t="shared" si="555"/>
        <v>10432.067339081043</v>
      </c>
      <c r="FY94" s="91">
        <f t="shared" si="556"/>
        <v>0</v>
      </c>
      <c r="FZ94" s="91">
        <f t="shared" si="557"/>
        <v>0.72838815879742091</v>
      </c>
      <c r="GA94" s="91">
        <f t="shared" si="558"/>
        <v>7.2156608942793969</v>
      </c>
      <c r="GB94" s="91">
        <f t="shared" si="559"/>
        <v>12.758165175022958</v>
      </c>
      <c r="GC94" s="91">
        <f t="shared" si="560"/>
        <v>21.65396563200698</v>
      </c>
      <c r="GD94" s="91">
        <f t="shared" si="561"/>
        <v>33.49149130334149</v>
      </c>
      <c r="GE94" s="91">
        <f t="shared" si="562"/>
        <v>52.017885264039379</v>
      </c>
      <c r="GF94" s="91">
        <f t="shared" si="563"/>
        <v>75.243861319186934</v>
      </c>
      <c r="GG94" s="91">
        <f t="shared" si="564"/>
        <v>116.22039186545049</v>
      </c>
      <c r="GH94" s="91">
        <f t="shared" si="565"/>
        <v>188.76372103363164</v>
      </c>
      <c r="GI94" s="91">
        <f t="shared" si="566"/>
        <v>339.70375636218671</v>
      </c>
      <c r="GJ94" s="91">
        <f t="shared" si="567"/>
        <v>556.32628700563578</v>
      </c>
      <c r="GK94" s="127">
        <f t="shared" si="568"/>
        <v>6617.7563683296457</v>
      </c>
      <c r="GL94" s="126">
        <f t="shared" si="569"/>
        <v>18.000418843740121</v>
      </c>
      <c r="GM94" s="91">
        <f t="shared" si="570"/>
        <v>617.45263100290379</v>
      </c>
      <c r="GN94" s="91">
        <f t="shared" si="571"/>
        <v>2447.0036518729635</v>
      </c>
      <c r="GO94" s="91">
        <f t="shared" si="572"/>
        <v>3646.0759324957212</v>
      </c>
      <c r="GP94" s="91">
        <f t="shared" si="573"/>
        <v>4826.8865700177857</v>
      </c>
      <c r="GQ94" s="91">
        <f t="shared" si="574"/>
        <v>5987.6351987904354</v>
      </c>
      <c r="GR94" s="91">
        <f t="shared" si="575"/>
        <v>7126.187037276005</v>
      </c>
      <c r="GS94" s="91">
        <f t="shared" si="576"/>
        <v>8239.9793477523999</v>
      </c>
      <c r="GT94" s="91">
        <f t="shared" si="577"/>
        <v>9325.8917660195639</v>
      </c>
      <c r="GU94" s="91">
        <f t="shared" si="578"/>
        <v>10380.062069999271</v>
      </c>
      <c r="GV94" s="91">
        <f t="shared" si="579"/>
        <v>11146.975753206945</v>
      </c>
      <c r="GW94" s="91">
        <f t="shared" si="580"/>
        <v>11397.616845740511</v>
      </c>
      <c r="GX94" s="91">
        <f t="shared" si="581"/>
        <v>11397.616845740511</v>
      </c>
      <c r="GY94" s="91">
        <f t="shared" si="582"/>
        <v>0</v>
      </c>
      <c r="GZ94" s="91">
        <f t="shared" si="583"/>
        <v>0.72727070279580774</v>
      </c>
      <c r="HA94" s="91">
        <f t="shared" si="584"/>
        <v>7.1691577607427375</v>
      </c>
      <c r="HB94" s="91">
        <f t="shared" si="585"/>
        <v>12.63047353685949</v>
      </c>
      <c r="HC94" s="91">
        <f t="shared" si="586"/>
        <v>21.354232682993942</v>
      </c>
      <c r="HD94" s="91">
        <f t="shared" si="587"/>
        <v>32.889166904687002</v>
      </c>
      <c r="HE94" s="91">
        <f t="shared" si="588"/>
        <v>50.848276208449477</v>
      </c>
      <c r="HF94" s="91">
        <f t="shared" si="589"/>
        <v>73.181899279487737</v>
      </c>
      <c r="HG94" s="91">
        <f t="shared" si="590"/>
        <v>112.40624465267867</v>
      </c>
      <c r="HH94" s="91">
        <f t="shared" si="591"/>
        <v>181.43450867774413</v>
      </c>
      <c r="HI94" s="91">
        <f t="shared" si="592"/>
        <v>324.82414246095419</v>
      </c>
      <c r="HJ94" s="91">
        <f t="shared" si="593"/>
        <v>530.97888080127268</v>
      </c>
      <c r="HK94" s="127">
        <f t="shared" si="594"/>
        <v>6316.23734478607</v>
      </c>
      <c r="HL94" s="126">
        <f t="shared" si="595"/>
        <v>13.864949379144278</v>
      </c>
      <c r="HM94" s="91">
        <f t="shared" si="596"/>
        <v>546.78411981221257</v>
      </c>
      <c r="HN94" s="91">
        <f t="shared" si="597"/>
        <v>2135.4409024012393</v>
      </c>
      <c r="HO94" s="91">
        <f t="shared" si="598"/>
        <v>3147.7877175574185</v>
      </c>
      <c r="HP94" s="91">
        <f t="shared" si="599"/>
        <v>4118.7414750186927</v>
      </c>
      <c r="HQ94" s="91">
        <f t="shared" si="600"/>
        <v>5044.2213459812938</v>
      </c>
      <c r="HR94" s="91">
        <f t="shared" si="601"/>
        <v>5919.3884922931811</v>
      </c>
      <c r="HS94" s="91">
        <f t="shared" si="602"/>
        <v>6738.4340417842704</v>
      </c>
      <c r="HT94" s="91">
        <f t="shared" si="603"/>
        <v>7494.2851689344379</v>
      </c>
      <c r="HU94" s="91">
        <f t="shared" si="604"/>
        <v>8178.1875036996989</v>
      </c>
      <c r="HV94" s="91">
        <f t="shared" si="605"/>
        <v>8637.3624199455408</v>
      </c>
      <c r="HW94" s="91">
        <f t="shared" si="606"/>
        <v>8779.0946411244386</v>
      </c>
      <c r="HX94" s="91">
        <f t="shared" si="607"/>
        <v>8779.0946411244386</v>
      </c>
      <c r="HY94" s="91">
        <f t="shared" si="608"/>
        <v>0</v>
      </c>
      <c r="HZ94" s="91">
        <f t="shared" si="609"/>
        <v>0.72399540072211399</v>
      </c>
      <c r="IA94" s="91">
        <f t="shared" si="610"/>
        <v>7.0328554727904597</v>
      </c>
      <c r="IB94" s="91">
        <f t="shared" si="611"/>
        <v>12.256204942242439</v>
      </c>
      <c r="IC94" s="91">
        <f t="shared" si="612"/>
        <v>20.475705073817789</v>
      </c>
      <c r="ID94" s="91">
        <f t="shared" si="613"/>
        <v>31.123733322423842</v>
      </c>
      <c r="IE94" s="91">
        <f t="shared" si="614"/>
        <v>47.420111735168732</v>
      </c>
      <c r="IF94" s="91">
        <f t="shared" si="615"/>
        <v>67.138217438990125</v>
      </c>
      <c r="IG94" s="91">
        <f t="shared" si="616"/>
        <v>101.22684764972679</v>
      </c>
      <c r="IH94" s="91">
        <f t="shared" si="617"/>
        <v>159.95233453117731</v>
      </c>
      <c r="II94" s="91">
        <f t="shared" si="618"/>
        <v>281.21148102630707</v>
      </c>
      <c r="IJ94" s="91">
        <f t="shared" si="619"/>
        <v>456.68475916779437</v>
      </c>
      <c r="IK94" s="127">
        <f t="shared" si="620"/>
        <v>5432.4746895721391</v>
      </c>
    </row>
    <row r="95" spans="2:245" x14ac:dyDescent="0.2">
      <c r="B95" s="79">
        <f t="shared" si="621"/>
        <v>-84.5</v>
      </c>
      <c r="C95" s="73">
        <f>'p-y mono_clay'!C95</f>
        <v>69</v>
      </c>
      <c r="D95" s="64">
        <f>'p-y mono_clay'!D95</f>
        <v>68.99199999999999</v>
      </c>
      <c r="E95" s="64" t="str">
        <f>'p-y mono_clay'!E95</f>
        <v>SAND</v>
      </c>
      <c r="F95" s="55">
        <f>VLOOKUP($C95, 'Pile Property'!$A$8:$D$108,2,TRUE)</f>
        <v>2</v>
      </c>
      <c r="G95" s="102" t="e">
        <f>'p-y mono_clay'!Z95</f>
        <v>#N/A</v>
      </c>
      <c r="H95" s="199">
        <f>'p-y mono_clay'!AM95</f>
        <v>0</v>
      </c>
      <c r="I95" s="55" t="e">
        <f>'p-y mono_clay'!AN95</f>
        <v>#N/A</v>
      </c>
      <c r="J95" s="55" t="e">
        <f>'p-y mono_clay'!AO95</f>
        <v>#N/A</v>
      </c>
      <c r="K95" s="55" t="e">
        <f>'p-y mono_clay'!AP95</f>
        <v>#N/A</v>
      </c>
      <c r="L95" s="55" t="e">
        <f>'p-y mono_clay'!AQ95</f>
        <v>#N/A</v>
      </c>
      <c r="M95" s="55" t="e">
        <f>'p-y mono_clay'!AR95</f>
        <v>#N/A</v>
      </c>
      <c r="N95" s="55" t="e">
        <f>'p-y mono_clay'!AS95</f>
        <v>#N/A</v>
      </c>
      <c r="O95" s="55" t="e">
        <f>'p-y mono_clay'!AT95</f>
        <v>#N/A</v>
      </c>
      <c r="P95" s="55" t="e">
        <f>'p-y mono_clay'!AU95</f>
        <v>#N/A</v>
      </c>
      <c r="Q95" s="55" t="e">
        <f>'p-y mono_clay'!AV95</f>
        <v>#N/A</v>
      </c>
      <c r="R95" s="55" t="e">
        <f>'p-y mono_clay'!AW95</f>
        <v>#N/A</v>
      </c>
      <c r="S95" s="55" t="e">
        <f>'p-y mono_clay'!AX95</f>
        <v>#N/A</v>
      </c>
      <c r="T95" s="200">
        <f>'p-y mono_clay'!AY95</f>
        <v>6000</v>
      </c>
      <c r="U95" s="199">
        <f>'p-y mono_clay'!AZ95</f>
        <v>13</v>
      </c>
      <c r="V95" s="55" t="e">
        <f>'p-y mono_clay'!BA95</f>
        <v>#N/A</v>
      </c>
      <c r="W95" s="55" t="e">
        <f>'p-y mono_clay'!BB95</f>
        <v>#N/A</v>
      </c>
      <c r="X95" s="55" t="e">
        <f>'p-y mono_clay'!BC95</f>
        <v>#N/A</v>
      </c>
      <c r="Y95" s="55" t="e">
        <f>'p-y mono_clay'!BD95</f>
        <v>#N/A</v>
      </c>
      <c r="Z95" s="55" t="e">
        <f>'p-y mono_clay'!BE95</f>
        <v>#N/A</v>
      </c>
      <c r="AA95" s="55" t="e">
        <f>'p-y mono_clay'!BF95</f>
        <v>#N/A</v>
      </c>
      <c r="AB95" s="55" t="e">
        <f>'p-y mono_clay'!BG95</f>
        <v>#N/A</v>
      </c>
      <c r="AC95" s="55" t="e">
        <f>'p-y mono_clay'!BH95</f>
        <v>#N/A</v>
      </c>
      <c r="AD95" s="55" t="e">
        <f>'p-y mono_clay'!BI95</f>
        <v>#N/A</v>
      </c>
      <c r="AE95" s="55" t="e">
        <f>'p-y mono_clay'!BJ95</f>
        <v>#N/A</v>
      </c>
      <c r="AF95" s="55" t="e">
        <f>'p-y mono_clay'!BK95</f>
        <v>#N/A</v>
      </c>
      <c r="AG95" s="200" t="e">
        <f>'p-y mono_clay'!BL95</f>
        <v>#N/A</v>
      </c>
      <c r="AH95">
        <f t="shared" si="413"/>
        <v>30</v>
      </c>
      <c r="AI95">
        <v>0</v>
      </c>
      <c r="AJ95" t="e">
        <f t="shared" si="414"/>
        <v>#N/A</v>
      </c>
      <c r="AK95" t="e">
        <f t="shared" si="415"/>
        <v>#N/A</v>
      </c>
      <c r="AL95" t="e">
        <f t="shared" si="416"/>
        <v>#N/A</v>
      </c>
      <c r="AM95" t="e">
        <f t="shared" si="417"/>
        <v>#N/A</v>
      </c>
      <c r="AN95" t="e">
        <f t="shared" si="418"/>
        <v>#N/A</v>
      </c>
      <c r="AO95" t="e">
        <f t="shared" si="419"/>
        <v>#N/A</v>
      </c>
      <c r="AP95" t="e">
        <f t="shared" si="420"/>
        <v>#N/A</v>
      </c>
      <c r="AQ95" t="e">
        <f t="shared" si="421"/>
        <v>#N/A</v>
      </c>
      <c r="AR95" t="e">
        <f t="shared" si="422"/>
        <v>#N/A</v>
      </c>
      <c r="AS95" t="e">
        <f t="shared" si="423"/>
        <v>#N/A</v>
      </c>
      <c r="AT95" t="e">
        <f t="shared" si="424"/>
        <v>#N/A</v>
      </c>
      <c r="AU95" t="e">
        <f t="shared" si="425"/>
        <v>#N/A</v>
      </c>
      <c r="AV95">
        <v>1</v>
      </c>
      <c r="AW95">
        <v>1.25</v>
      </c>
      <c r="AX95">
        <v>2.5</v>
      </c>
      <c r="AY95" s="162">
        <f t="shared" si="426"/>
        <v>2</v>
      </c>
      <c r="AZ95" s="162" t="e">
        <f t="shared" si="427"/>
        <v>#N/A</v>
      </c>
      <c r="BA95" s="162" t="e">
        <f t="shared" si="428"/>
        <v>#N/A</v>
      </c>
      <c r="BB95" s="162" t="e">
        <f t="shared" si="429"/>
        <v>#N/A</v>
      </c>
      <c r="BC95" s="162" t="e">
        <f t="shared" si="430"/>
        <v>#N/A</v>
      </c>
      <c r="BD95" s="162" t="e">
        <f t="shared" si="431"/>
        <v>#N/A</v>
      </c>
      <c r="BE95" s="162" t="e">
        <f t="shared" si="432"/>
        <v>#N/A</v>
      </c>
      <c r="BF95" s="162" t="e">
        <f t="shared" si="433"/>
        <v>#N/A</v>
      </c>
      <c r="BG95" s="162" t="e">
        <f t="shared" si="434"/>
        <v>#N/A</v>
      </c>
      <c r="BH95" s="162" t="e">
        <f t="shared" si="435"/>
        <v>#N/A</v>
      </c>
      <c r="BI95" s="162" t="e">
        <f t="shared" si="436"/>
        <v>#N/A</v>
      </c>
      <c r="BJ95" s="162" t="e">
        <f t="shared" si="437"/>
        <v>#N/A</v>
      </c>
      <c r="BK95" s="162" t="e">
        <f t="shared" si="438"/>
        <v>#N/A</v>
      </c>
      <c r="BL95" s="162">
        <f t="shared" si="439"/>
        <v>2.3784142300054421</v>
      </c>
      <c r="BM95" s="162" t="e">
        <f t="shared" si="440"/>
        <v>#N/A</v>
      </c>
      <c r="BN95" s="162" t="e">
        <f t="shared" si="441"/>
        <v>#N/A</v>
      </c>
      <c r="BO95" s="162" t="e">
        <f t="shared" si="442"/>
        <v>#N/A</v>
      </c>
      <c r="BP95" s="162" t="e">
        <f t="shared" si="443"/>
        <v>#N/A</v>
      </c>
      <c r="BQ95" s="162" t="e">
        <f t="shared" si="444"/>
        <v>#N/A</v>
      </c>
      <c r="BR95" s="162" t="e">
        <f t="shared" si="445"/>
        <v>#N/A</v>
      </c>
      <c r="BS95" s="162" t="e">
        <f t="shared" si="446"/>
        <v>#N/A</v>
      </c>
      <c r="BT95" s="162" t="e">
        <f t="shared" si="447"/>
        <v>#N/A</v>
      </c>
      <c r="BU95" s="162" t="e">
        <f t="shared" si="448"/>
        <v>#N/A</v>
      </c>
      <c r="BV95" s="162" t="e">
        <f t="shared" si="449"/>
        <v>#N/A</v>
      </c>
      <c r="BW95" s="162" t="e">
        <f t="shared" si="450"/>
        <v>#N/A</v>
      </c>
      <c r="BX95" s="162" t="e">
        <f t="shared" si="451"/>
        <v>#N/A</v>
      </c>
      <c r="BY95" s="162">
        <f t="shared" si="452"/>
        <v>5.6568542494923806</v>
      </c>
      <c r="BZ95" s="162" t="e">
        <f t="shared" si="453"/>
        <v>#N/A</v>
      </c>
      <c r="CA95" s="162" t="e">
        <f t="shared" si="454"/>
        <v>#N/A</v>
      </c>
      <c r="CB95" s="162" t="e">
        <f t="shared" si="455"/>
        <v>#N/A</v>
      </c>
      <c r="CC95" s="162" t="e">
        <f t="shared" si="456"/>
        <v>#N/A</v>
      </c>
      <c r="CD95" s="162" t="e">
        <f t="shared" si="457"/>
        <v>#N/A</v>
      </c>
      <c r="CE95" s="162" t="e">
        <f t="shared" si="458"/>
        <v>#N/A</v>
      </c>
      <c r="CF95" s="162" t="e">
        <f t="shared" si="459"/>
        <v>#N/A</v>
      </c>
      <c r="CG95" s="162" t="e">
        <f t="shared" si="460"/>
        <v>#N/A</v>
      </c>
      <c r="CH95" s="162" t="e">
        <f t="shared" si="461"/>
        <v>#N/A</v>
      </c>
      <c r="CI95" s="162" t="e">
        <f t="shared" si="462"/>
        <v>#N/A</v>
      </c>
      <c r="CJ95" s="162" t="e">
        <f t="shared" si="463"/>
        <v>#N/A</v>
      </c>
      <c r="CK95" s="162" t="e">
        <f t="shared" si="464"/>
        <v>#N/A</v>
      </c>
      <c r="CL95">
        <f t="shared" si="465"/>
        <v>1.3729593947216077</v>
      </c>
      <c r="CM95" t="e">
        <f t="shared" si="466"/>
        <v>#N/A</v>
      </c>
      <c r="CN95" t="e">
        <f t="shared" si="467"/>
        <v>#N/A</v>
      </c>
      <c r="CO95" t="e">
        <f t="shared" si="468"/>
        <v>#N/A</v>
      </c>
      <c r="CP95" t="e">
        <f t="shared" si="469"/>
        <v>#N/A</v>
      </c>
      <c r="CQ95" t="e">
        <f t="shared" si="470"/>
        <v>#N/A</v>
      </c>
      <c r="CR95" t="e">
        <f t="shared" si="471"/>
        <v>#N/A</v>
      </c>
      <c r="CS95" t="e">
        <f t="shared" si="472"/>
        <v>#N/A</v>
      </c>
      <c r="CT95" t="e">
        <f t="shared" si="473"/>
        <v>#N/A</v>
      </c>
      <c r="CU95" t="e">
        <f t="shared" si="474"/>
        <v>#N/A</v>
      </c>
      <c r="CV95" t="e">
        <f t="shared" si="475"/>
        <v>#N/A</v>
      </c>
      <c r="CW95" t="e">
        <f t="shared" si="476"/>
        <v>#N/A</v>
      </c>
      <c r="CX95" s="98" t="e">
        <f t="shared" si="477"/>
        <v>#N/A</v>
      </c>
      <c r="CY95">
        <f t="shared" si="478"/>
        <v>1.1029593947216076</v>
      </c>
      <c r="CZ95" t="e">
        <f t="shared" si="479"/>
        <v>#N/A</v>
      </c>
      <c r="DA95" t="e">
        <f t="shared" si="480"/>
        <v>#N/A</v>
      </c>
      <c r="DB95" t="e">
        <f t="shared" si="481"/>
        <v>#N/A</v>
      </c>
      <c r="DC95" t="e">
        <f t="shared" si="482"/>
        <v>#N/A</v>
      </c>
      <c r="DD95" t="e">
        <f t="shared" si="483"/>
        <v>#N/A</v>
      </c>
      <c r="DE95" t="e">
        <f t="shared" si="484"/>
        <v>#N/A</v>
      </c>
      <c r="DF95" t="e">
        <f t="shared" si="485"/>
        <v>#N/A</v>
      </c>
      <c r="DG95" t="e">
        <f t="shared" si="486"/>
        <v>#N/A</v>
      </c>
      <c r="DH95" t="e">
        <f t="shared" si="487"/>
        <v>#N/A</v>
      </c>
      <c r="DI95" t="e">
        <f t="shared" si="488"/>
        <v>#N/A</v>
      </c>
      <c r="DJ95" t="e">
        <f t="shared" si="489"/>
        <v>#N/A</v>
      </c>
      <c r="DK95" t="e">
        <f t="shared" si="490"/>
        <v>#N/A</v>
      </c>
      <c r="DL95" s="97">
        <f t="shared" si="491"/>
        <v>1.5000349036450102</v>
      </c>
      <c r="DM95" t="e">
        <f t="shared" si="492"/>
        <v>#N/A</v>
      </c>
      <c r="DN95" t="e">
        <f t="shared" si="493"/>
        <v>#N/A</v>
      </c>
      <c r="DO95" t="e">
        <f t="shared" si="494"/>
        <v>#N/A</v>
      </c>
      <c r="DP95" t="e">
        <f t="shared" si="495"/>
        <v>#N/A</v>
      </c>
      <c r="DQ95" t="e">
        <f t="shared" si="496"/>
        <v>#N/A</v>
      </c>
      <c r="DR95" t="e">
        <f t="shared" si="497"/>
        <v>#N/A</v>
      </c>
      <c r="DS95" t="e">
        <f t="shared" si="498"/>
        <v>#N/A</v>
      </c>
      <c r="DT95" t="e">
        <f t="shared" si="499"/>
        <v>#N/A</v>
      </c>
      <c r="DU95" t="e">
        <f t="shared" si="500"/>
        <v>#N/A</v>
      </c>
      <c r="DV95" t="e">
        <f t="shared" si="501"/>
        <v>#N/A</v>
      </c>
      <c r="DW95" t="e">
        <f t="shared" si="502"/>
        <v>#N/A</v>
      </c>
      <c r="DX95" s="98" t="e">
        <f t="shared" si="503"/>
        <v>#N/A</v>
      </c>
      <c r="DY95">
        <f t="shared" si="504"/>
        <v>1.0527062241310117</v>
      </c>
      <c r="DZ95" t="e">
        <f t="shared" si="505"/>
        <v>#N/A</v>
      </c>
      <c r="EA95" t="e">
        <f t="shared" si="506"/>
        <v>#N/A</v>
      </c>
      <c r="EB95" t="e">
        <f t="shared" si="507"/>
        <v>#N/A</v>
      </c>
      <c r="EC95" t="e">
        <f t="shared" si="508"/>
        <v>#N/A</v>
      </c>
      <c r="ED95" t="e">
        <f t="shared" si="509"/>
        <v>#N/A</v>
      </c>
      <c r="EE95" t="e">
        <f t="shared" si="510"/>
        <v>#N/A</v>
      </c>
      <c r="EF95" t="e">
        <f t="shared" si="511"/>
        <v>#N/A</v>
      </c>
      <c r="EG95" t="e">
        <f t="shared" si="512"/>
        <v>#N/A</v>
      </c>
      <c r="EH95" t="e">
        <f t="shared" si="513"/>
        <v>#N/A</v>
      </c>
      <c r="EI95" t="e">
        <f t="shared" si="514"/>
        <v>#N/A</v>
      </c>
      <c r="EJ95" t="e">
        <f t="shared" si="515"/>
        <v>#N/A</v>
      </c>
      <c r="EK95" t="e">
        <f t="shared" si="516"/>
        <v>#N/A</v>
      </c>
      <c r="EL95" s="97">
        <f t="shared" si="517"/>
        <v>1.1554124482620232</v>
      </c>
      <c r="EM95" t="e">
        <f t="shared" si="518"/>
        <v>#N/A</v>
      </c>
      <c r="EN95" t="e">
        <f t="shared" si="519"/>
        <v>#N/A</v>
      </c>
      <c r="EO95" t="e">
        <f t="shared" si="520"/>
        <v>#N/A</v>
      </c>
      <c r="EP95" t="e">
        <f t="shared" si="521"/>
        <v>#N/A</v>
      </c>
      <c r="EQ95" t="e">
        <f t="shared" si="522"/>
        <v>#N/A</v>
      </c>
      <c r="ER95" t="e">
        <f t="shared" si="523"/>
        <v>#N/A</v>
      </c>
      <c r="ES95" t="e">
        <f t="shared" si="524"/>
        <v>#N/A</v>
      </c>
      <c r="ET95" t="e">
        <f t="shared" si="525"/>
        <v>#N/A</v>
      </c>
      <c r="EU95" t="e">
        <f t="shared" si="526"/>
        <v>#N/A</v>
      </c>
      <c r="EV95" t="e">
        <f t="shared" si="527"/>
        <v>#N/A</v>
      </c>
      <c r="EW95" t="e">
        <f t="shared" si="528"/>
        <v>#N/A</v>
      </c>
      <c r="EX95" s="98" t="e">
        <f t="shared" si="529"/>
        <v>#N/A</v>
      </c>
      <c r="EY95" s="97">
        <f t="shared" si="530"/>
        <v>0.90541244826202316</v>
      </c>
      <c r="EZ95" t="e">
        <f t="shared" si="531"/>
        <v>#N/A</v>
      </c>
      <c r="FA95" t="e">
        <f t="shared" si="532"/>
        <v>#N/A</v>
      </c>
      <c r="FB95" t="e">
        <f t="shared" si="533"/>
        <v>#N/A</v>
      </c>
      <c r="FC95" t="e">
        <f t="shared" si="534"/>
        <v>#N/A</v>
      </c>
      <c r="FD95" t="e">
        <f t="shared" si="535"/>
        <v>#N/A</v>
      </c>
      <c r="FE95" t="e">
        <f t="shared" si="536"/>
        <v>#N/A</v>
      </c>
      <c r="FF95" t="e">
        <f t="shared" si="537"/>
        <v>#N/A</v>
      </c>
      <c r="FG95" t="e">
        <f t="shared" si="538"/>
        <v>#N/A</v>
      </c>
      <c r="FH95" t="e">
        <f t="shared" si="539"/>
        <v>#N/A</v>
      </c>
      <c r="FI95" t="e">
        <f t="shared" si="540"/>
        <v>#N/A</v>
      </c>
      <c r="FJ95" t="e">
        <f t="shared" si="541"/>
        <v>#N/A</v>
      </c>
      <c r="FK95" t="e">
        <f t="shared" si="542"/>
        <v>#N/A</v>
      </c>
      <c r="FL95" s="126">
        <f t="shared" si="543"/>
        <v>17.848472131380898</v>
      </c>
      <c r="FM95" s="91" t="e">
        <f t="shared" si="544"/>
        <v>#N/A</v>
      </c>
      <c r="FN95" s="91" t="e">
        <f t="shared" si="545"/>
        <v>#N/A</v>
      </c>
      <c r="FO95" s="91" t="e">
        <f t="shared" si="546"/>
        <v>#N/A</v>
      </c>
      <c r="FP95" s="91" t="e">
        <f t="shared" si="547"/>
        <v>#N/A</v>
      </c>
      <c r="FQ95" s="91" t="e">
        <f t="shared" si="548"/>
        <v>#N/A</v>
      </c>
      <c r="FR95" s="91" t="e">
        <f t="shared" si="549"/>
        <v>#N/A</v>
      </c>
      <c r="FS95" s="91" t="e">
        <f t="shared" si="550"/>
        <v>#N/A</v>
      </c>
      <c r="FT95" s="91" t="e">
        <f t="shared" si="551"/>
        <v>#N/A</v>
      </c>
      <c r="FU95" s="91" t="e">
        <f t="shared" si="552"/>
        <v>#N/A</v>
      </c>
      <c r="FV95" s="91" t="e">
        <f t="shared" si="553"/>
        <v>#N/A</v>
      </c>
      <c r="FW95" s="91" t="e">
        <f t="shared" si="554"/>
        <v>#N/A</v>
      </c>
      <c r="FX95" s="91" t="e">
        <f t="shared" si="555"/>
        <v>#N/A</v>
      </c>
      <c r="FY95" s="91">
        <f t="shared" si="556"/>
        <v>0</v>
      </c>
      <c r="FZ95" s="91" t="e">
        <f t="shared" si="557"/>
        <v>#N/A</v>
      </c>
      <c r="GA95" s="91" t="e">
        <f t="shared" si="558"/>
        <v>#N/A</v>
      </c>
      <c r="GB95" s="91" t="e">
        <f t="shared" si="559"/>
        <v>#N/A</v>
      </c>
      <c r="GC95" s="91" t="e">
        <f t="shared" si="560"/>
        <v>#N/A</v>
      </c>
      <c r="GD95" s="91" t="e">
        <f t="shared" si="561"/>
        <v>#N/A</v>
      </c>
      <c r="GE95" s="91" t="e">
        <f t="shared" si="562"/>
        <v>#N/A</v>
      </c>
      <c r="GF95" s="91" t="e">
        <f t="shared" si="563"/>
        <v>#N/A</v>
      </c>
      <c r="GG95" s="91" t="e">
        <f t="shared" si="564"/>
        <v>#N/A</v>
      </c>
      <c r="GH95" s="91" t="e">
        <f t="shared" si="565"/>
        <v>#N/A</v>
      </c>
      <c r="GI95" s="91" t="e">
        <f t="shared" si="566"/>
        <v>#N/A</v>
      </c>
      <c r="GJ95" s="91" t="e">
        <f t="shared" si="567"/>
        <v>#N/A</v>
      </c>
      <c r="GK95" s="127" t="e">
        <f t="shared" si="568"/>
        <v>#N/A</v>
      </c>
      <c r="GL95" s="126">
        <f t="shared" si="569"/>
        <v>19.500453747385134</v>
      </c>
      <c r="GM95" s="91" t="e">
        <f t="shared" si="570"/>
        <v>#N/A</v>
      </c>
      <c r="GN95" s="91" t="e">
        <f t="shared" si="571"/>
        <v>#N/A</v>
      </c>
      <c r="GO95" s="91" t="e">
        <f t="shared" si="572"/>
        <v>#N/A</v>
      </c>
      <c r="GP95" s="91" t="e">
        <f t="shared" si="573"/>
        <v>#N/A</v>
      </c>
      <c r="GQ95" s="91" t="e">
        <f t="shared" si="574"/>
        <v>#N/A</v>
      </c>
      <c r="GR95" s="91" t="e">
        <f t="shared" si="575"/>
        <v>#N/A</v>
      </c>
      <c r="GS95" s="91" t="e">
        <f t="shared" si="576"/>
        <v>#N/A</v>
      </c>
      <c r="GT95" s="91" t="e">
        <f t="shared" si="577"/>
        <v>#N/A</v>
      </c>
      <c r="GU95" s="91" t="e">
        <f t="shared" si="578"/>
        <v>#N/A</v>
      </c>
      <c r="GV95" s="91" t="e">
        <f t="shared" si="579"/>
        <v>#N/A</v>
      </c>
      <c r="GW95" s="91" t="e">
        <f t="shared" si="580"/>
        <v>#N/A</v>
      </c>
      <c r="GX95" s="91" t="e">
        <f t="shared" si="581"/>
        <v>#N/A</v>
      </c>
      <c r="GY95" s="91">
        <f t="shared" si="582"/>
        <v>0</v>
      </c>
      <c r="GZ95" s="91" t="e">
        <f t="shared" si="583"/>
        <v>#N/A</v>
      </c>
      <c r="HA95" s="91" t="e">
        <f t="shared" si="584"/>
        <v>#N/A</v>
      </c>
      <c r="HB95" s="91" t="e">
        <f t="shared" si="585"/>
        <v>#N/A</v>
      </c>
      <c r="HC95" s="91" t="e">
        <f t="shared" si="586"/>
        <v>#N/A</v>
      </c>
      <c r="HD95" s="91" t="e">
        <f t="shared" si="587"/>
        <v>#N/A</v>
      </c>
      <c r="HE95" s="91" t="e">
        <f t="shared" si="588"/>
        <v>#N/A</v>
      </c>
      <c r="HF95" s="91" t="e">
        <f t="shared" si="589"/>
        <v>#N/A</v>
      </c>
      <c r="HG95" s="91" t="e">
        <f t="shared" si="590"/>
        <v>#N/A</v>
      </c>
      <c r="HH95" s="91" t="e">
        <f t="shared" si="591"/>
        <v>#N/A</v>
      </c>
      <c r="HI95" s="91" t="e">
        <f t="shared" si="592"/>
        <v>#N/A</v>
      </c>
      <c r="HJ95" s="91" t="e">
        <f t="shared" si="593"/>
        <v>#N/A</v>
      </c>
      <c r="HK95" s="127" t="e">
        <f t="shared" si="594"/>
        <v>#N/A</v>
      </c>
      <c r="HL95" s="126">
        <f t="shared" si="595"/>
        <v>15.020361827406301</v>
      </c>
      <c r="HM95" s="91" t="e">
        <f t="shared" si="596"/>
        <v>#N/A</v>
      </c>
      <c r="HN95" s="91" t="e">
        <f t="shared" si="597"/>
        <v>#N/A</v>
      </c>
      <c r="HO95" s="91" t="e">
        <f t="shared" si="598"/>
        <v>#N/A</v>
      </c>
      <c r="HP95" s="91" t="e">
        <f t="shared" si="599"/>
        <v>#N/A</v>
      </c>
      <c r="HQ95" s="91" t="e">
        <f t="shared" si="600"/>
        <v>#N/A</v>
      </c>
      <c r="HR95" s="91" t="e">
        <f t="shared" si="601"/>
        <v>#N/A</v>
      </c>
      <c r="HS95" s="91" t="e">
        <f t="shared" si="602"/>
        <v>#N/A</v>
      </c>
      <c r="HT95" s="91" t="e">
        <f t="shared" si="603"/>
        <v>#N/A</v>
      </c>
      <c r="HU95" s="91" t="e">
        <f t="shared" si="604"/>
        <v>#N/A</v>
      </c>
      <c r="HV95" s="91" t="e">
        <f t="shared" si="605"/>
        <v>#N/A</v>
      </c>
      <c r="HW95" s="91" t="e">
        <f t="shared" si="606"/>
        <v>#N/A</v>
      </c>
      <c r="HX95" s="91" t="e">
        <f t="shared" si="607"/>
        <v>#N/A</v>
      </c>
      <c r="HY95" s="91">
        <f t="shared" si="608"/>
        <v>0</v>
      </c>
      <c r="HZ95" s="91" t="e">
        <f t="shared" si="609"/>
        <v>#N/A</v>
      </c>
      <c r="IA95" s="91" t="e">
        <f t="shared" si="610"/>
        <v>#N/A</v>
      </c>
      <c r="IB95" s="91" t="e">
        <f t="shared" si="611"/>
        <v>#N/A</v>
      </c>
      <c r="IC95" s="91" t="e">
        <f t="shared" si="612"/>
        <v>#N/A</v>
      </c>
      <c r="ID95" s="91" t="e">
        <f t="shared" si="613"/>
        <v>#N/A</v>
      </c>
      <c r="IE95" s="91" t="e">
        <f t="shared" si="614"/>
        <v>#N/A</v>
      </c>
      <c r="IF95" s="91" t="e">
        <f t="shared" si="615"/>
        <v>#N/A</v>
      </c>
      <c r="IG95" s="91" t="e">
        <f t="shared" si="616"/>
        <v>#N/A</v>
      </c>
      <c r="IH95" s="91" t="e">
        <f t="shared" si="617"/>
        <v>#N/A</v>
      </c>
      <c r="II95" s="91" t="e">
        <f t="shared" si="618"/>
        <v>#N/A</v>
      </c>
      <c r="IJ95" s="91" t="e">
        <f t="shared" si="619"/>
        <v>#N/A</v>
      </c>
      <c r="IK95" s="127" t="e">
        <f t="shared" si="620"/>
        <v>#N/A</v>
      </c>
    </row>
    <row r="96" spans="2:245" ht="13.5" thickBot="1" x14ac:dyDescent="0.25">
      <c r="B96" s="79">
        <f t="shared" si="621"/>
        <v>-85.5</v>
      </c>
      <c r="C96" s="73">
        <f>'p-y mono_clay'!C96</f>
        <v>70</v>
      </c>
      <c r="D96" s="64">
        <f>'p-y mono_clay'!D96</f>
        <v>69.983999999999995</v>
      </c>
      <c r="E96" s="64" t="str">
        <f>'p-y mono_clay'!E96</f>
        <v>SAND</v>
      </c>
      <c r="F96" s="55">
        <f>VLOOKUP($C96, 'Pile Property'!$A$8:$D$108,2,TRUE)</f>
        <v>2</v>
      </c>
      <c r="G96" s="102" t="e">
        <f>'p-y mono_clay'!Z96</f>
        <v>#N/A</v>
      </c>
      <c r="H96" s="201">
        <f>'p-y mono_clay'!AM96</f>
        <v>0</v>
      </c>
      <c r="I96" s="202" t="e">
        <f>'p-y mono_clay'!AN96</f>
        <v>#N/A</v>
      </c>
      <c r="J96" s="202" t="e">
        <f>'p-y mono_clay'!AO96</f>
        <v>#N/A</v>
      </c>
      <c r="K96" s="202" t="e">
        <f>'p-y mono_clay'!AP96</f>
        <v>#N/A</v>
      </c>
      <c r="L96" s="202" t="e">
        <f>'p-y mono_clay'!AQ96</f>
        <v>#N/A</v>
      </c>
      <c r="M96" s="202" t="e">
        <f>'p-y mono_clay'!AR96</f>
        <v>#N/A</v>
      </c>
      <c r="N96" s="202" t="e">
        <f>'p-y mono_clay'!AS96</f>
        <v>#N/A</v>
      </c>
      <c r="O96" s="202" t="e">
        <f>'p-y mono_clay'!AT96</f>
        <v>#N/A</v>
      </c>
      <c r="P96" s="202" t="e">
        <f>'p-y mono_clay'!AU96</f>
        <v>#N/A</v>
      </c>
      <c r="Q96" s="202" t="e">
        <f>'p-y mono_clay'!AV96</f>
        <v>#N/A</v>
      </c>
      <c r="R96" s="202" t="e">
        <f>'p-y mono_clay'!AW96</f>
        <v>#N/A</v>
      </c>
      <c r="S96" s="202" t="e">
        <f>'p-y mono_clay'!AX96</f>
        <v>#N/A</v>
      </c>
      <c r="T96" s="203">
        <f>'p-y mono_clay'!AY96</f>
        <v>6000</v>
      </c>
      <c r="U96" s="201">
        <f>'p-y mono_clay'!AZ96</f>
        <v>14</v>
      </c>
      <c r="V96" s="202" t="e">
        <f>'p-y mono_clay'!BA96</f>
        <v>#N/A</v>
      </c>
      <c r="W96" s="202" t="e">
        <f>'p-y mono_clay'!BB96</f>
        <v>#N/A</v>
      </c>
      <c r="X96" s="202" t="e">
        <f>'p-y mono_clay'!BC96</f>
        <v>#N/A</v>
      </c>
      <c r="Y96" s="202" t="e">
        <f>'p-y mono_clay'!BD96</f>
        <v>#N/A</v>
      </c>
      <c r="Z96" s="202" t="e">
        <f>'p-y mono_clay'!BE96</f>
        <v>#N/A</v>
      </c>
      <c r="AA96" s="202" t="e">
        <f>'p-y mono_clay'!BF96</f>
        <v>#N/A</v>
      </c>
      <c r="AB96" s="202" t="e">
        <f>'p-y mono_clay'!BG96</f>
        <v>#N/A</v>
      </c>
      <c r="AC96" s="202" t="e">
        <f>'p-y mono_clay'!BH96</f>
        <v>#N/A</v>
      </c>
      <c r="AD96" s="202" t="e">
        <f>'p-y mono_clay'!BI96</f>
        <v>#N/A</v>
      </c>
      <c r="AE96" s="202" t="e">
        <f>'p-y mono_clay'!BJ96</f>
        <v>#N/A</v>
      </c>
      <c r="AF96" s="202" t="e">
        <f>'p-y mono_clay'!BK96</f>
        <v>#N/A</v>
      </c>
      <c r="AG96" s="203" t="e">
        <f>'p-y mono_clay'!BL96</f>
        <v>#N/A</v>
      </c>
      <c r="AH96">
        <f t="shared" si="413"/>
        <v>30</v>
      </c>
      <c r="AI96">
        <v>0</v>
      </c>
      <c r="AJ96" t="e">
        <f t="shared" si="414"/>
        <v>#N/A</v>
      </c>
      <c r="AK96" t="e">
        <f t="shared" si="415"/>
        <v>#N/A</v>
      </c>
      <c r="AL96" t="e">
        <f t="shared" si="416"/>
        <v>#N/A</v>
      </c>
      <c r="AM96" t="e">
        <f t="shared" si="417"/>
        <v>#N/A</v>
      </c>
      <c r="AN96" t="e">
        <f t="shared" si="418"/>
        <v>#N/A</v>
      </c>
      <c r="AO96" t="e">
        <f t="shared" si="419"/>
        <v>#N/A</v>
      </c>
      <c r="AP96" t="e">
        <f t="shared" si="420"/>
        <v>#N/A</v>
      </c>
      <c r="AQ96" t="e">
        <f t="shared" si="421"/>
        <v>#N/A</v>
      </c>
      <c r="AR96" t="e">
        <f t="shared" si="422"/>
        <v>#N/A</v>
      </c>
      <c r="AS96" t="e">
        <f t="shared" si="423"/>
        <v>#N/A</v>
      </c>
      <c r="AT96" t="e">
        <f t="shared" si="424"/>
        <v>#N/A</v>
      </c>
      <c r="AU96" t="e">
        <f t="shared" si="425"/>
        <v>#N/A</v>
      </c>
      <c r="AV96">
        <v>1</v>
      </c>
      <c r="AW96">
        <v>1.25</v>
      </c>
      <c r="AX96">
        <v>2.5</v>
      </c>
      <c r="AY96" s="162">
        <f t="shared" si="426"/>
        <v>2</v>
      </c>
      <c r="AZ96" s="162" t="e">
        <f t="shared" si="427"/>
        <v>#N/A</v>
      </c>
      <c r="BA96" s="162" t="e">
        <f t="shared" si="428"/>
        <v>#N/A</v>
      </c>
      <c r="BB96" s="162" t="e">
        <f t="shared" si="429"/>
        <v>#N/A</v>
      </c>
      <c r="BC96" s="162" t="e">
        <f t="shared" si="430"/>
        <v>#N/A</v>
      </c>
      <c r="BD96" s="162" t="e">
        <f t="shared" si="431"/>
        <v>#N/A</v>
      </c>
      <c r="BE96" s="162" t="e">
        <f t="shared" si="432"/>
        <v>#N/A</v>
      </c>
      <c r="BF96" s="162" t="e">
        <f t="shared" si="433"/>
        <v>#N/A</v>
      </c>
      <c r="BG96" s="162" t="e">
        <f t="shared" si="434"/>
        <v>#N/A</v>
      </c>
      <c r="BH96" s="162" t="e">
        <f t="shared" si="435"/>
        <v>#N/A</v>
      </c>
      <c r="BI96" s="162" t="e">
        <f t="shared" si="436"/>
        <v>#N/A</v>
      </c>
      <c r="BJ96" s="162" t="e">
        <f t="shared" si="437"/>
        <v>#N/A</v>
      </c>
      <c r="BK96" s="162" t="e">
        <f t="shared" si="438"/>
        <v>#N/A</v>
      </c>
      <c r="BL96" s="162">
        <f t="shared" si="439"/>
        <v>2.3784142300054421</v>
      </c>
      <c r="BM96" s="162" t="e">
        <f t="shared" si="440"/>
        <v>#N/A</v>
      </c>
      <c r="BN96" s="162" t="e">
        <f t="shared" si="441"/>
        <v>#N/A</v>
      </c>
      <c r="BO96" s="162" t="e">
        <f t="shared" si="442"/>
        <v>#N/A</v>
      </c>
      <c r="BP96" s="162" t="e">
        <f t="shared" si="443"/>
        <v>#N/A</v>
      </c>
      <c r="BQ96" s="162" t="e">
        <f t="shared" si="444"/>
        <v>#N/A</v>
      </c>
      <c r="BR96" s="162" t="e">
        <f t="shared" si="445"/>
        <v>#N/A</v>
      </c>
      <c r="BS96" s="162" t="e">
        <f t="shared" si="446"/>
        <v>#N/A</v>
      </c>
      <c r="BT96" s="162" t="e">
        <f t="shared" si="447"/>
        <v>#N/A</v>
      </c>
      <c r="BU96" s="162" t="e">
        <f t="shared" si="448"/>
        <v>#N/A</v>
      </c>
      <c r="BV96" s="162" t="e">
        <f t="shared" si="449"/>
        <v>#N/A</v>
      </c>
      <c r="BW96" s="162" t="e">
        <f t="shared" si="450"/>
        <v>#N/A</v>
      </c>
      <c r="BX96" s="162" t="e">
        <f t="shared" si="451"/>
        <v>#N/A</v>
      </c>
      <c r="BY96" s="162">
        <f t="shared" si="452"/>
        <v>5.6568542494923806</v>
      </c>
      <c r="BZ96" s="162" t="e">
        <f t="shared" si="453"/>
        <v>#N/A</v>
      </c>
      <c r="CA96" s="162" t="e">
        <f t="shared" si="454"/>
        <v>#N/A</v>
      </c>
      <c r="CB96" s="162" t="e">
        <f t="shared" si="455"/>
        <v>#N/A</v>
      </c>
      <c r="CC96" s="162" t="e">
        <f t="shared" si="456"/>
        <v>#N/A</v>
      </c>
      <c r="CD96" s="162" t="e">
        <f t="shared" si="457"/>
        <v>#N/A</v>
      </c>
      <c r="CE96" s="162" t="e">
        <f t="shared" si="458"/>
        <v>#N/A</v>
      </c>
      <c r="CF96" s="162" t="e">
        <f t="shared" si="459"/>
        <v>#N/A</v>
      </c>
      <c r="CG96" s="162" t="e">
        <f t="shared" si="460"/>
        <v>#N/A</v>
      </c>
      <c r="CH96" s="162" t="e">
        <f t="shared" si="461"/>
        <v>#N/A</v>
      </c>
      <c r="CI96" s="162" t="e">
        <f t="shared" si="462"/>
        <v>#N/A</v>
      </c>
      <c r="CJ96" s="162" t="e">
        <f t="shared" si="463"/>
        <v>#N/A</v>
      </c>
      <c r="CK96" s="162" t="e">
        <f t="shared" si="464"/>
        <v>#N/A</v>
      </c>
      <c r="CL96">
        <f t="shared" si="465"/>
        <v>1.3729593947216077</v>
      </c>
      <c r="CM96" t="e">
        <f t="shared" si="466"/>
        <v>#N/A</v>
      </c>
      <c r="CN96" t="e">
        <f t="shared" si="467"/>
        <v>#N/A</v>
      </c>
      <c r="CO96" t="e">
        <f t="shared" si="468"/>
        <v>#N/A</v>
      </c>
      <c r="CP96" t="e">
        <f t="shared" si="469"/>
        <v>#N/A</v>
      </c>
      <c r="CQ96" t="e">
        <f t="shared" si="470"/>
        <v>#N/A</v>
      </c>
      <c r="CR96" t="e">
        <f t="shared" si="471"/>
        <v>#N/A</v>
      </c>
      <c r="CS96" t="e">
        <f t="shared" si="472"/>
        <v>#N/A</v>
      </c>
      <c r="CT96" t="e">
        <f t="shared" si="473"/>
        <v>#N/A</v>
      </c>
      <c r="CU96" t="e">
        <f t="shared" si="474"/>
        <v>#N/A</v>
      </c>
      <c r="CV96" t="e">
        <f t="shared" si="475"/>
        <v>#N/A</v>
      </c>
      <c r="CW96" t="e">
        <f t="shared" si="476"/>
        <v>#N/A</v>
      </c>
      <c r="CX96" s="98" t="e">
        <f t="shared" si="477"/>
        <v>#N/A</v>
      </c>
      <c r="CY96">
        <f t="shared" si="478"/>
        <v>1.1029593947216076</v>
      </c>
      <c r="CZ96" t="e">
        <f t="shared" si="479"/>
        <v>#N/A</v>
      </c>
      <c r="DA96" t="e">
        <f t="shared" si="480"/>
        <v>#N/A</v>
      </c>
      <c r="DB96" t="e">
        <f t="shared" si="481"/>
        <v>#N/A</v>
      </c>
      <c r="DC96" t="e">
        <f t="shared" si="482"/>
        <v>#N/A</v>
      </c>
      <c r="DD96" t="e">
        <f t="shared" si="483"/>
        <v>#N/A</v>
      </c>
      <c r="DE96" t="e">
        <f t="shared" si="484"/>
        <v>#N/A</v>
      </c>
      <c r="DF96" t="e">
        <f t="shared" si="485"/>
        <v>#N/A</v>
      </c>
      <c r="DG96" t="e">
        <f t="shared" si="486"/>
        <v>#N/A</v>
      </c>
      <c r="DH96" t="e">
        <f t="shared" si="487"/>
        <v>#N/A</v>
      </c>
      <c r="DI96" t="e">
        <f t="shared" si="488"/>
        <v>#N/A</v>
      </c>
      <c r="DJ96" t="e">
        <f t="shared" si="489"/>
        <v>#N/A</v>
      </c>
      <c r="DK96" t="e">
        <f t="shared" si="490"/>
        <v>#N/A</v>
      </c>
      <c r="DL96" s="97">
        <f t="shared" si="491"/>
        <v>1.5000349036450102</v>
      </c>
      <c r="DM96" t="e">
        <f t="shared" si="492"/>
        <v>#N/A</v>
      </c>
      <c r="DN96" t="e">
        <f t="shared" si="493"/>
        <v>#N/A</v>
      </c>
      <c r="DO96" t="e">
        <f t="shared" si="494"/>
        <v>#N/A</v>
      </c>
      <c r="DP96" t="e">
        <f t="shared" si="495"/>
        <v>#N/A</v>
      </c>
      <c r="DQ96" t="e">
        <f t="shared" si="496"/>
        <v>#N/A</v>
      </c>
      <c r="DR96" t="e">
        <f t="shared" si="497"/>
        <v>#N/A</v>
      </c>
      <c r="DS96" t="e">
        <f t="shared" si="498"/>
        <v>#N/A</v>
      </c>
      <c r="DT96" t="e">
        <f t="shared" si="499"/>
        <v>#N/A</v>
      </c>
      <c r="DU96" t="e">
        <f t="shared" si="500"/>
        <v>#N/A</v>
      </c>
      <c r="DV96" t="e">
        <f t="shared" si="501"/>
        <v>#N/A</v>
      </c>
      <c r="DW96" t="e">
        <f t="shared" si="502"/>
        <v>#N/A</v>
      </c>
      <c r="DX96" s="98" t="e">
        <f t="shared" si="503"/>
        <v>#N/A</v>
      </c>
      <c r="DY96">
        <f t="shared" si="504"/>
        <v>1.0527062241310117</v>
      </c>
      <c r="DZ96" t="e">
        <f t="shared" si="505"/>
        <v>#N/A</v>
      </c>
      <c r="EA96" t="e">
        <f t="shared" si="506"/>
        <v>#N/A</v>
      </c>
      <c r="EB96" t="e">
        <f t="shared" si="507"/>
        <v>#N/A</v>
      </c>
      <c r="EC96" t="e">
        <f t="shared" si="508"/>
        <v>#N/A</v>
      </c>
      <c r="ED96" t="e">
        <f t="shared" si="509"/>
        <v>#N/A</v>
      </c>
      <c r="EE96" t="e">
        <f t="shared" si="510"/>
        <v>#N/A</v>
      </c>
      <c r="EF96" t="e">
        <f t="shared" si="511"/>
        <v>#N/A</v>
      </c>
      <c r="EG96" t="e">
        <f t="shared" si="512"/>
        <v>#N/A</v>
      </c>
      <c r="EH96" t="e">
        <f t="shared" si="513"/>
        <v>#N/A</v>
      </c>
      <c r="EI96" t="e">
        <f t="shared" si="514"/>
        <v>#N/A</v>
      </c>
      <c r="EJ96" t="e">
        <f t="shared" si="515"/>
        <v>#N/A</v>
      </c>
      <c r="EK96" t="e">
        <f t="shared" si="516"/>
        <v>#N/A</v>
      </c>
      <c r="EL96" s="97">
        <f t="shared" si="517"/>
        <v>1.1554124482620232</v>
      </c>
      <c r="EM96" t="e">
        <f t="shared" si="518"/>
        <v>#N/A</v>
      </c>
      <c r="EN96" t="e">
        <f t="shared" si="519"/>
        <v>#N/A</v>
      </c>
      <c r="EO96" t="e">
        <f t="shared" si="520"/>
        <v>#N/A</v>
      </c>
      <c r="EP96" t="e">
        <f t="shared" si="521"/>
        <v>#N/A</v>
      </c>
      <c r="EQ96" t="e">
        <f t="shared" si="522"/>
        <v>#N/A</v>
      </c>
      <c r="ER96" t="e">
        <f t="shared" si="523"/>
        <v>#N/A</v>
      </c>
      <c r="ES96" t="e">
        <f t="shared" si="524"/>
        <v>#N/A</v>
      </c>
      <c r="ET96" t="e">
        <f t="shared" si="525"/>
        <v>#N/A</v>
      </c>
      <c r="EU96" t="e">
        <f t="shared" si="526"/>
        <v>#N/A</v>
      </c>
      <c r="EV96" t="e">
        <f t="shared" si="527"/>
        <v>#N/A</v>
      </c>
      <c r="EW96" t="e">
        <f t="shared" si="528"/>
        <v>#N/A</v>
      </c>
      <c r="EX96" s="98" t="e">
        <f t="shared" si="529"/>
        <v>#N/A</v>
      </c>
      <c r="EY96" s="97">
        <f t="shared" si="530"/>
        <v>0.90541244826202316</v>
      </c>
      <c r="EZ96" t="e">
        <f t="shared" si="531"/>
        <v>#N/A</v>
      </c>
      <c r="FA96" t="e">
        <f t="shared" si="532"/>
        <v>#N/A</v>
      </c>
      <c r="FB96" t="e">
        <f t="shared" si="533"/>
        <v>#N/A</v>
      </c>
      <c r="FC96" t="e">
        <f t="shared" si="534"/>
        <v>#N/A</v>
      </c>
      <c r="FD96" t="e">
        <f t="shared" si="535"/>
        <v>#N/A</v>
      </c>
      <c r="FE96" t="e">
        <f t="shared" si="536"/>
        <v>#N/A</v>
      </c>
      <c r="FF96" t="e">
        <f t="shared" si="537"/>
        <v>#N/A</v>
      </c>
      <c r="FG96" t="e">
        <f t="shared" si="538"/>
        <v>#N/A</v>
      </c>
      <c r="FH96" t="e">
        <f t="shared" si="539"/>
        <v>#N/A</v>
      </c>
      <c r="FI96" t="e">
        <f t="shared" si="540"/>
        <v>#N/A</v>
      </c>
      <c r="FJ96" t="e">
        <f t="shared" si="541"/>
        <v>#N/A</v>
      </c>
      <c r="FK96" t="e">
        <f t="shared" si="542"/>
        <v>#N/A</v>
      </c>
      <c r="FL96" s="126">
        <f t="shared" si="543"/>
        <v>19.221431526102506</v>
      </c>
      <c r="FM96" s="91" t="e">
        <f t="shared" si="544"/>
        <v>#N/A</v>
      </c>
      <c r="FN96" s="91" t="e">
        <f t="shared" si="545"/>
        <v>#N/A</v>
      </c>
      <c r="FO96" s="91" t="e">
        <f t="shared" si="546"/>
        <v>#N/A</v>
      </c>
      <c r="FP96" s="91" t="e">
        <f t="shared" si="547"/>
        <v>#N/A</v>
      </c>
      <c r="FQ96" s="91" t="e">
        <f t="shared" si="548"/>
        <v>#N/A</v>
      </c>
      <c r="FR96" s="91" t="e">
        <f t="shared" si="549"/>
        <v>#N/A</v>
      </c>
      <c r="FS96" s="91" t="e">
        <f t="shared" si="550"/>
        <v>#N/A</v>
      </c>
      <c r="FT96" s="91" t="e">
        <f t="shared" si="551"/>
        <v>#N/A</v>
      </c>
      <c r="FU96" s="91" t="e">
        <f t="shared" si="552"/>
        <v>#N/A</v>
      </c>
      <c r="FV96" s="91" t="e">
        <f t="shared" si="553"/>
        <v>#N/A</v>
      </c>
      <c r="FW96" s="91" t="e">
        <f t="shared" si="554"/>
        <v>#N/A</v>
      </c>
      <c r="FX96" s="91" t="e">
        <f t="shared" si="555"/>
        <v>#N/A</v>
      </c>
      <c r="FY96" s="91">
        <f t="shared" si="556"/>
        <v>0</v>
      </c>
      <c r="FZ96" s="91" t="e">
        <f t="shared" si="557"/>
        <v>#N/A</v>
      </c>
      <c r="GA96" s="91" t="e">
        <f t="shared" si="558"/>
        <v>#N/A</v>
      </c>
      <c r="GB96" s="91" t="e">
        <f t="shared" si="559"/>
        <v>#N/A</v>
      </c>
      <c r="GC96" s="91" t="e">
        <f t="shared" si="560"/>
        <v>#N/A</v>
      </c>
      <c r="GD96" s="91" t="e">
        <f t="shared" si="561"/>
        <v>#N/A</v>
      </c>
      <c r="GE96" s="91" t="e">
        <f t="shared" si="562"/>
        <v>#N/A</v>
      </c>
      <c r="GF96" s="91" t="e">
        <f t="shared" si="563"/>
        <v>#N/A</v>
      </c>
      <c r="GG96" s="91" t="e">
        <f t="shared" si="564"/>
        <v>#N/A</v>
      </c>
      <c r="GH96" s="91" t="e">
        <f t="shared" si="565"/>
        <v>#N/A</v>
      </c>
      <c r="GI96" s="91" t="e">
        <f t="shared" si="566"/>
        <v>#N/A</v>
      </c>
      <c r="GJ96" s="91" t="e">
        <f t="shared" si="567"/>
        <v>#N/A</v>
      </c>
      <c r="GK96" s="127" t="e">
        <f t="shared" si="568"/>
        <v>#N/A</v>
      </c>
      <c r="GL96" s="126">
        <f t="shared" si="569"/>
        <v>21.000488651030143</v>
      </c>
      <c r="GM96" s="91" t="e">
        <f t="shared" si="570"/>
        <v>#N/A</v>
      </c>
      <c r="GN96" s="91" t="e">
        <f t="shared" si="571"/>
        <v>#N/A</v>
      </c>
      <c r="GO96" s="91" t="e">
        <f t="shared" si="572"/>
        <v>#N/A</v>
      </c>
      <c r="GP96" s="91" t="e">
        <f t="shared" si="573"/>
        <v>#N/A</v>
      </c>
      <c r="GQ96" s="91" t="e">
        <f t="shared" si="574"/>
        <v>#N/A</v>
      </c>
      <c r="GR96" s="91" t="e">
        <f t="shared" si="575"/>
        <v>#N/A</v>
      </c>
      <c r="GS96" s="91" t="e">
        <f t="shared" si="576"/>
        <v>#N/A</v>
      </c>
      <c r="GT96" s="91" t="e">
        <f t="shared" si="577"/>
        <v>#N/A</v>
      </c>
      <c r="GU96" s="91" t="e">
        <f t="shared" si="578"/>
        <v>#N/A</v>
      </c>
      <c r="GV96" s="91" t="e">
        <f t="shared" si="579"/>
        <v>#N/A</v>
      </c>
      <c r="GW96" s="91" t="e">
        <f t="shared" si="580"/>
        <v>#N/A</v>
      </c>
      <c r="GX96" s="91" t="e">
        <f t="shared" si="581"/>
        <v>#N/A</v>
      </c>
      <c r="GY96" s="91">
        <f t="shared" si="582"/>
        <v>0</v>
      </c>
      <c r="GZ96" s="91" t="e">
        <f t="shared" si="583"/>
        <v>#N/A</v>
      </c>
      <c r="HA96" s="91" t="e">
        <f t="shared" si="584"/>
        <v>#N/A</v>
      </c>
      <c r="HB96" s="91" t="e">
        <f t="shared" si="585"/>
        <v>#N/A</v>
      </c>
      <c r="HC96" s="91" t="e">
        <f t="shared" si="586"/>
        <v>#N/A</v>
      </c>
      <c r="HD96" s="91" t="e">
        <f t="shared" si="587"/>
        <v>#N/A</v>
      </c>
      <c r="HE96" s="91" t="e">
        <f t="shared" si="588"/>
        <v>#N/A</v>
      </c>
      <c r="HF96" s="91" t="e">
        <f t="shared" si="589"/>
        <v>#N/A</v>
      </c>
      <c r="HG96" s="91" t="e">
        <f t="shared" si="590"/>
        <v>#N/A</v>
      </c>
      <c r="HH96" s="91" t="e">
        <f t="shared" si="591"/>
        <v>#N/A</v>
      </c>
      <c r="HI96" s="91" t="e">
        <f t="shared" si="592"/>
        <v>#N/A</v>
      </c>
      <c r="HJ96" s="91" t="e">
        <f t="shared" si="593"/>
        <v>#N/A</v>
      </c>
      <c r="HK96" s="127" t="e">
        <f t="shared" si="594"/>
        <v>#N/A</v>
      </c>
      <c r="HL96" s="126">
        <f t="shared" si="595"/>
        <v>16.175774275668324</v>
      </c>
      <c r="HM96" s="91" t="e">
        <f t="shared" si="596"/>
        <v>#N/A</v>
      </c>
      <c r="HN96" s="91" t="e">
        <f t="shared" si="597"/>
        <v>#N/A</v>
      </c>
      <c r="HO96" s="91" t="e">
        <f t="shared" si="598"/>
        <v>#N/A</v>
      </c>
      <c r="HP96" s="91" t="e">
        <f t="shared" si="599"/>
        <v>#N/A</v>
      </c>
      <c r="HQ96" s="91" t="e">
        <f t="shared" si="600"/>
        <v>#N/A</v>
      </c>
      <c r="HR96" s="91" t="e">
        <f t="shared" si="601"/>
        <v>#N/A</v>
      </c>
      <c r="HS96" s="91" t="e">
        <f t="shared" si="602"/>
        <v>#N/A</v>
      </c>
      <c r="HT96" s="91" t="e">
        <f t="shared" si="603"/>
        <v>#N/A</v>
      </c>
      <c r="HU96" s="91" t="e">
        <f t="shared" si="604"/>
        <v>#N/A</v>
      </c>
      <c r="HV96" s="91" t="e">
        <f t="shared" si="605"/>
        <v>#N/A</v>
      </c>
      <c r="HW96" s="91" t="e">
        <f t="shared" si="606"/>
        <v>#N/A</v>
      </c>
      <c r="HX96" s="91" t="e">
        <f t="shared" si="607"/>
        <v>#N/A</v>
      </c>
      <c r="HY96" s="91">
        <f t="shared" si="608"/>
        <v>0</v>
      </c>
      <c r="HZ96" s="91" t="e">
        <f t="shared" si="609"/>
        <v>#N/A</v>
      </c>
      <c r="IA96" s="91" t="e">
        <f t="shared" si="610"/>
        <v>#N/A</v>
      </c>
      <c r="IB96" s="91" t="e">
        <f t="shared" si="611"/>
        <v>#N/A</v>
      </c>
      <c r="IC96" s="91" t="e">
        <f t="shared" si="612"/>
        <v>#N/A</v>
      </c>
      <c r="ID96" s="91" t="e">
        <f t="shared" si="613"/>
        <v>#N/A</v>
      </c>
      <c r="IE96" s="91" t="e">
        <f t="shared" si="614"/>
        <v>#N/A</v>
      </c>
      <c r="IF96" s="91" t="e">
        <f t="shared" si="615"/>
        <v>#N/A</v>
      </c>
      <c r="IG96" s="91" t="e">
        <f t="shared" si="616"/>
        <v>#N/A</v>
      </c>
      <c r="IH96" s="91" t="e">
        <f t="shared" si="617"/>
        <v>#N/A</v>
      </c>
      <c r="II96" s="91" t="e">
        <f t="shared" si="618"/>
        <v>#N/A</v>
      </c>
      <c r="IJ96" s="91" t="e">
        <f t="shared" si="619"/>
        <v>#N/A</v>
      </c>
      <c r="IK96" s="127" t="e">
        <f t="shared" si="620"/>
        <v>#N/A</v>
      </c>
    </row>
    <row r="97" spans="2:245" x14ac:dyDescent="0.2">
      <c r="B97" s="79">
        <f t="shared" si="621"/>
        <v>-86.5</v>
      </c>
      <c r="C97" s="73">
        <f>'p-y mono_clay'!C97</f>
        <v>71</v>
      </c>
      <c r="D97" s="64">
        <f>'p-y mono_clay'!D97</f>
        <v>70.98599999999999</v>
      </c>
      <c r="E97" s="64" t="str">
        <f>'p-y mono_clay'!E97</f>
        <v>SAND</v>
      </c>
      <c r="F97" s="55">
        <f>VLOOKUP($C97, 'Pile Property'!$A$8:$D$108,2,TRUE)</f>
        <v>2</v>
      </c>
      <c r="G97" s="102" t="e">
        <f>'p-y mono_clay'!Z97</f>
        <v>#N/A</v>
      </c>
      <c r="H97" s="199">
        <f>'p-y mono_clay'!AM97</f>
        <v>0</v>
      </c>
      <c r="I97" s="55" t="e">
        <f>'p-y mono_clay'!AN97</f>
        <v>#N/A</v>
      </c>
      <c r="J97" s="55" t="e">
        <f>'p-y mono_clay'!AO97</f>
        <v>#N/A</v>
      </c>
      <c r="K97" s="55" t="e">
        <f>'p-y mono_clay'!AP97</f>
        <v>#N/A</v>
      </c>
      <c r="L97" s="55" t="e">
        <f>'p-y mono_clay'!AQ97</f>
        <v>#N/A</v>
      </c>
      <c r="M97" s="55" t="e">
        <f>'p-y mono_clay'!AR97</f>
        <v>#N/A</v>
      </c>
      <c r="N97" s="55" t="e">
        <f>'p-y mono_clay'!AS97</f>
        <v>#N/A</v>
      </c>
      <c r="O97" s="55" t="e">
        <f>'p-y mono_clay'!AT97</f>
        <v>#N/A</v>
      </c>
      <c r="P97" s="55" t="e">
        <f>'p-y mono_clay'!AU97</f>
        <v>#N/A</v>
      </c>
      <c r="Q97" s="55" t="e">
        <f>'p-y mono_clay'!AV97</f>
        <v>#N/A</v>
      </c>
      <c r="R97" s="55" t="e">
        <f>'p-y mono_clay'!AW97</f>
        <v>#N/A</v>
      </c>
      <c r="S97" s="55" t="e">
        <f>'p-y mono_clay'!AX97</f>
        <v>#N/A</v>
      </c>
      <c r="T97" s="200">
        <f>'p-y mono_clay'!AY97</f>
        <v>6000</v>
      </c>
      <c r="U97" s="199">
        <f>'p-y mono_clay'!AZ97</f>
        <v>15</v>
      </c>
      <c r="V97" s="55" t="e">
        <f>'p-y mono_clay'!BA97</f>
        <v>#N/A</v>
      </c>
      <c r="W97" s="55" t="e">
        <f>'p-y mono_clay'!BB97</f>
        <v>#N/A</v>
      </c>
      <c r="X97" s="55" t="e">
        <f>'p-y mono_clay'!BC97</f>
        <v>#N/A</v>
      </c>
      <c r="Y97" s="55" t="e">
        <f>'p-y mono_clay'!BD97</f>
        <v>#N/A</v>
      </c>
      <c r="Z97" s="55" t="e">
        <f>'p-y mono_clay'!BE97</f>
        <v>#N/A</v>
      </c>
      <c r="AA97" s="55" t="e">
        <f>'p-y mono_clay'!BF97</f>
        <v>#N/A</v>
      </c>
      <c r="AB97" s="55" t="e">
        <f>'p-y mono_clay'!BG97</f>
        <v>#N/A</v>
      </c>
      <c r="AC97" s="55" t="e">
        <f>'p-y mono_clay'!BH97</f>
        <v>#N/A</v>
      </c>
      <c r="AD97" s="55" t="e">
        <f>'p-y mono_clay'!BI97</f>
        <v>#N/A</v>
      </c>
      <c r="AE97" s="55" t="e">
        <f>'p-y mono_clay'!BJ97</f>
        <v>#N/A</v>
      </c>
      <c r="AF97" s="55" t="e">
        <f>'p-y mono_clay'!BK97</f>
        <v>#N/A</v>
      </c>
      <c r="AG97" s="200" t="e">
        <f>'p-y mono_clay'!BL97</f>
        <v>#N/A</v>
      </c>
      <c r="AH97">
        <f t="shared" si="413"/>
        <v>30</v>
      </c>
      <c r="AI97">
        <v>0</v>
      </c>
      <c r="AJ97" t="e">
        <f t="shared" si="414"/>
        <v>#N/A</v>
      </c>
      <c r="AK97" t="e">
        <f t="shared" si="415"/>
        <v>#N/A</v>
      </c>
      <c r="AL97" t="e">
        <f t="shared" si="416"/>
        <v>#N/A</v>
      </c>
      <c r="AM97" t="e">
        <f t="shared" si="417"/>
        <v>#N/A</v>
      </c>
      <c r="AN97" t="e">
        <f t="shared" si="418"/>
        <v>#N/A</v>
      </c>
      <c r="AO97" t="e">
        <f t="shared" si="419"/>
        <v>#N/A</v>
      </c>
      <c r="AP97" t="e">
        <f t="shared" si="420"/>
        <v>#N/A</v>
      </c>
      <c r="AQ97" t="e">
        <f t="shared" si="421"/>
        <v>#N/A</v>
      </c>
      <c r="AR97" t="e">
        <f t="shared" si="422"/>
        <v>#N/A</v>
      </c>
      <c r="AS97" t="e">
        <f t="shared" si="423"/>
        <v>#N/A</v>
      </c>
      <c r="AT97" t="e">
        <f t="shared" si="424"/>
        <v>#N/A</v>
      </c>
      <c r="AU97" t="e">
        <f t="shared" si="425"/>
        <v>#N/A</v>
      </c>
      <c r="AV97">
        <v>1</v>
      </c>
      <c r="AW97">
        <v>1.25</v>
      </c>
      <c r="AX97">
        <v>2.5</v>
      </c>
      <c r="AY97" s="162">
        <f t="shared" si="426"/>
        <v>2</v>
      </c>
      <c r="AZ97" s="162" t="e">
        <f t="shared" si="427"/>
        <v>#N/A</v>
      </c>
      <c r="BA97" s="162" t="e">
        <f t="shared" si="428"/>
        <v>#N/A</v>
      </c>
      <c r="BB97" s="162" t="e">
        <f t="shared" si="429"/>
        <v>#N/A</v>
      </c>
      <c r="BC97" s="162" t="e">
        <f t="shared" si="430"/>
        <v>#N/A</v>
      </c>
      <c r="BD97" s="162" t="e">
        <f t="shared" si="431"/>
        <v>#N/A</v>
      </c>
      <c r="BE97" s="162" t="e">
        <f t="shared" si="432"/>
        <v>#N/A</v>
      </c>
      <c r="BF97" s="162" t="e">
        <f t="shared" si="433"/>
        <v>#N/A</v>
      </c>
      <c r="BG97" s="162" t="e">
        <f t="shared" si="434"/>
        <v>#N/A</v>
      </c>
      <c r="BH97" s="162" t="e">
        <f t="shared" si="435"/>
        <v>#N/A</v>
      </c>
      <c r="BI97" s="162" t="e">
        <f t="shared" si="436"/>
        <v>#N/A</v>
      </c>
      <c r="BJ97" s="162" t="e">
        <f t="shared" si="437"/>
        <v>#N/A</v>
      </c>
      <c r="BK97" s="162" t="e">
        <f t="shared" si="438"/>
        <v>#N/A</v>
      </c>
      <c r="BL97" s="162">
        <f t="shared" si="439"/>
        <v>2.3784142300054421</v>
      </c>
      <c r="BM97" s="162" t="e">
        <f t="shared" si="440"/>
        <v>#N/A</v>
      </c>
      <c r="BN97" s="162" t="e">
        <f t="shared" si="441"/>
        <v>#N/A</v>
      </c>
      <c r="BO97" s="162" t="e">
        <f t="shared" si="442"/>
        <v>#N/A</v>
      </c>
      <c r="BP97" s="162" t="e">
        <f t="shared" si="443"/>
        <v>#N/A</v>
      </c>
      <c r="BQ97" s="162" t="e">
        <f t="shared" si="444"/>
        <v>#N/A</v>
      </c>
      <c r="BR97" s="162" t="e">
        <f t="shared" si="445"/>
        <v>#N/A</v>
      </c>
      <c r="BS97" s="162" t="e">
        <f t="shared" si="446"/>
        <v>#N/A</v>
      </c>
      <c r="BT97" s="162" t="e">
        <f t="shared" si="447"/>
        <v>#N/A</v>
      </c>
      <c r="BU97" s="162" t="e">
        <f t="shared" si="448"/>
        <v>#N/A</v>
      </c>
      <c r="BV97" s="162" t="e">
        <f t="shared" si="449"/>
        <v>#N/A</v>
      </c>
      <c r="BW97" s="162" t="e">
        <f t="shared" si="450"/>
        <v>#N/A</v>
      </c>
      <c r="BX97" s="162" t="e">
        <f t="shared" si="451"/>
        <v>#N/A</v>
      </c>
      <c r="BY97" s="162">
        <f t="shared" si="452"/>
        <v>5.6568542494923806</v>
      </c>
      <c r="BZ97" s="162" t="e">
        <f t="shared" si="453"/>
        <v>#N/A</v>
      </c>
      <c r="CA97" s="162" t="e">
        <f t="shared" si="454"/>
        <v>#N/A</v>
      </c>
      <c r="CB97" s="162" t="e">
        <f t="shared" si="455"/>
        <v>#N/A</v>
      </c>
      <c r="CC97" s="162" t="e">
        <f t="shared" si="456"/>
        <v>#N/A</v>
      </c>
      <c r="CD97" s="162" t="e">
        <f t="shared" si="457"/>
        <v>#N/A</v>
      </c>
      <c r="CE97" s="162" t="e">
        <f t="shared" si="458"/>
        <v>#N/A</v>
      </c>
      <c r="CF97" s="162" t="e">
        <f t="shared" si="459"/>
        <v>#N/A</v>
      </c>
      <c r="CG97" s="162" t="e">
        <f t="shared" si="460"/>
        <v>#N/A</v>
      </c>
      <c r="CH97" s="162" t="e">
        <f t="shared" si="461"/>
        <v>#N/A</v>
      </c>
      <c r="CI97" s="162" t="e">
        <f t="shared" si="462"/>
        <v>#N/A</v>
      </c>
      <c r="CJ97" s="162" t="e">
        <f t="shared" si="463"/>
        <v>#N/A</v>
      </c>
      <c r="CK97" s="162" t="e">
        <f t="shared" si="464"/>
        <v>#N/A</v>
      </c>
      <c r="CL97">
        <f t="shared" si="465"/>
        <v>1.3729593947216077</v>
      </c>
      <c r="CM97" t="e">
        <f t="shared" si="466"/>
        <v>#N/A</v>
      </c>
      <c r="CN97" t="e">
        <f t="shared" si="467"/>
        <v>#N/A</v>
      </c>
      <c r="CO97" t="e">
        <f t="shared" si="468"/>
        <v>#N/A</v>
      </c>
      <c r="CP97" t="e">
        <f t="shared" si="469"/>
        <v>#N/A</v>
      </c>
      <c r="CQ97" t="e">
        <f t="shared" si="470"/>
        <v>#N/A</v>
      </c>
      <c r="CR97" t="e">
        <f t="shared" si="471"/>
        <v>#N/A</v>
      </c>
      <c r="CS97" t="e">
        <f t="shared" si="472"/>
        <v>#N/A</v>
      </c>
      <c r="CT97" t="e">
        <f t="shared" si="473"/>
        <v>#N/A</v>
      </c>
      <c r="CU97" t="e">
        <f t="shared" si="474"/>
        <v>#N/A</v>
      </c>
      <c r="CV97" t="e">
        <f t="shared" si="475"/>
        <v>#N/A</v>
      </c>
      <c r="CW97" t="e">
        <f t="shared" si="476"/>
        <v>#N/A</v>
      </c>
      <c r="CX97" s="98" t="e">
        <f t="shared" si="477"/>
        <v>#N/A</v>
      </c>
      <c r="CY97">
        <f t="shared" si="478"/>
        <v>1.1029593947216076</v>
      </c>
      <c r="CZ97" t="e">
        <f t="shared" si="479"/>
        <v>#N/A</v>
      </c>
      <c r="DA97" t="e">
        <f t="shared" si="480"/>
        <v>#N/A</v>
      </c>
      <c r="DB97" t="e">
        <f t="shared" si="481"/>
        <v>#N/A</v>
      </c>
      <c r="DC97" t="e">
        <f t="shared" si="482"/>
        <v>#N/A</v>
      </c>
      <c r="DD97" t="e">
        <f t="shared" si="483"/>
        <v>#N/A</v>
      </c>
      <c r="DE97" t="e">
        <f t="shared" si="484"/>
        <v>#N/A</v>
      </c>
      <c r="DF97" t="e">
        <f t="shared" si="485"/>
        <v>#N/A</v>
      </c>
      <c r="DG97" t="e">
        <f t="shared" si="486"/>
        <v>#N/A</v>
      </c>
      <c r="DH97" t="e">
        <f t="shared" si="487"/>
        <v>#N/A</v>
      </c>
      <c r="DI97" t="e">
        <f t="shared" si="488"/>
        <v>#N/A</v>
      </c>
      <c r="DJ97" t="e">
        <f t="shared" si="489"/>
        <v>#N/A</v>
      </c>
      <c r="DK97" t="e">
        <f t="shared" si="490"/>
        <v>#N/A</v>
      </c>
      <c r="DL97" s="97">
        <f t="shared" si="491"/>
        <v>1.5000349036450102</v>
      </c>
      <c r="DM97" t="e">
        <f t="shared" si="492"/>
        <v>#N/A</v>
      </c>
      <c r="DN97" t="e">
        <f t="shared" si="493"/>
        <v>#N/A</v>
      </c>
      <c r="DO97" t="e">
        <f t="shared" si="494"/>
        <v>#N/A</v>
      </c>
      <c r="DP97" t="e">
        <f t="shared" si="495"/>
        <v>#N/A</v>
      </c>
      <c r="DQ97" t="e">
        <f t="shared" si="496"/>
        <v>#N/A</v>
      </c>
      <c r="DR97" t="e">
        <f t="shared" si="497"/>
        <v>#N/A</v>
      </c>
      <c r="DS97" t="e">
        <f t="shared" si="498"/>
        <v>#N/A</v>
      </c>
      <c r="DT97" t="e">
        <f t="shared" si="499"/>
        <v>#N/A</v>
      </c>
      <c r="DU97" t="e">
        <f t="shared" si="500"/>
        <v>#N/A</v>
      </c>
      <c r="DV97" t="e">
        <f t="shared" si="501"/>
        <v>#N/A</v>
      </c>
      <c r="DW97" t="e">
        <f t="shared" si="502"/>
        <v>#N/A</v>
      </c>
      <c r="DX97" s="98" t="e">
        <f t="shared" si="503"/>
        <v>#N/A</v>
      </c>
      <c r="DY97">
        <f t="shared" si="504"/>
        <v>1.0527062241310117</v>
      </c>
      <c r="DZ97" t="e">
        <f t="shared" si="505"/>
        <v>#N/A</v>
      </c>
      <c r="EA97" t="e">
        <f t="shared" si="506"/>
        <v>#N/A</v>
      </c>
      <c r="EB97" t="e">
        <f t="shared" si="507"/>
        <v>#N/A</v>
      </c>
      <c r="EC97" t="e">
        <f t="shared" si="508"/>
        <v>#N/A</v>
      </c>
      <c r="ED97" t="e">
        <f t="shared" si="509"/>
        <v>#N/A</v>
      </c>
      <c r="EE97" t="e">
        <f t="shared" si="510"/>
        <v>#N/A</v>
      </c>
      <c r="EF97" t="e">
        <f t="shared" si="511"/>
        <v>#N/A</v>
      </c>
      <c r="EG97" t="e">
        <f t="shared" si="512"/>
        <v>#N/A</v>
      </c>
      <c r="EH97" t="e">
        <f t="shared" si="513"/>
        <v>#N/A</v>
      </c>
      <c r="EI97" t="e">
        <f t="shared" si="514"/>
        <v>#N/A</v>
      </c>
      <c r="EJ97" t="e">
        <f t="shared" si="515"/>
        <v>#N/A</v>
      </c>
      <c r="EK97" t="e">
        <f t="shared" si="516"/>
        <v>#N/A</v>
      </c>
      <c r="EL97" s="97">
        <f t="shared" si="517"/>
        <v>1.1554124482620232</v>
      </c>
      <c r="EM97" t="e">
        <f t="shared" si="518"/>
        <v>#N/A</v>
      </c>
      <c r="EN97" t="e">
        <f t="shared" si="519"/>
        <v>#N/A</v>
      </c>
      <c r="EO97" t="e">
        <f t="shared" si="520"/>
        <v>#N/A</v>
      </c>
      <c r="EP97" t="e">
        <f t="shared" si="521"/>
        <v>#N/A</v>
      </c>
      <c r="EQ97" t="e">
        <f t="shared" si="522"/>
        <v>#N/A</v>
      </c>
      <c r="ER97" t="e">
        <f t="shared" si="523"/>
        <v>#N/A</v>
      </c>
      <c r="ES97" t="e">
        <f t="shared" si="524"/>
        <v>#N/A</v>
      </c>
      <c r="ET97" t="e">
        <f t="shared" si="525"/>
        <v>#N/A</v>
      </c>
      <c r="EU97" t="e">
        <f t="shared" si="526"/>
        <v>#N/A</v>
      </c>
      <c r="EV97" t="e">
        <f t="shared" si="527"/>
        <v>#N/A</v>
      </c>
      <c r="EW97" t="e">
        <f t="shared" si="528"/>
        <v>#N/A</v>
      </c>
      <c r="EX97" s="98" t="e">
        <f t="shared" si="529"/>
        <v>#N/A</v>
      </c>
      <c r="EY97" s="97">
        <f t="shared" si="530"/>
        <v>0.90541244826202316</v>
      </c>
      <c r="EZ97" t="e">
        <f t="shared" si="531"/>
        <v>#N/A</v>
      </c>
      <c r="FA97" t="e">
        <f t="shared" si="532"/>
        <v>#N/A</v>
      </c>
      <c r="FB97" t="e">
        <f t="shared" si="533"/>
        <v>#N/A</v>
      </c>
      <c r="FC97" t="e">
        <f t="shared" si="534"/>
        <v>#N/A</v>
      </c>
      <c r="FD97" t="e">
        <f t="shared" si="535"/>
        <v>#N/A</v>
      </c>
      <c r="FE97" t="e">
        <f t="shared" si="536"/>
        <v>#N/A</v>
      </c>
      <c r="FF97" t="e">
        <f t="shared" si="537"/>
        <v>#N/A</v>
      </c>
      <c r="FG97" t="e">
        <f t="shared" si="538"/>
        <v>#N/A</v>
      </c>
      <c r="FH97" t="e">
        <f t="shared" si="539"/>
        <v>#N/A</v>
      </c>
      <c r="FI97" t="e">
        <f t="shared" si="540"/>
        <v>#N/A</v>
      </c>
      <c r="FJ97" t="e">
        <f t="shared" si="541"/>
        <v>#N/A</v>
      </c>
      <c r="FK97" t="e">
        <f t="shared" si="542"/>
        <v>#N/A</v>
      </c>
      <c r="FL97" s="126">
        <f t="shared" si="543"/>
        <v>20.594390920824114</v>
      </c>
      <c r="FM97" s="91" t="e">
        <f t="shared" si="544"/>
        <v>#N/A</v>
      </c>
      <c r="FN97" s="91" t="e">
        <f t="shared" si="545"/>
        <v>#N/A</v>
      </c>
      <c r="FO97" s="91" t="e">
        <f t="shared" si="546"/>
        <v>#N/A</v>
      </c>
      <c r="FP97" s="91" t="e">
        <f t="shared" si="547"/>
        <v>#N/A</v>
      </c>
      <c r="FQ97" s="91" t="e">
        <f t="shared" si="548"/>
        <v>#N/A</v>
      </c>
      <c r="FR97" s="91" t="e">
        <f t="shared" si="549"/>
        <v>#N/A</v>
      </c>
      <c r="FS97" s="91" t="e">
        <f t="shared" si="550"/>
        <v>#N/A</v>
      </c>
      <c r="FT97" s="91" t="e">
        <f t="shared" si="551"/>
        <v>#N/A</v>
      </c>
      <c r="FU97" s="91" t="e">
        <f t="shared" si="552"/>
        <v>#N/A</v>
      </c>
      <c r="FV97" s="91" t="e">
        <f t="shared" si="553"/>
        <v>#N/A</v>
      </c>
      <c r="FW97" s="91" t="e">
        <f t="shared" si="554"/>
        <v>#N/A</v>
      </c>
      <c r="FX97" s="91" t="e">
        <f t="shared" si="555"/>
        <v>#N/A</v>
      </c>
      <c r="FY97" s="91">
        <f t="shared" si="556"/>
        <v>0</v>
      </c>
      <c r="FZ97" s="91" t="e">
        <f t="shared" si="557"/>
        <v>#N/A</v>
      </c>
      <c r="GA97" s="91" t="e">
        <f t="shared" si="558"/>
        <v>#N/A</v>
      </c>
      <c r="GB97" s="91" t="e">
        <f t="shared" si="559"/>
        <v>#N/A</v>
      </c>
      <c r="GC97" s="91" t="e">
        <f t="shared" si="560"/>
        <v>#N/A</v>
      </c>
      <c r="GD97" s="91" t="e">
        <f t="shared" si="561"/>
        <v>#N/A</v>
      </c>
      <c r="GE97" s="91" t="e">
        <f t="shared" si="562"/>
        <v>#N/A</v>
      </c>
      <c r="GF97" s="91" t="e">
        <f t="shared" si="563"/>
        <v>#N/A</v>
      </c>
      <c r="GG97" s="91" t="e">
        <f t="shared" si="564"/>
        <v>#N/A</v>
      </c>
      <c r="GH97" s="91" t="e">
        <f t="shared" si="565"/>
        <v>#N/A</v>
      </c>
      <c r="GI97" s="91" t="e">
        <f t="shared" si="566"/>
        <v>#N/A</v>
      </c>
      <c r="GJ97" s="91" t="e">
        <f t="shared" si="567"/>
        <v>#N/A</v>
      </c>
      <c r="GK97" s="127" t="e">
        <f t="shared" si="568"/>
        <v>#N/A</v>
      </c>
      <c r="GL97" s="126">
        <f t="shared" si="569"/>
        <v>22.500523554675155</v>
      </c>
      <c r="GM97" s="91" t="e">
        <f t="shared" si="570"/>
        <v>#N/A</v>
      </c>
      <c r="GN97" s="91" t="e">
        <f t="shared" si="571"/>
        <v>#N/A</v>
      </c>
      <c r="GO97" s="91" t="e">
        <f t="shared" si="572"/>
        <v>#N/A</v>
      </c>
      <c r="GP97" s="91" t="e">
        <f t="shared" si="573"/>
        <v>#N/A</v>
      </c>
      <c r="GQ97" s="91" t="e">
        <f t="shared" si="574"/>
        <v>#N/A</v>
      </c>
      <c r="GR97" s="91" t="e">
        <f t="shared" si="575"/>
        <v>#N/A</v>
      </c>
      <c r="GS97" s="91" t="e">
        <f t="shared" si="576"/>
        <v>#N/A</v>
      </c>
      <c r="GT97" s="91" t="e">
        <f t="shared" si="577"/>
        <v>#N/A</v>
      </c>
      <c r="GU97" s="91" t="e">
        <f t="shared" si="578"/>
        <v>#N/A</v>
      </c>
      <c r="GV97" s="91" t="e">
        <f t="shared" si="579"/>
        <v>#N/A</v>
      </c>
      <c r="GW97" s="91" t="e">
        <f t="shared" si="580"/>
        <v>#N/A</v>
      </c>
      <c r="GX97" s="91" t="e">
        <f t="shared" si="581"/>
        <v>#N/A</v>
      </c>
      <c r="GY97" s="91">
        <f t="shared" si="582"/>
        <v>0</v>
      </c>
      <c r="GZ97" s="91" t="e">
        <f t="shared" si="583"/>
        <v>#N/A</v>
      </c>
      <c r="HA97" s="91" t="e">
        <f t="shared" si="584"/>
        <v>#N/A</v>
      </c>
      <c r="HB97" s="91" t="e">
        <f t="shared" si="585"/>
        <v>#N/A</v>
      </c>
      <c r="HC97" s="91" t="e">
        <f t="shared" si="586"/>
        <v>#N/A</v>
      </c>
      <c r="HD97" s="91" t="e">
        <f t="shared" si="587"/>
        <v>#N/A</v>
      </c>
      <c r="HE97" s="91" t="e">
        <f t="shared" si="588"/>
        <v>#N/A</v>
      </c>
      <c r="HF97" s="91" t="e">
        <f t="shared" si="589"/>
        <v>#N/A</v>
      </c>
      <c r="HG97" s="91" t="e">
        <f t="shared" si="590"/>
        <v>#N/A</v>
      </c>
      <c r="HH97" s="91" t="e">
        <f t="shared" si="591"/>
        <v>#N/A</v>
      </c>
      <c r="HI97" s="91" t="e">
        <f t="shared" si="592"/>
        <v>#N/A</v>
      </c>
      <c r="HJ97" s="91" t="e">
        <f t="shared" si="593"/>
        <v>#N/A</v>
      </c>
      <c r="HK97" s="127" t="e">
        <f t="shared" si="594"/>
        <v>#N/A</v>
      </c>
      <c r="HL97" s="126">
        <f t="shared" si="595"/>
        <v>17.331186723930347</v>
      </c>
      <c r="HM97" s="91" t="e">
        <f t="shared" si="596"/>
        <v>#N/A</v>
      </c>
      <c r="HN97" s="91" t="e">
        <f t="shared" si="597"/>
        <v>#N/A</v>
      </c>
      <c r="HO97" s="91" t="e">
        <f t="shared" si="598"/>
        <v>#N/A</v>
      </c>
      <c r="HP97" s="91" t="e">
        <f t="shared" si="599"/>
        <v>#N/A</v>
      </c>
      <c r="HQ97" s="91" t="e">
        <f t="shared" si="600"/>
        <v>#N/A</v>
      </c>
      <c r="HR97" s="91" t="e">
        <f t="shared" si="601"/>
        <v>#N/A</v>
      </c>
      <c r="HS97" s="91" t="e">
        <f t="shared" si="602"/>
        <v>#N/A</v>
      </c>
      <c r="HT97" s="91" t="e">
        <f t="shared" si="603"/>
        <v>#N/A</v>
      </c>
      <c r="HU97" s="91" t="e">
        <f t="shared" si="604"/>
        <v>#N/A</v>
      </c>
      <c r="HV97" s="91" t="e">
        <f t="shared" si="605"/>
        <v>#N/A</v>
      </c>
      <c r="HW97" s="91" t="e">
        <f t="shared" si="606"/>
        <v>#N/A</v>
      </c>
      <c r="HX97" s="91" t="e">
        <f t="shared" si="607"/>
        <v>#N/A</v>
      </c>
      <c r="HY97" s="91">
        <f t="shared" si="608"/>
        <v>0</v>
      </c>
      <c r="HZ97" s="91" t="e">
        <f t="shared" si="609"/>
        <v>#N/A</v>
      </c>
      <c r="IA97" s="91" t="e">
        <f t="shared" si="610"/>
        <v>#N/A</v>
      </c>
      <c r="IB97" s="91" t="e">
        <f t="shared" si="611"/>
        <v>#N/A</v>
      </c>
      <c r="IC97" s="91" t="e">
        <f t="shared" si="612"/>
        <v>#N/A</v>
      </c>
      <c r="ID97" s="91" t="e">
        <f t="shared" si="613"/>
        <v>#N/A</v>
      </c>
      <c r="IE97" s="91" t="e">
        <f t="shared" si="614"/>
        <v>#N/A</v>
      </c>
      <c r="IF97" s="91" t="e">
        <f t="shared" si="615"/>
        <v>#N/A</v>
      </c>
      <c r="IG97" s="91" t="e">
        <f t="shared" si="616"/>
        <v>#N/A</v>
      </c>
      <c r="IH97" s="91" t="e">
        <f t="shared" si="617"/>
        <v>#N/A</v>
      </c>
      <c r="II97" s="91" t="e">
        <f t="shared" si="618"/>
        <v>#N/A</v>
      </c>
      <c r="IJ97" s="91" t="e">
        <f t="shared" si="619"/>
        <v>#N/A</v>
      </c>
      <c r="IK97" s="127" t="e">
        <f t="shared" si="620"/>
        <v>#N/A</v>
      </c>
    </row>
    <row r="98" spans="2:245" ht="13.5" thickBot="1" x14ac:dyDescent="0.25">
      <c r="B98" s="79">
        <f t="shared" si="621"/>
        <v>-87.5</v>
      </c>
      <c r="C98" s="73">
        <f>'p-y mono_clay'!C98</f>
        <v>72</v>
      </c>
      <c r="D98" s="64">
        <f>'p-y mono_clay'!D98</f>
        <v>71.988</v>
      </c>
      <c r="E98" s="64" t="str">
        <f>'p-y mono_clay'!E98</f>
        <v>SAND</v>
      </c>
      <c r="F98" s="55">
        <f>VLOOKUP($C98, 'Pile Property'!$A$8:$D$108,2,TRUE)</f>
        <v>2</v>
      </c>
      <c r="G98" s="102" t="e">
        <f>'p-y mono_clay'!Z98</f>
        <v>#N/A</v>
      </c>
      <c r="H98" s="201">
        <f>'p-y mono_clay'!AM98</f>
        <v>0</v>
      </c>
      <c r="I98" s="202" t="e">
        <f>'p-y mono_clay'!AN98</f>
        <v>#N/A</v>
      </c>
      <c r="J98" s="202" t="e">
        <f>'p-y mono_clay'!AO98</f>
        <v>#N/A</v>
      </c>
      <c r="K98" s="202" t="e">
        <f>'p-y mono_clay'!AP98</f>
        <v>#N/A</v>
      </c>
      <c r="L98" s="202" t="e">
        <f>'p-y mono_clay'!AQ98</f>
        <v>#N/A</v>
      </c>
      <c r="M98" s="202" t="e">
        <f>'p-y mono_clay'!AR98</f>
        <v>#N/A</v>
      </c>
      <c r="N98" s="202" t="e">
        <f>'p-y mono_clay'!AS98</f>
        <v>#N/A</v>
      </c>
      <c r="O98" s="202" t="e">
        <f>'p-y mono_clay'!AT98</f>
        <v>#N/A</v>
      </c>
      <c r="P98" s="202" t="e">
        <f>'p-y mono_clay'!AU98</f>
        <v>#N/A</v>
      </c>
      <c r="Q98" s="202" t="e">
        <f>'p-y mono_clay'!AV98</f>
        <v>#N/A</v>
      </c>
      <c r="R98" s="202" t="e">
        <f>'p-y mono_clay'!AW98</f>
        <v>#N/A</v>
      </c>
      <c r="S98" s="202" t="e">
        <f>'p-y mono_clay'!AX98</f>
        <v>#N/A</v>
      </c>
      <c r="T98" s="203">
        <f>'p-y mono_clay'!AY98</f>
        <v>6000</v>
      </c>
      <c r="U98" s="201">
        <f>'p-y mono_clay'!AZ98</f>
        <v>16</v>
      </c>
      <c r="V98" s="202" t="e">
        <f>'p-y mono_clay'!BA98</f>
        <v>#N/A</v>
      </c>
      <c r="W98" s="202" t="e">
        <f>'p-y mono_clay'!BB98</f>
        <v>#N/A</v>
      </c>
      <c r="X98" s="202" t="e">
        <f>'p-y mono_clay'!BC98</f>
        <v>#N/A</v>
      </c>
      <c r="Y98" s="202" t="e">
        <f>'p-y mono_clay'!BD98</f>
        <v>#N/A</v>
      </c>
      <c r="Z98" s="202" t="e">
        <f>'p-y mono_clay'!BE98</f>
        <v>#N/A</v>
      </c>
      <c r="AA98" s="202" t="e">
        <f>'p-y mono_clay'!BF98</f>
        <v>#N/A</v>
      </c>
      <c r="AB98" s="202" t="e">
        <f>'p-y mono_clay'!BG98</f>
        <v>#N/A</v>
      </c>
      <c r="AC98" s="202" t="e">
        <f>'p-y mono_clay'!BH98</f>
        <v>#N/A</v>
      </c>
      <c r="AD98" s="202" t="e">
        <f>'p-y mono_clay'!BI98</f>
        <v>#N/A</v>
      </c>
      <c r="AE98" s="202" t="e">
        <f>'p-y mono_clay'!BJ98</f>
        <v>#N/A</v>
      </c>
      <c r="AF98" s="202" t="e">
        <f>'p-y mono_clay'!BK98</f>
        <v>#N/A</v>
      </c>
      <c r="AG98" s="203" t="e">
        <f>'p-y mono_clay'!BL98</f>
        <v>#N/A</v>
      </c>
      <c r="AH98">
        <f t="shared" si="413"/>
        <v>30</v>
      </c>
      <c r="AI98">
        <v>0</v>
      </c>
      <c r="AJ98" t="e">
        <f t="shared" si="414"/>
        <v>#N/A</v>
      </c>
      <c r="AK98" t="e">
        <f t="shared" si="415"/>
        <v>#N/A</v>
      </c>
      <c r="AL98" t="e">
        <f t="shared" si="416"/>
        <v>#N/A</v>
      </c>
      <c r="AM98" t="e">
        <f t="shared" si="417"/>
        <v>#N/A</v>
      </c>
      <c r="AN98" t="e">
        <f t="shared" si="418"/>
        <v>#N/A</v>
      </c>
      <c r="AO98" t="e">
        <f t="shared" si="419"/>
        <v>#N/A</v>
      </c>
      <c r="AP98" t="e">
        <f t="shared" si="420"/>
        <v>#N/A</v>
      </c>
      <c r="AQ98" t="e">
        <f t="shared" si="421"/>
        <v>#N/A</v>
      </c>
      <c r="AR98" t="e">
        <f t="shared" si="422"/>
        <v>#N/A</v>
      </c>
      <c r="AS98" t="e">
        <f t="shared" si="423"/>
        <v>#N/A</v>
      </c>
      <c r="AT98" t="e">
        <f t="shared" si="424"/>
        <v>#N/A</v>
      </c>
      <c r="AU98" t="e">
        <f t="shared" si="425"/>
        <v>#N/A</v>
      </c>
      <c r="AV98">
        <v>1</v>
      </c>
      <c r="AW98">
        <v>1.25</v>
      </c>
      <c r="AX98">
        <v>2.5</v>
      </c>
      <c r="AY98" s="162">
        <f t="shared" si="426"/>
        <v>2</v>
      </c>
      <c r="AZ98" s="162" t="e">
        <f t="shared" si="427"/>
        <v>#N/A</v>
      </c>
      <c r="BA98" s="162" t="e">
        <f t="shared" si="428"/>
        <v>#N/A</v>
      </c>
      <c r="BB98" s="162" t="e">
        <f t="shared" si="429"/>
        <v>#N/A</v>
      </c>
      <c r="BC98" s="162" t="e">
        <f t="shared" si="430"/>
        <v>#N/A</v>
      </c>
      <c r="BD98" s="162" t="e">
        <f t="shared" si="431"/>
        <v>#N/A</v>
      </c>
      <c r="BE98" s="162" t="e">
        <f t="shared" si="432"/>
        <v>#N/A</v>
      </c>
      <c r="BF98" s="162" t="e">
        <f t="shared" si="433"/>
        <v>#N/A</v>
      </c>
      <c r="BG98" s="162" t="e">
        <f t="shared" si="434"/>
        <v>#N/A</v>
      </c>
      <c r="BH98" s="162" t="e">
        <f t="shared" si="435"/>
        <v>#N/A</v>
      </c>
      <c r="BI98" s="162" t="e">
        <f t="shared" si="436"/>
        <v>#N/A</v>
      </c>
      <c r="BJ98" s="162" t="e">
        <f t="shared" si="437"/>
        <v>#N/A</v>
      </c>
      <c r="BK98" s="162" t="e">
        <f t="shared" si="438"/>
        <v>#N/A</v>
      </c>
      <c r="BL98" s="162">
        <f t="shared" si="439"/>
        <v>2.3784142300054421</v>
      </c>
      <c r="BM98" s="162" t="e">
        <f t="shared" si="440"/>
        <v>#N/A</v>
      </c>
      <c r="BN98" s="162" t="e">
        <f t="shared" si="441"/>
        <v>#N/A</v>
      </c>
      <c r="BO98" s="162" t="e">
        <f t="shared" si="442"/>
        <v>#N/A</v>
      </c>
      <c r="BP98" s="162" t="e">
        <f t="shared" si="443"/>
        <v>#N/A</v>
      </c>
      <c r="BQ98" s="162" t="e">
        <f t="shared" si="444"/>
        <v>#N/A</v>
      </c>
      <c r="BR98" s="162" t="e">
        <f t="shared" si="445"/>
        <v>#N/A</v>
      </c>
      <c r="BS98" s="162" t="e">
        <f t="shared" si="446"/>
        <v>#N/A</v>
      </c>
      <c r="BT98" s="162" t="e">
        <f t="shared" si="447"/>
        <v>#N/A</v>
      </c>
      <c r="BU98" s="162" t="e">
        <f t="shared" si="448"/>
        <v>#N/A</v>
      </c>
      <c r="BV98" s="162" t="e">
        <f t="shared" si="449"/>
        <v>#N/A</v>
      </c>
      <c r="BW98" s="162" t="e">
        <f t="shared" si="450"/>
        <v>#N/A</v>
      </c>
      <c r="BX98" s="162" t="e">
        <f t="shared" si="451"/>
        <v>#N/A</v>
      </c>
      <c r="BY98" s="162">
        <f t="shared" si="452"/>
        <v>5.6568542494923806</v>
      </c>
      <c r="BZ98" s="162" t="e">
        <f t="shared" si="453"/>
        <v>#N/A</v>
      </c>
      <c r="CA98" s="162" t="e">
        <f t="shared" si="454"/>
        <v>#N/A</v>
      </c>
      <c r="CB98" s="162" t="e">
        <f t="shared" si="455"/>
        <v>#N/A</v>
      </c>
      <c r="CC98" s="162" t="e">
        <f t="shared" si="456"/>
        <v>#N/A</v>
      </c>
      <c r="CD98" s="162" t="e">
        <f t="shared" si="457"/>
        <v>#N/A</v>
      </c>
      <c r="CE98" s="162" t="e">
        <f t="shared" si="458"/>
        <v>#N/A</v>
      </c>
      <c r="CF98" s="162" t="e">
        <f t="shared" si="459"/>
        <v>#N/A</v>
      </c>
      <c r="CG98" s="162" t="e">
        <f t="shared" si="460"/>
        <v>#N/A</v>
      </c>
      <c r="CH98" s="162" t="e">
        <f t="shared" si="461"/>
        <v>#N/A</v>
      </c>
      <c r="CI98" s="162" t="e">
        <f t="shared" si="462"/>
        <v>#N/A</v>
      </c>
      <c r="CJ98" s="162" t="e">
        <f t="shared" si="463"/>
        <v>#N/A</v>
      </c>
      <c r="CK98" s="162" t="e">
        <f t="shared" si="464"/>
        <v>#N/A</v>
      </c>
      <c r="CL98">
        <f t="shared" si="465"/>
        <v>1.3729593947216077</v>
      </c>
      <c r="CM98" t="e">
        <f t="shared" si="466"/>
        <v>#N/A</v>
      </c>
      <c r="CN98" t="e">
        <f t="shared" si="467"/>
        <v>#N/A</v>
      </c>
      <c r="CO98" t="e">
        <f t="shared" si="468"/>
        <v>#N/A</v>
      </c>
      <c r="CP98" t="e">
        <f t="shared" si="469"/>
        <v>#N/A</v>
      </c>
      <c r="CQ98" t="e">
        <f t="shared" si="470"/>
        <v>#N/A</v>
      </c>
      <c r="CR98" t="e">
        <f t="shared" si="471"/>
        <v>#N/A</v>
      </c>
      <c r="CS98" t="e">
        <f t="shared" si="472"/>
        <v>#N/A</v>
      </c>
      <c r="CT98" t="e">
        <f t="shared" si="473"/>
        <v>#N/A</v>
      </c>
      <c r="CU98" t="e">
        <f t="shared" si="474"/>
        <v>#N/A</v>
      </c>
      <c r="CV98" t="e">
        <f t="shared" si="475"/>
        <v>#N/A</v>
      </c>
      <c r="CW98" t="e">
        <f t="shared" si="476"/>
        <v>#N/A</v>
      </c>
      <c r="CX98" s="98" t="e">
        <f t="shared" si="477"/>
        <v>#N/A</v>
      </c>
      <c r="CY98">
        <f t="shared" si="478"/>
        <v>1.1029593947216076</v>
      </c>
      <c r="CZ98" t="e">
        <f t="shared" si="479"/>
        <v>#N/A</v>
      </c>
      <c r="DA98" t="e">
        <f t="shared" si="480"/>
        <v>#N/A</v>
      </c>
      <c r="DB98" t="e">
        <f t="shared" si="481"/>
        <v>#N/A</v>
      </c>
      <c r="DC98" t="e">
        <f t="shared" si="482"/>
        <v>#N/A</v>
      </c>
      <c r="DD98" t="e">
        <f t="shared" si="483"/>
        <v>#N/A</v>
      </c>
      <c r="DE98" t="e">
        <f t="shared" si="484"/>
        <v>#N/A</v>
      </c>
      <c r="DF98" t="e">
        <f t="shared" si="485"/>
        <v>#N/A</v>
      </c>
      <c r="DG98" t="e">
        <f t="shared" si="486"/>
        <v>#N/A</v>
      </c>
      <c r="DH98" t="e">
        <f t="shared" si="487"/>
        <v>#N/A</v>
      </c>
      <c r="DI98" t="e">
        <f t="shared" si="488"/>
        <v>#N/A</v>
      </c>
      <c r="DJ98" t="e">
        <f t="shared" si="489"/>
        <v>#N/A</v>
      </c>
      <c r="DK98" t="e">
        <f t="shared" si="490"/>
        <v>#N/A</v>
      </c>
      <c r="DL98" s="97">
        <f t="shared" si="491"/>
        <v>1.5000349036450102</v>
      </c>
      <c r="DM98" t="e">
        <f t="shared" si="492"/>
        <v>#N/A</v>
      </c>
      <c r="DN98" t="e">
        <f t="shared" si="493"/>
        <v>#N/A</v>
      </c>
      <c r="DO98" t="e">
        <f t="shared" si="494"/>
        <v>#N/A</v>
      </c>
      <c r="DP98" t="e">
        <f t="shared" si="495"/>
        <v>#N/A</v>
      </c>
      <c r="DQ98" t="e">
        <f t="shared" si="496"/>
        <v>#N/A</v>
      </c>
      <c r="DR98" t="e">
        <f t="shared" si="497"/>
        <v>#N/A</v>
      </c>
      <c r="DS98" t="e">
        <f t="shared" si="498"/>
        <v>#N/A</v>
      </c>
      <c r="DT98" t="e">
        <f t="shared" si="499"/>
        <v>#N/A</v>
      </c>
      <c r="DU98" t="e">
        <f t="shared" si="500"/>
        <v>#N/A</v>
      </c>
      <c r="DV98" t="e">
        <f t="shared" si="501"/>
        <v>#N/A</v>
      </c>
      <c r="DW98" t="e">
        <f t="shared" si="502"/>
        <v>#N/A</v>
      </c>
      <c r="DX98" s="98" t="e">
        <f t="shared" si="503"/>
        <v>#N/A</v>
      </c>
      <c r="DY98">
        <f t="shared" si="504"/>
        <v>1.0527062241310117</v>
      </c>
      <c r="DZ98" t="e">
        <f t="shared" si="505"/>
        <v>#N/A</v>
      </c>
      <c r="EA98" t="e">
        <f t="shared" si="506"/>
        <v>#N/A</v>
      </c>
      <c r="EB98" t="e">
        <f t="shared" si="507"/>
        <v>#N/A</v>
      </c>
      <c r="EC98" t="e">
        <f t="shared" si="508"/>
        <v>#N/A</v>
      </c>
      <c r="ED98" t="e">
        <f t="shared" si="509"/>
        <v>#N/A</v>
      </c>
      <c r="EE98" t="e">
        <f t="shared" si="510"/>
        <v>#N/A</v>
      </c>
      <c r="EF98" t="e">
        <f t="shared" si="511"/>
        <v>#N/A</v>
      </c>
      <c r="EG98" t="e">
        <f t="shared" si="512"/>
        <v>#N/A</v>
      </c>
      <c r="EH98" t="e">
        <f t="shared" si="513"/>
        <v>#N/A</v>
      </c>
      <c r="EI98" t="e">
        <f t="shared" si="514"/>
        <v>#N/A</v>
      </c>
      <c r="EJ98" t="e">
        <f t="shared" si="515"/>
        <v>#N/A</v>
      </c>
      <c r="EK98" t="e">
        <f t="shared" si="516"/>
        <v>#N/A</v>
      </c>
      <c r="EL98" s="97">
        <f t="shared" si="517"/>
        <v>1.1554124482620232</v>
      </c>
      <c r="EM98" t="e">
        <f t="shared" si="518"/>
        <v>#N/A</v>
      </c>
      <c r="EN98" t="e">
        <f t="shared" si="519"/>
        <v>#N/A</v>
      </c>
      <c r="EO98" t="e">
        <f t="shared" si="520"/>
        <v>#N/A</v>
      </c>
      <c r="EP98" t="e">
        <f t="shared" si="521"/>
        <v>#N/A</v>
      </c>
      <c r="EQ98" t="e">
        <f t="shared" si="522"/>
        <v>#N/A</v>
      </c>
      <c r="ER98" t="e">
        <f t="shared" si="523"/>
        <v>#N/A</v>
      </c>
      <c r="ES98" t="e">
        <f t="shared" si="524"/>
        <v>#N/A</v>
      </c>
      <c r="ET98" t="e">
        <f t="shared" si="525"/>
        <v>#N/A</v>
      </c>
      <c r="EU98" t="e">
        <f t="shared" si="526"/>
        <v>#N/A</v>
      </c>
      <c r="EV98" t="e">
        <f t="shared" si="527"/>
        <v>#N/A</v>
      </c>
      <c r="EW98" t="e">
        <f t="shared" si="528"/>
        <v>#N/A</v>
      </c>
      <c r="EX98" s="98" t="e">
        <f t="shared" si="529"/>
        <v>#N/A</v>
      </c>
      <c r="EY98" s="97">
        <f t="shared" si="530"/>
        <v>0.90541244826202316</v>
      </c>
      <c r="EZ98" t="e">
        <f t="shared" si="531"/>
        <v>#N/A</v>
      </c>
      <c r="FA98" t="e">
        <f t="shared" si="532"/>
        <v>#N/A</v>
      </c>
      <c r="FB98" t="e">
        <f t="shared" si="533"/>
        <v>#N/A</v>
      </c>
      <c r="FC98" t="e">
        <f t="shared" si="534"/>
        <v>#N/A</v>
      </c>
      <c r="FD98" t="e">
        <f t="shared" si="535"/>
        <v>#N/A</v>
      </c>
      <c r="FE98" t="e">
        <f t="shared" si="536"/>
        <v>#N/A</v>
      </c>
      <c r="FF98" t="e">
        <f t="shared" si="537"/>
        <v>#N/A</v>
      </c>
      <c r="FG98" t="e">
        <f t="shared" si="538"/>
        <v>#N/A</v>
      </c>
      <c r="FH98" t="e">
        <f t="shared" si="539"/>
        <v>#N/A</v>
      </c>
      <c r="FI98" t="e">
        <f t="shared" si="540"/>
        <v>#N/A</v>
      </c>
      <c r="FJ98" t="e">
        <f t="shared" si="541"/>
        <v>#N/A</v>
      </c>
      <c r="FK98" t="e">
        <f t="shared" si="542"/>
        <v>#N/A</v>
      </c>
      <c r="FL98" s="126">
        <f t="shared" si="543"/>
        <v>21.967350315545723</v>
      </c>
      <c r="FM98" s="91" t="e">
        <f t="shared" si="544"/>
        <v>#N/A</v>
      </c>
      <c r="FN98" s="91" t="e">
        <f t="shared" si="545"/>
        <v>#N/A</v>
      </c>
      <c r="FO98" s="91" t="e">
        <f t="shared" si="546"/>
        <v>#N/A</v>
      </c>
      <c r="FP98" s="91" t="e">
        <f t="shared" si="547"/>
        <v>#N/A</v>
      </c>
      <c r="FQ98" s="91" t="e">
        <f t="shared" si="548"/>
        <v>#N/A</v>
      </c>
      <c r="FR98" s="91" t="e">
        <f t="shared" si="549"/>
        <v>#N/A</v>
      </c>
      <c r="FS98" s="91" t="e">
        <f t="shared" si="550"/>
        <v>#N/A</v>
      </c>
      <c r="FT98" s="91" t="e">
        <f t="shared" si="551"/>
        <v>#N/A</v>
      </c>
      <c r="FU98" s="91" t="e">
        <f t="shared" si="552"/>
        <v>#N/A</v>
      </c>
      <c r="FV98" s="91" t="e">
        <f t="shared" si="553"/>
        <v>#N/A</v>
      </c>
      <c r="FW98" s="91" t="e">
        <f t="shared" si="554"/>
        <v>#N/A</v>
      </c>
      <c r="FX98" s="91" t="e">
        <f t="shared" si="555"/>
        <v>#N/A</v>
      </c>
      <c r="FY98" s="91">
        <f t="shared" si="556"/>
        <v>0</v>
      </c>
      <c r="FZ98" s="91" t="e">
        <f t="shared" si="557"/>
        <v>#N/A</v>
      </c>
      <c r="GA98" s="91" t="e">
        <f t="shared" si="558"/>
        <v>#N/A</v>
      </c>
      <c r="GB98" s="91" t="e">
        <f t="shared" si="559"/>
        <v>#N/A</v>
      </c>
      <c r="GC98" s="91" t="e">
        <f t="shared" si="560"/>
        <v>#N/A</v>
      </c>
      <c r="GD98" s="91" t="e">
        <f t="shared" si="561"/>
        <v>#N/A</v>
      </c>
      <c r="GE98" s="91" t="e">
        <f t="shared" si="562"/>
        <v>#N/A</v>
      </c>
      <c r="GF98" s="91" t="e">
        <f t="shared" si="563"/>
        <v>#N/A</v>
      </c>
      <c r="GG98" s="91" t="e">
        <f t="shared" si="564"/>
        <v>#N/A</v>
      </c>
      <c r="GH98" s="91" t="e">
        <f t="shared" si="565"/>
        <v>#N/A</v>
      </c>
      <c r="GI98" s="91" t="e">
        <f t="shared" si="566"/>
        <v>#N/A</v>
      </c>
      <c r="GJ98" s="91" t="e">
        <f t="shared" si="567"/>
        <v>#N/A</v>
      </c>
      <c r="GK98" s="127" t="e">
        <f t="shared" si="568"/>
        <v>#N/A</v>
      </c>
      <c r="GL98" s="126">
        <f t="shared" si="569"/>
        <v>24.000558458320164</v>
      </c>
      <c r="GM98" s="91" t="e">
        <f t="shared" si="570"/>
        <v>#N/A</v>
      </c>
      <c r="GN98" s="91" t="e">
        <f t="shared" si="571"/>
        <v>#N/A</v>
      </c>
      <c r="GO98" s="91" t="e">
        <f t="shared" si="572"/>
        <v>#N/A</v>
      </c>
      <c r="GP98" s="91" t="e">
        <f t="shared" si="573"/>
        <v>#N/A</v>
      </c>
      <c r="GQ98" s="91" t="e">
        <f t="shared" si="574"/>
        <v>#N/A</v>
      </c>
      <c r="GR98" s="91" t="e">
        <f t="shared" si="575"/>
        <v>#N/A</v>
      </c>
      <c r="GS98" s="91" t="e">
        <f t="shared" si="576"/>
        <v>#N/A</v>
      </c>
      <c r="GT98" s="91" t="e">
        <f t="shared" si="577"/>
        <v>#N/A</v>
      </c>
      <c r="GU98" s="91" t="e">
        <f t="shared" si="578"/>
        <v>#N/A</v>
      </c>
      <c r="GV98" s="91" t="e">
        <f t="shared" si="579"/>
        <v>#N/A</v>
      </c>
      <c r="GW98" s="91" t="e">
        <f t="shared" si="580"/>
        <v>#N/A</v>
      </c>
      <c r="GX98" s="91" t="e">
        <f t="shared" si="581"/>
        <v>#N/A</v>
      </c>
      <c r="GY98" s="91">
        <f t="shared" si="582"/>
        <v>0</v>
      </c>
      <c r="GZ98" s="91" t="e">
        <f t="shared" si="583"/>
        <v>#N/A</v>
      </c>
      <c r="HA98" s="91" t="e">
        <f t="shared" si="584"/>
        <v>#N/A</v>
      </c>
      <c r="HB98" s="91" t="e">
        <f t="shared" si="585"/>
        <v>#N/A</v>
      </c>
      <c r="HC98" s="91" t="e">
        <f t="shared" si="586"/>
        <v>#N/A</v>
      </c>
      <c r="HD98" s="91" t="e">
        <f t="shared" si="587"/>
        <v>#N/A</v>
      </c>
      <c r="HE98" s="91" t="e">
        <f t="shared" si="588"/>
        <v>#N/A</v>
      </c>
      <c r="HF98" s="91" t="e">
        <f t="shared" si="589"/>
        <v>#N/A</v>
      </c>
      <c r="HG98" s="91" t="e">
        <f t="shared" si="590"/>
        <v>#N/A</v>
      </c>
      <c r="HH98" s="91" t="e">
        <f t="shared" si="591"/>
        <v>#N/A</v>
      </c>
      <c r="HI98" s="91" t="e">
        <f t="shared" si="592"/>
        <v>#N/A</v>
      </c>
      <c r="HJ98" s="91" t="e">
        <f t="shared" si="593"/>
        <v>#N/A</v>
      </c>
      <c r="HK98" s="127" t="e">
        <f t="shared" si="594"/>
        <v>#N/A</v>
      </c>
      <c r="HL98" s="126">
        <f t="shared" si="595"/>
        <v>18.486599172192371</v>
      </c>
      <c r="HM98" s="91" t="e">
        <f t="shared" si="596"/>
        <v>#N/A</v>
      </c>
      <c r="HN98" s="91" t="e">
        <f t="shared" si="597"/>
        <v>#N/A</v>
      </c>
      <c r="HO98" s="91" t="e">
        <f t="shared" si="598"/>
        <v>#N/A</v>
      </c>
      <c r="HP98" s="91" t="e">
        <f t="shared" si="599"/>
        <v>#N/A</v>
      </c>
      <c r="HQ98" s="91" t="e">
        <f t="shared" si="600"/>
        <v>#N/A</v>
      </c>
      <c r="HR98" s="91" t="e">
        <f t="shared" si="601"/>
        <v>#N/A</v>
      </c>
      <c r="HS98" s="91" t="e">
        <f t="shared" si="602"/>
        <v>#N/A</v>
      </c>
      <c r="HT98" s="91" t="e">
        <f t="shared" si="603"/>
        <v>#N/A</v>
      </c>
      <c r="HU98" s="91" t="e">
        <f t="shared" si="604"/>
        <v>#N/A</v>
      </c>
      <c r="HV98" s="91" t="e">
        <f t="shared" si="605"/>
        <v>#N/A</v>
      </c>
      <c r="HW98" s="91" t="e">
        <f t="shared" si="606"/>
        <v>#N/A</v>
      </c>
      <c r="HX98" s="91" t="e">
        <f t="shared" si="607"/>
        <v>#N/A</v>
      </c>
      <c r="HY98" s="91">
        <f t="shared" si="608"/>
        <v>0</v>
      </c>
      <c r="HZ98" s="91" t="e">
        <f t="shared" si="609"/>
        <v>#N/A</v>
      </c>
      <c r="IA98" s="91" t="e">
        <f t="shared" si="610"/>
        <v>#N/A</v>
      </c>
      <c r="IB98" s="91" t="e">
        <f t="shared" si="611"/>
        <v>#N/A</v>
      </c>
      <c r="IC98" s="91" t="e">
        <f t="shared" si="612"/>
        <v>#N/A</v>
      </c>
      <c r="ID98" s="91" t="e">
        <f t="shared" si="613"/>
        <v>#N/A</v>
      </c>
      <c r="IE98" s="91" t="e">
        <f t="shared" si="614"/>
        <v>#N/A</v>
      </c>
      <c r="IF98" s="91" t="e">
        <f t="shared" si="615"/>
        <v>#N/A</v>
      </c>
      <c r="IG98" s="91" t="e">
        <f t="shared" si="616"/>
        <v>#N/A</v>
      </c>
      <c r="IH98" s="91" t="e">
        <f t="shared" si="617"/>
        <v>#N/A</v>
      </c>
      <c r="II98" s="91" t="e">
        <f t="shared" si="618"/>
        <v>#N/A</v>
      </c>
      <c r="IJ98" s="91" t="e">
        <f t="shared" si="619"/>
        <v>#N/A</v>
      </c>
      <c r="IK98" s="127" t="e">
        <f t="shared" si="620"/>
        <v>#N/A</v>
      </c>
    </row>
    <row r="99" spans="2:245" x14ac:dyDescent="0.2">
      <c r="B99" s="79">
        <f t="shared" si="621"/>
        <v>-88.5</v>
      </c>
      <c r="C99" s="73">
        <f>'p-y mono_clay'!C99</f>
        <v>73</v>
      </c>
      <c r="D99" s="64">
        <f>'p-y mono_clay'!D99</f>
        <v>72.98899999999999</v>
      </c>
      <c r="E99" s="64" t="str">
        <f>'p-y mono_clay'!E99</f>
        <v>SAND</v>
      </c>
      <c r="F99" s="55">
        <f>VLOOKUP($C99, 'Pile Property'!$A$8:$D$108,2,TRUE)</f>
        <v>2</v>
      </c>
      <c r="G99" s="102" t="e">
        <f>'p-y mono_clay'!Z99</f>
        <v>#N/A</v>
      </c>
      <c r="H99" s="199">
        <f>'p-y mono_clay'!AM99</f>
        <v>0</v>
      </c>
      <c r="I99" s="55" t="e">
        <f>'p-y mono_clay'!AN99</f>
        <v>#N/A</v>
      </c>
      <c r="J99" s="55" t="e">
        <f>'p-y mono_clay'!AO99</f>
        <v>#N/A</v>
      </c>
      <c r="K99" s="55" t="e">
        <f>'p-y mono_clay'!AP99</f>
        <v>#N/A</v>
      </c>
      <c r="L99" s="55" t="e">
        <f>'p-y mono_clay'!AQ99</f>
        <v>#N/A</v>
      </c>
      <c r="M99" s="55" t="e">
        <f>'p-y mono_clay'!AR99</f>
        <v>#N/A</v>
      </c>
      <c r="N99" s="55" t="e">
        <f>'p-y mono_clay'!AS99</f>
        <v>#N/A</v>
      </c>
      <c r="O99" s="55" t="e">
        <f>'p-y mono_clay'!AT99</f>
        <v>#N/A</v>
      </c>
      <c r="P99" s="55" t="e">
        <f>'p-y mono_clay'!AU99</f>
        <v>#N/A</v>
      </c>
      <c r="Q99" s="55" t="e">
        <f>'p-y mono_clay'!AV99</f>
        <v>#N/A</v>
      </c>
      <c r="R99" s="55" t="e">
        <f>'p-y mono_clay'!AW99</f>
        <v>#N/A</v>
      </c>
      <c r="S99" s="55" t="e">
        <f>'p-y mono_clay'!AX99</f>
        <v>#N/A</v>
      </c>
      <c r="T99" s="200">
        <f>'p-y mono_clay'!AY99</f>
        <v>6000</v>
      </c>
      <c r="U99" s="199">
        <f>'p-y mono_clay'!AZ99</f>
        <v>17</v>
      </c>
      <c r="V99" s="55" t="e">
        <f>'p-y mono_clay'!BA99</f>
        <v>#N/A</v>
      </c>
      <c r="W99" s="55" t="e">
        <f>'p-y mono_clay'!BB99</f>
        <v>#N/A</v>
      </c>
      <c r="X99" s="55" t="e">
        <f>'p-y mono_clay'!BC99</f>
        <v>#N/A</v>
      </c>
      <c r="Y99" s="55" t="e">
        <f>'p-y mono_clay'!BD99</f>
        <v>#N/A</v>
      </c>
      <c r="Z99" s="55" t="e">
        <f>'p-y mono_clay'!BE99</f>
        <v>#N/A</v>
      </c>
      <c r="AA99" s="55" t="e">
        <f>'p-y mono_clay'!BF99</f>
        <v>#N/A</v>
      </c>
      <c r="AB99" s="55" t="e">
        <f>'p-y mono_clay'!BG99</f>
        <v>#N/A</v>
      </c>
      <c r="AC99" s="55" t="e">
        <f>'p-y mono_clay'!BH99</f>
        <v>#N/A</v>
      </c>
      <c r="AD99" s="55" t="e">
        <f>'p-y mono_clay'!BI99</f>
        <v>#N/A</v>
      </c>
      <c r="AE99" s="55" t="e">
        <f>'p-y mono_clay'!BJ99</f>
        <v>#N/A</v>
      </c>
      <c r="AF99" s="55" t="e">
        <f>'p-y mono_clay'!BK99</f>
        <v>#N/A</v>
      </c>
      <c r="AG99" s="200" t="e">
        <f>'p-y mono_clay'!BL99</f>
        <v>#N/A</v>
      </c>
      <c r="AH99">
        <f t="shared" si="413"/>
        <v>30</v>
      </c>
      <c r="AI99">
        <v>0</v>
      </c>
      <c r="AJ99" t="e">
        <f t="shared" si="414"/>
        <v>#N/A</v>
      </c>
      <c r="AK99" t="e">
        <f t="shared" si="415"/>
        <v>#N/A</v>
      </c>
      <c r="AL99" t="e">
        <f t="shared" si="416"/>
        <v>#N/A</v>
      </c>
      <c r="AM99" t="e">
        <f t="shared" si="417"/>
        <v>#N/A</v>
      </c>
      <c r="AN99" t="e">
        <f t="shared" si="418"/>
        <v>#N/A</v>
      </c>
      <c r="AO99" t="e">
        <f t="shared" si="419"/>
        <v>#N/A</v>
      </c>
      <c r="AP99" t="e">
        <f t="shared" si="420"/>
        <v>#N/A</v>
      </c>
      <c r="AQ99" t="e">
        <f t="shared" si="421"/>
        <v>#N/A</v>
      </c>
      <c r="AR99" t="e">
        <f t="shared" si="422"/>
        <v>#N/A</v>
      </c>
      <c r="AS99" t="e">
        <f t="shared" si="423"/>
        <v>#N/A</v>
      </c>
      <c r="AT99" t="e">
        <f t="shared" si="424"/>
        <v>#N/A</v>
      </c>
      <c r="AU99" t="e">
        <f t="shared" si="425"/>
        <v>#N/A</v>
      </c>
      <c r="AV99">
        <v>1</v>
      </c>
      <c r="AW99">
        <v>1.25</v>
      </c>
      <c r="AX99">
        <v>2.5</v>
      </c>
      <c r="AY99" s="162">
        <f t="shared" si="426"/>
        <v>2</v>
      </c>
      <c r="AZ99" s="162" t="e">
        <f t="shared" si="427"/>
        <v>#N/A</v>
      </c>
      <c r="BA99" s="162" t="e">
        <f t="shared" si="428"/>
        <v>#N/A</v>
      </c>
      <c r="BB99" s="162" t="e">
        <f t="shared" si="429"/>
        <v>#N/A</v>
      </c>
      <c r="BC99" s="162" t="e">
        <f t="shared" si="430"/>
        <v>#N/A</v>
      </c>
      <c r="BD99" s="162" t="e">
        <f t="shared" si="431"/>
        <v>#N/A</v>
      </c>
      <c r="BE99" s="162" t="e">
        <f t="shared" si="432"/>
        <v>#N/A</v>
      </c>
      <c r="BF99" s="162" t="e">
        <f t="shared" si="433"/>
        <v>#N/A</v>
      </c>
      <c r="BG99" s="162" t="e">
        <f t="shared" si="434"/>
        <v>#N/A</v>
      </c>
      <c r="BH99" s="162" t="e">
        <f t="shared" si="435"/>
        <v>#N/A</v>
      </c>
      <c r="BI99" s="162" t="e">
        <f t="shared" si="436"/>
        <v>#N/A</v>
      </c>
      <c r="BJ99" s="162" t="e">
        <f t="shared" si="437"/>
        <v>#N/A</v>
      </c>
      <c r="BK99" s="162" t="e">
        <f t="shared" si="438"/>
        <v>#N/A</v>
      </c>
      <c r="BL99" s="162">
        <f t="shared" si="439"/>
        <v>2.3784142300054421</v>
      </c>
      <c r="BM99" s="162" t="e">
        <f t="shared" si="440"/>
        <v>#N/A</v>
      </c>
      <c r="BN99" s="162" t="e">
        <f t="shared" si="441"/>
        <v>#N/A</v>
      </c>
      <c r="BO99" s="162" t="e">
        <f t="shared" si="442"/>
        <v>#N/A</v>
      </c>
      <c r="BP99" s="162" t="e">
        <f t="shared" si="443"/>
        <v>#N/A</v>
      </c>
      <c r="BQ99" s="162" t="e">
        <f t="shared" si="444"/>
        <v>#N/A</v>
      </c>
      <c r="BR99" s="162" t="e">
        <f t="shared" si="445"/>
        <v>#N/A</v>
      </c>
      <c r="BS99" s="162" t="e">
        <f t="shared" si="446"/>
        <v>#N/A</v>
      </c>
      <c r="BT99" s="162" t="e">
        <f t="shared" si="447"/>
        <v>#N/A</v>
      </c>
      <c r="BU99" s="162" t="e">
        <f t="shared" si="448"/>
        <v>#N/A</v>
      </c>
      <c r="BV99" s="162" t="e">
        <f t="shared" si="449"/>
        <v>#N/A</v>
      </c>
      <c r="BW99" s="162" t="e">
        <f t="shared" si="450"/>
        <v>#N/A</v>
      </c>
      <c r="BX99" s="162" t="e">
        <f t="shared" si="451"/>
        <v>#N/A</v>
      </c>
      <c r="BY99" s="162">
        <f t="shared" si="452"/>
        <v>5.6568542494923806</v>
      </c>
      <c r="BZ99" s="162" t="e">
        <f t="shared" si="453"/>
        <v>#N/A</v>
      </c>
      <c r="CA99" s="162" t="e">
        <f t="shared" si="454"/>
        <v>#N/A</v>
      </c>
      <c r="CB99" s="162" t="e">
        <f t="shared" si="455"/>
        <v>#N/A</v>
      </c>
      <c r="CC99" s="162" t="e">
        <f t="shared" si="456"/>
        <v>#N/A</v>
      </c>
      <c r="CD99" s="162" t="e">
        <f t="shared" si="457"/>
        <v>#N/A</v>
      </c>
      <c r="CE99" s="162" t="e">
        <f t="shared" si="458"/>
        <v>#N/A</v>
      </c>
      <c r="CF99" s="162" t="e">
        <f t="shared" si="459"/>
        <v>#N/A</v>
      </c>
      <c r="CG99" s="162" t="e">
        <f t="shared" si="460"/>
        <v>#N/A</v>
      </c>
      <c r="CH99" s="162" t="e">
        <f t="shared" si="461"/>
        <v>#N/A</v>
      </c>
      <c r="CI99" s="162" t="e">
        <f t="shared" si="462"/>
        <v>#N/A</v>
      </c>
      <c r="CJ99" s="162" t="e">
        <f t="shared" si="463"/>
        <v>#N/A</v>
      </c>
      <c r="CK99" s="162" t="e">
        <f t="shared" si="464"/>
        <v>#N/A</v>
      </c>
      <c r="CL99">
        <f t="shared" si="465"/>
        <v>1.3729593947216077</v>
      </c>
      <c r="CM99" t="e">
        <f t="shared" si="466"/>
        <v>#N/A</v>
      </c>
      <c r="CN99" t="e">
        <f t="shared" si="467"/>
        <v>#N/A</v>
      </c>
      <c r="CO99" t="e">
        <f t="shared" si="468"/>
        <v>#N/A</v>
      </c>
      <c r="CP99" t="e">
        <f t="shared" si="469"/>
        <v>#N/A</v>
      </c>
      <c r="CQ99" t="e">
        <f t="shared" si="470"/>
        <v>#N/A</v>
      </c>
      <c r="CR99" t="e">
        <f t="shared" si="471"/>
        <v>#N/A</v>
      </c>
      <c r="CS99" t="e">
        <f t="shared" si="472"/>
        <v>#N/A</v>
      </c>
      <c r="CT99" t="e">
        <f t="shared" si="473"/>
        <v>#N/A</v>
      </c>
      <c r="CU99" t="e">
        <f t="shared" si="474"/>
        <v>#N/A</v>
      </c>
      <c r="CV99" t="e">
        <f t="shared" si="475"/>
        <v>#N/A</v>
      </c>
      <c r="CW99" t="e">
        <f t="shared" si="476"/>
        <v>#N/A</v>
      </c>
      <c r="CX99" s="98" t="e">
        <f t="shared" si="477"/>
        <v>#N/A</v>
      </c>
      <c r="CY99">
        <f t="shared" si="478"/>
        <v>1.1029593947216076</v>
      </c>
      <c r="CZ99" t="e">
        <f t="shared" si="479"/>
        <v>#N/A</v>
      </c>
      <c r="DA99" t="e">
        <f t="shared" si="480"/>
        <v>#N/A</v>
      </c>
      <c r="DB99" t="e">
        <f t="shared" si="481"/>
        <v>#N/A</v>
      </c>
      <c r="DC99" t="e">
        <f t="shared" si="482"/>
        <v>#N/A</v>
      </c>
      <c r="DD99" t="e">
        <f t="shared" si="483"/>
        <v>#N/A</v>
      </c>
      <c r="DE99" t="e">
        <f t="shared" si="484"/>
        <v>#N/A</v>
      </c>
      <c r="DF99" t="e">
        <f t="shared" si="485"/>
        <v>#N/A</v>
      </c>
      <c r="DG99" t="e">
        <f t="shared" si="486"/>
        <v>#N/A</v>
      </c>
      <c r="DH99" t="e">
        <f t="shared" si="487"/>
        <v>#N/A</v>
      </c>
      <c r="DI99" t="e">
        <f t="shared" si="488"/>
        <v>#N/A</v>
      </c>
      <c r="DJ99" t="e">
        <f t="shared" si="489"/>
        <v>#N/A</v>
      </c>
      <c r="DK99" t="e">
        <f t="shared" si="490"/>
        <v>#N/A</v>
      </c>
      <c r="DL99" s="97">
        <f t="shared" si="491"/>
        <v>1.5000349036450102</v>
      </c>
      <c r="DM99" t="e">
        <f t="shared" si="492"/>
        <v>#N/A</v>
      </c>
      <c r="DN99" t="e">
        <f t="shared" si="493"/>
        <v>#N/A</v>
      </c>
      <c r="DO99" t="e">
        <f t="shared" si="494"/>
        <v>#N/A</v>
      </c>
      <c r="DP99" t="e">
        <f t="shared" si="495"/>
        <v>#N/A</v>
      </c>
      <c r="DQ99" t="e">
        <f t="shared" si="496"/>
        <v>#N/A</v>
      </c>
      <c r="DR99" t="e">
        <f t="shared" si="497"/>
        <v>#N/A</v>
      </c>
      <c r="DS99" t="e">
        <f t="shared" si="498"/>
        <v>#N/A</v>
      </c>
      <c r="DT99" t="e">
        <f t="shared" si="499"/>
        <v>#N/A</v>
      </c>
      <c r="DU99" t="e">
        <f t="shared" si="500"/>
        <v>#N/A</v>
      </c>
      <c r="DV99" t="e">
        <f t="shared" si="501"/>
        <v>#N/A</v>
      </c>
      <c r="DW99" t="e">
        <f t="shared" si="502"/>
        <v>#N/A</v>
      </c>
      <c r="DX99" s="98" t="e">
        <f t="shared" si="503"/>
        <v>#N/A</v>
      </c>
      <c r="DY99">
        <f t="shared" si="504"/>
        <v>1.0527062241310117</v>
      </c>
      <c r="DZ99" t="e">
        <f t="shared" si="505"/>
        <v>#N/A</v>
      </c>
      <c r="EA99" t="e">
        <f t="shared" si="506"/>
        <v>#N/A</v>
      </c>
      <c r="EB99" t="e">
        <f t="shared" si="507"/>
        <v>#N/A</v>
      </c>
      <c r="EC99" t="e">
        <f t="shared" si="508"/>
        <v>#N/A</v>
      </c>
      <c r="ED99" t="e">
        <f t="shared" si="509"/>
        <v>#N/A</v>
      </c>
      <c r="EE99" t="e">
        <f t="shared" si="510"/>
        <v>#N/A</v>
      </c>
      <c r="EF99" t="e">
        <f t="shared" si="511"/>
        <v>#N/A</v>
      </c>
      <c r="EG99" t="e">
        <f t="shared" si="512"/>
        <v>#N/A</v>
      </c>
      <c r="EH99" t="e">
        <f t="shared" si="513"/>
        <v>#N/A</v>
      </c>
      <c r="EI99" t="e">
        <f t="shared" si="514"/>
        <v>#N/A</v>
      </c>
      <c r="EJ99" t="e">
        <f t="shared" si="515"/>
        <v>#N/A</v>
      </c>
      <c r="EK99" t="e">
        <f t="shared" si="516"/>
        <v>#N/A</v>
      </c>
      <c r="EL99" s="97">
        <f t="shared" si="517"/>
        <v>1.1554124482620232</v>
      </c>
      <c r="EM99" t="e">
        <f t="shared" si="518"/>
        <v>#N/A</v>
      </c>
      <c r="EN99" t="e">
        <f t="shared" si="519"/>
        <v>#N/A</v>
      </c>
      <c r="EO99" t="e">
        <f t="shared" si="520"/>
        <v>#N/A</v>
      </c>
      <c r="EP99" t="e">
        <f t="shared" si="521"/>
        <v>#N/A</v>
      </c>
      <c r="EQ99" t="e">
        <f t="shared" si="522"/>
        <v>#N/A</v>
      </c>
      <c r="ER99" t="e">
        <f t="shared" si="523"/>
        <v>#N/A</v>
      </c>
      <c r="ES99" t="e">
        <f t="shared" si="524"/>
        <v>#N/A</v>
      </c>
      <c r="ET99" t="e">
        <f t="shared" si="525"/>
        <v>#N/A</v>
      </c>
      <c r="EU99" t="e">
        <f t="shared" si="526"/>
        <v>#N/A</v>
      </c>
      <c r="EV99" t="e">
        <f t="shared" si="527"/>
        <v>#N/A</v>
      </c>
      <c r="EW99" t="e">
        <f t="shared" si="528"/>
        <v>#N/A</v>
      </c>
      <c r="EX99" s="98" t="e">
        <f t="shared" si="529"/>
        <v>#N/A</v>
      </c>
      <c r="EY99" s="97">
        <f t="shared" si="530"/>
        <v>0.90541244826202316</v>
      </c>
      <c r="EZ99" t="e">
        <f t="shared" si="531"/>
        <v>#N/A</v>
      </c>
      <c r="FA99" t="e">
        <f t="shared" si="532"/>
        <v>#N/A</v>
      </c>
      <c r="FB99" t="e">
        <f t="shared" si="533"/>
        <v>#N/A</v>
      </c>
      <c r="FC99" t="e">
        <f t="shared" si="534"/>
        <v>#N/A</v>
      </c>
      <c r="FD99" t="e">
        <f t="shared" si="535"/>
        <v>#N/A</v>
      </c>
      <c r="FE99" t="e">
        <f t="shared" si="536"/>
        <v>#N/A</v>
      </c>
      <c r="FF99" t="e">
        <f t="shared" si="537"/>
        <v>#N/A</v>
      </c>
      <c r="FG99" t="e">
        <f t="shared" si="538"/>
        <v>#N/A</v>
      </c>
      <c r="FH99" t="e">
        <f t="shared" si="539"/>
        <v>#N/A</v>
      </c>
      <c r="FI99" t="e">
        <f t="shared" si="540"/>
        <v>#N/A</v>
      </c>
      <c r="FJ99" t="e">
        <f t="shared" si="541"/>
        <v>#N/A</v>
      </c>
      <c r="FK99" t="e">
        <f t="shared" si="542"/>
        <v>#N/A</v>
      </c>
      <c r="FL99" s="126">
        <f t="shared" si="543"/>
        <v>23.340309710267331</v>
      </c>
      <c r="FM99" s="91" t="e">
        <f t="shared" si="544"/>
        <v>#N/A</v>
      </c>
      <c r="FN99" s="91" t="e">
        <f t="shared" si="545"/>
        <v>#N/A</v>
      </c>
      <c r="FO99" s="91" t="e">
        <f t="shared" si="546"/>
        <v>#N/A</v>
      </c>
      <c r="FP99" s="91" t="e">
        <f t="shared" si="547"/>
        <v>#N/A</v>
      </c>
      <c r="FQ99" s="91" t="e">
        <f t="shared" si="548"/>
        <v>#N/A</v>
      </c>
      <c r="FR99" s="91" t="e">
        <f t="shared" si="549"/>
        <v>#N/A</v>
      </c>
      <c r="FS99" s="91" t="e">
        <f t="shared" si="550"/>
        <v>#N/A</v>
      </c>
      <c r="FT99" s="91" t="e">
        <f t="shared" si="551"/>
        <v>#N/A</v>
      </c>
      <c r="FU99" s="91" t="e">
        <f t="shared" si="552"/>
        <v>#N/A</v>
      </c>
      <c r="FV99" s="91" t="e">
        <f t="shared" si="553"/>
        <v>#N/A</v>
      </c>
      <c r="FW99" s="91" t="e">
        <f t="shared" si="554"/>
        <v>#N/A</v>
      </c>
      <c r="FX99" s="91" t="e">
        <f t="shared" si="555"/>
        <v>#N/A</v>
      </c>
      <c r="FY99" s="91">
        <f t="shared" si="556"/>
        <v>0</v>
      </c>
      <c r="FZ99" s="91" t="e">
        <f t="shared" si="557"/>
        <v>#N/A</v>
      </c>
      <c r="GA99" s="91" t="e">
        <f t="shared" si="558"/>
        <v>#N/A</v>
      </c>
      <c r="GB99" s="91" t="e">
        <f t="shared" si="559"/>
        <v>#N/A</v>
      </c>
      <c r="GC99" s="91" t="e">
        <f t="shared" si="560"/>
        <v>#N/A</v>
      </c>
      <c r="GD99" s="91" t="e">
        <f t="shared" si="561"/>
        <v>#N/A</v>
      </c>
      <c r="GE99" s="91" t="e">
        <f t="shared" si="562"/>
        <v>#N/A</v>
      </c>
      <c r="GF99" s="91" t="e">
        <f t="shared" si="563"/>
        <v>#N/A</v>
      </c>
      <c r="GG99" s="91" t="e">
        <f t="shared" si="564"/>
        <v>#N/A</v>
      </c>
      <c r="GH99" s="91" t="e">
        <f t="shared" si="565"/>
        <v>#N/A</v>
      </c>
      <c r="GI99" s="91" t="e">
        <f t="shared" si="566"/>
        <v>#N/A</v>
      </c>
      <c r="GJ99" s="91" t="e">
        <f t="shared" si="567"/>
        <v>#N/A</v>
      </c>
      <c r="GK99" s="127" t="e">
        <f t="shared" si="568"/>
        <v>#N/A</v>
      </c>
      <c r="GL99" s="126">
        <f t="shared" si="569"/>
        <v>25.500593361965173</v>
      </c>
      <c r="GM99" s="91" t="e">
        <f t="shared" si="570"/>
        <v>#N/A</v>
      </c>
      <c r="GN99" s="91" t="e">
        <f t="shared" si="571"/>
        <v>#N/A</v>
      </c>
      <c r="GO99" s="91" t="e">
        <f t="shared" si="572"/>
        <v>#N/A</v>
      </c>
      <c r="GP99" s="91" t="e">
        <f t="shared" si="573"/>
        <v>#N/A</v>
      </c>
      <c r="GQ99" s="91" t="e">
        <f t="shared" si="574"/>
        <v>#N/A</v>
      </c>
      <c r="GR99" s="91" t="e">
        <f t="shared" si="575"/>
        <v>#N/A</v>
      </c>
      <c r="GS99" s="91" t="e">
        <f t="shared" si="576"/>
        <v>#N/A</v>
      </c>
      <c r="GT99" s="91" t="e">
        <f t="shared" si="577"/>
        <v>#N/A</v>
      </c>
      <c r="GU99" s="91" t="e">
        <f t="shared" si="578"/>
        <v>#N/A</v>
      </c>
      <c r="GV99" s="91" t="e">
        <f t="shared" si="579"/>
        <v>#N/A</v>
      </c>
      <c r="GW99" s="91" t="e">
        <f t="shared" si="580"/>
        <v>#N/A</v>
      </c>
      <c r="GX99" s="91" t="e">
        <f t="shared" si="581"/>
        <v>#N/A</v>
      </c>
      <c r="GY99" s="91">
        <f t="shared" si="582"/>
        <v>0</v>
      </c>
      <c r="GZ99" s="91" t="e">
        <f t="shared" si="583"/>
        <v>#N/A</v>
      </c>
      <c r="HA99" s="91" t="e">
        <f t="shared" si="584"/>
        <v>#N/A</v>
      </c>
      <c r="HB99" s="91" t="e">
        <f t="shared" si="585"/>
        <v>#N/A</v>
      </c>
      <c r="HC99" s="91" t="e">
        <f t="shared" si="586"/>
        <v>#N/A</v>
      </c>
      <c r="HD99" s="91" t="e">
        <f t="shared" si="587"/>
        <v>#N/A</v>
      </c>
      <c r="HE99" s="91" t="e">
        <f t="shared" si="588"/>
        <v>#N/A</v>
      </c>
      <c r="HF99" s="91" t="e">
        <f t="shared" si="589"/>
        <v>#N/A</v>
      </c>
      <c r="HG99" s="91" t="e">
        <f t="shared" si="590"/>
        <v>#N/A</v>
      </c>
      <c r="HH99" s="91" t="e">
        <f t="shared" si="591"/>
        <v>#N/A</v>
      </c>
      <c r="HI99" s="91" t="e">
        <f t="shared" si="592"/>
        <v>#N/A</v>
      </c>
      <c r="HJ99" s="91" t="e">
        <f t="shared" si="593"/>
        <v>#N/A</v>
      </c>
      <c r="HK99" s="127" t="e">
        <f t="shared" si="594"/>
        <v>#N/A</v>
      </c>
      <c r="HL99" s="126">
        <f t="shared" si="595"/>
        <v>19.642011620454394</v>
      </c>
      <c r="HM99" s="91" t="e">
        <f t="shared" si="596"/>
        <v>#N/A</v>
      </c>
      <c r="HN99" s="91" t="e">
        <f t="shared" si="597"/>
        <v>#N/A</v>
      </c>
      <c r="HO99" s="91" t="e">
        <f t="shared" si="598"/>
        <v>#N/A</v>
      </c>
      <c r="HP99" s="91" t="e">
        <f t="shared" si="599"/>
        <v>#N/A</v>
      </c>
      <c r="HQ99" s="91" t="e">
        <f t="shared" si="600"/>
        <v>#N/A</v>
      </c>
      <c r="HR99" s="91" t="e">
        <f t="shared" si="601"/>
        <v>#N/A</v>
      </c>
      <c r="HS99" s="91" t="e">
        <f t="shared" si="602"/>
        <v>#N/A</v>
      </c>
      <c r="HT99" s="91" t="e">
        <f t="shared" si="603"/>
        <v>#N/A</v>
      </c>
      <c r="HU99" s="91" t="e">
        <f t="shared" si="604"/>
        <v>#N/A</v>
      </c>
      <c r="HV99" s="91" t="e">
        <f t="shared" si="605"/>
        <v>#N/A</v>
      </c>
      <c r="HW99" s="91" t="e">
        <f t="shared" si="606"/>
        <v>#N/A</v>
      </c>
      <c r="HX99" s="91" t="e">
        <f t="shared" si="607"/>
        <v>#N/A</v>
      </c>
      <c r="HY99" s="91">
        <f t="shared" si="608"/>
        <v>0</v>
      </c>
      <c r="HZ99" s="91" t="e">
        <f t="shared" si="609"/>
        <v>#N/A</v>
      </c>
      <c r="IA99" s="91" t="e">
        <f t="shared" si="610"/>
        <v>#N/A</v>
      </c>
      <c r="IB99" s="91" t="e">
        <f t="shared" si="611"/>
        <v>#N/A</v>
      </c>
      <c r="IC99" s="91" t="e">
        <f t="shared" si="612"/>
        <v>#N/A</v>
      </c>
      <c r="ID99" s="91" t="e">
        <f t="shared" si="613"/>
        <v>#N/A</v>
      </c>
      <c r="IE99" s="91" t="e">
        <f t="shared" si="614"/>
        <v>#N/A</v>
      </c>
      <c r="IF99" s="91" t="e">
        <f t="shared" si="615"/>
        <v>#N/A</v>
      </c>
      <c r="IG99" s="91" t="e">
        <f t="shared" si="616"/>
        <v>#N/A</v>
      </c>
      <c r="IH99" s="91" t="e">
        <f t="shared" si="617"/>
        <v>#N/A</v>
      </c>
      <c r="II99" s="91" t="e">
        <f t="shared" si="618"/>
        <v>#N/A</v>
      </c>
      <c r="IJ99" s="91" t="e">
        <f t="shared" si="619"/>
        <v>#N/A</v>
      </c>
      <c r="IK99" s="127" t="e">
        <f t="shared" si="620"/>
        <v>#N/A</v>
      </c>
    </row>
    <row r="100" spans="2:245" ht="13.5" thickBot="1" x14ac:dyDescent="0.25">
      <c r="B100" s="79">
        <f t="shared" si="621"/>
        <v>-89.5</v>
      </c>
      <c r="C100" s="73">
        <f>'p-y mono_clay'!C100</f>
        <v>74</v>
      </c>
      <c r="D100" s="64">
        <f>'p-y mono_clay'!D100</f>
        <v>73.992999999999995</v>
      </c>
      <c r="E100" s="64" t="str">
        <f>'p-y mono_clay'!E100</f>
        <v>SAND</v>
      </c>
      <c r="F100" s="55">
        <f>VLOOKUP($C100, 'Pile Property'!$A$8:$D$108,2,TRUE)</f>
        <v>2</v>
      </c>
      <c r="G100" s="102" t="e">
        <f>'p-y mono_clay'!Z100</f>
        <v>#N/A</v>
      </c>
      <c r="H100" s="201">
        <f>'p-y mono_clay'!AM100</f>
        <v>0</v>
      </c>
      <c r="I100" s="202" t="e">
        <f>'p-y mono_clay'!AN100</f>
        <v>#N/A</v>
      </c>
      <c r="J100" s="202" t="e">
        <f>'p-y mono_clay'!AO100</f>
        <v>#N/A</v>
      </c>
      <c r="K100" s="202" t="e">
        <f>'p-y mono_clay'!AP100</f>
        <v>#N/A</v>
      </c>
      <c r="L100" s="202" t="e">
        <f>'p-y mono_clay'!AQ100</f>
        <v>#N/A</v>
      </c>
      <c r="M100" s="202" t="e">
        <f>'p-y mono_clay'!AR100</f>
        <v>#N/A</v>
      </c>
      <c r="N100" s="202" t="e">
        <f>'p-y mono_clay'!AS100</f>
        <v>#N/A</v>
      </c>
      <c r="O100" s="202" t="e">
        <f>'p-y mono_clay'!AT100</f>
        <v>#N/A</v>
      </c>
      <c r="P100" s="202" t="e">
        <f>'p-y mono_clay'!AU100</f>
        <v>#N/A</v>
      </c>
      <c r="Q100" s="202" t="e">
        <f>'p-y mono_clay'!AV100</f>
        <v>#N/A</v>
      </c>
      <c r="R100" s="202" t="e">
        <f>'p-y mono_clay'!AW100</f>
        <v>#N/A</v>
      </c>
      <c r="S100" s="202" t="e">
        <f>'p-y mono_clay'!AX100</f>
        <v>#N/A</v>
      </c>
      <c r="T100" s="203">
        <f>'p-y mono_clay'!AY100</f>
        <v>6000</v>
      </c>
      <c r="U100" s="201">
        <f>'p-y mono_clay'!AZ100</f>
        <v>18</v>
      </c>
      <c r="V100" s="202" t="e">
        <f>'p-y mono_clay'!BA100</f>
        <v>#N/A</v>
      </c>
      <c r="W100" s="202" t="e">
        <f>'p-y mono_clay'!BB100</f>
        <v>#N/A</v>
      </c>
      <c r="X100" s="202" t="e">
        <f>'p-y mono_clay'!BC100</f>
        <v>#N/A</v>
      </c>
      <c r="Y100" s="202" t="e">
        <f>'p-y mono_clay'!BD100</f>
        <v>#N/A</v>
      </c>
      <c r="Z100" s="202" t="e">
        <f>'p-y mono_clay'!BE100</f>
        <v>#N/A</v>
      </c>
      <c r="AA100" s="202" t="e">
        <f>'p-y mono_clay'!BF100</f>
        <v>#N/A</v>
      </c>
      <c r="AB100" s="202" t="e">
        <f>'p-y mono_clay'!BG100</f>
        <v>#N/A</v>
      </c>
      <c r="AC100" s="202" t="e">
        <f>'p-y mono_clay'!BH100</f>
        <v>#N/A</v>
      </c>
      <c r="AD100" s="202" t="e">
        <f>'p-y mono_clay'!BI100</f>
        <v>#N/A</v>
      </c>
      <c r="AE100" s="202" t="e">
        <f>'p-y mono_clay'!BJ100</f>
        <v>#N/A</v>
      </c>
      <c r="AF100" s="202" t="e">
        <f>'p-y mono_clay'!BK100</f>
        <v>#N/A</v>
      </c>
      <c r="AG100" s="203" t="e">
        <f>'p-y mono_clay'!BL100</f>
        <v>#N/A</v>
      </c>
      <c r="AH100">
        <f t="shared" si="413"/>
        <v>30</v>
      </c>
      <c r="AI100">
        <v>0</v>
      </c>
      <c r="AJ100" t="e">
        <f t="shared" si="414"/>
        <v>#N/A</v>
      </c>
      <c r="AK100" t="e">
        <f t="shared" si="415"/>
        <v>#N/A</v>
      </c>
      <c r="AL100" t="e">
        <f t="shared" si="416"/>
        <v>#N/A</v>
      </c>
      <c r="AM100" t="e">
        <f t="shared" si="417"/>
        <v>#N/A</v>
      </c>
      <c r="AN100" t="e">
        <f t="shared" si="418"/>
        <v>#N/A</v>
      </c>
      <c r="AO100" t="e">
        <f t="shared" si="419"/>
        <v>#N/A</v>
      </c>
      <c r="AP100" t="e">
        <f t="shared" si="420"/>
        <v>#N/A</v>
      </c>
      <c r="AQ100" t="e">
        <f t="shared" si="421"/>
        <v>#N/A</v>
      </c>
      <c r="AR100" t="e">
        <f t="shared" si="422"/>
        <v>#N/A</v>
      </c>
      <c r="AS100" t="e">
        <f t="shared" si="423"/>
        <v>#N/A</v>
      </c>
      <c r="AT100" t="e">
        <f t="shared" si="424"/>
        <v>#N/A</v>
      </c>
      <c r="AU100" t="e">
        <f t="shared" si="425"/>
        <v>#N/A</v>
      </c>
      <c r="AV100">
        <v>1</v>
      </c>
      <c r="AW100">
        <v>1.25</v>
      </c>
      <c r="AX100">
        <v>2.5</v>
      </c>
      <c r="AY100" s="162">
        <f t="shared" si="426"/>
        <v>2</v>
      </c>
      <c r="AZ100" s="162" t="e">
        <f t="shared" si="427"/>
        <v>#N/A</v>
      </c>
      <c r="BA100" s="162" t="e">
        <f t="shared" si="428"/>
        <v>#N/A</v>
      </c>
      <c r="BB100" s="162" t="e">
        <f t="shared" si="429"/>
        <v>#N/A</v>
      </c>
      <c r="BC100" s="162" t="e">
        <f t="shared" si="430"/>
        <v>#N/A</v>
      </c>
      <c r="BD100" s="162" t="e">
        <f t="shared" si="431"/>
        <v>#N/A</v>
      </c>
      <c r="BE100" s="162" t="e">
        <f t="shared" si="432"/>
        <v>#N/A</v>
      </c>
      <c r="BF100" s="162" t="e">
        <f t="shared" si="433"/>
        <v>#N/A</v>
      </c>
      <c r="BG100" s="162" t="e">
        <f t="shared" si="434"/>
        <v>#N/A</v>
      </c>
      <c r="BH100" s="162" t="e">
        <f t="shared" si="435"/>
        <v>#N/A</v>
      </c>
      <c r="BI100" s="162" t="e">
        <f t="shared" si="436"/>
        <v>#N/A</v>
      </c>
      <c r="BJ100" s="162" t="e">
        <f t="shared" si="437"/>
        <v>#N/A</v>
      </c>
      <c r="BK100" s="162" t="e">
        <f t="shared" si="438"/>
        <v>#N/A</v>
      </c>
      <c r="BL100" s="162">
        <f t="shared" si="439"/>
        <v>2.3784142300054421</v>
      </c>
      <c r="BM100" s="162" t="e">
        <f t="shared" si="440"/>
        <v>#N/A</v>
      </c>
      <c r="BN100" s="162" t="e">
        <f t="shared" si="441"/>
        <v>#N/A</v>
      </c>
      <c r="BO100" s="162" t="e">
        <f t="shared" si="442"/>
        <v>#N/A</v>
      </c>
      <c r="BP100" s="162" t="e">
        <f t="shared" si="443"/>
        <v>#N/A</v>
      </c>
      <c r="BQ100" s="162" t="e">
        <f t="shared" si="444"/>
        <v>#N/A</v>
      </c>
      <c r="BR100" s="162" t="e">
        <f t="shared" si="445"/>
        <v>#N/A</v>
      </c>
      <c r="BS100" s="162" t="e">
        <f t="shared" si="446"/>
        <v>#N/A</v>
      </c>
      <c r="BT100" s="162" t="e">
        <f t="shared" si="447"/>
        <v>#N/A</v>
      </c>
      <c r="BU100" s="162" t="e">
        <f t="shared" si="448"/>
        <v>#N/A</v>
      </c>
      <c r="BV100" s="162" t="e">
        <f t="shared" si="449"/>
        <v>#N/A</v>
      </c>
      <c r="BW100" s="162" t="e">
        <f t="shared" si="450"/>
        <v>#N/A</v>
      </c>
      <c r="BX100" s="162" t="e">
        <f t="shared" si="451"/>
        <v>#N/A</v>
      </c>
      <c r="BY100" s="162">
        <f t="shared" si="452"/>
        <v>5.6568542494923806</v>
      </c>
      <c r="BZ100" s="162" t="e">
        <f t="shared" si="453"/>
        <v>#N/A</v>
      </c>
      <c r="CA100" s="162" t="e">
        <f t="shared" si="454"/>
        <v>#N/A</v>
      </c>
      <c r="CB100" s="162" t="e">
        <f t="shared" si="455"/>
        <v>#N/A</v>
      </c>
      <c r="CC100" s="162" t="e">
        <f t="shared" si="456"/>
        <v>#N/A</v>
      </c>
      <c r="CD100" s="162" t="e">
        <f t="shared" si="457"/>
        <v>#N/A</v>
      </c>
      <c r="CE100" s="162" t="e">
        <f t="shared" si="458"/>
        <v>#N/A</v>
      </c>
      <c r="CF100" s="162" t="e">
        <f t="shared" si="459"/>
        <v>#N/A</v>
      </c>
      <c r="CG100" s="162" t="e">
        <f t="shared" si="460"/>
        <v>#N/A</v>
      </c>
      <c r="CH100" s="162" t="e">
        <f t="shared" si="461"/>
        <v>#N/A</v>
      </c>
      <c r="CI100" s="162" t="e">
        <f t="shared" si="462"/>
        <v>#N/A</v>
      </c>
      <c r="CJ100" s="162" t="e">
        <f t="shared" si="463"/>
        <v>#N/A</v>
      </c>
      <c r="CK100" s="162" t="e">
        <f t="shared" si="464"/>
        <v>#N/A</v>
      </c>
      <c r="CL100">
        <f t="shared" si="465"/>
        <v>1.3729593947216077</v>
      </c>
      <c r="CM100" t="e">
        <f t="shared" si="466"/>
        <v>#N/A</v>
      </c>
      <c r="CN100" t="e">
        <f t="shared" si="467"/>
        <v>#N/A</v>
      </c>
      <c r="CO100" t="e">
        <f t="shared" si="468"/>
        <v>#N/A</v>
      </c>
      <c r="CP100" t="e">
        <f t="shared" si="469"/>
        <v>#N/A</v>
      </c>
      <c r="CQ100" t="e">
        <f t="shared" si="470"/>
        <v>#N/A</v>
      </c>
      <c r="CR100" t="e">
        <f t="shared" si="471"/>
        <v>#N/A</v>
      </c>
      <c r="CS100" t="e">
        <f t="shared" si="472"/>
        <v>#N/A</v>
      </c>
      <c r="CT100" t="e">
        <f t="shared" si="473"/>
        <v>#N/A</v>
      </c>
      <c r="CU100" t="e">
        <f t="shared" si="474"/>
        <v>#N/A</v>
      </c>
      <c r="CV100" t="e">
        <f t="shared" si="475"/>
        <v>#N/A</v>
      </c>
      <c r="CW100" t="e">
        <f t="shared" si="476"/>
        <v>#N/A</v>
      </c>
      <c r="CX100" s="98" t="e">
        <f t="shared" si="477"/>
        <v>#N/A</v>
      </c>
      <c r="CY100">
        <f t="shared" si="478"/>
        <v>1.1029593947216076</v>
      </c>
      <c r="CZ100" t="e">
        <f t="shared" si="479"/>
        <v>#N/A</v>
      </c>
      <c r="DA100" t="e">
        <f t="shared" si="480"/>
        <v>#N/A</v>
      </c>
      <c r="DB100" t="e">
        <f t="shared" si="481"/>
        <v>#N/A</v>
      </c>
      <c r="DC100" t="e">
        <f t="shared" si="482"/>
        <v>#N/A</v>
      </c>
      <c r="DD100" t="e">
        <f t="shared" si="483"/>
        <v>#N/A</v>
      </c>
      <c r="DE100" t="e">
        <f t="shared" si="484"/>
        <v>#N/A</v>
      </c>
      <c r="DF100" t="e">
        <f t="shared" si="485"/>
        <v>#N/A</v>
      </c>
      <c r="DG100" t="e">
        <f t="shared" si="486"/>
        <v>#N/A</v>
      </c>
      <c r="DH100" t="e">
        <f t="shared" si="487"/>
        <v>#N/A</v>
      </c>
      <c r="DI100" t="e">
        <f t="shared" si="488"/>
        <v>#N/A</v>
      </c>
      <c r="DJ100" t="e">
        <f t="shared" si="489"/>
        <v>#N/A</v>
      </c>
      <c r="DK100" t="e">
        <f t="shared" si="490"/>
        <v>#N/A</v>
      </c>
      <c r="DL100" s="97">
        <f t="shared" si="491"/>
        <v>1.5000349036450102</v>
      </c>
      <c r="DM100" t="e">
        <f t="shared" si="492"/>
        <v>#N/A</v>
      </c>
      <c r="DN100" t="e">
        <f t="shared" si="493"/>
        <v>#N/A</v>
      </c>
      <c r="DO100" t="e">
        <f t="shared" si="494"/>
        <v>#N/A</v>
      </c>
      <c r="DP100" t="e">
        <f t="shared" si="495"/>
        <v>#N/A</v>
      </c>
      <c r="DQ100" t="e">
        <f t="shared" si="496"/>
        <v>#N/A</v>
      </c>
      <c r="DR100" t="e">
        <f t="shared" si="497"/>
        <v>#N/A</v>
      </c>
      <c r="DS100" t="e">
        <f t="shared" si="498"/>
        <v>#N/A</v>
      </c>
      <c r="DT100" t="e">
        <f t="shared" si="499"/>
        <v>#N/A</v>
      </c>
      <c r="DU100" t="e">
        <f t="shared" si="500"/>
        <v>#N/A</v>
      </c>
      <c r="DV100" t="e">
        <f t="shared" si="501"/>
        <v>#N/A</v>
      </c>
      <c r="DW100" t="e">
        <f t="shared" si="502"/>
        <v>#N/A</v>
      </c>
      <c r="DX100" s="98" t="e">
        <f t="shared" si="503"/>
        <v>#N/A</v>
      </c>
      <c r="DY100">
        <f t="shared" si="504"/>
        <v>1.0527062241310117</v>
      </c>
      <c r="DZ100" t="e">
        <f t="shared" si="505"/>
        <v>#N/A</v>
      </c>
      <c r="EA100" t="e">
        <f t="shared" si="506"/>
        <v>#N/A</v>
      </c>
      <c r="EB100" t="e">
        <f t="shared" si="507"/>
        <v>#N/A</v>
      </c>
      <c r="EC100" t="e">
        <f t="shared" si="508"/>
        <v>#N/A</v>
      </c>
      <c r="ED100" t="e">
        <f t="shared" si="509"/>
        <v>#N/A</v>
      </c>
      <c r="EE100" t="e">
        <f t="shared" si="510"/>
        <v>#N/A</v>
      </c>
      <c r="EF100" t="e">
        <f t="shared" si="511"/>
        <v>#N/A</v>
      </c>
      <c r="EG100" t="e">
        <f t="shared" si="512"/>
        <v>#N/A</v>
      </c>
      <c r="EH100" t="e">
        <f t="shared" si="513"/>
        <v>#N/A</v>
      </c>
      <c r="EI100" t="e">
        <f t="shared" si="514"/>
        <v>#N/A</v>
      </c>
      <c r="EJ100" t="e">
        <f t="shared" si="515"/>
        <v>#N/A</v>
      </c>
      <c r="EK100" t="e">
        <f t="shared" si="516"/>
        <v>#N/A</v>
      </c>
      <c r="EL100" s="97">
        <f t="shared" si="517"/>
        <v>1.1554124482620232</v>
      </c>
      <c r="EM100" t="e">
        <f t="shared" si="518"/>
        <v>#N/A</v>
      </c>
      <c r="EN100" t="e">
        <f t="shared" si="519"/>
        <v>#N/A</v>
      </c>
      <c r="EO100" t="e">
        <f t="shared" si="520"/>
        <v>#N/A</v>
      </c>
      <c r="EP100" t="e">
        <f t="shared" si="521"/>
        <v>#N/A</v>
      </c>
      <c r="EQ100" t="e">
        <f t="shared" si="522"/>
        <v>#N/A</v>
      </c>
      <c r="ER100" t="e">
        <f t="shared" si="523"/>
        <v>#N/A</v>
      </c>
      <c r="ES100" t="e">
        <f t="shared" si="524"/>
        <v>#N/A</v>
      </c>
      <c r="ET100" t="e">
        <f t="shared" si="525"/>
        <v>#N/A</v>
      </c>
      <c r="EU100" t="e">
        <f t="shared" si="526"/>
        <v>#N/A</v>
      </c>
      <c r="EV100" t="e">
        <f t="shared" si="527"/>
        <v>#N/A</v>
      </c>
      <c r="EW100" t="e">
        <f t="shared" si="528"/>
        <v>#N/A</v>
      </c>
      <c r="EX100" s="98" t="e">
        <f t="shared" si="529"/>
        <v>#N/A</v>
      </c>
      <c r="EY100" s="97">
        <f t="shared" si="530"/>
        <v>0.90541244826202316</v>
      </c>
      <c r="EZ100" t="e">
        <f t="shared" si="531"/>
        <v>#N/A</v>
      </c>
      <c r="FA100" t="e">
        <f t="shared" si="532"/>
        <v>#N/A</v>
      </c>
      <c r="FB100" t="e">
        <f t="shared" si="533"/>
        <v>#N/A</v>
      </c>
      <c r="FC100" t="e">
        <f t="shared" si="534"/>
        <v>#N/A</v>
      </c>
      <c r="FD100" t="e">
        <f t="shared" si="535"/>
        <v>#N/A</v>
      </c>
      <c r="FE100" t="e">
        <f t="shared" si="536"/>
        <v>#N/A</v>
      </c>
      <c r="FF100" t="e">
        <f t="shared" si="537"/>
        <v>#N/A</v>
      </c>
      <c r="FG100" t="e">
        <f t="shared" si="538"/>
        <v>#N/A</v>
      </c>
      <c r="FH100" t="e">
        <f t="shared" si="539"/>
        <v>#N/A</v>
      </c>
      <c r="FI100" t="e">
        <f t="shared" si="540"/>
        <v>#N/A</v>
      </c>
      <c r="FJ100" t="e">
        <f t="shared" si="541"/>
        <v>#N/A</v>
      </c>
      <c r="FK100" t="e">
        <f t="shared" si="542"/>
        <v>#N/A</v>
      </c>
      <c r="FL100" s="126">
        <f t="shared" si="543"/>
        <v>24.713269104988939</v>
      </c>
      <c r="FM100" s="91" t="e">
        <f t="shared" si="544"/>
        <v>#N/A</v>
      </c>
      <c r="FN100" s="91" t="e">
        <f t="shared" si="545"/>
        <v>#N/A</v>
      </c>
      <c r="FO100" s="91" t="e">
        <f t="shared" si="546"/>
        <v>#N/A</v>
      </c>
      <c r="FP100" s="91" t="e">
        <f t="shared" si="547"/>
        <v>#N/A</v>
      </c>
      <c r="FQ100" s="91" t="e">
        <f t="shared" si="548"/>
        <v>#N/A</v>
      </c>
      <c r="FR100" s="91" t="e">
        <f t="shared" si="549"/>
        <v>#N/A</v>
      </c>
      <c r="FS100" s="91" t="e">
        <f t="shared" si="550"/>
        <v>#N/A</v>
      </c>
      <c r="FT100" s="91" t="e">
        <f t="shared" si="551"/>
        <v>#N/A</v>
      </c>
      <c r="FU100" s="91" t="e">
        <f t="shared" si="552"/>
        <v>#N/A</v>
      </c>
      <c r="FV100" s="91" t="e">
        <f t="shared" si="553"/>
        <v>#N/A</v>
      </c>
      <c r="FW100" s="91" t="e">
        <f t="shared" si="554"/>
        <v>#N/A</v>
      </c>
      <c r="FX100" s="91" t="e">
        <f t="shared" si="555"/>
        <v>#N/A</v>
      </c>
      <c r="FY100" s="91">
        <f t="shared" si="556"/>
        <v>0</v>
      </c>
      <c r="FZ100" s="91" t="e">
        <f t="shared" si="557"/>
        <v>#N/A</v>
      </c>
      <c r="GA100" s="91" t="e">
        <f t="shared" si="558"/>
        <v>#N/A</v>
      </c>
      <c r="GB100" s="91" t="e">
        <f t="shared" si="559"/>
        <v>#N/A</v>
      </c>
      <c r="GC100" s="91" t="e">
        <f t="shared" si="560"/>
        <v>#N/A</v>
      </c>
      <c r="GD100" s="91" t="e">
        <f t="shared" si="561"/>
        <v>#N/A</v>
      </c>
      <c r="GE100" s="91" t="e">
        <f t="shared" si="562"/>
        <v>#N/A</v>
      </c>
      <c r="GF100" s="91" t="e">
        <f t="shared" si="563"/>
        <v>#N/A</v>
      </c>
      <c r="GG100" s="91" t="e">
        <f t="shared" si="564"/>
        <v>#N/A</v>
      </c>
      <c r="GH100" s="91" t="e">
        <f t="shared" si="565"/>
        <v>#N/A</v>
      </c>
      <c r="GI100" s="91" t="e">
        <f t="shared" si="566"/>
        <v>#N/A</v>
      </c>
      <c r="GJ100" s="91" t="e">
        <f t="shared" si="567"/>
        <v>#N/A</v>
      </c>
      <c r="GK100" s="127" t="e">
        <f t="shared" si="568"/>
        <v>#N/A</v>
      </c>
      <c r="GL100" s="126">
        <f t="shared" si="569"/>
        <v>27.000628265610185</v>
      </c>
      <c r="GM100" s="91" t="e">
        <f t="shared" si="570"/>
        <v>#N/A</v>
      </c>
      <c r="GN100" s="91" t="e">
        <f t="shared" si="571"/>
        <v>#N/A</v>
      </c>
      <c r="GO100" s="91" t="e">
        <f t="shared" si="572"/>
        <v>#N/A</v>
      </c>
      <c r="GP100" s="91" t="e">
        <f t="shared" si="573"/>
        <v>#N/A</v>
      </c>
      <c r="GQ100" s="91" t="e">
        <f t="shared" si="574"/>
        <v>#N/A</v>
      </c>
      <c r="GR100" s="91" t="e">
        <f t="shared" si="575"/>
        <v>#N/A</v>
      </c>
      <c r="GS100" s="91" t="e">
        <f t="shared" si="576"/>
        <v>#N/A</v>
      </c>
      <c r="GT100" s="91" t="e">
        <f t="shared" si="577"/>
        <v>#N/A</v>
      </c>
      <c r="GU100" s="91" t="e">
        <f t="shared" si="578"/>
        <v>#N/A</v>
      </c>
      <c r="GV100" s="91" t="e">
        <f t="shared" si="579"/>
        <v>#N/A</v>
      </c>
      <c r="GW100" s="91" t="e">
        <f t="shared" si="580"/>
        <v>#N/A</v>
      </c>
      <c r="GX100" s="91" t="e">
        <f t="shared" si="581"/>
        <v>#N/A</v>
      </c>
      <c r="GY100" s="91">
        <f t="shared" si="582"/>
        <v>0</v>
      </c>
      <c r="GZ100" s="91" t="e">
        <f t="shared" si="583"/>
        <v>#N/A</v>
      </c>
      <c r="HA100" s="91" t="e">
        <f t="shared" si="584"/>
        <v>#N/A</v>
      </c>
      <c r="HB100" s="91" t="e">
        <f t="shared" si="585"/>
        <v>#N/A</v>
      </c>
      <c r="HC100" s="91" t="e">
        <f t="shared" si="586"/>
        <v>#N/A</v>
      </c>
      <c r="HD100" s="91" t="e">
        <f t="shared" si="587"/>
        <v>#N/A</v>
      </c>
      <c r="HE100" s="91" t="e">
        <f t="shared" si="588"/>
        <v>#N/A</v>
      </c>
      <c r="HF100" s="91" t="e">
        <f t="shared" si="589"/>
        <v>#N/A</v>
      </c>
      <c r="HG100" s="91" t="e">
        <f t="shared" si="590"/>
        <v>#N/A</v>
      </c>
      <c r="HH100" s="91" t="e">
        <f t="shared" si="591"/>
        <v>#N/A</v>
      </c>
      <c r="HI100" s="91" t="e">
        <f t="shared" si="592"/>
        <v>#N/A</v>
      </c>
      <c r="HJ100" s="91" t="e">
        <f t="shared" si="593"/>
        <v>#N/A</v>
      </c>
      <c r="HK100" s="127" t="e">
        <f t="shared" si="594"/>
        <v>#N/A</v>
      </c>
      <c r="HL100" s="126">
        <f t="shared" si="595"/>
        <v>20.797424068716417</v>
      </c>
      <c r="HM100" s="91" t="e">
        <f t="shared" si="596"/>
        <v>#N/A</v>
      </c>
      <c r="HN100" s="91" t="e">
        <f t="shared" si="597"/>
        <v>#N/A</v>
      </c>
      <c r="HO100" s="91" t="e">
        <f t="shared" si="598"/>
        <v>#N/A</v>
      </c>
      <c r="HP100" s="91" t="e">
        <f t="shared" si="599"/>
        <v>#N/A</v>
      </c>
      <c r="HQ100" s="91" t="e">
        <f t="shared" si="600"/>
        <v>#N/A</v>
      </c>
      <c r="HR100" s="91" t="e">
        <f t="shared" si="601"/>
        <v>#N/A</v>
      </c>
      <c r="HS100" s="91" t="e">
        <f t="shared" si="602"/>
        <v>#N/A</v>
      </c>
      <c r="HT100" s="91" t="e">
        <f t="shared" si="603"/>
        <v>#N/A</v>
      </c>
      <c r="HU100" s="91" t="e">
        <f t="shared" si="604"/>
        <v>#N/A</v>
      </c>
      <c r="HV100" s="91" t="e">
        <f t="shared" si="605"/>
        <v>#N/A</v>
      </c>
      <c r="HW100" s="91" t="e">
        <f t="shared" si="606"/>
        <v>#N/A</v>
      </c>
      <c r="HX100" s="91" t="e">
        <f t="shared" si="607"/>
        <v>#N/A</v>
      </c>
      <c r="HY100" s="91">
        <f t="shared" si="608"/>
        <v>0</v>
      </c>
      <c r="HZ100" s="91" t="e">
        <f t="shared" si="609"/>
        <v>#N/A</v>
      </c>
      <c r="IA100" s="91" t="e">
        <f t="shared" si="610"/>
        <v>#N/A</v>
      </c>
      <c r="IB100" s="91" t="e">
        <f t="shared" si="611"/>
        <v>#N/A</v>
      </c>
      <c r="IC100" s="91" t="e">
        <f t="shared" si="612"/>
        <v>#N/A</v>
      </c>
      <c r="ID100" s="91" t="e">
        <f t="shared" si="613"/>
        <v>#N/A</v>
      </c>
      <c r="IE100" s="91" t="e">
        <f t="shared" si="614"/>
        <v>#N/A</v>
      </c>
      <c r="IF100" s="91" t="e">
        <f t="shared" si="615"/>
        <v>#N/A</v>
      </c>
      <c r="IG100" s="91" t="e">
        <f t="shared" si="616"/>
        <v>#N/A</v>
      </c>
      <c r="IH100" s="91" t="e">
        <f t="shared" si="617"/>
        <v>#N/A</v>
      </c>
      <c r="II100" s="91" t="e">
        <f t="shared" si="618"/>
        <v>#N/A</v>
      </c>
      <c r="IJ100" s="91" t="e">
        <f t="shared" si="619"/>
        <v>#N/A</v>
      </c>
      <c r="IK100" s="127" t="e">
        <f t="shared" si="620"/>
        <v>#N/A</v>
      </c>
    </row>
    <row r="101" spans="2:245" x14ac:dyDescent="0.2">
      <c r="B101" s="79"/>
      <c r="C101" s="73"/>
    </row>
    <row r="102" spans="2:245" x14ac:dyDescent="0.2">
      <c r="B102" s="79"/>
      <c r="C102" s="73"/>
    </row>
    <row r="103" spans="2:245" x14ac:dyDescent="0.2">
      <c r="B103" s="79"/>
      <c r="C103" s="73"/>
    </row>
    <row r="104" spans="2:245" x14ac:dyDescent="0.2">
      <c r="B104" s="79"/>
      <c r="C104" s="73"/>
    </row>
    <row r="105" spans="2:245" x14ac:dyDescent="0.2">
      <c r="B105" s="79"/>
      <c r="C105" s="73"/>
    </row>
    <row r="106" spans="2:245" x14ac:dyDescent="0.2">
      <c r="B106" s="79"/>
      <c r="C106" s="73"/>
    </row>
    <row r="107" spans="2:245" x14ac:dyDescent="0.2">
      <c r="B107" s="79"/>
      <c r="C107" s="73"/>
    </row>
    <row r="108" spans="2:245" x14ac:dyDescent="0.2">
      <c r="B108" s="79"/>
      <c r="C108" s="73"/>
      <c r="D108" s="64"/>
      <c r="E108" s="64"/>
      <c r="F108" s="55"/>
      <c r="G108" s="102"/>
      <c r="H108" s="55"/>
      <c r="I108" s="55"/>
      <c r="J108" s="55"/>
      <c r="K108" s="55"/>
      <c r="L108" s="55"/>
      <c r="M108" s="55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X108" s="55"/>
      <c r="Y108" s="55"/>
      <c r="Z108" s="55"/>
      <c r="AA108" s="55"/>
      <c r="AB108" s="55"/>
      <c r="AC108" s="55"/>
      <c r="AD108" s="55"/>
      <c r="AE108" s="55"/>
      <c r="AF108" s="55"/>
      <c r="AG108" s="55"/>
      <c r="AY108" s="162"/>
      <c r="AZ108" s="162"/>
      <c r="BA108" s="162"/>
      <c r="BB108" s="162"/>
      <c r="BC108" s="162"/>
      <c r="BD108" s="162"/>
      <c r="BE108" s="162"/>
      <c r="BF108" s="162"/>
      <c r="BG108" s="162"/>
      <c r="BH108" s="162"/>
      <c r="BI108" s="162"/>
      <c r="BJ108" s="162"/>
      <c r="BK108" s="162"/>
      <c r="BL108" s="162"/>
      <c r="BM108" s="162"/>
      <c r="BN108" s="162"/>
      <c r="BO108" s="162"/>
      <c r="BP108" s="162"/>
      <c r="BQ108" s="162"/>
      <c r="BR108" s="162"/>
      <c r="BS108" s="162"/>
      <c r="BT108" s="162"/>
      <c r="BU108" s="162"/>
      <c r="BV108" s="162"/>
      <c r="BW108" s="162"/>
      <c r="BX108" s="162"/>
      <c r="BY108" s="162"/>
      <c r="BZ108" s="162"/>
      <c r="CA108" s="162"/>
      <c r="CB108" s="162"/>
      <c r="CC108" s="162"/>
      <c r="CD108" s="162"/>
      <c r="CE108" s="162"/>
      <c r="CF108" s="162"/>
      <c r="CG108" s="162"/>
      <c r="CH108" s="162"/>
      <c r="CI108" s="162"/>
      <c r="CJ108" s="162"/>
      <c r="CK108" s="162"/>
      <c r="CX108" s="98"/>
      <c r="DL108" s="97"/>
      <c r="DX108" s="98"/>
      <c r="EL108" s="97"/>
      <c r="EX108" s="98"/>
      <c r="EY108" s="97"/>
      <c r="FL108" s="126"/>
      <c r="FM108" s="91"/>
      <c r="FN108" s="91"/>
      <c r="FO108" s="91"/>
      <c r="FP108" s="91"/>
      <c r="FQ108" s="91"/>
      <c r="FR108" s="91"/>
      <c r="FS108" s="91"/>
      <c r="FT108" s="91"/>
      <c r="FU108" s="91"/>
      <c r="FV108" s="91"/>
      <c r="FW108" s="91"/>
      <c r="FX108" s="91"/>
      <c r="FY108" s="91"/>
      <c r="FZ108" s="91"/>
      <c r="GA108" s="91"/>
      <c r="GB108" s="91"/>
      <c r="GC108" s="91"/>
      <c r="GD108" s="91"/>
      <c r="GE108" s="91"/>
      <c r="GF108" s="91"/>
      <c r="GG108" s="91"/>
      <c r="GH108" s="91"/>
      <c r="GI108" s="91"/>
      <c r="GJ108" s="91"/>
      <c r="GK108" s="127"/>
      <c r="GL108" s="126"/>
      <c r="GM108" s="91"/>
      <c r="GN108" s="91"/>
      <c r="GO108" s="91"/>
      <c r="GP108" s="91"/>
      <c r="GQ108" s="91"/>
      <c r="GR108" s="91"/>
      <c r="GS108" s="91"/>
      <c r="GT108" s="91"/>
      <c r="GU108" s="91"/>
      <c r="GV108" s="91"/>
      <c r="GW108" s="91"/>
      <c r="GX108" s="91"/>
      <c r="GY108" s="91"/>
      <c r="GZ108" s="91"/>
      <c r="HA108" s="91"/>
      <c r="HB108" s="91"/>
      <c r="HC108" s="91"/>
      <c r="HD108" s="91"/>
      <c r="HE108" s="91"/>
      <c r="HF108" s="91"/>
      <c r="HG108" s="91"/>
      <c r="HH108" s="91"/>
      <c r="HI108" s="91"/>
      <c r="HJ108" s="91"/>
      <c r="HK108" s="127"/>
      <c r="HL108" s="126"/>
      <c r="HM108" s="91"/>
      <c r="HN108" s="91"/>
      <c r="HO108" s="91"/>
      <c r="HP108" s="91"/>
      <c r="HQ108" s="91"/>
      <c r="HR108" s="91"/>
      <c r="HS108" s="91"/>
      <c r="HT108" s="91"/>
      <c r="HU108" s="91"/>
      <c r="HV108" s="91"/>
      <c r="HW108" s="91"/>
      <c r="HX108" s="91"/>
      <c r="HY108" s="91"/>
      <c r="HZ108" s="91"/>
      <c r="IA108" s="91"/>
      <c r="IB108" s="91"/>
      <c r="IC108" s="91"/>
      <c r="ID108" s="91"/>
      <c r="IE108" s="91"/>
      <c r="IF108" s="91"/>
      <c r="IG108" s="91"/>
      <c r="IH108" s="91"/>
      <c r="II108" s="91"/>
      <c r="IJ108" s="91"/>
      <c r="IK108" s="127"/>
    </row>
    <row r="109" spans="2:245" x14ac:dyDescent="0.2">
      <c r="B109" s="79"/>
      <c r="C109" s="73"/>
      <c r="D109" s="64"/>
      <c r="E109" s="64"/>
      <c r="F109" s="55"/>
      <c r="G109" s="102"/>
      <c r="H109" s="55"/>
      <c r="I109" s="55"/>
      <c r="J109" s="55"/>
      <c r="K109" s="55"/>
      <c r="L109" s="55"/>
      <c r="M109" s="55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X109" s="55"/>
      <c r="Y109" s="55"/>
      <c r="Z109" s="55"/>
      <c r="AA109" s="55"/>
      <c r="AB109" s="55"/>
      <c r="AC109" s="55"/>
      <c r="AD109" s="55"/>
      <c r="AE109" s="55"/>
      <c r="AF109" s="55"/>
      <c r="AG109" s="55"/>
      <c r="AY109" s="162"/>
      <c r="AZ109" s="162"/>
      <c r="BA109" s="162"/>
      <c r="BB109" s="162"/>
      <c r="BC109" s="162"/>
      <c r="BD109" s="162"/>
      <c r="BE109" s="162"/>
      <c r="BF109" s="162"/>
      <c r="BG109" s="162"/>
      <c r="BH109" s="162"/>
      <c r="BI109" s="162"/>
      <c r="BJ109" s="162"/>
      <c r="BK109" s="162"/>
      <c r="BL109" s="162"/>
      <c r="BM109" s="162"/>
      <c r="BN109" s="162"/>
      <c r="BO109" s="162"/>
      <c r="BP109" s="162"/>
      <c r="BQ109" s="162"/>
      <c r="BR109" s="162"/>
      <c r="BS109" s="162"/>
      <c r="BT109" s="162"/>
      <c r="BU109" s="162"/>
      <c r="BV109" s="162"/>
      <c r="BW109" s="162"/>
      <c r="BX109" s="162"/>
      <c r="BY109" s="162"/>
      <c r="BZ109" s="162"/>
      <c r="CA109" s="162"/>
      <c r="CB109" s="162"/>
      <c r="CC109" s="162"/>
      <c r="CD109" s="162"/>
      <c r="CE109" s="162"/>
      <c r="CF109" s="162"/>
      <c r="CG109" s="162"/>
      <c r="CH109" s="162"/>
      <c r="CI109" s="162"/>
      <c r="CJ109" s="162"/>
      <c r="CK109" s="162"/>
      <c r="CX109" s="98"/>
      <c r="DL109" s="97"/>
      <c r="DX109" s="98"/>
      <c r="EL109" s="97"/>
      <c r="EX109" s="98"/>
      <c r="EY109" s="97"/>
      <c r="FL109" s="126"/>
      <c r="FM109" s="91"/>
      <c r="FN109" s="91"/>
      <c r="FO109" s="91"/>
      <c r="FP109" s="91"/>
      <c r="FQ109" s="91"/>
      <c r="FR109" s="91"/>
      <c r="FS109" s="91"/>
      <c r="FT109" s="91"/>
      <c r="FU109" s="91"/>
      <c r="FV109" s="91"/>
      <c r="FW109" s="91"/>
      <c r="FX109" s="91"/>
      <c r="FY109" s="91"/>
      <c r="FZ109" s="91"/>
      <c r="GA109" s="91"/>
      <c r="GB109" s="91"/>
      <c r="GC109" s="91"/>
      <c r="GD109" s="91"/>
      <c r="GE109" s="91"/>
      <c r="GF109" s="91"/>
      <c r="GG109" s="91"/>
      <c r="GH109" s="91"/>
      <c r="GI109" s="91"/>
      <c r="GJ109" s="91"/>
      <c r="GK109" s="127"/>
      <c r="GL109" s="126"/>
      <c r="GM109" s="91"/>
      <c r="GN109" s="91"/>
      <c r="GO109" s="91"/>
      <c r="GP109" s="91"/>
      <c r="GQ109" s="91"/>
      <c r="GR109" s="91"/>
      <c r="GS109" s="91"/>
      <c r="GT109" s="91"/>
      <c r="GU109" s="91"/>
      <c r="GV109" s="91"/>
      <c r="GW109" s="91"/>
      <c r="GX109" s="91"/>
      <c r="GY109" s="91"/>
      <c r="GZ109" s="91"/>
      <c r="HA109" s="91"/>
      <c r="HB109" s="91"/>
      <c r="HC109" s="91"/>
      <c r="HD109" s="91"/>
      <c r="HE109" s="91"/>
      <c r="HF109" s="91"/>
      <c r="HG109" s="91"/>
      <c r="HH109" s="91"/>
      <c r="HI109" s="91"/>
      <c r="HJ109" s="91"/>
      <c r="HK109" s="127"/>
      <c r="HL109" s="126"/>
      <c r="HM109" s="91"/>
      <c r="HN109" s="91"/>
      <c r="HO109" s="91"/>
      <c r="HP109" s="91"/>
      <c r="HQ109" s="91"/>
      <c r="HR109" s="91"/>
      <c r="HS109" s="91"/>
      <c r="HT109" s="91"/>
      <c r="HU109" s="91"/>
      <c r="HV109" s="91"/>
      <c r="HW109" s="91"/>
      <c r="HX109" s="91"/>
      <c r="HY109" s="91"/>
      <c r="HZ109" s="91"/>
      <c r="IA109" s="91"/>
      <c r="IB109" s="91"/>
      <c r="IC109" s="91"/>
      <c r="ID109" s="91"/>
      <c r="IE109" s="91"/>
      <c r="IF109" s="91"/>
      <c r="IG109" s="91"/>
      <c r="IH109" s="91"/>
      <c r="II109" s="91"/>
      <c r="IJ109" s="91"/>
      <c r="IK109" s="127"/>
    </row>
    <row r="110" spans="2:245" x14ac:dyDescent="0.2">
      <c r="B110" s="79"/>
      <c r="C110" s="73"/>
      <c r="D110" s="64"/>
      <c r="E110" s="64"/>
      <c r="F110" s="55"/>
      <c r="G110" s="102"/>
      <c r="H110" s="55"/>
      <c r="I110" s="55"/>
      <c r="J110" s="55"/>
      <c r="K110" s="55"/>
      <c r="L110" s="55"/>
      <c r="M110" s="55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X110" s="55"/>
      <c r="Y110" s="55"/>
      <c r="Z110" s="55"/>
      <c r="AA110" s="55"/>
      <c r="AB110" s="55"/>
      <c r="AC110" s="55"/>
      <c r="AD110" s="55"/>
      <c r="AE110" s="55"/>
      <c r="AF110" s="55"/>
      <c r="AG110" s="55"/>
      <c r="AY110" s="162"/>
      <c r="AZ110" s="162"/>
      <c r="BA110" s="162"/>
      <c r="BB110" s="162"/>
      <c r="BC110" s="162"/>
      <c r="BD110" s="162"/>
      <c r="BE110" s="162"/>
      <c r="BF110" s="162"/>
      <c r="BG110" s="162"/>
      <c r="BH110" s="162"/>
      <c r="BI110" s="162"/>
      <c r="BJ110" s="162"/>
      <c r="BK110" s="162"/>
      <c r="BL110" s="162"/>
      <c r="BM110" s="162"/>
      <c r="BN110" s="162"/>
      <c r="BO110" s="162"/>
      <c r="BP110" s="162"/>
      <c r="BQ110" s="162"/>
      <c r="BR110" s="162"/>
      <c r="BS110" s="162"/>
      <c r="BT110" s="162"/>
      <c r="BU110" s="162"/>
      <c r="BV110" s="162"/>
      <c r="BW110" s="162"/>
      <c r="BX110" s="162"/>
      <c r="BY110" s="162"/>
      <c r="BZ110" s="162"/>
      <c r="CA110" s="162"/>
      <c r="CB110" s="162"/>
      <c r="CC110" s="162"/>
      <c r="CD110" s="162"/>
      <c r="CE110" s="162"/>
      <c r="CF110" s="162"/>
      <c r="CG110" s="162"/>
      <c r="CH110" s="162"/>
      <c r="CI110" s="162"/>
      <c r="CJ110" s="162"/>
      <c r="CK110" s="162"/>
      <c r="CX110" s="98"/>
      <c r="DL110" s="97"/>
      <c r="DX110" s="98"/>
      <c r="EL110" s="97"/>
      <c r="EX110" s="98"/>
      <c r="EY110" s="97"/>
      <c r="FL110" s="126"/>
      <c r="FM110" s="91"/>
      <c r="FN110" s="91"/>
      <c r="FO110" s="91"/>
      <c r="FP110" s="91"/>
      <c r="FQ110" s="91"/>
      <c r="FR110" s="91"/>
      <c r="FS110" s="91"/>
      <c r="FT110" s="91"/>
      <c r="FU110" s="91"/>
      <c r="FV110" s="91"/>
      <c r="FW110" s="91"/>
      <c r="FX110" s="91"/>
      <c r="FY110" s="91"/>
      <c r="FZ110" s="91"/>
      <c r="GA110" s="91"/>
      <c r="GB110" s="91"/>
      <c r="GC110" s="91"/>
      <c r="GD110" s="91"/>
      <c r="GE110" s="91"/>
      <c r="GF110" s="91"/>
      <c r="GG110" s="91"/>
      <c r="GH110" s="91"/>
      <c r="GI110" s="91"/>
      <c r="GJ110" s="91"/>
      <c r="GK110" s="127"/>
      <c r="GL110" s="126"/>
      <c r="GM110" s="91"/>
      <c r="GN110" s="91"/>
      <c r="GO110" s="91"/>
      <c r="GP110" s="91"/>
      <c r="GQ110" s="91"/>
      <c r="GR110" s="91"/>
      <c r="GS110" s="91"/>
      <c r="GT110" s="91"/>
      <c r="GU110" s="91"/>
      <c r="GV110" s="91"/>
      <c r="GW110" s="91"/>
      <c r="GX110" s="91"/>
      <c r="GY110" s="91"/>
      <c r="GZ110" s="91"/>
      <c r="HA110" s="91"/>
      <c r="HB110" s="91"/>
      <c r="HC110" s="91"/>
      <c r="HD110" s="91"/>
      <c r="HE110" s="91"/>
      <c r="HF110" s="91"/>
      <c r="HG110" s="91"/>
      <c r="HH110" s="91"/>
      <c r="HI110" s="91"/>
      <c r="HJ110" s="91"/>
      <c r="HK110" s="127"/>
      <c r="HL110" s="126"/>
      <c r="HM110" s="91"/>
      <c r="HN110" s="91"/>
      <c r="HO110" s="91"/>
      <c r="HP110" s="91"/>
      <c r="HQ110" s="91"/>
      <c r="HR110" s="91"/>
      <c r="HS110" s="91"/>
      <c r="HT110" s="91"/>
      <c r="HU110" s="91"/>
      <c r="HV110" s="91"/>
      <c r="HW110" s="91"/>
      <c r="HX110" s="91"/>
      <c r="HY110" s="91"/>
      <c r="HZ110" s="91"/>
      <c r="IA110" s="91"/>
      <c r="IB110" s="91"/>
      <c r="IC110" s="91"/>
      <c r="ID110" s="91"/>
      <c r="IE110" s="91"/>
      <c r="IF110" s="91"/>
      <c r="IG110" s="91"/>
      <c r="IH110" s="91"/>
      <c r="II110" s="91"/>
      <c r="IJ110" s="91"/>
      <c r="IK110" s="127"/>
    </row>
    <row r="111" spans="2:245" x14ac:dyDescent="0.2">
      <c r="B111" s="79"/>
      <c r="C111" s="73"/>
      <c r="D111" s="64"/>
      <c r="E111" s="64"/>
      <c r="F111" s="55"/>
      <c r="G111" s="102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X111" s="55"/>
      <c r="Y111" s="55"/>
      <c r="Z111" s="55"/>
      <c r="AA111" s="55"/>
      <c r="AB111" s="55"/>
      <c r="AC111" s="55"/>
      <c r="AD111" s="55"/>
      <c r="AE111" s="55"/>
      <c r="AF111" s="55"/>
      <c r="AG111" s="55"/>
      <c r="AY111" s="162"/>
      <c r="AZ111" s="162"/>
      <c r="BA111" s="162"/>
      <c r="BB111" s="162"/>
      <c r="BC111" s="162"/>
      <c r="BD111" s="162"/>
      <c r="BE111" s="162"/>
      <c r="BF111" s="162"/>
      <c r="BG111" s="162"/>
      <c r="BH111" s="162"/>
      <c r="BI111" s="162"/>
      <c r="BJ111" s="162"/>
      <c r="BK111" s="162"/>
      <c r="BL111" s="162"/>
      <c r="BM111" s="162"/>
      <c r="BN111" s="162"/>
      <c r="BO111" s="162"/>
      <c r="BP111" s="162"/>
      <c r="BQ111" s="162"/>
      <c r="BR111" s="162"/>
      <c r="BS111" s="162"/>
      <c r="BT111" s="162"/>
      <c r="BU111" s="162"/>
      <c r="BV111" s="162"/>
      <c r="BW111" s="162"/>
      <c r="BX111" s="162"/>
      <c r="BY111" s="162"/>
      <c r="BZ111" s="162"/>
      <c r="CA111" s="162"/>
      <c r="CB111" s="162"/>
      <c r="CC111" s="162"/>
      <c r="CD111" s="162"/>
      <c r="CE111" s="162"/>
      <c r="CF111" s="162"/>
      <c r="CG111" s="162"/>
      <c r="CH111" s="162"/>
      <c r="CI111" s="162"/>
      <c r="CJ111" s="162"/>
      <c r="CK111" s="162"/>
      <c r="CX111" s="98"/>
      <c r="DL111" s="97"/>
      <c r="DX111" s="98"/>
      <c r="EL111" s="97"/>
      <c r="EX111" s="98"/>
      <c r="EY111" s="97"/>
      <c r="FL111" s="126"/>
      <c r="FM111" s="91"/>
      <c r="FN111" s="91"/>
      <c r="FO111" s="91"/>
      <c r="FP111" s="91"/>
      <c r="FQ111" s="91"/>
      <c r="FR111" s="91"/>
      <c r="FS111" s="91"/>
      <c r="FT111" s="91"/>
      <c r="FU111" s="91"/>
      <c r="FV111" s="91"/>
      <c r="FW111" s="91"/>
      <c r="FX111" s="91"/>
      <c r="FY111" s="91"/>
      <c r="FZ111" s="91"/>
      <c r="GA111" s="91"/>
      <c r="GB111" s="91"/>
      <c r="GC111" s="91"/>
      <c r="GD111" s="91"/>
      <c r="GE111" s="91"/>
      <c r="GF111" s="91"/>
      <c r="GG111" s="91"/>
      <c r="GH111" s="91"/>
      <c r="GI111" s="91"/>
      <c r="GJ111" s="91"/>
      <c r="GK111" s="127"/>
      <c r="GL111" s="126"/>
      <c r="GM111" s="91"/>
      <c r="GN111" s="91"/>
      <c r="GO111" s="91"/>
      <c r="GP111" s="91"/>
      <c r="GQ111" s="91"/>
      <c r="GR111" s="91"/>
      <c r="GS111" s="91"/>
      <c r="GT111" s="91"/>
      <c r="GU111" s="91"/>
      <c r="GV111" s="91"/>
      <c r="GW111" s="91"/>
      <c r="GX111" s="91"/>
      <c r="GY111" s="91"/>
      <c r="GZ111" s="91"/>
      <c r="HA111" s="91"/>
      <c r="HB111" s="91"/>
      <c r="HC111" s="91"/>
      <c r="HD111" s="91"/>
      <c r="HE111" s="91"/>
      <c r="HF111" s="91"/>
      <c r="HG111" s="91"/>
      <c r="HH111" s="91"/>
      <c r="HI111" s="91"/>
      <c r="HJ111" s="91"/>
      <c r="HK111" s="127"/>
      <c r="HL111" s="126"/>
      <c r="HM111" s="91"/>
      <c r="HN111" s="91"/>
      <c r="HO111" s="91"/>
      <c r="HP111" s="91"/>
      <c r="HQ111" s="91"/>
      <c r="HR111" s="91"/>
      <c r="HS111" s="91"/>
      <c r="HT111" s="91"/>
      <c r="HU111" s="91"/>
      <c r="HV111" s="91"/>
      <c r="HW111" s="91"/>
      <c r="HX111" s="91"/>
      <c r="HY111" s="91"/>
      <c r="HZ111" s="91"/>
      <c r="IA111" s="91"/>
      <c r="IB111" s="91"/>
      <c r="IC111" s="91"/>
      <c r="ID111" s="91"/>
      <c r="IE111" s="91"/>
      <c r="IF111" s="91"/>
      <c r="IG111" s="91"/>
      <c r="IH111" s="91"/>
      <c r="II111" s="91"/>
      <c r="IJ111" s="91"/>
      <c r="IK111" s="127"/>
    </row>
    <row r="112" spans="2:245" x14ac:dyDescent="0.2">
      <c r="B112" s="79"/>
      <c r="C112" s="73"/>
      <c r="D112" s="64"/>
      <c r="E112" s="64"/>
      <c r="F112" s="55"/>
      <c r="G112" s="102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X112" s="55"/>
      <c r="Y112" s="55"/>
      <c r="Z112" s="55"/>
      <c r="AA112" s="55"/>
      <c r="AB112" s="55"/>
      <c r="AC112" s="55"/>
      <c r="AD112" s="55"/>
      <c r="AE112" s="55"/>
      <c r="AF112" s="55"/>
      <c r="AG112" s="55"/>
      <c r="AY112" s="162"/>
      <c r="AZ112" s="162"/>
      <c r="BA112" s="162"/>
      <c r="BB112" s="162"/>
      <c r="BC112" s="162"/>
      <c r="BD112" s="162"/>
      <c r="BE112" s="162"/>
      <c r="BF112" s="162"/>
      <c r="BG112" s="162"/>
      <c r="BH112" s="162"/>
      <c r="BI112" s="162"/>
      <c r="BJ112" s="162"/>
      <c r="BK112" s="162"/>
      <c r="BL112" s="162"/>
      <c r="BM112" s="162"/>
      <c r="BN112" s="162"/>
      <c r="BO112" s="162"/>
      <c r="BP112" s="162"/>
      <c r="BQ112" s="162"/>
      <c r="BR112" s="162"/>
      <c r="BS112" s="162"/>
      <c r="BT112" s="162"/>
      <c r="BU112" s="162"/>
      <c r="BV112" s="162"/>
      <c r="BW112" s="162"/>
      <c r="BX112" s="162"/>
      <c r="BY112" s="162"/>
      <c r="BZ112" s="162"/>
      <c r="CA112" s="162"/>
      <c r="CB112" s="162"/>
      <c r="CC112" s="162"/>
      <c r="CD112" s="162"/>
      <c r="CE112" s="162"/>
      <c r="CF112" s="162"/>
      <c r="CG112" s="162"/>
      <c r="CH112" s="162"/>
      <c r="CI112" s="162"/>
      <c r="CJ112" s="162"/>
      <c r="CK112" s="162"/>
      <c r="CX112" s="98"/>
      <c r="DL112" s="97"/>
      <c r="DX112" s="98"/>
      <c r="EL112" s="97"/>
      <c r="EX112" s="98"/>
      <c r="EY112" s="97"/>
      <c r="FL112" s="126"/>
      <c r="FM112" s="91"/>
      <c r="FN112" s="91"/>
      <c r="FO112" s="91"/>
      <c r="FP112" s="91"/>
      <c r="FQ112" s="91"/>
      <c r="FR112" s="91"/>
      <c r="FS112" s="91"/>
      <c r="FT112" s="91"/>
      <c r="FU112" s="91"/>
      <c r="FV112" s="91"/>
      <c r="FW112" s="91"/>
      <c r="FX112" s="91"/>
      <c r="FY112" s="91"/>
      <c r="FZ112" s="91"/>
      <c r="GA112" s="91"/>
      <c r="GB112" s="91"/>
      <c r="GC112" s="91"/>
      <c r="GD112" s="91"/>
      <c r="GE112" s="91"/>
      <c r="GF112" s="91"/>
      <c r="GG112" s="91"/>
      <c r="GH112" s="91"/>
      <c r="GI112" s="91"/>
      <c r="GJ112" s="91"/>
      <c r="GK112" s="127"/>
      <c r="GL112" s="126"/>
      <c r="GM112" s="91"/>
      <c r="GN112" s="91"/>
      <c r="GO112" s="91"/>
      <c r="GP112" s="91"/>
      <c r="GQ112" s="91"/>
      <c r="GR112" s="91"/>
      <c r="GS112" s="91"/>
      <c r="GT112" s="91"/>
      <c r="GU112" s="91"/>
      <c r="GV112" s="91"/>
      <c r="GW112" s="91"/>
      <c r="GX112" s="91"/>
      <c r="GY112" s="91"/>
      <c r="GZ112" s="91"/>
      <c r="HA112" s="91"/>
      <c r="HB112" s="91"/>
      <c r="HC112" s="91"/>
      <c r="HD112" s="91"/>
      <c r="HE112" s="91"/>
      <c r="HF112" s="91"/>
      <c r="HG112" s="91"/>
      <c r="HH112" s="91"/>
      <c r="HI112" s="91"/>
      <c r="HJ112" s="91"/>
      <c r="HK112" s="127"/>
      <c r="HL112" s="126"/>
      <c r="HM112" s="91"/>
      <c r="HN112" s="91"/>
      <c r="HO112" s="91"/>
      <c r="HP112" s="91"/>
      <c r="HQ112" s="91"/>
      <c r="HR112" s="91"/>
      <c r="HS112" s="91"/>
      <c r="HT112" s="91"/>
      <c r="HU112" s="91"/>
      <c r="HV112" s="91"/>
      <c r="HW112" s="91"/>
      <c r="HX112" s="91"/>
      <c r="HY112" s="91"/>
      <c r="HZ112" s="91"/>
      <c r="IA112" s="91"/>
      <c r="IB112" s="91"/>
      <c r="IC112" s="91"/>
      <c r="ID112" s="91"/>
      <c r="IE112" s="91"/>
      <c r="IF112" s="91"/>
      <c r="IG112" s="91"/>
      <c r="IH112" s="91"/>
      <c r="II112" s="91"/>
      <c r="IJ112" s="91"/>
      <c r="IK112" s="127"/>
    </row>
    <row r="113" spans="2:245" x14ac:dyDescent="0.2">
      <c r="B113" s="79"/>
      <c r="C113" s="73"/>
      <c r="D113" s="64"/>
      <c r="E113" s="64"/>
      <c r="F113" s="55"/>
      <c r="G113" s="102"/>
      <c r="H113" s="55"/>
      <c r="I113" s="55"/>
      <c r="J113" s="55"/>
      <c r="K113" s="55"/>
      <c r="L113" s="55"/>
      <c r="M113" s="55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X113" s="55"/>
      <c r="Y113" s="55"/>
      <c r="Z113" s="55"/>
      <c r="AA113" s="55"/>
      <c r="AB113" s="55"/>
      <c r="AC113" s="55"/>
      <c r="AD113" s="55"/>
      <c r="AE113" s="55"/>
      <c r="AF113" s="55"/>
      <c r="AG113" s="55"/>
      <c r="AY113" s="162"/>
      <c r="AZ113" s="162"/>
      <c r="BA113" s="162"/>
      <c r="BB113" s="162"/>
      <c r="BC113" s="162"/>
      <c r="BD113" s="162"/>
      <c r="BE113" s="162"/>
      <c r="BF113" s="162"/>
      <c r="BG113" s="162"/>
      <c r="BH113" s="162"/>
      <c r="BI113" s="162"/>
      <c r="BJ113" s="162"/>
      <c r="BK113" s="162"/>
      <c r="BL113" s="162"/>
      <c r="BM113" s="162"/>
      <c r="BN113" s="162"/>
      <c r="BO113" s="162"/>
      <c r="BP113" s="162"/>
      <c r="BQ113" s="162"/>
      <c r="BR113" s="162"/>
      <c r="BS113" s="162"/>
      <c r="BT113" s="162"/>
      <c r="BU113" s="162"/>
      <c r="BV113" s="162"/>
      <c r="BW113" s="162"/>
      <c r="BX113" s="162"/>
      <c r="BY113" s="162"/>
      <c r="BZ113" s="162"/>
      <c r="CA113" s="162"/>
      <c r="CB113" s="162"/>
      <c r="CC113" s="162"/>
      <c r="CD113" s="162"/>
      <c r="CE113" s="162"/>
      <c r="CF113" s="162"/>
      <c r="CG113" s="162"/>
      <c r="CH113" s="162"/>
      <c r="CI113" s="162"/>
      <c r="CJ113" s="162"/>
      <c r="CK113" s="162"/>
      <c r="CX113" s="98"/>
      <c r="DL113" s="97"/>
      <c r="DX113" s="98"/>
      <c r="EL113" s="97"/>
      <c r="EX113" s="98"/>
      <c r="EY113" s="97"/>
      <c r="FL113" s="126"/>
      <c r="FM113" s="91"/>
      <c r="FN113" s="91"/>
      <c r="FO113" s="91"/>
      <c r="FP113" s="91"/>
      <c r="FQ113" s="91"/>
      <c r="FR113" s="91"/>
      <c r="FS113" s="91"/>
      <c r="FT113" s="91"/>
      <c r="FU113" s="91"/>
      <c r="FV113" s="91"/>
      <c r="FW113" s="91"/>
      <c r="FX113" s="91"/>
      <c r="FY113" s="91"/>
      <c r="FZ113" s="91"/>
      <c r="GA113" s="91"/>
      <c r="GB113" s="91"/>
      <c r="GC113" s="91"/>
      <c r="GD113" s="91"/>
      <c r="GE113" s="91"/>
      <c r="GF113" s="91"/>
      <c r="GG113" s="91"/>
      <c r="GH113" s="91"/>
      <c r="GI113" s="91"/>
      <c r="GJ113" s="91"/>
      <c r="GK113" s="127"/>
      <c r="GL113" s="126"/>
      <c r="GM113" s="91"/>
      <c r="GN113" s="91"/>
      <c r="GO113" s="91"/>
      <c r="GP113" s="91"/>
      <c r="GQ113" s="91"/>
      <c r="GR113" s="91"/>
      <c r="GS113" s="91"/>
      <c r="GT113" s="91"/>
      <c r="GU113" s="91"/>
      <c r="GV113" s="91"/>
      <c r="GW113" s="91"/>
      <c r="GX113" s="91"/>
      <c r="GY113" s="91"/>
      <c r="GZ113" s="91"/>
      <c r="HA113" s="91"/>
      <c r="HB113" s="91"/>
      <c r="HC113" s="91"/>
      <c r="HD113" s="91"/>
      <c r="HE113" s="91"/>
      <c r="HF113" s="91"/>
      <c r="HG113" s="91"/>
      <c r="HH113" s="91"/>
      <c r="HI113" s="91"/>
      <c r="HJ113" s="91"/>
      <c r="HK113" s="127"/>
      <c r="HL113" s="126"/>
      <c r="HM113" s="91"/>
      <c r="HN113" s="91"/>
      <c r="HO113" s="91"/>
      <c r="HP113" s="91"/>
      <c r="HQ113" s="91"/>
      <c r="HR113" s="91"/>
      <c r="HS113" s="91"/>
      <c r="HT113" s="91"/>
      <c r="HU113" s="91"/>
      <c r="HV113" s="91"/>
      <c r="HW113" s="91"/>
      <c r="HX113" s="91"/>
      <c r="HY113" s="91"/>
      <c r="HZ113" s="91"/>
      <c r="IA113" s="91"/>
      <c r="IB113" s="91"/>
      <c r="IC113" s="91"/>
      <c r="ID113" s="91"/>
      <c r="IE113" s="91"/>
      <c r="IF113" s="91"/>
      <c r="IG113" s="91"/>
      <c r="IH113" s="91"/>
      <c r="II113" s="91"/>
      <c r="IJ113" s="91"/>
      <c r="IK113" s="127"/>
    </row>
    <row r="114" spans="2:245" x14ac:dyDescent="0.2">
      <c r="B114" s="79"/>
      <c r="C114" s="73"/>
      <c r="D114" s="64"/>
      <c r="E114" s="64"/>
      <c r="F114" s="55"/>
      <c r="G114" s="102"/>
      <c r="H114" s="55"/>
      <c r="I114" s="55"/>
      <c r="J114" s="55"/>
      <c r="K114" s="55"/>
      <c r="L114" s="55"/>
      <c r="M114" s="55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X114" s="55"/>
      <c r="Y114" s="55"/>
      <c r="Z114" s="55"/>
      <c r="AA114" s="55"/>
      <c r="AB114" s="55"/>
      <c r="AC114" s="55"/>
      <c r="AD114" s="55"/>
      <c r="AE114" s="55"/>
      <c r="AF114" s="55"/>
      <c r="AG114" s="55"/>
      <c r="AY114" s="162"/>
      <c r="AZ114" s="162"/>
      <c r="BA114" s="162"/>
      <c r="BB114" s="162"/>
      <c r="BC114" s="162"/>
      <c r="BD114" s="162"/>
      <c r="BE114" s="162"/>
      <c r="BF114" s="162"/>
      <c r="BG114" s="162"/>
      <c r="BH114" s="162"/>
      <c r="BI114" s="162"/>
      <c r="BJ114" s="162"/>
      <c r="BK114" s="162"/>
      <c r="BL114" s="162"/>
      <c r="BM114" s="162"/>
      <c r="BN114" s="162"/>
      <c r="BO114" s="162"/>
      <c r="BP114" s="162"/>
      <c r="BQ114" s="162"/>
      <c r="BR114" s="162"/>
      <c r="BS114" s="162"/>
      <c r="BT114" s="162"/>
      <c r="BU114" s="162"/>
      <c r="BV114" s="162"/>
      <c r="BW114" s="162"/>
      <c r="BX114" s="162"/>
      <c r="BY114" s="162"/>
      <c r="BZ114" s="162"/>
      <c r="CA114" s="162"/>
      <c r="CB114" s="162"/>
      <c r="CC114" s="162"/>
      <c r="CD114" s="162"/>
      <c r="CE114" s="162"/>
      <c r="CF114" s="162"/>
      <c r="CG114" s="162"/>
      <c r="CH114" s="162"/>
      <c r="CI114" s="162"/>
      <c r="CJ114" s="162"/>
      <c r="CK114" s="162"/>
      <c r="CX114" s="98"/>
      <c r="DL114" s="97"/>
      <c r="DX114" s="98"/>
      <c r="EL114" s="97"/>
      <c r="EX114" s="98"/>
      <c r="EY114" s="97"/>
      <c r="FL114" s="126"/>
      <c r="FM114" s="91"/>
      <c r="FN114" s="91"/>
      <c r="FO114" s="91"/>
      <c r="FP114" s="91"/>
      <c r="FQ114" s="91"/>
      <c r="FR114" s="91"/>
      <c r="FS114" s="91"/>
      <c r="FT114" s="91"/>
      <c r="FU114" s="91"/>
      <c r="FV114" s="91"/>
      <c r="FW114" s="91"/>
      <c r="FX114" s="91"/>
      <c r="FY114" s="91"/>
      <c r="FZ114" s="91"/>
      <c r="GA114" s="91"/>
      <c r="GB114" s="91"/>
      <c r="GC114" s="91"/>
      <c r="GD114" s="91"/>
      <c r="GE114" s="91"/>
      <c r="GF114" s="91"/>
      <c r="GG114" s="91"/>
      <c r="GH114" s="91"/>
      <c r="GI114" s="91"/>
      <c r="GJ114" s="91"/>
      <c r="GK114" s="127"/>
      <c r="GL114" s="126"/>
      <c r="GM114" s="91"/>
      <c r="GN114" s="91"/>
      <c r="GO114" s="91"/>
      <c r="GP114" s="91"/>
      <c r="GQ114" s="91"/>
      <c r="GR114" s="91"/>
      <c r="GS114" s="91"/>
      <c r="GT114" s="91"/>
      <c r="GU114" s="91"/>
      <c r="GV114" s="91"/>
      <c r="GW114" s="91"/>
      <c r="GX114" s="91"/>
      <c r="GY114" s="91"/>
      <c r="GZ114" s="91"/>
      <c r="HA114" s="91"/>
      <c r="HB114" s="91"/>
      <c r="HC114" s="91"/>
      <c r="HD114" s="91"/>
      <c r="HE114" s="91"/>
      <c r="HF114" s="91"/>
      <c r="HG114" s="91"/>
      <c r="HH114" s="91"/>
      <c r="HI114" s="91"/>
      <c r="HJ114" s="91"/>
      <c r="HK114" s="127"/>
      <c r="HL114" s="126"/>
      <c r="HM114" s="91"/>
      <c r="HN114" s="91"/>
      <c r="HO114" s="91"/>
      <c r="HP114" s="91"/>
      <c r="HQ114" s="91"/>
      <c r="HR114" s="91"/>
      <c r="HS114" s="91"/>
      <c r="HT114" s="91"/>
      <c r="HU114" s="91"/>
      <c r="HV114" s="91"/>
      <c r="HW114" s="91"/>
      <c r="HX114" s="91"/>
      <c r="HY114" s="91"/>
      <c r="HZ114" s="91"/>
      <c r="IA114" s="91"/>
      <c r="IB114" s="91"/>
      <c r="IC114" s="91"/>
      <c r="ID114" s="91"/>
      <c r="IE114" s="91"/>
      <c r="IF114" s="91"/>
      <c r="IG114" s="91"/>
      <c r="IH114" s="91"/>
      <c r="II114" s="91"/>
      <c r="IJ114" s="91"/>
      <c r="IK114" s="127"/>
    </row>
    <row r="115" spans="2:245" x14ac:dyDescent="0.2">
      <c r="B115" s="79"/>
      <c r="C115" s="73"/>
      <c r="D115" s="64"/>
      <c r="E115" s="64"/>
      <c r="F115" s="55"/>
      <c r="G115" s="102"/>
      <c r="H115" s="55"/>
      <c r="I115" s="55"/>
      <c r="J115" s="55"/>
      <c r="K115" s="55"/>
      <c r="L115" s="55"/>
      <c r="M115" s="55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X115" s="55"/>
      <c r="Y115" s="55"/>
      <c r="Z115" s="55"/>
      <c r="AA115" s="55"/>
      <c r="AB115" s="55"/>
      <c r="AC115" s="55"/>
      <c r="AD115" s="55"/>
      <c r="AE115" s="55"/>
      <c r="AF115" s="55"/>
      <c r="AG115" s="55"/>
      <c r="AY115" s="162"/>
      <c r="AZ115" s="162"/>
      <c r="BA115" s="162"/>
      <c r="BB115" s="162"/>
      <c r="BC115" s="162"/>
      <c r="BD115" s="162"/>
      <c r="BE115" s="162"/>
      <c r="BF115" s="162"/>
      <c r="BG115" s="162"/>
      <c r="BH115" s="162"/>
      <c r="BI115" s="162"/>
      <c r="BJ115" s="162"/>
      <c r="BK115" s="162"/>
      <c r="BL115" s="162"/>
      <c r="BM115" s="162"/>
      <c r="BN115" s="162"/>
      <c r="BO115" s="162"/>
      <c r="BP115" s="162"/>
      <c r="BQ115" s="162"/>
      <c r="BR115" s="162"/>
      <c r="BS115" s="162"/>
      <c r="BT115" s="162"/>
      <c r="BU115" s="162"/>
      <c r="BV115" s="162"/>
      <c r="BW115" s="162"/>
      <c r="BX115" s="162"/>
      <c r="BY115" s="162"/>
      <c r="BZ115" s="162"/>
      <c r="CA115" s="162"/>
      <c r="CB115" s="162"/>
      <c r="CC115" s="162"/>
      <c r="CD115" s="162"/>
      <c r="CE115" s="162"/>
      <c r="CF115" s="162"/>
      <c r="CG115" s="162"/>
      <c r="CH115" s="162"/>
      <c r="CI115" s="162"/>
      <c r="CJ115" s="162"/>
      <c r="CK115" s="162"/>
      <c r="CX115" s="98"/>
      <c r="DL115" s="97"/>
      <c r="DX115" s="98"/>
      <c r="EL115" s="97"/>
      <c r="EX115" s="98"/>
      <c r="EY115" s="97"/>
      <c r="FL115" s="126"/>
      <c r="FM115" s="91"/>
      <c r="FN115" s="91"/>
      <c r="FO115" s="91"/>
      <c r="FP115" s="91"/>
      <c r="FQ115" s="91"/>
      <c r="FR115" s="91"/>
      <c r="FS115" s="91"/>
      <c r="FT115" s="91"/>
      <c r="FU115" s="91"/>
      <c r="FV115" s="91"/>
      <c r="FW115" s="91"/>
      <c r="FX115" s="91"/>
      <c r="FY115" s="91"/>
      <c r="FZ115" s="91"/>
      <c r="GA115" s="91"/>
      <c r="GB115" s="91"/>
      <c r="GC115" s="91"/>
      <c r="GD115" s="91"/>
      <c r="GE115" s="91"/>
      <c r="GF115" s="91"/>
      <c r="GG115" s="91"/>
      <c r="GH115" s="91"/>
      <c r="GI115" s="91"/>
      <c r="GJ115" s="91"/>
      <c r="GK115" s="127"/>
      <c r="GL115" s="126"/>
      <c r="GM115" s="91"/>
      <c r="GN115" s="91"/>
      <c r="GO115" s="91"/>
      <c r="GP115" s="91"/>
      <c r="GQ115" s="91"/>
      <c r="GR115" s="91"/>
      <c r="GS115" s="91"/>
      <c r="GT115" s="91"/>
      <c r="GU115" s="91"/>
      <c r="GV115" s="91"/>
      <c r="GW115" s="91"/>
      <c r="GX115" s="91"/>
      <c r="GY115" s="91"/>
      <c r="GZ115" s="91"/>
      <c r="HA115" s="91"/>
      <c r="HB115" s="91"/>
      <c r="HC115" s="91"/>
      <c r="HD115" s="91"/>
      <c r="HE115" s="91"/>
      <c r="HF115" s="91"/>
      <c r="HG115" s="91"/>
      <c r="HH115" s="91"/>
      <c r="HI115" s="91"/>
      <c r="HJ115" s="91"/>
      <c r="HK115" s="127"/>
      <c r="HL115" s="126"/>
      <c r="HM115" s="91"/>
      <c r="HN115" s="91"/>
      <c r="HO115" s="91"/>
      <c r="HP115" s="91"/>
      <c r="HQ115" s="91"/>
      <c r="HR115" s="91"/>
      <c r="HS115" s="91"/>
      <c r="HT115" s="91"/>
      <c r="HU115" s="91"/>
      <c r="HV115" s="91"/>
      <c r="HW115" s="91"/>
      <c r="HX115" s="91"/>
      <c r="HY115" s="91"/>
      <c r="HZ115" s="91"/>
      <c r="IA115" s="91"/>
      <c r="IB115" s="91"/>
      <c r="IC115" s="91"/>
      <c r="ID115" s="91"/>
      <c r="IE115" s="91"/>
      <c r="IF115" s="91"/>
      <c r="IG115" s="91"/>
      <c r="IH115" s="91"/>
      <c r="II115" s="91"/>
      <c r="IJ115" s="91"/>
      <c r="IK115" s="127"/>
    </row>
    <row r="116" spans="2:245" x14ac:dyDescent="0.2">
      <c r="B116" s="79"/>
      <c r="C116" s="73"/>
      <c r="D116" s="64"/>
      <c r="E116" s="64"/>
      <c r="F116" s="55"/>
      <c r="G116" s="102"/>
      <c r="H116" s="55"/>
      <c r="I116" s="55"/>
      <c r="J116" s="55"/>
      <c r="K116" s="55"/>
      <c r="L116" s="55"/>
      <c r="M116" s="55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X116" s="55"/>
      <c r="Y116" s="55"/>
      <c r="Z116" s="55"/>
      <c r="AA116" s="55"/>
      <c r="AB116" s="55"/>
      <c r="AC116" s="55"/>
      <c r="AD116" s="55"/>
      <c r="AE116" s="55"/>
      <c r="AF116" s="55"/>
      <c r="AG116" s="55"/>
      <c r="AY116" s="162"/>
      <c r="AZ116" s="162"/>
      <c r="BA116" s="162"/>
      <c r="BB116" s="162"/>
      <c r="BC116" s="162"/>
      <c r="BD116" s="162"/>
      <c r="BE116" s="162"/>
      <c r="BF116" s="162"/>
      <c r="BG116" s="162"/>
      <c r="BH116" s="162"/>
      <c r="BI116" s="162"/>
      <c r="BJ116" s="162"/>
      <c r="BK116" s="162"/>
      <c r="BL116" s="162"/>
      <c r="BM116" s="162"/>
      <c r="BN116" s="162"/>
      <c r="BO116" s="162"/>
      <c r="BP116" s="162"/>
      <c r="BQ116" s="162"/>
      <c r="BR116" s="162"/>
      <c r="BS116" s="162"/>
      <c r="BT116" s="162"/>
      <c r="BU116" s="162"/>
      <c r="BV116" s="162"/>
      <c r="BW116" s="162"/>
      <c r="BX116" s="162"/>
      <c r="BY116" s="162"/>
      <c r="BZ116" s="162"/>
      <c r="CA116" s="162"/>
      <c r="CB116" s="162"/>
      <c r="CC116" s="162"/>
      <c r="CD116" s="162"/>
      <c r="CE116" s="162"/>
      <c r="CF116" s="162"/>
      <c r="CG116" s="162"/>
      <c r="CH116" s="162"/>
      <c r="CI116" s="162"/>
      <c r="CJ116" s="162"/>
      <c r="CK116" s="162"/>
      <c r="CX116" s="98"/>
      <c r="DL116" s="97"/>
      <c r="DX116" s="98"/>
      <c r="EL116" s="97"/>
      <c r="EX116" s="98"/>
      <c r="EY116" s="97"/>
      <c r="FL116" s="126"/>
      <c r="FM116" s="91"/>
      <c r="FN116" s="91"/>
      <c r="FO116" s="91"/>
      <c r="FP116" s="91"/>
      <c r="FQ116" s="91"/>
      <c r="FR116" s="91"/>
      <c r="FS116" s="91"/>
      <c r="FT116" s="91"/>
      <c r="FU116" s="91"/>
      <c r="FV116" s="91"/>
      <c r="FW116" s="91"/>
      <c r="FX116" s="91"/>
      <c r="FY116" s="91"/>
      <c r="FZ116" s="91"/>
      <c r="GA116" s="91"/>
      <c r="GB116" s="91"/>
      <c r="GC116" s="91"/>
      <c r="GD116" s="91"/>
      <c r="GE116" s="91"/>
      <c r="GF116" s="91"/>
      <c r="GG116" s="91"/>
      <c r="GH116" s="91"/>
      <c r="GI116" s="91"/>
      <c r="GJ116" s="91"/>
      <c r="GK116" s="127"/>
      <c r="GL116" s="126"/>
      <c r="GM116" s="91"/>
      <c r="GN116" s="91"/>
      <c r="GO116" s="91"/>
      <c r="GP116" s="91"/>
      <c r="GQ116" s="91"/>
      <c r="GR116" s="91"/>
      <c r="GS116" s="91"/>
      <c r="GT116" s="91"/>
      <c r="GU116" s="91"/>
      <c r="GV116" s="91"/>
      <c r="GW116" s="91"/>
      <c r="GX116" s="91"/>
      <c r="GY116" s="91"/>
      <c r="GZ116" s="91"/>
      <c r="HA116" s="91"/>
      <c r="HB116" s="91"/>
      <c r="HC116" s="91"/>
      <c r="HD116" s="91"/>
      <c r="HE116" s="91"/>
      <c r="HF116" s="91"/>
      <c r="HG116" s="91"/>
      <c r="HH116" s="91"/>
      <c r="HI116" s="91"/>
      <c r="HJ116" s="91"/>
      <c r="HK116" s="127"/>
      <c r="HL116" s="126"/>
      <c r="HM116" s="91"/>
      <c r="HN116" s="91"/>
      <c r="HO116" s="91"/>
      <c r="HP116" s="91"/>
      <c r="HQ116" s="91"/>
      <c r="HR116" s="91"/>
      <c r="HS116" s="91"/>
      <c r="HT116" s="91"/>
      <c r="HU116" s="91"/>
      <c r="HV116" s="91"/>
      <c r="HW116" s="91"/>
      <c r="HX116" s="91"/>
      <c r="HY116" s="91"/>
      <c r="HZ116" s="91"/>
      <c r="IA116" s="91"/>
      <c r="IB116" s="91"/>
      <c r="IC116" s="91"/>
      <c r="ID116" s="91"/>
      <c r="IE116" s="91"/>
      <c r="IF116" s="91"/>
      <c r="IG116" s="91"/>
      <c r="IH116" s="91"/>
      <c r="II116" s="91"/>
      <c r="IJ116" s="91"/>
      <c r="IK116" s="127"/>
    </row>
    <row r="117" spans="2:245" x14ac:dyDescent="0.2">
      <c r="B117" s="79"/>
      <c r="C117" s="73"/>
      <c r="D117" s="64"/>
      <c r="E117" s="64"/>
      <c r="F117" s="55"/>
      <c r="G117" s="102"/>
      <c r="H117" s="55"/>
      <c r="I117" s="55"/>
      <c r="J117" s="55"/>
      <c r="K117" s="55"/>
      <c r="L117" s="55"/>
      <c r="M117" s="55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X117" s="55"/>
      <c r="Y117" s="55"/>
      <c r="Z117" s="55"/>
      <c r="AA117" s="55"/>
      <c r="AB117" s="55"/>
      <c r="AC117" s="55"/>
      <c r="AD117" s="55"/>
      <c r="AE117" s="55"/>
      <c r="AF117" s="55"/>
      <c r="AG117" s="55"/>
      <c r="AY117" s="162"/>
      <c r="AZ117" s="162"/>
      <c r="BA117" s="162"/>
      <c r="BB117" s="162"/>
      <c r="BC117" s="162"/>
      <c r="BD117" s="162"/>
      <c r="BE117" s="162"/>
      <c r="BF117" s="162"/>
      <c r="BG117" s="162"/>
      <c r="BH117" s="162"/>
      <c r="BI117" s="162"/>
      <c r="BJ117" s="162"/>
      <c r="BK117" s="162"/>
      <c r="BL117" s="162"/>
      <c r="BM117" s="162"/>
      <c r="BN117" s="162"/>
      <c r="BO117" s="162"/>
      <c r="BP117" s="162"/>
      <c r="BQ117" s="162"/>
      <c r="BR117" s="162"/>
      <c r="BS117" s="162"/>
      <c r="BT117" s="162"/>
      <c r="BU117" s="162"/>
      <c r="BV117" s="162"/>
      <c r="BW117" s="162"/>
      <c r="BX117" s="162"/>
      <c r="BY117" s="162"/>
      <c r="BZ117" s="162"/>
      <c r="CA117" s="162"/>
      <c r="CB117" s="162"/>
      <c r="CC117" s="162"/>
      <c r="CD117" s="162"/>
      <c r="CE117" s="162"/>
      <c r="CF117" s="162"/>
      <c r="CG117" s="162"/>
      <c r="CH117" s="162"/>
      <c r="CI117" s="162"/>
      <c r="CJ117" s="162"/>
      <c r="CK117" s="162"/>
      <c r="CX117" s="98"/>
      <c r="DL117" s="97"/>
      <c r="DX117" s="98"/>
      <c r="EL117" s="97"/>
      <c r="EX117" s="98"/>
      <c r="EY117" s="97"/>
      <c r="FL117" s="126"/>
      <c r="FM117" s="91"/>
      <c r="FN117" s="91"/>
      <c r="FO117" s="91"/>
      <c r="FP117" s="91"/>
      <c r="FQ117" s="91"/>
      <c r="FR117" s="91"/>
      <c r="FS117" s="91"/>
      <c r="FT117" s="91"/>
      <c r="FU117" s="91"/>
      <c r="FV117" s="91"/>
      <c r="FW117" s="91"/>
      <c r="FX117" s="91"/>
      <c r="FY117" s="91"/>
      <c r="FZ117" s="91"/>
      <c r="GA117" s="91"/>
      <c r="GB117" s="91"/>
      <c r="GC117" s="91"/>
      <c r="GD117" s="91"/>
      <c r="GE117" s="91"/>
      <c r="GF117" s="91"/>
      <c r="GG117" s="91"/>
      <c r="GH117" s="91"/>
      <c r="GI117" s="91"/>
      <c r="GJ117" s="91"/>
      <c r="GK117" s="127"/>
      <c r="GL117" s="126"/>
      <c r="GM117" s="91"/>
      <c r="GN117" s="91"/>
      <c r="GO117" s="91"/>
      <c r="GP117" s="91"/>
      <c r="GQ117" s="91"/>
      <c r="GR117" s="91"/>
      <c r="GS117" s="91"/>
      <c r="GT117" s="91"/>
      <c r="GU117" s="91"/>
      <c r="GV117" s="91"/>
      <c r="GW117" s="91"/>
      <c r="GX117" s="91"/>
      <c r="GY117" s="91"/>
      <c r="GZ117" s="91"/>
      <c r="HA117" s="91"/>
      <c r="HB117" s="91"/>
      <c r="HC117" s="91"/>
      <c r="HD117" s="91"/>
      <c r="HE117" s="91"/>
      <c r="HF117" s="91"/>
      <c r="HG117" s="91"/>
      <c r="HH117" s="91"/>
      <c r="HI117" s="91"/>
      <c r="HJ117" s="91"/>
      <c r="HK117" s="127"/>
      <c r="HL117" s="126"/>
      <c r="HM117" s="91"/>
      <c r="HN117" s="91"/>
      <c r="HO117" s="91"/>
      <c r="HP117" s="91"/>
      <c r="HQ117" s="91"/>
      <c r="HR117" s="91"/>
      <c r="HS117" s="91"/>
      <c r="HT117" s="91"/>
      <c r="HU117" s="91"/>
      <c r="HV117" s="91"/>
      <c r="HW117" s="91"/>
      <c r="HX117" s="91"/>
      <c r="HY117" s="91"/>
      <c r="HZ117" s="91"/>
      <c r="IA117" s="91"/>
      <c r="IB117" s="91"/>
      <c r="IC117" s="91"/>
      <c r="ID117" s="91"/>
      <c r="IE117" s="91"/>
      <c r="IF117" s="91"/>
      <c r="IG117" s="91"/>
      <c r="IH117" s="91"/>
      <c r="II117" s="91"/>
      <c r="IJ117" s="91"/>
      <c r="IK117" s="127"/>
    </row>
    <row r="118" spans="2:245" x14ac:dyDescent="0.2">
      <c r="B118" s="79"/>
      <c r="C118" s="73"/>
      <c r="D118" s="64"/>
      <c r="E118" s="64"/>
      <c r="F118" s="55"/>
      <c r="G118" s="102"/>
      <c r="H118" s="55"/>
      <c r="I118" s="55"/>
      <c r="J118" s="55"/>
      <c r="K118" s="55"/>
      <c r="L118" s="55"/>
      <c r="M118" s="55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X118" s="55"/>
      <c r="Y118" s="55"/>
      <c r="Z118" s="55"/>
      <c r="AA118" s="55"/>
      <c r="AB118" s="55"/>
      <c r="AC118" s="55"/>
      <c r="AD118" s="55"/>
      <c r="AE118" s="55"/>
      <c r="AF118" s="55"/>
      <c r="AG118" s="55"/>
      <c r="AY118" s="162"/>
      <c r="AZ118" s="162"/>
      <c r="BA118" s="162"/>
      <c r="BB118" s="162"/>
      <c r="BC118" s="162"/>
      <c r="BD118" s="162"/>
      <c r="BE118" s="162"/>
      <c r="BF118" s="162"/>
      <c r="BG118" s="162"/>
      <c r="BH118" s="162"/>
      <c r="BI118" s="162"/>
      <c r="BJ118" s="162"/>
      <c r="BK118" s="162"/>
      <c r="BL118" s="162"/>
      <c r="BM118" s="162"/>
      <c r="BN118" s="162"/>
      <c r="BO118" s="162"/>
      <c r="BP118" s="162"/>
      <c r="BQ118" s="162"/>
      <c r="BR118" s="162"/>
      <c r="BS118" s="162"/>
      <c r="BT118" s="162"/>
      <c r="BU118" s="162"/>
      <c r="BV118" s="162"/>
      <c r="BW118" s="162"/>
      <c r="BX118" s="162"/>
      <c r="BY118" s="162"/>
      <c r="BZ118" s="162"/>
      <c r="CA118" s="162"/>
      <c r="CB118" s="162"/>
      <c r="CC118" s="162"/>
      <c r="CD118" s="162"/>
      <c r="CE118" s="162"/>
      <c r="CF118" s="162"/>
      <c r="CG118" s="162"/>
      <c r="CH118" s="162"/>
      <c r="CI118" s="162"/>
      <c r="CJ118" s="162"/>
      <c r="CK118" s="162"/>
      <c r="CX118" s="98"/>
      <c r="DL118" s="97"/>
      <c r="DX118" s="98"/>
      <c r="EL118" s="97"/>
      <c r="EX118" s="98"/>
      <c r="EY118" s="97"/>
      <c r="FL118" s="126"/>
      <c r="FM118" s="91"/>
      <c r="FN118" s="91"/>
      <c r="FO118" s="91"/>
      <c r="FP118" s="91"/>
      <c r="FQ118" s="91"/>
      <c r="FR118" s="91"/>
      <c r="FS118" s="91"/>
      <c r="FT118" s="91"/>
      <c r="FU118" s="91"/>
      <c r="FV118" s="91"/>
      <c r="FW118" s="91"/>
      <c r="FX118" s="91"/>
      <c r="FY118" s="91"/>
      <c r="FZ118" s="91"/>
      <c r="GA118" s="91"/>
      <c r="GB118" s="91"/>
      <c r="GC118" s="91"/>
      <c r="GD118" s="91"/>
      <c r="GE118" s="91"/>
      <c r="GF118" s="91"/>
      <c r="GG118" s="91"/>
      <c r="GH118" s="91"/>
      <c r="GI118" s="91"/>
      <c r="GJ118" s="91"/>
      <c r="GK118" s="127"/>
      <c r="GL118" s="126"/>
      <c r="GM118" s="91"/>
      <c r="GN118" s="91"/>
      <c r="GO118" s="91"/>
      <c r="GP118" s="91"/>
      <c r="GQ118" s="91"/>
      <c r="GR118" s="91"/>
      <c r="GS118" s="91"/>
      <c r="GT118" s="91"/>
      <c r="GU118" s="91"/>
      <c r="GV118" s="91"/>
      <c r="GW118" s="91"/>
      <c r="GX118" s="91"/>
      <c r="GY118" s="91"/>
      <c r="GZ118" s="91"/>
      <c r="HA118" s="91"/>
      <c r="HB118" s="91"/>
      <c r="HC118" s="91"/>
      <c r="HD118" s="91"/>
      <c r="HE118" s="91"/>
      <c r="HF118" s="91"/>
      <c r="HG118" s="91"/>
      <c r="HH118" s="91"/>
      <c r="HI118" s="91"/>
      <c r="HJ118" s="91"/>
      <c r="HK118" s="127"/>
      <c r="HL118" s="126"/>
      <c r="HM118" s="91"/>
      <c r="HN118" s="91"/>
      <c r="HO118" s="91"/>
      <c r="HP118" s="91"/>
      <c r="HQ118" s="91"/>
      <c r="HR118" s="91"/>
      <c r="HS118" s="91"/>
      <c r="HT118" s="91"/>
      <c r="HU118" s="91"/>
      <c r="HV118" s="91"/>
      <c r="HW118" s="91"/>
      <c r="HX118" s="91"/>
      <c r="HY118" s="91"/>
      <c r="HZ118" s="91"/>
      <c r="IA118" s="91"/>
      <c r="IB118" s="91"/>
      <c r="IC118" s="91"/>
      <c r="ID118" s="91"/>
      <c r="IE118" s="91"/>
      <c r="IF118" s="91"/>
      <c r="IG118" s="91"/>
      <c r="IH118" s="91"/>
      <c r="II118" s="91"/>
      <c r="IJ118" s="91"/>
      <c r="IK118" s="127"/>
    </row>
    <row r="119" spans="2:245" x14ac:dyDescent="0.2">
      <c r="B119" s="79"/>
      <c r="C119" s="73"/>
      <c r="D119" s="64"/>
      <c r="E119" s="64"/>
      <c r="F119" s="55"/>
      <c r="G119" s="102"/>
      <c r="H119" s="55"/>
      <c r="I119" s="55"/>
      <c r="J119" s="55"/>
      <c r="K119" s="55"/>
      <c r="L119" s="55"/>
      <c r="M119" s="55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X119" s="55"/>
      <c r="Y119" s="55"/>
      <c r="Z119" s="55"/>
      <c r="AA119" s="55"/>
      <c r="AB119" s="55"/>
      <c r="AC119" s="55"/>
      <c r="AD119" s="55"/>
      <c r="AE119" s="55"/>
      <c r="AF119" s="55"/>
      <c r="AG119" s="55"/>
      <c r="AY119" s="162"/>
      <c r="AZ119" s="162"/>
      <c r="BA119" s="162"/>
      <c r="BB119" s="162"/>
      <c r="BC119" s="162"/>
      <c r="BD119" s="162"/>
      <c r="BE119" s="162"/>
      <c r="BF119" s="162"/>
      <c r="BG119" s="162"/>
      <c r="BH119" s="162"/>
      <c r="BI119" s="162"/>
      <c r="BJ119" s="162"/>
      <c r="BK119" s="162"/>
      <c r="BL119" s="162"/>
      <c r="BM119" s="162"/>
      <c r="BN119" s="162"/>
      <c r="BO119" s="162"/>
      <c r="BP119" s="162"/>
      <c r="BQ119" s="162"/>
      <c r="BR119" s="162"/>
      <c r="BS119" s="162"/>
      <c r="BT119" s="162"/>
      <c r="BU119" s="162"/>
      <c r="BV119" s="162"/>
      <c r="BW119" s="162"/>
      <c r="BX119" s="162"/>
      <c r="BY119" s="162"/>
      <c r="BZ119" s="162"/>
      <c r="CA119" s="162"/>
      <c r="CB119" s="162"/>
      <c r="CC119" s="162"/>
      <c r="CD119" s="162"/>
      <c r="CE119" s="162"/>
      <c r="CF119" s="162"/>
      <c r="CG119" s="162"/>
      <c r="CH119" s="162"/>
      <c r="CI119" s="162"/>
      <c r="CJ119" s="162"/>
      <c r="CK119" s="162"/>
      <c r="CX119" s="98"/>
      <c r="DL119" s="97"/>
      <c r="DX119" s="98"/>
      <c r="EL119" s="97"/>
      <c r="EX119" s="98"/>
      <c r="EY119" s="97"/>
      <c r="FL119" s="126"/>
      <c r="FM119" s="91"/>
      <c r="FN119" s="91"/>
      <c r="FO119" s="91"/>
      <c r="FP119" s="91"/>
      <c r="FQ119" s="91"/>
      <c r="FR119" s="91"/>
      <c r="FS119" s="91"/>
      <c r="FT119" s="91"/>
      <c r="FU119" s="91"/>
      <c r="FV119" s="91"/>
      <c r="FW119" s="91"/>
      <c r="FX119" s="91"/>
      <c r="FY119" s="91"/>
      <c r="FZ119" s="91"/>
      <c r="GA119" s="91"/>
      <c r="GB119" s="91"/>
      <c r="GC119" s="91"/>
      <c r="GD119" s="91"/>
      <c r="GE119" s="91"/>
      <c r="GF119" s="91"/>
      <c r="GG119" s="91"/>
      <c r="GH119" s="91"/>
      <c r="GI119" s="91"/>
      <c r="GJ119" s="91"/>
      <c r="GK119" s="127"/>
      <c r="GL119" s="126"/>
      <c r="GM119" s="91"/>
      <c r="GN119" s="91"/>
      <c r="GO119" s="91"/>
      <c r="GP119" s="91"/>
      <c r="GQ119" s="91"/>
      <c r="GR119" s="91"/>
      <c r="GS119" s="91"/>
      <c r="GT119" s="91"/>
      <c r="GU119" s="91"/>
      <c r="GV119" s="91"/>
      <c r="GW119" s="91"/>
      <c r="GX119" s="91"/>
      <c r="GY119" s="91"/>
      <c r="GZ119" s="91"/>
      <c r="HA119" s="91"/>
      <c r="HB119" s="91"/>
      <c r="HC119" s="91"/>
      <c r="HD119" s="91"/>
      <c r="HE119" s="91"/>
      <c r="HF119" s="91"/>
      <c r="HG119" s="91"/>
      <c r="HH119" s="91"/>
      <c r="HI119" s="91"/>
      <c r="HJ119" s="91"/>
      <c r="HK119" s="127"/>
      <c r="HL119" s="126"/>
      <c r="HM119" s="91"/>
      <c r="HN119" s="91"/>
      <c r="HO119" s="91"/>
      <c r="HP119" s="91"/>
      <c r="HQ119" s="91"/>
      <c r="HR119" s="91"/>
      <c r="HS119" s="91"/>
      <c r="HT119" s="91"/>
      <c r="HU119" s="91"/>
      <c r="HV119" s="91"/>
      <c r="HW119" s="91"/>
      <c r="HX119" s="91"/>
      <c r="HY119" s="91"/>
      <c r="HZ119" s="91"/>
      <c r="IA119" s="91"/>
      <c r="IB119" s="91"/>
      <c r="IC119" s="91"/>
      <c r="ID119" s="91"/>
      <c r="IE119" s="91"/>
      <c r="IF119" s="91"/>
      <c r="IG119" s="91"/>
      <c r="IH119" s="91"/>
      <c r="II119" s="91"/>
      <c r="IJ119" s="91"/>
      <c r="IK119" s="127"/>
    </row>
    <row r="120" spans="2:245" x14ac:dyDescent="0.2">
      <c r="B120" s="79"/>
      <c r="C120" s="73"/>
      <c r="D120" s="64"/>
      <c r="E120" s="64"/>
      <c r="F120" s="55"/>
      <c r="G120" s="102"/>
      <c r="H120" s="55"/>
      <c r="I120" s="55"/>
      <c r="J120" s="55"/>
      <c r="K120" s="55"/>
      <c r="L120" s="55"/>
      <c r="M120" s="55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X120" s="55"/>
      <c r="Y120" s="55"/>
      <c r="Z120" s="55"/>
      <c r="AA120" s="55"/>
      <c r="AB120" s="55"/>
      <c r="AC120" s="55"/>
      <c r="AD120" s="55"/>
      <c r="AE120" s="55"/>
      <c r="AF120" s="55"/>
      <c r="AG120" s="55"/>
      <c r="AY120" s="162"/>
      <c r="AZ120" s="162"/>
      <c r="BA120" s="162"/>
      <c r="BB120" s="162"/>
      <c r="BC120" s="162"/>
      <c r="BD120" s="162"/>
      <c r="BE120" s="162"/>
      <c r="BF120" s="162"/>
      <c r="BG120" s="162"/>
      <c r="BH120" s="162"/>
      <c r="BI120" s="162"/>
      <c r="BJ120" s="162"/>
      <c r="BK120" s="162"/>
      <c r="BL120" s="162"/>
      <c r="BM120" s="162"/>
      <c r="BN120" s="162"/>
      <c r="BO120" s="162"/>
      <c r="BP120" s="162"/>
      <c r="BQ120" s="162"/>
      <c r="BR120" s="162"/>
      <c r="BS120" s="162"/>
      <c r="BT120" s="162"/>
      <c r="BU120" s="162"/>
      <c r="BV120" s="162"/>
      <c r="BW120" s="162"/>
      <c r="BX120" s="162"/>
      <c r="BY120" s="162"/>
      <c r="BZ120" s="162"/>
      <c r="CA120" s="162"/>
      <c r="CB120" s="162"/>
      <c r="CC120" s="162"/>
      <c r="CD120" s="162"/>
      <c r="CE120" s="162"/>
      <c r="CF120" s="162"/>
      <c r="CG120" s="162"/>
      <c r="CH120" s="162"/>
      <c r="CI120" s="162"/>
      <c r="CJ120" s="162"/>
      <c r="CK120" s="162"/>
      <c r="CX120" s="98"/>
      <c r="DL120" s="97"/>
      <c r="DX120" s="98"/>
      <c r="EL120" s="97"/>
      <c r="EX120" s="98"/>
      <c r="EY120" s="97"/>
      <c r="FL120" s="126"/>
      <c r="FM120" s="91"/>
      <c r="FN120" s="91"/>
      <c r="FO120" s="91"/>
      <c r="FP120" s="91"/>
      <c r="FQ120" s="91"/>
      <c r="FR120" s="91"/>
      <c r="FS120" s="91"/>
      <c r="FT120" s="91"/>
      <c r="FU120" s="91"/>
      <c r="FV120" s="91"/>
      <c r="FW120" s="91"/>
      <c r="FX120" s="91"/>
      <c r="FY120" s="91"/>
      <c r="FZ120" s="91"/>
      <c r="GA120" s="91"/>
      <c r="GB120" s="91"/>
      <c r="GC120" s="91"/>
      <c r="GD120" s="91"/>
      <c r="GE120" s="91"/>
      <c r="GF120" s="91"/>
      <c r="GG120" s="91"/>
      <c r="GH120" s="91"/>
      <c r="GI120" s="91"/>
      <c r="GJ120" s="91"/>
      <c r="GK120" s="127"/>
      <c r="GL120" s="126"/>
      <c r="GM120" s="91"/>
      <c r="GN120" s="91"/>
      <c r="GO120" s="91"/>
      <c r="GP120" s="91"/>
      <c r="GQ120" s="91"/>
      <c r="GR120" s="91"/>
      <c r="GS120" s="91"/>
      <c r="GT120" s="91"/>
      <c r="GU120" s="91"/>
      <c r="GV120" s="91"/>
      <c r="GW120" s="91"/>
      <c r="GX120" s="91"/>
      <c r="GY120" s="91"/>
      <c r="GZ120" s="91"/>
      <c r="HA120" s="91"/>
      <c r="HB120" s="91"/>
      <c r="HC120" s="91"/>
      <c r="HD120" s="91"/>
      <c r="HE120" s="91"/>
      <c r="HF120" s="91"/>
      <c r="HG120" s="91"/>
      <c r="HH120" s="91"/>
      <c r="HI120" s="91"/>
      <c r="HJ120" s="91"/>
      <c r="HK120" s="127"/>
      <c r="HL120" s="126"/>
      <c r="HM120" s="91"/>
      <c r="HN120" s="91"/>
      <c r="HO120" s="91"/>
      <c r="HP120" s="91"/>
      <c r="HQ120" s="91"/>
      <c r="HR120" s="91"/>
      <c r="HS120" s="91"/>
      <c r="HT120" s="91"/>
      <c r="HU120" s="91"/>
      <c r="HV120" s="91"/>
      <c r="HW120" s="91"/>
      <c r="HX120" s="91"/>
      <c r="HY120" s="91"/>
      <c r="HZ120" s="91"/>
      <c r="IA120" s="91"/>
      <c r="IB120" s="91"/>
      <c r="IC120" s="91"/>
      <c r="ID120" s="91"/>
      <c r="IE120" s="91"/>
      <c r="IF120" s="91"/>
      <c r="IG120" s="91"/>
      <c r="IH120" s="91"/>
      <c r="II120" s="91"/>
      <c r="IJ120" s="91"/>
      <c r="IK120" s="127"/>
    </row>
    <row r="121" spans="2:245" x14ac:dyDescent="0.2">
      <c r="B121" s="79"/>
      <c r="C121" s="73"/>
      <c r="D121" s="64"/>
      <c r="E121" s="64"/>
      <c r="F121" s="55"/>
      <c r="G121" s="102"/>
      <c r="H121" s="55"/>
      <c r="I121" s="55"/>
      <c r="J121" s="55"/>
      <c r="K121" s="55"/>
      <c r="L121" s="55"/>
      <c r="M121" s="55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X121" s="55"/>
      <c r="Y121" s="55"/>
      <c r="Z121" s="55"/>
      <c r="AA121" s="55"/>
      <c r="AB121" s="55"/>
      <c r="AC121" s="55"/>
      <c r="AD121" s="55"/>
      <c r="AE121" s="55"/>
      <c r="AF121" s="55"/>
      <c r="AG121" s="55"/>
      <c r="AY121" s="162"/>
      <c r="AZ121" s="162"/>
      <c r="BA121" s="162"/>
      <c r="BB121" s="162"/>
      <c r="BC121" s="162"/>
      <c r="BD121" s="162"/>
      <c r="BE121" s="162"/>
      <c r="BF121" s="162"/>
      <c r="BG121" s="162"/>
      <c r="BH121" s="162"/>
      <c r="BI121" s="162"/>
      <c r="BJ121" s="162"/>
      <c r="BK121" s="162"/>
      <c r="BL121" s="162"/>
      <c r="BM121" s="162"/>
      <c r="BN121" s="162"/>
      <c r="BO121" s="162"/>
      <c r="BP121" s="162"/>
      <c r="BQ121" s="162"/>
      <c r="BR121" s="162"/>
      <c r="BS121" s="162"/>
      <c r="BT121" s="162"/>
      <c r="BU121" s="162"/>
      <c r="BV121" s="162"/>
      <c r="BW121" s="162"/>
      <c r="BX121" s="162"/>
      <c r="BY121" s="162"/>
      <c r="BZ121" s="162"/>
      <c r="CA121" s="162"/>
      <c r="CB121" s="162"/>
      <c r="CC121" s="162"/>
      <c r="CD121" s="162"/>
      <c r="CE121" s="162"/>
      <c r="CF121" s="162"/>
      <c r="CG121" s="162"/>
      <c r="CH121" s="162"/>
      <c r="CI121" s="162"/>
      <c r="CJ121" s="162"/>
      <c r="CK121" s="162"/>
      <c r="CX121" s="98"/>
      <c r="DL121" s="97"/>
      <c r="DX121" s="98"/>
      <c r="EL121" s="97"/>
      <c r="EX121" s="98"/>
      <c r="EY121" s="97"/>
      <c r="FL121" s="126"/>
      <c r="FM121" s="91"/>
      <c r="FN121" s="91"/>
      <c r="FO121" s="91"/>
      <c r="FP121" s="91"/>
      <c r="FQ121" s="91"/>
      <c r="FR121" s="91"/>
      <c r="FS121" s="91"/>
      <c r="FT121" s="91"/>
      <c r="FU121" s="91"/>
      <c r="FV121" s="91"/>
      <c r="FW121" s="91"/>
      <c r="FX121" s="91"/>
      <c r="FY121" s="91"/>
      <c r="FZ121" s="91"/>
      <c r="GA121" s="91"/>
      <c r="GB121" s="91"/>
      <c r="GC121" s="91"/>
      <c r="GD121" s="91"/>
      <c r="GE121" s="91"/>
      <c r="GF121" s="91"/>
      <c r="GG121" s="91"/>
      <c r="GH121" s="91"/>
      <c r="GI121" s="91"/>
      <c r="GJ121" s="91"/>
      <c r="GK121" s="127"/>
      <c r="GL121" s="126"/>
      <c r="GM121" s="91"/>
      <c r="GN121" s="91"/>
      <c r="GO121" s="91"/>
      <c r="GP121" s="91"/>
      <c r="GQ121" s="91"/>
      <c r="GR121" s="91"/>
      <c r="GS121" s="91"/>
      <c r="GT121" s="91"/>
      <c r="GU121" s="91"/>
      <c r="GV121" s="91"/>
      <c r="GW121" s="91"/>
      <c r="GX121" s="91"/>
      <c r="GY121" s="91"/>
      <c r="GZ121" s="91"/>
      <c r="HA121" s="91"/>
      <c r="HB121" s="91"/>
      <c r="HC121" s="91"/>
      <c r="HD121" s="91"/>
      <c r="HE121" s="91"/>
      <c r="HF121" s="91"/>
      <c r="HG121" s="91"/>
      <c r="HH121" s="91"/>
      <c r="HI121" s="91"/>
      <c r="HJ121" s="91"/>
      <c r="HK121" s="127"/>
      <c r="HL121" s="126"/>
      <c r="HM121" s="91"/>
      <c r="HN121" s="91"/>
      <c r="HO121" s="91"/>
      <c r="HP121" s="91"/>
      <c r="HQ121" s="91"/>
      <c r="HR121" s="91"/>
      <c r="HS121" s="91"/>
      <c r="HT121" s="91"/>
      <c r="HU121" s="91"/>
      <c r="HV121" s="91"/>
      <c r="HW121" s="91"/>
      <c r="HX121" s="91"/>
      <c r="HY121" s="91"/>
      <c r="HZ121" s="91"/>
      <c r="IA121" s="91"/>
      <c r="IB121" s="91"/>
      <c r="IC121" s="91"/>
      <c r="ID121" s="91"/>
      <c r="IE121" s="91"/>
      <c r="IF121" s="91"/>
      <c r="IG121" s="91"/>
      <c r="IH121" s="91"/>
      <c r="II121" s="91"/>
      <c r="IJ121" s="91"/>
      <c r="IK121" s="127"/>
    </row>
    <row r="122" spans="2:245" x14ac:dyDescent="0.2">
      <c r="B122" s="79"/>
      <c r="C122" s="73"/>
      <c r="D122" s="64"/>
      <c r="E122" s="64"/>
      <c r="F122" s="55"/>
      <c r="G122" s="102"/>
      <c r="H122" s="55"/>
      <c r="I122" s="55"/>
      <c r="J122" s="55"/>
      <c r="K122" s="55"/>
      <c r="L122" s="55"/>
      <c r="M122" s="55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X122" s="55"/>
      <c r="Y122" s="55"/>
      <c r="Z122" s="55"/>
      <c r="AA122" s="55"/>
      <c r="AB122" s="55"/>
      <c r="AC122" s="55"/>
      <c r="AD122" s="55"/>
      <c r="AE122" s="55"/>
      <c r="AF122" s="55"/>
      <c r="AG122" s="55"/>
      <c r="AY122" s="162"/>
      <c r="AZ122" s="162"/>
      <c r="BA122" s="162"/>
      <c r="BB122" s="162"/>
      <c r="BC122" s="162"/>
      <c r="BD122" s="162"/>
      <c r="BE122" s="162"/>
      <c r="BF122" s="162"/>
      <c r="BG122" s="162"/>
      <c r="BH122" s="162"/>
      <c r="BI122" s="162"/>
      <c r="BJ122" s="162"/>
      <c r="BK122" s="162"/>
      <c r="BL122" s="162"/>
      <c r="BM122" s="162"/>
      <c r="BN122" s="162"/>
      <c r="BO122" s="162"/>
      <c r="BP122" s="162"/>
      <c r="BQ122" s="162"/>
      <c r="BR122" s="162"/>
      <c r="BS122" s="162"/>
      <c r="BT122" s="162"/>
      <c r="BU122" s="162"/>
      <c r="BV122" s="162"/>
      <c r="BW122" s="162"/>
      <c r="BX122" s="162"/>
      <c r="BY122" s="162"/>
      <c r="BZ122" s="162"/>
      <c r="CA122" s="162"/>
      <c r="CB122" s="162"/>
      <c r="CC122" s="162"/>
      <c r="CD122" s="162"/>
      <c r="CE122" s="162"/>
      <c r="CF122" s="162"/>
      <c r="CG122" s="162"/>
      <c r="CH122" s="162"/>
      <c r="CI122" s="162"/>
      <c r="CJ122" s="162"/>
      <c r="CK122" s="162"/>
      <c r="CX122" s="98"/>
      <c r="DL122" s="97"/>
      <c r="DX122" s="98"/>
      <c r="EL122" s="97"/>
      <c r="EX122" s="98"/>
      <c r="EY122" s="97"/>
      <c r="FL122" s="126"/>
      <c r="FM122" s="91"/>
      <c r="FN122" s="91"/>
      <c r="FO122" s="91"/>
      <c r="FP122" s="91"/>
      <c r="FQ122" s="91"/>
      <c r="FR122" s="91"/>
      <c r="FS122" s="91"/>
      <c r="FT122" s="91"/>
      <c r="FU122" s="91"/>
      <c r="FV122" s="91"/>
      <c r="FW122" s="91"/>
      <c r="FX122" s="91"/>
      <c r="FY122" s="91"/>
      <c r="FZ122" s="91"/>
      <c r="GA122" s="91"/>
      <c r="GB122" s="91"/>
      <c r="GC122" s="91"/>
      <c r="GD122" s="91"/>
      <c r="GE122" s="91"/>
      <c r="GF122" s="91"/>
      <c r="GG122" s="91"/>
      <c r="GH122" s="91"/>
      <c r="GI122" s="91"/>
      <c r="GJ122" s="91"/>
      <c r="GK122" s="127"/>
      <c r="GL122" s="126"/>
      <c r="GM122" s="91"/>
      <c r="GN122" s="91"/>
      <c r="GO122" s="91"/>
      <c r="GP122" s="91"/>
      <c r="GQ122" s="91"/>
      <c r="GR122" s="91"/>
      <c r="GS122" s="91"/>
      <c r="GT122" s="91"/>
      <c r="GU122" s="91"/>
      <c r="GV122" s="91"/>
      <c r="GW122" s="91"/>
      <c r="GX122" s="91"/>
      <c r="GY122" s="91"/>
      <c r="GZ122" s="91"/>
      <c r="HA122" s="91"/>
      <c r="HB122" s="91"/>
      <c r="HC122" s="91"/>
      <c r="HD122" s="91"/>
      <c r="HE122" s="91"/>
      <c r="HF122" s="91"/>
      <c r="HG122" s="91"/>
      <c r="HH122" s="91"/>
      <c r="HI122" s="91"/>
      <c r="HJ122" s="91"/>
      <c r="HK122" s="127"/>
      <c r="HL122" s="126"/>
      <c r="HM122" s="91"/>
      <c r="HN122" s="91"/>
      <c r="HO122" s="91"/>
      <c r="HP122" s="91"/>
      <c r="HQ122" s="91"/>
      <c r="HR122" s="91"/>
      <c r="HS122" s="91"/>
      <c r="HT122" s="91"/>
      <c r="HU122" s="91"/>
      <c r="HV122" s="91"/>
      <c r="HW122" s="91"/>
      <c r="HX122" s="91"/>
      <c r="HY122" s="91"/>
      <c r="HZ122" s="91"/>
      <c r="IA122" s="91"/>
      <c r="IB122" s="91"/>
      <c r="IC122" s="91"/>
      <c r="ID122" s="91"/>
      <c r="IE122" s="91"/>
      <c r="IF122" s="91"/>
      <c r="IG122" s="91"/>
      <c r="IH122" s="91"/>
      <c r="II122" s="91"/>
      <c r="IJ122" s="91"/>
      <c r="IK122" s="127"/>
    </row>
    <row r="123" spans="2:245" x14ac:dyDescent="0.2">
      <c r="B123" s="79"/>
      <c r="C123" s="73"/>
      <c r="D123" s="64"/>
      <c r="E123" s="64"/>
      <c r="F123" s="55"/>
      <c r="G123" s="102"/>
      <c r="H123" s="55"/>
      <c r="I123" s="55"/>
      <c r="J123" s="55"/>
      <c r="K123" s="55"/>
      <c r="L123" s="55"/>
      <c r="M123" s="55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X123" s="55"/>
      <c r="Y123" s="55"/>
      <c r="Z123" s="55"/>
      <c r="AA123" s="55"/>
      <c r="AB123" s="55"/>
      <c r="AC123" s="55"/>
      <c r="AD123" s="55"/>
      <c r="AE123" s="55"/>
      <c r="AF123" s="55"/>
      <c r="AG123" s="55"/>
      <c r="AY123" s="162"/>
      <c r="AZ123" s="162"/>
      <c r="BA123" s="162"/>
      <c r="BB123" s="162"/>
      <c r="BC123" s="162"/>
      <c r="BD123" s="162"/>
      <c r="BE123" s="162"/>
      <c r="BF123" s="162"/>
      <c r="BG123" s="162"/>
      <c r="BH123" s="162"/>
      <c r="BI123" s="162"/>
      <c r="BJ123" s="162"/>
      <c r="BK123" s="162"/>
      <c r="BL123" s="162"/>
      <c r="BM123" s="162"/>
      <c r="BN123" s="162"/>
      <c r="BO123" s="162"/>
      <c r="BP123" s="162"/>
      <c r="BQ123" s="162"/>
      <c r="BR123" s="162"/>
      <c r="BS123" s="162"/>
      <c r="BT123" s="162"/>
      <c r="BU123" s="162"/>
      <c r="BV123" s="162"/>
      <c r="BW123" s="162"/>
      <c r="BX123" s="162"/>
      <c r="BY123" s="162"/>
      <c r="BZ123" s="162"/>
      <c r="CA123" s="162"/>
      <c r="CB123" s="162"/>
      <c r="CC123" s="162"/>
      <c r="CD123" s="162"/>
      <c r="CE123" s="162"/>
      <c r="CF123" s="162"/>
      <c r="CG123" s="162"/>
      <c r="CH123" s="162"/>
      <c r="CI123" s="162"/>
      <c r="CJ123" s="162"/>
      <c r="CK123" s="162"/>
      <c r="CX123" s="98"/>
      <c r="DL123" s="97"/>
      <c r="DX123" s="98"/>
      <c r="EL123" s="97"/>
      <c r="EX123" s="98"/>
      <c r="EY123" s="97"/>
      <c r="FL123" s="126"/>
      <c r="FM123" s="91"/>
      <c r="FN123" s="91"/>
      <c r="FO123" s="91"/>
      <c r="FP123" s="91"/>
      <c r="FQ123" s="91"/>
      <c r="FR123" s="91"/>
      <c r="FS123" s="91"/>
      <c r="FT123" s="91"/>
      <c r="FU123" s="91"/>
      <c r="FV123" s="91"/>
      <c r="FW123" s="91"/>
      <c r="FX123" s="91"/>
      <c r="FY123" s="91"/>
      <c r="FZ123" s="91"/>
      <c r="GA123" s="91"/>
      <c r="GB123" s="91"/>
      <c r="GC123" s="91"/>
      <c r="GD123" s="91"/>
      <c r="GE123" s="91"/>
      <c r="GF123" s="91"/>
      <c r="GG123" s="91"/>
      <c r="GH123" s="91"/>
      <c r="GI123" s="91"/>
      <c r="GJ123" s="91"/>
      <c r="GK123" s="127"/>
      <c r="GL123" s="126"/>
      <c r="GM123" s="91"/>
      <c r="GN123" s="91"/>
      <c r="GO123" s="91"/>
      <c r="GP123" s="91"/>
      <c r="GQ123" s="91"/>
      <c r="GR123" s="91"/>
      <c r="GS123" s="91"/>
      <c r="GT123" s="91"/>
      <c r="GU123" s="91"/>
      <c r="GV123" s="91"/>
      <c r="GW123" s="91"/>
      <c r="GX123" s="91"/>
      <c r="GY123" s="91"/>
      <c r="GZ123" s="91"/>
      <c r="HA123" s="91"/>
      <c r="HB123" s="91"/>
      <c r="HC123" s="91"/>
      <c r="HD123" s="91"/>
      <c r="HE123" s="91"/>
      <c r="HF123" s="91"/>
      <c r="HG123" s="91"/>
      <c r="HH123" s="91"/>
      <c r="HI123" s="91"/>
      <c r="HJ123" s="91"/>
      <c r="HK123" s="127"/>
      <c r="HL123" s="126"/>
      <c r="HM123" s="91"/>
      <c r="HN123" s="91"/>
      <c r="HO123" s="91"/>
      <c r="HP123" s="91"/>
      <c r="HQ123" s="91"/>
      <c r="HR123" s="91"/>
      <c r="HS123" s="91"/>
      <c r="HT123" s="91"/>
      <c r="HU123" s="91"/>
      <c r="HV123" s="91"/>
      <c r="HW123" s="91"/>
      <c r="HX123" s="91"/>
      <c r="HY123" s="91"/>
      <c r="HZ123" s="91"/>
      <c r="IA123" s="91"/>
      <c r="IB123" s="91"/>
      <c r="IC123" s="91"/>
      <c r="ID123" s="91"/>
      <c r="IE123" s="91"/>
      <c r="IF123" s="91"/>
      <c r="IG123" s="91"/>
      <c r="IH123" s="91"/>
      <c r="II123" s="91"/>
      <c r="IJ123" s="91"/>
      <c r="IK123" s="127"/>
    </row>
    <row r="124" spans="2:245" x14ac:dyDescent="0.2">
      <c r="B124" s="79"/>
      <c r="C124" s="73"/>
      <c r="D124" s="64"/>
      <c r="E124" s="64"/>
      <c r="F124" s="55"/>
      <c r="G124" s="102"/>
      <c r="H124" s="55"/>
      <c r="I124" s="55"/>
      <c r="J124" s="55"/>
      <c r="K124" s="55"/>
      <c r="L124" s="55"/>
      <c r="M124" s="55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X124" s="55"/>
      <c r="Y124" s="55"/>
      <c r="Z124" s="55"/>
      <c r="AA124" s="55"/>
      <c r="AB124" s="55"/>
      <c r="AC124" s="55"/>
      <c r="AD124" s="55"/>
      <c r="AE124" s="55"/>
      <c r="AF124" s="55"/>
      <c r="AG124" s="55"/>
      <c r="AY124" s="162"/>
      <c r="AZ124" s="162"/>
      <c r="BA124" s="162"/>
      <c r="BB124" s="162"/>
      <c r="BC124" s="162"/>
      <c r="BD124" s="162"/>
      <c r="BE124" s="162"/>
      <c r="BF124" s="162"/>
      <c r="BG124" s="162"/>
      <c r="BH124" s="162"/>
      <c r="BI124" s="162"/>
      <c r="BJ124" s="162"/>
      <c r="BK124" s="162"/>
      <c r="BL124" s="162"/>
      <c r="BM124" s="162"/>
      <c r="BN124" s="162"/>
      <c r="BO124" s="162"/>
      <c r="BP124" s="162"/>
      <c r="BQ124" s="162"/>
      <c r="BR124" s="162"/>
      <c r="BS124" s="162"/>
      <c r="BT124" s="162"/>
      <c r="BU124" s="162"/>
      <c r="BV124" s="162"/>
      <c r="BW124" s="162"/>
      <c r="BX124" s="162"/>
      <c r="BY124" s="162"/>
      <c r="BZ124" s="162"/>
      <c r="CA124" s="162"/>
      <c r="CB124" s="162"/>
      <c r="CC124" s="162"/>
      <c r="CD124" s="162"/>
      <c r="CE124" s="162"/>
      <c r="CF124" s="162"/>
      <c r="CG124" s="162"/>
      <c r="CH124" s="162"/>
      <c r="CI124" s="162"/>
      <c r="CJ124" s="162"/>
      <c r="CK124" s="162"/>
      <c r="CX124" s="98"/>
      <c r="DL124" s="97"/>
      <c r="DX124" s="98"/>
      <c r="EL124" s="97"/>
      <c r="EX124" s="98"/>
      <c r="EY124" s="97"/>
      <c r="FL124" s="126"/>
      <c r="FM124" s="91"/>
      <c r="FN124" s="91"/>
      <c r="FO124" s="91"/>
      <c r="FP124" s="91"/>
      <c r="FQ124" s="91"/>
      <c r="FR124" s="91"/>
      <c r="FS124" s="91"/>
      <c r="FT124" s="91"/>
      <c r="FU124" s="91"/>
      <c r="FV124" s="91"/>
      <c r="FW124" s="91"/>
      <c r="FX124" s="91"/>
      <c r="FY124" s="91"/>
      <c r="FZ124" s="91"/>
      <c r="GA124" s="91"/>
      <c r="GB124" s="91"/>
      <c r="GC124" s="91"/>
      <c r="GD124" s="91"/>
      <c r="GE124" s="91"/>
      <c r="GF124" s="91"/>
      <c r="GG124" s="91"/>
      <c r="GH124" s="91"/>
      <c r="GI124" s="91"/>
      <c r="GJ124" s="91"/>
      <c r="GK124" s="127"/>
      <c r="GL124" s="126"/>
      <c r="GM124" s="91"/>
      <c r="GN124" s="91"/>
      <c r="GO124" s="91"/>
      <c r="GP124" s="91"/>
      <c r="GQ124" s="91"/>
      <c r="GR124" s="91"/>
      <c r="GS124" s="91"/>
      <c r="GT124" s="91"/>
      <c r="GU124" s="91"/>
      <c r="GV124" s="91"/>
      <c r="GW124" s="91"/>
      <c r="GX124" s="91"/>
      <c r="GY124" s="91"/>
      <c r="GZ124" s="91"/>
      <c r="HA124" s="91"/>
      <c r="HB124" s="91"/>
      <c r="HC124" s="91"/>
      <c r="HD124" s="91"/>
      <c r="HE124" s="91"/>
      <c r="HF124" s="91"/>
      <c r="HG124" s="91"/>
      <c r="HH124" s="91"/>
      <c r="HI124" s="91"/>
      <c r="HJ124" s="91"/>
      <c r="HK124" s="127"/>
      <c r="HL124" s="126"/>
      <c r="HM124" s="91"/>
      <c r="HN124" s="91"/>
      <c r="HO124" s="91"/>
      <c r="HP124" s="91"/>
      <c r="HQ124" s="91"/>
      <c r="HR124" s="91"/>
      <c r="HS124" s="91"/>
      <c r="HT124" s="91"/>
      <c r="HU124" s="91"/>
      <c r="HV124" s="91"/>
      <c r="HW124" s="91"/>
      <c r="HX124" s="91"/>
      <c r="HY124" s="91"/>
      <c r="HZ124" s="91"/>
      <c r="IA124" s="91"/>
      <c r="IB124" s="91"/>
      <c r="IC124" s="91"/>
      <c r="ID124" s="91"/>
      <c r="IE124" s="91"/>
      <c r="IF124" s="91"/>
      <c r="IG124" s="91"/>
      <c r="IH124" s="91"/>
      <c r="II124" s="91"/>
      <c r="IJ124" s="91"/>
      <c r="IK124" s="127"/>
    </row>
    <row r="125" spans="2:245" x14ac:dyDescent="0.2">
      <c r="B125" s="79"/>
      <c r="C125" s="73"/>
      <c r="D125" s="64"/>
      <c r="E125" s="64"/>
      <c r="F125" s="55"/>
      <c r="G125" s="102"/>
      <c r="H125" s="55"/>
      <c r="I125" s="55"/>
      <c r="J125" s="55"/>
      <c r="K125" s="55"/>
      <c r="L125" s="55"/>
      <c r="M125" s="55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X125" s="55"/>
      <c r="Y125" s="55"/>
      <c r="Z125" s="55"/>
      <c r="AA125" s="55"/>
      <c r="AB125" s="55"/>
      <c r="AC125" s="55"/>
      <c r="AD125" s="55"/>
      <c r="AE125" s="55"/>
      <c r="AF125" s="55"/>
      <c r="AG125" s="55"/>
      <c r="AY125" s="162"/>
      <c r="AZ125" s="162"/>
      <c r="BA125" s="162"/>
      <c r="BB125" s="162"/>
      <c r="BC125" s="162"/>
      <c r="BD125" s="162"/>
      <c r="BE125" s="162"/>
      <c r="BF125" s="162"/>
      <c r="BG125" s="162"/>
      <c r="BH125" s="162"/>
      <c r="BI125" s="162"/>
      <c r="BJ125" s="162"/>
      <c r="BK125" s="162"/>
      <c r="BL125" s="162"/>
      <c r="BM125" s="162"/>
      <c r="BN125" s="162"/>
      <c r="BO125" s="162"/>
      <c r="BP125" s="162"/>
      <c r="BQ125" s="162"/>
      <c r="BR125" s="162"/>
      <c r="BS125" s="162"/>
      <c r="BT125" s="162"/>
      <c r="BU125" s="162"/>
      <c r="BV125" s="162"/>
      <c r="BW125" s="162"/>
      <c r="BX125" s="162"/>
      <c r="BY125" s="162"/>
      <c r="BZ125" s="162"/>
      <c r="CA125" s="162"/>
      <c r="CB125" s="162"/>
      <c r="CC125" s="162"/>
      <c r="CD125" s="162"/>
      <c r="CE125" s="162"/>
      <c r="CF125" s="162"/>
      <c r="CG125" s="162"/>
      <c r="CH125" s="162"/>
      <c r="CI125" s="162"/>
      <c r="CJ125" s="162"/>
      <c r="CK125" s="162"/>
      <c r="CX125" s="98"/>
      <c r="DL125" s="97"/>
      <c r="DX125" s="98"/>
      <c r="EL125" s="97"/>
      <c r="EX125" s="98"/>
      <c r="EY125" s="97"/>
      <c r="FL125" s="126"/>
      <c r="FM125" s="91"/>
      <c r="FN125" s="91"/>
      <c r="FO125" s="91"/>
      <c r="FP125" s="91"/>
      <c r="FQ125" s="91"/>
      <c r="FR125" s="91"/>
      <c r="FS125" s="91"/>
      <c r="FT125" s="91"/>
      <c r="FU125" s="91"/>
      <c r="FV125" s="91"/>
      <c r="FW125" s="91"/>
      <c r="FX125" s="91"/>
      <c r="FY125" s="91"/>
      <c r="FZ125" s="91"/>
      <c r="GA125" s="91"/>
      <c r="GB125" s="91"/>
      <c r="GC125" s="91"/>
      <c r="GD125" s="91"/>
      <c r="GE125" s="91"/>
      <c r="GF125" s="91"/>
      <c r="GG125" s="91"/>
      <c r="GH125" s="91"/>
      <c r="GI125" s="91"/>
      <c r="GJ125" s="91"/>
      <c r="GK125" s="127"/>
      <c r="GL125" s="126"/>
      <c r="GM125" s="91"/>
      <c r="GN125" s="91"/>
      <c r="GO125" s="91"/>
      <c r="GP125" s="91"/>
      <c r="GQ125" s="91"/>
      <c r="GR125" s="91"/>
      <c r="GS125" s="91"/>
      <c r="GT125" s="91"/>
      <c r="GU125" s="91"/>
      <c r="GV125" s="91"/>
      <c r="GW125" s="91"/>
      <c r="GX125" s="91"/>
      <c r="GY125" s="91"/>
      <c r="GZ125" s="91"/>
      <c r="HA125" s="91"/>
      <c r="HB125" s="91"/>
      <c r="HC125" s="91"/>
      <c r="HD125" s="91"/>
      <c r="HE125" s="91"/>
      <c r="HF125" s="91"/>
      <c r="HG125" s="91"/>
      <c r="HH125" s="91"/>
      <c r="HI125" s="91"/>
      <c r="HJ125" s="91"/>
      <c r="HK125" s="127"/>
      <c r="HL125" s="126"/>
      <c r="HM125" s="91"/>
      <c r="HN125" s="91"/>
      <c r="HO125" s="91"/>
      <c r="HP125" s="91"/>
      <c r="HQ125" s="91"/>
      <c r="HR125" s="91"/>
      <c r="HS125" s="91"/>
      <c r="HT125" s="91"/>
      <c r="HU125" s="91"/>
      <c r="HV125" s="91"/>
      <c r="HW125" s="91"/>
      <c r="HX125" s="91"/>
      <c r="HY125" s="91"/>
      <c r="HZ125" s="91"/>
      <c r="IA125" s="91"/>
      <c r="IB125" s="91"/>
      <c r="IC125" s="91"/>
      <c r="ID125" s="91"/>
      <c r="IE125" s="91"/>
      <c r="IF125" s="91"/>
      <c r="IG125" s="91"/>
      <c r="IH125" s="91"/>
      <c r="II125" s="91"/>
      <c r="IJ125" s="91"/>
      <c r="IK125" s="127"/>
    </row>
    <row r="126" spans="2:245" x14ac:dyDescent="0.2">
      <c r="B126" s="79"/>
      <c r="C126" s="73"/>
      <c r="D126" s="64"/>
      <c r="E126" s="64"/>
      <c r="F126" s="55"/>
      <c r="G126" s="102"/>
      <c r="H126" s="55"/>
      <c r="I126" s="55"/>
      <c r="J126" s="55"/>
      <c r="K126" s="55"/>
      <c r="L126" s="55"/>
      <c r="M126" s="55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X126" s="55"/>
      <c r="Y126" s="55"/>
      <c r="Z126" s="55"/>
      <c r="AA126" s="55"/>
      <c r="AB126" s="55"/>
      <c r="AC126" s="55"/>
      <c r="AD126" s="55"/>
      <c r="AE126" s="55"/>
      <c r="AF126" s="55"/>
      <c r="AG126" s="55"/>
      <c r="AY126" s="162"/>
      <c r="AZ126" s="162"/>
      <c r="BA126" s="162"/>
      <c r="BB126" s="162"/>
      <c r="BC126" s="162"/>
      <c r="BD126" s="162"/>
      <c r="BE126" s="162"/>
      <c r="BF126" s="162"/>
      <c r="BG126" s="162"/>
      <c r="BH126" s="162"/>
      <c r="BI126" s="162"/>
      <c r="BJ126" s="162"/>
      <c r="BK126" s="162"/>
      <c r="BL126" s="162"/>
      <c r="BM126" s="162"/>
      <c r="BN126" s="162"/>
      <c r="BO126" s="162"/>
      <c r="BP126" s="162"/>
      <c r="BQ126" s="162"/>
      <c r="BR126" s="162"/>
      <c r="BS126" s="162"/>
      <c r="BT126" s="162"/>
      <c r="BU126" s="162"/>
      <c r="BV126" s="162"/>
      <c r="BW126" s="162"/>
      <c r="BX126" s="162"/>
      <c r="BY126" s="162"/>
      <c r="BZ126" s="162"/>
      <c r="CA126" s="162"/>
      <c r="CB126" s="162"/>
      <c r="CC126" s="162"/>
      <c r="CD126" s="162"/>
      <c r="CE126" s="162"/>
      <c r="CF126" s="162"/>
      <c r="CG126" s="162"/>
      <c r="CH126" s="162"/>
      <c r="CI126" s="162"/>
      <c r="CJ126" s="162"/>
      <c r="CK126" s="162"/>
      <c r="CX126" s="98"/>
      <c r="DL126" s="97"/>
      <c r="DX126" s="98"/>
      <c r="EL126" s="97"/>
      <c r="EX126" s="98"/>
      <c r="EY126" s="97"/>
      <c r="FL126" s="126"/>
      <c r="FM126" s="91"/>
      <c r="FN126" s="91"/>
      <c r="FO126" s="91"/>
      <c r="FP126" s="91"/>
      <c r="FQ126" s="91"/>
      <c r="FR126" s="91"/>
      <c r="FS126" s="91"/>
      <c r="FT126" s="91"/>
      <c r="FU126" s="91"/>
      <c r="FV126" s="91"/>
      <c r="FW126" s="91"/>
      <c r="FX126" s="91"/>
      <c r="FY126" s="91"/>
      <c r="FZ126" s="91"/>
      <c r="GA126" s="91"/>
      <c r="GB126" s="91"/>
      <c r="GC126" s="91"/>
      <c r="GD126" s="91"/>
      <c r="GE126" s="91"/>
      <c r="GF126" s="91"/>
      <c r="GG126" s="91"/>
      <c r="GH126" s="91"/>
      <c r="GI126" s="91"/>
      <c r="GJ126" s="91"/>
      <c r="GK126" s="127"/>
      <c r="GL126" s="126"/>
      <c r="GM126" s="91"/>
      <c r="GN126" s="91"/>
      <c r="GO126" s="91"/>
      <c r="GP126" s="91"/>
      <c r="GQ126" s="91"/>
      <c r="GR126" s="91"/>
      <c r="GS126" s="91"/>
      <c r="GT126" s="91"/>
      <c r="GU126" s="91"/>
      <c r="GV126" s="91"/>
      <c r="GW126" s="91"/>
      <c r="GX126" s="91"/>
      <c r="GY126" s="91"/>
      <c r="GZ126" s="91"/>
      <c r="HA126" s="91"/>
      <c r="HB126" s="91"/>
      <c r="HC126" s="91"/>
      <c r="HD126" s="91"/>
      <c r="HE126" s="91"/>
      <c r="HF126" s="91"/>
      <c r="HG126" s="91"/>
      <c r="HH126" s="91"/>
      <c r="HI126" s="91"/>
      <c r="HJ126" s="91"/>
      <c r="HK126" s="127"/>
      <c r="HL126" s="126"/>
      <c r="HM126" s="91"/>
      <c r="HN126" s="91"/>
      <c r="HO126" s="91"/>
      <c r="HP126" s="91"/>
      <c r="HQ126" s="91"/>
      <c r="HR126" s="91"/>
      <c r="HS126" s="91"/>
      <c r="HT126" s="91"/>
      <c r="HU126" s="91"/>
      <c r="HV126" s="91"/>
      <c r="HW126" s="91"/>
      <c r="HX126" s="91"/>
      <c r="HY126" s="91"/>
      <c r="HZ126" s="91"/>
      <c r="IA126" s="91"/>
      <c r="IB126" s="91"/>
      <c r="IC126" s="91"/>
      <c r="ID126" s="91"/>
      <c r="IE126" s="91"/>
      <c r="IF126" s="91"/>
      <c r="IG126" s="91"/>
      <c r="IH126" s="91"/>
      <c r="II126" s="91"/>
      <c r="IJ126" s="91"/>
      <c r="IK126" s="127"/>
    </row>
    <row r="127" spans="2:245" x14ac:dyDescent="0.2">
      <c r="B127" s="79"/>
      <c r="C127" s="73"/>
      <c r="D127" s="64"/>
      <c r="E127" s="64"/>
      <c r="F127" s="55"/>
      <c r="G127" s="102"/>
      <c r="H127" s="55"/>
      <c r="I127" s="55"/>
      <c r="J127" s="55"/>
      <c r="K127" s="55"/>
      <c r="L127" s="55"/>
      <c r="M127" s="55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X127" s="55"/>
      <c r="Y127" s="55"/>
      <c r="Z127" s="55"/>
      <c r="AA127" s="55"/>
      <c r="AB127" s="55"/>
      <c r="AC127" s="55"/>
      <c r="AD127" s="55"/>
      <c r="AE127" s="55"/>
      <c r="AF127" s="55"/>
      <c r="AG127" s="55"/>
      <c r="AY127" s="162"/>
      <c r="AZ127" s="162"/>
      <c r="BA127" s="162"/>
      <c r="BB127" s="162"/>
      <c r="BC127" s="162"/>
      <c r="BD127" s="162"/>
      <c r="BE127" s="162"/>
      <c r="BF127" s="162"/>
      <c r="BG127" s="162"/>
      <c r="BH127" s="162"/>
      <c r="BI127" s="162"/>
      <c r="BJ127" s="162"/>
      <c r="BK127" s="162"/>
      <c r="BL127" s="162"/>
      <c r="BM127" s="162"/>
      <c r="BN127" s="162"/>
      <c r="BO127" s="162"/>
      <c r="BP127" s="162"/>
      <c r="BQ127" s="162"/>
      <c r="BR127" s="162"/>
      <c r="BS127" s="162"/>
      <c r="BT127" s="162"/>
      <c r="BU127" s="162"/>
      <c r="BV127" s="162"/>
      <c r="BW127" s="162"/>
      <c r="BX127" s="162"/>
      <c r="BY127" s="162"/>
      <c r="BZ127" s="162"/>
      <c r="CA127" s="162"/>
      <c r="CB127" s="162"/>
      <c r="CC127" s="162"/>
      <c r="CD127" s="162"/>
      <c r="CE127" s="162"/>
      <c r="CF127" s="162"/>
      <c r="CG127" s="162"/>
      <c r="CH127" s="162"/>
      <c r="CI127" s="162"/>
      <c r="CJ127" s="162"/>
      <c r="CK127" s="162"/>
      <c r="CX127" s="98"/>
      <c r="DL127" s="97"/>
      <c r="DX127" s="98"/>
      <c r="EL127" s="97"/>
      <c r="EX127" s="98"/>
      <c r="EY127" s="97"/>
      <c r="FL127" s="126"/>
      <c r="FM127" s="91"/>
      <c r="FN127" s="91"/>
      <c r="FO127" s="91"/>
      <c r="FP127" s="91"/>
      <c r="FQ127" s="91"/>
      <c r="FR127" s="91"/>
      <c r="FS127" s="91"/>
      <c r="FT127" s="91"/>
      <c r="FU127" s="91"/>
      <c r="FV127" s="91"/>
      <c r="FW127" s="91"/>
      <c r="FX127" s="91"/>
      <c r="FY127" s="91"/>
      <c r="FZ127" s="91"/>
      <c r="GA127" s="91"/>
      <c r="GB127" s="91"/>
      <c r="GC127" s="91"/>
      <c r="GD127" s="91"/>
      <c r="GE127" s="91"/>
      <c r="GF127" s="91"/>
      <c r="GG127" s="91"/>
      <c r="GH127" s="91"/>
      <c r="GI127" s="91"/>
      <c r="GJ127" s="91"/>
      <c r="GK127" s="127"/>
      <c r="GL127" s="126"/>
      <c r="GM127" s="91"/>
      <c r="GN127" s="91"/>
      <c r="GO127" s="91"/>
      <c r="GP127" s="91"/>
      <c r="GQ127" s="91"/>
      <c r="GR127" s="91"/>
      <c r="GS127" s="91"/>
      <c r="GT127" s="91"/>
      <c r="GU127" s="91"/>
      <c r="GV127" s="91"/>
      <c r="GW127" s="91"/>
      <c r="GX127" s="91"/>
      <c r="GY127" s="91"/>
      <c r="GZ127" s="91"/>
      <c r="HA127" s="91"/>
      <c r="HB127" s="91"/>
      <c r="HC127" s="91"/>
      <c r="HD127" s="91"/>
      <c r="HE127" s="91"/>
      <c r="HF127" s="91"/>
      <c r="HG127" s="91"/>
      <c r="HH127" s="91"/>
      <c r="HI127" s="91"/>
      <c r="HJ127" s="91"/>
      <c r="HK127" s="127"/>
      <c r="HL127" s="126"/>
      <c r="HM127" s="91"/>
      <c r="HN127" s="91"/>
      <c r="HO127" s="91"/>
      <c r="HP127" s="91"/>
      <c r="HQ127" s="91"/>
      <c r="HR127" s="91"/>
      <c r="HS127" s="91"/>
      <c r="HT127" s="91"/>
      <c r="HU127" s="91"/>
      <c r="HV127" s="91"/>
      <c r="HW127" s="91"/>
      <c r="HX127" s="91"/>
      <c r="HY127" s="91"/>
      <c r="HZ127" s="91"/>
      <c r="IA127" s="91"/>
      <c r="IB127" s="91"/>
      <c r="IC127" s="91"/>
      <c r="ID127" s="91"/>
      <c r="IE127" s="91"/>
      <c r="IF127" s="91"/>
      <c r="IG127" s="91"/>
      <c r="IH127" s="91"/>
      <c r="II127" s="91"/>
      <c r="IJ127" s="91"/>
      <c r="IK127" s="127"/>
    </row>
    <row r="128" spans="2:245" x14ac:dyDescent="0.2">
      <c r="B128" s="79"/>
      <c r="C128" s="73"/>
      <c r="D128" s="64"/>
      <c r="E128" s="64"/>
      <c r="F128" s="55"/>
      <c r="G128" s="102"/>
      <c r="H128" s="55"/>
      <c r="I128" s="55"/>
      <c r="J128" s="55"/>
      <c r="K128" s="55"/>
      <c r="L128" s="55"/>
      <c r="M128" s="55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X128" s="55"/>
      <c r="Y128" s="55"/>
      <c r="Z128" s="55"/>
      <c r="AA128" s="55"/>
      <c r="AB128" s="55"/>
      <c r="AC128" s="55"/>
      <c r="AD128" s="55"/>
      <c r="AE128" s="55"/>
      <c r="AF128" s="55"/>
      <c r="AG128" s="55"/>
      <c r="AY128" s="162"/>
      <c r="AZ128" s="162"/>
      <c r="BA128" s="162"/>
      <c r="BB128" s="162"/>
      <c r="BC128" s="162"/>
      <c r="BD128" s="162"/>
      <c r="BE128" s="162"/>
      <c r="BF128" s="162"/>
      <c r="BG128" s="162"/>
      <c r="BH128" s="162"/>
      <c r="BI128" s="162"/>
      <c r="BJ128" s="162"/>
      <c r="BK128" s="162"/>
      <c r="BL128" s="162"/>
      <c r="BM128" s="162"/>
      <c r="BN128" s="162"/>
      <c r="BO128" s="162"/>
      <c r="BP128" s="162"/>
      <c r="BQ128" s="162"/>
      <c r="BR128" s="162"/>
      <c r="BS128" s="162"/>
      <c r="BT128" s="162"/>
      <c r="BU128" s="162"/>
      <c r="BV128" s="162"/>
      <c r="BW128" s="162"/>
      <c r="BX128" s="162"/>
      <c r="BY128" s="162"/>
      <c r="BZ128" s="162"/>
      <c r="CA128" s="162"/>
      <c r="CB128" s="162"/>
      <c r="CC128" s="162"/>
      <c r="CD128" s="162"/>
      <c r="CE128" s="162"/>
      <c r="CF128" s="162"/>
      <c r="CG128" s="162"/>
      <c r="CH128" s="162"/>
      <c r="CI128" s="162"/>
      <c r="CJ128" s="162"/>
      <c r="CK128" s="162"/>
      <c r="CX128" s="98"/>
      <c r="DL128" s="97"/>
      <c r="DX128" s="98"/>
      <c r="EL128" s="97"/>
      <c r="EX128" s="98"/>
      <c r="EY128" s="97"/>
      <c r="FL128" s="126"/>
      <c r="FM128" s="91"/>
      <c r="FN128" s="91"/>
      <c r="FO128" s="91"/>
      <c r="FP128" s="91"/>
      <c r="FQ128" s="91"/>
      <c r="FR128" s="91"/>
      <c r="FS128" s="91"/>
      <c r="FT128" s="91"/>
      <c r="FU128" s="91"/>
      <c r="FV128" s="91"/>
      <c r="FW128" s="91"/>
      <c r="FX128" s="91"/>
      <c r="FY128" s="91"/>
      <c r="FZ128" s="91"/>
      <c r="GA128" s="91"/>
      <c r="GB128" s="91"/>
      <c r="GC128" s="91"/>
      <c r="GD128" s="91"/>
      <c r="GE128" s="91"/>
      <c r="GF128" s="91"/>
      <c r="GG128" s="91"/>
      <c r="GH128" s="91"/>
      <c r="GI128" s="91"/>
      <c r="GJ128" s="91"/>
      <c r="GK128" s="127"/>
      <c r="GL128" s="126"/>
      <c r="GM128" s="91"/>
      <c r="GN128" s="91"/>
      <c r="GO128" s="91"/>
      <c r="GP128" s="91"/>
      <c r="GQ128" s="91"/>
      <c r="GR128" s="91"/>
      <c r="GS128" s="91"/>
      <c r="GT128" s="91"/>
      <c r="GU128" s="91"/>
      <c r="GV128" s="91"/>
      <c r="GW128" s="91"/>
      <c r="GX128" s="91"/>
      <c r="GY128" s="91"/>
      <c r="GZ128" s="91"/>
      <c r="HA128" s="91"/>
      <c r="HB128" s="91"/>
      <c r="HC128" s="91"/>
      <c r="HD128" s="91"/>
      <c r="HE128" s="91"/>
      <c r="HF128" s="91"/>
      <c r="HG128" s="91"/>
      <c r="HH128" s="91"/>
      <c r="HI128" s="91"/>
      <c r="HJ128" s="91"/>
      <c r="HK128" s="127"/>
      <c r="HL128" s="126"/>
      <c r="HM128" s="91"/>
      <c r="HN128" s="91"/>
      <c r="HO128" s="91"/>
      <c r="HP128" s="91"/>
      <c r="HQ128" s="91"/>
      <c r="HR128" s="91"/>
      <c r="HS128" s="91"/>
      <c r="HT128" s="91"/>
      <c r="HU128" s="91"/>
      <c r="HV128" s="91"/>
      <c r="HW128" s="91"/>
      <c r="HX128" s="91"/>
      <c r="HY128" s="91"/>
      <c r="HZ128" s="91"/>
      <c r="IA128" s="91"/>
      <c r="IB128" s="91"/>
      <c r="IC128" s="91"/>
      <c r="ID128" s="91"/>
      <c r="IE128" s="91"/>
      <c r="IF128" s="91"/>
      <c r="IG128" s="91"/>
      <c r="IH128" s="91"/>
      <c r="II128" s="91"/>
      <c r="IJ128" s="91"/>
      <c r="IK128" s="127"/>
    </row>
    <row r="129" spans="2:245" x14ac:dyDescent="0.2">
      <c r="B129" s="79"/>
      <c r="C129" s="73"/>
      <c r="D129" s="64"/>
      <c r="E129" s="64"/>
      <c r="F129" s="55"/>
      <c r="G129" s="102"/>
      <c r="H129" s="55"/>
      <c r="I129" s="55"/>
      <c r="J129" s="55"/>
      <c r="K129" s="55"/>
      <c r="L129" s="55"/>
      <c r="M129" s="55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X129" s="55"/>
      <c r="Y129" s="55"/>
      <c r="Z129" s="55"/>
      <c r="AA129" s="55"/>
      <c r="AB129" s="55"/>
      <c r="AC129" s="55"/>
      <c r="AD129" s="55"/>
      <c r="AE129" s="55"/>
      <c r="AF129" s="55"/>
      <c r="AG129" s="55"/>
      <c r="AY129" s="162"/>
      <c r="AZ129" s="162"/>
      <c r="BA129" s="162"/>
      <c r="BB129" s="162"/>
      <c r="BC129" s="162"/>
      <c r="BD129" s="162"/>
      <c r="BE129" s="162"/>
      <c r="BF129" s="162"/>
      <c r="BG129" s="162"/>
      <c r="BH129" s="162"/>
      <c r="BI129" s="162"/>
      <c r="BJ129" s="162"/>
      <c r="BK129" s="162"/>
      <c r="BL129" s="162"/>
      <c r="BM129" s="162"/>
      <c r="BN129" s="162"/>
      <c r="BO129" s="162"/>
      <c r="BP129" s="162"/>
      <c r="BQ129" s="162"/>
      <c r="BR129" s="162"/>
      <c r="BS129" s="162"/>
      <c r="BT129" s="162"/>
      <c r="BU129" s="162"/>
      <c r="BV129" s="162"/>
      <c r="BW129" s="162"/>
      <c r="BX129" s="162"/>
      <c r="BY129" s="162"/>
      <c r="BZ129" s="162"/>
      <c r="CA129" s="162"/>
      <c r="CB129" s="162"/>
      <c r="CC129" s="162"/>
      <c r="CD129" s="162"/>
      <c r="CE129" s="162"/>
      <c r="CF129" s="162"/>
      <c r="CG129" s="162"/>
      <c r="CH129" s="162"/>
      <c r="CI129" s="162"/>
      <c r="CJ129" s="162"/>
      <c r="CK129" s="162"/>
      <c r="CX129" s="98"/>
      <c r="DL129" s="97"/>
      <c r="DX129" s="98"/>
      <c r="EL129" s="97"/>
      <c r="EX129" s="98"/>
      <c r="EY129" s="97"/>
      <c r="FL129" s="126"/>
      <c r="FM129" s="91"/>
      <c r="FN129" s="91"/>
      <c r="FO129" s="91"/>
      <c r="FP129" s="91"/>
      <c r="FQ129" s="91"/>
      <c r="FR129" s="91"/>
      <c r="FS129" s="91"/>
      <c r="FT129" s="91"/>
      <c r="FU129" s="91"/>
      <c r="FV129" s="91"/>
      <c r="FW129" s="91"/>
      <c r="FX129" s="91"/>
      <c r="FY129" s="91"/>
      <c r="FZ129" s="91"/>
      <c r="GA129" s="91"/>
      <c r="GB129" s="91"/>
      <c r="GC129" s="91"/>
      <c r="GD129" s="91"/>
      <c r="GE129" s="91"/>
      <c r="GF129" s="91"/>
      <c r="GG129" s="91"/>
      <c r="GH129" s="91"/>
      <c r="GI129" s="91"/>
      <c r="GJ129" s="91"/>
      <c r="GK129" s="127"/>
      <c r="GL129" s="126"/>
      <c r="GM129" s="91"/>
      <c r="GN129" s="91"/>
      <c r="GO129" s="91"/>
      <c r="GP129" s="91"/>
      <c r="GQ129" s="91"/>
      <c r="GR129" s="91"/>
      <c r="GS129" s="91"/>
      <c r="GT129" s="91"/>
      <c r="GU129" s="91"/>
      <c r="GV129" s="91"/>
      <c r="GW129" s="91"/>
      <c r="GX129" s="91"/>
      <c r="GY129" s="91"/>
      <c r="GZ129" s="91"/>
      <c r="HA129" s="91"/>
      <c r="HB129" s="91"/>
      <c r="HC129" s="91"/>
      <c r="HD129" s="91"/>
      <c r="HE129" s="91"/>
      <c r="HF129" s="91"/>
      <c r="HG129" s="91"/>
      <c r="HH129" s="91"/>
      <c r="HI129" s="91"/>
      <c r="HJ129" s="91"/>
      <c r="HK129" s="127"/>
      <c r="HL129" s="126"/>
      <c r="HM129" s="91"/>
      <c r="HN129" s="91"/>
      <c r="HO129" s="91"/>
      <c r="HP129" s="91"/>
      <c r="HQ129" s="91"/>
      <c r="HR129" s="91"/>
      <c r="HS129" s="91"/>
      <c r="HT129" s="91"/>
      <c r="HU129" s="91"/>
      <c r="HV129" s="91"/>
      <c r="HW129" s="91"/>
      <c r="HX129" s="91"/>
      <c r="HY129" s="91"/>
      <c r="HZ129" s="91"/>
      <c r="IA129" s="91"/>
      <c r="IB129" s="91"/>
      <c r="IC129" s="91"/>
      <c r="ID129" s="91"/>
      <c r="IE129" s="91"/>
      <c r="IF129" s="91"/>
      <c r="IG129" s="91"/>
      <c r="IH129" s="91"/>
      <c r="II129" s="91"/>
      <c r="IJ129" s="91"/>
      <c r="IK129" s="127"/>
    </row>
    <row r="130" spans="2:245" x14ac:dyDescent="0.2">
      <c r="B130" s="79"/>
      <c r="C130" s="73"/>
      <c r="D130" s="64"/>
      <c r="E130" s="64"/>
      <c r="F130" s="55"/>
      <c r="G130" s="102"/>
      <c r="H130" s="55"/>
      <c r="I130" s="55"/>
      <c r="J130" s="55"/>
      <c r="K130" s="55"/>
      <c r="L130" s="55"/>
      <c r="M130" s="55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X130" s="55"/>
      <c r="Y130" s="55"/>
      <c r="Z130" s="55"/>
      <c r="AA130" s="55"/>
      <c r="AB130" s="55"/>
      <c r="AC130" s="55"/>
      <c r="AD130" s="55"/>
      <c r="AE130" s="55"/>
      <c r="AF130" s="55"/>
      <c r="AG130" s="55"/>
      <c r="AY130" s="162"/>
      <c r="AZ130" s="162"/>
      <c r="BA130" s="162"/>
      <c r="BB130" s="162"/>
      <c r="BC130" s="162"/>
      <c r="BD130" s="162"/>
      <c r="BE130" s="162"/>
      <c r="BF130" s="162"/>
      <c r="BG130" s="162"/>
      <c r="BH130" s="162"/>
      <c r="BI130" s="162"/>
      <c r="BJ130" s="162"/>
      <c r="BK130" s="162"/>
      <c r="BL130" s="162"/>
      <c r="BM130" s="162"/>
      <c r="BN130" s="162"/>
      <c r="BO130" s="162"/>
      <c r="BP130" s="162"/>
      <c r="BQ130" s="162"/>
      <c r="BR130" s="162"/>
      <c r="BS130" s="162"/>
      <c r="BT130" s="162"/>
      <c r="BU130" s="162"/>
      <c r="BV130" s="162"/>
      <c r="BW130" s="162"/>
      <c r="BX130" s="162"/>
      <c r="BY130" s="162"/>
      <c r="BZ130" s="162"/>
      <c r="CA130" s="162"/>
      <c r="CB130" s="162"/>
      <c r="CC130" s="162"/>
      <c r="CD130" s="162"/>
      <c r="CE130" s="162"/>
      <c r="CF130" s="162"/>
      <c r="CG130" s="162"/>
      <c r="CH130" s="162"/>
      <c r="CI130" s="162"/>
      <c r="CJ130" s="162"/>
      <c r="CK130" s="162"/>
      <c r="CX130" s="98"/>
      <c r="DL130" s="97"/>
      <c r="DX130" s="98"/>
      <c r="EL130" s="97"/>
      <c r="EX130" s="98"/>
      <c r="EY130" s="97"/>
      <c r="FL130" s="126"/>
      <c r="FM130" s="91"/>
      <c r="FN130" s="91"/>
      <c r="FO130" s="91"/>
      <c r="FP130" s="91"/>
      <c r="FQ130" s="91"/>
      <c r="FR130" s="91"/>
      <c r="FS130" s="91"/>
      <c r="FT130" s="91"/>
      <c r="FU130" s="91"/>
      <c r="FV130" s="91"/>
      <c r="FW130" s="91"/>
      <c r="FX130" s="91"/>
      <c r="FY130" s="91"/>
      <c r="FZ130" s="91"/>
      <c r="GA130" s="91"/>
      <c r="GB130" s="91"/>
      <c r="GC130" s="91"/>
      <c r="GD130" s="91"/>
      <c r="GE130" s="91"/>
      <c r="GF130" s="91"/>
      <c r="GG130" s="91"/>
      <c r="GH130" s="91"/>
      <c r="GI130" s="91"/>
      <c r="GJ130" s="91"/>
      <c r="GK130" s="127"/>
      <c r="GL130" s="126"/>
      <c r="GM130" s="91"/>
      <c r="GN130" s="91"/>
      <c r="GO130" s="91"/>
      <c r="GP130" s="91"/>
      <c r="GQ130" s="91"/>
      <c r="GR130" s="91"/>
      <c r="GS130" s="91"/>
      <c r="GT130" s="91"/>
      <c r="GU130" s="91"/>
      <c r="GV130" s="91"/>
      <c r="GW130" s="91"/>
      <c r="GX130" s="91"/>
      <c r="GY130" s="91"/>
      <c r="GZ130" s="91"/>
      <c r="HA130" s="91"/>
      <c r="HB130" s="91"/>
      <c r="HC130" s="91"/>
      <c r="HD130" s="91"/>
      <c r="HE130" s="91"/>
      <c r="HF130" s="91"/>
      <c r="HG130" s="91"/>
      <c r="HH130" s="91"/>
      <c r="HI130" s="91"/>
      <c r="HJ130" s="91"/>
      <c r="HK130" s="127"/>
      <c r="HL130" s="126"/>
      <c r="HM130" s="91"/>
      <c r="HN130" s="91"/>
      <c r="HO130" s="91"/>
      <c r="HP130" s="91"/>
      <c r="HQ130" s="91"/>
      <c r="HR130" s="91"/>
      <c r="HS130" s="91"/>
      <c r="HT130" s="91"/>
      <c r="HU130" s="91"/>
      <c r="HV130" s="91"/>
      <c r="HW130" s="91"/>
      <c r="HX130" s="91"/>
      <c r="HY130" s="91"/>
      <c r="HZ130" s="91"/>
      <c r="IA130" s="91"/>
      <c r="IB130" s="91"/>
      <c r="IC130" s="91"/>
      <c r="ID130" s="91"/>
      <c r="IE130" s="91"/>
      <c r="IF130" s="91"/>
      <c r="IG130" s="91"/>
      <c r="IH130" s="91"/>
      <c r="II130" s="91"/>
      <c r="IJ130" s="91"/>
      <c r="IK130" s="127"/>
    </row>
    <row r="131" spans="2:245" x14ac:dyDescent="0.2">
      <c r="B131" s="79"/>
      <c r="C131" s="73"/>
      <c r="D131" s="64"/>
      <c r="E131" s="64"/>
      <c r="F131" s="55"/>
      <c r="G131" s="102"/>
      <c r="H131" s="55"/>
      <c r="I131" s="55"/>
      <c r="J131" s="55"/>
      <c r="K131" s="55"/>
      <c r="L131" s="55"/>
      <c r="M131" s="55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X131" s="55"/>
      <c r="Y131" s="55"/>
      <c r="Z131" s="55"/>
      <c r="AA131" s="55"/>
      <c r="AB131" s="55"/>
      <c r="AC131" s="55"/>
      <c r="AD131" s="55"/>
      <c r="AE131" s="55"/>
      <c r="AF131" s="55"/>
      <c r="AG131" s="55"/>
      <c r="AY131" s="162"/>
      <c r="AZ131" s="162"/>
      <c r="BA131" s="162"/>
      <c r="BB131" s="162"/>
      <c r="BC131" s="162"/>
      <c r="BD131" s="162"/>
      <c r="BE131" s="162"/>
      <c r="BF131" s="162"/>
      <c r="BG131" s="162"/>
      <c r="BH131" s="162"/>
      <c r="BI131" s="162"/>
      <c r="BJ131" s="162"/>
      <c r="BK131" s="162"/>
      <c r="BL131" s="162"/>
      <c r="BM131" s="162"/>
      <c r="BN131" s="162"/>
      <c r="BO131" s="162"/>
      <c r="BP131" s="162"/>
      <c r="BQ131" s="162"/>
      <c r="BR131" s="162"/>
      <c r="BS131" s="162"/>
      <c r="BT131" s="162"/>
      <c r="BU131" s="162"/>
      <c r="BV131" s="162"/>
      <c r="BW131" s="162"/>
      <c r="BX131" s="162"/>
      <c r="BY131" s="162"/>
      <c r="BZ131" s="162"/>
      <c r="CA131" s="162"/>
      <c r="CB131" s="162"/>
      <c r="CC131" s="162"/>
      <c r="CD131" s="162"/>
      <c r="CE131" s="162"/>
      <c r="CF131" s="162"/>
      <c r="CG131" s="162"/>
      <c r="CH131" s="162"/>
      <c r="CI131" s="162"/>
      <c r="CJ131" s="162"/>
      <c r="CK131" s="162"/>
      <c r="CX131" s="98"/>
      <c r="DL131" s="97"/>
      <c r="DX131" s="98"/>
      <c r="EL131" s="97"/>
      <c r="EX131" s="98"/>
      <c r="EY131" s="97"/>
      <c r="FL131" s="126"/>
      <c r="FM131" s="91"/>
      <c r="FN131" s="91"/>
      <c r="FO131" s="91"/>
      <c r="FP131" s="91"/>
      <c r="FQ131" s="91"/>
      <c r="FR131" s="91"/>
      <c r="FS131" s="91"/>
      <c r="FT131" s="91"/>
      <c r="FU131" s="91"/>
      <c r="FV131" s="91"/>
      <c r="FW131" s="91"/>
      <c r="FX131" s="91"/>
      <c r="FY131" s="91"/>
      <c r="FZ131" s="91"/>
      <c r="GA131" s="91"/>
      <c r="GB131" s="91"/>
      <c r="GC131" s="91"/>
      <c r="GD131" s="91"/>
      <c r="GE131" s="91"/>
      <c r="GF131" s="91"/>
      <c r="GG131" s="91"/>
      <c r="GH131" s="91"/>
      <c r="GI131" s="91"/>
      <c r="GJ131" s="91"/>
      <c r="GK131" s="127"/>
      <c r="GL131" s="126"/>
      <c r="GM131" s="91"/>
      <c r="GN131" s="91"/>
      <c r="GO131" s="91"/>
      <c r="GP131" s="91"/>
      <c r="GQ131" s="91"/>
      <c r="GR131" s="91"/>
      <c r="GS131" s="91"/>
      <c r="GT131" s="91"/>
      <c r="GU131" s="91"/>
      <c r="GV131" s="91"/>
      <c r="GW131" s="91"/>
      <c r="GX131" s="91"/>
      <c r="GY131" s="91"/>
      <c r="GZ131" s="91"/>
      <c r="HA131" s="91"/>
      <c r="HB131" s="91"/>
      <c r="HC131" s="91"/>
      <c r="HD131" s="91"/>
      <c r="HE131" s="91"/>
      <c r="HF131" s="91"/>
      <c r="HG131" s="91"/>
      <c r="HH131" s="91"/>
      <c r="HI131" s="91"/>
      <c r="HJ131" s="91"/>
      <c r="HK131" s="127"/>
      <c r="HL131" s="126"/>
      <c r="HM131" s="91"/>
      <c r="HN131" s="91"/>
      <c r="HO131" s="91"/>
      <c r="HP131" s="91"/>
      <c r="HQ131" s="91"/>
      <c r="HR131" s="91"/>
      <c r="HS131" s="91"/>
      <c r="HT131" s="91"/>
      <c r="HU131" s="91"/>
      <c r="HV131" s="91"/>
      <c r="HW131" s="91"/>
      <c r="HX131" s="91"/>
      <c r="HY131" s="91"/>
      <c r="HZ131" s="91"/>
      <c r="IA131" s="91"/>
      <c r="IB131" s="91"/>
      <c r="IC131" s="91"/>
      <c r="ID131" s="91"/>
      <c r="IE131" s="91"/>
      <c r="IF131" s="91"/>
      <c r="IG131" s="91"/>
      <c r="IH131" s="91"/>
      <c r="II131" s="91"/>
      <c r="IJ131" s="91"/>
      <c r="IK131" s="127"/>
    </row>
    <row r="132" spans="2:245" x14ac:dyDescent="0.2">
      <c r="B132" s="79"/>
      <c r="C132" s="73"/>
      <c r="D132" s="64"/>
      <c r="E132" s="64"/>
      <c r="F132" s="55"/>
      <c r="G132" s="102"/>
      <c r="H132" s="55"/>
      <c r="I132" s="55"/>
      <c r="J132" s="55"/>
      <c r="K132" s="55"/>
      <c r="L132" s="55"/>
      <c r="M132" s="55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X132" s="55"/>
      <c r="Y132" s="55"/>
      <c r="Z132" s="55"/>
      <c r="AA132" s="55"/>
      <c r="AB132" s="55"/>
      <c r="AC132" s="55"/>
      <c r="AD132" s="55"/>
      <c r="AE132" s="55"/>
      <c r="AF132" s="55"/>
      <c r="AG132" s="55"/>
      <c r="AY132" s="162"/>
      <c r="AZ132" s="162"/>
      <c r="BA132" s="162"/>
      <c r="BB132" s="162"/>
      <c r="BC132" s="162"/>
      <c r="BD132" s="162"/>
      <c r="BE132" s="162"/>
      <c r="BF132" s="162"/>
      <c r="BG132" s="162"/>
      <c r="BH132" s="162"/>
      <c r="BI132" s="162"/>
      <c r="BJ132" s="162"/>
      <c r="BK132" s="162"/>
      <c r="BL132" s="162"/>
      <c r="BM132" s="162"/>
      <c r="BN132" s="162"/>
      <c r="BO132" s="162"/>
      <c r="BP132" s="162"/>
      <c r="BQ132" s="162"/>
      <c r="BR132" s="162"/>
      <c r="BS132" s="162"/>
      <c r="BT132" s="162"/>
      <c r="BU132" s="162"/>
      <c r="BV132" s="162"/>
      <c r="BW132" s="162"/>
      <c r="BX132" s="162"/>
      <c r="BY132" s="162"/>
      <c r="BZ132" s="162"/>
      <c r="CA132" s="162"/>
      <c r="CB132" s="162"/>
      <c r="CC132" s="162"/>
      <c r="CD132" s="162"/>
      <c r="CE132" s="162"/>
      <c r="CF132" s="162"/>
      <c r="CG132" s="162"/>
      <c r="CH132" s="162"/>
      <c r="CI132" s="162"/>
      <c r="CJ132" s="162"/>
      <c r="CK132" s="162"/>
      <c r="CX132" s="98"/>
      <c r="DL132" s="97"/>
      <c r="DX132" s="98"/>
      <c r="EL132" s="97"/>
      <c r="EX132" s="98"/>
      <c r="EY132" s="97"/>
      <c r="FL132" s="126"/>
      <c r="FM132" s="91"/>
      <c r="FN132" s="91"/>
      <c r="FO132" s="91"/>
      <c r="FP132" s="91"/>
      <c r="FQ132" s="91"/>
      <c r="FR132" s="91"/>
      <c r="FS132" s="91"/>
      <c r="FT132" s="91"/>
      <c r="FU132" s="91"/>
      <c r="FV132" s="91"/>
      <c r="FW132" s="91"/>
      <c r="FX132" s="91"/>
      <c r="FY132" s="91"/>
      <c r="FZ132" s="91"/>
      <c r="GA132" s="91"/>
      <c r="GB132" s="91"/>
      <c r="GC132" s="91"/>
      <c r="GD132" s="91"/>
      <c r="GE132" s="91"/>
      <c r="GF132" s="91"/>
      <c r="GG132" s="91"/>
      <c r="GH132" s="91"/>
      <c r="GI132" s="91"/>
      <c r="GJ132" s="91"/>
      <c r="GK132" s="127"/>
      <c r="GL132" s="126"/>
      <c r="GM132" s="91"/>
      <c r="GN132" s="91"/>
      <c r="GO132" s="91"/>
      <c r="GP132" s="91"/>
      <c r="GQ132" s="91"/>
      <c r="GR132" s="91"/>
      <c r="GS132" s="91"/>
      <c r="GT132" s="91"/>
      <c r="GU132" s="91"/>
      <c r="GV132" s="91"/>
      <c r="GW132" s="91"/>
      <c r="GX132" s="91"/>
      <c r="GY132" s="91"/>
      <c r="GZ132" s="91"/>
      <c r="HA132" s="91"/>
      <c r="HB132" s="91"/>
      <c r="HC132" s="91"/>
      <c r="HD132" s="91"/>
      <c r="HE132" s="91"/>
      <c r="HF132" s="91"/>
      <c r="HG132" s="91"/>
      <c r="HH132" s="91"/>
      <c r="HI132" s="91"/>
      <c r="HJ132" s="91"/>
      <c r="HK132" s="127"/>
      <c r="HL132" s="126"/>
      <c r="HM132" s="91"/>
      <c r="HN132" s="91"/>
      <c r="HO132" s="91"/>
      <c r="HP132" s="91"/>
      <c r="HQ132" s="91"/>
      <c r="HR132" s="91"/>
      <c r="HS132" s="91"/>
      <c r="HT132" s="91"/>
      <c r="HU132" s="91"/>
      <c r="HV132" s="91"/>
      <c r="HW132" s="91"/>
      <c r="HX132" s="91"/>
      <c r="HY132" s="91"/>
      <c r="HZ132" s="91"/>
      <c r="IA132" s="91"/>
      <c r="IB132" s="91"/>
      <c r="IC132" s="91"/>
      <c r="ID132" s="91"/>
      <c r="IE132" s="91"/>
      <c r="IF132" s="91"/>
      <c r="IG132" s="91"/>
      <c r="IH132" s="91"/>
      <c r="II132" s="91"/>
      <c r="IJ132" s="91"/>
      <c r="IK132" s="127"/>
    </row>
    <row r="133" spans="2:245" x14ac:dyDescent="0.2">
      <c r="B133" s="79"/>
      <c r="C133" s="73"/>
      <c r="D133" s="64"/>
      <c r="E133" s="64"/>
      <c r="F133" s="55"/>
      <c r="G133" s="102"/>
      <c r="H133" s="55"/>
      <c r="I133" s="55"/>
      <c r="J133" s="55"/>
      <c r="K133" s="55"/>
      <c r="L133" s="55"/>
      <c r="M133" s="55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X133" s="55"/>
      <c r="Y133" s="55"/>
      <c r="Z133" s="55"/>
      <c r="AA133" s="55"/>
      <c r="AB133" s="55"/>
      <c r="AC133" s="55"/>
      <c r="AD133" s="55"/>
      <c r="AE133" s="55"/>
      <c r="AF133" s="55"/>
      <c r="AG133" s="55"/>
      <c r="AY133" s="162"/>
      <c r="AZ133" s="162"/>
      <c r="BA133" s="162"/>
      <c r="BB133" s="162"/>
      <c r="BC133" s="162"/>
      <c r="BD133" s="162"/>
      <c r="BE133" s="162"/>
      <c r="BF133" s="162"/>
      <c r="BG133" s="162"/>
      <c r="BH133" s="162"/>
      <c r="BI133" s="162"/>
      <c r="BJ133" s="162"/>
      <c r="BK133" s="162"/>
      <c r="BL133" s="162"/>
      <c r="BM133" s="162"/>
      <c r="BN133" s="162"/>
      <c r="BO133" s="162"/>
      <c r="BP133" s="162"/>
      <c r="BQ133" s="162"/>
      <c r="BR133" s="162"/>
      <c r="BS133" s="162"/>
      <c r="BT133" s="162"/>
      <c r="BU133" s="162"/>
      <c r="BV133" s="162"/>
      <c r="BW133" s="162"/>
      <c r="BX133" s="162"/>
      <c r="BY133" s="162"/>
      <c r="BZ133" s="162"/>
      <c r="CA133" s="162"/>
      <c r="CB133" s="162"/>
      <c r="CC133" s="162"/>
      <c r="CD133" s="162"/>
      <c r="CE133" s="162"/>
      <c r="CF133" s="162"/>
      <c r="CG133" s="162"/>
      <c r="CH133" s="162"/>
      <c r="CI133" s="162"/>
      <c r="CJ133" s="162"/>
      <c r="CK133" s="162"/>
      <c r="CX133" s="98"/>
      <c r="DL133" s="97"/>
      <c r="DX133" s="98"/>
      <c r="EL133" s="97"/>
      <c r="EX133" s="98"/>
      <c r="EY133" s="97"/>
      <c r="FL133" s="126"/>
      <c r="FM133" s="91"/>
      <c r="FN133" s="91"/>
      <c r="FO133" s="91"/>
      <c r="FP133" s="91"/>
      <c r="FQ133" s="91"/>
      <c r="FR133" s="91"/>
      <c r="FS133" s="91"/>
      <c r="FT133" s="91"/>
      <c r="FU133" s="91"/>
      <c r="FV133" s="91"/>
      <c r="FW133" s="91"/>
      <c r="FX133" s="91"/>
      <c r="FY133" s="91"/>
      <c r="FZ133" s="91"/>
      <c r="GA133" s="91"/>
      <c r="GB133" s="91"/>
      <c r="GC133" s="91"/>
      <c r="GD133" s="91"/>
      <c r="GE133" s="91"/>
      <c r="GF133" s="91"/>
      <c r="GG133" s="91"/>
      <c r="GH133" s="91"/>
      <c r="GI133" s="91"/>
      <c r="GJ133" s="91"/>
      <c r="GK133" s="127"/>
      <c r="GL133" s="126"/>
      <c r="GM133" s="91"/>
      <c r="GN133" s="91"/>
      <c r="GO133" s="91"/>
      <c r="GP133" s="91"/>
      <c r="GQ133" s="91"/>
      <c r="GR133" s="91"/>
      <c r="GS133" s="91"/>
      <c r="GT133" s="91"/>
      <c r="GU133" s="91"/>
      <c r="GV133" s="91"/>
      <c r="GW133" s="91"/>
      <c r="GX133" s="91"/>
      <c r="GY133" s="91"/>
      <c r="GZ133" s="91"/>
      <c r="HA133" s="91"/>
      <c r="HB133" s="91"/>
      <c r="HC133" s="91"/>
      <c r="HD133" s="91"/>
      <c r="HE133" s="91"/>
      <c r="HF133" s="91"/>
      <c r="HG133" s="91"/>
      <c r="HH133" s="91"/>
      <c r="HI133" s="91"/>
      <c r="HJ133" s="91"/>
      <c r="HK133" s="127"/>
      <c r="HL133" s="126"/>
      <c r="HM133" s="91"/>
      <c r="HN133" s="91"/>
      <c r="HO133" s="91"/>
      <c r="HP133" s="91"/>
      <c r="HQ133" s="91"/>
      <c r="HR133" s="91"/>
      <c r="HS133" s="91"/>
      <c r="HT133" s="91"/>
      <c r="HU133" s="91"/>
      <c r="HV133" s="91"/>
      <c r="HW133" s="91"/>
      <c r="HX133" s="91"/>
      <c r="HY133" s="91"/>
      <c r="HZ133" s="91"/>
      <c r="IA133" s="91"/>
      <c r="IB133" s="91"/>
      <c r="IC133" s="91"/>
      <c r="ID133" s="91"/>
      <c r="IE133" s="91"/>
      <c r="IF133" s="91"/>
      <c r="IG133" s="91"/>
      <c r="IH133" s="91"/>
      <c r="II133" s="91"/>
      <c r="IJ133" s="91"/>
      <c r="IK133" s="127"/>
    </row>
    <row r="134" spans="2:245" x14ac:dyDescent="0.2">
      <c r="B134" s="79"/>
      <c r="C134" s="73"/>
      <c r="D134" s="64"/>
      <c r="E134" s="64"/>
      <c r="F134" s="55"/>
      <c r="G134" s="102"/>
      <c r="H134" s="55"/>
      <c r="I134" s="55"/>
      <c r="J134" s="55"/>
      <c r="K134" s="55"/>
      <c r="L134" s="55"/>
      <c r="M134" s="55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X134" s="55"/>
      <c r="Y134" s="55"/>
      <c r="Z134" s="55"/>
      <c r="AA134" s="55"/>
      <c r="AB134" s="55"/>
      <c r="AC134" s="55"/>
      <c r="AD134" s="55"/>
      <c r="AE134" s="55"/>
      <c r="AF134" s="55"/>
      <c r="AG134" s="55"/>
      <c r="AY134" s="162"/>
      <c r="AZ134" s="162"/>
      <c r="BA134" s="162"/>
      <c r="BB134" s="162"/>
      <c r="BC134" s="162"/>
      <c r="BD134" s="162"/>
      <c r="BE134" s="162"/>
      <c r="BF134" s="162"/>
      <c r="BG134" s="162"/>
      <c r="BH134" s="162"/>
      <c r="BI134" s="162"/>
      <c r="BJ134" s="162"/>
      <c r="BK134" s="162"/>
      <c r="BL134" s="162"/>
      <c r="BM134" s="162"/>
      <c r="BN134" s="162"/>
      <c r="BO134" s="162"/>
      <c r="BP134" s="162"/>
      <c r="BQ134" s="162"/>
      <c r="BR134" s="162"/>
      <c r="BS134" s="162"/>
      <c r="BT134" s="162"/>
      <c r="BU134" s="162"/>
      <c r="BV134" s="162"/>
      <c r="BW134" s="162"/>
      <c r="BX134" s="162"/>
      <c r="BY134" s="162"/>
      <c r="BZ134" s="162"/>
      <c r="CA134" s="162"/>
      <c r="CB134" s="162"/>
      <c r="CC134" s="162"/>
      <c r="CD134" s="162"/>
      <c r="CE134" s="162"/>
      <c r="CF134" s="162"/>
      <c r="CG134" s="162"/>
      <c r="CH134" s="162"/>
      <c r="CI134" s="162"/>
      <c r="CJ134" s="162"/>
      <c r="CK134" s="162"/>
      <c r="CX134" s="98"/>
      <c r="DL134" s="97"/>
      <c r="DX134" s="98"/>
      <c r="EL134" s="97"/>
      <c r="EX134" s="98"/>
      <c r="EY134" s="97"/>
      <c r="FL134" s="126"/>
      <c r="FM134" s="91"/>
      <c r="FN134" s="91"/>
      <c r="FO134" s="91"/>
      <c r="FP134" s="91"/>
      <c r="FQ134" s="91"/>
      <c r="FR134" s="91"/>
      <c r="FS134" s="91"/>
      <c r="FT134" s="91"/>
      <c r="FU134" s="91"/>
      <c r="FV134" s="91"/>
      <c r="FW134" s="91"/>
      <c r="FX134" s="91"/>
      <c r="FY134" s="91"/>
      <c r="FZ134" s="91"/>
      <c r="GA134" s="91"/>
      <c r="GB134" s="91"/>
      <c r="GC134" s="91"/>
      <c r="GD134" s="91"/>
      <c r="GE134" s="91"/>
      <c r="GF134" s="91"/>
      <c r="GG134" s="91"/>
      <c r="GH134" s="91"/>
      <c r="GI134" s="91"/>
      <c r="GJ134" s="91"/>
      <c r="GK134" s="127"/>
      <c r="GL134" s="126"/>
      <c r="GM134" s="91"/>
      <c r="GN134" s="91"/>
      <c r="GO134" s="91"/>
      <c r="GP134" s="91"/>
      <c r="GQ134" s="91"/>
      <c r="GR134" s="91"/>
      <c r="GS134" s="91"/>
      <c r="GT134" s="91"/>
      <c r="GU134" s="91"/>
      <c r="GV134" s="91"/>
      <c r="GW134" s="91"/>
      <c r="GX134" s="91"/>
      <c r="GY134" s="91"/>
      <c r="GZ134" s="91"/>
      <c r="HA134" s="91"/>
      <c r="HB134" s="91"/>
      <c r="HC134" s="91"/>
      <c r="HD134" s="91"/>
      <c r="HE134" s="91"/>
      <c r="HF134" s="91"/>
      <c r="HG134" s="91"/>
      <c r="HH134" s="91"/>
      <c r="HI134" s="91"/>
      <c r="HJ134" s="91"/>
      <c r="HK134" s="127"/>
      <c r="HL134" s="126"/>
      <c r="HM134" s="91"/>
      <c r="HN134" s="91"/>
      <c r="HO134" s="91"/>
      <c r="HP134" s="91"/>
      <c r="HQ134" s="91"/>
      <c r="HR134" s="91"/>
      <c r="HS134" s="91"/>
      <c r="HT134" s="91"/>
      <c r="HU134" s="91"/>
      <c r="HV134" s="91"/>
      <c r="HW134" s="91"/>
      <c r="HX134" s="91"/>
      <c r="HY134" s="91"/>
      <c r="HZ134" s="91"/>
      <c r="IA134" s="91"/>
      <c r="IB134" s="91"/>
      <c r="IC134" s="91"/>
      <c r="ID134" s="91"/>
      <c r="IE134" s="91"/>
      <c r="IF134" s="91"/>
      <c r="IG134" s="91"/>
      <c r="IH134" s="91"/>
      <c r="II134" s="91"/>
      <c r="IJ134" s="91"/>
      <c r="IK134" s="127"/>
    </row>
    <row r="135" spans="2:245" x14ac:dyDescent="0.2">
      <c r="B135" s="79"/>
      <c r="C135" s="73"/>
      <c r="D135" s="64"/>
      <c r="E135" s="64"/>
      <c r="F135" s="55"/>
      <c r="G135" s="102"/>
      <c r="H135" s="55"/>
      <c r="I135" s="55"/>
      <c r="J135" s="55"/>
      <c r="K135" s="55"/>
      <c r="L135" s="55"/>
      <c r="M135" s="55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X135" s="55"/>
      <c r="Y135" s="55"/>
      <c r="Z135" s="55"/>
      <c r="AA135" s="55"/>
      <c r="AB135" s="55"/>
      <c r="AC135" s="55"/>
      <c r="AD135" s="55"/>
      <c r="AE135" s="55"/>
      <c r="AF135" s="55"/>
      <c r="AG135" s="55"/>
      <c r="AY135" s="162"/>
      <c r="AZ135" s="162"/>
      <c r="BA135" s="162"/>
      <c r="BB135" s="162"/>
      <c r="BC135" s="162"/>
      <c r="BD135" s="162"/>
      <c r="BE135" s="162"/>
      <c r="BF135" s="162"/>
      <c r="BG135" s="162"/>
      <c r="BH135" s="162"/>
      <c r="BI135" s="162"/>
      <c r="BJ135" s="162"/>
      <c r="BK135" s="162"/>
      <c r="BL135" s="162"/>
      <c r="BM135" s="162"/>
      <c r="BN135" s="162"/>
      <c r="BO135" s="162"/>
      <c r="BP135" s="162"/>
      <c r="BQ135" s="162"/>
      <c r="BR135" s="162"/>
      <c r="BS135" s="162"/>
      <c r="BT135" s="162"/>
      <c r="BU135" s="162"/>
      <c r="BV135" s="162"/>
      <c r="BW135" s="162"/>
      <c r="BX135" s="162"/>
      <c r="BY135" s="162"/>
      <c r="BZ135" s="162"/>
      <c r="CA135" s="162"/>
      <c r="CB135" s="162"/>
      <c r="CC135" s="162"/>
      <c r="CD135" s="162"/>
      <c r="CE135" s="162"/>
      <c r="CF135" s="162"/>
      <c r="CG135" s="162"/>
      <c r="CH135" s="162"/>
      <c r="CI135" s="162"/>
      <c r="CJ135" s="162"/>
      <c r="CK135" s="162"/>
      <c r="CX135" s="98"/>
      <c r="DL135" s="97"/>
      <c r="DX135" s="98"/>
      <c r="EL135" s="97"/>
      <c r="EX135" s="98"/>
      <c r="EY135" s="97"/>
      <c r="FL135" s="126"/>
      <c r="FM135" s="91"/>
      <c r="FN135" s="91"/>
      <c r="FO135" s="91"/>
      <c r="FP135" s="91"/>
      <c r="FQ135" s="91"/>
      <c r="FR135" s="91"/>
      <c r="FS135" s="91"/>
      <c r="FT135" s="91"/>
      <c r="FU135" s="91"/>
      <c r="FV135" s="91"/>
      <c r="FW135" s="91"/>
      <c r="FX135" s="91"/>
      <c r="FY135" s="91"/>
      <c r="FZ135" s="91"/>
      <c r="GA135" s="91"/>
      <c r="GB135" s="91"/>
      <c r="GC135" s="91"/>
      <c r="GD135" s="91"/>
      <c r="GE135" s="91"/>
      <c r="GF135" s="91"/>
      <c r="GG135" s="91"/>
      <c r="GH135" s="91"/>
      <c r="GI135" s="91"/>
      <c r="GJ135" s="91"/>
      <c r="GK135" s="127"/>
      <c r="GL135" s="126"/>
      <c r="GM135" s="91"/>
      <c r="GN135" s="91"/>
      <c r="GO135" s="91"/>
      <c r="GP135" s="91"/>
      <c r="GQ135" s="91"/>
      <c r="GR135" s="91"/>
      <c r="GS135" s="91"/>
      <c r="GT135" s="91"/>
      <c r="GU135" s="91"/>
      <c r="GV135" s="91"/>
      <c r="GW135" s="91"/>
      <c r="GX135" s="91"/>
      <c r="GY135" s="91"/>
      <c r="GZ135" s="91"/>
      <c r="HA135" s="91"/>
      <c r="HB135" s="91"/>
      <c r="HC135" s="91"/>
      <c r="HD135" s="91"/>
      <c r="HE135" s="91"/>
      <c r="HF135" s="91"/>
      <c r="HG135" s="91"/>
      <c r="HH135" s="91"/>
      <c r="HI135" s="91"/>
      <c r="HJ135" s="91"/>
      <c r="HK135" s="127"/>
      <c r="HL135" s="126"/>
      <c r="HM135" s="91"/>
      <c r="HN135" s="91"/>
      <c r="HO135" s="91"/>
      <c r="HP135" s="91"/>
      <c r="HQ135" s="91"/>
      <c r="HR135" s="91"/>
      <c r="HS135" s="91"/>
      <c r="HT135" s="91"/>
      <c r="HU135" s="91"/>
      <c r="HV135" s="91"/>
      <c r="HW135" s="91"/>
      <c r="HX135" s="91"/>
      <c r="HY135" s="91"/>
      <c r="HZ135" s="91"/>
      <c r="IA135" s="91"/>
      <c r="IB135" s="91"/>
      <c r="IC135" s="91"/>
      <c r="ID135" s="91"/>
      <c r="IE135" s="91"/>
      <c r="IF135" s="91"/>
      <c r="IG135" s="91"/>
      <c r="IH135" s="91"/>
      <c r="II135" s="91"/>
      <c r="IJ135" s="91"/>
      <c r="IK135" s="127"/>
    </row>
    <row r="136" spans="2:245" x14ac:dyDescent="0.2">
      <c r="B136" s="79"/>
      <c r="C136" s="73"/>
      <c r="D136" s="64"/>
      <c r="E136" s="64"/>
      <c r="F136" s="55"/>
      <c r="G136" s="102"/>
      <c r="H136" s="55"/>
      <c r="I136" s="55"/>
      <c r="J136" s="55"/>
      <c r="K136" s="55"/>
      <c r="L136" s="55"/>
      <c r="M136" s="55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X136" s="55"/>
      <c r="Y136" s="55"/>
      <c r="Z136" s="55"/>
      <c r="AA136" s="55"/>
      <c r="AB136" s="55"/>
      <c r="AC136" s="55"/>
      <c r="AD136" s="55"/>
      <c r="AE136" s="55"/>
      <c r="AF136" s="55"/>
      <c r="AG136" s="55"/>
      <c r="AY136" s="162"/>
      <c r="AZ136" s="162"/>
      <c r="BA136" s="162"/>
      <c r="BB136" s="162"/>
      <c r="BC136" s="162"/>
      <c r="BD136" s="162"/>
      <c r="BE136" s="162"/>
      <c r="BF136" s="162"/>
      <c r="BG136" s="162"/>
      <c r="BH136" s="162"/>
      <c r="BI136" s="162"/>
      <c r="BJ136" s="162"/>
      <c r="BK136" s="162"/>
      <c r="BL136" s="162"/>
      <c r="BM136" s="162"/>
      <c r="BN136" s="162"/>
      <c r="BO136" s="162"/>
      <c r="BP136" s="162"/>
      <c r="BQ136" s="162"/>
      <c r="BR136" s="162"/>
      <c r="BS136" s="162"/>
      <c r="BT136" s="162"/>
      <c r="BU136" s="162"/>
      <c r="BV136" s="162"/>
      <c r="BW136" s="162"/>
      <c r="BX136" s="162"/>
      <c r="BY136" s="162"/>
      <c r="BZ136" s="162"/>
      <c r="CA136" s="162"/>
      <c r="CB136" s="162"/>
      <c r="CC136" s="162"/>
      <c r="CD136" s="162"/>
      <c r="CE136" s="162"/>
      <c r="CF136" s="162"/>
      <c r="CG136" s="162"/>
      <c r="CH136" s="162"/>
      <c r="CI136" s="162"/>
      <c r="CJ136" s="162"/>
      <c r="CK136" s="162"/>
      <c r="CX136" s="98"/>
      <c r="DL136" s="97"/>
      <c r="DX136" s="98"/>
      <c r="EL136" s="97"/>
      <c r="EX136" s="98"/>
      <c r="EY136" s="97"/>
      <c r="FL136" s="126"/>
      <c r="FM136" s="91"/>
      <c r="FN136" s="91"/>
      <c r="FO136" s="91"/>
      <c r="FP136" s="91"/>
      <c r="FQ136" s="91"/>
      <c r="FR136" s="91"/>
      <c r="FS136" s="91"/>
      <c r="FT136" s="91"/>
      <c r="FU136" s="91"/>
      <c r="FV136" s="91"/>
      <c r="FW136" s="91"/>
      <c r="FX136" s="91"/>
      <c r="FY136" s="91"/>
      <c r="FZ136" s="91"/>
      <c r="GA136" s="91"/>
      <c r="GB136" s="91"/>
      <c r="GC136" s="91"/>
      <c r="GD136" s="91"/>
      <c r="GE136" s="91"/>
      <c r="GF136" s="91"/>
      <c r="GG136" s="91"/>
      <c r="GH136" s="91"/>
      <c r="GI136" s="91"/>
      <c r="GJ136" s="91"/>
      <c r="GK136" s="127"/>
      <c r="GL136" s="126"/>
      <c r="GM136" s="91"/>
      <c r="GN136" s="91"/>
      <c r="GO136" s="91"/>
      <c r="GP136" s="91"/>
      <c r="GQ136" s="91"/>
      <c r="GR136" s="91"/>
      <c r="GS136" s="91"/>
      <c r="GT136" s="91"/>
      <c r="GU136" s="91"/>
      <c r="GV136" s="91"/>
      <c r="GW136" s="91"/>
      <c r="GX136" s="91"/>
      <c r="GY136" s="91"/>
      <c r="GZ136" s="91"/>
      <c r="HA136" s="91"/>
      <c r="HB136" s="91"/>
      <c r="HC136" s="91"/>
      <c r="HD136" s="91"/>
      <c r="HE136" s="91"/>
      <c r="HF136" s="91"/>
      <c r="HG136" s="91"/>
      <c r="HH136" s="91"/>
      <c r="HI136" s="91"/>
      <c r="HJ136" s="91"/>
      <c r="HK136" s="127"/>
      <c r="HL136" s="126"/>
      <c r="HM136" s="91"/>
      <c r="HN136" s="91"/>
      <c r="HO136" s="91"/>
      <c r="HP136" s="91"/>
      <c r="HQ136" s="91"/>
      <c r="HR136" s="91"/>
      <c r="HS136" s="91"/>
      <c r="HT136" s="91"/>
      <c r="HU136" s="91"/>
      <c r="HV136" s="91"/>
      <c r="HW136" s="91"/>
      <c r="HX136" s="91"/>
      <c r="HY136" s="91"/>
      <c r="HZ136" s="91"/>
      <c r="IA136" s="91"/>
      <c r="IB136" s="91"/>
      <c r="IC136" s="91"/>
      <c r="ID136" s="91"/>
      <c r="IE136" s="91"/>
      <c r="IF136" s="91"/>
      <c r="IG136" s="91"/>
      <c r="IH136" s="91"/>
      <c r="II136" s="91"/>
      <c r="IJ136" s="91"/>
      <c r="IK136" s="127"/>
    </row>
    <row r="137" spans="2:245" x14ac:dyDescent="0.2">
      <c r="B137" s="79"/>
      <c r="C137" s="73"/>
      <c r="D137" s="64"/>
      <c r="E137" s="64"/>
      <c r="F137" s="55"/>
      <c r="G137" s="102"/>
      <c r="H137" s="55"/>
      <c r="I137" s="55"/>
      <c r="J137" s="55"/>
      <c r="K137" s="55"/>
      <c r="L137" s="55"/>
      <c r="M137" s="55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X137" s="55"/>
      <c r="Y137" s="55"/>
      <c r="Z137" s="55"/>
      <c r="AA137" s="55"/>
      <c r="AB137" s="55"/>
      <c r="AC137" s="55"/>
      <c r="AD137" s="55"/>
      <c r="AE137" s="55"/>
      <c r="AF137" s="55"/>
      <c r="AG137" s="55"/>
      <c r="AY137" s="162"/>
      <c r="AZ137" s="162"/>
      <c r="BA137" s="162"/>
      <c r="BB137" s="162"/>
      <c r="BC137" s="162"/>
      <c r="BD137" s="162"/>
      <c r="BE137" s="162"/>
      <c r="BF137" s="162"/>
      <c r="BG137" s="162"/>
      <c r="BH137" s="162"/>
      <c r="BI137" s="162"/>
      <c r="BJ137" s="162"/>
      <c r="BK137" s="162"/>
      <c r="BL137" s="162"/>
      <c r="BM137" s="162"/>
      <c r="BN137" s="162"/>
      <c r="BO137" s="162"/>
      <c r="BP137" s="162"/>
      <c r="BQ137" s="162"/>
      <c r="BR137" s="162"/>
      <c r="BS137" s="162"/>
      <c r="BT137" s="162"/>
      <c r="BU137" s="162"/>
      <c r="BV137" s="162"/>
      <c r="BW137" s="162"/>
      <c r="BX137" s="162"/>
      <c r="BY137" s="162"/>
      <c r="BZ137" s="162"/>
      <c r="CA137" s="162"/>
      <c r="CB137" s="162"/>
      <c r="CC137" s="162"/>
      <c r="CD137" s="162"/>
      <c r="CE137" s="162"/>
      <c r="CF137" s="162"/>
      <c r="CG137" s="162"/>
      <c r="CH137" s="162"/>
      <c r="CI137" s="162"/>
      <c r="CJ137" s="162"/>
      <c r="CK137" s="162"/>
      <c r="CX137" s="98"/>
      <c r="DL137" s="97"/>
      <c r="DX137" s="98"/>
      <c r="EL137" s="97"/>
      <c r="EX137" s="98"/>
      <c r="EY137" s="97"/>
      <c r="FL137" s="126"/>
      <c r="FM137" s="91"/>
      <c r="FN137" s="91"/>
      <c r="FO137" s="91"/>
      <c r="FP137" s="91"/>
      <c r="FQ137" s="91"/>
      <c r="FR137" s="91"/>
      <c r="FS137" s="91"/>
      <c r="FT137" s="91"/>
      <c r="FU137" s="91"/>
      <c r="FV137" s="91"/>
      <c r="FW137" s="91"/>
      <c r="FX137" s="91"/>
      <c r="FY137" s="91"/>
      <c r="FZ137" s="91"/>
      <c r="GA137" s="91"/>
      <c r="GB137" s="91"/>
      <c r="GC137" s="91"/>
      <c r="GD137" s="91"/>
      <c r="GE137" s="91"/>
      <c r="GF137" s="91"/>
      <c r="GG137" s="91"/>
      <c r="GH137" s="91"/>
      <c r="GI137" s="91"/>
      <c r="GJ137" s="91"/>
      <c r="GK137" s="127"/>
      <c r="GL137" s="126"/>
      <c r="GM137" s="91"/>
      <c r="GN137" s="91"/>
      <c r="GO137" s="91"/>
      <c r="GP137" s="91"/>
      <c r="GQ137" s="91"/>
      <c r="GR137" s="91"/>
      <c r="GS137" s="91"/>
      <c r="GT137" s="91"/>
      <c r="GU137" s="91"/>
      <c r="GV137" s="91"/>
      <c r="GW137" s="91"/>
      <c r="GX137" s="91"/>
      <c r="GY137" s="91"/>
      <c r="GZ137" s="91"/>
      <c r="HA137" s="91"/>
      <c r="HB137" s="91"/>
      <c r="HC137" s="91"/>
      <c r="HD137" s="91"/>
      <c r="HE137" s="91"/>
      <c r="HF137" s="91"/>
      <c r="HG137" s="91"/>
      <c r="HH137" s="91"/>
      <c r="HI137" s="91"/>
      <c r="HJ137" s="91"/>
      <c r="HK137" s="127"/>
      <c r="HL137" s="126"/>
      <c r="HM137" s="91"/>
      <c r="HN137" s="91"/>
      <c r="HO137" s="91"/>
      <c r="HP137" s="91"/>
      <c r="HQ137" s="91"/>
      <c r="HR137" s="91"/>
      <c r="HS137" s="91"/>
      <c r="HT137" s="91"/>
      <c r="HU137" s="91"/>
      <c r="HV137" s="91"/>
      <c r="HW137" s="91"/>
      <c r="HX137" s="91"/>
      <c r="HY137" s="91"/>
      <c r="HZ137" s="91"/>
      <c r="IA137" s="91"/>
      <c r="IB137" s="91"/>
      <c r="IC137" s="91"/>
      <c r="ID137" s="91"/>
      <c r="IE137" s="91"/>
      <c r="IF137" s="91"/>
      <c r="IG137" s="91"/>
      <c r="IH137" s="91"/>
      <c r="II137" s="91"/>
      <c r="IJ137" s="91"/>
      <c r="IK137" s="127"/>
    </row>
    <row r="138" spans="2:245" x14ac:dyDescent="0.2">
      <c r="B138" s="79"/>
      <c r="C138" s="73"/>
      <c r="D138" s="64"/>
      <c r="E138" s="64"/>
      <c r="F138" s="55"/>
      <c r="G138" s="102"/>
      <c r="H138" s="55"/>
      <c r="I138" s="55"/>
      <c r="J138" s="55"/>
      <c r="K138" s="55"/>
      <c r="L138" s="55"/>
      <c r="M138" s="55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X138" s="55"/>
      <c r="Y138" s="55"/>
      <c r="Z138" s="55"/>
      <c r="AA138" s="55"/>
      <c r="AB138" s="55"/>
      <c r="AC138" s="55"/>
      <c r="AD138" s="55"/>
      <c r="AE138" s="55"/>
      <c r="AF138" s="55"/>
      <c r="AG138" s="55"/>
      <c r="AY138" s="162"/>
      <c r="AZ138" s="162"/>
      <c r="BA138" s="162"/>
      <c r="BB138" s="162"/>
      <c r="BC138" s="162"/>
      <c r="BD138" s="162"/>
      <c r="BE138" s="162"/>
      <c r="BF138" s="162"/>
      <c r="BG138" s="162"/>
      <c r="BH138" s="162"/>
      <c r="BI138" s="162"/>
      <c r="BJ138" s="162"/>
      <c r="BK138" s="162"/>
      <c r="BL138" s="162"/>
      <c r="BM138" s="162"/>
      <c r="BN138" s="162"/>
      <c r="BO138" s="162"/>
      <c r="BP138" s="162"/>
      <c r="BQ138" s="162"/>
      <c r="BR138" s="162"/>
      <c r="BS138" s="162"/>
      <c r="BT138" s="162"/>
      <c r="BU138" s="162"/>
      <c r="BV138" s="162"/>
      <c r="BW138" s="162"/>
      <c r="BX138" s="162"/>
      <c r="BY138" s="162"/>
      <c r="BZ138" s="162"/>
      <c r="CA138" s="162"/>
      <c r="CB138" s="162"/>
      <c r="CC138" s="162"/>
      <c r="CD138" s="162"/>
      <c r="CE138" s="162"/>
      <c r="CF138" s="162"/>
      <c r="CG138" s="162"/>
      <c r="CH138" s="162"/>
      <c r="CI138" s="162"/>
      <c r="CJ138" s="162"/>
      <c r="CK138" s="162"/>
      <c r="CX138" s="98"/>
      <c r="DL138" s="97"/>
      <c r="DX138" s="98"/>
      <c r="EL138" s="97"/>
      <c r="EX138" s="98"/>
      <c r="EY138" s="97"/>
      <c r="FL138" s="126"/>
      <c r="FM138" s="91"/>
      <c r="FN138" s="91"/>
      <c r="FO138" s="91"/>
      <c r="FP138" s="91"/>
      <c r="FQ138" s="91"/>
      <c r="FR138" s="91"/>
      <c r="FS138" s="91"/>
      <c r="FT138" s="91"/>
      <c r="FU138" s="91"/>
      <c r="FV138" s="91"/>
      <c r="FW138" s="91"/>
      <c r="FX138" s="91"/>
      <c r="FY138" s="91"/>
      <c r="FZ138" s="91"/>
      <c r="GA138" s="91"/>
      <c r="GB138" s="91"/>
      <c r="GC138" s="91"/>
      <c r="GD138" s="91"/>
      <c r="GE138" s="91"/>
      <c r="GF138" s="91"/>
      <c r="GG138" s="91"/>
      <c r="GH138" s="91"/>
      <c r="GI138" s="91"/>
      <c r="GJ138" s="91"/>
      <c r="GK138" s="127"/>
      <c r="GL138" s="126"/>
      <c r="GM138" s="91"/>
      <c r="GN138" s="91"/>
      <c r="GO138" s="91"/>
      <c r="GP138" s="91"/>
      <c r="GQ138" s="91"/>
      <c r="GR138" s="91"/>
      <c r="GS138" s="91"/>
      <c r="GT138" s="91"/>
      <c r="GU138" s="91"/>
      <c r="GV138" s="91"/>
      <c r="GW138" s="91"/>
      <c r="GX138" s="91"/>
      <c r="GY138" s="91"/>
      <c r="GZ138" s="91"/>
      <c r="HA138" s="91"/>
      <c r="HB138" s="91"/>
      <c r="HC138" s="91"/>
      <c r="HD138" s="91"/>
      <c r="HE138" s="91"/>
      <c r="HF138" s="91"/>
      <c r="HG138" s="91"/>
      <c r="HH138" s="91"/>
      <c r="HI138" s="91"/>
      <c r="HJ138" s="91"/>
      <c r="HK138" s="127"/>
      <c r="HL138" s="126"/>
      <c r="HM138" s="91"/>
      <c r="HN138" s="91"/>
      <c r="HO138" s="91"/>
      <c r="HP138" s="91"/>
      <c r="HQ138" s="91"/>
      <c r="HR138" s="91"/>
      <c r="HS138" s="91"/>
      <c r="HT138" s="91"/>
      <c r="HU138" s="91"/>
      <c r="HV138" s="91"/>
      <c r="HW138" s="91"/>
      <c r="HX138" s="91"/>
      <c r="HY138" s="91"/>
      <c r="HZ138" s="91"/>
      <c r="IA138" s="91"/>
      <c r="IB138" s="91"/>
      <c r="IC138" s="91"/>
      <c r="ID138" s="91"/>
      <c r="IE138" s="91"/>
      <c r="IF138" s="91"/>
      <c r="IG138" s="91"/>
      <c r="IH138" s="91"/>
      <c r="II138" s="91"/>
      <c r="IJ138" s="91"/>
      <c r="IK138" s="127"/>
    </row>
    <row r="139" spans="2:245" x14ac:dyDescent="0.2">
      <c r="B139" s="79"/>
      <c r="C139" s="73"/>
      <c r="D139" s="64"/>
      <c r="E139" s="64"/>
      <c r="F139" s="55"/>
      <c r="G139" s="102"/>
      <c r="H139" s="55"/>
      <c r="I139" s="55"/>
      <c r="J139" s="55"/>
      <c r="K139" s="55"/>
      <c r="L139" s="55"/>
      <c r="M139" s="55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X139" s="55"/>
      <c r="Y139" s="55"/>
      <c r="Z139" s="55"/>
      <c r="AA139" s="55"/>
      <c r="AB139" s="55"/>
      <c r="AC139" s="55"/>
      <c r="AD139" s="55"/>
      <c r="AE139" s="55"/>
      <c r="AF139" s="55"/>
      <c r="AG139" s="55"/>
      <c r="AY139" s="162"/>
      <c r="AZ139" s="162"/>
      <c r="BA139" s="162"/>
      <c r="BB139" s="162"/>
      <c r="BC139" s="162"/>
      <c r="BD139" s="162"/>
      <c r="BE139" s="162"/>
      <c r="BF139" s="162"/>
      <c r="BG139" s="162"/>
      <c r="BH139" s="162"/>
      <c r="BI139" s="162"/>
      <c r="BJ139" s="162"/>
      <c r="BK139" s="162"/>
      <c r="BL139" s="162"/>
      <c r="BM139" s="162"/>
      <c r="BN139" s="162"/>
      <c r="BO139" s="162"/>
      <c r="BP139" s="162"/>
      <c r="BQ139" s="162"/>
      <c r="BR139" s="162"/>
      <c r="BS139" s="162"/>
      <c r="BT139" s="162"/>
      <c r="BU139" s="162"/>
      <c r="BV139" s="162"/>
      <c r="BW139" s="162"/>
      <c r="BX139" s="162"/>
      <c r="BY139" s="162"/>
      <c r="BZ139" s="162"/>
      <c r="CA139" s="162"/>
      <c r="CB139" s="162"/>
      <c r="CC139" s="162"/>
      <c r="CD139" s="162"/>
      <c r="CE139" s="162"/>
      <c r="CF139" s="162"/>
      <c r="CG139" s="162"/>
      <c r="CH139" s="162"/>
      <c r="CI139" s="162"/>
      <c r="CJ139" s="162"/>
      <c r="CK139" s="162"/>
      <c r="CX139" s="98"/>
      <c r="DL139" s="97"/>
      <c r="DX139" s="98"/>
      <c r="EL139" s="97"/>
      <c r="EX139" s="98"/>
      <c r="EY139" s="97"/>
      <c r="FL139" s="126"/>
      <c r="FM139" s="91"/>
      <c r="FN139" s="91"/>
      <c r="FO139" s="91"/>
      <c r="FP139" s="91"/>
      <c r="FQ139" s="91"/>
      <c r="FR139" s="91"/>
      <c r="FS139" s="91"/>
      <c r="FT139" s="91"/>
      <c r="FU139" s="91"/>
      <c r="FV139" s="91"/>
      <c r="FW139" s="91"/>
      <c r="FX139" s="91"/>
      <c r="FY139" s="91"/>
      <c r="FZ139" s="91"/>
      <c r="GA139" s="91"/>
      <c r="GB139" s="91"/>
      <c r="GC139" s="91"/>
      <c r="GD139" s="91"/>
      <c r="GE139" s="91"/>
      <c r="GF139" s="91"/>
      <c r="GG139" s="91"/>
      <c r="GH139" s="91"/>
      <c r="GI139" s="91"/>
      <c r="GJ139" s="91"/>
      <c r="GK139" s="127"/>
      <c r="GL139" s="126"/>
      <c r="GM139" s="91"/>
      <c r="GN139" s="91"/>
      <c r="GO139" s="91"/>
      <c r="GP139" s="91"/>
      <c r="GQ139" s="91"/>
      <c r="GR139" s="91"/>
      <c r="GS139" s="91"/>
      <c r="GT139" s="91"/>
      <c r="GU139" s="91"/>
      <c r="GV139" s="91"/>
      <c r="GW139" s="91"/>
      <c r="GX139" s="91"/>
      <c r="GY139" s="91"/>
      <c r="GZ139" s="91"/>
      <c r="HA139" s="91"/>
      <c r="HB139" s="91"/>
      <c r="HC139" s="91"/>
      <c r="HD139" s="91"/>
      <c r="HE139" s="91"/>
      <c r="HF139" s="91"/>
      <c r="HG139" s="91"/>
      <c r="HH139" s="91"/>
      <c r="HI139" s="91"/>
      <c r="HJ139" s="91"/>
      <c r="HK139" s="127"/>
      <c r="HL139" s="126"/>
      <c r="HM139" s="91"/>
      <c r="HN139" s="91"/>
      <c r="HO139" s="91"/>
      <c r="HP139" s="91"/>
      <c r="HQ139" s="91"/>
      <c r="HR139" s="91"/>
      <c r="HS139" s="91"/>
      <c r="HT139" s="91"/>
      <c r="HU139" s="91"/>
      <c r="HV139" s="91"/>
      <c r="HW139" s="91"/>
      <c r="HX139" s="91"/>
      <c r="HY139" s="91"/>
      <c r="HZ139" s="91"/>
      <c r="IA139" s="91"/>
      <c r="IB139" s="91"/>
      <c r="IC139" s="91"/>
      <c r="ID139" s="91"/>
      <c r="IE139" s="91"/>
      <c r="IF139" s="91"/>
      <c r="IG139" s="91"/>
      <c r="IH139" s="91"/>
      <c r="II139" s="91"/>
      <c r="IJ139" s="91"/>
      <c r="IK139" s="127"/>
    </row>
    <row r="140" spans="2:245" x14ac:dyDescent="0.2">
      <c r="B140" s="79"/>
      <c r="C140" s="73"/>
      <c r="D140" s="64"/>
      <c r="E140" s="64"/>
      <c r="F140" s="55"/>
      <c r="G140" s="102"/>
      <c r="H140" s="55"/>
      <c r="I140" s="55"/>
      <c r="J140" s="55"/>
      <c r="K140" s="55"/>
      <c r="L140" s="55"/>
      <c r="M140" s="55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X140" s="55"/>
      <c r="Y140" s="55"/>
      <c r="Z140" s="55"/>
      <c r="AA140" s="55"/>
      <c r="AB140" s="55"/>
      <c r="AC140" s="55"/>
      <c r="AD140" s="55"/>
      <c r="AE140" s="55"/>
      <c r="AF140" s="55"/>
      <c r="AG140" s="55"/>
      <c r="AY140" s="162"/>
      <c r="AZ140" s="162"/>
      <c r="BA140" s="162"/>
      <c r="BB140" s="162"/>
      <c r="BC140" s="162"/>
      <c r="BD140" s="162"/>
      <c r="BE140" s="162"/>
      <c r="BF140" s="162"/>
      <c r="BG140" s="162"/>
      <c r="BH140" s="162"/>
      <c r="BI140" s="162"/>
      <c r="BJ140" s="162"/>
      <c r="BK140" s="162"/>
      <c r="BL140" s="162"/>
      <c r="BM140" s="162"/>
      <c r="BN140" s="162"/>
      <c r="BO140" s="162"/>
      <c r="BP140" s="162"/>
      <c r="BQ140" s="162"/>
      <c r="BR140" s="162"/>
      <c r="BS140" s="162"/>
      <c r="BT140" s="162"/>
      <c r="BU140" s="162"/>
      <c r="BV140" s="162"/>
      <c r="BW140" s="162"/>
      <c r="BX140" s="162"/>
      <c r="BY140" s="162"/>
      <c r="BZ140" s="162"/>
      <c r="CA140" s="162"/>
      <c r="CB140" s="162"/>
      <c r="CC140" s="162"/>
      <c r="CD140" s="162"/>
      <c r="CE140" s="162"/>
      <c r="CF140" s="162"/>
      <c r="CG140" s="162"/>
      <c r="CH140" s="162"/>
      <c r="CI140" s="162"/>
      <c r="CJ140" s="162"/>
      <c r="CK140" s="162"/>
      <c r="CX140" s="98"/>
      <c r="DL140" s="97"/>
      <c r="DX140" s="98"/>
      <c r="EL140" s="97"/>
      <c r="EX140" s="98"/>
      <c r="EY140" s="97"/>
      <c r="FL140" s="126"/>
      <c r="FM140" s="91"/>
      <c r="FN140" s="91"/>
      <c r="FO140" s="91"/>
      <c r="FP140" s="91"/>
      <c r="FQ140" s="91"/>
      <c r="FR140" s="91"/>
      <c r="FS140" s="91"/>
      <c r="FT140" s="91"/>
      <c r="FU140" s="91"/>
      <c r="FV140" s="91"/>
      <c r="FW140" s="91"/>
      <c r="FX140" s="91"/>
      <c r="FY140" s="91"/>
      <c r="FZ140" s="91"/>
      <c r="GA140" s="91"/>
      <c r="GB140" s="91"/>
      <c r="GC140" s="91"/>
      <c r="GD140" s="91"/>
      <c r="GE140" s="91"/>
      <c r="GF140" s="91"/>
      <c r="GG140" s="91"/>
      <c r="GH140" s="91"/>
      <c r="GI140" s="91"/>
      <c r="GJ140" s="91"/>
      <c r="GK140" s="127"/>
      <c r="GL140" s="126"/>
      <c r="GM140" s="91"/>
      <c r="GN140" s="91"/>
      <c r="GO140" s="91"/>
      <c r="GP140" s="91"/>
      <c r="GQ140" s="91"/>
      <c r="GR140" s="91"/>
      <c r="GS140" s="91"/>
      <c r="GT140" s="91"/>
      <c r="GU140" s="91"/>
      <c r="GV140" s="91"/>
      <c r="GW140" s="91"/>
      <c r="GX140" s="91"/>
      <c r="GY140" s="91"/>
      <c r="GZ140" s="91"/>
      <c r="HA140" s="91"/>
      <c r="HB140" s="91"/>
      <c r="HC140" s="91"/>
      <c r="HD140" s="91"/>
      <c r="HE140" s="91"/>
      <c r="HF140" s="91"/>
      <c r="HG140" s="91"/>
      <c r="HH140" s="91"/>
      <c r="HI140" s="91"/>
      <c r="HJ140" s="91"/>
      <c r="HK140" s="127"/>
      <c r="HL140" s="126"/>
      <c r="HM140" s="91"/>
      <c r="HN140" s="91"/>
      <c r="HO140" s="91"/>
      <c r="HP140" s="91"/>
      <c r="HQ140" s="91"/>
      <c r="HR140" s="91"/>
      <c r="HS140" s="91"/>
      <c r="HT140" s="91"/>
      <c r="HU140" s="91"/>
      <c r="HV140" s="91"/>
      <c r="HW140" s="91"/>
      <c r="HX140" s="91"/>
      <c r="HY140" s="91"/>
      <c r="HZ140" s="91"/>
      <c r="IA140" s="91"/>
      <c r="IB140" s="91"/>
      <c r="IC140" s="91"/>
      <c r="ID140" s="91"/>
      <c r="IE140" s="91"/>
      <c r="IF140" s="91"/>
      <c r="IG140" s="91"/>
      <c r="IH140" s="91"/>
      <c r="II140" s="91"/>
      <c r="IJ140" s="91"/>
      <c r="IK140" s="127"/>
    </row>
    <row r="141" spans="2:245" x14ac:dyDescent="0.2">
      <c r="B141" s="79"/>
      <c r="C141" s="73"/>
      <c r="D141" s="64"/>
      <c r="E141" s="64"/>
      <c r="F141" s="55"/>
      <c r="G141" s="102"/>
      <c r="H141" s="55"/>
      <c r="I141" s="55"/>
      <c r="J141" s="55"/>
      <c r="K141" s="55"/>
      <c r="L141" s="55"/>
      <c r="M141" s="55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X141" s="55"/>
      <c r="Y141" s="55"/>
      <c r="Z141" s="55"/>
      <c r="AA141" s="55"/>
      <c r="AB141" s="55"/>
      <c r="AC141" s="55"/>
      <c r="AD141" s="55"/>
      <c r="AE141" s="55"/>
      <c r="AF141" s="55"/>
      <c r="AG141" s="55"/>
      <c r="AY141" s="162"/>
      <c r="AZ141" s="162"/>
      <c r="BA141" s="162"/>
      <c r="BB141" s="162"/>
      <c r="BC141" s="162"/>
      <c r="BD141" s="162"/>
      <c r="BE141" s="162"/>
      <c r="BF141" s="162"/>
      <c r="BG141" s="162"/>
      <c r="BH141" s="162"/>
      <c r="BI141" s="162"/>
      <c r="BJ141" s="162"/>
      <c r="BK141" s="162"/>
      <c r="BL141" s="162"/>
      <c r="BM141" s="162"/>
      <c r="BN141" s="162"/>
      <c r="BO141" s="162"/>
      <c r="BP141" s="162"/>
      <c r="BQ141" s="162"/>
      <c r="BR141" s="162"/>
      <c r="BS141" s="162"/>
      <c r="BT141" s="162"/>
      <c r="BU141" s="162"/>
      <c r="BV141" s="162"/>
      <c r="BW141" s="162"/>
      <c r="BX141" s="162"/>
      <c r="BY141" s="162"/>
      <c r="BZ141" s="162"/>
      <c r="CA141" s="162"/>
      <c r="CB141" s="162"/>
      <c r="CC141" s="162"/>
      <c r="CD141" s="162"/>
      <c r="CE141" s="162"/>
      <c r="CF141" s="162"/>
      <c r="CG141" s="162"/>
      <c r="CH141" s="162"/>
      <c r="CI141" s="162"/>
      <c r="CJ141" s="162"/>
      <c r="CK141" s="162"/>
      <c r="CX141" s="98"/>
      <c r="DL141" s="97"/>
      <c r="DX141" s="98"/>
      <c r="EL141" s="97"/>
      <c r="EX141" s="98"/>
      <c r="EY141" s="97"/>
      <c r="FL141" s="126"/>
      <c r="FM141" s="91"/>
      <c r="FN141" s="91"/>
      <c r="FO141" s="91"/>
      <c r="FP141" s="91"/>
      <c r="FQ141" s="91"/>
      <c r="FR141" s="91"/>
      <c r="FS141" s="91"/>
      <c r="FT141" s="91"/>
      <c r="FU141" s="91"/>
      <c r="FV141" s="91"/>
      <c r="FW141" s="91"/>
      <c r="FX141" s="91"/>
      <c r="FY141" s="91"/>
      <c r="FZ141" s="91"/>
      <c r="GA141" s="91"/>
      <c r="GB141" s="91"/>
      <c r="GC141" s="91"/>
      <c r="GD141" s="91"/>
      <c r="GE141" s="91"/>
      <c r="GF141" s="91"/>
      <c r="GG141" s="91"/>
      <c r="GH141" s="91"/>
      <c r="GI141" s="91"/>
      <c r="GJ141" s="91"/>
      <c r="GK141" s="127"/>
      <c r="GL141" s="126"/>
      <c r="GM141" s="91"/>
      <c r="GN141" s="91"/>
      <c r="GO141" s="91"/>
      <c r="GP141" s="91"/>
      <c r="GQ141" s="91"/>
      <c r="GR141" s="91"/>
      <c r="GS141" s="91"/>
      <c r="GT141" s="91"/>
      <c r="GU141" s="91"/>
      <c r="GV141" s="91"/>
      <c r="GW141" s="91"/>
      <c r="GX141" s="91"/>
      <c r="GY141" s="91"/>
      <c r="GZ141" s="91"/>
      <c r="HA141" s="91"/>
      <c r="HB141" s="91"/>
      <c r="HC141" s="91"/>
      <c r="HD141" s="91"/>
      <c r="HE141" s="91"/>
      <c r="HF141" s="91"/>
      <c r="HG141" s="91"/>
      <c r="HH141" s="91"/>
      <c r="HI141" s="91"/>
      <c r="HJ141" s="91"/>
      <c r="HK141" s="127"/>
      <c r="HL141" s="126"/>
      <c r="HM141" s="91"/>
      <c r="HN141" s="91"/>
      <c r="HO141" s="91"/>
      <c r="HP141" s="91"/>
      <c r="HQ141" s="91"/>
      <c r="HR141" s="91"/>
      <c r="HS141" s="91"/>
      <c r="HT141" s="91"/>
      <c r="HU141" s="91"/>
      <c r="HV141" s="91"/>
      <c r="HW141" s="91"/>
      <c r="HX141" s="91"/>
      <c r="HY141" s="91"/>
      <c r="HZ141" s="91"/>
      <c r="IA141" s="91"/>
      <c r="IB141" s="91"/>
      <c r="IC141" s="91"/>
      <c r="ID141" s="91"/>
      <c r="IE141" s="91"/>
      <c r="IF141" s="91"/>
      <c r="IG141" s="91"/>
      <c r="IH141" s="91"/>
      <c r="II141" s="91"/>
      <c r="IJ141" s="91"/>
      <c r="IK141" s="127"/>
    </row>
    <row r="142" spans="2:245" x14ac:dyDescent="0.2">
      <c r="B142" s="79"/>
      <c r="C142" s="73"/>
      <c r="D142" s="64"/>
      <c r="E142" s="64"/>
      <c r="F142" s="55"/>
      <c r="G142" s="102"/>
      <c r="H142" s="55"/>
      <c r="I142" s="55"/>
      <c r="J142" s="55"/>
      <c r="K142" s="55"/>
      <c r="L142" s="55"/>
      <c r="M142" s="55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X142" s="55"/>
      <c r="Y142" s="55"/>
      <c r="Z142" s="55"/>
      <c r="AA142" s="55"/>
      <c r="AB142" s="55"/>
      <c r="AC142" s="55"/>
      <c r="AD142" s="55"/>
      <c r="AE142" s="55"/>
      <c r="AF142" s="55"/>
      <c r="AG142" s="55"/>
      <c r="AY142" s="162"/>
      <c r="AZ142" s="162"/>
      <c r="BA142" s="162"/>
      <c r="BB142" s="162"/>
      <c r="BC142" s="162"/>
      <c r="BD142" s="162"/>
      <c r="BE142" s="162"/>
      <c r="BF142" s="162"/>
      <c r="BG142" s="162"/>
      <c r="BH142" s="162"/>
      <c r="BI142" s="162"/>
      <c r="BJ142" s="162"/>
      <c r="BK142" s="162"/>
      <c r="BL142" s="162"/>
      <c r="BM142" s="162"/>
      <c r="BN142" s="162"/>
      <c r="BO142" s="162"/>
      <c r="BP142" s="162"/>
      <c r="BQ142" s="162"/>
      <c r="BR142" s="162"/>
      <c r="BS142" s="162"/>
      <c r="BT142" s="162"/>
      <c r="BU142" s="162"/>
      <c r="BV142" s="162"/>
      <c r="BW142" s="162"/>
      <c r="BX142" s="162"/>
      <c r="BY142" s="162"/>
      <c r="BZ142" s="162"/>
      <c r="CA142" s="162"/>
      <c r="CB142" s="162"/>
      <c r="CC142" s="162"/>
      <c r="CD142" s="162"/>
      <c r="CE142" s="162"/>
      <c r="CF142" s="162"/>
      <c r="CG142" s="162"/>
      <c r="CH142" s="162"/>
      <c r="CI142" s="162"/>
      <c r="CJ142" s="162"/>
      <c r="CK142" s="162"/>
      <c r="CX142" s="98"/>
      <c r="DL142" s="97"/>
      <c r="DX142" s="98"/>
      <c r="EL142" s="97"/>
      <c r="EX142" s="98"/>
      <c r="EY142" s="97"/>
      <c r="FL142" s="126"/>
      <c r="FM142" s="91"/>
      <c r="FN142" s="91"/>
      <c r="FO142" s="91"/>
      <c r="FP142" s="91"/>
      <c r="FQ142" s="91"/>
      <c r="FR142" s="91"/>
      <c r="FS142" s="91"/>
      <c r="FT142" s="91"/>
      <c r="FU142" s="91"/>
      <c r="FV142" s="91"/>
      <c r="FW142" s="91"/>
      <c r="FX142" s="91"/>
      <c r="FY142" s="91"/>
      <c r="FZ142" s="91"/>
      <c r="GA142" s="91"/>
      <c r="GB142" s="91"/>
      <c r="GC142" s="91"/>
      <c r="GD142" s="91"/>
      <c r="GE142" s="91"/>
      <c r="GF142" s="91"/>
      <c r="GG142" s="91"/>
      <c r="GH142" s="91"/>
      <c r="GI142" s="91"/>
      <c r="GJ142" s="91"/>
      <c r="GK142" s="127"/>
      <c r="GL142" s="126"/>
      <c r="GM142" s="91"/>
      <c r="GN142" s="91"/>
      <c r="GO142" s="91"/>
      <c r="GP142" s="91"/>
      <c r="GQ142" s="91"/>
      <c r="GR142" s="91"/>
      <c r="GS142" s="91"/>
      <c r="GT142" s="91"/>
      <c r="GU142" s="91"/>
      <c r="GV142" s="91"/>
      <c r="GW142" s="91"/>
      <c r="GX142" s="91"/>
      <c r="GY142" s="91"/>
      <c r="GZ142" s="91"/>
      <c r="HA142" s="91"/>
      <c r="HB142" s="91"/>
      <c r="HC142" s="91"/>
      <c r="HD142" s="91"/>
      <c r="HE142" s="91"/>
      <c r="HF142" s="91"/>
      <c r="HG142" s="91"/>
      <c r="HH142" s="91"/>
      <c r="HI142" s="91"/>
      <c r="HJ142" s="91"/>
      <c r="HK142" s="127"/>
      <c r="HL142" s="126"/>
      <c r="HM142" s="91"/>
      <c r="HN142" s="91"/>
      <c r="HO142" s="91"/>
      <c r="HP142" s="91"/>
      <c r="HQ142" s="91"/>
      <c r="HR142" s="91"/>
      <c r="HS142" s="91"/>
      <c r="HT142" s="91"/>
      <c r="HU142" s="91"/>
      <c r="HV142" s="91"/>
      <c r="HW142" s="91"/>
      <c r="HX142" s="91"/>
      <c r="HY142" s="91"/>
      <c r="HZ142" s="91"/>
      <c r="IA142" s="91"/>
      <c r="IB142" s="91"/>
      <c r="IC142" s="91"/>
      <c r="ID142" s="91"/>
      <c r="IE142" s="91"/>
      <c r="IF142" s="91"/>
      <c r="IG142" s="91"/>
      <c r="IH142" s="91"/>
      <c r="II142" s="91"/>
      <c r="IJ142" s="91"/>
      <c r="IK142" s="127"/>
    </row>
    <row r="143" spans="2:245" x14ac:dyDescent="0.2">
      <c r="B143" s="79"/>
      <c r="C143" s="73"/>
      <c r="D143" s="64"/>
      <c r="E143" s="64"/>
      <c r="F143" s="55"/>
      <c r="G143" s="102"/>
      <c r="H143" s="55"/>
      <c r="I143" s="55"/>
      <c r="J143" s="55"/>
      <c r="K143" s="55"/>
      <c r="L143" s="55"/>
      <c r="M143" s="55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X143" s="55"/>
      <c r="Y143" s="55"/>
      <c r="Z143" s="55"/>
      <c r="AA143" s="55"/>
      <c r="AB143" s="55"/>
      <c r="AC143" s="55"/>
      <c r="AD143" s="55"/>
      <c r="AE143" s="55"/>
      <c r="AF143" s="55"/>
      <c r="AG143" s="55"/>
      <c r="AY143" s="162"/>
      <c r="AZ143" s="162"/>
      <c r="BA143" s="162"/>
      <c r="BB143" s="162"/>
      <c r="BC143" s="162"/>
      <c r="BD143" s="162"/>
      <c r="BE143" s="162"/>
      <c r="BF143" s="162"/>
      <c r="BG143" s="162"/>
      <c r="BH143" s="162"/>
      <c r="BI143" s="162"/>
      <c r="BJ143" s="162"/>
      <c r="BK143" s="162"/>
      <c r="BL143" s="162"/>
      <c r="BM143" s="162"/>
      <c r="BN143" s="162"/>
      <c r="BO143" s="162"/>
      <c r="BP143" s="162"/>
      <c r="BQ143" s="162"/>
      <c r="BR143" s="162"/>
      <c r="BS143" s="162"/>
      <c r="BT143" s="162"/>
      <c r="BU143" s="162"/>
      <c r="BV143" s="162"/>
      <c r="BW143" s="162"/>
      <c r="BX143" s="162"/>
      <c r="BY143" s="162"/>
      <c r="BZ143" s="162"/>
      <c r="CA143" s="162"/>
      <c r="CB143" s="162"/>
      <c r="CC143" s="162"/>
      <c r="CD143" s="162"/>
      <c r="CE143" s="162"/>
      <c r="CF143" s="162"/>
      <c r="CG143" s="162"/>
      <c r="CH143" s="162"/>
      <c r="CI143" s="162"/>
      <c r="CJ143" s="162"/>
      <c r="CK143" s="162"/>
      <c r="CX143" s="98"/>
      <c r="DL143" s="97"/>
      <c r="DX143" s="98"/>
      <c r="EL143" s="97"/>
      <c r="EX143" s="98"/>
      <c r="EY143" s="97"/>
      <c r="FL143" s="126"/>
      <c r="FM143" s="91"/>
      <c r="FN143" s="91"/>
      <c r="FO143" s="91"/>
      <c r="FP143" s="91"/>
      <c r="FQ143" s="91"/>
      <c r="FR143" s="91"/>
      <c r="FS143" s="91"/>
      <c r="FT143" s="91"/>
      <c r="FU143" s="91"/>
      <c r="FV143" s="91"/>
      <c r="FW143" s="91"/>
      <c r="FX143" s="91"/>
      <c r="FY143" s="91"/>
      <c r="FZ143" s="91"/>
      <c r="GA143" s="91"/>
      <c r="GB143" s="91"/>
      <c r="GC143" s="91"/>
      <c r="GD143" s="91"/>
      <c r="GE143" s="91"/>
      <c r="GF143" s="91"/>
      <c r="GG143" s="91"/>
      <c r="GH143" s="91"/>
      <c r="GI143" s="91"/>
      <c r="GJ143" s="91"/>
      <c r="GK143" s="127"/>
      <c r="GL143" s="126"/>
      <c r="GM143" s="91"/>
      <c r="GN143" s="91"/>
      <c r="GO143" s="91"/>
      <c r="GP143" s="91"/>
      <c r="GQ143" s="91"/>
      <c r="GR143" s="91"/>
      <c r="GS143" s="91"/>
      <c r="GT143" s="91"/>
      <c r="GU143" s="91"/>
      <c r="GV143" s="91"/>
      <c r="GW143" s="91"/>
      <c r="GX143" s="91"/>
      <c r="GY143" s="91"/>
      <c r="GZ143" s="91"/>
      <c r="HA143" s="91"/>
      <c r="HB143" s="91"/>
      <c r="HC143" s="91"/>
      <c r="HD143" s="91"/>
      <c r="HE143" s="91"/>
      <c r="HF143" s="91"/>
      <c r="HG143" s="91"/>
      <c r="HH143" s="91"/>
      <c r="HI143" s="91"/>
      <c r="HJ143" s="91"/>
      <c r="HK143" s="127"/>
      <c r="HL143" s="126"/>
      <c r="HM143" s="91"/>
      <c r="HN143" s="91"/>
      <c r="HO143" s="91"/>
      <c r="HP143" s="91"/>
      <c r="HQ143" s="91"/>
      <c r="HR143" s="91"/>
      <c r="HS143" s="91"/>
      <c r="HT143" s="91"/>
      <c r="HU143" s="91"/>
      <c r="HV143" s="91"/>
      <c r="HW143" s="91"/>
      <c r="HX143" s="91"/>
      <c r="HY143" s="91"/>
      <c r="HZ143" s="91"/>
      <c r="IA143" s="91"/>
      <c r="IB143" s="91"/>
      <c r="IC143" s="91"/>
      <c r="ID143" s="91"/>
      <c r="IE143" s="91"/>
      <c r="IF143" s="91"/>
      <c r="IG143" s="91"/>
      <c r="IH143" s="91"/>
      <c r="II143" s="91"/>
      <c r="IJ143" s="91"/>
      <c r="IK143" s="127"/>
    </row>
    <row r="144" spans="2:245" x14ac:dyDescent="0.2">
      <c r="B144" s="79"/>
      <c r="C144" s="73"/>
      <c r="D144" s="64"/>
      <c r="E144" s="64"/>
      <c r="F144" s="55"/>
      <c r="G144" s="102"/>
      <c r="H144" s="55"/>
      <c r="I144" s="55"/>
      <c r="J144" s="55"/>
      <c r="K144" s="55"/>
      <c r="L144" s="55"/>
      <c r="M144" s="55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X144" s="55"/>
      <c r="Y144" s="55"/>
      <c r="Z144" s="55"/>
      <c r="AA144" s="55"/>
      <c r="AB144" s="55"/>
      <c r="AC144" s="55"/>
      <c r="AD144" s="55"/>
      <c r="AE144" s="55"/>
      <c r="AF144" s="55"/>
      <c r="AG144" s="55"/>
      <c r="AY144" s="162"/>
      <c r="AZ144" s="162"/>
      <c r="BA144" s="162"/>
      <c r="BB144" s="162"/>
      <c r="BC144" s="162"/>
      <c r="BD144" s="162"/>
      <c r="BE144" s="162"/>
      <c r="BF144" s="162"/>
      <c r="BG144" s="162"/>
      <c r="BH144" s="162"/>
      <c r="BI144" s="162"/>
      <c r="BJ144" s="162"/>
      <c r="BK144" s="162"/>
      <c r="BL144" s="162"/>
      <c r="BM144" s="162"/>
      <c r="BN144" s="162"/>
      <c r="BO144" s="162"/>
      <c r="BP144" s="162"/>
      <c r="BQ144" s="162"/>
      <c r="BR144" s="162"/>
      <c r="BS144" s="162"/>
      <c r="BT144" s="162"/>
      <c r="BU144" s="162"/>
      <c r="BV144" s="162"/>
      <c r="BW144" s="162"/>
      <c r="BX144" s="162"/>
      <c r="BY144" s="162"/>
      <c r="BZ144" s="162"/>
      <c r="CA144" s="162"/>
      <c r="CB144" s="162"/>
      <c r="CC144" s="162"/>
      <c r="CD144" s="162"/>
      <c r="CE144" s="162"/>
      <c r="CF144" s="162"/>
      <c r="CG144" s="162"/>
      <c r="CH144" s="162"/>
      <c r="CI144" s="162"/>
      <c r="CJ144" s="162"/>
      <c r="CK144" s="162"/>
      <c r="CX144" s="98"/>
      <c r="DL144" s="97"/>
      <c r="DX144" s="98"/>
      <c r="EL144" s="97"/>
      <c r="EX144" s="98"/>
      <c r="EY144" s="97"/>
      <c r="FL144" s="126"/>
      <c r="FM144" s="91"/>
      <c r="FN144" s="91"/>
      <c r="FO144" s="91"/>
      <c r="FP144" s="91"/>
      <c r="FQ144" s="91"/>
      <c r="FR144" s="91"/>
      <c r="FS144" s="91"/>
      <c r="FT144" s="91"/>
      <c r="FU144" s="91"/>
      <c r="FV144" s="91"/>
      <c r="FW144" s="91"/>
      <c r="FX144" s="91"/>
      <c r="FY144" s="91"/>
      <c r="FZ144" s="91"/>
      <c r="GA144" s="91"/>
      <c r="GB144" s="91"/>
      <c r="GC144" s="91"/>
      <c r="GD144" s="91"/>
      <c r="GE144" s="91"/>
      <c r="GF144" s="91"/>
      <c r="GG144" s="91"/>
      <c r="GH144" s="91"/>
      <c r="GI144" s="91"/>
      <c r="GJ144" s="91"/>
      <c r="GK144" s="127"/>
      <c r="GL144" s="126"/>
      <c r="GM144" s="91"/>
      <c r="GN144" s="91"/>
      <c r="GO144" s="91"/>
      <c r="GP144" s="91"/>
      <c r="GQ144" s="91"/>
      <c r="GR144" s="91"/>
      <c r="GS144" s="91"/>
      <c r="GT144" s="91"/>
      <c r="GU144" s="91"/>
      <c r="GV144" s="91"/>
      <c r="GW144" s="91"/>
      <c r="GX144" s="91"/>
      <c r="GY144" s="91"/>
      <c r="GZ144" s="91"/>
      <c r="HA144" s="91"/>
      <c r="HB144" s="91"/>
      <c r="HC144" s="91"/>
      <c r="HD144" s="91"/>
      <c r="HE144" s="91"/>
      <c r="HF144" s="91"/>
      <c r="HG144" s="91"/>
      <c r="HH144" s="91"/>
      <c r="HI144" s="91"/>
      <c r="HJ144" s="91"/>
      <c r="HK144" s="127"/>
      <c r="HL144" s="126"/>
      <c r="HM144" s="91"/>
      <c r="HN144" s="91"/>
      <c r="HO144" s="91"/>
      <c r="HP144" s="91"/>
      <c r="HQ144" s="91"/>
      <c r="HR144" s="91"/>
      <c r="HS144" s="91"/>
      <c r="HT144" s="91"/>
      <c r="HU144" s="91"/>
      <c r="HV144" s="91"/>
      <c r="HW144" s="91"/>
      <c r="HX144" s="91"/>
      <c r="HY144" s="91"/>
      <c r="HZ144" s="91"/>
      <c r="IA144" s="91"/>
      <c r="IB144" s="91"/>
      <c r="IC144" s="91"/>
      <c r="ID144" s="91"/>
      <c r="IE144" s="91"/>
      <c r="IF144" s="91"/>
      <c r="IG144" s="91"/>
      <c r="IH144" s="91"/>
      <c r="II144" s="91"/>
      <c r="IJ144" s="91"/>
      <c r="IK144" s="127"/>
    </row>
    <row r="145" spans="2:245" x14ac:dyDescent="0.2">
      <c r="B145" s="79"/>
      <c r="C145" s="73"/>
      <c r="D145" s="64"/>
      <c r="E145" s="64"/>
      <c r="F145" s="55"/>
      <c r="G145" s="102"/>
      <c r="H145" s="55"/>
      <c r="I145" s="55"/>
      <c r="J145" s="55"/>
      <c r="K145" s="55"/>
      <c r="L145" s="55"/>
      <c r="M145" s="55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X145" s="55"/>
      <c r="Y145" s="55"/>
      <c r="Z145" s="55"/>
      <c r="AA145" s="55"/>
      <c r="AB145" s="55"/>
      <c r="AC145" s="55"/>
      <c r="AD145" s="55"/>
      <c r="AE145" s="55"/>
      <c r="AF145" s="55"/>
      <c r="AG145" s="55"/>
      <c r="AY145" s="162"/>
      <c r="AZ145" s="162"/>
      <c r="BA145" s="162"/>
      <c r="BB145" s="162"/>
      <c r="BC145" s="162"/>
      <c r="BD145" s="162"/>
      <c r="BE145" s="162"/>
      <c r="BF145" s="162"/>
      <c r="BG145" s="162"/>
      <c r="BH145" s="162"/>
      <c r="BI145" s="162"/>
      <c r="BJ145" s="162"/>
      <c r="BK145" s="162"/>
      <c r="BL145" s="162"/>
      <c r="BM145" s="162"/>
      <c r="BN145" s="162"/>
      <c r="BO145" s="162"/>
      <c r="BP145" s="162"/>
      <c r="BQ145" s="162"/>
      <c r="BR145" s="162"/>
      <c r="BS145" s="162"/>
      <c r="BT145" s="162"/>
      <c r="BU145" s="162"/>
      <c r="BV145" s="162"/>
      <c r="BW145" s="162"/>
      <c r="BX145" s="162"/>
      <c r="BY145" s="162"/>
      <c r="BZ145" s="162"/>
      <c r="CA145" s="162"/>
      <c r="CB145" s="162"/>
      <c r="CC145" s="162"/>
      <c r="CD145" s="162"/>
      <c r="CE145" s="162"/>
      <c r="CF145" s="162"/>
      <c r="CG145" s="162"/>
      <c r="CH145" s="162"/>
      <c r="CI145" s="162"/>
      <c r="CJ145" s="162"/>
      <c r="CK145" s="162"/>
      <c r="CX145" s="98"/>
      <c r="DL145" s="97"/>
      <c r="DX145" s="98"/>
      <c r="EL145" s="97"/>
      <c r="EX145" s="98"/>
      <c r="EY145" s="97"/>
      <c r="FL145" s="126"/>
      <c r="FM145" s="91"/>
      <c r="FN145" s="91"/>
      <c r="FO145" s="91"/>
      <c r="FP145" s="91"/>
      <c r="FQ145" s="91"/>
      <c r="FR145" s="91"/>
      <c r="FS145" s="91"/>
      <c r="FT145" s="91"/>
      <c r="FU145" s="91"/>
      <c r="FV145" s="91"/>
      <c r="FW145" s="91"/>
      <c r="FX145" s="91"/>
      <c r="FY145" s="91"/>
      <c r="FZ145" s="91"/>
      <c r="GA145" s="91"/>
      <c r="GB145" s="91"/>
      <c r="GC145" s="91"/>
      <c r="GD145" s="91"/>
      <c r="GE145" s="91"/>
      <c r="GF145" s="91"/>
      <c r="GG145" s="91"/>
      <c r="GH145" s="91"/>
      <c r="GI145" s="91"/>
      <c r="GJ145" s="91"/>
      <c r="GK145" s="127"/>
      <c r="GL145" s="126"/>
      <c r="GM145" s="91"/>
      <c r="GN145" s="91"/>
      <c r="GO145" s="91"/>
      <c r="GP145" s="91"/>
      <c r="GQ145" s="91"/>
      <c r="GR145" s="91"/>
      <c r="GS145" s="91"/>
      <c r="GT145" s="91"/>
      <c r="GU145" s="91"/>
      <c r="GV145" s="91"/>
      <c r="GW145" s="91"/>
      <c r="GX145" s="91"/>
      <c r="GY145" s="91"/>
      <c r="GZ145" s="91"/>
      <c r="HA145" s="91"/>
      <c r="HB145" s="91"/>
      <c r="HC145" s="91"/>
      <c r="HD145" s="91"/>
      <c r="HE145" s="91"/>
      <c r="HF145" s="91"/>
      <c r="HG145" s="91"/>
      <c r="HH145" s="91"/>
      <c r="HI145" s="91"/>
      <c r="HJ145" s="91"/>
      <c r="HK145" s="127"/>
      <c r="HL145" s="126"/>
      <c r="HM145" s="91"/>
      <c r="HN145" s="91"/>
      <c r="HO145" s="91"/>
      <c r="HP145" s="91"/>
      <c r="HQ145" s="91"/>
      <c r="HR145" s="91"/>
      <c r="HS145" s="91"/>
      <c r="HT145" s="91"/>
      <c r="HU145" s="91"/>
      <c r="HV145" s="91"/>
      <c r="HW145" s="91"/>
      <c r="HX145" s="91"/>
      <c r="HY145" s="91"/>
      <c r="HZ145" s="91"/>
      <c r="IA145" s="91"/>
      <c r="IB145" s="91"/>
      <c r="IC145" s="91"/>
      <c r="ID145" s="91"/>
      <c r="IE145" s="91"/>
      <c r="IF145" s="91"/>
      <c r="IG145" s="91"/>
      <c r="IH145" s="91"/>
      <c r="II145" s="91"/>
      <c r="IJ145" s="91"/>
      <c r="IK145" s="127"/>
    </row>
    <row r="146" spans="2:245" x14ac:dyDescent="0.2">
      <c r="B146" s="79"/>
      <c r="C146" s="73"/>
      <c r="D146" s="64"/>
      <c r="E146" s="64"/>
      <c r="F146" s="55"/>
      <c r="G146" s="102"/>
      <c r="H146" s="55"/>
      <c r="I146" s="55"/>
      <c r="J146" s="55"/>
      <c r="K146" s="55"/>
      <c r="L146" s="55"/>
      <c r="M146" s="55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X146" s="55"/>
      <c r="Y146" s="55"/>
      <c r="Z146" s="55"/>
      <c r="AA146" s="55"/>
      <c r="AB146" s="55"/>
      <c r="AC146" s="55"/>
      <c r="AD146" s="55"/>
      <c r="AE146" s="55"/>
      <c r="AF146" s="55"/>
      <c r="AG146" s="55"/>
      <c r="AY146" s="162"/>
      <c r="AZ146" s="162"/>
      <c r="BA146" s="162"/>
      <c r="BB146" s="162"/>
      <c r="BC146" s="162"/>
      <c r="BD146" s="162"/>
      <c r="BE146" s="162"/>
      <c r="BF146" s="162"/>
      <c r="BG146" s="162"/>
      <c r="BH146" s="162"/>
      <c r="BI146" s="162"/>
      <c r="BJ146" s="162"/>
      <c r="BK146" s="162"/>
      <c r="BL146" s="162"/>
      <c r="BM146" s="162"/>
      <c r="BN146" s="162"/>
      <c r="BO146" s="162"/>
      <c r="BP146" s="162"/>
      <c r="BQ146" s="162"/>
      <c r="BR146" s="162"/>
      <c r="BS146" s="162"/>
      <c r="BT146" s="162"/>
      <c r="BU146" s="162"/>
      <c r="BV146" s="162"/>
      <c r="BW146" s="162"/>
      <c r="BX146" s="162"/>
      <c r="BY146" s="162"/>
      <c r="BZ146" s="162"/>
      <c r="CA146" s="162"/>
      <c r="CB146" s="162"/>
      <c r="CC146" s="162"/>
      <c r="CD146" s="162"/>
      <c r="CE146" s="162"/>
      <c r="CF146" s="162"/>
      <c r="CG146" s="162"/>
      <c r="CH146" s="162"/>
      <c r="CI146" s="162"/>
      <c r="CJ146" s="162"/>
      <c r="CK146" s="162"/>
      <c r="CX146" s="98"/>
      <c r="DL146" s="97"/>
      <c r="DX146" s="98"/>
      <c r="EL146" s="97"/>
      <c r="EX146" s="98"/>
      <c r="EY146" s="97"/>
      <c r="FL146" s="126"/>
      <c r="FM146" s="91"/>
      <c r="FN146" s="91"/>
      <c r="FO146" s="91"/>
      <c r="FP146" s="91"/>
      <c r="FQ146" s="91"/>
      <c r="FR146" s="91"/>
      <c r="FS146" s="91"/>
      <c r="FT146" s="91"/>
      <c r="FU146" s="91"/>
      <c r="FV146" s="91"/>
      <c r="FW146" s="91"/>
      <c r="FX146" s="91"/>
      <c r="FY146" s="91"/>
      <c r="FZ146" s="91"/>
      <c r="GA146" s="91"/>
      <c r="GB146" s="91"/>
      <c r="GC146" s="91"/>
      <c r="GD146" s="91"/>
      <c r="GE146" s="91"/>
      <c r="GF146" s="91"/>
      <c r="GG146" s="91"/>
      <c r="GH146" s="91"/>
      <c r="GI146" s="91"/>
      <c r="GJ146" s="91"/>
      <c r="GK146" s="127"/>
      <c r="GL146" s="126"/>
      <c r="GM146" s="91"/>
      <c r="GN146" s="91"/>
      <c r="GO146" s="91"/>
      <c r="GP146" s="91"/>
      <c r="GQ146" s="91"/>
      <c r="GR146" s="91"/>
      <c r="GS146" s="91"/>
      <c r="GT146" s="91"/>
      <c r="GU146" s="91"/>
      <c r="GV146" s="91"/>
      <c r="GW146" s="91"/>
      <c r="GX146" s="91"/>
      <c r="GY146" s="91"/>
      <c r="GZ146" s="91"/>
      <c r="HA146" s="91"/>
      <c r="HB146" s="91"/>
      <c r="HC146" s="91"/>
      <c r="HD146" s="91"/>
      <c r="HE146" s="91"/>
      <c r="HF146" s="91"/>
      <c r="HG146" s="91"/>
      <c r="HH146" s="91"/>
      <c r="HI146" s="91"/>
      <c r="HJ146" s="91"/>
      <c r="HK146" s="127"/>
      <c r="HL146" s="126"/>
      <c r="HM146" s="91"/>
      <c r="HN146" s="91"/>
      <c r="HO146" s="91"/>
      <c r="HP146" s="91"/>
      <c r="HQ146" s="91"/>
      <c r="HR146" s="91"/>
      <c r="HS146" s="91"/>
      <c r="HT146" s="91"/>
      <c r="HU146" s="91"/>
      <c r="HV146" s="91"/>
      <c r="HW146" s="91"/>
      <c r="HX146" s="91"/>
      <c r="HY146" s="91"/>
      <c r="HZ146" s="91"/>
      <c r="IA146" s="91"/>
      <c r="IB146" s="91"/>
      <c r="IC146" s="91"/>
      <c r="ID146" s="91"/>
      <c r="IE146" s="91"/>
      <c r="IF146" s="91"/>
      <c r="IG146" s="91"/>
      <c r="IH146" s="91"/>
      <c r="II146" s="91"/>
      <c r="IJ146" s="91"/>
      <c r="IK146" s="127"/>
    </row>
    <row r="147" spans="2:245" x14ac:dyDescent="0.2">
      <c r="B147" s="79"/>
      <c r="C147" s="73"/>
      <c r="D147" s="64"/>
      <c r="E147" s="64"/>
      <c r="F147" s="55"/>
      <c r="G147" s="102"/>
      <c r="H147" s="55"/>
      <c r="I147" s="55"/>
      <c r="J147" s="55"/>
      <c r="K147" s="55"/>
      <c r="L147" s="55"/>
      <c r="M147" s="55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X147" s="55"/>
      <c r="Y147" s="55"/>
      <c r="Z147" s="55"/>
      <c r="AA147" s="55"/>
      <c r="AB147" s="55"/>
      <c r="AC147" s="55"/>
      <c r="AD147" s="55"/>
      <c r="AE147" s="55"/>
      <c r="AF147" s="55"/>
      <c r="AG147" s="55"/>
      <c r="AY147" s="162"/>
      <c r="AZ147" s="162"/>
      <c r="BA147" s="162"/>
      <c r="BB147" s="162"/>
      <c r="BC147" s="162"/>
      <c r="BD147" s="162"/>
      <c r="BE147" s="162"/>
      <c r="BF147" s="162"/>
      <c r="BG147" s="162"/>
      <c r="BH147" s="162"/>
      <c r="BI147" s="162"/>
      <c r="BJ147" s="162"/>
      <c r="BK147" s="162"/>
      <c r="BL147" s="162"/>
      <c r="BM147" s="162"/>
      <c r="BN147" s="162"/>
      <c r="BO147" s="162"/>
      <c r="BP147" s="162"/>
      <c r="BQ147" s="162"/>
      <c r="BR147" s="162"/>
      <c r="BS147" s="162"/>
      <c r="BT147" s="162"/>
      <c r="BU147" s="162"/>
      <c r="BV147" s="162"/>
      <c r="BW147" s="162"/>
      <c r="BX147" s="162"/>
      <c r="BY147" s="162"/>
      <c r="BZ147" s="162"/>
      <c r="CA147" s="162"/>
      <c r="CB147" s="162"/>
      <c r="CC147" s="162"/>
      <c r="CD147" s="162"/>
      <c r="CE147" s="162"/>
      <c r="CF147" s="162"/>
      <c r="CG147" s="162"/>
      <c r="CH147" s="162"/>
      <c r="CI147" s="162"/>
      <c r="CJ147" s="162"/>
      <c r="CK147" s="162"/>
      <c r="CX147" s="98"/>
      <c r="DL147" s="97"/>
      <c r="DX147" s="98"/>
      <c r="EL147" s="97"/>
      <c r="EX147" s="98"/>
      <c r="EY147" s="97"/>
      <c r="FL147" s="126"/>
      <c r="FM147" s="91"/>
      <c r="FN147" s="91"/>
      <c r="FO147" s="91"/>
      <c r="FP147" s="91"/>
      <c r="FQ147" s="91"/>
      <c r="FR147" s="91"/>
      <c r="FS147" s="91"/>
      <c r="FT147" s="91"/>
      <c r="FU147" s="91"/>
      <c r="FV147" s="91"/>
      <c r="FW147" s="91"/>
      <c r="FX147" s="91"/>
      <c r="FY147" s="91"/>
      <c r="FZ147" s="91"/>
      <c r="GA147" s="91"/>
      <c r="GB147" s="91"/>
      <c r="GC147" s="91"/>
      <c r="GD147" s="91"/>
      <c r="GE147" s="91"/>
      <c r="GF147" s="91"/>
      <c r="GG147" s="91"/>
      <c r="GH147" s="91"/>
      <c r="GI147" s="91"/>
      <c r="GJ147" s="91"/>
      <c r="GK147" s="127"/>
      <c r="GL147" s="126"/>
      <c r="GM147" s="91"/>
      <c r="GN147" s="91"/>
      <c r="GO147" s="91"/>
      <c r="GP147" s="91"/>
      <c r="GQ147" s="91"/>
      <c r="GR147" s="91"/>
      <c r="GS147" s="91"/>
      <c r="GT147" s="91"/>
      <c r="GU147" s="91"/>
      <c r="GV147" s="91"/>
      <c r="GW147" s="91"/>
      <c r="GX147" s="91"/>
      <c r="GY147" s="91"/>
      <c r="GZ147" s="91"/>
      <c r="HA147" s="91"/>
      <c r="HB147" s="91"/>
      <c r="HC147" s="91"/>
      <c r="HD147" s="91"/>
      <c r="HE147" s="91"/>
      <c r="HF147" s="91"/>
      <c r="HG147" s="91"/>
      <c r="HH147" s="91"/>
      <c r="HI147" s="91"/>
      <c r="HJ147" s="91"/>
      <c r="HK147" s="127"/>
      <c r="HL147" s="126"/>
      <c r="HM147" s="91"/>
      <c r="HN147" s="91"/>
      <c r="HO147" s="91"/>
      <c r="HP147" s="91"/>
      <c r="HQ147" s="91"/>
      <c r="HR147" s="91"/>
      <c r="HS147" s="91"/>
      <c r="HT147" s="91"/>
      <c r="HU147" s="91"/>
      <c r="HV147" s="91"/>
      <c r="HW147" s="91"/>
      <c r="HX147" s="91"/>
      <c r="HY147" s="91"/>
      <c r="HZ147" s="91"/>
      <c r="IA147" s="91"/>
      <c r="IB147" s="91"/>
      <c r="IC147" s="91"/>
      <c r="ID147" s="91"/>
      <c r="IE147" s="91"/>
      <c r="IF147" s="91"/>
      <c r="IG147" s="91"/>
      <c r="IH147" s="91"/>
      <c r="II147" s="91"/>
      <c r="IJ147" s="91"/>
      <c r="IK147" s="127"/>
    </row>
    <row r="148" spans="2:245" x14ac:dyDescent="0.2">
      <c r="B148" s="79"/>
      <c r="C148" s="73"/>
      <c r="D148" s="64"/>
      <c r="E148" s="64"/>
      <c r="F148" s="55"/>
      <c r="G148" s="102"/>
      <c r="H148" s="55"/>
      <c r="I148" s="55"/>
      <c r="J148" s="55"/>
      <c r="K148" s="55"/>
      <c r="L148" s="55"/>
      <c r="M148" s="55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X148" s="55"/>
      <c r="Y148" s="55"/>
      <c r="Z148" s="55"/>
      <c r="AA148" s="55"/>
      <c r="AB148" s="55"/>
      <c r="AC148" s="55"/>
      <c r="AD148" s="55"/>
      <c r="AE148" s="55"/>
      <c r="AF148" s="55"/>
      <c r="AG148" s="55"/>
      <c r="AY148" s="162"/>
      <c r="AZ148" s="162"/>
      <c r="BA148" s="162"/>
      <c r="BB148" s="162"/>
      <c r="BC148" s="162"/>
      <c r="BD148" s="162"/>
      <c r="BE148" s="162"/>
      <c r="BF148" s="162"/>
      <c r="BG148" s="162"/>
      <c r="BH148" s="162"/>
      <c r="BI148" s="162"/>
      <c r="BJ148" s="162"/>
      <c r="BK148" s="162"/>
      <c r="BL148" s="162"/>
      <c r="BM148" s="162"/>
      <c r="BN148" s="162"/>
      <c r="BO148" s="162"/>
      <c r="BP148" s="162"/>
      <c r="BQ148" s="162"/>
      <c r="BR148" s="162"/>
      <c r="BS148" s="162"/>
      <c r="BT148" s="162"/>
      <c r="BU148" s="162"/>
      <c r="BV148" s="162"/>
      <c r="BW148" s="162"/>
      <c r="BX148" s="162"/>
      <c r="BY148" s="162"/>
      <c r="BZ148" s="162"/>
      <c r="CA148" s="162"/>
      <c r="CB148" s="162"/>
      <c r="CC148" s="162"/>
      <c r="CD148" s="162"/>
      <c r="CE148" s="162"/>
      <c r="CF148" s="162"/>
      <c r="CG148" s="162"/>
      <c r="CH148" s="162"/>
      <c r="CI148" s="162"/>
      <c r="CJ148" s="162"/>
      <c r="CK148" s="162"/>
      <c r="CX148" s="98"/>
      <c r="DL148" s="97"/>
      <c r="DX148" s="98"/>
      <c r="EL148" s="97"/>
      <c r="EX148" s="98"/>
      <c r="EY148" s="97"/>
      <c r="FL148" s="126"/>
      <c r="FM148" s="91"/>
      <c r="FN148" s="91"/>
      <c r="FO148" s="91"/>
      <c r="FP148" s="91"/>
      <c r="FQ148" s="91"/>
      <c r="FR148" s="91"/>
      <c r="FS148" s="91"/>
      <c r="FT148" s="91"/>
      <c r="FU148" s="91"/>
      <c r="FV148" s="91"/>
      <c r="FW148" s="91"/>
      <c r="FX148" s="91"/>
      <c r="FY148" s="91"/>
      <c r="FZ148" s="91"/>
      <c r="GA148" s="91"/>
      <c r="GB148" s="91"/>
      <c r="GC148" s="91"/>
      <c r="GD148" s="91"/>
      <c r="GE148" s="91"/>
      <c r="GF148" s="91"/>
      <c r="GG148" s="91"/>
      <c r="GH148" s="91"/>
      <c r="GI148" s="91"/>
      <c r="GJ148" s="91"/>
      <c r="GK148" s="127"/>
      <c r="GL148" s="126"/>
      <c r="GM148" s="91"/>
      <c r="GN148" s="91"/>
      <c r="GO148" s="91"/>
      <c r="GP148" s="91"/>
      <c r="GQ148" s="91"/>
      <c r="GR148" s="91"/>
      <c r="GS148" s="91"/>
      <c r="GT148" s="91"/>
      <c r="GU148" s="91"/>
      <c r="GV148" s="91"/>
      <c r="GW148" s="91"/>
      <c r="GX148" s="91"/>
      <c r="GY148" s="91"/>
      <c r="GZ148" s="91"/>
      <c r="HA148" s="91"/>
      <c r="HB148" s="91"/>
      <c r="HC148" s="91"/>
      <c r="HD148" s="91"/>
      <c r="HE148" s="91"/>
      <c r="HF148" s="91"/>
      <c r="HG148" s="91"/>
      <c r="HH148" s="91"/>
      <c r="HI148" s="91"/>
      <c r="HJ148" s="91"/>
      <c r="HK148" s="127"/>
      <c r="HL148" s="126"/>
      <c r="HM148" s="91"/>
      <c r="HN148" s="91"/>
      <c r="HO148" s="91"/>
      <c r="HP148" s="91"/>
      <c r="HQ148" s="91"/>
      <c r="HR148" s="91"/>
      <c r="HS148" s="91"/>
      <c r="HT148" s="91"/>
      <c r="HU148" s="91"/>
      <c r="HV148" s="91"/>
      <c r="HW148" s="91"/>
      <c r="HX148" s="91"/>
      <c r="HY148" s="91"/>
      <c r="HZ148" s="91"/>
      <c r="IA148" s="91"/>
      <c r="IB148" s="91"/>
      <c r="IC148" s="91"/>
      <c r="ID148" s="91"/>
      <c r="IE148" s="91"/>
      <c r="IF148" s="91"/>
      <c r="IG148" s="91"/>
      <c r="IH148" s="91"/>
      <c r="II148" s="91"/>
      <c r="IJ148" s="91"/>
      <c r="IK148" s="127"/>
    </row>
    <row r="149" spans="2:245" x14ac:dyDescent="0.2">
      <c r="B149" s="79"/>
      <c r="C149" s="73"/>
      <c r="D149" s="64"/>
      <c r="E149" s="64"/>
      <c r="F149" s="55"/>
      <c r="G149" s="102"/>
      <c r="H149" s="55"/>
      <c r="I149" s="55"/>
      <c r="J149" s="55"/>
      <c r="K149" s="55"/>
      <c r="L149" s="55"/>
      <c r="M149" s="55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X149" s="55"/>
      <c r="Y149" s="55"/>
      <c r="Z149" s="55"/>
      <c r="AA149" s="55"/>
      <c r="AB149" s="55"/>
      <c r="AC149" s="55"/>
      <c r="AD149" s="55"/>
      <c r="AE149" s="55"/>
      <c r="AF149" s="55"/>
      <c r="AG149" s="55"/>
      <c r="AY149" s="162"/>
      <c r="AZ149" s="162"/>
      <c r="BA149" s="162"/>
      <c r="BB149" s="162"/>
      <c r="BC149" s="162"/>
      <c r="BD149" s="162"/>
      <c r="BE149" s="162"/>
      <c r="BF149" s="162"/>
      <c r="BG149" s="162"/>
      <c r="BH149" s="162"/>
      <c r="BI149" s="162"/>
      <c r="BJ149" s="162"/>
      <c r="BK149" s="162"/>
      <c r="BL149" s="162"/>
      <c r="BM149" s="162"/>
      <c r="BN149" s="162"/>
      <c r="BO149" s="162"/>
      <c r="BP149" s="162"/>
      <c r="BQ149" s="162"/>
      <c r="BR149" s="162"/>
      <c r="BS149" s="162"/>
      <c r="BT149" s="162"/>
      <c r="BU149" s="162"/>
      <c r="BV149" s="162"/>
      <c r="BW149" s="162"/>
      <c r="BX149" s="162"/>
      <c r="BY149" s="162"/>
      <c r="BZ149" s="162"/>
      <c r="CA149" s="162"/>
      <c r="CB149" s="162"/>
      <c r="CC149" s="162"/>
      <c r="CD149" s="162"/>
      <c r="CE149" s="162"/>
      <c r="CF149" s="162"/>
      <c r="CG149" s="162"/>
      <c r="CH149" s="162"/>
      <c r="CI149" s="162"/>
      <c r="CJ149" s="162"/>
      <c r="CK149" s="162"/>
      <c r="CX149" s="98"/>
      <c r="DL149" s="97"/>
      <c r="DX149" s="98"/>
      <c r="EL149" s="97"/>
      <c r="EX149" s="98"/>
      <c r="EY149" s="97"/>
      <c r="FL149" s="126"/>
      <c r="FM149" s="91"/>
      <c r="FN149" s="91"/>
      <c r="FO149" s="91"/>
      <c r="FP149" s="91"/>
      <c r="FQ149" s="91"/>
      <c r="FR149" s="91"/>
      <c r="FS149" s="91"/>
      <c r="FT149" s="91"/>
      <c r="FU149" s="91"/>
      <c r="FV149" s="91"/>
      <c r="FW149" s="91"/>
      <c r="FX149" s="91"/>
      <c r="FY149" s="91"/>
      <c r="FZ149" s="91"/>
      <c r="GA149" s="91"/>
      <c r="GB149" s="91"/>
      <c r="GC149" s="91"/>
      <c r="GD149" s="91"/>
      <c r="GE149" s="91"/>
      <c r="GF149" s="91"/>
      <c r="GG149" s="91"/>
      <c r="GH149" s="91"/>
      <c r="GI149" s="91"/>
      <c r="GJ149" s="91"/>
      <c r="GK149" s="127"/>
      <c r="GL149" s="126"/>
      <c r="GM149" s="91"/>
      <c r="GN149" s="91"/>
      <c r="GO149" s="91"/>
      <c r="GP149" s="91"/>
      <c r="GQ149" s="91"/>
      <c r="GR149" s="91"/>
      <c r="GS149" s="91"/>
      <c r="GT149" s="91"/>
      <c r="GU149" s="91"/>
      <c r="GV149" s="91"/>
      <c r="GW149" s="91"/>
      <c r="GX149" s="91"/>
      <c r="GY149" s="91"/>
      <c r="GZ149" s="91"/>
      <c r="HA149" s="91"/>
      <c r="HB149" s="91"/>
      <c r="HC149" s="91"/>
      <c r="HD149" s="91"/>
      <c r="HE149" s="91"/>
      <c r="HF149" s="91"/>
      <c r="HG149" s="91"/>
      <c r="HH149" s="91"/>
      <c r="HI149" s="91"/>
      <c r="HJ149" s="91"/>
      <c r="HK149" s="127"/>
      <c r="HL149" s="126"/>
      <c r="HM149" s="91"/>
      <c r="HN149" s="91"/>
      <c r="HO149" s="91"/>
      <c r="HP149" s="91"/>
      <c r="HQ149" s="91"/>
      <c r="HR149" s="91"/>
      <c r="HS149" s="91"/>
      <c r="HT149" s="91"/>
      <c r="HU149" s="91"/>
      <c r="HV149" s="91"/>
      <c r="HW149" s="91"/>
      <c r="HX149" s="91"/>
      <c r="HY149" s="91"/>
      <c r="HZ149" s="91"/>
      <c r="IA149" s="91"/>
      <c r="IB149" s="91"/>
      <c r="IC149" s="91"/>
      <c r="ID149" s="91"/>
      <c r="IE149" s="91"/>
      <c r="IF149" s="91"/>
      <c r="IG149" s="91"/>
      <c r="IH149" s="91"/>
      <c r="II149" s="91"/>
      <c r="IJ149" s="91"/>
      <c r="IK149" s="127"/>
    </row>
    <row r="150" spans="2:245" x14ac:dyDescent="0.2">
      <c r="B150" s="79"/>
      <c r="C150" s="73"/>
      <c r="D150" s="64"/>
      <c r="E150" s="64"/>
      <c r="F150" s="55"/>
      <c r="G150" s="102"/>
      <c r="H150" s="55"/>
      <c r="I150" s="55"/>
      <c r="J150" s="55"/>
      <c r="K150" s="55"/>
      <c r="L150" s="55"/>
      <c r="M150" s="55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X150" s="55"/>
      <c r="Y150" s="55"/>
      <c r="Z150" s="55"/>
      <c r="AA150" s="55"/>
      <c r="AB150" s="55"/>
      <c r="AC150" s="55"/>
      <c r="AD150" s="55"/>
      <c r="AE150" s="55"/>
      <c r="AF150" s="55"/>
      <c r="AG150" s="55"/>
      <c r="AY150" s="162"/>
      <c r="AZ150" s="162"/>
      <c r="BA150" s="162"/>
      <c r="BB150" s="162"/>
      <c r="BC150" s="162"/>
      <c r="BD150" s="162"/>
      <c r="BE150" s="162"/>
      <c r="BF150" s="162"/>
      <c r="BG150" s="162"/>
      <c r="BH150" s="162"/>
      <c r="BI150" s="162"/>
      <c r="BJ150" s="162"/>
      <c r="BK150" s="162"/>
      <c r="BL150" s="162"/>
      <c r="BM150" s="162"/>
      <c r="BN150" s="162"/>
      <c r="BO150" s="162"/>
      <c r="BP150" s="162"/>
      <c r="BQ150" s="162"/>
      <c r="BR150" s="162"/>
      <c r="BS150" s="162"/>
      <c r="BT150" s="162"/>
      <c r="BU150" s="162"/>
      <c r="BV150" s="162"/>
      <c r="BW150" s="162"/>
      <c r="BX150" s="162"/>
      <c r="BY150" s="162"/>
      <c r="BZ150" s="162"/>
      <c r="CA150" s="162"/>
      <c r="CB150" s="162"/>
      <c r="CC150" s="162"/>
      <c r="CD150" s="162"/>
      <c r="CE150" s="162"/>
      <c r="CF150" s="162"/>
      <c r="CG150" s="162"/>
      <c r="CH150" s="162"/>
      <c r="CI150" s="162"/>
      <c r="CJ150" s="162"/>
      <c r="CK150" s="162"/>
      <c r="CX150" s="98"/>
      <c r="DL150" s="97"/>
      <c r="DX150" s="98"/>
      <c r="EL150" s="97"/>
      <c r="EX150" s="98"/>
      <c r="EY150" s="97"/>
      <c r="FL150" s="126"/>
      <c r="FM150" s="91"/>
      <c r="FN150" s="91"/>
      <c r="FO150" s="91"/>
      <c r="FP150" s="91"/>
      <c r="FQ150" s="91"/>
      <c r="FR150" s="91"/>
      <c r="FS150" s="91"/>
      <c r="FT150" s="91"/>
      <c r="FU150" s="91"/>
      <c r="FV150" s="91"/>
      <c r="FW150" s="91"/>
      <c r="FX150" s="91"/>
      <c r="FY150" s="91"/>
      <c r="FZ150" s="91"/>
      <c r="GA150" s="91"/>
      <c r="GB150" s="91"/>
      <c r="GC150" s="91"/>
      <c r="GD150" s="91"/>
      <c r="GE150" s="91"/>
      <c r="GF150" s="91"/>
      <c r="GG150" s="91"/>
      <c r="GH150" s="91"/>
      <c r="GI150" s="91"/>
      <c r="GJ150" s="91"/>
      <c r="GK150" s="127"/>
      <c r="GL150" s="126"/>
      <c r="GM150" s="91"/>
      <c r="GN150" s="91"/>
      <c r="GO150" s="91"/>
      <c r="GP150" s="91"/>
      <c r="GQ150" s="91"/>
      <c r="GR150" s="91"/>
      <c r="GS150" s="91"/>
      <c r="GT150" s="91"/>
      <c r="GU150" s="91"/>
      <c r="GV150" s="91"/>
      <c r="GW150" s="91"/>
      <c r="GX150" s="91"/>
      <c r="GY150" s="91"/>
      <c r="GZ150" s="91"/>
      <c r="HA150" s="91"/>
      <c r="HB150" s="91"/>
      <c r="HC150" s="91"/>
      <c r="HD150" s="91"/>
      <c r="HE150" s="91"/>
      <c r="HF150" s="91"/>
      <c r="HG150" s="91"/>
      <c r="HH150" s="91"/>
      <c r="HI150" s="91"/>
      <c r="HJ150" s="91"/>
      <c r="HK150" s="127"/>
      <c r="HL150" s="126"/>
      <c r="HM150" s="91"/>
      <c r="HN150" s="91"/>
      <c r="HO150" s="91"/>
      <c r="HP150" s="91"/>
      <c r="HQ150" s="91"/>
      <c r="HR150" s="91"/>
      <c r="HS150" s="91"/>
      <c r="HT150" s="91"/>
      <c r="HU150" s="91"/>
      <c r="HV150" s="91"/>
      <c r="HW150" s="91"/>
      <c r="HX150" s="91"/>
      <c r="HY150" s="91"/>
      <c r="HZ150" s="91"/>
      <c r="IA150" s="91"/>
      <c r="IB150" s="91"/>
      <c r="IC150" s="91"/>
      <c r="ID150" s="91"/>
      <c r="IE150" s="91"/>
      <c r="IF150" s="91"/>
      <c r="IG150" s="91"/>
      <c r="IH150" s="91"/>
      <c r="II150" s="91"/>
      <c r="IJ150" s="91"/>
      <c r="IK150" s="127"/>
    </row>
    <row r="151" spans="2:245" x14ac:dyDescent="0.2">
      <c r="B151" s="79"/>
      <c r="C151" s="73"/>
      <c r="D151" s="64"/>
      <c r="E151" s="64"/>
      <c r="F151" s="55"/>
      <c r="G151" s="102"/>
      <c r="H151" s="55"/>
      <c r="I151" s="55"/>
      <c r="J151" s="55"/>
      <c r="K151" s="55"/>
      <c r="L151" s="55"/>
      <c r="M151" s="55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X151" s="55"/>
      <c r="Y151" s="55"/>
      <c r="Z151" s="55"/>
      <c r="AA151" s="55"/>
      <c r="AB151" s="55"/>
      <c r="AC151" s="55"/>
      <c r="AD151" s="55"/>
      <c r="AE151" s="55"/>
      <c r="AF151" s="55"/>
      <c r="AG151" s="55"/>
      <c r="AY151" s="162"/>
      <c r="AZ151" s="162"/>
      <c r="BA151" s="162"/>
      <c r="BB151" s="162"/>
      <c r="BC151" s="162"/>
      <c r="BD151" s="162"/>
      <c r="BE151" s="162"/>
      <c r="BF151" s="162"/>
      <c r="BG151" s="162"/>
      <c r="BH151" s="162"/>
      <c r="BI151" s="162"/>
      <c r="BJ151" s="162"/>
      <c r="BK151" s="162"/>
      <c r="BL151" s="162"/>
      <c r="BM151" s="162"/>
      <c r="BN151" s="162"/>
      <c r="BO151" s="162"/>
      <c r="BP151" s="162"/>
      <c r="BQ151" s="162"/>
      <c r="BR151" s="162"/>
      <c r="BS151" s="162"/>
      <c r="BT151" s="162"/>
      <c r="BU151" s="162"/>
      <c r="BV151" s="162"/>
      <c r="BW151" s="162"/>
      <c r="BX151" s="162"/>
      <c r="BY151" s="162"/>
      <c r="BZ151" s="162"/>
      <c r="CA151" s="162"/>
      <c r="CB151" s="162"/>
      <c r="CC151" s="162"/>
      <c r="CD151" s="162"/>
      <c r="CE151" s="162"/>
      <c r="CF151" s="162"/>
      <c r="CG151" s="162"/>
      <c r="CH151" s="162"/>
      <c r="CI151" s="162"/>
      <c r="CJ151" s="162"/>
      <c r="CK151" s="162"/>
      <c r="CX151" s="98"/>
      <c r="DL151" s="97"/>
      <c r="DX151" s="98"/>
      <c r="EL151" s="97"/>
      <c r="EX151" s="98"/>
      <c r="EY151" s="97"/>
      <c r="FL151" s="126"/>
      <c r="FM151" s="91"/>
      <c r="FN151" s="91"/>
      <c r="FO151" s="91"/>
      <c r="FP151" s="91"/>
      <c r="FQ151" s="91"/>
      <c r="FR151" s="91"/>
      <c r="FS151" s="91"/>
      <c r="FT151" s="91"/>
      <c r="FU151" s="91"/>
      <c r="FV151" s="91"/>
      <c r="FW151" s="91"/>
      <c r="FX151" s="91"/>
      <c r="FY151" s="91"/>
      <c r="FZ151" s="91"/>
      <c r="GA151" s="91"/>
      <c r="GB151" s="91"/>
      <c r="GC151" s="91"/>
      <c r="GD151" s="91"/>
      <c r="GE151" s="91"/>
      <c r="GF151" s="91"/>
      <c r="GG151" s="91"/>
      <c r="GH151" s="91"/>
      <c r="GI151" s="91"/>
      <c r="GJ151" s="91"/>
      <c r="GK151" s="127"/>
      <c r="GL151" s="126"/>
      <c r="GM151" s="91"/>
      <c r="GN151" s="91"/>
      <c r="GO151" s="91"/>
      <c r="GP151" s="91"/>
      <c r="GQ151" s="91"/>
      <c r="GR151" s="91"/>
      <c r="GS151" s="91"/>
      <c r="GT151" s="91"/>
      <c r="GU151" s="91"/>
      <c r="GV151" s="91"/>
      <c r="GW151" s="91"/>
      <c r="GX151" s="91"/>
      <c r="GY151" s="91"/>
      <c r="GZ151" s="91"/>
      <c r="HA151" s="91"/>
      <c r="HB151" s="91"/>
      <c r="HC151" s="91"/>
      <c r="HD151" s="91"/>
      <c r="HE151" s="91"/>
      <c r="HF151" s="91"/>
      <c r="HG151" s="91"/>
      <c r="HH151" s="91"/>
      <c r="HI151" s="91"/>
      <c r="HJ151" s="91"/>
      <c r="HK151" s="127"/>
      <c r="HL151" s="126"/>
      <c r="HM151" s="91"/>
      <c r="HN151" s="91"/>
      <c r="HO151" s="91"/>
      <c r="HP151" s="91"/>
      <c r="HQ151" s="91"/>
      <c r="HR151" s="91"/>
      <c r="HS151" s="91"/>
      <c r="HT151" s="91"/>
      <c r="HU151" s="91"/>
      <c r="HV151" s="91"/>
      <c r="HW151" s="91"/>
      <c r="HX151" s="91"/>
      <c r="HY151" s="91"/>
      <c r="HZ151" s="91"/>
      <c r="IA151" s="91"/>
      <c r="IB151" s="91"/>
      <c r="IC151" s="91"/>
      <c r="ID151" s="91"/>
      <c r="IE151" s="91"/>
      <c r="IF151" s="91"/>
      <c r="IG151" s="91"/>
      <c r="IH151" s="91"/>
      <c r="II151" s="91"/>
      <c r="IJ151" s="91"/>
      <c r="IK151" s="127"/>
    </row>
    <row r="152" spans="2:245" x14ac:dyDescent="0.2">
      <c r="B152" s="79"/>
      <c r="C152" s="73"/>
      <c r="D152" s="64"/>
      <c r="E152" s="64"/>
      <c r="F152" s="55"/>
      <c r="G152" s="102"/>
      <c r="H152" s="55"/>
      <c r="I152" s="55"/>
      <c r="J152" s="55"/>
      <c r="K152" s="55"/>
      <c r="L152" s="55"/>
      <c r="M152" s="55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X152" s="55"/>
      <c r="Y152" s="55"/>
      <c r="Z152" s="55"/>
      <c r="AA152" s="55"/>
      <c r="AB152" s="55"/>
      <c r="AC152" s="55"/>
      <c r="AD152" s="55"/>
      <c r="AE152" s="55"/>
      <c r="AF152" s="55"/>
      <c r="AG152" s="55"/>
      <c r="AY152" s="162"/>
      <c r="AZ152" s="162"/>
      <c r="BA152" s="162"/>
      <c r="BB152" s="162"/>
      <c r="BC152" s="162"/>
      <c r="BD152" s="162"/>
      <c r="BE152" s="162"/>
      <c r="BF152" s="162"/>
      <c r="BG152" s="162"/>
      <c r="BH152" s="162"/>
      <c r="BI152" s="162"/>
      <c r="BJ152" s="162"/>
      <c r="BK152" s="162"/>
      <c r="BL152" s="162"/>
      <c r="BM152" s="162"/>
      <c r="BN152" s="162"/>
      <c r="BO152" s="162"/>
      <c r="BP152" s="162"/>
      <c r="BQ152" s="162"/>
      <c r="BR152" s="162"/>
      <c r="BS152" s="162"/>
      <c r="BT152" s="162"/>
      <c r="BU152" s="162"/>
      <c r="BV152" s="162"/>
      <c r="BW152" s="162"/>
      <c r="BX152" s="162"/>
      <c r="BY152" s="162"/>
      <c r="BZ152" s="162"/>
      <c r="CA152" s="162"/>
      <c r="CB152" s="162"/>
      <c r="CC152" s="162"/>
      <c r="CD152" s="162"/>
      <c r="CE152" s="162"/>
      <c r="CF152" s="162"/>
      <c r="CG152" s="162"/>
      <c r="CH152" s="162"/>
      <c r="CI152" s="162"/>
      <c r="CJ152" s="162"/>
      <c r="CK152" s="162"/>
      <c r="CX152" s="98"/>
      <c r="DL152" s="97"/>
      <c r="DX152" s="98"/>
      <c r="EL152" s="97"/>
      <c r="EX152" s="98"/>
      <c r="EY152" s="97"/>
      <c r="FL152" s="126"/>
      <c r="FM152" s="91"/>
      <c r="FN152" s="91"/>
      <c r="FO152" s="91"/>
      <c r="FP152" s="91"/>
      <c r="FQ152" s="91"/>
      <c r="FR152" s="91"/>
      <c r="FS152" s="91"/>
      <c r="FT152" s="91"/>
      <c r="FU152" s="91"/>
      <c r="FV152" s="91"/>
      <c r="FW152" s="91"/>
      <c r="FX152" s="91"/>
      <c r="FY152" s="91"/>
      <c r="FZ152" s="91"/>
      <c r="GA152" s="91"/>
      <c r="GB152" s="91"/>
      <c r="GC152" s="91"/>
      <c r="GD152" s="91"/>
      <c r="GE152" s="91"/>
      <c r="GF152" s="91"/>
      <c r="GG152" s="91"/>
      <c r="GH152" s="91"/>
      <c r="GI152" s="91"/>
      <c r="GJ152" s="91"/>
      <c r="GK152" s="127"/>
      <c r="GL152" s="126"/>
      <c r="GM152" s="91"/>
      <c r="GN152" s="91"/>
      <c r="GO152" s="91"/>
      <c r="GP152" s="91"/>
      <c r="GQ152" s="91"/>
      <c r="GR152" s="91"/>
      <c r="GS152" s="91"/>
      <c r="GT152" s="91"/>
      <c r="GU152" s="91"/>
      <c r="GV152" s="91"/>
      <c r="GW152" s="91"/>
      <c r="GX152" s="91"/>
      <c r="GY152" s="91"/>
      <c r="GZ152" s="91"/>
      <c r="HA152" s="91"/>
      <c r="HB152" s="91"/>
      <c r="HC152" s="91"/>
      <c r="HD152" s="91"/>
      <c r="HE152" s="91"/>
      <c r="HF152" s="91"/>
      <c r="HG152" s="91"/>
      <c r="HH152" s="91"/>
      <c r="HI152" s="91"/>
      <c r="HJ152" s="91"/>
      <c r="HK152" s="127"/>
      <c r="HL152" s="126"/>
      <c r="HM152" s="91"/>
      <c r="HN152" s="91"/>
      <c r="HO152" s="91"/>
      <c r="HP152" s="91"/>
      <c r="HQ152" s="91"/>
      <c r="HR152" s="91"/>
      <c r="HS152" s="91"/>
      <c r="HT152" s="91"/>
      <c r="HU152" s="91"/>
      <c r="HV152" s="91"/>
      <c r="HW152" s="91"/>
      <c r="HX152" s="91"/>
      <c r="HY152" s="91"/>
      <c r="HZ152" s="91"/>
      <c r="IA152" s="91"/>
      <c r="IB152" s="91"/>
      <c r="IC152" s="91"/>
      <c r="ID152" s="91"/>
      <c r="IE152" s="91"/>
      <c r="IF152" s="91"/>
      <c r="IG152" s="91"/>
      <c r="IH152" s="91"/>
      <c r="II152" s="91"/>
      <c r="IJ152" s="91"/>
      <c r="IK152" s="127"/>
    </row>
    <row r="153" spans="2:245" x14ac:dyDescent="0.2">
      <c r="B153" s="79"/>
      <c r="C153" s="73"/>
      <c r="D153" s="64"/>
      <c r="E153" s="64"/>
      <c r="F153" s="55"/>
      <c r="G153" s="102"/>
      <c r="H153" s="55"/>
      <c r="I153" s="55"/>
      <c r="J153" s="55"/>
      <c r="K153" s="55"/>
      <c r="L153" s="55"/>
      <c r="M153" s="55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X153" s="55"/>
      <c r="Y153" s="55"/>
      <c r="Z153" s="55"/>
      <c r="AA153" s="55"/>
      <c r="AB153" s="55"/>
      <c r="AC153" s="55"/>
      <c r="AD153" s="55"/>
      <c r="AE153" s="55"/>
      <c r="AF153" s="55"/>
      <c r="AG153" s="55"/>
      <c r="AY153" s="162"/>
      <c r="AZ153" s="162"/>
      <c r="BA153" s="162"/>
      <c r="BB153" s="162"/>
      <c r="BC153" s="162"/>
      <c r="BD153" s="162"/>
      <c r="BE153" s="162"/>
      <c r="BF153" s="162"/>
      <c r="BG153" s="162"/>
      <c r="BH153" s="162"/>
      <c r="BI153" s="162"/>
      <c r="BJ153" s="162"/>
      <c r="BK153" s="162"/>
      <c r="BL153" s="162"/>
      <c r="BM153" s="162"/>
      <c r="BN153" s="162"/>
      <c r="BO153" s="162"/>
      <c r="BP153" s="162"/>
      <c r="BQ153" s="162"/>
      <c r="BR153" s="162"/>
      <c r="BS153" s="162"/>
      <c r="BT153" s="162"/>
      <c r="BU153" s="162"/>
      <c r="BV153" s="162"/>
      <c r="BW153" s="162"/>
      <c r="BX153" s="162"/>
      <c r="BY153" s="162"/>
      <c r="BZ153" s="162"/>
      <c r="CA153" s="162"/>
      <c r="CB153" s="162"/>
      <c r="CC153" s="162"/>
      <c r="CD153" s="162"/>
      <c r="CE153" s="162"/>
      <c r="CF153" s="162"/>
      <c r="CG153" s="162"/>
      <c r="CH153" s="162"/>
      <c r="CI153" s="162"/>
      <c r="CJ153" s="162"/>
      <c r="CK153" s="162"/>
      <c r="CX153" s="98"/>
      <c r="DL153" s="97"/>
      <c r="DX153" s="98"/>
      <c r="EL153" s="97"/>
      <c r="EX153" s="98"/>
      <c r="EY153" s="97"/>
      <c r="FL153" s="126"/>
      <c r="FM153" s="91"/>
      <c r="FN153" s="91"/>
      <c r="FO153" s="91"/>
      <c r="FP153" s="91"/>
      <c r="FQ153" s="91"/>
      <c r="FR153" s="91"/>
      <c r="FS153" s="91"/>
      <c r="FT153" s="91"/>
      <c r="FU153" s="91"/>
      <c r="FV153" s="91"/>
      <c r="FW153" s="91"/>
      <c r="FX153" s="91"/>
      <c r="FY153" s="91"/>
      <c r="FZ153" s="91"/>
      <c r="GA153" s="91"/>
      <c r="GB153" s="91"/>
      <c r="GC153" s="91"/>
      <c r="GD153" s="91"/>
      <c r="GE153" s="91"/>
      <c r="GF153" s="91"/>
      <c r="GG153" s="91"/>
      <c r="GH153" s="91"/>
      <c r="GI153" s="91"/>
      <c r="GJ153" s="91"/>
      <c r="GK153" s="127"/>
      <c r="GL153" s="126"/>
      <c r="GM153" s="91"/>
      <c r="GN153" s="91"/>
      <c r="GO153" s="91"/>
      <c r="GP153" s="91"/>
      <c r="GQ153" s="91"/>
      <c r="GR153" s="91"/>
      <c r="GS153" s="91"/>
      <c r="GT153" s="91"/>
      <c r="GU153" s="91"/>
      <c r="GV153" s="91"/>
      <c r="GW153" s="91"/>
      <c r="GX153" s="91"/>
      <c r="GY153" s="91"/>
      <c r="GZ153" s="91"/>
      <c r="HA153" s="91"/>
      <c r="HB153" s="91"/>
      <c r="HC153" s="91"/>
      <c r="HD153" s="91"/>
      <c r="HE153" s="91"/>
      <c r="HF153" s="91"/>
      <c r="HG153" s="91"/>
      <c r="HH153" s="91"/>
      <c r="HI153" s="91"/>
      <c r="HJ153" s="91"/>
      <c r="HK153" s="127"/>
      <c r="HL153" s="126"/>
      <c r="HM153" s="91"/>
      <c r="HN153" s="91"/>
      <c r="HO153" s="91"/>
      <c r="HP153" s="91"/>
      <c r="HQ153" s="91"/>
      <c r="HR153" s="91"/>
      <c r="HS153" s="91"/>
      <c r="HT153" s="91"/>
      <c r="HU153" s="91"/>
      <c r="HV153" s="91"/>
      <c r="HW153" s="91"/>
      <c r="HX153" s="91"/>
      <c r="HY153" s="91"/>
      <c r="HZ153" s="91"/>
      <c r="IA153" s="91"/>
      <c r="IB153" s="91"/>
      <c r="IC153" s="91"/>
      <c r="ID153" s="91"/>
      <c r="IE153" s="91"/>
      <c r="IF153" s="91"/>
      <c r="IG153" s="91"/>
      <c r="IH153" s="91"/>
      <c r="II153" s="91"/>
      <c r="IJ153" s="91"/>
      <c r="IK153" s="127"/>
    </row>
    <row r="154" spans="2:245" x14ac:dyDescent="0.2">
      <c r="B154" s="79"/>
      <c r="C154" s="73"/>
      <c r="D154" s="64"/>
      <c r="E154" s="64"/>
      <c r="F154" s="55"/>
      <c r="G154" s="102"/>
      <c r="H154" s="55"/>
      <c r="I154" s="55"/>
      <c r="J154" s="55"/>
      <c r="K154" s="55"/>
      <c r="L154" s="55"/>
      <c r="M154" s="55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X154" s="55"/>
      <c r="Y154" s="55"/>
      <c r="Z154" s="55"/>
      <c r="AA154" s="55"/>
      <c r="AB154" s="55"/>
      <c r="AC154" s="55"/>
      <c r="AD154" s="55"/>
      <c r="AE154" s="55"/>
      <c r="AF154" s="55"/>
      <c r="AG154" s="55"/>
      <c r="AY154" s="162"/>
      <c r="AZ154" s="162"/>
      <c r="BA154" s="162"/>
      <c r="BB154" s="162"/>
      <c r="BC154" s="162"/>
      <c r="BD154" s="162"/>
      <c r="BE154" s="162"/>
      <c r="BF154" s="162"/>
      <c r="BG154" s="162"/>
      <c r="BH154" s="162"/>
      <c r="BI154" s="162"/>
      <c r="BJ154" s="162"/>
      <c r="BK154" s="162"/>
      <c r="BL154" s="162"/>
      <c r="BM154" s="162"/>
      <c r="BN154" s="162"/>
      <c r="BO154" s="162"/>
      <c r="BP154" s="162"/>
      <c r="BQ154" s="162"/>
      <c r="BR154" s="162"/>
      <c r="BS154" s="162"/>
      <c r="BT154" s="162"/>
      <c r="BU154" s="162"/>
      <c r="BV154" s="162"/>
      <c r="BW154" s="162"/>
      <c r="BX154" s="162"/>
      <c r="BY154" s="162"/>
      <c r="BZ154" s="162"/>
      <c r="CA154" s="162"/>
      <c r="CB154" s="162"/>
      <c r="CC154" s="162"/>
      <c r="CD154" s="162"/>
      <c r="CE154" s="162"/>
      <c r="CF154" s="162"/>
      <c r="CG154" s="162"/>
      <c r="CH154" s="162"/>
      <c r="CI154" s="162"/>
      <c r="CJ154" s="162"/>
      <c r="CK154" s="162"/>
      <c r="CX154" s="98"/>
      <c r="DL154" s="97"/>
      <c r="DX154" s="98"/>
      <c r="EL154" s="97"/>
      <c r="EX154" s="98"/>
      <c r="EY154" s="97"/>
      <c r="FL154" s="126"/>
      <c r="FM154" s="91"/>
      <c r="FN154" s="91"/>
      <c r="FO154" s="91"/>
      <c r="FP154" s="91"/>
      <c r="FQ154" s="91"/>
      <c r="FR154" s="91"/>
      <c r="FS154" s="91"/>
      <c r="FT154" s="91"/>
      <c r="FU154" s="91"/>
      <c r="FV154" s="91"/>
      <c r="FW154" s="91"/>
      <c r="FX154" s="91"/>
      <c r="FY154" s="91"/>
      <c r="FZ154" s="91"/>
      <c r="GA154" s="91"/>
      <c r="GB154" s="91"/>
      <c r="GC154" s="91"/>
      <c r="GD154" s="91"/>
      <c r="GE154" s="91"/>
      <c r="GF154" s="91"/>
      <c r="GG154" s="91"/>
      <c r="GH154" s="91"/>
      <c r="GI154" s="91"/>
      <c r="GJ154" s="91"/>
      <c r="GK154" s="127"/>
      <c r="GL154" s="126"/>
      <c r="GM154" s="91"/>
      <c r="GN154" s="91"/>
      <c r="GO154" s="91"/>
      <c r="GP154" s="91"/>
      <c r="GQ154" s="91"/>
      <c r="GR154" s="91"/>
      <c r="GS154" s="91"/>
      <c r="GT154" s="91"/>
      <c r="GU154" s="91"/>
      <c r="GV154" s="91"/>
      <c r="GW154" s="91"/>
      <c r="GX154" s="91"/>
      <c r="GY154" s="91"/>
      <c r="GZ154" s="91"/>
      <c r="HA154" s="91"/>
      <c r="HB154" s="91"/>
      <c r="HC154" s="91"/>
      <c r="HD154" s="91"/>
      <c r="HE154" s="91"/>
      <c r="HF154" s="91"/>
      <c r="HG154" s="91"/>
      <c r="HH154" s="91"/>
      <c r="HI154" s="91"/>
      <c r="HJ154" s="91"/>
      <c r="HK154" s="127"/>
      <c r="HL154" s="126"/>
      <c r="HM154" s="91"/>
      <c r="HN154" s="91"/>
      <c r="HO154" s="91"/>
      <c r="HP154" s="91"/>
      <c r="HQ154" s="91"/>
      <c r="HR154" s="91"/>
      <c r="HS154" s="91"/>
      <c r="HT154" s="91"/>
      <c r="HU154" s="91"/>
      <c r="HV154" s="91"/>
      <c r="HW154" s="91"/>
      <c r="HX154" s="91"/>
      <c r="HY154" s="91"/>
      <c r="HZ154" s="91"/>
      <c r="IA154" s="91"/>
      <c r="IB154" s="91"/>
      <c r="IC154" s="91"/>
      <c r="ID154" s="91"/>
      <c r="IE154" s="91"/>
      <c r="IF154" s="91"/>
      <c r="IG154" s="91"/>
      <c r="IH154" s="91"/>
      <c r="II154" s="91"/>
      <c r="IJ154" s="91"/>
      <c r="IK154" s="127"/>
    </row>
    <row r="155" spans="2:245" x14ac:dyDescent="0.2">
      <c r="B155" s="79"/>
      <c r="C155" s="73"/>
      <c r="D155" s="64"/>
      <c r="E155" s="64"/>
      <c r="F155" s="55"/>
      <c r="G155" s="102"/>
      <c r="H155" s="55"/>
      <c r="I155" s="55"/>
      <c r="J155" s="55"/>
      <c r="K155" s="55"/>
      <c r="L155" s="55"/>
      <c r="M155" s="55"/>
      <c r="N155" s="55"/>
      <c r="O155" s="55"/>
      <c r="P155" s="55"/>
      <c r="Q155" s="55"/>
      <c r="R155" s="55"/>
      <c r="S155" s="55"/>
      <c r="T155" s="55"/>
      <c r="U155" s="55"/>
      <c r="V155" s="55"/>
      <c r="W155" s="55"/>
      <c r="X155" s="55"/>
      <c r="Y155" s="55"/>
      <c r="Z155" s="55"/>
      <c r="AA155" s="55"/>
      <c r="AB155" s="55"/>
      <c r="AC155" s="55"/>
      <c r="AD155" s="55"/>
      <c r="AE155" s="55"/>
      <c r="AF155" s="55"/>
      <c r="AG155" s="55"/>
      <c r="AY155" s="162"/>
      <c r="AZ155" s="162"/>
      <c r="BA155" s="162"/>
      <c r="BB155" s="162"/>
      <c r="BC155" s="162"/>
      <c r="BD155" s="162"/>
      <c r="BE155" s="162"/>
      <c r="BF155" s="162"/>
      <c r="BG155" s="162"/>
      <c r="BH155" s="162"/>
      <c r="BI155" s="162"/>
      <c r="BJ155" s="162"/>
      <c r="BK155" s="162"/>
      <c r="BL155" s="162"/>
      <c r="BM155" s="162"/>
      <c r="BN155" s="162"/>
      <c r="BO155" s="162"/>
      <c r="BP155" s="162"/>
      <c r="BQ155" s="162"/>
      <c r="BR155" s="162"/>
      <c r="BS155" s="162"/>
      <c r="BT155" s="162"/>
      <c r="BU155" s="162"/>
      <c r="BV155" s="162"/>
      <c r="BW155" s="162"/>
      <c r="BX155" s="162"/>
      <c r="BY155" s="162"/>
      <c r="BZ155" s="162"/>
      <c r="CA155" s="162"/>
      <c r="CB155" s="162"/>
      <c r="CC155" s="162"/>
      <c r="CD155" s="162"/>
      <c r="CE155" s="162"/>
      <c r="CF155" s="162"/>
      <c r="CG155" s="162"/>
      <c r="CH155" s="162"/>
      <c r="CI155" s="162"/>
      <c r="CJ155" s="162"/>
      <c r="CK155" s="162"/>
      <c r="CX155" s="98"/>
      <c r="DL155" s="97"/>
      <c r="DX155" s="98"/>
      <c r="EL155" s="97"/>
      <c r="EX155" s="98"/>
      <c r="EY155" s="97"/>
      <c r="FL155" s="126"/>
      <c r="FM155" s="91"/>
      <c r="FN155" s="91"/>
      <c r="FO155" s="91"/>
      <c r="FP155" s="91"/>
      <c r="FQ155" s="91"/>
      <c r="FR155" s="91"/>
      <c r="FS155" s="91"/>
      <c r="FT155" s="91"/>
      <c r="FU155" s="91"/>
      <c r="FV155" s="91"/>
      <c r="FW155" s="91"/>
      <c r="FX155" s="91"/>
      <c r="FY155" s="91"/>
      <c r="FZ155" s="91"/>
      <c r="GA155" s="91"/>
      <c r="GB155" s="91"/>
      <c r="GC155" s="91"/>
      <c r="GD155" s="91"/>
      <c r="GE155" s="91"/>
      <c r="GF155" s="91"/>
      <c r="GG155" s="91"/>
      <c r="GH155" s="91"/>
      <c r="GI155" s="91"/>
      <c r="GJ155" s="91"/>
      <c r="GK155" s="127"/>
      <c r="GL155" s="126"/>
      <c r="GM155" s="91"/>
      <c r="GN155" s="91"/>
      <c r="GO155" s="91"/>
      <c r="GP155" s="91"/>
      <c r="GQ155" s="91"/>
      <c r="GR155" s="91"/>
      <c r="GS155" s="91"/>
      <c r="GT155" s="91"/>
      <c r="GU155" s="91"/>
      <c r="GV155" s="91"/>
      <c r="GW155" s="91"/>
      <c r="GX155" s="91"/>
      <c r="GY155" s="91"/>
      <c r="GZ155" s="91"/>
      <c r="HA155" s="91"/>
      <c r="HB155" s="91"/>
      <c r="HC155" s="91"/>
      <c r="HD155" s="91"/>
      <c r="HE155" s="91"/>
      <c r="HF155" s="91"/>
      <c r="HG155" s="91"/>
      <c r="HH155" s="91"/>
      <c r="HI155" s="91"/>
      <c r="HJ155" s="91"/>
      <c r="HK155" s="127"/>
      <c r="HL155" s="126"/>
      <c r="HM155" s="91"/>
      <c r="HN155" s="91"/>
      <c r="HO155" s="91"/>
      <c r="HP155" s="91"/>
      <c r="HQ155" s="91"/>
      <c r="HR155" s="91"/>
      <c r="HS155" s="91"/>
      <c r="HT155" s="91"/>
      <c r="HU155" s="91"/>
      <c r="HV155" s="91"/>
      <c r="HW155" s="91"/>
      <c r="HX155" s="91"/>
      <c r="HY155" s="91"/>
      <c r="HZ155" s="91"/>
      <c r="IA155" s="91"/>
      <c r="IB155" s="91"/>
      <c r="IC155" s="91"/>
      <c r="ID155" s="91"/>
      <c r="IE155" s="91"/>
      <c r="IF155" s="91"/>
      <c r="IG155" s="91"/>
      <c r="IH155" s="91"/>
      <c r="II155" s="91"/>
      <c r="IJ155" s="91"/>
      <c r="IK155" s="127"/>
    </row>
    <row r="156" spans="2:245" x14ac:dyDescent="0.2">
      <c r="B156" s="79"/>
      <c r="C156" s="73"/>
      <c r="D156" s="64"/>
      <c r="E156" s="64"/>
      <c r="F156" s="55"/>
      <c r="G156" s="102"/>
      <c r="H156" s="55"/>
      <c r="I156" s="55"/>
      <c r="J156" s="55"/>
      <c r="K156" s="55"/>
      <c r="L156" s="55"/>
      <c r="M156" s="55"/>
      <c r="N156" s="55"/>
      <c r="O156" s="55"/>
      <c r="P156" s="55"/>
      <c r="Q156" s="55"/>
      <c r="R156" s="55"/>
      <c r="S156" s="55"/>
      <c r="T156" s="55"/>
      <c r="U156" s="55"/>
      <c r="V156" s="55"/>
      <c r="W156" s="55"/>
      <c r="X156" s="55"/>
      <c r="Y156" s="55"/>
      <c r="Z156" s="55"/>
      <c r="AA156" s="55"/>
      <c r="AB156" s="55"/>
      <c r="AC156" s="55"/>
      <c r="AD156" s="55"/>
      <c r="AE156" s="55"/>
      <c r="AF156" s="55"/>
      <c r="AG156" s="55"/>
      <c r="AY156" s="162"/>
      <c r="AZ156" s="162"/>
      <c r="BA156" s="162"/>
      <c r="BB156" s="162"/>
      <c r="BC156" s="162"/>
      <c r="BD156" s="162"/>
      <c r="BE156" s="162"/>
      <c r="BF156" s="162"/>
      <c r="BG156" s="162"/>
      <c r="BH156" s="162"/>
      <c r="BI156" s="162"/>
      <c r="BJ156" s="162"/>
      <c r="BK156" s="162"/>
      <c r="BL156" s="162"/>
      <c r="BM156" s="162"/>
      <c r="BN156" s="162"/>
      <c r="BO156" s="162"/>
      <c r="BP156" s="162"/>
      <c r="BQ156" s="162"/>
      <c r="BR156" s="162"/>
      <c r="BS156" s="162"/>
      <c r="BT156" s="162"/>
      <c r="BU156" s="162"/>
      <c r="BV156" s="162"/>
      <c r="BW156" s="162"/>
      <c r="BX156" s="162"/>
      <c r="BY156" s="162"/>
      <c r="BZ156" s="162"/>
      <c r="CA156" s="162"/>
      <c r="CB156" s="162"/>
      <c r="CC156" s="162"/>
      <c r="CD156" s="162"/>
      <c r="CE156" s="162"/>
      <c r="CF156" s="162"/>
      <c r="CG156" s="162"/>
      <c r="CH156" s="162"/>
      <c r="CI156" s="162"/>
      <c r="CJ156" s="162"/>
      <c r="CK156" s="162"/>
      <c r="CX156" s="98"/>
      <c r="DL156" s="97"/>
      <c r="DX156" s="98"/>
      <c r="EL156" s="97"/>
      <c r="EX156" s="98"/>
      <c r="EY156" s="97"/>
      <c r="FL156" s="126"/>
      <c r="FM156" s="91"/>
      <c r="FN156" s="91"/>
      <c r="FO156" s="91"/>
      <c r="FP156" s="91"/>
      <c r="FQ156" s="91"/>
      <c r="FR156" s="91"/>
      <c r="FS156" s="91"/>
      <c r="FT156" s="91"/>
      <c r="FU156" s="91"/>
      <c r="FV156" s="91"/>
      <c r="FW156" s="91"/>
      <c r="FX156" s="91"/>
      <c r="FY156" s="91"/>
      <c r="FZ156" s="91"/>
      <c r="GA156" s="91"/>
      <c r="GB156" s="91"/>
      <c r="GC156" s="91"/>
      <c r="GD156" s="91"/>
      <c r="GE156" s="91"/>
      <c r="GF156" s="91"/>
      <c r="GG156" s="91"/>
      <c r="GH156" s="91"/>
      <c r="GI156" s="91"/>
      <c r="GJ156" s="91"/>
      <c r="GK156" s="127"/>
      <c r="GL156" s="126"/>
      <c r="GM156" s="91"/>
      <c r="GN156" s="91"/>
      <c r="GO156" s="91"/>
      <c r="GP156" s="91"/>
      <c r="GQ156" s="91"/>
      <c r="GR156" s="91"/>
      <c r="GS156" s="91"/>
      <c r="GT156" s="91"/>
      <c r="GU156" s="91"/>
      <c r="GV156" s="91"/>
      <c r="GW156" s="91"/>
      <c r="GX156" s="91"/>
      <c r="GY156" s="91"/>
      <c r="GZ156" s="91"/>
      <c r="HA156" s="91"/>
      <c r="HB156" s="91"/>
      <c r="HC156" s="91"/>
      <c r="HD156" s="91"/>
      <c r="HE156" s="91"/>
      <c r="HF156" s="91"/>
      <c r="HG156" s="91"/>
      <c r="HH156" s="91"/>
      <c r="HI156" s="91"/>
      <c r="HJ156" s="91"/>
      <c r="HK156" s="127"/>
      <c r="HL156" s="126"/>
      <c r="HM156" s="91"/>
      <c r="HN156" s="91"/>
      <c r="HO156" s="91"/>
      <c r="HP156" s="91"/>
      <c r="HQ156" s="91"/>
      <c r="HR156" s="91"/>
      <c r="HS156" s="91"/>
      <c r="HT156" s="91"/>
      <c r="HU156" s="91"/>
      <c r="HV156" s="91"/>
      <c r="HW156" s="91"/>
      <c r="HX156" s="91"/>
      <c r="HY156" s="91"/>
      <c r="HZ156" s="91"/>
      <c r="IA156" s="91"/>
      <c r="IB156" s="91"/>
      <c r="IC156" s="91"/>
      <c r="ID156" s="91"/>
      <c r="IE156" s="91"/>
      <c r="IF156" s="91"/>
      <c r="IG156" s="91"/>
      <c r="IH156" s="91"/>
      <c r="II156" s="91"/>
      <c r="IJ156" s="91"/>
      <c r="IK156" s="127"/>
    </row>
    <row r="157" spans="2:245" x14ac:dyDescent="0.2">
      <c r="B157" s="79"/>
      <c r="C157" s="73"/>
      <c r="D157" s="64"/>
      <c r="E157" s="64"/>
      <c r="F157" s="55"/>
      <c r="G157" s="102"/>
      <c r="H157" s="55"/>
      <c r="I157" s="55"/>
      <c r="J157" s="55"/>
      <c r="K157" s="55"/>
      <c r="L157" s="55"/>
      <c r="M157" s="55"/>
      <c r="N157" s="55"/>
      <c r="O157" s="55"/>
      <c r="P157" s="55"/>
      <c r="Q157" s="55"/>
      <c r="R157" s="55"/>
      <c r="S157" s="55"/>
      <c r="T157" s="55"/>
      <c r="U157" s="55"/>
      <c r="V157" s="55"/>
      <c r="W157" s="55"/>
      <c r="X157" s="55"/>
      <c r="Y157" s="55"/>
      <c r="Z157" s="55"/>
      <c r="AA157" s="55"/>
      <c r="AB157" s="55"/>
      <c r="AC157" s="55"/>
      <c r="AD157" s="55"/>
      <c r="AE157" s="55"/>
      <c r="AF157" s="55"/>
      <c r="AG157" s="55"/>
      <c r="AY157" s="162"/>
      <c r="AZ157" s="162"/>
      <c r="BA157" s="162"/>
      <c r="BB157" s="162"/>
      <c r="BC157" s="162"/>
      <c r="BD157" s="162"/>
      <c r="BE157" s="162"/>
      <c r="BF157" s="162"/>
      <c r="BG157" s="162"/>
      <c r="BH157" s="162"/>
      <c r="BI157" s="162"/>
      <c r="BJ157" s="162"/>
      <c r="BK157" s="162"/>
      <c r="BL157" s="162"/>
      <c r="BM157" s="162"/>
      <c r="BN157" s="162"/>
      <c r="BO157" s="162"/>
      <c r="BP157" s="162"/>
      <c r="BQ157" s="162"/>
      <c r="BR157" s="162"/>
      <c r="BS157" s="162"/>
      <c r="BT157" s="162"/>
      <c r="BU157" s="162"/>
      <c r="BV157" s="162"/>
      <c r="BW157" s="162"/>
      <c r="BX157" s="162"/>
      <c r="BY157" s="162"/>
      <c r="BZ157" s="162"/>
      <c r="CA157" s="162"/>
      <c r="CB157" s="162"/>
      <c r="CC157" s="162"/>
      <c r="CD157" s="162"/>
      <c r="CE157" s="162"/>
      <c r="CF157" s="162"/>
      <c r="CG157" s="162"/>
      <c r="CH157" s="162"/>
      <c r="CI157" s="162"/>
      <c r="CJ157" s="162"/>
      <c r="CK157" s="162"/>
      <c r="CX157" s="98"/>
      <c r="DL157" s="97"/>
      <c r="DX157" s="98"/>
      <c r="EL157" s="97"/>
      <c r="EX157" s="98"/>
      <c r="EY157" s="97"/>
      <c r="FL157" s="126"/>
      <c r="FM157" s="91"/>
      <c r="FN157" s="91"/>
      <c r="FO157" s="91"/>
      <c r="FP157" s="91"/>
      <c r="FQ157" s="91"/>
      <c r="FR157" s="91"/>
      <c r="FS157" s="91"/>
      <c r="FT157" s="91"/>
      <c r="FU157" s="91"/>
      <c r="FV157" s="91"/>
      <c r="FW157" s="91"/>
      <c r="FX157" s="91"/>
      <c r="FY157" s="91"/>
      <c r="FZ157" s="91"/>
      <c r="GA157" s="91"/>
      <c r="GB157" s="91"/>
      <c r="GC157" s="91"/>
      <c r="GD157" s="91"/>
      <c r="GE157" s="91"/>
      <c r="GF157" s="91"/>
      <c r="GG157" s="91"/>
      <c r="GH157" s="91"/>
      <c r="GI157" s="91"/>
      <c r="GJ157" s="91"/>
      <c r="GK157" s="127"/>
      <c r="GL157" s="126"/>
      <c r="GM157" s="91"/>
      <c r="GN157" s="91"/>
      <c r="GO157" s="91"/>
      <c r="GP157" s="91"/>
      <c r="GQ157" s="91"/>
      <c r="GR157" s="91"/>
      <c r="GS157" s="91"/>
      <c r="GT157" s="91"/>
      <c r="GU157" s="91"/>
      <c r="GV157" s="91"/>
      <c r="GW157" s="91"/>
      <c r="GX157" s="91"/>
      <c r="GY157" s="91"/>
      <c r="GZ157" s="91"/>
      <c r="HA157" s="91"/>
      <c r="HB157" s="91"/>
      <c r="HC157" s="91"/>
      <c r="HD157" s="91"/>
      <c r="HE157" s="91"/>
      <c r="HF157" s="91"/>
      <c r="HG157" s="91"/>
      <c r="HH157" s="91"/>
      <c r="HI157" s="91"/>
      <c r="HJ157" s="91"/>
      <c r="HK157" s="127"/>
      <c r="HL157" s="126"/>
      <c r="HM157" s="91"/>
      <c r="HN157" s="91"/>
      <c r="HO157" s="91"/>
      <c r="HP157" s="91"/>
      <c r="HQ157" s="91"/>
      <c r="HR157" s="91"/>
      <c r="HS157" s="91"/>
      <c r="HT157" s="91"/>
      <c r="HU157" s="91"/>
      <c r="HV157" s="91"/>
      <c r="HW157" s="91"/>
      <c r="HX157" s="91"/>
      <c r="HY157" s="91"/>
      <c r="HZ157" s="91"/>
      <c r="IA157" s="91"/>
      <c r="IB157" s="91"/>
      <c r="IC157" s="91"/>
      <c r="ID157" s="91"/>
      <c r="IE157" s="91"/>
      <c r="IF157" s="91"/>
      <c r="IG157" s="91"/>
      <c r="IH157" s="91"/>
      <c r="II157" s="91"/>
      <c r="IJ157" s="91"/>
      <c r="IK157" s="127"/>
    </row>
    <row r="158" spans="2:245" x14ac:dyDescent="0.2">
      <c r="B158" s="79"/>
      <c r="C158" s="73"/>
      <c r="D158" s="64"/>
      <c r="E158" s="64"/>
      <c r="F158" s="55"/>
      <c r="G158" s="102"/>
      <c r="H158" s="55"/>
      <c r="I158" s="55"/>
      <c r="J158" s="55"/>
      <c r="K158" s="55"/>
      <c r="L158" s="55"/>
      <c r="M158" s="55"/>
      <c r="N158" s="55"/>
      <c r="O158" s="55"/>
      <c r="P158" s="55"/>
      <c r="Q158" s="55"/>
      <c r="R158" s="55"/>
      <c r="S158" s="55"/>
      <c r="T158" s="55"/>
      <c r="U158" s="55"/>
      <c r="V158" s="55"/>
      <c r="W158" s="55"/>
      <c r="X158" s="55"/>
      <c r="Y158" s="55"/>
      <c r="Z158" s="55"/>
      <c r="AA158" s="55"/>
      <c r="AB158" s="55"/>
      <c r="AC158" s="55"/>
      <c r="AD158" s="55"/>
      <c r="AE158" s="55"/>
      <c r="AF158" s="55"/>
      <c r="AG158" s="55"/>
      <c r="AY158" s="162"/>
      <c r="AZ158" s="162"/>
      <c r="BA158" s="162"/>
      <c r="BB158" s="162"/>
      <c r="BC158" s="162"/>
      <c r="BD158" s="162"/>
      <c r="BE158" s="162"/>
      <c r="BF158" s="162"/>
      <c r="BG158" s="162"/>
      <c r="BH158" s="162"/>
      <c r="BI158" s="162"/>
      <c r="BJ158" s="162"/>
      <c r="BK158" s="162"/>
      <c r="BL158" s="162"/>
      <c r="BM158" s="162"/>
      <c r="BN158" s="162"/>
      <c r="BO158" s="162"/>
      <c r="BP158" s="162"/>
      <c r="BQ158" s="162"/>
      <c r="BR158" s="162"/>
      <c r="BS158" s="162"/>
      <c r="BT158" s="162"/>
      <c r="BU158" s="162"/>
      <c r="BV158" s="162"/>
      <c r="BW158" s="162"/>
      <c r="BX158" s="162"/>
      <c r="BY158" s="162"/>
      <c r="BZ158" s="162"/>
      <c r="CA158" s="162"/>
      <c r="CB158" s="162"/>
      <c r="CC158" s="162"/>
      <c r="CD158" s="162"/>
      <c r="CE158" s="162"/>
      <c r="CF158" s="162"/>
      <c r="CG158" s="162"/>
      <c r="CH158" s="162"/>
      <c r="CI158" s="162"/>
      <c r="CJ158" s="162"/>
      <c r="CK158" s="162"/>
      <c r="CX158" s="98"/>
      <c r="DL158" s="97"/>
      <c r="DX158" s="98"/>
      <c r="EL158" s="97"/>
      <c r="EX158" s="98"/>
      <c r="EY158" s="97"/>
      <c r="FL158" s="126"/>
      <c r="FM158" s="91"/>
      <c r="FN158" s="91"/>
      <c r="FO158" s="91"/>
      <c r="FP158" s="91"/>
      <c r="FQ158" s="91"/>
      <c r="FR158" s="91"/>
      <c r="FS158" s="91"/>
      <c r="FT158" s="91"/>
      <c r="FU158" s="91"/>
      <c r="FV158" s="91"/>
      <c r="FW158" s="91"/>
      <c r="FX158" s="91"/>
      <c r="FY158" s="91"/>
      <c r="FZ158" s="91"/>
      <c r="GA158" s="91"/>
      <c r="GB158" s="91"/>
      <c r="GC158" s="91"/>
      <c r="GD158" s="91"/>
      <c r="GE158" s="91"/>
      <c r="GF158" s="91"/>
      <c r="GG158" s="91"/>
      <c r="GH158" s="91"/>
      <c r="GI158" s="91"/>
      <c r="GJ158" s="91"/>
      <c r="GK158" s="127"/>
      <c r="GL158" s="126"/>
      <c r="GM158" s="91"/>
      <c r="GN158" s="91"/>
      <c r="GO158" s="91"/>
      <c r="GP158" s="91"/>
      <c r="GQ158" s="91"/>
      <c r="GR158" s="91"/>
      <c r="GS158" s="91"/>
      <c r="GT158" s="91"/>
      <c r="GU158" s="91"/>
      <c r="GV158" s="91"/>
      <c r="GW158" s="91"/>
      <c r="GX158" s="91"/>
      <c r="GY158" s="91"/>
      <c r="GZ158" s="91"/>
      <c r="HA158" s="91"/>
      <c r="HB158" s="91"/>
      <c r="HC158" s="91"/>
      <c r="HD158" s="91"/>
      <c r="HE158" s="91"/>
      <c r="HF158" s="91"/>
      <c r="HG158" s="91"/>
      <c r="HH158" s="91"/>
      <c r="HI158" s="91"/>
      <c r="HJ158" s="91"/>
      <c r="HK158" s="127"/>
      <c r="HL158" s="126"/>
      <c r="HM158" s="91"/>
      <c r="HN158" s="91"/>
      <c r="HO158" s="91"/>
      <c r="HP158" s="91"/>
      <c r="HQ158" s="91"/>
      <c r="HR158" s="91"/>
      <c r="HS158" s="91"/>
      <c r="HT158" s="91"/>
      <c r="HU158" s="91"/>
      <c r="HV158" s="91"/>
      <c r="HW158" s="91"/>
      <c r="HX158" s="91"/>
      <c r="HY158" s="91"/>
      <c r="HZ158" s="91"/>
      <c r="IA158" s="91"/>
      <c r="IB158" s="91"/>
      <c r="IC158" s="91"/>
      <c r="ID158" s="91"/>
      <c r="IE158" s="91"/>
      <c r="IF158" s="91"/>
      <c r="IG158" s="91"/>
      <c r="IH158" s="91"/>
      <c r="II158" s="91"/>
      <c r="IJ158" s="91"/>
      <c r="IK158" s="127"/>
    </row>
    <row r="159" spans="2:245" x14ac:dyDescent="0.2">
      <c r="B159" s="79"/>
      <c r="C159" s="73"/>
      <c r="D159" s="64"/>
      <c r="E159" s="64"/>
      <c r="F159" s="55"/>
      <c r="G159" s="102"/>
      <c r="H159" s="55"/>
      <c r="I159" s="55"/>
      <c r="J159" s="55"/>
      <c r="K159" s="55"/>
      <c r="L159" s="55"/>
      <c r="M159" s="55"/>
      <c r="N159" s="55"/>
      <c r="O159" s="55"/>
      <c r="P159" s="55"/>
      <c r="Q159" s="55"/>
      <c r="R159" s="55"/>
      <c r="S159" s="55"/>
      <c r="T159" s="55"/>
      <c r="U159" s="55"/>
      <c r="V159" s="55"/>
      <c r="W159" s="55"/>
      <c r="X159" s="55"/>
      <c r="Y159" s="55"/>
      <c r="Z159" s="55"/>
      <c r="AA159" s="55"/>
      <c r="AB159" s="55"/>
      <c r="AC159" s="55"/>
      <c r="AD159" s="55"/>
      <c r="AE159" s="55"/>
      <c r="AF159" s="55"/>
      <c r="AG159" s="55"/>
      <c r="AY159" s="162"/>
      <c r="AZ159" s="162"/>
      <c r="BA159" s="162"/>
      <c r="BB159" s="162"/>
      <c r="BC159" s="162"/>
      <c r="BD159" s="162"/>
      <c r="BE159" s="162"/>
      <c r="BF159" s="162"/>
      <c r="BG159" s="162"/>
      <c r="BH159" s="162"/>
      <c r="BI159" s="162"/>
      <c r="BJ159" s="162"/>
      <c r="BK159" s="162"/>
      <c r="BL159" s="162"/>
      <c r="BM159" s="162"/>
      <c r="BN159" s="162"/>
      <c r="BO159" s="162"/>
      <c r="BP159" s="162"/>
      <c r="BQ159" s="162"/>
      <c r="BR159" s="162"/>
      <c r="BS159" s="162"/>
      <c r="BT159" s="162"/>
      <c r="BU159" s="162"/>
      <c r="BV159" s="162"/>
      <c r="BW159" s="162"/>
      <c r="BX159" s="162"/>
      <c r="BY159" s="162"/>
      <c r="BZ159" s="162"/>
      <c r="CA159" s="162"/>
      <c r="CB159" s="162"/>
      <c r="CC159" s="162"/>
      <c r="CD159" s="162"/>
      <c r="CE159" s="162"/>
      <c r="CF159" s="162"/>
      <c r="CG159" s="162"/>
      <c r="CH159" s="162"/>
      <c r="CI159" s="162"/>
      <c r="CJ159" s="162"/>
      <c r="CK159" s="162"/>
      <c r="CX159" s="98"/>
      <c r="DL159" s="97"/>
      <c r="DX159" s="98"/>
      <c r="EL159" s="97"/>
      <c r="EX159" s="98"/>
      <c r="EY159" s="97"/>
      <c r="FL159" s="126"/>
      <c r="FM159" s="91"/>
      <c r="FN159" s="91"/>
      <c r="FO159" s="91"/>
      <c r="FP159" s="91"/>
      <c r="FQ159" s="91"/>
      <c r="FR159" s="91"/>
      <c r="FS159" s="91"/>
      <c r="FT159" s="91"/>
      <c r="FU159" s="91"/>
      <c r="FV159" s="91"/>
      <c r="FW159" s="91"/>
      <c r="FX159" s="91"/>
      <c r="FY159" s="91"/>
      <c r="FZ159" s="91"/>
      <c r="GA159" s="91"/>
      <c r="GB159" s="91"/>
      <c r="GC159" s="91"/>
      <c r="GD159" s="91"/>
      <c r="GE159" s="91"/>
      <c r="GF159" s="91"/>
      <c r="GG159" s="91"/>
      <c r="GH159" s="91"/>
      <c r="GI159" s="91"/>
      <c r="GJ159" s="91"/>
      <c r="GK159" s="127"/>
      <c r="GL159" s="126"/>
      <c r="GM159" s="91"/>
      <c r="GN159" s="91"/>
      <c r="GO159" s="91"/>
      <c r="GP159" s="91"/>
      <c r="GQ159" s="91"/>
      <c r="GR159" s="91"/>
      <c r="GS159" s="91"/>
      <c r="GT159" s="91"/>
      <c r="GU159" s="91"/>
      <c r="GV159" s="91"/>
      <c r="GW159" s="91"/>
      <c r="GX159" s="91"/>
      <c r="GY159" s="91"/>
      <c r="GZ159" s="91"/>
      <c r="HA159" s="91"/>
      <c r="HB159" s="91"/>
      <c r="HC159" s="91"/>
      <c r="HD159" s="91"/>
      <c r="HE159" s="91"/>
      <c r="HF159" s="91"/>
      <c r="HG159" s="91"/>
      <c r="HH159" s="91"/>
      <c r="HI159" s="91"/>
      <c r="HJ159" s="91"/>
      <c r="HK159" s="127"/>
      <c r="HL159" s="126"/>
      <c r="HM159" s="91"/>
      <c r="HN159" s="91"/>
      <c r="HO159" s="91"/>
      <c r="HP159" s="91"/>
      <c r="HQ159" s="91"/>
      <c r="HR159" s="91"/>
      <c r="HS159" s="91"/>
      <c r="HT159" s="91"/>
      <c r="HU159" s="91"/>
      <c r="HV159" s="91"/>
      <c r="HW159" s="91"/>
      <c r="HX159" s="91"/>
      <c r="HY159" s="91"/>
      <c r="HZ159" s="91"/>
      <c r="IA159" s="91"/>
      <c r="IB159" s="91"/>
      <c r="IC159" s="91"/>
      <c r="ID159" s="91"/>
      <c r="IE159" s="91"/>
      <c r="IF159" s="91"/>
      <c r="IG159" s="91"/>
      <c r="IH159" s="91"/>
      <c r="II159" s="91"/>
      <c r="IJ159" s="91"/>
      <c r="IK159" s="127"/>
    </row>
    <row r="160" spans="2:245" x14ac:dyDescent="0.2">
      <c r="B160" s="79"/>
      <c r="C160" s="73"/>
      <c r="D160" s="64"/>
      <c r="E160" s="64"/>
      <c r="F160" s="55"/>
      <c r="G160" s="102"/>
      <c r="H160" s="55"/>
      <c r="I160" s="55"/>
      <c r="J160" s="55"/>
      <c r="K160" s="55"/>
      <c r="L160" s="55"/>
      <c r="M160" s="55"/>
      <c r="N160" s="55"/>
      <c r="O160" s="55"/>
      <c r="P160" s="55"/>
      <c r="Q160" s="55"/>
      <c r="R160" s="55"/>
      <c r="S160" s="55"/>
      <c r="T160" s="55"/>
      <c r="U160" s="55"/>
      <c r="V160" s="55"/>
      <c r="W160" s="55"/>
      <c r="X160" s="55"/>
      <c r="Y160" s="55"/>
      <c r="Z160" s="55"/>
      <c r="AA160" s="55"/>
      <c r="AB160" s="55"/>
      <c r="AC160" s="55"/>
      <c r="AD160" s="55"/>
      <c r="AE160" s="55"/>
      <c r="AF160" s="55"/>
      <c r="AG160" s="55"/>
      <c r="AY160" s="162"/>
      <c r="AZ160" s="162"/>
      <c r="BA160" s="162"/>
      <c r="BB160" s="162"/>
      <c r="BC160" s="162"/>
      <c r="BD160" s="162"/>
      <c r="BE160" s="162"/>
      <c r="BF160" s="162"/>
      <c r="BG160" s="162"/>
      <c r="BH160" s="162"/>
      <c r="BI160" s="162"/>
      <c r="BJ160" s="162"/>
      <c r="BK160" s="162"/>
      <c r="BL160" s="162"/>
      <c r="BM160" s="162"/>
      <c r="BN160" s="162"/>
      <c r="BO160" s="162"/>
      <c r="BP160" s="162"/>
      <c r="BQ160" s="162"/>
      <c r="BR160" s="162"/>
      <c r="BS160" s="162"/>
      <c r="BT160" s="162"/>
      <c r="BU160" s="162"/>
      <c r="BV160" s="162"/>
      <c r="BW160" s="162"/>
      <c r="BX160" s="162"/>
      <c r="BY160" s="162"/>
      <c r="BZ160" s="162"/>
      <c r="CA160" s="162"/>
      <c r="CB160" s="162"/>
      <c r="CC160" s="162"/>
      <c r="CD160" s="162"/>
      <c r="CE160" s="162"/>
      <c r="CF160" s="162"/>
      <c r="CG160" s="162"/>
      <c r="CH160" s="162"/>
      <c r="CI160" s="162"/>
      <c r="CJ160" s="162"/>
      <c r="CK160" s="162"/>
      <c r="CX160" s="98"/>
      <c r="DL160" s="97"/>
      <c r="DX160" s="98"/>
      <c r="EL160" s="97"/>
      <c r="EX160" s="98"/>
      <c r="EY160" s="97"/>
      <c r="FL160" s="126"/>
      <c r="FM160" s="91"/>
      <c r="FN160" s="91"/>
      <c r="FO160" s="91"/>
      <c r="FP160" s="91"/>
      <c r="FQ160" s="91"/>
      <c r="FR160" s="91"/>
      <c r="FS160" s="91"/>
      <c r="FT160" s="91"/>
      <c r="FU160" s="91"/>
      <c r="FV160" s="91"/>
      <c r="FW160" s="91"/>
      <c r="FX160" s="91"/>
      <c r="FY160" s="91"/>
      <c r="FZ160" s="91"/>
      <c r="GA160" s="91"/>
      <c r="GB160" s="91"/>
      <c r="GC160" s="91"/>
      <c r="GD160" s="91"/>
      <c r="GE160" s="91"/>
      <c r="GF160" s="91"/>
      <c r="GG160" s="91"/>
      <c r="GH160" s="91"/>
      <c r="GI160" s="91"/>
      <c r="GJ160" s="91"/>
      <c r="GK160" s="127"/>
      <c r="GL160" s="126"/>
      <c r="GM160" s="91"/>
      <c r="GN160" s="91"/>
      <c r="GO160" s="91"/>
      <c r="GP160" s="91"/>
      <c r="GQ160" s="91"/>
      <c r="GR160" s="91"/>
      <c r="GS160" s="91"/>
      <c r="GT160" s="91"/>
      <c r="GU160" s="91"/>
      <c r="GV160" s="91"/>
      <c r="GW160" s="91"/>
      <c r="GX160" s="91"/>
      <c r="GY160" s="91"/>
      <c r="GZ160" s="91"/>
      <c r="HA160" s="91"/>
      <c r="HB160" s="91"/>
      <c r="HC160" s="91"/>
      <c r="HD160" s="91"/>
      <c r="HE160" s="91"/>
      <c r="HF160" s="91"/>
      <c r="HG160" s="91"/>
      <c r="HH160" s="91"/>
      <c r="HI160" s="91"/>
      <c r="HJ160" s="91"/>
      <c r="HK160" s="127"/>
      <c r="HL160" s="126"/>
      <c r="HM160" s="91"/>
      <c r="HN160" s="91"/>
      <c r="HO160" s="91"/>
      <c r="HP160" s="91"/>
      <c r="HQ160" s="91"/>
      <c r="HR160" s="91"/>
      <c r="HS160" s="91"/>
      <c r="HT160" s="91"/>
      <c r="HU160" s="91"/>
      <c r="HV160" s="91"/>
      <c r="HW160" s="91"/>
      <c r="HX160" s="91"/>
      <c r="HY160" s="91"/>
      <c r="HZ160" s="91"/>
      <c r="IA160" s="91"/>
      <c r="IB160" s="91"/>
      <c r="IC160" s="91"/>
      <c r="ID160" s="91"/>
      <c r="IE160" s="91"/>
      <c r="IF160" s="91"/>
      <c r="IG160" s="91"/>
      <c r="IH160" s="91"/>
      <c r="II160" s="91"/>
      <c r="IJ160" s="91"/>
      <c r="IK160" s="127"/>
    </row>
    <row r="161" spans="2:245" x14ac:dyDescent="0.2">
      <c r="B161" s="79"/>
      <c r="C161" s="73"/>
      <c r="D161" s="64"/>
      <c r="E161" s="64"/>
      <c r="F161" s="55"/>
      <c r="G161" s="102"/>
      <c r="H161" s="55"/>
      <c r="I161" s="55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  <c r="AG161" s="55"/>
      <c r="AY161" s="162"/>
      <c r="AZ161" s="162"/>
      <c r="BA161" s="162"/>
      <c r="BB161" s="162"/>
      <c r="BC161" s="162"/>
      <c r="BD161" s="162"/>
      <c r="BE161" s="162"/>
      <c r="BF161" s="162"/>
      <c r="BG161" s="162"/>
      <c r="BH161" s="162"/>
      <c r="BI161" s="162"/>
      <c r="BJ161" s="162"/>
      <c r="BK161" s="162"/>
      <c r="BL161" s="162"/>
      <c r="BM161" s="162"/>
      <c r="BN161" s="162"/>
      <c r="BO161" s="162"/>
      <c r="BP161" s="162"/>
      <c r="BQ161" s="162"/>
      <c r="BR161" s="162"/>
      <c r="BS161" s="162"/>
      <c r="BT161" s="162"/>
      <c r="BU161" s="162"/>
      <c r="BV161" s="162"/>
      <c r="BW161" s="162"/>
      <c r="BX161" s="162"/>
      <c r="BY161" s="162"/>
      <c r="BZ161" s="162"/>
      <c r="CA161" s="162"/>
      <c r="CB161" s="162"/>
      <c r="CC161" s="162"/>
      <c r="CD161" s="162"/>
      <c r="CE161" s="162"/>
      <c r="CF161" s="162"/>
      <c r="CG161" s="162"/>
      <c r="CH161" s="162"/>
      <c r="CI161" s="162"/>
      <c r="CJ161" s="162"/>
      <c r="CK161" s="162"/>
      <c r="CX161" s="98"/>
      <c r="DL161" s="97"/>
      <c r="DX161" s="98"/>
      <c r="EL161" s="97"/>
      <c r="EX161" s="98"/>
      <c r="EY161" s="97"/>
      <c r="FL161" s="126"/>
      <c r="FM161" s="91"/>
      <c r="FN161" s="91"/>
      <c r="FO161" s="91"/>
      <c r="FP161" s="91"/>
      <c r="FQ161" s="91"/>
      <c r="FR161" s="91"/>
      <c r="FS161" s="91"/>
      <c r="FT161" s="91"/>
      <c r="FU161" s="91"/>
      <c r="FV161" s="91"/>
      <c r="FW161" s="91"/>
      <c r="FX161" s="91"/>
      <c r="FY161" s="91"/>
      <c r="FZ161" s="91"/>
      <c r="GA161" s="91"/>
      <c r="GB161" s="91"/>
      <c r="GC161" s="91"/>
      <c r="GD161" s="91"/>
      <c r="GE161" s="91"/>
      <c r="GF161" s="91"/>
      <c r="GG161" s="91"/>
      <c r="GH161" s="91"/>
      <c r="GI161" s="91"/>
      <c r="GJ161" s="91"/>
      <c r="GK161" s="127"/>
      <c r="GL161" s="126"/>
      <c r="GM161" s="91"/>
      <c r="GN161" s="91"/>
      <c r="GO161" s="91"/>
      <c r="GP161" s="91"/>
      <c r="GQ161" s="91"/>
      <c r="GR161" s="91"/>
      <c r="GS161" s="91"/>
      <c r="GT161" s="91"/>
      <c r="GU161" s="91"/>
      <c r="GV161" s="91"/>
      <c r="GW161" s="91"/>
      <c r="GX161" s="91"/>
      <c r="GY161" s="91"/>
      <c r="GZ161" s="91"/>
      <c r="HA161" s="91"/>
      <c r="HB161" s="91"/>
      <c r="HC161" s="91"/>
      <c r="HD161" s="91"/>
      <c r="HE161" s="91"/>
      <c r="HF161" s="91"/>
      <c r="HG161" s="91"/>
      <c r="HH161" s="91"/>
      <c r="HI161" s="91"/>
      <c r="HJ161" s="91"/>
      <c r="HK161" s="127"/>
      <c r="HL161" s="126"/>
      <c r="HM161" s="91"/>
      <c r="HN161" s="91"/>
      <c r="HO161" s="91"/>
      <c r="HP161" s="91"/>
      <c r="HQ161" s="91"/>
      <c r="HR161" s="91"/>
      <c r="HS161" s="91"/>
      <c r="HT161" s="91"/>
      <c r="HU161" s="91"/>
      <c r="HV161" s="91"/>
      <c r="HW161" s="91"/>
      <c r="HX161" s="91"/>
      <c r="HY161" s="91"/>
      <c r="HZ161" s="91"/>
      <c r="IA161" s="91"/>
      <c r="IB161" s="91"/>
      <c r="IC161" s="91"/>
      <c r="ID161" s="91"/>
      <c r="IE161" s="91"/>
      <c r="IF161" s="91"/>
      <c r="IG161" s="91"/>
      <c r="IH161" s="91"/>
      <c r="II161" s="91"/>
      <c r="IJ161" s="91"/>
      <c r="IK161" s="127"/>
    </row>
    <row r="162" spans="2:245" x14ac:dyDescent="0.2">
      <c r="B162" s="79"/>
      <c r="C162" s="73"/>
      <c r="D162" s="64"/>
      <c r="E162" s="64"/>
      <c r="F162" s="55"/>
      <c r="G162" s="102"/>
      <c r="H162" s="55"/>
      <c r="I162" s="55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  <c r="AG162" s="55"/>
      <c r="AY162" s="162"/>
      <c r="AZ162" s="162"/>
      <c r="BA162" s="162"/>
      <c r="BB162" s="162"/>
      <c r="BC162" s="162"/>
      <c r="BD162" s="162"/>
      <c r="BE162" s="162"/>
      <c r="BF162" s="162"/>
      <c r="BG162" s="162"/>
      <c r="BH162" s="162"/>
      <c r="BI162" s="162"/>
      <c r="BJ162" s="162"/>
      <c r="BK162" s="162"/>
      <c r="BL162" s="162"/>
      <c r="BM162" s="162"/>
      <c r="BN162" s="162"/>
      <c r="BO162" s="162"/>
      <c r="BP162" s="162"/>
      <c r="BQ162" s="162"/>
      <c r="BR162" s="162"/>
      <c r="BS162" s="162"/>
      <c r="BT162" s="162"/>
      <c r="BU162" s="162"/>
      <c r="BV162" s="162"/>
      <c r="BW162" s="162"/>
      <c r="BX162" s="162"/>
      <c r="BY162" s="162"/>
      <c r="BZ162" s="162"/>
      <c r="CA162" s="162"/>
      <c r="CB162" s="162"/>
      <c r="CC162" s="162"/>
      <c r="CD162" s="162"/>
      <c r="CE162" s="162"/>
      <c r="CF162" s="162"/>
      <c r="CG162" s="162"/>
      <c r="CH162" s="162"/>
      <c r="CI162" s="162"/>
      <c r="CJ162" s="162"/>
      <c r="CK162" s="162"/>
      <c r="CX162" s="98"/>
      <c r="DL162" s="97"/>
      <c r="DX162" s="98"/>
      <c r="EL162" s="97"/>
      <c r="EX162" s="98"/>
      <c r="EY162" s="97"/>
      <c r="FL162" s="126"/>
      <c r="FM162" s="91"/>
      <c r="FN162" s="91"/>
      <c r="FO162" s="91"/>
      <c r="FP162" s="91"/>
      <c r="FQ162" s="91"/>
      <c r="FR162" s="91"/>
      <c r="FS162" s="91"/>
      <c r="FT162" s="91"/>
      <c r="FU162" s="91"/>
      <c r="FV162" s="91"/>
      <c r="FW162" s="91"/>
      <c r="FX162" s="91"/>
      <c r="FY162" s="91"/>
      <c r="FZ162" s="91"/>
      <c r="GA162" s="91"/>
      <c r="GB162" s="91"/>
      <c r="GC162" s="91"/>
      <c r="GD162" s="91"/>
      <c r="GE162" s="91"/>
      <c r="GF162" s="91"/>
      <c r="GG162" s="91"/>
      <c r="GH162" s="91"/>
      <c r="GI162" s="91"/>
      <c r="GJ162" s="91"/>
      <c r="GK162" s="127"/>
      <c r="GL162" s="126"/>
      <c r="GM162" s="91"/>
      <c r="GN162" s="91"/>
      <c r="GO162" s="91"/>
      <c r="GP162" s="91"/>
      <c r="GQ162" s="91"/>
      <c r="GR162" s="91"/>
      <c r="GS162" s="91"/>
      <c r="GT162" s="91"/>
      <c r="GU162" s="91"/>
      <c r="GV162" s="91"/>
      <c r="GW162" s="91"/>
      <c r="GX162" s="91"/>
      <c r="GY162" s="91"/>
      <c r="GZ162" s="91"/>
      <c r="HA162" s="91"/>
      <c r="HB162" s="91"/>
      <c r="HC162" s="91"/>
      <c r="HD162" s="91"/>
      <c r="HE162" s="91"/>
      <c r="HF162" s="91"/>
      <c r="HG162" s="91"/>
      <c r="HH162" s="91"/>
      <c r="HI162" s="91"/>
      <c r="HJ162" s="91"/>
      <c r="HK162" s="127"/>
      <c r="HL162" s="126"/>
      <c r="HM162" s="91"/>
      <c r="HN162" s="91"/>
      <c r="HO162" s="91"/>
      <c r="HP162" s="91"/>
      <c r="HQ162" s="91"/>
      <c r="HR162" s="91"/>
      <c r="HS162" s="91"/>
      <c r="HT162" s="91"/>
      <c r="HU162" s="91"/>
      <c r="HV162" s="91"/>
      <c r="HW162" s="91"/>
      <c r="HX162" s="91"/>
      <c r="HY162" s="91"/>
      <c r="HZ162" s="91"/>
      <c r="IA162" s="91"/>
      <c r="IB162" s="91"/>
      <c r="IC162" s="91"/>
      <c r="ID162" s="91"/>
      <c r="IE162" s="91"/>
      <c r="IF162" s="91"/>
      <c r="IG162" s="91"/>
      <c r="IH162" s="91"/>
      <c r="II162" s="91"/>
      <c r="IJ162" s="91"/>
      <c r="IK162" s="127"/>
    </row>
    <row r="163" spans="2:245" x14ac:dyDescent="0.2">
      <c r="B163" s="79"/>
      <c r="C163" s="73"/>
      <c r="D163" s="64"/>
      <c r="E163" s="64"/>
      <c r="F163" s="55"/>
      <c r="G163" s="102"/>
      <c r="H163" s="55"/>
      <c r="I163" s="55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  <c r="W163" s="55"/>
      <c r="X163" s="55"/>
      <c r="Y163" s="55"/>
      <c r="Z163" s="55"/>
      <c r="AA163" s="55"/>
      <c r="AB163" s="55"/>
      <c r="AC163" s="55"/>
      <c r="AD163" s="55"/>
      <c r="AE163" s="55"/>
      <c r="AF163" s="55"/>
      <c r="AG163" s="55"/>
      <c r="AY163" s="162"/>
      <c r="AZ163" s="162"/>
      <c r="BA163" s="162"/>
      <c r="BB163" s="162"/>
      <c r="BC163" s="162"/>
      <c r="BD163" s="162"/>
      <c r="BE163" s="162"/>
      <c r="BF163" s="162"/>
      <c r="BG163" s="162"/>
      <c r="BH163" s="162"/>
      <c r="BI163" s="162"/>
      <c r="BJ163" s="162"/>
      <c r="BK163" s="162"/>
      <c r="BL163" s="162"/>
      <c r="BM163" s="162"/>
      <c r="BN163" s="162"/>
      <c r="BO163" s="162"/>
      <c r="BP163" s="162"/>
      <c r="BQ163" s="162"/>
      <c r="BR163" s="162"/>
      <c r="BS163" s="162"/>
      <c r="BT163" s="162"/>
      <c r="BU163" s="162"/>
      <c r="BV163" s="162"/>
      <c r="BW163" s="162"/>
      <c r="BX163" s="162"/>
      <c r="BY163" s="162"/>
      <c r="BZ163" s="162"/>
      <c r="CA163" s="162"/>
      <c r="CB163" s="162"/>
      <c r="CC163" s="162"/>
      <c r="CD163" s="162"/>
      <c r="CE163" s="162"/>
      <c r="CF163" s="162"/>
      <c r="CG163" s="162"/>
      <c r="CH163" s="162"/>
      <c r="CI163" s="162"/>
      <c r="CJ163" s="162"/>
      <c r="CK163" s="162"/>
      <c r="CX163" s="98"/>
      <c r="DL163" s="97"/>
      <c r="DX163" s="98"/>
      <c r="EL163" s="97"/>
      <c r="EX163" s="98"/>
      <c r="EY163" s="97"/>
      <c r="FL163" s="126"/>
      <c r="FM163" s="91"/>
      <c r="FN163" s="91"/>
      <c r="FO163" s="91"/>
      <c r="FP163" s="91"/>
      <c r="FQ163" s="91"/>
      <c r="FR163" s="91"/>
      <c r="FS163" s="91"/>
      <c r="FT163" s="91"/>
      <c r="FU163" s="91"/>
      <c r="FV163" s="91"/>
      <c r="FW163" s="91"/>
      <c r="FX163" s="91"/>
      <c r="FY163" s="91"/>
      <c r="FZ163" s="91"/>
      <c r="GA163" s="91"/>
      <c r="GB163" s="91"/>
      <c r="GC163" s="91"/>
      <c r="GD163" s="91"/>
      <c r="GE163" s="91"/>
      <c r="GF163" s="91"/>
      <c r="GG163" s="91"/>
      <c r="GH163" s="91"/>
      <c r="GI163" s="91"/>
      <c r="GJ163" s="91"/>
      <c r="GK163" s="127"/>
      <c r="GL163" s="126"/>
      <c r="GM163" s="91"/>
      <c r="GN163" s="91"/>
      <c r="GO163" s="91"/>
      <c r="GP163" s="91"/>
      <c r="GQ163" s="91"/>
      <c r="GR163" s="91"/>
      <c r="GS163" s="91"/>
      <c r="GT163" s="91"/>
      <c r="GU163" s="91"/>
      <c r="GV163" s="91"/>
      <c r="GW163" s="91"/>
      <c r="GX163" s="91"/>
      <c r="GY163" s="91"/>
      <c r="GZ163" s="91"/>
      <c r="HA163" s="91"/>
      <c r="HB163" s="91"/>
      <c r="HC163" s="91"/>
      <c r="HD163" s="91"/>
      <c r="HE163" s="91"/>
      <c r="HF163" s="91"/>
      <c r="HG163" s="91"/>
      <c r="HH163" s="91"/>
      <c r="HI163" s="91"/>
      <c r="HJ163" s="91"/>
      <c r="HK163" s="127"/>
      <c r="HL163" s="126"/>
      <c r="HM163" s="91"/>
      <c r="HN163" s="91"/>
      <c r="HO163" s="91"/>
      <c r="HP163" s="91"/>
      <c r="HQ163" s="91"/>
      <c r="HR163" s="91"/>
      <c r="HS163" s="91"/>
      <c r="HT163" s="91"/>
      <c r="HU163" s="91"/>
      <c r="HV163" s="91"/>
      <c r="HW163" s="91"/>
      <c r="HX163" s="91"/>
      <c r="HY163" s="91"/>
      <c r="HZ163" s="91"/>
      <c r="IA163" s="91"/>
      <c r="IB163" s="91"/>
      <c r="IC163" s="91"/>
      <c r="ID163" s="91"/>
      <c r="IE163" s="91"/>
      <c r="IF163" s="91"/>
      <c r="IG163" s="91"/>
      <c r="IH163" s="91"/>
      <c r="II163" s="91"/>
      <c r="IJ163" s="91"/>
      <c r="IK163" s="127"/>
    </row>
    <row r="164" spans="2:245" x14ac:dyDescent="0.2">
      <c r="B164" s="79"/>
      <c r="C164" s="73"/>
      <c r="D164" s="64"/>
      <c r="E164" s="64"/>
      <c r="F164" s="55"/>
      <c r="G164" s="102"/>
      <c r="H164" s="55"/>
      <c r="I164" s="55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55"/>
      <c r="U164" s="55"/>
      <c r="V164" s="55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  <c r="AG164" s="55"/>
      <c r="AY164" s="162"/>
      <c r="AZ164" s="162"/>
      <c r="BA164" s="162"/>
      <c r="BB164" s="162"/>
      <c r="BC164" s="162"/>
      <c r="BD164" s="162"/>
      <c r="BE164" s="162"/>
      <c r="BF164" s="162"/>
      <c r="BG164" s="162"/>
      <c r="BH164" s="162"/>
      <c r="BI164" s="162"/>
      <c r="BJ164" s="162"/>
      <c r="BK164" s="162"/>
      <c r="BL164" s="162"/>
      <c r="BM164" s="162"/>
      <c r="BN164" s="162"/>
      <c r="BO164" s="162"/>
      <c r="BP164" s="162"/>
      <c r="BQ164" s="162"/>
      <c r="BR164" s="162"/>
      <c r="BS164" s="162"/>
      <c r="BT164" s="162"/>
      <c r="BU164" s="162"/>
      <c r="BV164" s="162"/>
      <c r="BW164" s="162"/>
      <c r="BX164" s="162"/>
      <c r="BY164" s="162"/>
      <c r="BZ164" s="162"/>
      <c r="CA164" s="162"/>
      <c r="CB164" s="162"/>
      <c r="CC164" s="162"/>
      <c r="CD164" s="162"/>
      <c r="CE164" s="162"/>
      <c r="CF164" s="162"/>
      <c r="CG164" s="162"/>
      <c r="CH164" s="162"/>
      <c r="CI164" s="162"/>
      <c r="CJ164" s="162"/>
      <c r="CK164" s="162"/>
      <c r="CX164" s="98"/>
      <c r="DL164" s="97"/>
      <c r="DX164" s="98"/>
      <c r="EL164" s="97"/>
      <c r="EX164" s="98"/>
      <c r="EY164" s="97"/>
      <c r="FL164" s="126"/>
      <c r="FM164" s="91"/>
      <c r="FN164" s="91"/>
      <c r="FO164" s="91"/>
      <c r="FP164" s="91"/>
      <c r="FQ164" s="91"/>
      <c r="FR164" s="91"/>
      <c r="FS164" s="91"/>
      <c r="FT164" s="91"/>
      <c r="FU164" s="91"/>
      <c r="FV164" s="91"/>
      <c r="FW164" s="91"/>
      <c r="FX164" s="91"/>
      <c r="FY164" s="91"/>
      <c r="FZ164" s="91"/>
      <c r="GA164" s="91"/>
      <c r="GB164" s="91"/>
      <c r="GC164" s="91"/>
      <c r="GD164" s="91"/>
      <c r="GE164" s="91"/>
      <c r="GF164" s="91"/>
      <c r="GG164" s="91"/>
      <c r="GH164" s="91"/>
      <c r="GI164" s="91"/>
      <c r="GJ164" s="91"/>
      <c r="GK164" s="127"/>
      <c r="GL164" s="126"/>
      <c r="GM164" s="91"/>
      <c r="GN164" s="91"/>
      <c r="GO164" s="91"/>
      <c r="GP164" s="91"/>
      <c r="GQ164" s="91"/>
      <c r="GR164" s="91"/>
      <c r="GS164" s="91"/>
      <c r="GT164" s="91"/>
      <c r="GU164" s="91"/>
      <c r="GV164" s="91"/>
      <c r="GW164" s="91"/>
      <c r="GX164" s="91"/>
      <c r="GY164" s="91"/>
      <c r="GZ164" s="91"/>
      <c r="HA164" s="91"/>
      <c r="HB164" s="91"/>
      <c r="HC164" s="91"/>
      <c r="HD164" s="91"/>
      <c r="HE164" s="91"/>
      <c r="HF164" s="91"/>
      <c r="HG164" s="91"/>
      <c r="HH164" s="91"/>
      <c r="HI164" s="91"/>
      <c r="HJ164" s="91"/>
      <c r="HK164" s="127"/>
      <c r="HL164" s="126"/>
      <c r="HM164" s="91"/>
      <c r="HN164" s="91"/>
      <c r="HO164" s="91"/>
      <c r="HP164" s="91"/>
      <c r="HQ164" s="91"/>
      <c r="HR164" s="91"/>
      <c r="HS164" s="91"/>
      <c r="HT164" s="91"/>
      <c r="HU164" s="91"/>
      <c r="HV164" s="91"/>
      <c r="HW164" s="91"/>
      <c r="HX164" s="91"/>
      <c r="HY164" s="91"/>
      <c r="HZ164" s="91"/>
      <c r="IA164" s="91"/>
      <c r="IB164" s="91"/>
      <c r="IC164" s="91"/>
      <c r="ID164" s="91"/>
      <c r="IE164" s="91"/>
      <c r="IF164" s="91"/>
      <c r="IG164" s="91"/>
      <c r="IH164" s="91"/>
      <c r="II164" s="91"/>
      <c r="IJ164" s="91"/>
      <c r="IK164" s="127"/>
    </row>
    <row r="165" spans="2:245" x14ac:dyDescent="0.2">
      <c r="B165" s="79"/>
      <c r="C165" s="73"/>
      <c r="D165" s="64"/>
      <c r="E165" s="64"/>
      <c r="F165" s="55"/>
      <c r="G165" s="102"/>
      <c r="H165" s="55"/>
      <c r="I165" s="55"/>
      <c r="J165" s="55"/>
      <c r="K165" s="55"/>
      <c r="L165" s="55"/>
      <c r="M165" s="55"/>
      <c r="N165" s="55"/>
      <c r="O165" s="55"/>
      <c r="P165" s="55"/>
      <c r="Q165" s="55"/>
      <c r="R165" s="55"/>
      <c r="S165" s="55"/>
      <c r="T165" s="55"/>
      <c r="U165" s="55"/>
      <c r="V165" s="55"/>
      <c r="W165" s="55"/>
      <c r="X165" s="55"/>
      <c r="Y165" s="55"/>
      <c r="Z165" s="55"/>
      <c r="AA165" s="55"/>
      <c r="AB165" s="55"/>
      <c r="AC165" s="55"/>
      <c r="AD165" s="55"/>
      <c r="AE165" s="55"/>
      <c r="AF165" s="55"/>
      <c r="AG165" s="55"/>
      <c r="AY165" s="162"/>
      <c r="AZ165" s="162"/>
      <c r="BA165" s="162"/>
      <c r="BB165" s="162"/>
      <c r="BC165" s="162"/>
      <c r="BD165" s="162"/>
      <c r="BE165" s="162"/>
      <c r="BF165" s="162"/>
      <c r="BG165" s="162"/>
      <c r="BH165" s="162"/>
      <c r="BI165" s="162"/>
      <c r="BJ165" s="162"/>
      <c r="BK165" s="162"/>
      <c r="BL165" s="162"/>
      <c r="BM165" s="162"/>
      <c r="BN165" s="162"/>
      <c r="BO165" s="162"/>
      <c r="BP165" s="162"/>
      <c r="BQ165" s="162"/>
      <c r="BR165" s="162"/>
      <c r="BS165" s="162"/>
      <c r="BT165" s="162"/>
      <c r="BU165" s="162"/>
      <c r="BV165" s="162"/>
      <c r="BW165" s="162"/>
      <c r="BX165" s="162"/>
      <c r="BY165" s="162"/>
      <c r="BZ165" s="162"/>
      <c r="CA165" s="162"/>
      <c r="CB165" s="162"/>
      <c r="CC165" s="162"/>
      <c r="CD165" s="162"/>
      <c r="CE165" s="162"/>
      <c r="CF165" s="162"/>
      <c r="CG165" s="162"/>
      <c r="CH165" s="162"/>
      <c r="CI165" s="162"/>
      <c r="CJ165" s="162"/>
      <c r="CK165" s="162"/>
      <c r="CX165" s="98"/>
      <c r="DL165" s="97"/>
      <c r="DX165" s="98"/>
      <c r="EL165" s="97"/>
      <c r="EX165" s="98"/>
      <c r="EY165" s="97"/>
      <c r="FL165" s="126"/>
      <c r="FM165" s="91"/>
      <c r="FN165" s="91"/>
      <c r="FO165" s="91"/>
      <c r="FP165" s="91"/>
      <c r="FQ165" s="91"/>
      <c r="FR165" s="91"/>
      <c r="FS165" s="91"/>
      <c r="FT165" s="91"/>
      <c r="FU165" s="91"/>
      <c r="FV165" s="91"/>
      <c r="FW165" s="91"/>
      <c r="FX165" s="91"/>
      <c r="FY165" s="91"/>
      <c r="FZ165" s="91"/>
      <c r="GA165" s="91"/>
      <c r="GB165" s="91"/>
      <c r="GC165" s="91"/>
      <c r="GD165" s="91"/>
      <c r="GE165" s="91"/>
      <c r="GF165" s="91"/>
      <c r="GG165" s="91"/>
      <c r="GH165" s="91"/>
      <c r="GI165" s="91"/>
      <c r="GJ165" s="91"/>
      <c r="GK165" s="127"/>
      <c r="GL165" s="126"/>
      <c r="GM165" s="91"/>
      <c r="GN165" s="91"/>
      <c r="GO165" s="91"/>
      <c r="GP165" s="91"/>
      <c r="GQ165" s="91"/>
      <c r="GR165" s="91"/>
      <c r="GS165" s="91"/>
      <c r="GT165" s="91"/>
      <c r="GU165" s="91"/>
      <c r="GV165" s="91"/>
      <c r="GW165" s="91"/>
      <c r="GX165" s="91"/>
      <c r="GY165" s="91"/>
      <c r="GZ165" s="91"/>
      <c r="HA165" s="91"/>
      <c r="HB165" s="91"/>
      <c r="HC165" s="91"/>
      <c r="HD165" s="91"/>
      <c r="HE165" s="91"/>
      <c r="HF165" s="91"/>
      <c r="HG165" s="91"/>
      <c r="HH165" s="91"/>
      <c r="HI165" s="91"/>
      <c r="HJ165" s="91"/>
      <c r="HK165" s="127"/>
      <c r="HL165" s="126"/>
      <c r="HM165" s="91"/>
      <c r="HN165" s="91"/>
      <c r="HO165" s="91"/>
      <c r="HP165" s="91"/>
      <c r="HQ165" s="91"/>
      <c r="HR165" s="91"/>
      <c r="HS165" s="91"/>
      <c r="HT165" s="91"/>
      <c r="HU165" s="91"/>
      <c r="HV165" s="91"/>
      <c r="HW165" s="91"/>
      <c r="HX165" s="91"/>
      <c r="HY165" s="91"/>
      <c r="HZ165" s="91"/>
      <c r="IA165" s="91"/>
      <c r="IB165" s="91"/>
      <c r="IC165" s="91"/>
      <c r="ID165" s="91"/>
      <c r="IE165" s="91"/>
      <c r="IF165" s="91"/>
      <c r="IG165" s="91"/>
      <c r="IH165" s="91"/>
      <c r="II165" s="91"/>
      <c r="IJ165" s="91"/>
      <c r="IK165" s="127"/>
    </row>
    <row r="166" spans="2:245" x14ac:dyDescent="0.2">
      <c r="B166" s="79"/>
      <c r="C166" s="73"/>
      <c r="D166" s="64"/>
      <c r="E166" s="64"/>
      <c r="F166" s="55"/>
      <c r="G166" s="102"/>
      <c r="H166" s="55"/>
      <c r="I166" s="55"/>
      <c r="J166" s="55"/>
      <c r="K166" s="55"/>
      <c r="L166" s="55"/>
      <c r="M166" s="55"/>
      <c r="N166" s="55"/>
      <c r="O166" s="55"/>
      <c r="P166" s="55"/>
      <c r="Q166" s="55"/>
      <c r="R166" s="55"/>
      <c r="S166" s="55"/>
      <c r="T166" s="55"/>
      <c r="U166" s="55"/>
      <c r="V166" s="55"/>
      <c r="W166" s="55"/>
      <c r="X166" s="55"/>
      <c r="Y166" s="55"/>
      <c r="Z166" s="55"/>
      <c r="AA166" s="55"/>
      <c r="AB166" s="55"/>
      <c r="AC166" s="55"/>
      <c r="AD166" s="55"/>
      <c r="AE166" s="55"/>
      <c r="AF166" s="55"/>
      <c r="AG166" s="55"/>
      <c r="AY166" s="162"/>
      <c r="AZ166" s="162"/>
      <c r="BA166" s="162"/>
      <c r="BB166" s="162"/>
      <c r="BC166" s="162"/>
      <c r="BD166" s="162"/>
      <c r="BE166" s="162"/>
      <c r="BF166" s="162"/>
      <c r="BG166" s="162"/>
      <c r="BH166" s="162"/>
      <c r="BI166" s="162"/>
      <c r="BJ166" s="162"/>
      <c r="BK166" s="162"/>
      <c r="BL166" s="162"/>
      <c r="BM166" s="162"/>
      <c r="BN166" s="162"/>
      <c r="BO166" s="162"/>
      <c r="BP166" s="162"/>
      <c r="BQ166" s="162"/>
      <c r="BR166" s="162"/>
      <c r="BS166" s="162"/>
      <c r="BT166" s="162"/>
      <c r="BU166" s="162"/>
      <c r="BV166" s="162"/>
      <c r="BW166" s="162"/>
      <c r="BX166" s="162"/>
      <c r="BY166" s="162"/>
      <c r="BZ166" s="162"/>
      <c r="CA166" s="162"/>
      <c r="CB166" s="162"/>
      <c r="CC166" s="162"/>
      <c r="CD166" s="162"/>
      <c r="CE166" s="162"/>
      <c r="CF166" s="162"/>
      <c r="CG166" s="162"/>
      <c r="CH166" s="162"/>
      <c r="CI166" s="162"/>
      <c r="CJ166" s="162"/>
      <c r="CK166" s="162"/>
      <c r="CX166" s="98"/>
      <c r="DL166" s="97"/>
      <c r="DX166" s="98"/>
      <c r="EL166" s="97"/>
      <c r="EX166" s="98"/>
      <c r="EY166" s="97"/>
      <c r="FL166" s="126"/>
      <c r="FM166" s="91"/>
      <c r="FN166" s="91"/>
      <c r="FO166" s="91"/>
      <c r="FP166" s="91"/>
      <c r="FQ166" s="91"/>
      <c r="FR166" s="91"/>
      <c r="FS166" s="91"/>
      <c r="FT166" s="91"/>
      <c r="FU166" s="91"/>
      <c r="FV166" s="91"/>
      <c r="FW166" s="91"/>
      <c r="FX166" s="91"/>
      <c r="FY166" s="91"/>
      <c r="FZ166" s="91"/>
      <c r="GA166" s="91"/>
      <c r="GB166" s="91"/>
      <c r="GC166" s="91"/>
      <c r="GD166" s="91"/>
      <c r="GE166" s="91"/>
      <c r="GF166" s="91"/>
      <c r="GG166" s="91"/>
      <c r="GH166" s="91"/>
      <c r="GI166" s="91"/>
      <c r="GJ166" s="91"/>
      <c r="GK166" s="127"/>
      <c r="GL166" s="126"/>
      <c r="GM166" s="91"/>
      <c r="GN166" s="91"/>
      <c r="GO166" s="91"/>
      <c r="GP166" s="91"/>
      <c r="GQ166" s="91"/>
      <c r="GR166" s="91"/>
      <c r="GS166" s="91"/>
      <c r="GT166" s="91"/>
      <c r="GU166" s="91"/>
      <c r="GV166" s="91"/>
      <c r="GW166" s="91"/>
      <c r="GX166" s="91"/>
      <c r="GY166" s="91"/>
      <c r="GZ166" s="91"/>
      <c r="HA166" s="91"/>
      <c r="HB166" s="91"/>
      <c r="HC166" s="91"/>
      <c r="HD166" s="91"/>
      <c r="HE166" s="91"/>
      <c r="HF166" s="91"/>
      <c r="HG166" s="91"/>
      <c r="HH166" s="91"/>
      <c r="HI166" s="91"/>
      <c r="HJ166" s="91"/>
      <c r="HK166" s="127"/>
      <c r="HL166" s="126"/>
      <c r="HM166" s="91"/>
      <c r="HN166" s="91"/>
      <c r="HO166" s="91"/>
      <c r="HP166" s="91"/>
      <c r="HQ166" s="91"/>
      <c r="HR166" s="91"/>
      <c r="HS166" s="91"/>
      <c r="HT166" s="91"/>
      <c r="HU166" s="91"/>
      <c r="HV166" s="91"/>
      <c r="HW166" s="91"/>
      <c r="HX166" s="91"/>
      <c r="HY166" s="91"/>
      <c r="HZ166" s="91"/>
      <c r="IA166" s="91"/>
      <c r="IB166" s="91"/>
      <c r="IC166" s="91"/>
      <c r="ID166" s="91"/>
      <c r="IE166" s="91"/>
      <c r="IF166" s="91"/>
      <c r="IG166" s="91"/>
      <c r="IH166" s="91"/>
      <c r="II166" s="91"/>
      <c r="IJ166" s="91"/>
      <c r="IK166" s="127"/>
    </row>
    <row r="167" spans="2:245" x14ac:dyDescent="0.2">
      <c r="B167" s="79"/>
      <c r="C167" s="73"/>
      <c r="D167" s="64"/>
      <c r="E167" s="64"/>
      <c r="F167" s="55"/>
      <c r="G167" s="102"/>
      <c r="H167" s="55"/>
      <c r="I167" s="55"/>
      <c r="J167" s="55"/>
      <c r="K167" s="55"/>
      <c r="L167" s="55"/>
      <c r="M167" s="55"/>
      <c r="N167" s="55"/>
      <c r="O167" s="55"/>
      <c r="P167" s="55"/>
      <c r="Q167" s="55"/>
      <c r="R167" s="55"/>
      <c r="S167" s="55"/>
      <c r="T167" s="55"/>
      <c r="U167" s="55"/>
      <c r="V167" s="55"/>
      <c r="W167" s="55"/>
      <c r="X167" s="55"/>
      <c r="Y167" s="55"/>
      <c r="Z167" s="55"/>
      <c r="AA167" s="55"/>
      <c r="AB167" s="55"/>
      <c r="AC167" s="55"/>
      <c r="AD167" s="55"/>
      <c r="AE167" s="55"/>
      <c r="AF167" s="55"/>
      <c r="AG167" s="55"/>
      <c r="AY167" s="162"/>
      <c r="AZ167" s="162"/>
      <c r="BA167" s="162"/>
      <c r="BB167" s="162"/>
      <c r="BC167" s="162"/>
      <c r="BD167" s="162"/>
      <c r="BE167" s="162"/>
      <c r="BF167" s="162"/>
      <c r="BG167" s="162"/>
      <c r="BH167" s="162"/>
      <c r="BI167" s="162"/>
      <c r="BJ167" s="162"/>
      <c r="BK167" s="162"/>
      <c r="BL167" s="162"/>
      <c r="BM167" s="162"/>
      <c r="BN167" s="162"/>
      <c r="BO167" s="162"/>
      <c r="BP167" s="162"/>
      <c r="BQ167" s="162"/>
      <c r="BR167" s="162"/>
      <c r="BS167" s="162"/>
      <c r="BT167" s="162"/>
      <c r="BU167" s="162"/>
      <c r="BV167" s="162"/>
      <c r="BW167" s="162"/>
      <c r="BX167" s="162"/>
      <c r="BY167" s="162"/>
      <c r="BZ167" s="162"/>
      <c r="CA167" s="162"/>
      <c r="CB167" s="162"/>
      <c r="CC167" s="162"/>
      <c r="CD167" s="162"/>
      <c r="CE167" s="162"/>
      <c r="CF167" s="162"/>
      <c r="CG167" s="162"/>
      <c r="CH167" s="162"/>
      <c r="CI167" s="162"/>
      <c r="CJ167" s="162"/>
      <c r="CK167" s="162"/>
      <c r="CX167" s="98"/>
      <c r="DL167" s="97"/>
      <c r="DX167" s="98"/>
      <c r="EL167" s="97"/>
      <c r="EX167" s="98"/>
      <c r="EY167" s="97"/>
      <c r="FL167" s="126"/>
      <c r="FM167" s="91"/>
      <c r="FN167" s="91"/>
      <c r="FO167" s="91"/>
      <c r="FP167" s="91"/>
      <c r="FQ167" s="91"/>
      <c r="FR167" s="91"/>
      <c r="FS167" s="91"/>
      <c r="FT167" s="91"/>
      <c r="FU167" s="91"/>
      <c r="FV167" s="91"/>
      <c r="FW167" s="91"/>
      <c r="FX167" s="91"/>
      <c r="FY167" s="91"/>
      <c r="FZ167" s="91"/>
      <c r="GA167" s="91"/>
      <c r="GB167" s="91"/>
      <c r="GC167" s="91"/>
      <c r="GD167" s="91"/>
      <c r="GE167" s="91"/>
      <c r="GF167" s="91"/>
      <c r="GG167" s="91"/>
      <c r="GH167" s="91"/>
      <c r="GI167" s="91"/>
      <c r="GJ167" s="91"/>
      <c r="GK167" s="127"/>
      <c r="GL167" s="126"/>
      <c r="GM167" s="91"/>
      <c r="GN167" s="91"/>
      <c r="GO167" s="91"/>
      <c r="GP167" s="91"/>
      <c r="GQ167" s="91"/>
      <c r="GR167" s="91"/>
      <c r="GS167" s="91"/>
      <c r="GT167" s="91"/>
      <c r="GU167" s="91"/>
      <c r="GV167" s="91"/>
      <c r="GW167" s="91"/>
      <c r="GX167" s="91"/>
      <c r="GY167" s="91"/>
      <c r="GZ167" s="91"/>
      <c r="HA167" s="91"/>
      <c r="HB167" s="91"/>
      <c r="HC167" s="91"/>
      <c r="HD167" s="91"/>
      <c r="HE167" s="91"/>
      <c r="HF167" s="91"/>
      <c r="HG167" s="91"/>
      <c r="HH167" s="91"/>
      <c r="HI167" s="91"/>
      <c r="HJ167" s="91"/>
      <c r="HK167" s="127"/>
      <c r="HL167" s="126"/>
      <c r="HM167" s="91"/>
      <c r="HN167" s="91"/>
      <c r="HO167" s="91"/>
      <c r="HP167" s="91"/>
      <c r="HQ167" s="91"/>
      <c r="HR167" s="91"/>
      <c r="HS167" s="91"/>
      <c r="HT167" s="91"/>
      <c r="HU167" s="91"/>
      <c r="HV167" s="91"/>
      <c r="HW167" s="91"/>
      <c r="HX167" s="91"/>
      <c r="HY167" s="91"/>
      <c r="HZ167" s="91"/>
      <c r="IA167" s="91"/>
      <c r="IB167" s="91"/>
      <c r="IC167" s="91"/>
      <c r="ID167" s="91"/>
      <c r="IE167" s="91"/>
      <c r="IF167" s="91"/>
      <c r="IG167" s="91"/>
      <c r="IH167" s="91"/>
      <c r="II167" s="91"/>
      <c r="IJ167" s="91"/>
      <c r="IK167" s="127"/>
    </row>
    <row r="168" spans="2:245" x14ac:dyDescent="0.2">
      <c r="B168" s="79"/>
      <c r="C168" s="73"/>
      <c r="D168" s="64"/>
      <c r="E168" s="64"/>
      <c r="F168" s="55"/>
      <c r="G168" s="102"/>
      <c r="H168" s="55"/>
      <c r="I168" s="55"/>
      <c r="J168" s="55"/>
      <c r="K168" s="55"/>
      <c r="L168" s="55"/>
      <c r="M168" s="55"/>
      <c r="N168" s="55"/>
      <c r="O168" s="55"/>
      <c r="P168" s="55"/>
      <c r="Q168" s="55"/>
      <c r="R168" s="55"/>
      <c r="S168" s="55"/>
      <c r="T168" s="55"/>
      <c r="U168" s="55"/>
      <c r="V168" s="55"/>
      <c r="W168" s="55"/>
      <c r="X168" s="55"/>
      <c r="Y168" s="55"/>
      <c r="Z168" s="55"/>
      <c r="AA168" s="55"/>
      <c r="AB168" s="55"/>
      <c r="AC168" s="55"/>
      <c r="AD168" s="55"/>
      <c r="AE168" s="55"/>
      <c r="AF168" s="55"/>
      <c r="AG168" s="55"/>
      <c r="AY168" s="162"/>
      <c r="AZ168" s="162"/>
      <c r="BA168" s="162"/>
      <c r="BB168" s="162"/>
      <c r="BC168" s="162"/>
      <c r="BD168" s="162"/>
      <c r="BE168" s="162"/>
      <c r="BF168" s="162"/>
      <c r="BG168" s="162"/>
      <c r="BH168" s="162"/>
      <c r="BI168" s="162"/>
      <c r="BJ168" s="162"/>
      <c r="BK168" s="162"/>
      <c r="BL168" s="162"/>
      <c r="BM168" s="162"/>
      <c r="BN168" s="162"/>
      <c r="BO168" s="162"/>
      <c r="BP168" s="162"/>
      <c r="BQ168" s="162"/>
      <c r="BR168" s="162"/>
      <c r="BS168" s="162"/>
      <c r="BT168" s="162"/>
      <c r="BU168" s="162"/>
      <c r="BV168" s="162"/>
      <c r="BW168" s="162"/>
      <c r="BX168" s="162"/>
      <c r="BY168" s="162"/>
      <c r="BZ168" s="162"/>
      <c r="CA168" s="162"/>
      <c r="CB168" s="162"/>
      <c r="CC168" s="162"/>
      <c r="CD168" s="162"/>
      <c r="CE168" s="162"/>
      <c r="CF168" s="162"/>
      <c r="CG168" s="162"/>
      <c r="CH168" s="162"/>
      <c r="CI168" s="162"/>
      <c r="CJ168" s="162"/>
      <c r="CK168" s="162"/>
      <c r="CX168" s="98"/>
      <c r="DL168" s="97"/>
      <c r="DX168" s="98"/>
      <c r="EL168" s="97"/>
      <c r="EX168" s="98"/>
      <c r="EY168" s="97"/>
      <c r="FL168" s="126"/>
      <c r="FM168" s="91"/>
      <c r="FN168" s="91"/>
      <c r="FO168" s="91"/>
      <c r="FP168" s="91"/>
      <c r="FQ168" s="91"/>
      <c r="FR168" s="91"/>
      <c r="FS168" s="91"/>
      <c r="FT168" s="91"/>
      <c r="FU168" s="91"/>
      <c r="FV168" s="91"/>
      <c r="FW168" s="91"/>
      <c r="FX168" s="91"/>
      <c r="FY168" s="91"/>
      <c r="FZ168" s="91"/>
      <c r="GA168" s="91"/>
      <c r="GB168" s="91"/>
      <c r="GC168" s="91"/>
      <c r="GD168" s="91"/>
      <c r="GE168" s="91"/>
      <c r="GF168" s="91"/>
      <c r="GG168" s="91"/>
      <c r="GH168" s="91"/>
      <c r="GI168" s="91"/>
      <c r="GJ168" s="91"/>
      <c r="GK168" s="127"/>
      <c r="GL168" s="126"/>
      <c r="GM168" s="91"/>
      <c r="GN168" s="91"/>
      <c r="GO168" s="91"/>
      <c r="GP168" s="91"/>
      <c r="GQ168" s="91"/>
      <c r="GR168" s="91"/>
      <c r="GS168" s="91"/>
      <c r="GT168" s="91"/>
      <c r="GU168" s="91"/>
      <c r="GV168" s="91"/>
      <c r="GW168" s="91"/>
      <c r="GX168" s="91"/>
      <c r="GY168" s="91"/>
      <c r="GZ168" s="91"/>
      <c r="HA168" s="91"/>
      <c r="HB168" s="91"/>
      <c r="HC168" s="91"/>
      <c r="HD168" s="91"/>
      <c r="HE168" s="91"/>
      <c r="HF168" s="91"/>
      <c r="HG168" s="91"/>
      <c r="HH168" s="91"/>
      <c r="HI168" s="91"/>
      <c r="HJ168" s="91"/>
      <c r="HK168" s="127"/>
      <c r="HL168" s="126"/>
      <c r="HM168" s="91"/>
      <c r="HN168" s="91"/>
      <c r="HO168" s="91"/>
      <c r="HP168" s="91"/>
      <c r="HQ168" s="91"/>
      <c r="HR168" s="91"/>
      <c r="HS168" s="91"/>
      <c r="HT168" s="91"/>
      <c r="HU168" s="91"/>
      <c r="HV168" s="91"/>
      <c r="HW168" s="91"/>
      <c r="HX168" s="91"/>
      <c r="HY168" s="91"/>
      <c r="HZ168" s="91"/>
      <c r="IA168" s="91"/>
      <c r="IB168" s="91"/>
      <c r="IC168" s="91"/>
      <c r="ID168" s="91"/>
      <c r="IE168" s="91"/>
      <c r="IF168" s="91"/>
      <c r="IG168" s="91"/>
      <c r="IH168" s="91"/>
      <c r="II168" s="91"/>
      <c r="IJ168" s="91"/>
      <c r="IK168" s="127"/>
    </row>
    <row r="169" spans="2:245" x14ac:dyDescent="0.2">
      <c r="B169" s="79"/>
      <c r="C169" s="73"/>
      <c r="D169" s="64"/>
      <c r="E169" s="64"/>
      <c r="F169" s="55"/>
      <c r="G169" s="102"/>
      <c r="H169" s="55"/>
      <c r="I169" s="55"/>
      <c r="J169" s="55"/>
      <c r="K169" s="55"/>
      <c r="L169" s="55"/>
      <c r="M169" s="55"/>
      <c r="N169" s="55"/>
      <c r="O169" s="55"/>
      <c r="P169" s="55"/>
      <c r="Q169" s="55"/>
      <c r="R169" s="55"/>
      <c r="S169" s="55"/>
      <c r="T169" s="55"/>
      <c r="U169" s="55"/>
      <c r="V169" s="55"/>
      <c r="W169" s="55"/>
      <c r="X169" s="55"/>
      <c r="Y169" s="55"/>
      <c r="Z169" s="55"/>
      <c r="AA169" s="55"/>
      <c r="AB169" s="55"/>
      <c r="AC169" s="55"/>
      <c r="AD169" s="55"/>
      <c r="AE169" s="55"/>
      <c r="AF169" s="55"/>
      <c r="AG169" s="55"/>
      <c r="AY169" s="162"/>
      <c r="AZ169" s="162"/>
      <c r="BA169" s="162"/>
      <c r="BB169" s="162"/>
      <c r="BC169" s="162"/>
      <c r="BD169" s="162"/>
      <c r="BE169" s="162"/>
      <c r="BF169" s="162"/>
      <c r="BG169" s="162"/>
      <c r="BH169" s="162"/>
      <c r="BI169" s="162"/>
      <c r="BJ169" s="162"/>
      <c r="BK169" s="162"/>
      <c r="BL169" s="162"/>
      <c r="BM169" s="162"/>
      <c r="BN169" s="162"/>
      <c r="BO169" s="162"/>
      <c r="BP169" s="162"/>
      <c r="BQ169" s="162"/>
      <c r="BR169" s="162"/>
      <c r="BS169" s="162"/>
      <c r="BT169" s="162"/>
      <c r="BU169" s="162"/>
      <c r="BV169" s="162"/>
      <c r="BW169" s="162"/>
      <c r="BX169" s="162"/>
      <c r="BY169" s="162"/>
      <c r="BZ169" s="162"/>
      <c r="CA169" s="162"/>
      <c r="CB169" s="162"/>
      <c r="CC169" s="162"/>
      <c r="CD169" s="162"/>
      <c r="CE169" s="162"/>
      <c r="CF169" s="162"/>
      <c r="CG169" s="162"/>
      <c r="CH169" s="162"/>
      <c r="CI169" s="162"/>
      <c r="CJ169" s="162"/>
      <c r="CK169" s="162"/>
      <c r="CX169" s="98"/>
      <c r="DL169" s="97"/>
      <c r="DX169" s="98"/>
      <c r="EL169" s="97"/>
      <c r="EX169" s="98"/>
      <c r="EY169" s="97"/>
      <c r="FL169" s="126"/>
      <c r="FM169" s="91"/>
      <c r="FN169" s="91"/>
      <c r="FO169" s="91"/>
      <c r="FP169" s="91"/>
      <c r="FQ169" s="91"/>
      <c r="FR169" s="91"/>
      <c r="FS169" s="91"/>
      <c r="FT169" s="91"/>
      <c r="FU169" s="91"/>
      <c r="FV169" s="91"/>
      <c r="FW169" s="91"/>
      <c r="FX169" s="91"/>
      <c r="FY169" s="91"/>
      <c r="FZ169" s="91"/>
      <c r="GA169" s="91"/>
      <c r="GB169" s="91"/>
      <c r="GC169" s="91"/>
      <c r="GD169" s="91"/>
      <c r="GE169" s="91"/>
      <c r="GF169" s="91"/>
      <c r="GG169" s="91"/>
      <c r="GH169" s="91"/>
      <c r="GI169" s="91"/>
      <c r="GJ169" s="91"/>
      <c r="GK169" s="127"/>
      <c r="GL169" s="126"/>
      <c r="GM169" s="91"/>
      <c r="GN169" s="91"/>
      <c r="GO169" s="91"/>
      <c r="GP169" s="91"/>
      <c r="GQ169" s="91"/>
      <c r="GR169" s="91"/>
      <c r="GS169" s="91"/>
      <c r="GT169" s="91"/>
      <c r="GU169" s="91"/>
      <c r="GV169" s="91"/>
      <c r="GW169" s="91"/>
      <c r="GX169" s="91"/>
      <c r="GY169" s="91"/>
      <c r="GZ169" s="91"/>
      <c r="HA169" s="91"/>
      <c r="HB169" s="91"/>
      <c r="HC169" s="91"/>
      <c r="HD169" s="91"/>
      <c r="HE169" s="91"/>
      <c r="HF169" s="91"/>
      <c r="HG169" s="91"/>
      <c r="HH169" s="91"/>
      <c r="HI169" s="91"/>
      <c r="HJ169" s="91"/>
      <c r="HK169" s="127"/>
      <c r="HL169" s="126"/>
      <c r="HM169" s="91"/>
      <c r="HN169" s="91"/>
      <c r="HO169" s="91"/>
      <c r="HP169" s="91"/>
      <c r="HQ169" s="91"/>
      <c r="HR169" s="91"/>
      <c r="HS169" s="91"/>
      <c r="HT169" s="91"/>
      <c r="HU169" s="91"/>
      <c r="HV169" s="91"/>
      <c r="HW169" s="91"/>
      <c r="HX169" s="91"/>
      <c r="HY169" s="91"/>
      <c r="HZ169" s="91"/>
      <c r="IA169" s="91"/>
      <c r="IB169" s="91"/>
      <c r="IC169" s="91"/>
      <c r="ID169" s="91"/>
      <c r="IE169" s="91"/>
      <c r="IF169" s="91"/>
      <c r="IG169" s="91"/>
      <c r="IH169" s="91"/>
      <c r="II169" s="91"/>
      <c r="IJ169" s="91"/>
      <c r="IK169" s="127"/>
    </row>
    <row r="170" spans="2:245" x14ac:dyDescent="0.2">
      <c r="B170" s="79"/>
      <c r="C170" s="73"/>
      <c r="D170" s="64"/>
      <c r="E170" s="64"/>
      <c r="F170" s="55"/>
      <c r="G170" s="102"/>
      <c r="H170" s="55"/>
      <c r="I170" s="55"/>
      <c r="J170" s="55"/>
      <c r="K170" s="55"/>
      <c r="L170" s="55"/>
      <c r="M170" s="55"/>
      <c r="N170" s="55"/>
      <c r="O170" s="55"/>
      <c r="P170" s="55"/>
      <c r="Q170" s="55"/>
      <c r="R170" s="55"/>
      <c r="S170" s="55"/>
      <c r="T170" s="55"/>
      <c r="U170" s="55"/>
      <c r="V170" s="55"/>
      <c r="W170" s="55"/>
      <c r="X170" s="55"/>
      <c r="Y170" s="55"/>
      <c r="Z170" s="55"/>
      <c r="AA170" s="55"/>
      <c r="AB170" s="55"/>
      <c r="AC170" s="55"/>
      <c r="AD170" s="55"/>
      <c r="AE170" s="55"/>
      <c r="AF170" s="55"/>
      <c r="AG170" s="55"/>
      <c r="AY170" s="162"/>
      <c r="AZ170" s="162"/>
      <c r="BA170" s="162"/>
      <c r="BB170" s="162"/>
      <c r="BC170" s="162"/>
      <c r="BD170" s="162"/>
      <c r="BE170" s="162"/>
      <c r="BF170" s="162"/>
      <c r="BG170" s="162"/>
      <c r="BH170" s="162"/>
      <c r="BI170" s="162"/>
      <c r="BJ170" s="162"/>
      <c r="BK170" s="162"/>
      <c r="BL170" s="162"/>
      <c r="BM170" s="162"/>
      <c r="BN170" s="162"/>
      <c r="BO170" s="162"/>
      <c r="BP170" s="162"/>
      <c r="BQ170" s="162"/>
      <c r="BR170" s="162"/>
      <c r="BS170" s="162"/>
      <c r="BT170" s="162"/>
      <c r="BU170" s="162"/>
      <c r="BV170" s="162"/>
      <c r="BW170" s="162"/>
      <c r="BX170" s="162"/>
      <c r="BY170" s="162"/>
      <c r="BZ170" s="162"/>
      <c r="CA170" s="162"/>
      <c r="CB170" s="162"/>
      <c r="CC170" s="162"/>
      <c r="CD170" s="162"/>
      <c r="CE170" s="162"/>
      <c r="CF170" s="162"/>
      <c r="CG170" s="162"/>
      <c r="CH170" s="162"/>
      <c r="CI170" s="162"/>
      <c r="CJ170" s="162"/>
      <c r="CK170" s="162"/>
      <c r="CX170" s="98"/>
      <c r="DL170" s="97"/>
      <c r="DX170" s="98"/>
      <c r="EL170" s="97"/>
      <c r="EX170" s="98"/>
      <c r="EY170" s="97"/>
      <c r="FL170" s="126"/>
      <c r="FM170" s="91"/>
      <c r="FN170" s="91"/>
      <c r="FO170" s="91"/>
      <c r="FP170" s="91"/>
      <c r="FQ170" s="91"/>
      <c r="FR170" s="91"/>
      <c r="FS170" s="91"/>
      <c r="FT170" s="91"/>
      <c r="FU170" s="91"/>
      <c r="FV170" s="91"/>
      <c r="FW170" s="91"/>
      <c r="FX170" s="91"/>
      <c r="FY170" s="91"/>
      <c r="FZ170" s="91"/>
      <c r="GA170" s="91"/>
      <c r="GB170" s="91"/>
      <c r="GC170" s="91"/>
      <c r="GD170" s="91"/>
      <c r="GE170" s="91"/>
      <c r="GF170" s="91"/>
      <c r="GG170" s="91"/>
      <c r="GH170" s="91"/>
      <c r="GI170" s="91"/>
      <c r="GJ170" s="91"/>
      <c r="GK170" s="127"/>
      <c r="GL170" s="126"/>
      <c r="GM170" s="91"/>
      <c r="GN170" s="91"/>
      <c r="GO170" s="91"/>
      <c r="GP170" s="91"/>
      <c r="GQ170" s="91"/>
      <c r="GR170" s="91"/>
      <c r="GS170" s="91"/>
      <c r="GT170" s="91"/>
      <c r="GU170" s="91"/>
      <c r="GV170" s="91"/>
      <c r="GW170" s="91"/>
      <c r="GX170" s="91"/>
      <c r="GY170" s="91"/>
      <c r="GZ170" s="91"/>
      <c r="HA170" s="91"/>
      <c r="HB170" s="91"/>
      <c r="HC170" s="91"/>
      <c r="HD170" s="91"/>
      <c r="HE170" s="91"/>
      <c r="HF170" s="91"/>
      <c r="HG170" s="91"/>
      <c r="HH170" s="91"/>
      <c r="HI170" s="91"/>
      <c r="HJ170" s="91"/>
      <c r="HK170" s="127"/>
      <c r="HL170" s="126"/>
      <c r="HM170" s="91"/>
      <c r="HN170" s="91"/>
      <c r="HO170" s="91"/>
      <c r="HP170" s="91"/>
      <c r="HQ170" s="91"/>
      <c r="HR170" s="91"/>
      <c r="HS170" s="91"/>
      <c r="HT170" s="91"/>
      <c r="HU170" s="91"/>
      <c r="HV170" s="91"/>
      <c r="HW170" s="91"/>
      <c r="HX170" s="91"/>
      <c r="HY170" s="91"/>
      <c r="HZ170" s="91"/>
      <c r="IA170" s="91"/>
      <c r="IB170" s="91"/>
      <c r="IC170" s="91"/>
      <c r="ID170" s="91"/>
      <c r="IE170" s="91"/>
      <c r="IF170" s="91"/>
      <c r="IG170" s="91"/>
      <c r="IH170" s="91"/>
      <c r="II170" s="91"/>
      <c r="IJ170" s="91"/>
      <c r="IK170" s="127"/>
    </row>
    <row r="171" spans="2:245" x14ac:dyDescent="0.2">
      <c r="B171" s="79"/>
      <c r="C171" s="73"/>
      <c r="D171" s="64"/>
      <c r="E171" s="64"/>
      <c r="F171" s="55"/>
      <c r="G171" s="102"/>
      <c r="H171" s="55"/>
      <c r="I171" s="55"/>
      <c r="J171" s="55"/>
      <c r="K171" s="55"/>
      <c r="L171" s="55"/>
      <c r="M171" s="55"/>
      <c r="N171" s="55"/>
      <c r="O171" s="55"/>
      <c r="P171" s="55"/>
      <c r="Q171" s="55"/>
      <c r="R171" s="55"/>
      <c r="S171" s="55"/>
      <c r="T171" s="55"/>
      <c r="U171" s="55"/>
      <c r="V171" s="55"/>
      <c r="W171" s="55"/>
      <c r="X171" s="55"/>
      <c r="Y171" s="55"/>
      <c r="Z171" s="55"/>
      <c r="AA171" s="55"/>
      <c r="AB171" s="55"/>
      <c r="AC171" s="55"/>
      <c r="AD171" s="55"/>
      <c r="AE171" s="55"/>
      <c r="AF171" s="55"/>
      <c r="AG171" s="55"/>
      <c r="AY171" s="162"/>
      <c r="AZ171" s="162"/>
      <c r="BA171" s="162"/>
      <c r="BB171" s="162"/>
      <c r="BC171" s="162"/>
      <c r="BD171" s="162"/>
      <c r="BE171" s="162"/>
      <c r="BF171" s="162"/>
      <c r="BG171" s="162"/>
      <c r="BH171" s="162"/>
      <c r="BI171" s="162"/>
      <c r="BJ171" s="162"/>
      <c r="BK171" s="162"/>
      <c r="BL171" s="162"/>
      <c r="BM171" s="162"/>
      <c r="BN171" s="162"/>
      <c r="BO171" s="162"/>
      <c r="BP171" s="162"/>
      <c r="BQ171" s="162"/>
      <c r="BR171" s="162"/>
      <c r="BS171" s="162"/>
      <c r="BT171" s="162"/>
      <c r="BU171" s="162"/>
      <c r="BV171" s="162"/>
      <c r="BW171" s="162"/>
      <c r="BX171" s="162"/>
      <c r="BY171" s="162"/>
      <c r="BZ171" s="162"/>
      <c r="CA171" s="162"/>
      <c r="CB171" s="162"/>
      <c r="CC171" s="162"/>
      <c r="CD171" s="162"/>
      <c r="CE171" s="162"/>
      <c r="CF171" s="162"/>
      <c r="CG171" s="162"/>
      <c r="CH171" s="162"/>
      <c r="CI171" s="162"/>
      <c r="CJ171" s="162"/>
      <c r="CK171" s="162"/>
      <c r="CX171" s="98"/>
      <c r="DL171" s="97"/>
      <c r="DX171" s="98"/>
      <c r="EL171" s="97"/>
      <c r="EX171" s="98"/>
      <c r="EY171" s="97"/>
      <c r="FL171" s="126"/>
      <c r="FM171" s="91"/>
      <c r="FN171" s="91"/>
      <c r="FO171" s="91"/>
      <c r="FP171" s="91"/>
      <c r="FQ171" s="91"/>
      <c r="FR171" s="91"/>
      <c r="FS171" s="91"/>
      <c r="FT171" s="91"/>
      <c r="FU171" s="91"/>
      <c r="FV171" s="91"/>
      <c r="FW171" s="91"/>
      <c r="FX171" s="91"/>
      <c r="FY171" s="91"/>
      <c r="FZ171" s="91"/>
      <c r="GA171" s="91"/>
      <c r="GB171" s="91"/>
      <c r="GC171" s="91"/>
      <c r="GD171" s="91"/>
      <c r="GE171" s="91"/>
      <c r="GF171" s="91"/>
      <c r="GG171" s="91"/>
      <c r="GH171" s="91"/>
      <c r="GI171" s="91"/>
      <c r="GJ171" s="91"/>
      <c r="GK171" s="127"/>
      <c r="GL171" s="126"/>
      <c r="GM171" s="91"/>
      <c r="GN171" s="91"/>
      <c r="GO171" s="91"/>
      <c r="GP171" s="91"/>
      <c r="GQ171" s="91"/>
      <c r="GR171" s="91"/>
      <c r="GS171" s="91"/>
      <c r="GT171" s="91"/>
      <c r="GU171" s="91"/>
      <c r="GV171" s="91"/>
      <c r="GW171" s="91"/>
      <c r="GX171" s="91"/>
      <c r="GY171" s="91"/>
      <c r="GZ171" s="91"/>
      <c r="HA171" s="91"/>
      <c r="HB171" s="91"/>
      <c r="HC171" s="91"/>
      <c r="HD171" s="91"/>
      <c r="HE171" s="91"/>
      <c r="HF171" s="91"/>
      <c r="HG171" s="91"/>
      <c r="HH171" s="91"/>
      <c r="HI171" s="91"/>
      <c r="HJ171" s="91"/>
      <c r="HK171" s="127"/>
      <c r="HL171" s="126"/>
      <c r="HM171" s="91"/>
      <c r="HN171" s="91"/>
      <c r="HO171" s="91"/>
      <c r="HP171" s="91"/>
      <c r="HQ171" s="91"/>
      <c r="HR171" s="91"/>
      <c r="HS171" s="91"/>
      <c r="HT171" s="91"/>
      <c r="HU171" s="91"/>
      <c r="HV171" s="91"/>
      <c r="HW171" s="91"/>
      <c r="HX171" s="91"/>
      <c r="HY171" s="91"/>
      <c r="HZ171" s="91"/>
      <c r="IA171" s="91"/>
      <c r="IB171" s="91"/>
      <c r="IC171" s="91"/>
      <c r="ID171" s="91"/>
      <c r="IE171" s="91"/>
      <c r="IF171" s="91"/>
      <c r="IG171" s="91"/>
      <c r="IH171" s="91"/>
      <c r="II171" s="91"/>
      <c r="IJ171" s="91"/>
      <c r="IK171" s="127"/>
    </row>
    <row r="172" spans="2:245" x14ac:dyDescent="0.2">
      <c r="B172" s="79"/>
      <c r="C172" s="73"/>
      <c r="D172" s="64"/>
      <c r="E172" s="64"/>
      <c r="F172" s="55"/>
      <c r="G172" s="102"/>
      <c r="H172" s="55"/>
      <c r="I172" s="55"/>
      <c r="J172" s="55"/>
      <c r="K172" s="55"/>
      <c r="L172" s="55"/>
      <c r="M172" s="55"/>
      <c r="N172" s="55"/>
      <c r="O172" s="55"/>
      <c r="P172" s="55"/>
      <c r="Q172" s="55"/>
      <c r="R172" s="55"/>
      <c r="S172" s="55"/>
      <c r="T172" s="55"/>
      <c r="U172" s="55"/>
      <c r="V172" s="55"/>
      <c r="W172" s="55"/>
      <c r="X172" s="55"/>
      <c r="Y172" s="55"/>
      <c r="Z172" s="55"/>
      <c r="AA172" s="55"/>
      <c r="AB172" s="55"/>
      <c r="AC172" s="55"/>
      <c r="AD172" s="55"/>
      <c r="AE172" s="55"/>
      <c r="AF172" s="55"/>
      <c r="AG172" s="55"/>
      <c r="AY172" s="162"/>
      <c r="AZ172" s="162"/>
      <c r="BA172" s="162"/>
      <c r="BB172" s="162"/>
      <c r="BC172" s="162"/>
      <c r="BD172" s="162"/>
      <c r="BE172" s="162"/>
      <c r="BF172" s="162"/>
      <c r="BG172" s="162"/>
      <c r="BH172" s="162"/>
      <c r="BI172" s="162"/>
      <c r="BJ172" s="162"/>
      <c r="BK172" s="162"/>
      <c r="BL172" s="162"/>
      <c r="BM172" s="162"/>
      <c r="BN172" s="162"/>
      <c r="BO172" s="162"/>
      <c r="BP172" s="162"/>
      <c r="BQ172" s="162"/>
      <c r="BR172" s="162"/>
      <c r="BS172" s="162"/>
      <c r="BT172" s="162"/>
      <c r="BU172" s="162"/>
      <c r="BV172" s="162"/>
      <c r="BW172" s="162"/>
      <c r="BX172" s="162"/>
      <c r="BY172" s="162"/>
      <c r="BZ172" s="162"/>
      <c r="CA172" s="162"/>
      <c r="CB172" s="162"/>
      <c r="CC172" s="162"/>
      <c r="CD172" s="162"/>
      <c r="CE172" s="162"/>
      <c r="CF172" s="162"/>
      <c r="CG172" s="162"/>
      <c r="CH172" s="162"/>
      <c r="CI172" s="162"/>
      <c r="CJ172" s="162"/>
      <c r="CK172" s="162"/>
      <c r="CX172" s="98"/>
      <c r="DL172" s="97"/>
      <c r="DX172" s="98"/>
      <c r="EL172" s="97"/>
      <c r="EX172" s="98"/>
      <c r="EY172" s="97"/>
      <c r="FL172" s="126"/>
      <c r="FM172" s="91"/>
      <c r="FN172" s="91"/>
      <c r="FO172" s="91"/>
      <c r="FP172" s="91"/>
      <c r="FQ172" s="91"/>
      <c r="FR172" s="91"/>
      <c r="FS172" s="91"/>
      <c r="FT172" s="91"/>
      <c r="FU172" s="91"/>
      <c r="FV172" s="91"/>
      <c r="FW172" s="91"/>
      <c r="FX172" s="91"/>
      <c r="FY172" s="91"/>
      <c r="FZ172" s="91"/>
      <c r="GA172" s="91"/>
      <c r="GB172" s="91"/>
      <c r="GC172" s="91"/>
      <c r="GD172" s="91"/>
      <c r="GE172" s="91"/>
      <c r="GF172" s="91"/>
      <c r="GG172" s="91"/>
      <c r="GH172" s="91"/>
      <c r="GI172" s="91"/>
      <c r="GJ172" s="91"/>
      <c r="GK172" s="127"/>
      <c r="GL172" s="126"/>
      <c r="GM172" s="91"/>
      <c r="GN172" s="91"/>
      <c r="GO172" s="91"/>
      <c r="GP172" s="91"/>
      <c r="GQ172" s="91"/>
      <c r="GR172" s="91"/>
      <c r="GS172" s="91"/>
      <c r="GT172" s="91"/>
      <c r="GU172" s="91"/>
      <c r="GV172" s="91"/>
      <c r="GW172" s="91"/>
      <c r="GX172" s="91"/>
      <c r="GY172" s="91"/>
      <c r="GZ172" s="91"/>
      <c r="HA172" s="91"/>
      <c r="HB172" s="91"/>
      <c r="HC172" s="91"/>
      <c r="HD172" s="91"/>
      <c r="HE172" s="91"/>
      <c r="HF172" s="91"/>
      <c r="HG172" s="91"/>
      <c r="HH172" s="91"/>
      <c r="HI172" s="91"/>
      <c r="HJ172" s="91"/>
      <c r="HK172" s="127"/>
      <c r="HL172" s="126"/>
      <c r="HM172" s="91"/>
      <c r="HN172" s="91"/>
      <c r="HO172" s="91"/>
      <c r="HP172" s="91"/>
      <c r="HQ172" s="91"/>
      <c r="HR172" s="91"/>
      <c r="HS172" s="91"/>
      <c r="HT172" s="91"/>
      <c r="HU172" s="91"/>
      <c r="HV172" s="91"/>
      <c r="HW172" s="91"/>
      <c r="HX172" s="91"/>
      <c r="HY172" s="91"/>
      <c r="HZ172" s="91"/>
      <c r="IA172" s="91"/>
      <c r="IB172" s="91"/>
      <c r="IC172" s="91"/>
      <c r="ID172" s="91"/>
      <c r="IE172" s="91"/>
      <c r="IF172" s="91"/>
      <c r="IG172" s="91"/>
      <c r="IH172" s="91"/>
      <c r="II172" s="91"/>
      <c r="IJ172" s="91"/>
      <c r="IK172" s="127"/>
    </row>
    <row r="173" spans="2:245" x14ac:dyDescent="0.2">
      <c r="B173" s="79"/>
      <c r="C173" s="73"/>
      <c r="D173" s="64"/>
      <c r="E173" s="64"/>
      <c r="F173" s="55"/>
      <c r="G173" s="102"/>
      <c r="H173" s="55"/>
      <c r="I173" s="55"/>
      <c r="J173" s="55"/>
      <c r="K173" s="55"/>
      <c r="L173" s="55"/>
      <c r="M173" s="55"/>
      <c r="N173" s="55"/>
      <c r="O173" s="55"/>
      <c r="P173" s="55"/>
      <c r="Q173" s="55"/>
      <c r="R173" s="55"/>
      <c r="S173" s="55"/>
      <c r="T173" s="55"/>
      <c r="U173" s="55"/>
      <c r="V173" s="55"/>
      <c r="W173" s="55"/>
      <c r="X173" s="55"/>
      <c r="Y173" s="55"/>
      <c r="Z173" s="55"/>
      <c r="AA173" s="55"/>
      <c r="AB173" s="55"/>
      <c r="AC173" s="55"/>
      <c r="AD173" s="55"/>
      <c r="AE173" s="55"/>
      <c r="AF173" s="55"/>
      <c r="AG173" s="55"/>
      <c r="AY173" s="162"/>
      <c r="AZ173" s="162"/>
      <c r="BA173" s="162"/>
      <c r="BB173" s="162"/>
      <c r="BC173" s="162"/>
      <c r="BD173" s="162"/>
      <c r="BE173" s="162"/>
      <c r="BF173" s="162"/>
      <c r="BG173" s="162"/>
      <c r="BH173" s="162"/>
      <c r="BI173" s="162"/>
      <c r="BJ173" s="162"/>
      <c r="BK173" s="162"/>
      <c r="BL173" s="162"/>
      <c r="BM173" s="162"/>
      <c r="BN173" s="162"/>
      <c r="BO173" s="162"/>
      <c r="BP173" s="162"/>
      <c r="BQ173" s="162"/>
      <c r="BR173" s="162"/>
      <c r="BS173" s="162"/>
      <c r="BT173" s="162"/>
      <c r="BU173" s="162"/>
      <c r="BV173" s="162"/>
      <c r="BW173" s="162"/>
      <c r="BX173" s="162"/>
      <c r="BY173" s="162"/>
      <c r="BZ173" s="162"/>
      <c r="CA173" s="162"/>
      <c r="CB173" s="162"/>
      <c r="CC173" s="162"/>
      <c r="CD173" s="162"/>
      <c r="CE173" s="162"/>
      <c r="CF173" s="162"/>
      <c r="CG173" s="162"/>
      <c r="CH173" s="162"/>
      <c r="CI173" s="162"/>
      <c r="CJ173" s="162"/>
      <c r="CK173" s="162"/>
      <c r="CX173" s="98"/>
      <c r="DL173" s="97"/>
      <c r="DX173" s="98"/>
      <c r="EL173" s="97"/>
      <c r="EX173" s="98"/>
      <c r="EY173" s="97"/>
      <c r="FL173" s="126"/>
      <c r="FM173" s="91"/>
      <c r="FN173" s="91"/>
      <c r="FO173" s="91"/>
      <c r="FP173" s="91"/>
      <c r="FQ173" s="91"/>
      <c r="FR173" s="91"/>
      <c r="FS173" s="91"/>
      <c r="FT173" s="91"/>
      <c r="FU173" s="91"/>
      <c r="FV173" s="91"/>
      <c r="FW173" s="91"/>
      <c r="FX173" s="91"/>
      <c r="FY173" s="91"/>
      <c r="FZ173" s="91"/>
      <c r="GA173" s="91"/>
      <c r="GB173" s="91"/>
      <c r="GC173" s="91"/>
      <c r="GD173" s="91"/>
      <c r="GE173" s="91"/>
      <c r="GF173" s="91"/>
      <c r="GG173" s="91"/>
      <c r="GH173" s="91"/>
      <c r="GI173" s="91"/>
      <c r="GJ173" s="91"/>
      <c r="GK173" s="127"/>
      <c r="GL173" s="126"/>
      <c r="GM173" s="91"/>
      <c r="GN173" s="91"/>
      <c r="GO173" s="91"/>
      <c r="GP173" s="91"/>
      <c r="GQ173" s="91"/>
      <c r="GR173" s="91"/>
      <c r="GS173" s="91"/>
      <c r="GT173" s="91"/>
      <c r="GU173" s="91"/>
      <c r="GV173" s="91"/>
      <c r="GW173" s="91"/>
      <c r="GX173" s="91"/>
      <c r="GY173" s="91"/>
      <c r="GZ173" s="91"/>
      <c r="HA173" s="91"/>
      <c r="HB173" s="91"/>
      <c r="HC173" s="91"/>
      <c r="HD173" s="91"/>
      <c r="HE173" s="91"/>
      <c r="HF173" s="91"/>
      <c r="HG173" s="91"/>
      <c r="HH173" s="91"/>
      <c r="HI173" s="91"/>
      <c r="HJ173" s="91"/>
      <c r="HK173" s="127"/>
      <c r="HL173" s="126"/>
      <c r="HM173" s="91"/>
      <c r="HN173" s="91"/>
      <c r="HO173" s="91"/>
      <c r="HP173" s="91"/>
      <c r="HQ173" s="91"/>
      <c r="HR173" s="91"/>
      <c r="HS173" s="91"/>
      <c r="HT173" s="91"/>
      <c r="HU173" s="91"/>
      <c r="HV173" s="91"/>
      <c r="HW173" s="91"/>
      <c r="HX173" s="91"/>
      <c r="HY173" s="91"/>
      <c r="HZ173" s="91"/>
      <c r="IA173" s="91"/>
      <c r="IB173" s="91"/>
      <c r="IC173" s="91"/>
      <c r="ID173" s="91"/>
      <c r="IE173" s="91"/>
      <c r="IF173" s="91"/>
      <c r="IG173" s="91"/>
      <c r="IH173" s="91"/>
      <c r="II173" s="91"/>
      <c r="IJ173" s="91"/>
      <c r="IK173" s="127"/>
    </row>
    <row r="174" spans="2:245" x14ac:dyDescent="0.2">
      <c r="B174" s="79"/>
      <c r="C174" s="73"/>
      <c r="D174" s="64"/>
      <c r="E174" s="64"/>
      <c r="F174" s="55"/>
      <c r="G174" s="102"/>
      <c r="H174" s="55"/>
      <c r="I174" s="55"/>
      <c r="J174" s="55"/>
      <c r="K174" s="55"/>
      <c r="L174" s="55"/>
      <c r="M174" s="55"/>
      <c r="N174" s="55"/>
      <c r="O174" s="55"/>
      <c r="P174" s="55"/>
      <c r="Q174" s="55"/>
      <c r="R174" s="55"/>
      <c r="S174" s="55"/>
      <c r="T174" s="55"/>
      <c r="U174" s="55"/>
      <c r="V174" s="55"/>
      <c r="W174" s="55"/>
      <c r="X174" s="55"/>
      <c r="Y174" s="55"/>
      <c r="Z174" s="55"/>
      <c r="AA174" s="55"/>
      <c r="AB174" s="55"/>
      <c r="AC174" s="55"/>
      <c r="AD174" s="55"/>
      <c r="AE174" s="55"/>
      <c r="AF174" s="55"/>
      <c r="AG174" s="55"/>
      <c r="AY174" s="162"/>
      <c r="AZ174" s="162"/>
      <c r="BA174" s="162"/>
      <c r="BB174" s="162"/>
      <c r="BC174" s="162"/>
      <c r="BD174" s="162"/>
      <c r="BE174" s="162"/>
      <c r="BF174" s="162"/>
      <c r="BG174" s="162"/>
      <c r="BH174" s="162"/>
      <c r="BI174" s="162"/>
      <c r="BJ174" s="162"/>
      <c r="BK174" s="162"/>
      <c r="BL174" s="162"/>
      <c r="BM174" s="162"/>
      <c r="BN174" s="162"/>
      <c r="BO174" s="162"/>
      <c r="BP174" s="162"/>
      <c r="BQ174" s="162"/>
      <c r="BR174" s="162"/>
      <c r="BS174" s="162"/>
      <c r="BT174" s="162"/>
      <c r="BU174" s="162"/>
      <c r="BV174" s="162"/>
      <c r="BW174" s="162"/>
      <c r="BX174" s="162"/>
      <c r="BY174" s="162"/>
      <c r="BZ174" s="162"/>
      <c r="CA174" s="162"/>
      <c r="CB174" s="162"/>
      <c r="CC174" s="162"/>
      <c r="CD174" s="162"/>
      <c r="CE174" s="162"/>
      <c r="CF174" s="162"/>
      <c r="CG174" s="162"/>
      <c r="CH174" s="162"/>
      <c r="CI174" s="162"/>
      <c r="CJ174" s="162"/>
      <c r="CK174" s="162"/>
      <c r="CX174" s="98"/>
      <c r="DL174" s="97"/>
      <c r="DX174" s="98"/>
      <c r="EL174" s="97"/>
      <c r="EX174" s="98"/>
      <c r="EY174" s="97"/>
      <c r="FL174" s="126"/>
      <c r="FM174" s="91"/>
      <c r="FN174" s="91"/>
      <c r="FO174" s="91"/>
      <c r="FP174" s="91"/>
      <c r="FQ174" s="91"/>
      <c r="FR174" s="91"/>
      <c r="FS174" s="91"/>
      <c r="FT174" s="91"/>
      <c r="FU174" s="91"/>
      <c r="FV174" s="91"/>
      <c r="FW174" s="91"/>
      <c r="FX174" s="91"/>
      <c r="FY174" s="91"/>
      <c r="FZ174" s="91"/>
      <c r="GA174" s="91"/>
      <c r="GB174" s="91"/>
      <c r="GC174" s="91"/>
      <c r="GD174" s="91"/>
      <c r="GE174" s="91"/>
      <c r="GF174" s="91"/>
      <c r="GG174" s="91"/>
      <c r="GH174" s="91"/>
      <c r="GI174" s="91"/>
      <c r="GJ174" s="91"/>
      <c r="GK174" s="127"/>
      <c r="GL174" s="126"/>
      <c r="GM174" s="91"/>
      <c r="GN174" s="91"/>
      <c r="GO174" s="91"/>
      <c r="GP174" s="91"/>
      <c r="GQ174" s="91"/>
      <c r="GR174" s="91"/>
      <c r="GS174" s="91"/>
      <c r="GT174" s="91"/>
      <c r="GU174" s="91"/>
      <c r="GV174" s="91"/>
      <c r="GW174" s="91"/>
      <c r="GX174" s="91"/>
      <c r="GY174" s="91"/>
      <c r="GZ174" s="91"/>
      <c r="HA174" s="91"/>
      <c r="HB174" s="91"/>
      <c r="HC174" s="91"/>
      <c r="HD174" s="91"/>
      <c r="HE174" s="91"/>
      <c r="HF174" s="91"/>
      <c r="HG174" s="91"/>
      <c r="HH174" s="91"/>
      <c r="HI174" s="91"/>
      <c r="HJ174" s="91"/>
      <c r="HK174" s="127"/>
      <c r="HL174" s="126"/>
      <c r="HM174" s="91"/>
      <c r="HN174" s="91"/>
      <c r="HO174" s="91"/>
      <c r="HP174" s="91"/>
      <c r="HQ174" s="91"/>
      <c r="HR174" s="91"/>
      <c r="HS174" s="91"/>
      <c r="HT174" s="91"/>
      <c r="HU174" s="91"/>
      <c r="HV174" s="91"/>
      <c r="HW174" s="91"/>
      <c r="HX174" s="91"/>
      <c r="HY174" s="91"/>
      <c r="HZ174" s="91"/>
      <c r="IA174" s="91"/>
      <c r="IB174" s="91"/>
      <c r="IC174" s="91"/>
      <c r="ID174" s="91"/>
      <c r="IE174" s="91"/>
      <c r="IF174" s="91"/>
      <c r="IG174" s="91"/>
      <c r="IH174" s="91"/>
      <c r="II174" s="91"/>
      <c r="IJ174" s="91"/>
      <c r="IK174" s="127"/>
    </row>
    <row r="175" spans="2:245" x14ac:dyDescent="0.2">
      <c r="B175" s="79"/>
      <c r="C175" s="73"/>
      <c r="D175" s="64"/>
      <c r="E175" s="64"/>
      <c r="F175" s="55"/>
      <c r="G175" s="102"/>
      <c r="H175" s="55"/>
      <c r="I175" s="55"/>
      <c r="J175" s="55"/>
      <c r="K175" s="55"/>
      <c r="L175" s="55"/>
      <c r="M175" s="55"/>
      <c r="N175" s="55"/>
      <c r="O175" s="55"/>
      <c r="P175" s="55"/>
      <c r="Q175" s="55"/>
      <c r="R175" s="55"/>
      <c r="S175" s="55"/>
      <c r="T175" s="55"/>
      <c r="U175" s="55"/>
      <c r="V175" s="55"/>
      <c r="W175" s="55"/>
      <c r="X175" s="55"/>
      <c r="Y175" s="55"/>
      <c r="Z175" s="55"/>
      <c r="AA175" s="55"/>
      <c r="AB175" s="55"/>
      <c r="AC175" s="55"/>
      <c r="AD175" s="55"/>
      <c r="AE175" s="55"/>
      <c r="AF175" s="55"/>
      <c r="AG175" s="55"/>
      <c r="AY175" s="162"/>
      <c r="AZ175" s="162"/>
      <c r="BA175" s="162"/>
      <c r="BB175" s="162"/>
      <c r="BC175" s="162"/>
      <c r="BD175" s="162"/>
      <c r="BE175" s="162"/>
      <c r="BF175" s="162"/>
      <c r="BG175" s="162"/>
      <c r="BH175" s="162"/>
      <c r="BI175" s="162"/>
      <c r="BJ175" s="162"/>
      <c r="BK175" s="162"/>
      <c r="BL175" s="162"/>
      <c r="BM175" s="162"/>
      <c r="BN175" s="162"/>
      <c r="BO175" s="162"/>
      <c r="BP175" s="162"/>
      <c r="BQ175" s="162"/>
      <c r="BR175" s="162"/>
      <c r="BS175" s="162"/>
      <c r="BT175" s="162"/>
      <c r="BU175" s="162"/>
      <c r="BV175" s="162"/>
      <c r="BW175" s="162"/>
      <c r="BX175" s="162"/>
      <c r="BY175" s="162"/>
      <c r="BZ175" s="162"/>
      <c r="CA175" s="162"/>
      <c r="CB175" s="162"/>
      <c r="CC175" s="162"/>
      <c r="CD175" s="162"/>
      <c r="CE175" s="162"/>
      <c r="CF175" s="162"/>
      <c r="CG175" s="162"/>
      <c r="CH175" s="162"/>
      <c r="CI175" s="162"/>
      <c r="CJ175" s="162"/>
      <c r="CK175" s="162"/>
      <c r="CX175" s="98"/>
      <c r="DL175" s="97"/>
      <c r="DX175" s="98"/>
      <c r="EL175" s="97"/>
      <c r="EX175" s="98"/>
      <c r="EY175" s="97"/>
      <c r="FL175" s="126"/>
      <c r="FM175" s="91"/>
      <c r="FN175" s="91"/>
      <c r="FO175" s="91"/>
      <c r="FP175" s="91"/>
      <c r="FQ175" s="91"/>
      <c r="FR175" s="91"/>
      <c r="FS175" s="91"/>
      <c r="FT175" s="91"/>
      <c r="FU175" s="91"/>
      <c r="FV175" s="91"/>
      <c r="FW175" s="91"/>
      <c r="FX175" s="91"/>
      <c r="FY175" s="91"/>
      <c r="FZ175" s="91"/>
      <c r="GA175" s="91"/>
      <c r="GB175" s="91"/>
      <c r="GC175" s="91"/>
      <c r="GD175" s="91"/>
      <c r="GE175" s="91"/>
      <c r="GF175" s="91"/>
      <c r="GG175" s="91"/>
      <c r="GH175" s="91"/>
      <c r="GI175" s="91"/>
      <c r="GJ175" s="91"/>
      <c r="GK175" s="127"/>
      <c r="GL175" s="126"/>
      <c r="GM175" s="91"/>
      <c r="GN175" s="91"/>
      <c r="GO175" s="91"/>
      <c r="GP175" s="91"/>
      <c r="GQ175" s="91"/>
      <c r="GR175" s="91"/>
      <c r="GS175" s="91"/>
      <c r="GT175" s="91"/>
      <c r="GU175" s="91"/>
      <c r="GV175" s="91"/>
      <c r="GW175" s="91"/>
      <c r="GX175" s="91"/>
      <c r="GY175" s="91"/>
      <c r="GZ175" s="91"/>
      <c r="HA175" s="91"/>
      <c r="HB175" s="91"/>
      <c r="HC175" s="91"/>
      <c r="HD175" s="91"/>
      <c r="HE175" s="91"/>
      <c r="HF175" s="91"/>
      <c r="HG175" s="91"/>
      <c r="HH175" s="91"/>
      <c r="HI175" s="91"/>
      <c r="HJ175" s="91"/>
      <c r="HK175" s="127"/>
      <c r="HL175" s="126"/>
      <c r="HM175" s="91"/>
      <c r="HN175" s="91"/>
      <c r="HO175" s="91"/>
      <c r="HP175" s="91"/>
      <c r="HQ175" s="91"/>
      <c r="HR175" s="91"/>
      <c r="HS175" s="91"/>
      <c r="HT175" s="91"/>
      <c r="HU175" s="91"/>
      <c r="HV175" s="91"/>
      <c r="HW175" s="91"/>
      <c r="HX175" s="91"/>
      <c r="HY175" s="91"/>
      <c r="HZ175" s="91"/>
      <c r="IA175" s="91"/>
      <c r="IB175" s="91"/>
      <c r="IC175" s="91"/>
      <c r="ID175" s="91"/>
      <c r="IE175" s="91"/>
      <c r="IF175" s="91"/>
      <c r="IG175" s="91"/>
      <c r="IH175" s="91"/>
      <c r="II175" s="91"/>
      <c r="IJ175" s="91"/>
      <c r="IK175" s="127"/>
    </row>
    <row r="176" spans="2:245" x14ac:dyDescent="0.2">
      <c r="B176" s="79"/>
      <c r="C176" s="73"/>
      <c r="D176" s="64"/>
      <c r="E176" s="64"/>
      <c r="F176" s="55"/>
      <c r="G176" s="102"/>
      <c r="H176" s="55"/>
      <c r="I176" s="55"/>
      <c r="J176" s="55"/>
      <c r="K176" s="55"/>
      <c r="L176" s="55"/>
      <c r="M176" s="55"/>
      <c r="N176" s="55"/>
      <c r="O176" s="55"/>
      <c r="P176" s="55"/>
      <c r="Q176" s="55"/>
      <c r="R176" s="55"/>
      <c r="S176" s="55"/>
      <c r="T176" s="55"/>
      <c r="U176" s="55"/>
      <c r="V176" s="55"/>
      <c r="W176" s="55"/>
      <c r="X176" s="55"/>
      <c r="Y176" s="55"/>
      <c r="Z176" s="55"/>
      <c r="AA176" s="55"/>
      <c r="AB176" s="55"/>
      <c r="AC176" s="55"/>
      <c r="AD176" s="55"/>
      <c r="AE176" s="55"/>
      <c r="AF176" s="55"/>
      <c r="AG176" s="55"/>
      <c r="AY176" s="162"/>
      <c r="AZ176" s="162"/>
      <c r="BA176" s="162"/>
      <c r="BB176" s="162"/>
      <c r="BC176" s="162"/>
      <c r="BD176" s="162"/>
      <c r="BE176" s="162"/>
      <c r="BF176" s="162"/>
      <c r="BG176" s="162"/>
      <c r="BH176" s="162"/>
      <c r="BI176" s="162"/>
      <c r="BJ176" s="162"/>
      <c r="BK176" s="162"/>
      <c r="BL176" s="162"/>
      <c r="BM176" s="162"/>
      <c r="BN176" s="162"/>
      <c r="BO176" s="162"/>
      <c r="BP176" s="162"/>
      <c r="BQ176" s="162"/>
      <c r="BR176" s="162"/>
      <c r="BS176" s="162"/>
      <c r="BT176" s="162"/>
      <c r="BU176" s="162"/>
      <c r="BV176" s="162"/>
      <c r="BW176" s="162"/>
      <c r="BX176" s="162"/>
      <c r="BY176" s="162"/>
      <c r="BZ176" s="162"/>
      <c r="CA176" s="162"/>
      <c r="CB176" s="162"/>
      <c r="CC176" s="162"/>
      <c r="CD176" s="162"/>
      <c r="CE176" s="162"/>
      <c r="CF176" s="162"/>
      <c r="CG176" s="162"/>
      <c r="CH176" s="162"/>
      <c r="CI176" s="162"/>
      <c r="CJ176" s="162"/>
      <c r="CK176" s="162"/>
      <c r="CX176" s="98"/>
      <c r="DL176" s="97"/>
      <c r="DX176" s="98"/>
      <c r="EL176" s="97"/>
      <c r="EX176" s="98"/>
      <c r="EY176" s="97"/>
      <c r="FL176" s="126"/>
      <c r="FM176" s="91"/>
      <c r="FN176" s="91"/>
      <c r="FO176" s="91"/>
      <c r="FP176" s="91"/>
      <c r="FQ176" s="91"/>
      <c r="FR176" s="91"/>
      <c r="FS176" s="91"/>
      <c r="FT176" s="91"/>
      <c r="FU176" s="91"/>
      <c r="FV176" s="91"/>
      <c r="FW176" s="91"/>
      <c r="FX176" s="91"/>
      <c r="FY176" s="91"/>
      <c r="FZ176" s="91"/>
      <c r="GA176" s="91"/>
      <c r="GB176" s="91"/>
      <c r="GC176" s="91"/>
      <c r="GD176" s="91"/>
      <c r="GE176" s="91"/>
      <c r="GF176" s="91"/>
      <c r="GG176" s="91"/>
      <c r="GH176" s="91"/>
      <c r="GI176" s="91"/>
      <c r="GJ176" s="91"/>
      <c r="GK176" s="127"/>
      <c r="GL176" s="126"/>
      <c r="GM176" s="91"/>
      <c r="GN176" s="91"/>
      <c r="GO176" s="91"/>
      <c r="GP176" s="91"/>
      <c r="GQ176" s="91"/>
      <c r="GR176" s="91"/>
      <c r="GS176" s="91"/>
      <c r="GT176" s="91"/>
      <c r="GU176" s="91"/>
      <c r="GV176" s="91"/>
      <c r="GW176" s="91"/>
      <c r="GX176" s="91"/>
      <c r="GY176" s="91"/>
      <c r="GZ176" s="91"/>
      <c r="HA176" s="91"/>
      <c r="HB176" s="91"/>
      <c r="HC176" s="91"/>
      <c r="HD176" s="91"/>
      <c r="HE176" s="91"/>
      <c r="HF176" s="91"/>
      <c r="HG176" s="91"/>
      <c r="HH176" s="91"/>
      <c r="HI176" s="91"/>
      <c r="HJ176" s="91"/>
      <c r="HK176" s="127"/>
      <c r="HL176" s="126"/>
      <c r="HM176" s="91"/>
      <c r="HN176" s="91"/>
      <c r="HO176" s="91"/>
      <c r="HP176" s="91"/>
      <c r="HQ176" s="91"/>
      <c r="HR176" s="91"/>
      <c r="HS176" s="91"/>
      <c r="HT176" s="91"/>
      <c r="HU176" s="91"/>
      <c r="HV176" s="91"/>
      <c r="HW176" s="91"/>
      <c r="HX176" s="91"/>
      <c r="HY176" s="91"/>
      <c r="HZ176" s="91"/>
      <c r="IA176" s="91"/>
      <c r="IB176" s="91"/>
      <c r="IC176" s="91"/>
      <c r="ID176" s="91"/>
      <c r="IE176" s="91"/>
      <c r="IF176" s="91"/>
      <c r="IG176" s="91"/>
      <c r="IH176" s="91"/>
      <c r="II176" s="91"/>
      <c r="IJ176" s="91"/>
      <c r="IK176" s="127"/>
    </row>
    <row r="177" spans="2:245" x14ac:dyDescent="0.2">
      <c r="B177" s="79"/>
      <c r="C177" s="73"/>
      <c r="D177" s="64"/>
      <c r="E177" s="64"/>
      <c r="F177" s="55"/>
      <c r="G177" s="102"/>
      <c r="H177" s="55"/>
      <c r="I177" s="55"/>
      <c r="J177" s="55"/>
      <c r="K177" s="55"/>
      <c r="L177" s="55"/>
      <c r="M177" s="55"/>
      <c r="N177" s="55"/>
      <c r="O177" s="55"/>
      <c r="P177" s="55"/>
      <c r="Q177" s="55"/>
      <c r="R177" s="55"/>
      <c r="S177" s="55"/>
      <c r="T177" s="55"/>
      <c r="U177" s="55"/>
      <c r="V177" s="55"/>
      <c r="W177" s="55"/>
      <c r="X177" s="55"/>
      <c r="Y177" s="55"/>
      <c r="Z177" s="55"/>
      <c r="AA177" s="55"/>
      <c r="AB177" s="55"/>
      <c r="AC177" s="55"/>
      <c r="AD177" s="55"/>
      <c r="AE177" s="55"/>
      <c r="AF177" s="55"/>
      <c r="AG177" s="55"/>
      <c r="AY177" s="162"/>
      <c r="AZ177" s="162"/>
      <c r="BA177" s="162"/>
      <c r="BB177" s="162"/>
      <c r="BC177" s="162"/>
      <c r="BD177" s="162"/>
      <c r="BE177" s="162"/>
      <c r="BF177" s="162"/>
      <c r="BG177" s="162"/>
      <c r="BH177" s="162"/>
      <c r="BI177" s="162"/>
      <c r="BJ177" s="162"/>
      <c r="BK177" s="162"/>
      <c r="BL177" s="162"/>
      <c r="BM177" s="162"/>
      <c r="BN177" s="162"/>
      <c r="BO177" s="162"/>
      <c r="BP177" s="162"/>
      <c r="BQ177" s="162"/>
      <c r="BR177" s="162"/>
      <c r="BS177" s="162"/>
      <c r="BT177" s="162"/>
      <c r="BU177" s="162"/>
      <c r="BV177" s="162"/>
      <c r="BW177" s="162"/>
      <c r="BX177" s="162"/>
      <c r="BY177" s="162"/>
      <c r="BZ177" s="162"/>
      <c r="CA177" s="162"/>
      <c r="CB177" s="162"/>
      <c r="CC177" s="162"/>
      <c r="CD177" s="162"/>
      <c r="CE177" s="162"/>
      <c r="CF177" s="162"/>
      <c r="CG177" s="162"/>
      <c r="CH177" s="162"/>
      <c r="CI177" s="162"/>
      <c r="CJ177" s="162"/>
      <c r="CK177" s="162"/>
      <c r="CX177" s="98"/>
      <c r="DL177" s="97"/>
      <c r="DX177" s="98"/>
      <c r="EL177" s="97"/>
      <c r="EX177" s="98"/>
      <c r="EY177" s="97"/>
      <c r="FL177" s="126"/>
      <c r="FM177" s="91"/>
      <c r="FN177" s="91"/>
      <c r="FO177" s="91"/>
      <c r="FP177" s="91"/>
      <c r="FQ177" s="91"/>
      <c r="FR177" s="91"/>
      <c r="FS177" s="91"/>
      <c r="FT177" s="91"/>
      <c r="FU177" s="91"/>
      <c r="FV177" s="91"/>
      <c r="FW177" s="91"/>
      <c r="FX177" s="91"/>
      <c r="FY177" s="91"/>
      <c r="FZ177" s="91"/>
      <c r="GA177" s="91"/>
      <c r="GB177" s="91"/>
      <c r="GC177" s="91"/>
      <c r="GD177" s="91"/>
      <c r="GE177" s="91"/>
      <c r="GF177" s="91"/>
      <c r="GG177" s="91"/>
      <c r="GH177" s="91"/>
      <c r="GI177" s="91"/>
      <c r="GJ177" s="91"/>
      <c r="GK177" s="127"/>
      <c r="GL177" s="126"/>
      <c r="GM177" s="91"/>
      <c r="GN177" s="91"/>
      <c r="GO177" s="91"/>
      <c r="GP177" s="91"/>
      <c r="GQ177" s="91"/>
      <c r="GR177" s="91"/>
      <c r="GS177" s="91"/>
      <c r="GT177" s="91"/>
      <c r="GU177" s="91"/>
      <c r="GV177" s="91"/>
      <c r="GW177" s="91"/>
      <c r="GX177" s="91"/>
      <c r="GY177" s="91"/>
      <c r="GZ177" s="91"/>
      <c r="HA177" s="91"/>
      <c r="HB177" s="91"/>
      <c r="HC177" s="91"/>
      <c r="HD177" s="91"/>
      <c r="HE177" s="91"/>
      <c r="HF177" s="91"/>
      <c r="HG177" s="91"/>
      <c r="HH177" s="91"/>
      <c r="HI177" s="91"/>
      <c r="HJ177" s="91"/>
      <c r="HK177" s="127"/>
      <c r="HL177" s="126"/>
      <c r="HM177" s="91"/>
      <c r="HN177" s="91"/>
      <c r="HO177" s="91"/>
      <c r="HP177" s="91"/>
      <c r="HQ177" s="91"/>
      <c r="HR177" s="91"/>
      <c r="HS177" s="91"/>
      <c r="HT177" s="91"/>
      <c r="HU177" s="91"/>
      <c r="HV177" s="91"/>
      <c r="HW177" s="91"/>
      <c r="HX177" s="91"/>
      <c r="HY177" s="91"/>
      <c r="HZ177" s="91"/>
      <c r="IA177" s="91"/>
      <c r="IB177" s="91"/>
      <c r="IC177" s="91"/>
      <c r="ID177" s="91"/>
      <c r="IE177" s="91"/>
      <c r="IF177" s="91"/>
      <c r="IG177" s="91"/>
      <c r="IH177" s="91"/>
      <c r="II177" s="91"/>
      <c r="IJ177" s="91"/>
      <c r="IK177" s="127"/>
    </row>
    <row r="178" spans="2:245" x14ac:dyDescent="0.2">
      <c r="B178" s="79"/>
      <c r="C178" s="73"/>
      <c r="D178" s="64"/>
      <c r="E178" s="64"/>
      <c r="F178" s="55"/>
      <c r="G178" s="102"/>
      <c r="H178" s="55"/>
      <c r="I178" s="55"/>
      <c r="J178" s="55"/>
      <c r="K178" s="55"/>
      <c r="L178" s="55"/>
      <c r="M178" s="55"/>
      <c r="N178" s="55"/>
      <c r="O178" s="55"/>
      <c r="P178" s="55"/>
      <c r="Q178" s="55"/>
      <c r="R178" s="55"/>
      <c r="S178" s="55"/>
      <c r="T178" s="55"/>
      <c r="U178" s="55"/>
      <c r="V178" s="55"/>
      <c r="W178" s="55"/>
      <c r="X178" s="55"/>
      <c r="Y178" s="55"/>
      <c r="Z178" s="55"/>
      <c r="AA178" s="55"/>
      <c r="AB178" s="55"/>
      <c r="AC178" s="55"/>
      <c r="AD178" s="55"/>
      <c r="AE178" s="55"/>
      <c r="AF178" s="55"/>
      <c r="AG178" s="55"/>
      <c r="AY178" s="162"/>
      <c r="AZ178" s="162"/>
      <c r="BA178" s="162"/>
      <c r="BB178" s="162"/>
      <c r="BC178" s="162"/>
      <c r="BD178" s="162"/>
      <c r="BE178" s="162"/>
      <c r="BF178" s="162"/>
      <c r="BG178" s="162"/>
      <c r="BH178" s="162"/>
      <c r="BI178" s="162"/>
      <c r="BJ178" s="162"/>
      <c r="BK178" s="162"/>
      <c r="BL178" s="162"/>
      <c r="BM178" s="162"/>
      <c r="BN178" s="162"/>
      <c r="BO178" s="162"/>
      <c r="BP178" s="162"/>
      <c r="BQ178" s="162"/>
      <c r="BR178" s="162"/>
      <c r="BS178" s="162"/>
      <c r="BT178" s="162"/>
      <c r="BU178" s="162"/>
      <c r="BV178" s="162"/>
      <c r="BW178" s="162"/>
      <c r="BX178" s="162"/>
      <c r="BY178" s="162"/>
      <c r="BZ178" s="162"/>
      <c r="CA178" s="162"/>
      <c r="CB178" s="162"/>
      <c r="CC178" s="162"/>
      <c r="CD178" s="162"/>
      <c r="CE178" s="162"/>
      <c r="CF178" s="162"/>
      <c r="CG178" s="162"/>
      <c r="CH178" s="162"/>
      <c r="CI178" s="162"/>
      <c r="CJ178" s="162"/>
      <c r="CK178" s="162"/>
      <c r="CX178" s="98"/>
      <c r="DL178" s="97"/>
      <c r="DX178" s="98"/>
      <c r="EL178" s="97"/>
      <c r="EX178" s="98"/>
      <c r="EY178" s="97"/>
      <c r="FL178" s="126"/>
      <c r="FM178" s="91"/>
      <c r="FN178" s="91"/>
      <c r="FO178" s="91"/>
      <c r="FP178" s="91"/>
      <c r="FQ178" s="91"/>
      <c r="FR178" s="91"/>
      <c r="FS178" s="91"/>
      <c r="FT178" s="91"/>
      <c r="FU178" s="91"/>
      <c r="FV178" s="91"/>
      <c r="FW178" s="91"/>
      <c r="FX178" s="91"/>
      <c r="FY178" s="91"/>
      <c r="FZ178" s="91"/>
      <c r="GA178" s="91"/>
      <c r="GB178" s="91"/>
      <c r="GC178" s="91"/>
      <c r="GD178" s="91"/>
      <c r="GE178" s="91"/>
      <c r="GF178" s="91"/>
      <c r="GG178" s="91"/>
      <c r="GH178" s="91"/>
      <c r="GI178" s="91"/>
      <c r="GJ178" s="91"/>
      <c r="GK178" s="127"/>
      <c r="GL178" s="126"/>
      <c r="GM178" s="91"/>
      <c r="GN178" s="91"/>
      <c r="GO178" s="91"/>
      <c r="GP178" s="91"/>
      <c r="GQ178" s="91"/>
      <c r="GR178" s="91"/>
      <c r="GS178" s="91"/>
      <c r="GT178" s="91"/>
      <c r="GU178" s="91"/>
      <c r="GV178" s="91"/>
      <c r="GW178" s="91"/>
      <c r="GX178" s="91"/>
      <c r="GY178" s="91"/>
      <c r="GZ178" s="91"/>
      <c r="HA178" s="91"/>
      <c r="HB178" s="91"/>
      <c r="HC178" s="91"/>
      <c r="HD178" s="91"/>
      <c r="HE178" s="91"/>
      <c r="HF178" s="91"/>
      <c r="HG178" s="91"/>
      <c r="HH178" s="91"/>
      <c r="HI178" s="91"/>
      <c r="HJ178" s="91"/>
      <c r="HK178" s="127"/>
      <c r="HL178" s="126"/>
      <c r="HM178" s="91"/>
      <c r="HN178" s="91"/>
      <c r="HO178" s="91"/>
      <c r="HP178" s="91"/>
      <c r="HQ178" s="91"/>
      <c r="HR178" s="91"/>
      <c r="HS178" s="91"/>
      <c r="HT178" s="91"/>
      <c r="HU178" s="91"/>
      <c r="HV178" s="91"/>
      <c r="HW178" s="91"/>
      <c r="HX178" s="91"/>
      <c r="HY178" s="91"/>
      <c r="HZ178" s="91"/>
      <c r="IA178" s="91"/>
      <c r="IB178" s="91"/>
      <c r="IC178" s="91"/>
      <c r="ID178" s="91"/>
      <c r="IE178" s="91"/>
      <c r="IF178" s="91"/>
      <c r="IG178" s="91"/>
      <c r="IH178" s="91"/>
      <c r="II178" s="91"/>
      <c r="IJ178" s="91"/>
      <c r="IK178" s="127"/>
    </row>
    <row r="179" spans="2:245" x14ac:dyDescent="0.2">
      <c r="B179" s="79"/>
      <c r="C179" s="73"/>
      <c r="D179" s="64"/>
      <c r="E179" s="64"/>
      <c r="F179" s="55"/>
      <c r="G179" s="102"/>
      <c r="H179" s="55"/>
      <c r="I179" s="55"/>
      <c r="J179" s="55"/>
      <c r="K179" s="55"/>
      <c r="L179" s="55"/>
      <c r="M179" s="55"/>
      <c r="N179" s="55"/>
      <c r="O179" s="55"/>
      <c r="P179" s="55"/>
      <c r="Q179" s="55"/>
      <c r="R179" s="55"/>
      <c r="S179" s="55"/>
      <c r="T179" s="55"/>
      <c r="U179" s="55"/>
      <c r="V179" s="55"/>
      <c r="W179" s="55"/>
      <c r="X179" s="55"/>
      <c r="Y179" s="55"/>
      <c r="Z179" s="55"/>
      <c r="AA179" s="55"/>
      <c r="AB179" s="55"/>
      <c r="AC179" s="55"/>
      <c r="AD179" s="55"/>
      <c r="AE179" s="55"/>
      <c r="AF179" s="55"/>
      <c r="AG179" s="55"/>
      <c r="AY179" s="162"/>
      <c r="AZ179" s="162"/>
      <c r="BA179" s="162"/>
      <c r="BB179" s="162"/>
      <c r="BC179" s="162"/>
      <c r="BD179" s="162"/>
      <c r="BE179" s="162"/>
      <c r="BF179" s="162"/>
      <c r="BG179" s="162"/>
      <c r="BH179" s="162"/>
      <c r="BI179" s="162"/>
      <c r="BJ179" s="162"/>
      <c r="BK179" s="162"/>
      <c r="BL179" s="162"/>
      <c r="BM179" s="162"/>
      <c r="BN179" s="162"/>
      <c r="BO179" s="162"/>
      <c r="BP179" s="162"/>
      <c r="BQ179" s="162"/>
      <c r="BR179" s="162"/>
      <c r="BS179" s="162"/>
      <c r="BT179" s="162"/>
      <c r="BU179" s="162"/>
      <c r="BV179" s="162"/>
      <c r="BW179" s="162"/>
      <c r="BX179" s="162"/>
      <c r="BY179" s="162"/>
      <c r="BZ179" s="162"/>
      <c r="CA179" s="162"/>
      <c r="CB179" s="162"/>
      <c r="CC179" s="162"/>
      <c r="CD179" s="162"/>
      <c r="CE179" s="162"/>
      <c r="CF179" s="162"/>
      <c r="CG179" s="162"/>
      <c r="CH179" s="162"/>
      <c r="CI179" s="162"/>
      <c r="CJ179" s="162"/>
      <c r="CK179" s="162"/>
      <c r="CX179" s="98"/>
      <c r="DL179" s="97"/>
      <c r="DX179" s="98"/>
      <c r="EL179" s="97"/>
      <c r="EX179" s="98"/>
      <c r="EY179" s="97"/>
      <c r="FL179" s="126"/>
      <c r="FM179" s="91"/>
      <c r="FN179" s="91"/>
      <c r="FO179" s="91"/>
      <c r="FP179" s="91"/>
      <c r="FQ179" s="91"/>
      <c r="FR179" s="91"/>
      <c r="FS179" s="91"/>
      <c r="FT179" s="91"/>
      <c r="FU179" s="91"/>
      <c r="FV179" s="91"/>
      <c r="FW179" s="91"/>
      <c r="FX179" s="91"/>
      <c r="FY179" s="91"/>
      <c r="FZ179" s="91"/>
      <c r="GA179" s="91"/>
      <c r="GB179" s="91"/>
      <c r="GC179" s="91"/>
      <c r="GD179" s="91"/>
      <c r="GE179" s="91"/>
      <c r="GF179" s="91"/>
      <c r="GG179" s="91"/>
      <c r="GH179" s="91"/>
      <c r="GI179" s="91"/>
      <c r="GJ179" s="91"/>
      <c r="GK179" s="127"/>
      <c r="GL179" s="126"/>
      <c r="GM179" s="91"/>
      <c r="GN179" s="91"/>
      <c r="GO179" s="91"/>
      <c r="GP179" s="91"/>
      <c r="GQ179" s="91"/>
      <c r="GR179" s="91"/>
      <c r="GS179" s="91"/>
      <c r="GT179" s="91"/>
      <c r="GU179" s="91"/>
      <c r="GV179" s="91"/>
      <c r="GW179" s="91"/>
      <c r="GX179" s="91"/>
      <c r="GY179" s="91"/>
      <c r="GZ179" s="91"/>
      <c r="HA179" s="91"/>
      <c r="HB179" s="91"/>
      <c r="HC179" s="91"/>
      <c r="HD179" s="91"/>
      <c r="HE179" s="91"/>
      <c r="HF179" s="91"/>
      <c r="HG179" s="91"/>
      <c r="HH179" s="91"/>
      <c r="HI179" s="91"/>
      <c r="HJ179" s="91"/>
      <c r="HK179" s="127"/>
      <c r="HL179" s="126"/>
      <c r="HM179" s="91"/>
      <c r="HN179" s="91"/>
      <c r="HO179" s="91"/>
      <c r="HP179" s="91"/>
      <c r="HQ179" s="91"/>
      <c r="HR179" s="91"/>
      <c r="HS179" s="91"/>
      <c r="HT179" s="91"/>
      <c r="HU179" s="91"/>
      <c r="HV179" s="91"/>
      <c r="HW179" s="91"/>
      <c r="HX179" s="91"/>
      <c r="HY179" s="91"/>
      <c r="HZ179" s="91"/>
      <c r="IA179" s="91"/>
      <c r="IB179" s="91"/>
      <c r="IC179" s="91"/>
      <c r="ID179" s="91"/>
      <c r="IE179" s="91"/>
      <c r="IF179" s="91"/>
      <c r="IG179" s="91"/>
      <c r="IH179" s="91"/>
      <c r="II179" s="91"/>
      <c r="IJ179" s="91"/>
      <c r="IK179" s="127"/>
    </row>
    <row r="180" spans="2:245" x14ac:dyDescent="0.2">
      <c r="B180" s="79"/>
      <c r="C180" s="73"/>
      <c r="D180" s="64"/>
      <c r="E180" s="64"/>
      <c r="F180" s="55"/>
      <c r="G180" s="102"/>
      <c r="H180" s="55"/>
      <c r="I180" s="55"/>
      <c r="J180" s="55"/>
      <c r="K180" s="55"/>
      <c r="L180" s="55"/>
      <c r="M180" s="55"/>
      <c r="N180" s="55"/>
      <c r="O180" s="55"/>
      <c r="P180" s="55"/>
      <c r="Q180" s="55"/>
      <c r="R180" s="55"/>
      <c r="S180" s="55"/>
      <c r="T180" s="55"/>
      <c r="U180" s="55"/>
      <c r="V180" s="55"/>
      <c r="W180" s="55"/>
      <c r="X180" s="55"/>
      <c r="Y180" s="55"/>
      <c r="Z180" s="55"/>
      <c r="AA180" s="55"/>
      <c r="AB180" s="55"/>
      <c r="AC180" s="55"/>
      <c r="AD180" s="55"/>
      <c r="AE180" s="55"/>
      <c r="AF180" s="55"/>
      <c r="AG180" s="55"/>
      <c r="AY180" s="162"/>
      <c r="AZ180" s="162"/>
      <c r="BA180" s="162"/>
      <c r="BB180" s="162"/>
      <c r="BC180" s="162"/>
      <c r="BD180" s="162"/>
      <c r="BE180" s="162"/>
      <c r="BF180" s="162"/>
      <c r="BG180" s="162"/>
      <c r="BH180" s="162"/>
      <c r="BI180" s="162"/>
      <c r="BJ180" s="162"/>
      <c r="BK180" s="162"/>
      <c r="BL180" s="162"/>
      <c r="BM180" s="162"/>
      <c r="BN180" s="162"/>
      <c r="BO180" s="162"/>
      <c r="BP180" s="162"/>
      <c r="BQ180" s="162"/>
      <c r="BR180" s="162"/>
      <c r="BS180" s="162"/>
      <c r="BT180" s="162"/>
      <c r="BU180" s="162"/>
      <c r="BV180" s="162"/>
      <c r="BW180" s="162"/>
      <c r="BX180" s="162"/>
      <c r="BY180" s="162"/>
      <c r="BZ180" s="162"/>
      <c r="CA180" s="162"/>
      <c r="CB180" s="162"/>
      <c r="CC180" s="162"/>
      <c r="CD180" s="162"/>
      <c r="CE180" s="162"/>
      <c r="CF180" s="162"/>
      <c r="CG180" s="162"/>
      <c r="CH180" s="162"/>
      <c r="CI180" s="162"/>
      <c r="CJ180" s="162"/>
      <c r="CK180" s="162"/>
      <c r="CX180" s="98"/>
      <c r="DL180" s="97"/>
      <c r="DX180" s="98"/>
      <c r="EL180" s="97"/>
      <c r="EX180" s="98"/>
      <c r="EY180" s="97"/>
      <c r="FL180" s="126"/>
      <c r="FM180" s="91"/>
      <c r="FN180" s="91"/>
      <c r="FO180" s="91"/>
      <c r="FP180" s="91"/>
      <c r="FQ180" s="91"/>
      <c r="FR180" s="91"/>
      <c r="FS180" s="91"/>
      <c r="FT180" s="91"/>
      <c r="FU180" s="91"/>
      <c r="FV180" s="91"/>
      <c r="FW180" s="91"/>
      <c r="FX180" s="91"/>
      <c r="FY180" s="91"/>
      <c r="FZ180" s="91"/>
      <c r="GA180" s="91"/>
      <c r="GB180" s="91"/>
      <c r="GC180" s="91"/>
      <c r="GD180" s="91"/>
      <c r="GE180" s="91"/>
      <c r="GF180" s="91"/>
      <c r="GG180" s="91"/>
      <c r="GH180" s="91"/>
      <c r="GI180" s="91"/>
      <c r="GJ180" s="91"/>
      <c r="GK180" s="127"/>
      <c r="GL180" s="126"/>
      <c r="GM180" s="91"/>
      <c r="GN180" s="91"/>
      <c r="GO180" s="91"/>
      <c r="GP180" s="91"/>
      <c r="GQ180" s="91"/>
      <c r="GR180" s="91"/>
      <c r="GS180" s="91"/>
      <c r="GT180" s="91"/>
      <c r="GU180" s="91"/>
      <c r="GV180" s="91"/>
      <c r="GW180" s="91"/>
      <c r="GX180" s="91"/>
      <c r="GY180" s="91"/>
      <c r="GZ180" s="91"/>
      <c r="HA180" s="91"/>
      <c r="HB180" s="91"/>
      <c r="HC180" s="91"/>
      <c r="HD180" s="91"/>
      <c r="HE180" s="91"/>
      <c r="HF180" s="91"/>
      <c r="HG180" s="91"/>
      <c r="HH180" s="91"/>
      <c r="HI180" s="91"/>
      <c r="HJ180" s="91"/>
      <c r="HK180" s="127"/>
      <c r="HL180" s="126"/>
      <c r="HM180" s="91"/>
      <c r="HN180" s="91"/>
      <c r="HO180" s="91"/>
      <c r="HP180" s="91"/>
      <c r="HQ180" s="91"/>
      <c r="HR180" s="91"/>
      <c r="HS180" s="91"/>
      <c r="HT180" s="91"/>
      <c r="HU180" s="91"/>
      <c r="HV180" s="91"/>
      <c r="HW180" s="91"/>
      <c r="HX180" s="91"/>
      <c r="HY180" s="91"/>
      <c r="HZ180" s="91"/>
      <c r="IA180" s="91"/>
      <c r="IB180" s="91"/>
      <c r="IC180" s="91"/>
      <c r="ID180" s="91"/>
      <c r="IE180" s="91"/>
      <c r="IF180" s="91"/>
      <c r="IG180" s="91"/>
      <c r="IH180" s="91"/>
      <c r="II180" s="91"/>
      <c r="IJ180" s="91"/>
      <c r="IK180" s="127"/>
    </row>
    <row r="181" spans="2:245" x14ac:dyDescent="0.2">
      <c r="B181" s="79"/>
      <c r="C181" s="73"/>
      <c r="D181" s="64"/>
      <c r="E181" s="64"/>
      <c r="F181" s="55"/>
      <c r="G181" s="102"/>
      <c r="H181" s="55"/>
      <c r="I181" s="55"/>
      <c r="J181" s="55"/>
      <c r="K181" s="55"/>
      <c r="L181" s="55"/>
      <c r="M181" s="55"/>
      <c r="N181" s="55"/>
      <c r="O181" s="55"/>
      <c r="P181" s="55"/>
      <c r="Q181" s="55"/>
      <c r="R181" s="55"/>
      <c r="S181" s="55"/>
      <c r="T181" s="55"/>
      <c r="U181" s="55"/>
      <c r="V181" s="55"/>
      <c r="W181" s="55"/>
      <c r="X181" s="55"/>
      <c r="Y181" s="55"/>
      <c r="Z181" s="55"/>
      <c r="AA181" s="55"/>
      <c r="AB181" s="55"/>
      <c r="AC181" s="55"/>
      <c r="AD181" s="55"/>
      <c r="AE181" s="55"/>
      <c r="AF181" s="55"/>
      <c r="AG181" s="55"/>
      <c r="AY181" s="162"/>
      <c r="AZ181" s="162"/>
      <c r="BA181" s="162"/>
      <c r="BB181" s="162"/>
      <c r="BC181" s="162"/>
      <c r="BD181" s="162"/>
      <c r="BE181" s="162"/>
      <c r="BF181" s="162"/>
      <c r="BG181" s="162"/>
      <c r="BH181" s="162"/>
      <c r="BI181" s="162"/>
      <c r="BJ181" s="162"/>
      <c r="BK181" s="162"/>
      <c r="BL181" s="162"/>
      <c r="BM181" s="162"/>
      <c r="BN181" s="162"/>
      <c r="BO181" s="162"/>
      <c r="BP181" s="162"/>
      <c r="BQ181" s="162"/>
      <c r="BR181" s="162"/>
      <c r="BS181" s="162"/>
      <c r="BT181" s="162"/>
      <c r="BU181" s="162"/>
      <c r="BV181" s="162"/>
      <c r="BW181" s="162"/>
      <c r="BX181" s="162"/>
      <c r="BY181" s="162"/>
      <c r="BZ181" s="162"/>
      <c r="CA181" s="162"/>
      <c r="CB181" s="162"/>
      <c r="CC181" s="162"/>
      <c r="CD181" s="162"/>
      <c r="CE181" s="162"/>
      <c r="CF181" s="162"/>
      <c r="CG181" s="162"/>
      <c r="CH181" s="162"/>
      <c r="CI181" s="162"/>
      <c r="CJ181" s="162"/>
      <c r="CK181" s="162"/>
      <c r="CX181" s="98"/>
      <c r="DL181" s="97"/>
      <c r="DX181" s="98"/>
      <c r="EL181" s="97"/>
      <c r="EX181" s="98"/>
      <c r="EY181" s="97"/>
      <c r="FL181" s="126"/>
      <c r="FM181" s="91"/>
      <c r="FN181" s="91"/>
      <c r="FO181" s="91"/>
      <c r="FP181" s="91"/>
      <c r="FQ181" s="91"/>
      <c r="FR181" s="91"/>
      <c r="FS181" s="91"/>
      <c r="FT181" s="91"/>
      <c r="FU181" s="91"/>
      <c r="FV181" s="91"/>
      <c r="FW181" s="91"/>
      <c r="FX181" s="91"/>
      <c r="FY181" s="91"/>
      <c r="FZ181" s="91"/>
      <c r="GA181" s="91"/>
      <c r="GB181" s="91"/>
      <c r="GC181" s="91"/>
      <c r="GD181" s="91"/>
      <c r="GE181" s="91"/>
      <c r="GF181" s="91"/>
      <c r="GG181" s="91"/>
      <c r="GH181" s="91"/>
      <c r="GI181" s="91"/>
      <c r="GJ181" s="91"/>
      <c r="GK181" s="127"/>
      <c r="GL181" s="126"/>
      <c r="GM181" s="91"/>
      <c r="GN181" s="91"/>
      <c r="GO181" s="91"/>
      <c r="GP181" s="91"/>
      <c r="GQ181" s="91"/>
      <c r="GR181" s="91"/>
      <c r="GS181" s="91"/>
      <c r="GT181" s="91"/>
      <c r="GU181" s="91"/>
      <c r="GV181" s="91"/>
      <c r="GW181" s="91"/>
      <c r="GX181" s="91"/>
      <c r="GY181" s="91"/>
      <c r="GZ181" s="91"/>
      <c r="HA181" s="91"/>
      <c r="HB181" s="91"/>
      <c r="HC181" s="91"/>
      <c r="HD181" s="91"/>
      <c r="HE181" s="91"/>
      <c r="HF181" s="91"/>
      <c r="HG181" s="91"/>
      <c r="HH181" s="91"/>
      <c r="HI181" s="91"/>
      <c r="HJ181" s="91"/>
      <c r="HK181" s="127"/>
      <c r="HL181" s="126"/>
      <c r="HM181" s="91"/>
      <c r="HN181" s="91"/>
      <c r="HO181" s="91"/>
      <c r="HP181" s="91"/>
      <c r="HQ181" s="91"/>
      <c r="HR181" s="91"/>
      <c r="HS181" s="91"/>
      <c r="HT181" s="91"/>
      <c r="HU181" s="91"/>
      <c r="HV181" s="91"/>
      <c r="HW181" s="91"/>
      <c r="HX181" s="91"/>
      <c r="HY181" s="91"/>
      <c r="HZ181" s="91"/>
      <c r="IA181" s="91"/>
      <c r="IB181" s="91"/>
      <c r="IC181" s="91"/>
      <c r="ID181" s="91"/>
      <c r="IE181" s="91"/>
      <c r="IF181" s="91"/>
      <c r="IG181" s="91"/>
      <c r="IH181" s="91"/>
      <c r="II181" s="91"/>
      <c r="IJ181" s="91"/>
      <c r="IK181" s="127"/>
    </row>
    <row r="182" spans="2:245" x14ac:dyDescent="0.2">
      <c r="B182" s="79"/>
      <c r="C182" s="73"/>
      <c r="D182" s="64"/>
      <c r="E182" s="64"/>
      <c r="F182" s="55"/>
      <c r="G182" s="102"/>
      <c r="H182" s="55"/>
      <c r="I182" s="55"/>
      <c r="J182" s="55"/>
      <c r="K182" s="55"/>
      <c r="L182" s="55"/>
      <c r="M182" s="55"/>
      <c r="N182" s="55"/>
      <c r="O182" s="55"/>
      <c r="P182" s="55"/>
      <c r="Q182" s="55"/>
      <c r="R182" s="55"/>
      <c r="S182" s="55"/>
      <c r="T182" s="55"/>
      <c r="U182" s="55"/>
      <c r="V182" s="55"/>
      <c r="W182" s="55"/>
      <c r="X182" s="55"/>
      <c r="Y182" s="55"/>
      <c r="Z182" s="55"/>
      <c r="AA182" s="55"/>
      <c r="AB182" s="55"/>
      <c r="AC182" s="55"/>
      <c r="AD182" s="55"/>
      <c r="AE182" s="55"/>
      <c r="AF182" s="55"/>
      <c r="AG182" s="55"/>
      <c r="AY182" s="162"/>
      <c r="AZ182" s="162"/>
      <c r="BA182" s="162"/>
      <c r="BB182" s="162"/>
      <c r="BC182" s="162"/>
      <c r="BD182" s="162"/>
      <c r="BE182" s="162"/>
      <c r="BF182" s="162"/>
      <c r="BG182" s="162"/>
      <c r="BH182" s="162"/>
      <c r="BI182" s="162"/>
      <c r="BJ182" s="162"/>
      <c r="BK182" s="162"/>
      <c r="BL182" s="162"/>
      <c r="BM182" s="162"/>
      <c r="BN182" s="162"/>
      <c r="BO182" s="162"/>
      <c r="BP182" s="162"/>
      <c r="BQ182" s="162"/>
      <c r="BR182" s="162"/>
      <c r="BS182" s="162"/>
      <c r="BT182" s="162"/>
      <c r="BU182" s="162"/>
      <c r="BV182" s="162"/>
      <c r="BW182" s="162"/>
      <c r="BX182" s="162"/>
      <c r="BY182" s="162"/>
      <c r="BZ182" s="162"/>
      <c r="CA182" s="162"/>
      <c r="CB182" s="162"/>
      <c r="CC182" s="162"/>
      <c r="CD182" s="162"/>
      <c r="CE182" s="162"/>
      <c r="CF182" s="162"/>
      <c r="CG182" s="162"/>
      <c r="CH182" s="162"/>
      <c r="CI182" s="162"/>
      <c r="CJ182" s="162"/>
      <c r="CK182" s="162"/>
      <c r="CX182" s="98"/>
      <c r="DL182" s="97"/>
      <c r="DX182" s="98"/>
      <c r="EL182" s="97"/>
      <c r="EX182" s="98"/>
      <c r="EY182" s="97"/>
      <c r="FL182" s="126"/>
      <c r="FM182" s="91"/>
      <c r="FN182" s="91"/>
      <c r="FO182" s="91"/>
      <c r="FP182" s="91"/>
      <c r="FQ182" s="91"/>
      <c r="FR182" s="91"/>
      <c r="FS182" s="91"/>
      <c r="FT182" s="91"/>
      <c r="FU182" s="91"/>
      <c r="FV182" s="91"/>
      <c r="FW182" s="91"/>
      <c r="FX182" s="91"/>
      <c r="FY182" s="91"/>
      <c r="FZ182" s="91"/>
      <c r="GA182" s="91"/>
      <c r="GB182" s="91"/>
      <c r="GC182" s="91"/>
      <c r="GD182" s="91"/>
      <c r="GE182" s="91"/>
      <c r="GF182" s="91"/>
      <c r="GG182" s="91"/>
      <c r="GH182" s="91"/>
      <c r="GI182" s="91"/>
      <c r="GJ182" s="91"/>
      <c r="GK182" s="127"/>
      <c r="GL182" s="126"/>
      <c r="GM182" s="91"/>
      <c r="GN182" s="91"/>
      <c r="GO182" s="91"/>
      <c r="GP182" s="91"/>
      <c r="GQ182" s="91"/>
      <c r="GR182" s="91"/>
      <c r="GS182" s="91"/>
      <c r="GT182" s="91"/>
      <c r="GU182" s="91"/>
      <c r="GV182" s="91"/>
      <c r="GW182" s="91"/>
      <c r="GX182" s="91"/>
      <c r="GY182" s="91"/>
      <c r="GZ182" s="91"/>
      <c r="HA182" s="91"/>
      <c r="HB182" s="91"/>
      <c r="HC182" s="91"/>
      <c r="HD182" s="91"/>
      <c r="HE182" s="91"/>
      <c r="HF182" s="91"/>
      <c r="HG182" s="91"/>
      <c r="HH182" s="91"/>
      <c r="HI182" s="91"/>
      <c r="HJ182" s="91"/>
      <c r="HK182" s="127"/>
      <c r="HL182" s="126"/>
      <c r="HM182" s="91"/>
      <c r="HN182" s="91"/>
      <c r="HO182" s="91"/>
      <c r="HP182" s="91"/>
      <c r="HQ182" s="91"/>
      <c r="HR182" s="91"/>
      <c r="HS182" s="91"/>
      <c r="HT182" s="91"/>
      <c r="HU182" s="91"/>
      <c r="HV182" s="91"/>
      <c r="HW182" s="91"/>
      <c r="HX182" s="91"/>
      <c r="HY182" s="91"/>
      <c r="HZ182" s="91"/>
      <c r="IA182" s="91"/>
      <c r="IB182" s="91"/>
      <c r="IC182" s="91"/>
      <c r="ID182" s="91"/>
      <c r="IE182" s="91"/>
      <c r="IF182" s="91"/>
      <c r="IG182" s="91"/>
      <c r="IH182" s="91"/>
      <c r="II182" s="91"/>
      <c r="IJ182" s="91"/>
      <c r="IK182" s="127"/>
    </row>
    <row r="183" spans="2:245" x14ac:dyDescent="0.2">
      <c r="B183" s="79"/>
      <c r="C183" s="73"/>
      <c r="D183" s="64"/>
      <c r="E183" s="64"/>
      <c r="F183" s="55"/>
      <c r="G183" s="102"/>
      <c r="H183" s="55"/>
      <c r="I183" s="55"/>
      <c r="J183" s="55"/>
      <c r="K183" s="55"/>
      <c r="L183" s="55"/>
      <c r="M183" s="55"/>
      <c r="N183" s="55"/>
      <c r="O183" s="55"/>
      <c r="P183" s="55"/>
      <c r="Q183" s="55"/>
      <c r="R183" s="55"/>
      <c r="S183" s="55"/>
      <c r="T183" s="55"/>
      <c r="U183" s="55"/>
      <c r="V183" s="55"/>
      <c r="W183" s="55"/>
      <c r="X183" s="55"/>
      <c r="Y183" s="55"/>
      <c r="Z183" s="55"/>
      <c r="AA183" s="55"/>
      <c r="AB183" s="55"/>
      <c r="AC183" s="55"/>
      <c r="AD183" s="55"/>
      <c r="AE183" s="55"/>
      <c r="AF183" s="55"/>
      <c r="AG183" s="55"/>
      <c r="AY183" s="162"/>
      <c r="AZ183" s="162"/>
      <c r="BA183" s="162"/>
      <c r="BB183" s="162"/>
      <c r="BC183" s="162"/>
      <c r="BD183" s="162"/>
      <c r="BE183" s="162"/>
      <c r="BF183" s="162"/>
      <c r="BG183" s="162"/>
      <c r="BH183" s="162"/>
      <c r="BI183" s="162"/>
      <c r="BJ183" s="162"/>
      <c r="BK183" s="162"/>
      <c r="BL183" s="162"/>
      <c r="BM183" s="162"/>
      <c r="BN183" s="162"/>
      <c r="BO183" s="162"/>
      <c r="BP183" s="162"/>
      <c r="BQ183" s="162"/>
      <c r="BR183" s="162"/>
      <c r="BS183" s="162"/>
      <c r="BT183" s="162"/>
      <c r="BU183" s="162"/>
      <c r="BV183" s="162"/>
      <c r="BW183" s="162"/>
      <c r="BX183" s="162"/>
      <c r="BY183" s="162"/>
      <c r="BZ183" s="162"/>
      <c r="CA183" s="162"/>
      <c r="CB183" s="162"/>
      <c r="CC183" s="162"/>
      <c r="CD183" s="162"/>
      <c r="CE183" s="162"/>
      <c r="CF183" s="162"/>
      <c r="CG183" s="162"/>
      <c r="CH183" s="162"/>
      <c r="CI183" s="162"/>
      <c r="CJ183" s="162"/>
      <c r="CK183" s="162"/>
      <c r="CX183" s="98"/>
      <c r="DL183" s="97"/>
      <c r="DX183" s="98"/>
      <c r="EL183" s="97"/>
      <c r="EX183" s="98"/>
      <c r="EY183" s="97"/>
      <c r="FL183" s="126"/>
      <c r="FM183" s="91"/>
      <c r="FN183" s="91"/>
      <c r="FO183" s="91"/>
      <c r="FP183" s="91"/>
      <c r="FQ183" s="91"/>
      <c r="FR183" s="91"/>
      <c r="FS183" s="91"/>
      <c r="FT183" s="91"/>
      <c r="FU183" s="91"/>
      <c r="FV183" s="91"/>
      <c r="FW183" s="91"/>
      <c r="FX183" s="91"/>
      <c r="FY183" s="91"/>
      <c r="FZ183" s="91"/>
      <c r="GA183" s="91"/>
      <c r="GB183" s="91"/>
      <c r="GC183" s="91"/>
      <c r="GD183" s="91"/>
      <c r="GE183" s="91"/>
      <c r="GF183" s="91"/>
      <c r="GG183" s="91"/>
      <c r="GH183" s="91"/>
      <c r="GI183" s="91"/>
      <c r="GJ183" s="91"/>
      <c r="GK183" s="127"/>
      <c r="GL183" s="126"/>
      <c r="GM183" s="91"/>
      <c r="GN183" s="91"/>
      <c r="GO183" s="91"/>
      <c r="GP183" s="91"/>
      <c r="GQ183" s="91"/>
      <c r="GR183" s="91"/>
      <c r="GS183" s="91"/>
      <c r="GT183" s="91"/>
      <c r="GU183" s="91"/>
      <c r="GV183" s="91"/>
      <c r="GW183" s="91"/>
      <c r="GX183" s="91"/>
      <c r="GY183" s="91"/>
      <c r="GZ183" s="91"/>
      <c r="HA183" s="91"/>
      <c r="HB183" s="91"/>
      <c r="HC183" s="91"/>
      <c r="HD183" s="91"/>
      <c r="HE183" s="91"/>
      <c r="HF183" s="91"/>
      <c r="HG183" s="91"/>
      <c r="HH183" s="91"/>
      <c r="HI183" s="91"/>
      <c r="HJ183" s="91"/>
      <c r="HK183" s="127"/>
      <c r="HL183" s="126"/>
      <c r="HM183" s="91"/>
      <c r="HN183" s="91"/>
      <c r="HO183" s="91"/>
      <c r="HP183" s="91"/>
      <c r="HQ183" s="91"/>
      <c r="HR183" s="91"/>
      <c r="HS183" s="91"/>
      <c r="HT183" s="91"/>
      <c r="HU183" s="91"/>
      <c r="HV183" s="91"/>
      <c r="HW183" s="91"/>
      <c r="HX183" s="91"/>
      <c r="HY183" s="91"/>
      <c r="HZ183" s="91"/>
      <c r="IA183" s="91"/>
      <c r="IB183" s="91"/>
      <c r="IC183" s="91"/>
      <c r="ID183" s="91"/>
      <c r="IE183" s="91"/>
      <c r="IF183" s="91"/>
      <c r="IG183" s="91"/>
      <c r="IH183" s="91"/>
      <c r="II183" s="91"/>
      <c r="IJ183" s="91"/>
      <c r="IK183" s="127"/>
    </row>
    <row r="184" spans="2:245" x14ac:dyDescent="0.2">
      <c r="B184" s="79"/>
      <c r="C184" s="73"/>
      <c r="D184" s="64"/>
      <c r="E184" s="64"/>
      <c r="F184" s="55"/>
      <c r="G184" s="102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  <c r="T184" s="55"/>
      <c r="U184" s="55"/>
      <c r="V184" s="55"/>
      <c r="W184" s="55"/>
      <c r="X184" s="55"/>
      <c r="Y184" s="55"/>
      <c r="Z184" s="55"/>
      <c r="AA184" s="55"/>
      <c r="AB184" s="55"/>
      <c r="AC184" s="55"/>
      <c r="AD184" s="55"/>
      <c r="AE184" s="55"/>
      <c r="AF184" s="55"/>
      <c r="AG184" s="55"/>
      <c r="AY184" s="162"/>
      <c r="AZ184" s="162"/>
      <c r="BA184" s="162"/>
      <c r="BB184" s="162"/>
      <c r="BC184" s="162"/>
      <c r="BD184" s="162"/>
      <c r="BE184" s="162"/>
      <c r="BF184" s="162"/>
      <c r="BG184" s="162"/>
      <c r="BH184" s="162"/>
      <c r="BI184" s="162"/>
      <c r="BJ184" s="162"/>
      <c r="BK184" s="162"/>
      <c r="BL184" s="162"/>
      <c r="BM184" s="162"/>
      <c r="BN184" s="162"/>
      <c r="BO184" s="162"/>
      <c r="BP184" s="162"/>
      <c r="BQ184" s="162"/>
      <c r="BR184" s="162"/>
      <c r="BS184" s="162"/>
      <c r="BT184" s="162"/>
      <c r="BU184" s="162"/>
      <c r="BV184" s="162"/>
      <c r="BW184" s="162"/>
      <c r="BX184" s="162"/>
      <c r="BY184" s="162"/>
      <c r="BZ184" s="162"/>
      <c r="CA184" s="162"/>
      <c r="CB184" s="162"/>
      <c r="CC184" s="162"/>
      <c r="CD184" s="162"/>
      <c r="CE184" s="162"/>
      <c r="CF184" s="162"/>
      <c r="CG184" s="162"/>
      <c r="CH184" s="162"/>
      <c r="CI184" s="162"/>
      <c r="CJ184" s="162"/>
      <c r="CK184" s="162"/>
      <c r="CX184" s="98"/>
      <c r="DL184" s="97"/>
      <c r="DX184" s="98"/>
      <c r="EL184" s="97"/>
      <c r="EX184" s="98"/>
      <c r="EY184" s="97"/>
      <c r="FL184" s="126"/>
      <c r="FM184" s="91"/>
      <c r="FN184" s="91"/>
      <c r="FO184" s="91"/>
      <c r="FP184" s="91"/>
      <c r="FQ184" s="91"/>
      <c r="FR184" s="91"/>
      <c r="FS184" s="91"/>
      <c r="FT184" s="91"/>
      <c r="FU184" s="91"/>
      <c r="FV184" s="91"/>
      <c r="FW184" s="91"/>
      <c r="FX184" s="91"/>
      <c r="FY184" s="91"/>
      <c r="FZ184" s="91"/>
      <c r="GA184" s="91"/>
      <c r="GB184" s="91"/>
      <c r="GC184" s="91"/>
      <c r="GD184" s="91"/>
      <c r="GE184" s="91"/>
      <c r="GF184" s="91"/>
      <c r="GG184" s="91"/>
      <c r="GH184" s="91"/>
      <c r="GI184" s="91"/>
      <c r="GJ184" s="91"/>
      <c r="GK184" s="127"/>
      <c r="GL184" s="126"/>
      <c r="GM184" s="91"/>
      <c r="GN184" s="91"/>
      <c r="GO184" s="91"/>
      <c r="GP184" s="91"/>
      <c r="GQ184" s="91"/>
      <c r="GR184" s="91"/>
      <c r="GS184" s="91"/>
      <c r="GT184" s="91"/>
      <c r="GU184" s="91"/>
      <c r="GV184" s="91"/>
      <c r="GW184" s="91"/>
      <c r="GX184" s="91"/>
      <c r="GY184" s="91"/>
      <c r="GZ184" s="91"/>
      <c r="HA184" s="91"/>
      <c r="HB184" s="91"/>
      <c r="HC184" s="91"/>
      <c r="HD184" s="91"/>
      <c r="HE184" s="91"/>
      <c r="HF184" s="91"/>
      <c r="HG184" s="91"/>
      <c r="HH184" s="91"/>
      <c r="HI184" s="91"/>
      <c r="HJ184" s="91"/>
      <c r="HK184" s="127"/>
      <c r="HL184" s="126"/>
      <c r="HM184" s="91"/>
      <c r="HN184" s="91"/>
      <c r="HO184" s="91"/>
      <c r="HP184" s="91"/>
      <c r="HQ184" s="91"/>
      <c r="HR184" s="91"/>
      <c r="HS184" s="91"/>
      <c r="HT184" s="91"/>
      <c r="HU184" s="91"/>
      <c r="HV184" s="91"/>
      <c r="HW184" s="91"/>
      <c r="HX184" s="91"/>
      <c r="HY184" s="91"/>
      <c r="HZ184" s="91"/>
      <c r="IA184" s="91"/>
      <c r="IB184" s="91"/>
      <c r="IC184" s="91"/>
      <c r="ID184" s="91"/>
      <c r="IE184" s="91"/>
      <c r="IF184" s="91"/>
      <c r="IG184" s="91"/>
      <c r="IH184" s="91"/>
      <c r="II184" s="91"/>
      <c r="IJ184" s="91"/>
      <c r="IK184" s="127"/>
    </row>
    <row r="185" spans="2:245" x14ac:dyDescent="0.2">
      <c r="B185" s="79"/>
      <c r="C185" s="73"/>
      <c r="D185" s="64"/>
      <c r="E185" s="64"/>
      <c r="F185" s="55"/>
      <c r="G185" s="102"/>
      <c r="H185" s="55"/>
      <c r="I185" s="55"/>
      <c r="J185" s="55"/>
      <c r="K185" s="55"/>
      <c r="L185" s="55"/>
      <c r="M185" s="55"/>
      <c r="N185" s="55"/>
      <c r="O185" s="55"/>
      <c r="P185" s="55"/>
      <c r="Q185" s="55"/>
      <c r="R185" s="55"/>
      <c r="S185" s="55"/>
      <c r="T185" s="55"/>
      <c r="U185" s="55"/>
      <c r="V185" s="55"/>
      <c r="W185" s="55"/>
      <c r="X185" s="55"/>
      <c r="Y185" s="55"/>
      <c r="Z185" s="55"/>
      <c r="AA185" s="55"/>
      <c r="AB185" s="55"/>
      <c r="AC185" s="55"/>
      <c r="AD185" s="55"/>
      <c r="AE185" s="55"/>
      <c r="AF185" s="55"/>
      <c r="AG185" s="55"/>
      <c r="AY185" s="162"/>
      <c r="AZ185" s="162"/>
      <c r="BA185" s="162"/>
      <c r="BB185" s="162"/>
      <c r="BC185" s="162"/>
      <c r="BD185" s="162"/>
      <c r="BE185" s="162"/>
      <c r="BF185" s="162"/>
      <c r="BG185" s="162"/>
      <c r="BH185" s="162"/>
      <c r="BI185" s="162"/>
      <c r="BJ185" s="162"/>
      <c r="BK185" s="162"/>
      <c r="BL185" s="162"/>
      <c r="BM185" s="162"/>
      <c r="BN185" s="162"/>
      <c r="BO185" s="162"/>
      <c r="BP185" s="162"/>
      <c r="BQ185" s="162"/>
      <c r="BR185" s="162"/>
      <c r="BS185" s="162"/>
      <c r="BT185" s="162"/>
      <c r="BU185" s="162"/>
      <c r="BV185" s="162"/>
      <c r="BW185" s="162"/>
      <c r="BX185" s="162"/>
      <c r="BY185" s="162"/>
      <c r="BZ185" s="162"/>
      <c r="CA185" s="162"/>
      <c r="CB185" s="162"/>
      <c r="CC185" s="162"/>
      <c r="CD185" s="162"/>
      <c r="CE185" s="162"/>
      <c r="CF185" s="162"/>
      <c r="CG185" s="162"/>
      <c r="CH185" s="162"/>
      <c r="CI185" s="162"/>
      <c r="CJ185" s="162"/>
      <c r="CK185" s="162"/>
      <c r="CX185" s="98"/>
      <c r="DL185" s="97"/>
      <c r="DX185" s="98"/>
      <c r="EL185" s="97"/>
      <c r="EX185" s="98"/>
      <c r="EY185" s="97"/>
      <c r="FL185" s="126"/>
      <c r="FM185" s="91"/>
      <c r="FN185" s="91"/>
      <c r="FO185" s="91"/>
      <c r="FP185" s="91"/>
      <c r="FQ185" s="91"/>
      <c r="FR185" s="91"/>
      <c r="FS185" s="91"/>
      <c r="FT185" s="91"/>
      <c r="FU185" s="91"/>
      <c r="FV185" s="91"/>
      <c r="FW185" s="91"/>
      <c r="FX185" s="91"/>
      <c r="FY185" s="91"/>
      <c r="FZ185" s="91"/>
      <c r="GA185" s="91"/>
      <c r="GB185" s="91"/>
      <c r="GC185" s="91"/>
      <c r="GD185" s="91"/>
      <c r="GE185" s="91"/>
      <c r="GF185" s="91"/>
      <c r="GG185" s="91"/>
      <c r="GH185" s="91"/>
      <c r="GI185" s="91"/>
      <c r="GJ185" s="91"/>
      <c r="GK185" s="127"/>
      <c r="GL185" s="126"/>
      <c r="GM185" s="91"/>
      <c r="GN185" s="91"/>
      <c r="GO185" s="91"/>
      <c r="GP185" s="91"/>
      <c r="GQ185" s="91"/>
      <c r="GR185" s="91"/>
      <c r="GS185" s="91"/>
      <c r="GT185" s="91"/>
      <c r="GU185" s="91"/>
      <c r="GV185" s="91"/>
      <c r="GW185" s="91"/>
      <c r="GX185" s="91"/>
      <c r="GY185" s="91"/>
      <c r="GZ185" s="91"/>
      <c r="HA185" s="91"/>
      <c r="HB185" s="91"/>
      <c r="HC185" s="91"/>
      <c r="HD185" s="91"/>
      <c r="HE185" s="91"/>
      <c r="HF185" s="91"/>
      <c r="HG185" s="91"/>
      <c r="HH185" s="91"/>
      <c r="HI185" s="91"/>
      <c r="HJ185" s="91"/>
      <c r="HK185" s="127"/>
      <c r="HL185" s="126"/>
      <c r="HM185" s="91"/>
      <c r="HN185" s="91"/>
      <c r="HO185" s="91"/>
      <c r="HP185" s="91"/>
      <c r="HQ185" s="91"/>
      <c r="HR185" s="91"/>
      <c r="HS185" s="91"/>
      <c r="HT185" s="91"/>
      <c r="HU185" s="91"/>
      <c r="HV185" s="91"/>
      <c r="HW185" s="91"/>
      <c r="HX185" s="91"/>
      <c r="HY185" s="91"/>
      <c r="HZ185" s="91"/>
      <c r="IA185" s="91"/>
      <c r="IB185" s="91"/>
      <c r="IC185" s="91"/>
      <c r="ID185" s="91"/>
      <c r="IE185" s="91"/>
      <c r="IF185" s="91"/>
      <c r="IG185" s="91"/>
      <c r="IH185" s="91"/>
      <c r="II185" s="91"/>
      <c r="IJ185" s="91"/>
      <c r="IK185" s="127"/>
    </row>
    <row r="186" spans="2:245" x14ac:dyDescent="0.2">
      <c r="B186" s="79"/>
      <c r="C186" s="73"/>
      <c r="D186" s="64"/>
      <c r="E186" s="64"/>
      <c r="F186" s="55"/>
      <c r="G186" s="102"/>
      <c r="H186" s="55"/>
      <c r="I186" s="55"/>
      <c r="J186" s="55"/>
      <c r="K186" s="55"/>
      <c r="L186" s="55"/>
      <c r="M186" s="55"/>
      <c r="N186" s="55"/>
      <c r="O186" s="55"/>
      <c r="P186" s="55"/>
      <c r="Q186" s="55"/>
      <c r="R186" s="55"/>
      <c r="S186" s="55"/>
      <c r="T186" s="55"/>
      <c r="U186" s="55"/>
      <c r="V186" s="55"/>
      <c r="W186" s="55"/>
      <c r="X186" s="55"/>
      <c r="Y186" s="55"/>
      <c r="Z186" s="55"/>
      <c r="AA186" s="55"/>
      <c r="AB186" s="55"/>
      <c r="AC186" s="55"/>
      <c r="AD186" s="55"/>
      <c r="AE186" s="55"/>
      <c r="AF186" s="55"/>
      <c r="AG186" s="55"/>
      <c r="AY186" s="162"/>
      <c r="AZ186" s="162"/>
      <c r="BA186" s="162"/>
      <c r="BB186" s="162"/>
      <c r="BC186" s="162"/>
      <c r="BD186" s="162"/>
      <c r="BE186" s="162"/>
      <c r="BF186" s="162"/>
      <c r="BG186" s="162"/>
      <c r="BH186" s="162"/>
      <c r="BI186" s="162"/>
      <c r="BJ186" s="162"/>
      <c r="BK186" s="162"/>
      <c r="BL186" s="162"/>
      <c r="BM186" s="162"/>
      <c r="BN186" s="162"/>
      <c r="BO186" s="162"/>
      <c r="BP186" s="162"/>
      <c r="BQ186" s="162"/>
      <c r="BR186" s="162"/>
      <c r="BS186" s="162"/>
      <c r="BT186" s="162"/>
      <c r="BU186" s="162"/>
      <c r="BV186" s="162"/>
      <c r="BW186" s="162"/>
      <c r="BX186" s="162"/>
      <c r="BY186" s="162"/>
      <c r="BZ186" s="162"/>
      <c r="CA186" s="162"/>
      <c r="CB186" s="162"/>
      <c r="CC186" s="162"/>
      <c r="CD186" s="162"/>
      <c r="CE186" s="162"/>
      <c r="CF186" s="162"/>
      <c r="CG186" s="162"/>
      <c r="CH186" s="162"/>
      <c r="CI186" s="162"/>
      <c r="CJ186" s="162"/>
      <c r="CK186" s="162"/>
      <c r="CX186" s="98"/>
      <c r="DL186" s="97"/>
      <c r="DX186" s="98"/>
      <c r="EL186" s="97"/>
      <c r="EX186" s="98"/>
      <c r="EY186" s="97"/>
      <c r="FL186" s="126"/>
      <c r="FM186" s="91"/>
      <c r="FN186" s="91"/>
      <c r="FO186" s="91"/>
      <c r="FP186" s="91"/>
      <c r="FQ186" s="91"/>
      <c r="FR186" s="91"/>
      <c r="FS186" s="91"/>
      <c r="FT186" s="91"/>
      <c r="FU186" s="91"/>
      <c r="FV186" s="91"/>
      <c r="FW186" s="91"/>
      <c r="FX186" s="91"/>
      <c r="FY186" s="91"/>
      <c r="FZ186" s="91"/>
      <c r="GA186" s="91"/>
      <c r="GB186" s="91"/>
      <c r="GC186" s="91"/>
      <c r="GD186" s="91"/>
      <c r="GE186" s="91"/>
      <c r="GF186" s="91"/>
      <c r="GG186" s="91"/>
      <c r="GH186" s="91"/>
      <c r="GI186" s="91"/>
      <c r="GJ186" s="91"/>
      <c r="GK186" s="127"/>
      <c r="GL186" s="126"/>
      <c r="GM186" s="91"/>
      <c r="GN186" s="91"/>
      <c r="GO186" s="91"/>
      <c r="GP186" s="91"/>
      <c r="GQ186" s="91"/>
      <c r="GR186" s="91"/>
      <c r="GS186" s="91"/>
      <c r="GT186" s="91"/>
      <c r="GU186" s="91"/>
      <c r="GV186" s="91"/>
      <c r="GW186" s="91"/>
      <c r="GX186" s="91"/>
      <c r="GY186" s="91"/>
      <c r="GZ186" s="91"/>
      <c r="HA186" s="91"/>
      <c r="HB186" s="91"/>
      <c r="HC186" s="91"/>
      <c r="HD186" s="91"/>
      <c r="HE186" s="91"/>
      <c r="HF186" s="91"/>
      <c r="HG186" s="91"/>
      <c r="HH186" s="91"/>
      <c r="HI186" s="91"/>
      <c r="HJ186" s="91"/>
      <c r="HK186" s="127"/>
      <c r="HL186" s="126"/>
      <c r="HM186" s="91"/>
      <c r="HN186" s="91"/>
      <c r="HO186" s="91"/>
      <c r="HP186" s="91"/>
      <c r="HQ186" s="91"/>
      <c r="HR186" s="91"/>
      <c r="HS186" s="91"/>
      <c r="HT186" s="91"/>
      <c r="HU186" s="91"/>
      <c r="HV186" s="91"/>
      <c r="HW186" s="91"/>
      <c r="HX186" s="91"/>
      <c r="HY186" s="91"/>
      <c r="HZ186" s="91"/>
      <c r="IA186" s="91"/>
      <c r="IB186" s="91"/>
      <c r="IC186" s="91"/>
      <c r="ID186" s="91"/>
      <c r="IE186" s="91"/>
      <c r="IF186" s="91"/>
      <c r="IG186" s="91"/>
      <c r="IH186" s="91"/>
      <c r="II186" s="91"/>
      <c r="IJ186" s="91"/>
      <c r="IK186" s="127"/>
    </row>
    <row r="187" spans="2:245" x14ac:dyDescent="0.2">
      <c r="B187" s="79"/>
      <c r="C187" s="73"/>
      <c r="D187" s="64"/>
      <c r="E187" s="64"/>
      <c r="F187" s="55"/>
      <c r="G187" s="102"/>
      <c r="H187" s="55"/>
      <c r="I187" s="55"/>
      <c r="J187" s="55"/>
      <c r="K187" s="55"/>
      <c r="L187" s="55"/>
      <c r="M187" s="55"/>
      <c r="N187" s="55"/>
      <c r="O187" s="55"/>
      <c r="P187" s="55"/>
      <c r="Q187" s="55"/>
      <c r="R187" s="55"/>
      <c r="S187" s="55"/>
      <c r="T187" s="55"/>
      <c r="U187" s="55"/>
      <c r="V187" s="55"/>
      <c r="W187" s="55"/>
      <c r="X187" s="55"/>
      <c r="Y187" s="55"/>
      <c r="Z187" s="55"/>
      <c r="AA187" s="55"/>
      <c r="AB187" s="55"/>
      <c r="AC187" s="55"/>
      <c r="AD187" s="55"/>
      <c r="AE187" s="55"/>
      <c r="AF187" s="55"/>
      <c r="AG187" s="55"/>
      <c r="AY187" s="162"/>
      <c r="AZ187" s="162"/>
      <c r="BA187" s="162"/>
      <c r="BB187" s="162"/>
      <c r="BC187" s="162"/>
      <c r="BD187" s="162"/>
      <c r="BE187" s="162"/>
      <c r="BF187" s="162"/>
      <c r="BG187" s="162"/>
      <c r="BH187" s="162"/>
      <c r="BI187" s="162"/>
      <c r="BJ187" s="162"/>
      <c r="BK187" s="162"/>
      <c r="BL187" s="162"/>
      <c r="BM187" s="162"/>
      <c r="BN187" s="162"/>
      <c r="BO187" s="162"/>
      <c r="BP187" s="162"/>
      <c r="BQ187" s="162"/>
      <c r="BR187" s="162"/>
      <c r="BS187" s="162"/>
      <c r="BT187" s="162"/>
      <c r="BU187" s="162"/>
      <c r="BV187" s="162"/>
      <c r="BW187" s="162"/>
      <c r="BX187" s="162"/>
      <c r="BY187" s="162"/>
      <c r="BZ187" s="162"/>
      <c r="CA187" s="162"/>
      <c r="CB187" s="162"/>
      <c r="CC187" s="162"/>
      <c r="CD187" s="162"/>
      <c r="CE187" s="162"/>
      <c r="CF187" s="162"/>
      <c r="CG187" s="162"/>
      <c r="CH187" s="162"/>
      <c r="CI187" s="162"/>
      <c r="CJ187" s="162"/>
      <c r="CK187" s="162"/>
      <c r="CX187" s="98"/>
      <c r="DL187" s="97"/>
      <c r="DX187" s="98"/>
      <c r="EL187" s="97"/>
      <c r="EX187" s="98"/>
      <c r="EY187" s="97"/>
      <c r="FL187" s="126"/>
      <c r="FM187" s="91"/>
      <c r="FN187" s="91"/>
      <c r="FO187" s="91"/>
      <c r="FP187" s="91"/>
      <c r="FQ187" s="91"/>
      <c r="FR187" s="91"/>
      <c r="FS187" s="91"/>
      <c r="FT187" s="91"/>
      <c r="FU187" s="91"/>
      <c r="FV187" s="91"/>
      <c r="FW187" s="91"/>
      <c r="FX187" s="91"/>
      <c r="FY187" s="91"/>
      <c r="FZ187" s="91"/>
      <c r="GA187" s="91"/>
      <c r="GB187" s="91"/>
      <c r="GC187" s="91"/>
      <c r="GD187" s="91"/>
      <c r="GE187" s="91"/>
      <c r="GF187" s="91"/>
      <c r="GG187" s="91"/>
      <c r="GH187" s="91"/>
      <c r="GI187" s="91"/>
      <c r="GJ187" s="91"/>
      <c r="GK187" s="127"/>
      <c r="GL187" s="126"/>
      <c r="GM187" s="91"/>
      <c r="GN187" s="91"/>
      <c r="GO187" s="91"/>
      <c r="GP187" s="91"/>
      <c r="GQ187" s="91"/>
      <c r="GR187" s="91"/>
      <c r="GS187" s="91"/>
      <c r="GT187" s="91"/>
      <c r="GU187" s="91"/>
      <c r="GV187" s="91"/>
      <c r="GW187" s="91"/>
      <c r="GX187" s="91"/>
      <c r="GY187" s="91"/>
      <c r="GZ187" s="91"/>
      <c r="HA187" s="91"/>
      <c r="HB187" s="91"/>
      <c r="HC187" s="91"/>
      <c r="HD187" s="91"/>
      <c r="HE187" s="91"/>
      <c r="HF187" s="91"/>
      <c r="HG187" s="91"/>
      <c r="HH187" s="91"/>
      <c r="HI187" s="91"/>
      <c r="HJ187" s="91"/>
      <c r="HK187" s="127"/>
      <c r="HL187" s="126"/>
      <c r="HM187" s="91"/>
      <c r="HN187" s="91"/>
      <c r="HO187" s="91"/>
      <c r="HP187" s="91"/>
      <c r="HQ187" s="91"/>
      <c r="HR187" s="91"/>
      <c r="HS187" s="91"/>
      <c r="HT187" s="91"/>
      <c r="HU187" s="91"/>
      <c r="HV187" s="91"/>
      <c r="HW187" s="91"/>
      <c r="HX187" s="91"/>
      <c r="HY187" s="91"/>
      <c r="HZ187" s="91"/>
      <c r="IA187" s="91"/>
      <c r="IB187" s="91"/>
      <c r="IC187" s="91"/>
      <c r="ID187" s="91"/>
      <c r="IE187" s="91"/>
      <c r="IF187" s="91"/>
      <c r="IG187" s="91"/>
      <c r="IH187" s="91"/>
      <c r="II187" s="91"/>
      <c r="IJ187" s="91"/>
      <c r="IK187" s="127"/>
    </row>
    <row r="188" spans="2:245" x14ac:dyDescent="0.2">
      <c r="B188" s="79"/>
      <c r="C188" s="73"/>
      <c r="D188" s="64"/>
      <c r="E188" s="64"/>
      <c r="F188" s="55"/>
      <c r="G188" s="102"/>
      <c r="H188" s="55"/>
      <c r="I188" s="55"/>
      <c r="J188" s="55"/>
      <c r="K188" s="55"/>
      <c r="L188" s="55"/>
      <c r="M188" s="55"/>
      <c r="N188" s="55"/>
      <c r="O188" s="55"/>
      <c r="P188" s="55"/>
      <c r="Q188" s="55"/>
      <c r="R188" s="55"/>
      <c r="S188" s="55"/>
      <c r="T188" s="55"/>
      <c r="U188" s="55"/>
      <c r="V188" s="55"/>
      <c r="W188" s="55"/>
      <c r="X188" s="55"/>
      <c r="Y188" s="55"/>
      <c r="Z188" s="55"/>
      <c r="AA188" s="55"/>
      <c r="AB188" s="55"/>
      <c r="AC188" s="55"/>
      <c r="AD188" s="55"/>
      <c r="AE188" s="55"/>
      <c r="AF188" s="55"/>
      <c r="AG188" s="55"/>
      <c r="AY188" s="162"/>
      <c r="AZ188" s="162"/>
      <c r="BA188" s="162"/>
      <c r="BB188" s="162"/>
      <c r="BC188" s="162"/>
      <c r="BD188" s="162"/>
      <c r="BE188" s="162"/>
      <c r="BF188" s="162"/>
      <c r="BG188" s="162"/>
      <c r="BH188" s="162"/>
      <c r="BI188" s="162"/>
      <c r="BJ188" s="162"/>
      <c r="BK188" s="162"/>
      <c r="BL188" s="162"/>
      <c r="BM188" s="162"/>
      <c r="BN188" s="162"/>
      <c r="BO188" s="162"/>
      <c r="BP188" s="162"/>
      <c r="BQ188" s="162"/>
      <c r="BR188" s="162"/>
      <c r="BS188" s="162"/>
      <c r="BT188" s="162"/>
      <c r="BU188" s="162"/>
      <c r="BV188" s="162"/>
      <c r="BW188" s="162"/>
      <c r="BX188" s="162"/>
      <c r="BY188" s="162"/>
      <c r="BZ188" s="162"/>
      <c r="CA188" s="162"/>
      <c r="CB188" s="162"/>
      <c r="CC188" s="162"/>
      <c r="CD188" s="162"/>
      <c r="CE188" s="162"/>
      <c r="CF188" s="162"/>
      <c r="CG188" s="162"/>
      <c r="CH188" s="162"/>
      <c r="CI188" s="162"/>
      <c r="CJ188" s="162"/>
      <c r="CK188" s="162"/>
      <c r="CX188" s="98"/>
      <c r="DL188" s="97"/>
      <c r="DX188" s="98"/>
      <c r="EL188" s="97"/>
      <c r="EX188" s="98"/>
      <c r="EY188" s="97"/>
      <c r="FL188" s="126"/>
      <c r="FM188" s="91"/>
      <c r="FN188" s="91"/>
      <c r="FO188" s="91"/>
      <c r="FP188" s="91"/>
      <c r="FQ188" s="91"/>
      <c r="FR188" s="91"/>
      <c r="FS188" s="91"/>
      <c r="FT188" s="91"/>
      <c r="FU188" s="91"/>
      <c r="FV188" s="91"/>
      <c r="FW188" s="91"/>
      <c r="FX188" s="91"/>
      <c r="FY188" s="91"/>
      <c r="FZ188" s="91"/>
      <c r="GA188" s="91"/>
      <c r="GB188" s="91"/>
      <c r="GC188" s="91"/>
      <c r="GD188" s="91"/>
      <c r="GE188" s="91"/>
      <c r="GF188" s="91"/>
      <c r="GG188" s="91"/>
      <c r="GH188" s="91"/>
      <c r="GI188" s="91"/>
      <c r="GJ188" s="91"/>
      <c r="GK188" s="127"/>
      <c r="GL188" s="126"/>
      <c r="GM188" s="91"/>
      <c r="GN188" s="91"/>
      <c r="GO188" s="91"/>
      <c r="GP188" s="91"/>
      <c r="GQ188" s="91"/>
      <c r="GR188" s="91"/>
      <c r="GS188" s="91"/>
      <c r="GT188" s="91"/>
      <c r="GU188" s="91"/>
      <c r="GV188" s="91"/>
      <c r="GW188" s="91"/>
      <c r="GX188" s="91"/>
      <c r="GY188" s="91"/>
      <c r="GZ188" s="91"/>
      <c r="HA188" s="91"/>
      <c r="HB188" s="91"/>
      <c r="HC188" s="91"/>
      <c r="HD188" s="91"/>
      <c r="HE188" s="91"/>
      <c r="HF188" s="91"/>
      <c r="HG188" s="91"/>
      <c r="HH188" s="91"/>
      <c r="HI188" s="91"/>
      <c r="HJ188" s="91"/>
      <c r="HK188" s="127"/>
      <c r="HL188" s="126"/>
      <c r="HM188" s="91"/>
      <c r="HN188" s="91"/>
      <c r="HO188" s="91"/>
      <c r="HP188" s="91"/>
      <c r="HQ188" s="91"/>
      <c r="HR188" s="91"/>
      <c r="HS188" s="91"/>
      <c r="HT188" s="91"/>
      <c r="HU188" s="91"/>
      <c r="HV188" s="91"/>
      <c r="HW188" s="91"/>
      <c r="HX188" s="91"/>
      <c r="HY188" s="91"/>
      <c r="HZ188" s="91"/>
      <c r="IA188" s="91"/>
      <c r="IB188" s="91"/>
      <c r="IC188" s="91"/>
      <c r="ID188" s="91"/>
      <c r="IE188" s="91"/>
      <c r="IF188" s="91"/>
      <c r="IG188" s="91"/>
      <c r="IH188" s="91"/>
      <c r="II188" s="91"/>
      <c r="IJ188" s="91"/>
      <c r="IK188" s="127"/>
    </row>
    <row r="189" spans="2:245" x14ac:dyDescent="0.2">
      <c r="B189" s="79"/>
      <c r="C189" s="73"/>
      <c r="D189" s="64"/>
      <c r="E189" s="64"/>
      <c r="F189" s="55"/>
      <c r="G189" s="102"/>
      <c r="H189" s="55"/>
      <c r="I189" s="55"/>
      <c r="J189" s="55"/>
      <c r="K189" s="55"/>
      <c r="L189" s="55"/>
      <c r="M189" s="55"/>
      <c r="N189" s="55"/>
      <c r="O189" s="55"/>
      <c r="P189" s="55"/>
      <c r="Q189" s="55"/>
      <c r="R189" s="55"/>
      <c r="S189" s="55"/>
      <c r="T189" s="55"/>
      <c r="U189" s="55"/>
      <c r="V189" s="55"/>
      <c r="W189" s="55"/>
      <c r="X189" s="55"/>
      <c r="Y189" s="55"/>
      <c r="Z189" s="55"/>
      <c r="AA189" s="55"/>
      <c r="AB189" s="55"/>
      <c r="AC189" s="55"/>
      <c r="AD189" s="55"/>
      <c r="AE189" s="55"/>
      <c r="AF189" s="55"/>
      <c r="AG189" s="55"/>
      <c r="AY189" s="162"/>
      <c r="AZ189" s="162"/>
      <c r="BA189" s="162"/>
      <c r="BB189" s="162"/>
      <c r="BC189" s="162"/>
      <c r="BD189" s="162"/>
      <c r="BE189" s="162"/>
      <c r="BF189" s="162"/>
      <c r="BG189" s="162"/>
      <c r="BH189" s="162"/>
      <c r="BI189" s="162"/>
      <c r="BJ189" s="162"/>
      <c r="BK189" s="162"/>
      <c r="BL189" s="162"/>
      <c r="BM189" s="162"/>
      <c r="BN189" s="162"/>
      <c r="BO189" s="162"/>
      <c r="BP189" s="162"/>
      <c r="BQ189" s="162"/>
      <c r="BR189" s="162"/>
      <c r="BS189" s="162"/>
      <c r="BT189" s="162"/>
      <c r="BU189" s="162"/>
      <c r="BV189" s="162"/>
      <c r="BW189" s="162"/>
      <c r="BX189" s="162"/>
      <c r="BY189" s="162"/>
      <c r="BZ189" s="162"/>
      <c r="CA189" s="162"/>
      <c r="CB189" s="162"/>
      <c r="CC189" s="162"/>
      <c r="CD189" s="162"/>
      <c r="CE189" s="162"/>
      <c r="CF189" s="162"/>
      <c r="CG189" s="162"/>
      <c r="CH189" s="162"/>
      <c r="CI189" s="162"/>
      <c r="CJ189" s="162"/>
      <c r="CK189" s="162"/>
      <c r="CX189" s="98"/>
      <c r="DL189" s="97"/>
      <c r="DX189" s="98"/>
      <c r="EL189" s="97"/>
      <c r="EX189" s="98"/>
      <c r="EY189" s="97"/>
      <c r="FL189" s="126"/>
      <c r="FM189" s="91"/>
      <c r="FN189" s="91"/>
      <c r="FO189" s="91"/>
      <c r="FP189" s="91"/>
      <c r="FQ189" s="91"/>
      <c r="FR189" s="91"/>
      <c r="FS189" s="91"/>
      <c r="FT189" s="91"/>
      <c r="FU189" s="91"/>
      <c r="FV189" s="91"/>
      <c r="FW189" s="91"/>
      <c r="FX189" s="91"/>
      <c r="FY189" s="91"/>
      <c r="FZ189" s="91"/>
      <c r="GA189" s="91"/>
      <c r="GB189" s="91"/>
      <c r="GC189" s="91"/>
      <c r="GD189" s="91"/>
      <c r="GE189" s="91"/>
      <c r="GF189" s="91"/>
      <c r="GG189" s="91"/>
      <c r="GH189" s="91"/>
      <c r="GI189" s="91"/>
      <c r="GJ189" s="91"/>
      <c r="GK189" s="127"/>
      <c r="GL189" s="126"/>
      <c r="GM189" s="91"/>
      <c r="GN189" s="91"/>
      <c r="GO189" s="91"/>
      <c r="GP189" s="91"/>
      <c r="GQ189" s="91"/>
      <c r="GR189" s="91"/>
      <c r="GS189" s="91"/>
      <c r="GT189" s="91"/>
      <c r="GU189" s="91"/>
      <c r="GV189" s="91"/>
      <c r="GW189" s="91"/>
      <c r="GX189" s="91"/>
      <c r="GY189" s="91"/>
      <c r="GZ189" s="91"/>
      <c r="HA189" s="91"/>
      <c r="HB189" s="91"/>
      <c r="HC189" s="91"/>
      <c r="HD189" s="91"/>
      <c r="HE189" s="91"/>
      <c r="HF189" s="91"/>
      <c r="HG189" s="91"/>
      <c r="HH189" s="91"/>
      <c r="HI189" s="91"/>
      <c r="HJ189" s="91"/>
      <c r="HK189" s="127"/>
      <c r="HL189" s="126"/>
      <c r="HM189" s="91"/>
      <c r="HN189" s="91"/>
      <c r="HO189" s="91"/>
      <c r="HP189" s="91"/>
      <c r="HQ189" s="91"/>
      <c r="HR189" s="91"/>
      <c r="HS189" s="91"/>
      <c r="HT189" s="91"/>
      <c r="HU189" s="91"/>
      <c r="HV189" s="91"/>
      <c r="HW189" s="91"/>
      <c r="HX189" s="91"/>
      <c r="HY189" s="91"/>
      <c r="HZ189" s="91"/>
      <c r="IA189" s="91"/>
      <c r="IB189" s="91"/>
      <c r="IC189" s="91"/>
      <c r="ID189" s="91"/>
      <c r="IE189" s="91"/>
      <c r="IF189" s="91"/>
      <c r="IG189" s="91"/>
      <c r="IH189" s="91"/>
      <c r="II189" s="91"/>
      <c r="IJ189" s="91"/>
      <c r="IK189" s="127"/>
    </row>
    <row r="190" spans="2:245" x14ac:dyDescent="0.2">
      <c r="B190" s="79"/>
      <c r="C190" s="73"/>
      <c r="D190" s="64"/>
      <c r="E190" s="64"/>
      <c r="F190" s="55"/>
      <c r="G190" s="102"/>
      <c r="H190" s="55"/>
      <c r="I190" s="55"/>
      <c r="J190" s="55"/>
      <c r="K190" s="55"/>
      <c r="L190" s="55"/>
      <c r="M190" s="55"/>
      <c r="N190" s="55"/>
      <c r="O190" s="55"/>
      <c r="P190" s="55"/>
      <c r="Q190" s="55"/>
      <c r="R190" s="55"/>
      <c r="S190" s="55"/>
      <c r="T190" s="55"/>
      <c r="U190" s="55"/>
      <c r="V190" s="55"/>
      <c r="W190" s="55"/>
      <c r="X190" s="55"/>
      <c r="Y190" s="55"/>
      <c r="Z190" s="55"/>
      <c r="AA190" s="55"/>
      <c r="AB190" s="55"/>
      <c r="AC190" s="55"/>
      <c r="AD190" s="55"/>
      <c r="AE190" s="55"/>
      <c r="AF190" s="55"/>
      <c r="AG190" s="55"/>
      <c r="AY190" s="162"/>
      <c r="AZ190" s="162"/>
      <c r="BA190" s="162"/>
      <c r="BB190" s="162"/>
      <c r="BC190" s="162"/>
      <c r="BD190" s="162"/>
      <c r="BE190" s="162"/>
      <c r="BF190" s="162"/>
      <c r="BG190" s="162"/>
      <c r="BH190" s="162"/>
      <c r="BI190" s="162"/>
      <c r="BJ190" s="162"/>
      <c r="BK190" s="162"/>
      <c r="BL190" s="162"/>
      <c r="BM190" s="162"/>
      <c r="BN190" s="162"/>
      <c r="BO190" s="162"/>
      <c r="BP190" s="162"/>
      <c r="BQ190" s="162"/>
      <c r="BR190" s="162"/>
      <c r="BS190" s="162"/>
      <c r="BT190" s="162"/>
      <c r="BU190" s="162"/>
      <c r="BV190" s="162"/>
      <c r="BW190" s="162"/>
      <c r="BX190" s="162"/>
      <c r="BY190" s="162"/>
      <c r="BZ190" s="162"/>
      <c r="CA190" s="162"/>
      <c r="CB190" s="162"/>
      <c r="CC190" s="162"/>
      <c r="CD190" s="162"/>
      <c r="CE190" s="162"/>
      <c r="CF190" s="162"/>
      <c r="CG190" s="162"/>
      <c r="CH190" s="162"/>
      <c r="CI190" s="162"/>
      <c r="CJ190" s="162"/>
      <c r="CK190" s="162"/>
      <c r="CX190" s="98"/>
      <c r="DL190" s="97"/>
      <c r="DX190" s="98"/>
      <c r="EL190" s="97"/>
      <c r="EX190" s="98"/>
      <c r="EY190" s="97"/>
      <c r="FL190" s="126"/>
      <c r="FM190" s="91"/>
      <c r="FN190" s="91"/>
      <c r="FO190" s="91"/>
      <c r="FP190" s="91"/>
      <c r="FQ190" s="91"/>
      <c r="FR190" s="91"/>
      <c r="FS190" s="91"/>
      <c r="FT190" s="91"/>
      <c r="FU190" s="91"/>
      <c r="FV190" s="91"/>
      <c r="FW190" s="91"/>
      <c r="FX190" s="91"/>
      <c r="FY190" s="91"/>
      <c r="FZ190" s="91"/>
      <c r="GA190" s="91"/>
      <c r="GB190" s="91"/>
      <c r="GC190" s="91"/>
      <c r="GD190" s="91"/>
      <c r="GE190" s="91"/>
      <c r="GF190" s="91"/>
      <c r="GG190" s="91"/>
      <c r="GH190" s="91"/>
      <c r="GI190" s="91"/>
      <c r="GJ190" s="91"/>
      <c r="GK190" s="127"/>
      <c r="GL190" s="126"/>
      <c r="GM190" s="91"/>
      <c r="GN190" s="91"/>
      <c r="GO190" s="91"/>
      <c r="GP190" s="91"/>
      <c r="GQ190" s="91"/>
      <c r="GR190" s="91"/>
      <c r="GS190" s="91"/>
      <c r="GT190" s="91"/>
      <c r="GU190" s="91"/>
      <c r="GV190" s="91"/>
      <c r="GW190" s="91"/>
      <c r="GX190" s="91"/>
      <c r="GY190" s="91"/>
      <c r="GZ190" s="91"/>
      <c r="HA190" s="91"/>
      <c r="HB190" s="91"/>
      <c r="HC190" s="91"/>
      <c r="HD190" s="91"/>
      <c r="HE190" s="91"/>
      <c r="HF190" s="91"/>
      <c r="HG190" s="91"/>
      <c r="HH190" s="91"/>
      <c r="HI190" s="91"/>
      <c r="HJ190" s="91"/>
      <c r="HK190" s="127"/>
      <c r="HL190" s="126"/>
      <c r="HM190" s="91"/>
      <c r="HN190" s="91"/>
      <c r="HO190" s="91"/>
      <c r="HP190" s="91"/>
      <c r="HQ190" s="91"/>
      <c r="HR190" s="91"/>
      <c r="HS190" s="91"/>
      <c r="HT190" s="91"/>
      <c r="HU190" s="91"/>
      <c r="HV190" s="91"/>
      <c r="HW190" s="91"/>
      <c r="HX190" s="91"/>
      <c r="HY190" s="91"/>
      <c r="HZ190" s="91"/>
      <c r="IA190" s="91"/>
      <c r="IB190" s="91"/>
      <c r="IC190" s="91"/>
      <c r="ID190" s="91"/>
      <c r="IE190" s="91"/>
      <c r="IF190" s="91"/>
      <c r="IG190" s="91"/>
      <c r="IH190" s="91"/>
      <c r="II190" s="91"/>
      <c r="IJ190" s="91"/>
      <c r="IK190" s="127"/>
    </row>
    <row r="191" spans="2:245" x14ac:dyDescent="0.2">
      <c r="B191" s="79"/>
      <c r="C191" s="73"/>
      <c r="D191" s="64"/>
      <c r="E191" s="64"/>
      <c r="F191" s="55"/>
      <c r="G191" s="102"/>
      <c r="H191" s="55"/>
      <c r="I191" s="55"/>
      <c r="J191" s="55"/>
      <c r="K191" s="55"/>
      <c r="L191" s="55"/>
      <c r="M191" s="55"/>
      <c r="N191" s="55"/>
      <c r="O191" s="55"/>
      <c r="P191" s="55"/>
      <c r="Q191" s="55"/>
      <c r="R191" s="55"/>
      <c r="S191" s="55"/>
      <c r="T191" s="55"/>
      <c r="U191" s="55"/>
      <c r="V191" s="55"/>
      <c r="W191" s="55"/>
      <c r="X191" s="55"/>
      <c r="Y191" s="55"/>
      <c r="Z191" s="55"/>
      <c r="AA191" s="55"/>
      <c r="AB191" s="55"/>
      <c r="AC191" s="55"/>
      <c r="AD191" s="55"/>
      <c r="AE191" s="55"/>
      <c r="AF191" s="55"/>
      <c r="AG191" s="55"/>
      <c r="AY191" s="162"/>
      <c r="AZ191" s="162"/>
      <c r="BA191" s="162"/>
      <c r="BB191" s="162"/>
      <c r="BC191" s="162"/>
      <c r="BD191" s="162"/>
      <c r="BE191" s="162"/>
      <c r="BF191" s="162"/>
      <c r="BG191" s="162"/>
      <c r="BH191" s="162"/>
      <c r="BI191" s="162"/>
      <c r="BJ191" s="162"/>
      <c r="BK191" s="162"/>
      <c r="BL191" s="162"/>
      <c r="BM191" s="162"/>
      <c r="BN191" s="162"/>
      <c r="BO191" s="162"/>
      <c r="BP191" s="162"/>
      <c r="BQ191" s="162"/>
      <c r="BR191" s="162"/>
      <c r="BS191" s="162"/>
      <c r="BT191" s="162"/>
      <c r="BU191" s="162"/>
      <c r="BV191" s="162"/>
      <c r="BW191" s="162"/>
      <c r="BX191" s="162"/>
      <c r="BY191" s="162"/>
      <c r="BZ191" s="162"/>
      <c r="CA191" s="162"/>
      <c r="CB191" s="162"/>
      <c r="CC191" s="162"/>
      <c r="CD191" s="162"/>
      <c r="CE191" s="162"/>
      <c r="CF191" s="162"/>
      <c r="CG191" s="162"/>
      <c r="CH191" s="162"/>
      <c r="CI191" s="162"/>
      <c r="CJ191" s="162"/>
      <c r="CK191" s="162"/>
      <c r="CX191" s="98"/>
      <c r="DL191" s="97"/>
      <c r="DX191" s="98"/>
      <c r="EL191" s="97"/>
      <c r="EX191" s="98"/>
      <c r="EY191" s="97"/>
      <c r="FL191" s="126"/>
      <c r="FM191" s="91"/>
      <c r="FN191" s="91"/>
      <c r="FO191" s="91"/>
      <c r="FP191" s="91"/>
      <c r="FQ191" s="91"/>
      <c r="FR191" s="91"/>
      <c r="FS191" s="91"/>
      <c r="FT191" s="91"/>
      <c r="FU191" s="91"/>
      <c r="FV191" s="91"/>
      <c r="FW191" s="91"/>
      <c r="FX191" s="91"/>
      <c r="FY191" s="91"/>
      <c r="FZ191" s="91"/>
      <c r="GA191" s="91"/>
      <c r="GB191" s="91"/>
      <c r="GC191" s="91"/>
      <c r="GD191" s="91"/>
      <c r="GE191" s="91"/>
      <c r="GF191" s="91"/>
      <c r="GG191" s="91"/>
      <c r="GH191" s="91"/>
      <c r="GI191" s="91"/>
      <c r="GJ191" s="91"/>
      <c r="GK191" s="127"/>
      <c r="GL191" s="126"/>
      <c r="GM191" s="91"/>
      <c r="GN191" s="91"/>
      <c r="GO191" s="91"/>
      <c r="GP191" s="91"/>
      <c r="GQ191" s="91"/>
      <c r="GR191" s="91"/>
      <c r="GS191" s="91"/>
      <c r="GT191" s="91"/>
      <c r="GU191" s="91"/>
      <c r="GV191" s="91"/>
      <c r="GW191" s="91"/>
      <c r="GX191" s="91"/>
      <c r="GY191" s="91"/>
      <c r="GZ191" s="91"/>
      <c r="HA191" s="91"/>
      <c r="HB191" s="91"/>
      <c r="HC191" s="91"/>
      <c r="HD191" s="91"/>
      <c r="HE191" s="91"/>
      <c r="HF191" s="91"/>
      <c r="HG191" s="91"/>
      <c r="HH191" s="91"/>
      <c r="HI191" s="91"/>
      <c r="HJ191" s="91"/>
      <c r="HK191" s="127"/>
      <c r="HL191" s="126"/>
      <c r="HM191" s="91"/>
      <c r="HN191" s="91"/>
      <c r="HO191" s="91"/>
      <c r="HP191" s="91"/>
      <c r="HQ191" s="91"/>
      <c r="HR191" s="91"/>
      <c r="HS191" s="91"/>
      <c r="HT191" s="91"/>
      <c r="HU191" s="91"/>
      <c r="HV191" s="91"/>
      <c r="HW191" s="91"/>
      <c r="HX191" s="91"/>
      <c r="HY191" s="91"/>
      <c r="HZ191" s="91"/>
      <c r="IA191" s="91"/>
      <c r="IB191" s="91"/>
      <c r="IC191" s="91"/>
      <c r="ID191" s="91"/>
      <c r="IE191" s="91"/>
      <c r="IF191" s="91"/>
      <c r="IG191" s="91"/>
      <c r="IH191" s="91"/>
      <c r="II191" s="91"/>
      <c r="IJ191" s="91"/>
      <c r="IK191" s="127"/>
    </row>
    <row r="192" spans="2:245" x14ac:dyDescent="0.2">
      <c r="B192" s="79"/>
      <c r="C192" s="73"/>
      <c r="D192" s="64"/>
      <c r="E192" s="64"/>
      <c r="F192" s="55"/>
      <c r="G192" s="102"/>
      <c r="H192" s="55"/>
      <c r="I192" s="55"/>
      <c r="J192" s="55"/>
      <c r="K192" s="55"/>
      <c r="L192" s="55"/>
      <c r="M192" s="55"/>
      <c r="N192" s="55"/>
      <c r="O192" s="55"/>
      <c r="P192" s="55"/>
      <c r="Q192" s="55"/>
      <c r="R192" s="55"/>
      <c r="S192" s="55"/>
      <c r="T192" s="55"/>
      <c r="U192" s="55"/>
      <c r="V192" s="55"/>
      <c r="W192" s="55"/>
      <c r="X192" s="55"/>
      <c r="Y192" s="55"/>
      <c r="Z192" s="55"/>
      <c r="AA192" s="55"/>
      <c r="AB192" s="55"/>
      <c r="AC192" s="55"/>
      <c r="AD192" s="55"/>
      <c r="AE192" s="55"/>
      <c r="AF192" s="55"/>
      <c r="AG192" s="55"/>
      <c r="AY192" s="162"/>
      <c r="AZ192" s="162"/>
      <c r="BA192" s="162"/>
      <c r="BB192" s="162"/>
      <c r="BC192" s="162"/>
      <c r="BD192" s="162"/>
      <c r="BE192" s="162"/>
      <c r="BF192" s="162"/>
      <c r="BG192" s="162"/>
      <c r="BH192" s="162"/>
      <c r="BI192" s="162"/>
      <c r="BJ192" s="162"/>
      <c r="BK192" s="162"/>
      <c r="BL192" s="162"/>
      <c r="BM192" s="162"/>
      <c r="BN192" s="162"/>
      <c r="BO192" s="162"/>
      <c r="BP192" s="162"/>
      <c r="BQ192" s="162"/>
      <c r="BR192" s="162"/>
      <c r="BS192" s="162"/>
      <c r="BT192" s="162"/>
      <c r="BU192" s="162"/>
      <c r="BV192" s="162"/>
      <c r="BW192" s="162"/>
      <c r="BX192" s="162"/>
      <c r="BY192" s="162"/>
      <c r="BZ192" s="162"/>
      <c r="CA192" s="162"/>
      <c r="CB192" s="162"/>
      <c r="CC192" s="162"/>
      <c r="CD192" s="162"/>
      <c r="CE192" s="162"/>
      <c r="CF192" s="162"/>
      <c r="CG192" s="162"/>
      <c r="CH192" s="162"/>
      <c r="CI192" s="162"/>
      <c r="CJ192" s="162"/>
      <c r="CK192" s="162"/>
      <c r="CX192" s="98"/>
      <c r="DL192" s="97"/>
      <c r="DX192" s="98"/>
      <c r="EL192" s="97"/>
      <c r="EX192" s="98"/>
      <c r="EY192" s="97"/>
      <c r="FL192" s="126"/>
      <c r="FM192" s="91"/>
      <c r="FN192" s="91"/>
      <c r="FO192" s="91"/>
      <c r="FP192" s="91"/>
      <c r="FQ192" s="91"/>
      <c r="FR192" s="91"/>
      <c r="FS192" s="91"/>
      <c r="FT192" s="91"/>
      <c r="FU192" s="91"/>
      <c r="FV192" s="91"/>
      <c r="FW192" s="91"/>
      <c r="FX192" s="91"/>
      <c r="FY192" s="91"/>
      <c r="FZ192" s="91"/>
      <c r="GA192" s="91"/>
      <c r="GB192" s="91"/>
      <c r="GC192" s="91"/>
      <c r="GD192" s="91"/>
      <c r="GE192" s="91"/>
      <c r="GF192" s="91"/>
      <c r="GG192" s="91"/>
      <c r="GH192" s="91"/>
      <c r="GI192" s="91"/>
      <c r="GJ192" s="91"/>
      <c r="GK192" s="127"/>
      <c r="GL192" s="126"/>
      <c r="GM192" s="91"/>
      <c r="GN192" s="91"/>
      <c r="GO192" s="91"/>
      <c r="GP192" s="91"/>
      <c r="GQ192" s="91"/>
      <c r="GR192" s="91"/>
      <c r="GS192" s="91"/>
      <c r="GT192" s="91"/>
      <c r="GU192" s="91"/>
      <c r="GV192" s="91"/>
      <c r="GW192" s="91"/>
      <c r="GX192" s="91"/>
      <c r="GY192" s="91"/>
      <c r="GZ192" s="91"/>
      <c r="HA192" s="91"/>
      <c r="HB192" s="91"/>
      <c r="HC192" s="91"/>
      <c r="HD192" s="91"/>
      <c r="HE192" s="91"/>
      <c r="HF192" s="91"/>
      <c r="HG192" s="91"/>
      <c r="HH192" s="91"/>
      <c r="HI192" s="91"/>
      <c r="HJ192" s="91"/>
      <c r="HK192" s="127"/>
      <c r="HL192" s="126"/>
      <c r="HM192" s="91"/>
      <c r="HN192" s="91"/>
      <c r="HO192" s="91"/>
      <c r="HP192" s="91"/>
      <c r="HQ192" s="91"/>
      <c r="HR192" s="91"/>
      <c r="HS192" s="91"/>
      <c r="HT192" s="91"/>
      <c r="HU192" s="91"/>
      <c r="HV192" s="91"/>
      <c r="HW192" s="91"/>
      <c r="HX192" s="91"/>
      <c r="HY192" s="91"/>
      <c r="HZ192" s="91"/>
      <c r="IA192" s="91"/>
      <c r="IB192" s="91"/>
      <c r="IC192" s="91"/>
      <c r="ID192" s="91"/>
      <c r="IE192" s="91"/>
      <c r="IF192" s="91"/>
      <c r="IG192" s="91"/>
      <c r="IH192" s="91"/>
      <c r="II192" s="91"/>
      <c r="IJ192" s="91"/>
      <c r="IK192" s="127"/>
    </row>
    <row r="193" spans="2:245" x14ac:dyDescent="0.2">
      <c r="B193" s="79"/>
      <c r="C193" s="73"/>
      <c r="D193" s="64"/>
      <c r="E193" s="64"/>
      <c r="F193" s="55"/>
      <c r="G193" s="102"/>
      <c r="H193" s="55"/>
      <c r="I193" s="55"/>
      <c r="J193" s="55"/>
      <c r="K193" s="55"/>
      <c r="L193" s="55"/>
      <c r="M193" s="55"/>
      <c r="N193" s="55"/>
      <c r="O193" s="55"/>
      <c r="P193" s="55"/>
      <c r="Q193" s="55"/>
      <c r="R193" s="55"/>
      <c r="S193" s="55"/>
      <c r="T193" s="55"/>
      <c r="U193" s="55"/>
      <c r="V193" s="55"/>
      <c r="W193" s="55"/>
      <c r="X193" s="55"/>
      <c r="Y193" s="55"/>
      <c r="Z193" s="55"/>
      <c r="AA193" s="55"/>
      <c r="AB193" s="55"/>
      <c r="AC193" s="55"/>
      <c r="AD193" s="55"/>
      <c r="AE193" s="55"/>
      <c r="AF193" s="55"/>
      <c r="AG193" s="55"/>
      <c r="AY193" s="162"/>
      <c r="AZ193" s="162"/>
      <c r="BA193" s="162"/>
      <c r="BB193" s="162"/>
      <c r="BC193" s="162"/>
      <c r="BD193" s="162"/>
      <c r="BE193" s="162"/>
      <c r="BF193" s="162"/>
      <c r="BG193" s="162"/>
      <c r="BH193" s="162"/>
      <c r="BI193" s="162"/>
      <c r="BJ193" s="162"/>
      <c r="BK193" s="162"/>
      <c r="BL193" s="162"/>
      <c r="BM193" s="162"/>
      <c r="BN193" s="162"/>
      <c r="BO193" s="162"/>
      <c r="BP193" s="162"/>
      <c r="BQ193" s="162"/>
      <c r="BR193" s="162"/>
      <c r="BS193" s="162"/>
      <c r="BT193" s="162"/>
      <c r="BU193" s="162"/>
      <c r="BV193" s="162"/>
      <c r="BW193" s="162"/>
      <c r="BX193" s="162"/>
      <c r="BY193" s="162"/>
      <c r="BZ193" s="162"/>
      <c r="CA193" s="162"/>
      <c r="CB193" s="162"/>
      <c r="CC193" s="162"/>
      <c r="CD193" s="162"/>
      <c r="CE193" s="162"/>
      <c r="CF193" s="162"/>
      <c r="CG193" s="162"/>
      <c r="CH193" s="162"/>
      <c r="CI193" s="162"/>
      <c r="CJ193" s="162"/>
      <c r="CK193" s="162"/>
      <c r="CX193" s="98"/>
      <c r="DL193" s="97"/>
      <c r="DX193" s="98"/>
      <c r="EL193" s="97"/>
      <c r="EX193" s="98"/>
      <c r="EY193" s="97"/>
      <c r="FL193" s="126"/>
      <c r="FM193" s="91"/>
      <c r="FN193" s="91"/>
      <c r="FO193" s="91"/>
      <c r="FP193" s="91"/>
      <c r="FQ193" s="91"/>
      <c r="FR193" s="91"/>
      <c r="FS193" s="91"/>
      <c r="FT193" s="91"/>
      <c r="FU193" s="91"/>
      <c r="FV193" s="91"/>
      <c r="FW193" s="91"/>
      <c r="FX193" s="91"/>
      <c r="FY193" s="91"/>
      <c r="FZ193" s="91"/>
      <c r="GA193" s="91"/>
      <c r="GB193" s="91"/>
      <c r="GC193" s="91"/>
      <c r="GD193" s="91"/>
      <c r="GE193" s="91"/>
      <c r="GF193" s="91"/>
      <c r="GG193" s="91"/>
      <c r="GH193" s="91"/>
      <c r="GI193" s="91"/>
      <c r="GJ193" s="91"/>
      <c r="GK193" s="127"/>
      <c r="GL193" s="126"/>
      <c r="GM193" s="91"/>
      <c r="GN193" s="91"/>
      <c r="GO193" s="91"/>
      <c r="GP193" s="91"/>
      <c r="GQ193" s="91"/>
      <c r="GR193" s="91"/>
      <c r="GS193" s="91"/>
      <c r="GT193" s="91"/>
      <c r="GU193" s="91"/>
      <c r="GV193" s="91"/>
      <c r="GW193" s="91"/>
      <c r="GX193" s="91"/>
      <c r="GY193" s="91"/>
      <c r="GZ193" s="91"/>
      <c r="HA193" s="91"/>
      <c r="HB193" s="91"/>
      <c r="HC193" s="91"/>
      <c r="HD193" s="91"/>
      <c r="HE193" s="91"/>
      <c r="HF193" s="91"/>
      <c r="HG193" s="91"/>
      <c r="HH193" s="91"/>
      <c r="HI193" s="91"/>
      <c r="HJ193" s="91"/>
      <c r="HK193" s="127"/>
      <c r="HL193" s="126"/>
      <c r="HM193" s="91"/>
      <c r="HN193" s="91"/>
      <c r="HO193" s="91"/>
      <c r="HP193" s="91"/>
      <c r="HQ193" s="91"/>
      <c r="HR193" s="91"/>
      <c r="HS193" s="91"/>
      <c r="HT193" s="91"/>
      <c r="HU193" s="91"/>
      <c r="HV193" s="91"/>
      <c r="HW193" s="91"/>
      <c r="HX193" s="91"/>
      <c r="HY193" s="91"/>
      <c r="HZ193" s="91"/>
      <c r="IA193" s="91"/>
      <c r="IB193" s="91"/>
      <c r="IC193" s="91"/>
      <c r="ID193" s="91"/>
      <c r="IE193" s="91"/>
      <c r="IF193" s="91"/>
      <c r="IG193" s="91"/>
      <c r="IH193" s="91"/>
      <c r="II193" s="91"/>
      <c r="IJ193" s="91"/>
      <c r="IK193" s="127"/>
    </row>
    <row r="194" spans="2:245" x14ac:dyDescent="0.2">
      <c r="B194" s="79"/>
      <c r="C194" s="73"/>
      <c r="D194" s="64"/>
      <c r="E194" s="64"/>
      <c r="F194" s="55"/>
      <c r="G194" s="102"/>
      <c r="H194" s="55"/>
      <c r="I194" s="55"/>
      <c r="J194" s="55"/>
      <c r="K194" s="55"/>
      <c r="L194" s="55"/>
      <c r="M194" s="55"/>
      <c r="N194" s="55"/>
      <c r="O194" s="55"/>
      <c r="P194" s="55"/>
      <c r="Q194" s="55"/>
      <c r="R194" s="55"/>
      <c r="S194" s="55"/>
      <c r="T194" s="55"/>
      <c r="U194" s="55"/>
      <c r="V194" s="55"/>
      <c r="W194" s="55"/>
      <c r="X194" s="55"/>
      <c r="Y194" s="55"/>
      <c r="Z194" s="55"/>
      <c r="AA194" s="55"/>
      <c r="AB194" s="55"/>
      <c r="AC194" s="55"/>
      <c r="AD194" s="55"/>
      <c r="AE194" s="55"/>
      <c r="AF194" s="55"/>
      <c r="AG194" s="55"/>
      <c r="AY194" s="162"/>
      <c r="AZ194" s="162"/>
      <c r="BA194" s="162"/>
      <c r="BB194" s="162"/>
      <c r="BC194" s="162"/>
      <c r="BD194" s="162"/>
      <c r="BE194" s="162"/>
      <c r="BF194" s="162"/>
      <c r="BG194" s="162"/>
      <c r="BH194" s="162"/>
      <c r="BI194" s="162"/>
      <c r="BJ194" s="162"/>
      <c r="BK194" s="162"/>
      <c r="BL194" s="162"/>
      <c r="BM194" s="162"/>
      <c r="BN194" s="162"/>
      <c r="BO194" s="162"/>
      <c r="BP194" s="162"/>
      <c r="BQ194" s="162"/>
      <c r="BR194" s="162"/>
      <c r="BS194" s="162"/>
      <c r="BT194" s="162"/>
      <c r="BU194" s="162"/>
      <c r="BV194" s="162"/>
      <c r="BW194" s="162"/>
      <c r="BX194" s="162"/>
      <c r="BY194" s="162"/>
      <c r="BZ194" s="162"/>
      <c r="CA194" s="162"/>
      <c r="CB194" s="162"/>
      <c r="CC194" s="162"/>
      <c r="CD194" s="162"/>
      <c r="CE194" s="162"/>
      <c r="CF194" s="162"/>
      <c r="CG194" s="162"/>
      <c r="CH194" s="162"/>
      <c r="CI194" s="162"/>
      <c r="CJ194" s="162"/>
      <c r="CK194" s="162"/>
      <c r="CX194" s="98"/>
      <c r="DL194" s="97"/>
      <c r="DX194" s="98"/>
      <c r="EL194" s="97"/>
      <c r="EX194" s="98"/>
      <c r="EY194" s="97"/>
      <c r="FL194" s="126"/>
      <c r="FM194" s="91"/>
      <c r="FN194" s="91"/>
      <c r="FO194" s="91"/>
      <c r="FP194" s="91"/>
      <c r="FQ194" s="91"/>
      <c r="FR194" s="91"/>
      <c r="FS194" s="91"/>
      <c r="FT194" s="91"/>
      <c r="FU194" s="91"/>
      <c r="FV194" s="91"/>
      <c r="FW194" s="91"/>
      <c r="FX194" s="91"/>
      <c r="FY194" s="91"/>
      <c r="FZ194" s="91"/>
      <c r="GA194" s="91"/>
      <c r="GB194" s="91"/>
      <c r="GC194" s="91"/>
      <c r="GD194" s="91"/>
      <c r="GE194" s="91"/>
      <c r="GF194" s="91"/>
      <c r="GG194" s="91"/>
      <c r="GH194" s="91"/>
      <c r="GI194" s="91"/>
      <c r="GJ194" s="91"/>
      <c r="GK194" s="127"/>
      <c r="GL194" s="126"/>
      <c r="GM194" s="91"/>
      <c r="GN194" s="91"/>
      <c r="GO194" s="91"/>
      <c r="GP194" s="91"/>
      <c r="GQ194" s="91"/>
      <c r="GR194" s="91"/>
      <c r="GS194" s="91"/>
      <c r="GT194" s="91"/>
      <c r="GU194" s="91"/>
      <c r="GV194" s="91"/>
      <c r="GW194" s="91"/>
      <c r="GX194" s="91"/>
      <c r="GY194" s="91"/>
      <c r="GZ194" s="91"/>
      <c r="HA194" s="91"/>
      <c r="HB194" s="91"/>
      <c r="HC194" s="91"/>
      <c r="HD194" s="91"/>
      <c r="HE194" s="91"/>
      <c r="HF194" s="91"/>
      <c r="HG194" s="91"/>
      <c r="HH194" s="91"/>
      <c r="HI194" s="91"/>
      <c r="HJ194" s="91"/>
      <c r="HK194" s="127"/>
      <c r="HL194" s="126"/>
      <c r="HM194" s="91"/>
      <c r="HN194" s="91"/>
      <c r="HO194" s="91"/>
      <c r="HP194" s="91"/>
      <c r="HQ194" s="91"/>
      <c r="HR194" s="91"/>
      <c r="HS194" s="91"/>
      <c r="HT194" s="91"/>
      <c r="HU194" s="91"/>
      <c r="HV194" s="91"/>
      <c r="HW194" s="91"/>
      <c r="HX194" s="91"/>
      <c r="HY194" s="91"/>
      <c r="HZ194" s="91"/>
      <c r="IA194" s="91"/>
      <c r="IB194" s="91"/>
      <c r="IC194" s="91"/>
      <c r="ID194" s="91"/>
      <c r="IE194" s="91"/>
      <c r="IF194" s="91"/>
      <c r="IG194" s="91"/>
      <c r="IH194" s="91"/>
      <c r="II194" s="91"/>
      <c r="IJ194" s="91"/>
      <c r="IK194" s="127"/>
    </row>
    <row r="195" spans="2:245" x14ac:dyDescent="0.2">
      <c r="B195" s="79"/>
      <c r="C195" s="73"/>
      <c r="D195" s="64"/>
      <c r="E195" s="64"/>
      <c r="F195" s="55"/>
      <c r="G195" s="102"/>
      <c r="H195" s="55"/>
      <c r="I195" s="55"/>
      <c r="J195" s="55"/>
      <c r="K195" s="55"/>
      <c r="L195" s="55"/>
      <c r="M195" s="55"/>
      <c r="N195" s="55"/>
      <c r="O195" s="55"/>
      <c r="P195" s="55"/>
      <c r="Q195" s="55"/>
      <c r="R195" s="55"/>
      <c r="S195" s="55"/>
      <c r="T195" s="55"/>
      <c r="U195" s="55"/>
      <c r="V195" s="55"/>
      <c r="W195" s="55"/>
      <c r="X195" s="55"/>
      <c r="Y195" s="55"/>
      <c r="Z195" s="55"/>
      <c r="AA195" s="55"/>
      <c r="AB195" s="55"/>
      <c r="AC195" s="55"/>
      <c r="AD195" s="55"/>
      <c r="AE195" s="55"/>
      <c r="AF195" s="55"/>
      <c r="AG195" s="55"/>
      <c r="AY195" s="162"/>
      <c r="AZ195" s="162"/>
      <c r="BA195" s="162"/>
      <c r="BB195" s="162"/>
      <c r="BC195" s="162"/>
      <c r="BD195" s="162"/>
      <c r="BE195" s="162"/>
      <c r="BF195" s="162"/>
      <c r="BG195" s="162"/>
      <c r="BH195" s="162"/>
      <c r="BI195" s="162"/>
      <c r="BJ195" s="162"/>
      <c r="BK195" s="162"/>
      <c r="BL195" s="162"/>
      <c r="BM195" s="162"/>
      <c r="BN195" s="162"/>
      <c r="BO195" s="162"/>
      <c r="BP195" s="162"/>
      <c r="BQ195" s="162"/>
      <c r="BR195" s="162"/>
      <c r="BS195" s="162"/>
      <c r="BT195" s="162"/>
      <c r="BU195" s="162"/>
      <c r="BV195" s="162"/>
      <c r="BW195" s="162"/>
      <c r="BX195" s="162"/>
      <c r="BY195" s="162"/>
      <c r="BZ195" s="162"/>
      <c r="CA195" s="162"/>
      <c r="CB195" s="162"/>
      <c r="CC195" s="162"/>
      <c r="CD195" s="162"/>
      <c r="CE195" s="162"/>
      <c r="CF195" s="162"/>
      <c r="CG195" s="162"/>
      <c r="CH195" s="162"/>
      <c r="CI195" s="162"/>
      <c r="CJ195" s="162"/>
      <c r="CK195" s="162"/>
      <c r="CX195" s="98"/>
      <c r="DL195" s="97"/>
      <c r="DX195" s="98"/>
      <c r="EL195" s="97"/>
      <c r="EX195" s="98"/>
      <c r="EY195" s="97"/>
      <c r="FL195" s="126"/>
      <c r="FM195" s="91"/>
      <c r="FN195" s="91"/>
      <c r="FO195" s="91"/>
      <c r="FP195" s="91"/>
      <c r="FQ195" s="91"/>
      <c r="FR195" s="91"/>
      <c r="FS195" s="91"/>
      <c r="FT195" s="91"/>
      <c r="FU195" s="91"/>
      <c r="FV195" s="91"/>
      <c r="FW195" s="91"/>
      <c r="FX195" s="91"/>
      <c r="FY195" s="91"/>
      <c r="FZ195" s="91"/>
      <c r="GA195" s="91"/>
      <c r="GB195" s="91"/>
      <c r="GC195" s="91"/>
      <c r="GD195" s="91"/>
      <c r="GE195" s="91"/>
      <c r="GF195" s="91"/>
      <c r="GG195" s="91"/>
      <c r="GH195" s="91"/>
      <c r="GI195" s="91"/>
      <c r="GJ195" s="91"/>
      <c r="GK195" s="127"/>
      <c r="GL195" s="126"/>
      <c r="GM195" s="91"/>
      <c r="GN195" s="91"/>
      <c r="GO195" s="91"/>
      <c r="GP195" s="91"/>
      <c r="GQ195" s="91"/>
      <c r="GR195" s="91"/>
      <c r="GS195" s="91"/>
      <c r="GT195" s="91"/>
      <c r="GU195" s="91"/>
      <c r="GV195" s="91"/>
      <c r="GW195" s="91"/>
      <c r="GX195" s="91"/>
      <c r="GY195" s="91"/>
      <c r="GZ195" s="91"/>
      <c r="HA195" s="91"/>
      <c r="HB195" s="91"/>
      <c r="HC195" s="91"/>
      <c r="HD195" s="91"/>
      <c r="HE195" s="91"/>
      <c r="HF195" s="91"/>
      <c r="HG195" s="91"/>
      <c r="HH195" s="91"/>
      <c r="HI195" s="91"/>
      <c r="HJ195" s="91"/>
      <c r="HK195" s="127"/>
      <c r="HL195" s="126"/>
      <c r="HM195" s="91"/>
      <c r="HN195" s="91"/>
      <c r="HO195" s="91"/>
      <c r="HP195" s="91"/>
      <c r="HQ195" s="91"/>
      <c r="HR195" s="91"/>
      <c r="HS195" s="91"/>
      <c r="HT195" s="91"/>
      <c r="HU195" s="91"/>
      <c r="HV195" s="91"/>
      <c r="HW195" s="91"/>
      <c r="HX195" s="91"/>
      <c r="HY195" s="91"/>
      <c r="HZ195" s="91"/>
      <c r="IA195" s="91"/>
      <c r="IB195" s="91"/>
      <c r="IC195" s="91"/>
      <c r="ID195" s="91"/>
      <c r="IE195" s="91"/>
      <c r="IF195" s="91"/>
      <c r="IG195" s="91"/>
      <c r="IH195" s="91"/>
      <c r="II195" s="91"/>
      <c r="IJ195" s="91"/>
      <c r="IK195" s="127"/>
    </row>
    <row r="196" spans="2:245" x14ac:dyDescent="0.2">
      <c r="B196" s="79"/>
      <c r="C196" s="73"/>
      <c r="D196" s="64"/>
      <c r="E196" s="64"/>
      <c r="F196" s="55"/>
      <c r="G196" s="102"/>
      <c r="H196" s="55"/>
      <c r="I196" s="55"/>
      <c r="J196" s="55"/>
      <c r="K196" s="55"/>
      <c r="L196" s="55"/>
      <c r="M196" s="55"/>
      <c r="N196" s="55"/>
      <c r="O196" s="55"/>
      <c r="P196" s="55"/>
      <c r="Q196" s="55"/>
      <c r="R196" s="55"/>
      <c r="S196" s="55"/>
      <c r="T196" s="55"/>
      <c r="U196" s="55"/>
      <c r="V196" s="55"/>
      <c r="W196" s="55"/>
      <c r="X196" s="55"/>
      <c r="Y196" s="55"/>
      <c r="Z196" s="55"/>
      <c r="AA196" s="55"/>
      <c r="AB196" s="55"/>
      <c r="AC196" s="55"/>
      <c r="AD196" s="55"/>
      <c r="AE196" s="55"/>
      <c r="AF196" s="55"/>
      <c r="AG196" s="55"/>
      <c r="AY196" s="162"/>
      <c r="AZ196" s="162"/>
      <c r="BA196" s="162"/>
      <c r="BB196" s="162"/>
      <c r="BC196" s="162"/>
      <c r="BD196" s="162"/>
      <c r="BE196" s="162"/>
      <c r="BF196" s="162"/>
      <c r="BG196" s="162"/>
      <c r="BH196" s="162"/>
      <c r="BI196" s="162"/>
      <c r="BJ196" s="162"/>
      <c r="BK196" s="162"/>
      <c r="BL196" s="162"/>
      <c r="BM196" s="162"/>
      <c r="BN196" s="162"/>
      <c r="BO196" s="162"/>
      <c r="BP196" s="162"/>
      <c r="BQ196" s="162"/>
      <c r="BR196" s="162"/>
      <c r="BS196" s="162"/>
      <c r="BT196" s="162"/>
      <c r="BU196" s="162"/>
      <c r="BV196" s="162"/>
      <c r="BW196" s="162"/>
      <c r="BX196" s="162"/>
      <c r="BY196" s="162"/>
      <c r="BZ196" s="162"/>
      <c r="CA196" s="162"/>
      <c r="CB196" s="162"/>
      <c r="CC196" s="162"/>
      <c r="CD196" s="162"/>
      <c r="CE196" s="162"/>
      <c r="CF196" s="162"/>
      <c r="CG196" s="162"/>
      <c r="CH196" s="162"/>
      <c r="CI196" s="162"/>
      <c r="CJ196" s="162"/>
      <c r="CK196" s="162"/>
      <c r="CX196" s="98"/>
      <c r="DL196" s="97"/>
      <c r="DX196" s="98"/>
      <c r="EL196" s="97"/>
      <c r="EX196" s="98"/>
      <c r="EY196" s="97"/>
      <c r="FL196" s="126"/>
      <c r="FM196" s="91"/>
      <c r="FN196" s="91"/>
      <c r="FO196" s="91"/>
      <c r="FP196" s="91"/>
      <c r="FQ196" s="91"/>
      <c r="FR196" s="91"/>
      <c r="FS196" s="91"/>
      <c r="FT196" s="91"/>
      <c r="FU196" s="91"/>
      <c r="FV196" s="91"/>
      <c r="FW196" s="91"/>
      <c r="FX196" s="91"/>
      <c r="FY196" s="91"/>
      <c r="FZ196" s="91"/>
      <c r="GA196" s="91"/>
      <c r="GB196" s="91"/>
      <c r="GC196" s="91"/>
      <c r="GD196" s="91"/>
      <c r="GE196" s="91"/>
      <c r="GF196" s="91"/>
      <c r="GG196" s="91"/>
      <c r="GH196" s="91"/>
      <c r="GI196" s="91"/>
      <c r="GJ196" s="91"/>
      <c r="GK196" s="127"/>
      <c r="GL196" s="126"/>
      <c r="GM196" s="91"/>
      <c r="GN196" s="91"/>
      <c r="GO196" s="91"/>
      <c r="GP196" s="91"/>
      <c r="GQ196" s="91"/>
      <c r="GR196" s="91"/>
      <c r="GS196" s="91"/>
      <c r="GT196" s="91"/>
      <c r="GU196" s="91"/>
      <c r="GV196" s="91"/>
      <c r="GW196" s="91"/>
      <c r="GX196" s="91"/>
      <c r="GY196" s="91"/>
      <c r="GZ196" s="91"/>
      <c r="HA196" s="91"/>
      <c r="HB196" s="91"/>
      <c r="HC196" s="91"/>
      <c r="HD196" s="91"/>
      <c r="HE196" s="91"/>
      <c r="HF196" s="91"/>
      <c r="HG196" s="91"/>
      <c r="HH196" s="91"/>
      <c r="HI196" s="91"/>
      <c r="HJ196" s="91"/>
      <c r="HK196" s="127"/>
      <c r="HL196" s="126"/>
      <c r="HM196" s="91"/>
      <c r="HN196" s="91"/>
      <c r="HO196" s="91"/>
      <c r="HP196" s="91"/>
      <c r="HQ196" s="91"/>
      <c r="HR196" s="91"/>
      <c r="HS196" s="91"/>
      <c r="HT196" s="91"/>
      <c r="HU196" s="91"/>
      <c r="HV196" s="91"/>
      <c r="HW196" s="91"/>
      <c r="HX196" s="91"/>
      <c r="HY196" s="91"/>
      <c r="HZ196" s="91"/>
      <c r="IA196" s="91"/>
      <c r="IB196" s="91"/>
      <c r="IC196" s="91"/>
      <c r="ID196" s="91"/>
      <c r="IE196" s="91"/>
      <c r="IF196" s="91"/>
      <c r="IG196" s="91"/>
      <c r="IH196" s="91"/>
      <c r="II196" s="91"/>
      <c r="IJ196" s="91"/>
      <c r="IK196" s="127"/>
    </row>
    <row r="197" spans="2:245" x14ac:dyDescent="0.2">
      <c r="B197" s="79"/>
      <c r="C197" s="73"/>
      <c r="D197" s="64"/>
      <c r="E197" s="64"/>
      <c r="F197" s="55"/>
      <c r="G197" s="102"/>
      <c r="H197" s="55"/>
      <c r="I197" s="55"/>
      <c r="J197" s="55"/>
      <c r="K197" s="55"/>
      <c r="L197" s="55"/>
      <c r="M197" s="55"/>
      <c r="N197" s="55"/>
      <c r="O197" s="55"/>
      <c r="P197" s="55"/>
      <c r="Q197" s="55"/>
      <c r="R197" s="55"/>
      <c r="S197" s="55"/>
      <c r="T197" s="55"/>
      <c r="U197" s="55"/>
      <c r="V197" s="55"/>
      <c r="W197" s="55"/>
      <c r="X197" s="55"/>
      <c r="Y197" s="55"/>
      <c r="Z197" s="55"/>
      <c r="AA197" s="55"/>
      <c r="AB197" s="55"/>
      <c r="AC197" s="55"/>
      <c r="AD197" s="55"/>
      <c r="AE197" s="55"/>
      <c r="AF197" s="55"/>
      <c r="AG197" s="55"/>
      <c r="AY197" s="162"/>
      <c r="AZ197" s="162"/>
      <c r="BA197" s="162"/>
      <c r="BB197" s="162"/>
      <c r="BC197" s="162"/>
      <c r="BD197" s="162"/>
      <c r="BE197" s="162"/>
      <c r="BF197" s="162"/>
      <c r="BG197" s="162"/>
      <c r="BH197" s="162"/>
      <c r="BI197" s="162"/>
      <c r="BJ197" s="162"/>
      <c r="BK197" s="162"/>
      <c r="BL197" s="162"/>
      <c r="BM197" s="162"/>
      <c r="BN197" s="162"/>
      <c r="BO197" s="162"/>
      <c r="BP197" s="162"/>
      <c r="BQ197" s="162"/>
      <c r="BR197" s="162"/>
      <c r="BS197" s="162"/>
      <c r="BT197" s="162"/>
      <c r="BU197" s="162"/>
      <c r="BV197" s="162"/>
      <c r="BW197" s="162"/>
      <c r="BX197" s="162"/>
      <c r="BY197" s="162"/>
      <c r="BZ197" s="162"/>
      <c r="CA197" s="162"/>
      <c r="CB197" s="162"/>
      <c r="CC197" s="162"/>
      <c r="CD197" s="162"/>
      <c r="CE197" s="162"/>
      <c r="CF197" s="162"/>
      <c r="CG197" s="162"/>
      <c r="CH197" s="162"/>
      <c r="CI197" s="162"/>
      <c r="CJ197" s="162"/>
      <c r="CK197" s="162"/>
      <c r="CX197" s="98"/>
      <c r="DL197" s="97"/>
      <c r="DX197" s="98"/>
      <c r="EL197" s="97"/>
      <c r="EX197" s="98"/>
      <c r="EY197" s="97"/>
      <c r="FL197" s="126"/>
      <c r="FM197" s="91"/>
      <c r="FN197" s="91"/>
      <c r="FO197" s="91"/>
      <c r="FP197" s="91"/>
      <c r="FQ197" s="91"/>
      <c r="FR197" s="91"/>
      <c r="FS197" s="91"/>
      <c r="FT197" s="91"/>
      <c r="FU197" s="91"/>
      <c r="FV197" s="91"/>
      <c r="FW197" s="91"/>
      <c r="FX197" s="91"/>
      <c r="FY197" s="91"/>
      <c r="FZ197" s="91"/>
      <c r="GA197" s="91"/>
      <c r="GB197" s="91"/>
      <c r="GC197" s="91"/>
      <c r="GD197" s="91"/>
      <c r="GE197" s="91"/>
      <c r="GF197" s="91"/>
      <c r="GG197" s="91"/>
      <c r="GH197" s="91"/>
      <c r="GI197" s="91"/>
      <c r="GJ197" s="91"/>
      <c r="GK197" s="127"/>
      <c r="GL197" s="126"/>
      <c r="GM197" s="91"/>
      <c r="GN197" s="91"/>
      <c r="GO197" s="91"/>
      <c r="GP197" s="91"/>
      <c r="GQ197" s="91"/>
      <c r="GR197" s="91"/>
      <c r="GS197" s="91"/>
      <c r="GT197" s="91"/>
      <c r="GU197" s="91"/>
      <c r="GV197" s="91"/>
      <c r="GW197" s="91"/>
      <c r="GX197" s="91"/>
      <c r="GY197" s="91"/>
      <c r="GZ197" s="91"/>
      <c r="HA197" s="91"/>
      <c r="HB197" s="91"/>
      <c r="HC197" s="91"/>
      <c r="HD197" s="91"/>
      <c r="HE197" s="91"/>
      <c r="HF197" s="91"/>
      <c r="HG197" s="91"/>
      <c r="HH197" s="91"/>
      <c r="HI197" s="91"/>
      <c r="HJ197" s="91"/>
      <c r="HK197" s="127"/>
      <c r="HL197" s="126"/>
      <c r="HM197" s="91"/>
      <c r="HN197" s="91"/>
      <c r="HO197" s="91"/>
      <c r="HP197" s="91"/>
      <c r="HQ197" s="91"/>
      <c r="HR197" s="91"/>
      <c r="HS197" s="91"/>
      <c r="HT197" s="91"/>
      <c r="HU197" s="91"/>
      <c r="HV197" s="91"/>
      <c r="HW197" s="91"/>
      <c r="HX197" s="91"/>
      <c r="HY197" s="91"/>
      <c r="HZ197" s="91"/>
      <c r="IA197" s="91"/>
      <c r="IB197" s="91"/>
      <c r="IC197" s="91"/>
      <c r="ID197" s="91"/>
      <c r="IE197" s="91"/>
      <c r="IF197" s="91"/>
      <c r="IG197" s="91"/>
      <c r="IH197" s="91"/>
      <c r="II197" s="91"/>
      <c r="IJ197" s="91"/>
      <c r="IK197" s="127"/>
    </row>
    <row r="198" spans="2:245" x14ac:dyDescent="0.2">
      <c r="B198" s="79"/>
      <c r="C198" s="73"/>
      <c r="D198" s="64"/>
      <c r="E198" s="64"/>
      <c r="F198" s="55"/>
      <c r="G198" s="102"/>
      <c r="H198" s="55"/>
      <c r="I198" s="55"/>
      <c r="J198" s="55"/>
      <c r="K198" s="55"/>
      <c r="L198" s="55"/>
      <c r="M198" s="55"/>
      <c r="N198" s="55"/>
      <c r="O198" s="55"/>
      <c r="P198" s="55"/>
      <c r="Q198" s="55"/>
      <c r="R198" s="55"/>
      <c r="S198" s="55"/>
      <c r="T198" s="55"/>
      <c r="U198" s="55"/>
      <c r="V198" s="55"/>
      <c r="W198" s="55"/>
      <c r="X198" s="55"/>
      <c r="Y198" s="55"/>
      <c r="Z198" s="55"/>
      <c r="AA198" s="55"/>
      <c r="AB198" s="55"/>
      <c r="AC198" s="55"/>
      <c r="AD198" s="55"/>
      <c r="AE198" s="55"/>
      <c r="AF198" s="55"/>
      <c r="AG198" s="55"/>
      <c r="AY198" s="162"/>
      <c r="AZ198" s="162"/>
      <c r="BA198" s="162"/>
      <c r="BB198" s="162"/>
      <c r="BC198" s="162"/>
      <c r="BD198" s="162"/>
      <c r="BE198" s="162"/>
      <c r="BF198" s="162"/>
      <c r="BG198" s="162"/>
      <c r="BH198" s="162"/>
      <c r="BI198" s="162"/>
      <c r="BJ198" s="162"/>
      <c r="BK198" s="162"/>
      <c r="BL198" s="162"/>
      <c r="BM198" s="162"/>
      <c r="BN198" s="162"/>
      <c r="BO198" s="162"/>
      <c r="BP198" s="162"/>
      <c r="BQ198" s="162"/>
      <c r="BR198" s="162"/>
      <c r="BS198" s="162"/>
      <c r="BT198" s="162"/>
      <c r="BU198" s="162"/>
      <c r="BV198" s="162"/>
      <c r="BW198" s="162"/>
      <c r="BX198" s="162"/>
      <c r="BY198" s="162"/>
      <c r="BZ198" s="162"/>
      <c r="CA198" s="162"/>
      <c r="CB198" s="162"/>
      <c r="CC198" s="162"/>
      <c r="CD198" s="162"/>
      <c r="CE198" s="162"/>
      <c r="CF198" s="162"/>
      <c r="CG198" s="162"/>
      <c r="CH198" s="162"/>
      <c r="CI198" s="162"/>
      <c r="CJ198" s="162"/>
      <c r="CK198" s="162"/>
      <c r="CX198" s="98"/>
      <c r="DL198" s="97"/>
      <c r="DX198" s="98"/>
      <c r="EL198" s="97"/>
      <c r="EX198" s="98"/>
      <c r="EY198" s="97"/>
      <c r="FL198" s="126"/>
      <c r="FM198" s="91"/>
      <c r="FN198" s="91"/>
      <c r="FO198" s="91"/>
      <c r="FP198" s="91"/>
      <c r="FQ198" s="91"/>
      <c r="FR198" s="91"/>
      <c r="FS198" s="91"/>
      <c r="FT198" s="91"/>
      <c r="FU198" s="91"/>
      <c r="FV198" s="91"/>
      <c r="FW198" s="91"/>
      <c r="FX198" s="91"/>
      <c r="FY198" s="91"/>
      <c r="FZ198" s="91"/>
      <c r="GA198" s="91"/>
      <c r="GB198" s="91"/>
      <c r="GC198" s="91"/>
      <c r="GD198" s="91"/>
      <c r="GE198" s="91"/>
      <c r="GF198" s="91"/>
      <c r="GG198" s="91"/>
      <c r="GH198" s="91"/>
      <c r="GI198" s="91"/>
      <c r="GJ198" s="91"/>
      <c r="GK198" s="127"/>
      <c r="GL198" s="126"/>
      <c r="GM198" s="91"/>
      <c r="GN198" s="91"/>
      <c r="GO198" s="91"/>
      <c r="GP198" s="91"/>
      <c r="GQ198" s="91"/>
      <c r="GR198" s="91"/>
      <c r="GS198" s="91"/>
      <c r="GT198" s="91"/>
      <c r="GU198" s="91"/>
      <c r="GV198" s="91"/>
      <c r="GW198" s="91"/>
      <c r="GX198" s="91"/>
      <c r="GY198" s="91"/>
      <c r="GZ198" s="91"/>
      <c r="HA198" s="91"/>
      <c r="HB198" s="91"/>
      <c r="HC198" s="91"/>
      <c r="HD198" s="91"/>
      <c r="HE198" s="91"/>
      <c r="HF198" s="91"/>
      <c r="HG198" s="91"/>
      <c r="HH198" s="91"/>
      <c r="HI198" s="91"/>
      <c r="HJ198" s="91"/>
      <c r="HK198" s="127"/>
      <c r="HL198" s="126"/>
      <c r="HM198" s="91"/>
      <c r="HN198" s="91"/>
      <c r="HO198" s="91"/>
      <c r="HP198" s="91"/>
      <c r="HQ198" s="91"/>
      <c r="HR198" s="91"/>
      <c r="HS198" s="91"/>
      <c r="HT198" s="91"/>
      <c r="HU198" s="91"/>
      <c r="HV198" s="91"/>
      <c r="HW198" s="91"/>
      <c r="HX198" s="91"/>
      <c r="HY198" s="91"/>
      <c r="HZ198" s="91"/>
      <c r="IA198" s="91"/>
      <c r="IB198" s="91"/>
      <c r="IC198" s="91"/>
      <c r="ID198" s="91"/>
      <c r="IE198" s="91"/>
      <c r="IF198" s="91"/>
      <c r="IG198" s="91"/>
      <c r="IH198" s="91"/>
      <c r="II198" s="91"/>
      <c r="IJ198" s="91"/>
      <c r="IK198" s="127"/>
    </row>
    <row r="199" spans="2:245" x14ac:dyDescent="0.2">
      <c r="B199" s="79"/>
      <c r="C199" s="73"/>
      <c r="D199" s="64"/>
      <c r="E199" s="64"/>
      <c r="F199" s="55"/>
      <c r="G199" s="102"/>
      <c r="H199" s="55"/>
      <c r="I199" s="55"/>
      <c r="J199" s="55"/>
      <c r="K199" s="55"/>
      <c r="L199" s="55"/>
      <c r="M199" s="55"/>
      <c r="N199" s="55"/>
      <c r="O199" s="55"/>
      <c r="P199" s="55"/>
      <c r="Q199" s="55"/>
      <c r="R199" s="55"/>
      <c r="S199" s="55"/>
      <c r="T199" s="55"/>
      <c r="U199" s="55"/>
      <c r="V199" s="55"/>
      <c r="W199" s="55"/>
      <c r="X199" s="55"/>
      <c r="Y199" s="55"/>
      <c r="Z199" s="55"/>
      <c r="AA199" s="55"/>
      <c r="AB199" s="55"/>
      <c r="AC199" s="55"/>
      <c r="AD199" s="55"/>
      <c r="AE199" s="55"/>
      <c r="AF199" s="55"/>
      <c r="AG199" s="55"/>
      <c r="AY199" s="162"/>
      <c r="AZ199" s="162"/>
      <c r="BA199" s="162"/>
      <c r="BB199" s="162"/>
      <c r="BC199" s="162"/>
      <c r="BD199" s="162"/>
      <c r="BE199" s="162"/>
      <c r="BF199" s="162"/>
      <c r="BG199" s="162"/>
      <c r="BH199" s="162"/>
      <c r="BI199" s="162"/>
      <c r="BJ199" s="162"/>
      <c r="BK199" s="162"/>
      <c r="BL199" s="162"/>
      <c r="BM199" s="162"/>
      <c r="BN199" s="162"/>
      <c r="BO199" s="162"/>
      <c r="BP199" s="162"/>
      <c r="BQ199" s="162"/>
      <c r="BR199" s="162"/>
      <c r="BS199" s="162"/>
      <c r="BT199" s="162"/>
      <c r="BU199" s="162"/>
      <c r="BV199" s="162"/>
      <c r="BW199" s="162"/>
      <c r="BX199" s="162"/>
      <c r="BY199" s="162"/>
      <c r="BZ199" s="162"/>
      <c r="CA199" s="162"/>
      <c r="CB199" s="162"/>
      <c r="CC199" s="162"/>
      <c r="CD199" s="162"/>
      <c r="CE199" s="162"/>
      <c r="CF199" s="162"/>
      <c r="CG199" s="162"/>
      <c r="CH199" s="162"/>
      <c r="CI199" s="162"/>
      <c r="CJ199" s="162"/>
      <c r="CK199" s="162"/>
      <c r="CX199" s="98"/>
      <c r="DL199" s="97"/>
      <c r="DX199" s="98"/>
      <c r="EL199" s="97"/>
      <c r="EX199" s="98"/>
      <c r="EY199" s="97"/>
      <c r="FL199" s="126"/>
      <c r="FM199" s="91"/>
      <c r="FN199" s="91"/>
      <c r="FO199" s="91"/>
      <c r="FP199" s="91"/>
      <c r="FQ199" s="91"/>
      <c r="FR199" s="91"/>
      <c r="FS199" s="91"/>
      <c r="FT199" s="91"/>
      <c r="FU199" s="91"/>
      <c r="FV199" s="91"/>
      <c r="FW199" s="91"/>
      <c r="FX199" s="91"/>
      <c r="FY199" s="91"/>
      <c r="FZ199" s="91"/>
      <c r="GA199" s="91"/>
      <c r="GB199" s="91"/>
      <c r="GC199" s="91"/>
      <c r="GD199" s="91"/>
      <c r="GE199" s="91"/>
      <c r="GF199" s="91"/>
      <c r="GG199" s="91"/>
      <c r="GH199" s="91"/>
      <c r="GI199" s="91"/>
      <c r="GJ199" s="91"/>
      <c r="GK199" s="127"/>
      <c r="GL199" s="126"/>
      <c r="GM199" s="91"/>
      <c r="GN199" s="91"/>
      <c r="GO199" s="91"/>
      <c r="GP199" s="91"/>
      <c r="GQ199" s="91"/>
      <c r="GR199" s="91"/>
      <c r="GS199" s="91"/>
      <c r="GT199" s="91"/>
      <c r="GU199" s="91"/>
      <c r="GV199" s="91"/>
      <c r="GW199" s="91"/>
      <c r="GX199" s="91"/>
      <c r="GY199" s="91"/>
      <c r="GZ199" s="91"/>
      <c r="HA199" s="91"/>
      <c r="HB199" s="91"/>
      <c r="HC199" s="91"/>
      <c r="HD199" s="91"/>
      <c r="HE199" s="91"/>
      <c r="HF199" s="91"/>
      <c r="HG199" s="91"/>
      <c r="HH199" s="91"/>
      <c r="HI199" s="91"/>
      <c r="HJ199" s="91"/>
      <c r="HK199" s="127"/>
      <c r="HL199" s="126"/>
      <c r="HM199" s="91"/>
      <c r="HN199" s="91"/>
      <c r="HO199" s="91"/>
      <c r="HP199" s="91"/>
      <c r="HQ199" s="91"/>
      <c r="HR199" s="91"/>
      <c r="HS199" s="91"/>
      <c r="HT199" s="91"/>
      <c r="HU199" s="91"/>
      <c r="HV199" s="91"/>
      <c r="HW199" s="91"/>
      <c r="HX199" s="91"/>
      <c r="HY199" s="91"/>
      <c r="HZ199" s="91"/>
      <c r="IA199" s="91"/>
      <c r="IB199" s="91"/>
      <c r="IC199" s="91"/>
      <c r="ID199" s="91"/>
      <c r="IE199" s="91"/>
      <c r="IF199" s="91"/>
      <c r="IG199" s="91"/>
      <c r="IH199" s="91"/>
      <c r="II199" s="91"/>
      <c r="IJ199" s="91"/>
      <c r="IK199" s="127"/>
    </row>
    <row r="200" spans="2:245" x14ac:dyDescent="0.2">
      <c r="B200" s="79"/>
      <c r="C200" s="73"/>
      <c r="D200" s="64"/>
      <c r="E200" s="64"/>
      <c r="F200" s="55"/>
      <c r="G200" s="102"/>
      <c r="H200" s="55"/>
      <c r="I200" s="55"/>
      <c r="J200" s="55"/>
      <c r="K200" s="55"/>
      <c r="L200" s="55"/>
      <c r="M200" s="55"/>
      <c r="N200" s="55"/>
      <c r="O200" s="55"/>
      <c r="P200" s="55"/>
      <c r="Q200" s="55"/>
      <c r="R200" s="55"/>
      <c r="S200" s="55"/>
      <c r="T200" s="55"/>
      <c r="U200" s="55"/>
      <c r="V200" s="55"/>
      <c r="W200" s="55"/>
      <c r="X200" s="55"/>
      <c r="Y200" s="55"/>
      <c r="Z200" s="55"/>
      <c r="AA200" s="55"/>
      <c r="AB200" s="55"/>
      <c r="AC200" s="55"/>
      <c r="AD200" s="55"/>
      <c r="AE200" s="55"/>
      <c r="AF200" s="55"/>
      <c r="AG200" s="55"/>
      <c r="AY200" s="162"/>
      <c r="AZ200" s="162"/>
      <c r="BA200" s="162"/>
      <c r="BB200" s="162"/>
      <c r="BC200" s="162"/>
      <c r="BD200" s="162"/>
      <c r="BE200" s="162"/>
      <c r="BF200" s="162"/>
      <c r="BG200" s="162"/>
      <c r="BH200" s="162"/>
      <c r="BI200" s="162"/>
      <c r="BJ200" s="162"/>
      <c r="BK200" s="162"/>
      <c r="BL200" s="162"/>
      <c r="BM200" s="162"/>
      <c r="BN200" s="162"/>
      <c r="BO200" s="162"/>
      <c r="BP200" s="162"/>
      <c r="BQ200" s="162"/>
      <c r="BR200" s="162"/>
      <c r="BS200" s="162"/>
      <c r="BT200" s="162"/>
      <c r="BU200" s="162"/>
      <c r="BV200" s="162"/>
      <c r="BW200" s="162"/>
      <c r="BX200" s="162"/>
      <c r="BY200" s="162"/>
      <c r="BZ200" s="162"/>
      <c r="CA200" s="162"/>
      <c r="CB200" s="162"/>
      <c r="CC200" s="162"/>
      <c r="CD200" s="162"/>
      <c r="CE200" s="162"/>
      <c r="CF200" s="162"/>
      <c r="CG200" s="162"/>
      <c r="CH200" s="162"/>
      <c r="CI200" s="162"/>
      <c r="CJ200" s="162"/>
      <c r="CK200" s="162"/>
      <c r="CX200" s="98"/>
      <c r="DL200" s="97"/>
      <c r="DX200" s="98"/>
      <c r="EL200" s="97"/>
      <c r="EX200" s="98"/>
      <c r="EY200" s="97"/>
      <c r="FL200" s="126"/>
      <c r="FM200" s="91"/>
      <c r="FN200" s="91"/>
      <c r="FO200" s="91"/>
      <c r="FP200" s="91"/>
      <c r="FQ200" s="91"/>
      <c r="FR200" s="91"/>
      <c r="FS200" s="91"/>
      <c r="FT200" s="91"/>
      <c r="FU200" s="91"/>
      <c r="FV200" s="91"/>
      <c r="FW200" s="91"/>
      <c r="FX200" s="91"/>
      <c r="FY200" s="91"/>
      <c r="FZ200" s="91"/>
      <c r="GA200" s="91"/>
      <c r="GB200" s="91"/>
      <c r="GC200" s="91"/>
      <c r="GD200" s="91"/>
      <c r="GE200" s="91"/>
      <c r="GF200" s="91"/>
      <c r="GG200" s="91"/>
      <c r="GH200" s="91"/>
      <c r="GI200" s="91"/>
      <c r="GJ200" s="91"/>
      <c r="GK200" s="127"/>
      <c r="GL200" s="126"/>
      <c r="GM200" s="91"/>
      <c r="GN200" s="91"/>
      <c r="GO200" s="91"/>
      <c r="GP200" s="91"/>
      <c r="GQ200" s="91"/>
      <c r="GR200" s="91"/>
      <c r="GS200" s="91"/>
      <c r="GT200" s="91"/>
      <c r="GU200" s="91"/>
      <c r="GV200" s="91"/>
      <c r="GW200" s="91"/>
      <c r="GX200" s="91"/>
      <c r="GY200" s="91"/>
      <c r="GZ200" s="91"/>
      <c r="HA200" s="91"/>
      <c r="HB200" s="91"/>
      <c r="HC200" s="91"/>
      <c r="HD200" s="91"/>
      <c r="HE200" s="91"/>
      <c r="HF200" s="91"/>
      <c r="HG200" s="91"/>
      <c r="HH200" s="91"/>
      <c r="HI200" s="91"/>
      <c r="HJ200" s="91"/>
      <c r="HK200" s="127"/>
      <c r="HL200" s="126"/>
      <c r="HM200" s="91"/>
      <c r="HN200" s="91"/>
      <c r="HO200" s="91"/>
      <c r="HP200" s="91"/>
      <c r="HQ200" s="91"/>
      <c r="HR200" s="91"/>
      <c r="HS200" s="91"/>
      <c r="HT200" s="91"/>
      <c r="HU200" s="91"/>
      <c r="HV200" s="91"/>
      <c r="HW200" s="91"/>
      <c r="HX200" s="91"/>
      <c r="HY200" s="91"/>
      <c r="HZ200" s="91"/>
      <c r="IA200" s="91"/>
      <c r="IB200" s="91"/>
      <c r="IC200" s="91"/>
      <c r="ID200" s="91"/>
      <c r="IE200" s="91"/>
      <c r="IF200" s="91"/>
      <c r="IG200" s="91"/>
      <c r="IH200" s="91"/>
      <c r="II200" s="91"/>
      <c r="IJ200" s="91"/>
      <c r="IK200" s="127"/>
    </row>
    <row r="201" spans="2:245" x14ac:dyDescent="0.2">
      <c r="B201" s="79"/>
      <c r="C201" s="73"/>
      <c r="D201" s="64"/>
      <c r="E201" s="64"/>
      <c r="F201" s="55"/>
      <c r="G201" s="102"/>
      <c r="H201" s="55"/>
      <c r="I201" s="55"/>
      <c r="J201" s="55"/>
      <c r="K201" s="55"/>
      <c r="L201" s="55"/>
      <c r="M201" s="55"/>
      <c r="N201" s="55"/>
      <c r="O201" s="55"/>
      <c r="P201" s="55"/>
      <c r="Q201" s="55"/>
      <c r="R201" s="55"/>
      <c r="S201" s="55"/>
      <c r="T201" s="55"/>
      <c r="U201" s="55"/>
      <c r="V201" s="55"/>
      <c r="W201" s="55"/>
      <c r="X201" s="55"/>
      <c r="Y201" s="55"/>
      <c r="Z201" s="55"/>
      <c r="AA201" s="55"/>
      <c r="AB201" s="55"/>
      <c r="AC201" s="55"/>
      <c r="AD201" s="55"/>
      <c r="AE201" s="55"/>
      <c r="AF201" s="55"/>
      <c r="AG201" s="55"/>
      <c r="AY201" s="162"/>
      <c r="AZ201" s="162"/>
      <c r="BA201" s="162"/>
      <c r="BB201" s="162"/>
      <c r="BC201" s="162"/>
      <c r="BD201" s="162"/>
      <c r="BE201" s="162"/>
      <c r="BF201" s="162"/>
      <c r="BG201" s="162"/>
      <c r="BH201" s="162"/>
      <c r="BI201" s="162"/>
      <c r="BJ201" s="162"/>
      <c r="BK201" s="162"/>
      <c r="BL201" s="162"/>
      <c r="BM201" s="162"/>
      <c r="BN201" s="162"/>
      <c r="BO201" s="162"/>
      <c r="BP201" s="162"/>
      <c r="BQ201" s="162"/>
      <c r="BR201" s="162"/>
      <c r="BS201" s="162"/>
      <c r="BT201" s="162"/>
      <c r="BU201" s="162"/>
      <c r="BV201" s="162"/>
      <c r="BW201" s="162"/>
      <c r="BX201" s="162"/>
      <c r="BY201" s="162"/>
      <c r="BZ201" s="162"/>
      <c r="CA201" s="162"/>
      <c r="CB201" s="162"/>
      <c r="CC201" s="162"/>
      <c r="CD201" s="162"/>
      <c r="CE201" s="162"/>
      <c r="CF201" s="162"/>
      <c r="CG201" s="162"/>
      <c r="CH201" s="162"/>
      <c r="CI201" s="162"/>
      <c r="CJ201" s="162"/>
      <c r="CK201" s="162"/>
      <c r="CX201" s="98"/>
      <c r="DL201" s="97"/>
      <c r="DX201" s="98"/>
      <c r="EL201" s="97"/>
      <c r="EX201" s="98"/>
      <c r="EY201" s="97"/>
      <c r="FL201" s="126"/>
      <c r="FM201" s="91"/>
      <c r="FN201" s="91"/>
      <c r="FO201" s="91"/>
      <c r="FP201" s="91"/>
      <c r="FQ201" s="91"/>
      <c r="FR201" s="91"/>
      <c r="FS201" s="91"/>
      <c r="FT201" s="91"/>
      <c r="FU201" s="91"/>
      <c r="FV201" s="91"/>
      <c r="FW201" s="91"/>
      <c r="FX201" s="91"/>
      <c r="FY201" s="91"/>
      <c r="FZ201" s="91"/>
      <c r="GA201" s="91"/>
      <c r="GB201" s="91"/>
      <c r="GC201" s="91"/>
      <c r="GD201" s="91"/>
      <c r="GE201" s="91"/>
      <c r="GF201" s="91"/>
      <c r="GG201" s="91"/>
      <c r="GH201" s="91"/>
      <c r="GI201" s="91"/>
      <c r="GJ201" s="91"/>
      <c r="GK201" s="127"/>
      <c r="GL201" s="126"/>
      <c r="GM201" s="91"/>
      <c r="GN201" s="91"/>
      <c r="GO201" s="91"/>
      <c r="GP201" s="91"/>
      <c r="GQ201" s="91"/>
      <c r="GR201" s="91"/>
      <c r="GS201" s="91"/>
      <c r="GT201" s="91"/>
      <c r="GU201" s="91"/>
      <c r="GV201" s="91"/>
      <c r="GW201" s="91"/>
      <c r="GX201" s="91"/>
      <c r="GY201" s="91"/>
      <c r="GZ201" s="91"/>
      <c r="HA201" s="91"/>
      <c r="HB201" s="91"/>
      <c r="HC201" s="91"/>
      <c r="HD201" s="91"/>
      <c r="HE201" s="91"/>
      <c r="HF201" s="91"/>
      <c r="HG201" s="91"/>
      <c r="HH201" s="91"/>
      <c r="HI201" s="91"/>
      <c r="HJ201" s="91"/>
      <c r="HK201" s="127"/>
      <c r="HL201" s="126"/>
      <c r="HM201" s="91"/>
      <c r="HN201" s="91"/>
      <c r="HO201" s="91"/>
      <c r="HP201" s="91"/>
      <c r="HQ201" s="91"/>
      <c r="HR201" s="91"/>
      <c r="HS201" s="91"/>
      <c r="HT201" s="91"/>
      <c r="HU201" s="91"/>
      <c r="HV201" s="91"/>
      <c r="HW201" s="91"/>
      <c r="HX201" s="91"/>
      <c r="HY201" s="91"/>
      <c r="HZ201" s="91"/>
      <c r="IA201" s="91"/>
      <c r="IB201" s="91"/>
      <c r="IC201" s="91"/>
      <c r="ID201" s="91"/>
      <c r="IE201" s="91"/>
      <c r="IF201" s="91"/>
      <c r="IG201" s="91"/>
      <c r="IH201" s="91"/>
      <c r="II201" s="91"/>
      <c r="IJ201" s="91"/>
      <c r="IK201" s="127"/>
    </row>
    <row r="202" spans="2:245" x14ac:dyDescent="0.2">
      <c r="B202" s="79"/>
      <c r="C202" s="73"/>
      <c r="D202" s="64"/>
      <c r="E202" s="64"/>
      <c r="F202" s="55"/>
      <c r="G202" s="102"/>
      <c r="H202" s="55"/>
      <c r="I202" s="55"/>
      <c r="J202" s="55"/>
      <c r="K202" s="55"/>
      <c r="L202" s="55"/>
      <c r="M202" s="55"/>
      <c r="N202" s="55"/>
      <c r="O202" s="55"/>
      <c r="P202" s="55"/>
      <c r="Q202" s="55"/>
      <c r="R202" s="55"/>
      <c r="S202" s="55"/>
      <c r="T202" s="55"/>
      <c r="U202" s="55"/>
      <c r="V202" s="55"/>
      <c r="W202" s="55"/>
      <c r="X202" s="55"/>
      <c r="Y202" s="55"/>
      <c r="Z202" s="55"/>
      <c r="AA202" s="55"/>
      <c r="AB202" s="55"/>
      <c r="AC202" s="55"/>
      <c r="AD202" s="55"/>
      <c r="AE202" s="55"/>
      <c r="AF202" s="55"/>
      <c r="AG202" s="55"/>
      <c r="AY202" s="162"/>
      <c r="AZ202" s="162"/>
      <c r="BA202" s="162"/>
      <c r="BB202" s="162"/>
      <c r="BC202" s="162"/>
      <c r="BD202" s="162"/>
      <c r="BE202" s="162"/>
      <c r="BF202" s="162"/>
      <c r="BG202" s="162"/>
      <c r="BH202" s="162"/>
      <c r="BI202" s="162"/>
      <c r="BJ202" s="162"/>
      <c r="BK202" s="162"/>
      <c r="BL202" s="162"/>
      <c r="BM202" s="162"/>
      <c r="BN202" s="162"/>
      <c r="BO202" s="162"/>
      <c r="BP202" s="162"/>
      <c r="BQ202" s="162"/>
      <c r="BR202" s="162"/>
      <c r="BS202" s="162"/>
      <c r="BT202" s="162"/>
      <c r="BU202" s="162"/>
      <c r="BV202" s="162"/>
      <c r="BW202" s="162"/>
      <c r="BX202" s="162"/>
      <c r="BY202" s="162"/>
      <c r="BZ202" s="162"/>
      <c r="CA202" s="162"/>
      <c r="CB202" s="162"/>
      <c r="CC202" s="162"/>
      <c r="CD202" s="162"/>
      <c r="CE202" s="162"/>
      <c r="CF202" s="162"/>
      <c r="CG202" s="162"/>
      <c r="CH202" s="162"/>
      <c r="CI202" s="162"/>
      <c r="CJ202" s="162"/>
      <c r="CK202" s="162"/>
      <c r="CX202" s="98"/>
      <c r="DL202" s="97"/>
      <c r="DX202" s="98"/>
      <c r="EL202" s="97"/>
      <c r="EX202" s="98"/>
      <c r="EY202" s="97"/>
      <c r="FL202" s="126"/>
      <c r="FM202" s="91"/>
      <c r="FN202" s="91"/>
      <c r="FO202" s="91"/>
      <c r="FP202" s="91"/>
      <c r="FQ202" s="91"/>
      <c r="FR202" s="91"/>
      <c r="FS202" s="91"/>
      <c r="FT202" s="91"/>
      <c r="FU202" s="91"/>
      <c r="FV202" s="91"/>
      <c r="FW202" s="91"/>
      <c r="FX202" s="91"/>
      <c r="FY202" s="91"/>
      <c r="FZ202" s="91"/>
      <c r="GA202" s="91"/>
      <c r="GB202" s="91"/>
      <c r="GC202" s="91"/>
      <c r="GD202" s="91"/>
      <c r="GE202" s="91"/>
      <c r="GF202" s="91"/>
      <c r="GG202" s="91"/>
      <c r="GH202" s="91"/>
      <c r="GI202" s="91"/>
      <c r="GJ202" s="91"/>
      <c r="GK202" s="127"/>
      <c r="GL202" s="126"/>
      <c r="GM202" s="91"/>
      <c r="GN202" s="91"/>
      <c r="GO202" s="91"/>
      <c r="GP202" s="91"/>
      <c r="GQ202" s="91"/>
      <c r="GR202" s="91"/>
      <c r="GS202" s="91"/>
      <c r="GT202" s="91"/>
      <c r="GU202" s="91"/>
      <c r="GV202" s="91"/>
      <c r="GW202" s="91"/>
      <c r="GX202" s="91"/>
      <c r="GY202" s="91"/>
      <c r="GZ202" s="91"/>
      <c r="HA202" s="91"/>
      <c r="HB202" s="91"/>
      <c r="HC202" s="91"/>
      <c r="HD202" s="91"/>
      <c r="HE202" s="91"/>
      <c r="HF202" s="91"/>
      <c r="HG202" s="91"/>
      <c r="HH202" s="91"/>
      <c r="HI202" s="91"/>
      <c r="HJ202" s="91"/>
      <c r="HK202" s="127"/>
      <c r="HL202" s="126"/>
      <c r="HM202" s="91"/>
      <c r="HN202" s="91"/>
      <c r="HO202" s="91"/>
      <c r="HP202" s="91"/>
      <c r="HQ202" s="91"/>
      <c r="HR202" s="91"/>
      <c r="HS202" s="91"/>
      <c r="HT202" s="91"/>
      <c r="HU202" s="91"/>
      <c r="HV202" s="91"/>
      <c r="HW202" s="91"/>
      <c r="HX202" s="91"/>
      <c r="HY202" s="91"/>
      <c r="HZ202" s="91"/>
      <c r="IA202" s="91"/>
      <c r="IB202" s="91"/>
      <c r="IC202" s="91"/>
      <c r="ID202" s="91"/>
      <c r="IE202" s="91"/>
      <c r="IF202" s="91"/>
      <c r="IG202" s="91"/>
      <c r="IH202" s="91"/>
      <c r="II202" s="91"/>
      <c r="IJ202" s="91"/>
      <c r="IK202" s="127"/>
    </row>
    <row r="203" spans="2:245" x14ac:dyDescent="0.2">
      <c r="B203" s="79"/>
      <c r="C203" s="73"/>
      <c r="D203" s="64"/>
      <c r="E203" s="64"/>
      <c r="F203" s="55"/>
      <c r="G203" s="102"/>
      <c r="H203" s="55"/>
      <c r="I203" s="55"/>
      <c r="J203" s="55"/>
      <c r="K203" s="55"/>
      <c r="L203" s="55"/>
      <c r="M203" s="55"/>
      <c r="N203" s="55"/>
      <c r="O203" s="55"/>
      <c r="P203" s="55"/>
      <c r="Q203" s="55"/>
      <c r="R203" s="55"/>
      <c r="S203" s="55"/>
      <c r="T203" s="55"/>
      <c r="U203" s="55"/>
      <c r="V203" s="55"/>
      <c r="W203" s="55"/>
      <c r="X203" s="55"/>
      <c r="Y203" s="55"/>
      <c r="Z203" s="55"/>
      <c r="AA203" s="55"/>
      <c r="AB203" s="55"/>
      <c r="AC203" s="55"/>
      <c r="AD203" s="55"/>
      <c r="AE203" s="55"/>
      <c r="AF203" s="55"/>
      <c r="AG203" s="55"/>
      <c r="AY203" s="162"/>
      <c r="AZ203" s="162"/>
      <c r="BA203" s="162"/>
      <c r="BB203" s="162"/>
      <c r="BC203" s="162"/>
      <c r="BD203" s="162"/>
      <c r="BE203" s="162"/>
      <c r="BF203" s="162"/>
      <c r="BG203" s="162"/>
      <c r="BH203" s="162"/>
      <c r="BI203" s="162"/>
      <c r="BJ203" s="162"/>
      <c r="BK203" s="162"/>
      <c r="BL203" s="162"/>
      <c r="BM203" s="162"/>
      <c r="BN203" s="162"/>
      <c r="BO203" s="162"/>
      <c r="BP203" s="162"/>
      <c r="BQ203" s="162"/>
      <c r="BR203" s="162"/>
      <c r="BS203" s="162"/>
      <c r="BT203" s="162"/>
      <c r="BU203" s="162"/>
      <c r="BV203" s="162"/>
      <c r="BW203" s="162"/>
      <c r="BX203" s="162"/>
      <c r="BY203" s="162"/>
      <c r="BZ203" s="162"/>
      <c r="CA203" s="162"/>
      <c r="CB203" s="162"/>
      <c r="CC203" s="162"/>
      <c r="CD203" s="162"/>
      <c r="CE203" s="162"/>
      <c r="CF203" s="162"/>
      <c r="CG203" s="162"/>
      <c r="CH203" s="162"/>
      <c r="CI203" s="162"/>
      <c r="CJ203" s="162"/>
      <c r="CK203" s="162"/>
      <c r="CX203" s="98"/>
      <c r="DL203" s="97"/>
      <c r="DX203" s="98"/>
      <c r="EL203" s="97"/>
      <c r="EX203" s="98"/>
      <c r="EY203" s="97"/>
      <c r="FL203" s="126"/>
      <c r="FM203" s="91"/>
      <c r="FN203" s="91"/>
      <c r="FO203" s="91"/>
      <c r="FP203" s="91"/>
      <c r="FQ203" s="91"/>
      <c r="FR203" s="91"/>
      <c r="FS203" s="91"/>
      <c r="FT203" s="91"/>
      <c r="FU203" s="91"/>
      <c r="FV203" s="91"/>
      <c r="FW203" s="91"/>
      <c r="FX203" s="91"/>
      <c r="FY203" s="91"/>
      <c r="FZ203" s="91"/>
      <c r="GA203" s="91"/>
      <c r="GB203" s="91"/>
      <c r="GC203" s="91"/>
      <c r="GD203" s="91"/>
      <c r="GE203" s="91"/>
      <c r="GF203" s="91"/>
      <c r="GG203" s="91"/>
      <c r="GH203" s="91"/>
      <c r="GI203" s="91"/>
      <c r="GJ203" s="91"/>
      <c r="GK203" s="127"/>
      <c r="GL203" s="126"/>
      <c r="GM203" s="91"/>
      <c r="GN203" s="91"/>
      <c r="GO203" s="91"/>
      <c r="GP203" s="91"/>
      <c r="GQ203" s="91"/>
      <c r="GR203" s="91"/>
      <c r="GS203" s="91"/>
      <c r="GT203" s="91"/>
      <c r="GU203" s="91"/>
      <c r="GV203" s="91"/>
      <c r="GW203" s="91"/>
      <c r="GX203" s="91"/>
      <c r="GY203" s="91"/>
      <c r="GZ203" s="91"/>
      <c r="HA203" s="91"/>
      <c r="HB203" s="91"/>
      <c r="HC203" s="91"/>
      <c r="HD203" s="91"/>
      <c r="HE203" s="91"/>
      <c r="HF203" s="91"/>
      <c r="HG203" s="91"/>
      <c r="HH203" s="91"/>
      <c r="HI203" s="91"/>
      <c r="HJ203" s="91"/>
      <c r="HK203" s="127"/>
      <c r="HL203" s="126"/>
      <c r="HM203" s="91"/>
      <c r="HN203" s="91"/>
      <c r="HO203" s="91"/>
      <c r="HP203" s="91"/>
      <c r="HQ203" s="91"/>
      <c r="HR203" s="91"/>
      <c r="HS203" s="91"/>
      <c r="HT203" s="91"/>
      <c r="HU203" s="91"/>
      <c r="HV203" s="91"/>
      <c r="HW203" s="91"/>
      <c r="HX203" s="91"/>
      <c r="HY203" s="91"/>
      <c r="HZ203" s="91"/>
      <c r="IA203" s="91"/>
      <c r="IB203" s="91"/>
      <c r="IC203" s="91"/>
      <c r="ID203" s="91"/>
      <c r="IE203" s="91"/>
      <c r="IF203" s="91"/>
      <c r="IG203" s="91"/>
      <c r="IH203" s="91"/>
      <c r="II203" s="91"/>
      <c r="IJ203" s="91"/>
      <c r="IK203" s="127"/>
    </row>
    <row r="204" spans="2:245" x14ac:dyDescent="0.2">
      <c r="B204" s="79"/>
      <c r="C204" s="73"/>
      <c r="D204" s="64"/>
      <c r="E204" s="64"/>
      <c r="F204" s="55"/>
      <c r="G204" s="102"/>
      <c r="H204" s="55"/>
      <c r="I204" s="55"/>
      <c r="J204" s="55"/>
      <c r="K204" s="55"/>
      <c r="L204" s="55"/>
      <c r="M204" s="55"/>
      <c r="N204" s="55"/>
      <c r="O204" s="55"/>
      <c r="P204" s="55"/>
      <c r="Q204" s="55"/>
      <c r="R204" s="55"/>
      <c r="S204" s="55"/>
      <c r="T204" s="55"/>
      <c r="U204" s="55"/>
      <c r="V204" s="55"/>
      <c r="W204" s="55"/>
      <c r="X204" s="55"/>
      <c r="Y204" s="55"/>
      <c r="Z204" s="55"/>
      <c r="AA204" s="55"/>
      <c r="AB204" s="55"/>
      <c r="AC204" s="55"/>
      <c r="AD204" s="55"/>
      <c r="AE204" s="55"/>
      <c r="AF204" s="55"/>
      <c r="AG204" s="55"/>
      <c r="AY204" s="162"/>
      <c r="AZ204" s="162"/>
      <c r="BA204" s="162"/>
      <c r="BB204" s="162"/>
      <c r="BC204" s="162"/>
      <c r="BD204" s="162"/>
      <c r="BE204" s="162"/>
      <c r="BF204" s="162"/>
      <c r="BG204" s="162"/>
      <c r="BH204" s="162"/>
      <c r="BI204" s="162"/>
      <c r="BJ204" s="162"/>
      <c r="BK204" s="162"/>
      <c r="BL204" s="162"/>
      <c r="BM204" s="162"/>
      <c r="BN204" s="162"/>
      <c r="BO204" s="162"/>
      <c r="BP204" s="162"/>
      <c r="BQ204" s="162"/>
      <c r="BR204" s="162"/>
      <c r="BS204" s="162"/>
      <c r="BT204" s="162"/>
      <c r="BU204" s="162"/>
      <c r="BV204" s="162"/>
      <c r="BW204" s="162"/>
      <c r="BX204" s="162"/>
      <c r="BY204" s="162"/>
      <c r="BZ204" s="162"/>
      <c r="CA204" s="162"/>
      <c r="CB204" s="162"/>
      <c r="CC204" s="162"/>
      <c r="CD204" s="162"/>
      <c r="CE204" s="162"/>
      <c r="CF204" s="162"/>
      <c r="CG204" s="162"/>
      <c r="CH204" s="162"/>
      <c r="CI204" s="162"/>
      <c r="CJ204" s="162"/>
      <c r="CK204" s="162"/>
      <c r="CX204" s="98"/>
      <c r="DL204" s="97"/>
      <c r="DX204" s="98"/>
      <c r="EL204" s="97"/>
      <c r="EX204" s="98"/>
      <c r="EY204" s="97"/>
      <c r="FL204" s="126"/>
      <c r="FM204" s="91"/>
      <c r="FN204" s="91"/>
      <c r="FO204" s="91"/>
      <c r="FP204" s="91"/>
      <c r="FQ204" s="91"/>
      <c r="FR204" s="91"/>
      <c r="FS204" s="91"/>
      <c r="FT204" s="91"/>
      <c r="FU204" s="91"/>
      <c r="FV204" s="91"/>
      <c r="FW204" s="91"/>
      <c r="FX204" s="91"/>
      <c r="FY204" s="91"/>
      <c r="FZ204" s="91"/>
      <c r="GA204" s="91"/>
      <c r="GB204" s="91"/>
      <c r="GC204" s="91"/>
      <c r="GD204" s="91"/>
      <c r="GE204" s="91"/>
      <c r="GF204" s="91"/>
      <c r="GG204" s="91"/>
      <c r="GH204" s="91"/>
      <c r="GI204" s="91"/>
      <c r="GJ204" s="91"/>
      <c r="GK204" s="127"/>
      <c r="GL204" s="126"/>
      <c r="GM204" s="91"/>
      <c r="GN204" s="91"/>
      <c r="GO204" s="91"/>
      <c r="GP204" s="91"/>
      <c r="GQ204" s="91"/>
      <c r="GR204" s="91"/>
      <c r="GS204" s="91"/>
      <c r="GT204" s="91"/>
      <c r="GU204" s="91"/>
      <c r="GV204" s="91"/>
      <c r="GW204" s="91"/>
      <c r="GX204" s="91"/>
      <c r="GY204" s="91"/>
      <c r="GZ204" s="91"/>
      <c r="HA204" s="91"/>
      <c r="HB204" s="91"/>
      <c r="HC204" s="91"/>
      <c r="HD204" s="91"/>
      <c r="HE204" s="91"/>
      <c r="HF204" s="91"/>
      <c r="HG204" s="91"/>
      <c r="HH204" s="91"/>
      <c r="HI204" s="91"/>
      <c r="HJ204" s="91"/>
      <c r="HK204" s="127"/>
      <c r="HL204" s="126"/>
      <c r="HM204" s="91"/>
      <c r="HN204" s="91"/>
      <c r="HO204" s="91"/>
      <c r="HP204" s="91"/>
      <c r="HQ204" s="91"/>
      <c r="HR204" s="91"/>
      <c r="HS204" s="91"/>
      <c r="HT204" s="91"/>
      <c r="HU204" s="91"/>
      <c r="HV204" s="91"/>
      <c r="HW204" s="91"/>
      <c r="HX204" s="91"/>
      <c r="HY204" s="91"/>
      <c r="HZ204" s="91"/>
      <c r="IA204" s="91"/>
      <c r="IB204" s="91"/>
      <c r="IC204" s="91"/>
      <c r="ID204" s="91"/>
      <c r="IE204" s="91"/>
      <c r="IF204" s="91"/>
      <c r="IG204" s="91"/>
      <c r="IH204" s="91"/>
      <c r="II204" s="91"/>
      <c r="IJ204" s="91"/>
      <c r="IK204" s="127"/>
    </row>
    <row r="205" spans="2:245" x14ac:dyDescent="0.2">
      <c r="B205" s="79"/>
      <c r="C205" s="73"/>
      <c r="D205" s="64"/>
      <c r="E205" s="64"/>
      <c r="F205" s="55"/>
      <c r="G205" s="102"/>
      <c r="H205" s="55"/>
      <c r="I205" s="55"/>
      <c r="J205" s="55"/>
      <c r="K205" s="55"/>
      <c r="L205" s="55"/>
      <c r="M205" s="55"/>
      <c r="N205" s="55"/>
      <c r="O205" s="55"/>
      <c r="P205" s="55"/>
      <c r="Q205" s="55"/>
      <c r="R205" s="55"/>
      <c r="S205" s="55"/>
      <c r="T205" s="55"/>
      <c r="U205" s="55"/>
      <c r="V205" s="55"/>
      <c r="W205" s="55"/>
      <c r="X205" s="55"/>
      <c r="Y205" s="55"/>
      <c r="Z205" s="55"/>
      <c r="AA205" s="55"/>
      <c r="AB205" s="55"/>
      <c r="AC205" s="55"/>
      <c r="AD205" s="55"/>
      <c r="AE205" s="55"/>
      <c r="AF205" s="55"/>
      <c r="AG205" s="55"/>
      <c r="AY205" s="162"/>
      <c r="AZ205" s="162"/>
      <c r="BA205" s="162"/>
      <c r="BB205" s="162"/>
      <c r="BC205" s="162"/>
      <c r="BD205" s="162"/>
      <c r="BE205" s="162"/>
      <c r="BF205" s="162"/>
      <c r="BG205" s="162"/>
      <c r="BH205" s="162"/>
      <c r="BI205" s="162"/>
      <c r="BJ205" s="162"/>
      <c r="BK205" s="162"/>
      <c r="BL205" s="162"/>
      <c r="BM205" s="162"/>
      <c r="BN205" s="162"/>
      <c r="BO205" s="162"/>
      <c r="BP205" s="162"/>
      <c r="BQ205" s="162"/>
      <c r="BR205" s="162"/>
      <c r="BS205" s="162"/>
      <c r="BT205" s="162"/>
      <c r="BU205" s="162"/>
      <c r="BV205" s="162"/>
      <c r="BW205" s="162"/>
      <c r="BX205" s="162"/>
      <c r="BY205" s="162"/>
      <c r="BZ205" s="162"/>
      <c r="CA205" s="162"/>
      <c r="CB205" s="162"/>
      <c r="CC205" s="162"/>
      <c r="CD205" s="162"/>
      <c r="CE205" s="162"/>
      <c r="CF205" s="162"/>
      <c r="CG205" s="162"/>
      <c r="CH205" s="162"/>
      <c r="CI205" s="162"/>
      <c r="CJ205" s="162"/>
      <c r="CK205" s="162"/>
      <c r="CX205" s="98"/>
      <c r="DL205" s="97"/>
      <c r="DX205" s="98"/>
      <c r="EL205" s="97"/>
      <c r="EX205" s="98"/>
      <c r="EY205" s="97"/>
      <c r="FL205" s="126"/>
      <c r="FM205" s="91"/>
      <c r="FN205" s="91"/>
      <c r="FO205" s="91"/>
      <c r="FP205" s="91"/>
      <c r="FQ205" s="91"/>
      <c r="FR205" s="91"/>
      <c r="FS205" s="91"/>
      <c r="FT205" s="91"/>
      <c r="FU205" s="91"/>
      <c r="FV205" s="91"/>
      <c r="FW205" s="91"/>
      <c r="FX205" s="91"/>
      <c r="FY205" s="91"/>
      <c r="FZ205" s="91"/>
      <c r="GA205" s="91"/>
      <c r="GB205" s="91"/>
      <c r="GC205" s="91"/>
      <c r="GD205" s="91"/>
      <c r="GE205" s="91"/>
      <c r="GF205" s="91"/>
      <c r="GG205" s="91"/>
      <c r="GH205" s="91"/>
      <c r="GI205" s="91"/>
      <c r="GJ205" s="91"/>
      <c r="GK205" s="127"/>
      <c r="GL205" s="126"/>
      <c r="GM205" s="91"/>
      <c r="GN205" s="91"/>
      <c r="GO205" s="91"/>
      <c r="GP205" s="91"/>
      <c r="GQ205" s="91"/>
      <c r="GR205" s="91"/>
      <c r="GS205" s="91"/>
      <c r="GT205" s="91"/>
      <c r="GU205" s="91"/>
      <c r="GV205" s="91"/>
      <c r="GW205" s="91"/>
      <c r="GX205" s="91"/>
      <c r="GY205" s="91"/>
      <c r="GZ205" s="91"/>
      <c r="HA205" s="91"/>
      <c r="HB205" s="91"/>
      <c r="HC205" s="91"/>
      <c r="HD205" s="91"/>
      <c r="HE205" s="91"/>
      <c r="HF205" s="91"/>
      <c r="HG205" s="91"/>
      <c r="HH205" s="91"/>
      <c r="HI205" s="91"/>
      <c r="HJ205" s="91"/>
      <c r="HK205" s="127"/>
      <c r="HL205" s="126"/>
      <c r="HM205" s="91"/>
      <c r="HN205" s="91"/>
      <c r="HO205" s="91"/>
      <c r="HP205" s="91"/>
      <c r="HQ205" s="91"/>
      <c r="HR205" s="91"/>
      <c r="HS205" s="91"/>
      <c r="HT205" s="91"/>
      <c r="HU205" s="91"/>
      <c r="HV205" s="91"/>
      <c r="HW205" s="91"/>
      <c r="HX205" s="91"/>
      <c r="HY205" s="91"/>
      <c r="HZ205" s="91"/>
      <c r="IA205" s="91"/>
      <c r="IB205" s="91"/>
      <c r="IC205" s="91"/>
      <c r="ID205" s="91"/>
      <c r="IE205" s="91"/>
      <c r="IF205" s="91"/>
      <c r="IG205" s="91"/>
      <c r="IH205" s="91"/>
      <c r="II205" s="91"/>
      <c r="IJ205" s="91"/>
      <c r="IK205" s="127"/>
    </row>
    <row r="206" spans="2:245" x14ac:dyDescent="0.2">
      <c r="B206" s="79"/>
      <c r="C206" s="73"/>
      <c r="D206" s="64"/>
      <c r="E206" s="64"/>
      <c r="F206" s="55"/>
      <c r="G206" s="102"/>
      <c r="H206" s="55"/>
      <c r="I206" s="55"/>
      <c r="J206" s="55"/>
      <c r="K206" s="55"/>
      <c r="L206" s="55"/>
      <c r="M206" s="55"/>
      <c r="N206" s="55"/>
      <c r="O206" s="55"/>
      <c r="P206" s="55"/>
      <c r="Q206" s="55"/>
      <c r="R206" s="55"/>
      <c r="S206" s="55"/>
      <c r="T206" s="55"/>
      <c r="U206" s="55"/>
      <c r="V206" s="55"/>
      <c r="W206" s="55"/>
      <c r="X206" s="55"/>
      <c r="Y206" s="55"/>
      <c r="Z206" s="55"/>
      <c r="AA206" s="55"/>
      <c r="AB206" s="55"/>
      <c r="AC206" s="55"/>
      <c r="AD206" s="55"/>
      <c r="AE206" s="55"/>
      <c r="AF206" s="55"/>
      <c r="AG206" s="55"/>
      <c r="AY206" s="162"/>
      <c r="AZ206" s="162"/>
      <c r="BA206" s="162"/>
      <c r="BB206" s="162"/>
      <c r="BC206" s="162"/>
      <c r="BD206" s="162"/>
      <c r="BE206" s="162"/>
      <c r="BF206" s="162"/>
      <c r="BG206" s="162"/>
      <c r="BH206" s="162"/>
      <c r="BI206" s="162"/>
      <c r="BJ206" s="162"/>
      <c r="BK206" s="162"/>
      <c r="BL206" s="162"/>
      <c r="BM206" s="162"/>
      <c r="BN206" s="162"/>
      <c r="BO206" s="162"/>
      <c r="BP206" s="162"/>
      <c r="BQ206" s="162"/>
      <c r="BR206" s="162"/>
      <c r="BS206" s="162"/>
      <c r="BT206" s="162"/>
      <c r="BU206" s="162"/>
      <c r="BV206" s="162"/>
      <c r="BW206" s="162"/>
      <c r="BX206" s="162"/>
      <c r="BY206" s="162"/>
      <c r="BZ206" s="162"/>
      <c r="CA206" s="162"/>
      <c r="CB206" s="162"/>
      <c r="CC206" s="162"/>
      <c r="CD206" s="162"/>
      <c r="CE206" s="162"/>
      <c r="CF206" s="162"/>
      <c r="CG206" s="162"/>
      <c r="CH206" s="162"/>
      <c r="CI206" s="162"/>
      <c r="CJ206" s="162"/>
      <c r="CK206" s="162"/>
      <c r="CX206" s="98"/>
      <c r="DL206" s="97"/>
      <c r="DX206" s="98"/>
      <c r="EL206" s="97"/>
      <c r="EX206" s="98"/>
      <c r="EY206" s="97"/>
      <c r="FL206" s="126"/>
      <c r="FM206" s="91"/>
      <c r="FN206" s="91"/>
      <c r="FO206" s="91"/>
      <c r="FP206" s="91"/>
      <c r="FQ206" s="91"/>
      <c r="FR206" s="91"/>
      <c r="FS206" s="91"/>
      <c r="FT206" s="91"/>
      <c r="FU206" s="91"/>
      <c r="FV206" s="91"/>
      <c r="FW206" s="91"/>
      <c r="FX206" s="91"/>
      <c r="FY206" s="91"/>
      <c r="FZ206" s="91"/>
      <c r="GA206" s="91"/>
      <c r="GB206" s="91"/>
      <c r="GC206" s="91"/>
      <c r="GD206" s="91"/>
      <c r="GE206" s="91"/>
      <c r="GF206" s="91"/>
      <c r="GG206" s="91"/>
      <c r="GH206" s="91"/>
      <c r="GI206" s="91"/>
      <c r="GJ206" s="91"/>
      <c r="GK206" s="127"/>
      <c r="GL206" s="126"/>
      <c r="GM206" s="91"/>
      <c r="GN206" s="91"/>
      <c r="GO206" s="91"/>
      <c r="GP206" s="91"/>
      <c r="GQ206" s="91"/>
      <c r="GR206" s="91"/>
      <c r="GS206" s="91"/>
      <c r="GT206" s="91"/>
      <c r="GU206" s="91"/>
      <c r="GV206" s="91"/>
      <c r="GW206" s="91"/>
      <c r="GX206" s="91"/>
      <c r="GY206" s="91"/>
      <c r="GZ206" s="91"/>
      <c r="HA206" s="91"/>
      <c r="HB206" s="91"/>
      <c r="HC206" s="91"/>
      <c r="HD206" s="91"/>
      <c r="HE206" s="91"/>
      <c r="HF206" s="91"/>
      <c r="HG206" s="91"/>
      <c r="HH206" s="91"/>
      <c r="HI206" s="91"/>
      <c r="HJ206" s="91"/>
      <c r="HK206" s="127"/>
      <c r="HL206" s="126"/>
      <c r="HM206" s="91"/>
      <c r="HN206" s="91"/>
      <c r="HO206" s="91"/>
      <c r="HP206" s="91"/>
      <c r="HQ206" s="91"/>
      <c r="HR206" s="91"/>
      <c r="HS206" s="91"/>
      <c r="HT206" s="91"/>
      <c r="HU206" s="91"/>
      <c r="HV206" s="91"/>
      <c r="HW206" s="91"/>
      <c r="HX206" s="91"/>
      <c r="HY206" s="91"/>
      <c r="HZ206" s="91"/>
      <c r="IA206" s="91"/>
      <c r="IB206" s="91"/>
      <c r="IC206" s="91"/>
      <c r="ID206" s="91"/>
      <c r="IE206" s="91"/>
      <c r="IF206" s="91"/>
      <c r="IG206" s="91"/>
      <c r="IH206" s="91"/>
      <c r="II206" s="91"/>
      <c r="IJ206" s="91"/>
      <c r="IK206" s="127"/>
    </row>
    <row r="207" spans="2:245" x14ac:dyDescent="0.2">
      <c r="B207" s="79"/>
      <c r="C207" s="73"/>
      <c r="D207" s="64"/>
      <c r="E207" s="64"/>
      <c r="F207" s="55"/>
      <c r="G207" s="102"/>
      <c r="H207" s="55"/>
      <c r="I207" s="55"/>
      <c r="J207" s="55"/>
      <c r="K207" s="55"/>
      <c r="L207" s="55"/>
      <c r="M207" s="55"/>
      <c r="N207" s="55"/>
      <c r="O207" s="55"/>
      <c r="P207" s="55"/>
      <c r="Q207" s="55"/>
      <c r="R207" s="55"/>
      <c r="S207" s="55"/>
      <c r="T207" s="55"/>
      <c r="U207" s="55"/>
      <c r="V207" s="55"/>
      <c r="W207" s="55"/>
      <c r="X207" s="55"/>
      <c r="Y207" s="55"/>
      <c r="Z207" s="55"/>
      <c r="AA207" s="55"/>
      <c r="AB207" s="55"/>
      <c r="AC207" s="55"/>
      <c r="AD207" s="55"/>
      <c r="AE207" s="55"/>
      <c r="AF207" s="55"/>
      <c r="AG207" s="55"/>
      <c r="AY207" s="162"/>
      <c r="AZ207" s="162"/>
      <c r="BA207" s="162"/>
      <c r="BB207" s="162"/>
      <c r="BC207" s="162"/>
      <c r="BD207" s="162"/>
      <c r="BE207" s="162"/>
      <c r="BF207" s="162"/>
      <c r="BG207" s="162"/>
      <c r="BH207" s="162"/>
      <c r="BI207" s="162"/>
      <c r="BJ207" s="162"/>
      <c r="BK207" s="162"/>
      <c r="BL207" s="162"/>
      <c r="BM207" s="162"/>
      <c r="BN207" s="162"/>
      <c r="BO207" s="162"/>
      <c r="BP207" s="162"/>
      <c r="BQ207" s="162"/>
      <c r="BR207" s="162"/>
      <c r="BS207" s="162"/>
      <c r="BT207" s="162"/>
      <c r="BU207" s="162"/>
      <c r="BV207" s="162"/>
      <c r="BW207" s="162"/>
      <c r="BX207" s="162"/>
      <c r="BY207" s="162"/>
      <c r="BZ207" s="162"/>
      <c r="CA207" s="162"/>
      <c r="CB207" s="162"/>
      <c r="CC207" s="162"/>
      <c r="CD207" s="162"/>
      <c r="CE207" s="162"/>
      <c r="CF207" s="162"/>
      <c r="CG207" s="162"/>
      <c r="CH207" s="162"/>
      <c r="CI207" s="162"/>
      <c r="CJ207" s="162"/>
      <c r="CK207" s="162"/>
      <c r="CX207" s="98"/>
      <c r="DL207" s="97"/>
      <c r="DX207" s="98"/>
      <c r="EL207" s="97"/>
      <c r="EX207" s="98"/>
      <c r="EY207" s="97"/>
      <c r="FL207" s="126"/>
      <c r="FM207" s="91"/>
      <c r="FN207" s="91"/>
      <c r="FO207" s="91"/>
      <c r="FP207" s="91"/>
      <c r="FQ207" s="91"/>
      <c r="FR207" s="91"/>
      <c r="FS207" s="91"/>
      <c r="FT207" s="91"/>
      <c r="FU207" s="91"/>
      <c r="FV207" s="91"/>
      <c r="FW207" s="91"/>
      <c r="FX207" s="91"/>
      <c r="FY207" s="91"/>
      <c r="FZ207" s="91"/>
      <c r="GA207" s="91"/>
      <c r="GB207" s="91"/>
      <c r="GC207" s="91"/>
      <c r="GD207" s="91"/>
      <c r="GE207" s="91"/>
      <c r="GF207" s="91"/>
      <c r="GG207" s="91"/>
      <c r="GH207" s="91"/>
      <c r="GI207" s="91"/>
      <c r="GJ207" s="91"/>
      <c r="GK207" s="127"/>
      <c r="GL207" s="126"/>
      <c r="GM207" s="91"/>
      <c r="GN207" s="91"/>
      <c r="GO207" s="91"/>
      <c r="GP207" s="91"/>
      <c r="GQ207" s="91"/>
      <c r="GR207" s="91"/>
      <c r="GS207" s="91"/>
      <c r="GT207" s="91"/>
      <c r="GU207" s="91"/>
      <c r="GV207" s="91"/>
      <c r="GW207" s="91"/>
      <c r="GX207" s="91"/>
      <c r="GY207" s="91"/>
      <c r="GZ207" s="91"/>
      <c r="HA207" s="91"/>
      <c r="HB207" s="91"/>
      <c r="HC207" s="91"/>
      <c r="HD207" s="91"/>
      <c r="HE207" s="91"/>
      <c r="HF207" s="91"/>
      <c r="HG207" s="91"/>
      <c r="HH207" s="91"/>
      <c r="HI207" s="91"/>
      <c r="HJ207" s="91"/>
      <c r="HK207" s="127"/>
      <c r="HL207" s="126"/>
      <c r="HM207" s="91"/>
      <c r="HN207" s="91"/>
      <c r="HO207" s="91"/>
      <c r="HP207" s="91"/>
      <c r="HQ207" s="91"/>
      <c r="HR207" s="91"/>
      <c r="HS207" s="91"/>
      <c r="HT207" s="91"/>
      <c r="HU207" s="91"/>
      <c r="HV207" s="91"/>
      <c r="HW207" s="91"/>
      <c r="HX207" s="91"/>
      <c r="HY207" s="91"/>
      <c r="HZ207" s="91"/>
      <c r="IA207" s="91"/>
      <c r="IB207" s="91"/>
      <c r="IC207" s="91"/>
      <c r="ID207" s="91"/>
      <c r="IE207" s="91"/>
      <c r="IF207" s="91"/>
      <c r="IG207" s="91"/>
      <c r="IH207" s="91"/>
      <c r="II207" s="91"/>
      <c r="IJ207" s="91"/>
      <c r="IK207" s="127"/>
    </row>
    <row r="208" spans="2:245" x14ac:dyDescent="0.2">
      <c r="B208" s="79"/>
      <c r="C208" s="73"/>
      <c r="D208" s="64"/>
      <c r="E208" s="64"/>
      <c r="F208" s="55"/>
      <c r="G208" s="102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  <c r="T208" s="55"/>
      <c r="U208" s="55"/>
      <c r="V208" s="55"/>
      <c r="W208" s="55"/>
      <c r="X208" s="55"/>
      <c r="Y208" s="55"/>
      <c r="Z208" s="55"/>
      <c r="AA208" s="55"/>
      <c r="AB208" s="55"/>
      <c r="AC208" s="55"/>
      <c r="AD208" s="55"/>
      <c r="AE208" s="55"/>
      <c r="AF208" s="55"/>
      <c r="AG208" s="55"/>
      <c r="AY208" s="162"/>
      <c r="AZ208" s="162"/>
      <c r="BA208" s="162"/>
      <c r="BB208" s="162"/>
      <c r="BC208" s="162"/>
      <c r="BD208" s="162"/>
      <c r="BE208" s="162"/>
      <c r="BF208" s="162"/>
      <c r="BG208" s="162"/>
      <c r="BH208" s="162"/>
      <c r="BI208" s="162"/>
      <c r="BJ208" s="162"/>
      <c r="BK208" s="162"/>
      <c r="BL208" s="162"/>
      <c r="BM208" s="162"/>
      <c r="BN208" s="162"/>
      <c r="BO208" s="162"/>
      <c r="BP208" s="162"/>
      <c r="BQ208" s="162"/>
      <c r="BR208" s="162"/>
      <c r="BS208" s="162"/>
      <c r="BT208" s="162"/>
      <c r="BU208" s="162"/>
      <c r="BV208" s="162"/>
      <c r="BW208" s="162"/>
      <c r="BX208" s="162"/>
      <c r="BY208" s="162"/>
      <c r="BZ208" s="162"/>
      <c r="CA208" s="162"/>
      <c r="CB208" s="162"/>
      <c r="CC208" s="162"/>
      <c r="CD208" s="162"/>
      <c r="CE208" s="162"/>
      <c r="CF208" s="162"/>
      <c r="CG208" s="162"/>
      <c r="CH208" s="162"/>
      <c r="CI208" s="162"/>
      <c r="CJ208" s="162"/>
      <c r="CK208" s="162"/>
      <c r="CX208" s="98"/>
      <c r="DL208" s="97"/>
      <c r="DX208" s="98"/>
      <c r="EL208" s="97"/>
      <c r="EX208" s="98"/>
      <c r="EY208" s="97"/>
      <c r="FL208" s="126"/>
      <c r="FM208" s="91"/>
      <c r="FN208" s="91"/>
      <c r="FO208" s="91"/>
      <c r="FP208" s="91"/>
      <c r="FQ208" s="91"/>
      <c r="FR208" s="91"/>
      <c r="FS208" s="91"/>
      <c r="FT208" s="91"/>
      <c r="FU208" s="91"/>
      <c r="FV208" s="91"/>
      <c r="FW208" s="91"/>
      <c r="FX208" s="91"/>
      <c r="FY208" s="91"/>
      <c r="FZ208" s="91"/>
      <c r="GA208" s="91"/>
      <c r="GB208" s="91"/>
      <c r="GC208" s="91"/>
      <c r="GD208" s="91"/>
      <c r="GE208" s="91"/>
      <c r="GF208" s="91"/>
      <c r="GG208" s="91"/>
      <c r="GH208" s="91"/>
      <c r="GI208" s="91"/>
      <c r="GJ208" s="91"/>
      <c r="GK208" s="127"/>
      <c r="GL208" s="126"/>
      <c r="GM208" s="91"/>
      <c r="GN208" s="91"/>
      <c r="GO208" s="91"/>
      <c r="GP208" s="91"/>
      <c r="GQ208" s="91"/>
      <c r="GR208" s="91"/>
      <c r="GS208" s="91"/>
      <c r="GT208" s="91"/>
      <c r="GU208" s="91"/>
      <c r="GV208" s="91"/>
      <c r="GW208" s="91"/>
      <c r="GX208" s="91"/>
      <c r="GY208" s="91"/>
      <c r="GZ208" s="91"/>
      <c r="HA208" s="91"/>
      <c r="HB208" s="91"/>
      <c r="HC208" s="91"/>
      <c r="HD208" s="91"/>
      <c r="HE208" s="91"/>
      <c r="HF208" s="91"/>
      <c r="HG208" s="91"/>
      <c r="HH208" s="91"/>
      <c r="HI208" s="91"/>
      <c r="HJ208" s="91"/>
      <c r="HK208" s="127"/>
      <c r="HL208" s="126"/>
      <c r="HM208" s="91"/>
      <c r="HN208" s="91"/>
      <c r="HO208" s="91"/>
      <c r="HP208" s="91"/>
      <c r="HQ208" s="91"/>
      <c r="HR208" s="91"/>
      <c r="HS208" s="91"/>
      <c r="HT208" s="91"/>
      <c r="HU208" s="91"/>
      <c r="HV208" s="91"/>
      <c r="HW208" s="91"/>
      <c r="HX208" s="91"/>
      <c r="HY208" s="91"/>
      <c r="HZ208" s="91"/>
      <c r="IA208" s="91"/>
      <c r="IB208" s="91"/>
      <c r="IC208" s="91"/>
      <c r="ID208" s="91"/>
      <c r="IE208" s="91"/>
      <c r="IF208" s="91"/>
      <c r="IG208" s="91"/>
      <c r="IH208" s="91"/>
      <c r="II208" s="91"/>
      <c r="IJ208" s="91"/>
      <c r="IK208" s="127"/>
    </row>
    <row r="209" spans="2:245" x14ac:dyDescent="0.2">
      <c r="B209" s="79"/>
      <c r="C209" s="73"/>
      <c r="D209" s="64"/>
      <c r="E209" s="64"/>
      <c r="F209" s="55"/>
      <c r="G209" s="102"/>
      <c r="H209" s="55"/>
      <c r="I209" s="55"/>
      <c r="J209" s="55"/>
      <c r="K209" s="55"/>
      <c r="L209" s="55"/>
      <c r="M209" s="55"/>
      <c r="N209" s="55"/>
      <c r="O209" s="55"/>
      <c r="P209" s="55"/>
      <c r="Q209" s="55"/>
      <c r="R209" s="55"/>
      <c r="S209" s="55"/>
      <c r="T209" s="55"/>
      <c r="U209" s="55"/>
      <c r="V209" s="55"/>
      <c r="W209" s="55"/>
      <c r="X209" s="55"/>
      <c r="Y209" s="55"/>
      <c r="Z209" s="55"/>
      <c r="AA209" s="55"/>
      <c r="AB209" s="55"/>
      <c r="AC209" s="55"/>
      <c r="AD209" s="55"/>
      <c r="AE209" s="55"/>
      <c r="AF209" s="55"/>
      <c r="AG209" s="55"/>
      <c r="AY209" s="162"/>
      <c r="AZ209" s="162"/>
      <c r="BA209" s="162"/>
      <c r="BB209" s="162"/>
      <c r="BC209" s="162"/>
      <c r="BD209" s="162"/>
      <c r="BE209" s="162"/>
      <c r="BF209" s="162"/>
      <c r="BG209" s="162"/>
      <c r="BH209" s="162"/>
      <c r="BI209" s="162"/>
      <c r="BJ209" s="162"/>
      <c r="BK209" s="162"/>
      <c r="BL209" s="162"/>
      <c r="BM209" s="162"/>
      <c r="BN209" s="162"/>
      <c r="BO209" s="162"/>
      <c r="BP209" s="162"/>
      <c r="BQ209" s="162"/>
      <c r="BR209" s="162"/>
      <c r="BS209" s="162"/>
      <c r="BT209" s="162"/>
      <c r="BU209" s="162"/>
      <c r="BV209" s="162"/>
      <c r="BW209" s="162"/>
      <c r="BX209" s="162"/>
      <c r="BY209" s="162"/>
      <c r="BZ209" s="162"/>
      <c r="CA209" s="162"/>
      <c r="CB209" s="162"/>
      <c r="CC209" s="162"/>
      <c r="CD209" s="162"/>
      <c r="CE209" s="162"/>
      <c r="CF209" s="162"/>
      <c r="CG209" s="162"/>
      <c r="CH209" s="162"/>
      <c r="CI209" s="162"/>
      <c r="CJ209" s="162"/>
      <c r="CK209" s="162"/>
      <c r="CX209" s="98"/>
      <c r="DL209" s="97"/>
      <c r="DX209" s="98"/>
      <c r="EL209" s="97"/>
      <c r="EX209" s="98"/>
      <c r="EY209" s="97"/>
      <c r="FL209" s="126"/>
      <c r="FM209" s="91"/>
      <c r="FN209" s="91"/>
      <c r="FO209" s="91"/>
      <c r="FP209" s="91"/>
      <c r="FQ209" s="91"/>
      <c r="FR209" s="91"/>
      <c r="FS209" s="91"/>
      <c r="FT209" s="91"/>
      <c r="FU209" s="91"/>
      <c r="FV209" s="91"/>
      <c r="FW209" s="91"/>
      <c r="FX209" s="91"/>
      <c r="FY209" s="91"/>
      <c r="FZ209" s="91"/>
      <c r="GA209" s="91"/>
      <c r="GB209" s="91"/>
      <c r="GC209" s="91"/>
      <c r="GD209" s="91"/>
      <c r="GE209" s="91"/>
      <c r="GF209" s="91"/>
      <c r="GG209" s="91"/>
      <c r="GH209" s="91"/>
      <c r="GI209" s="91"/>
      <c r="GJ209" s="91"/>
      <c r="GK209" s="127"/>
      <c r="GL209" s="126"/>
      <c r="GM209" s="91"/>
      <c r="GN209" s="91"/>
      <c r="GO209" s="91"/>
      <c r="GP209" s="91"/>
      <c r="GQ209" s="91"/>
      <c r="GR209" s="91"/>
      <c r="GS209" s="91"/>
      <c r="GT209" s="91"/>
      <c r="GU209" s="91"/>
      <c r="GV209" s="91"/>
      <c r="GW209" s="91"/>
      <c r="GX209" s="91"/>
      <c r="GY209" s="91"/>
      <c r="GZ209" s="91"/>
      <c r="HA209" s="91"/>
      <c r="HB209" s="91"/>
      <c r="HC209" s="91"/>
      <c r="HD209" s="91"/>
      <c r="HE209" s="91"/>
      <c r="HF209" s="91"/>
      <c r="HG209" s="91"/>
      <c r="HH209" s="91"/>
      <c r="HI209" s="91"/>
      <c r="HJ209" s="91"/>
      <c r="HK209" s="127"/>
      <c r="HL209" s="126"/>
      <c r="HM209" s="91"/>
      <c r="HN209" s="91"/>
      <c r="HO209" s="91"/>
      <c r="HP209" s="91"/>
      <c r="HQ209" s="91"/>
      <c r="HR209" s="91"/>
      <c r="HS209" s="91"/>
      <c r="HT209" s="91"/>
      <c r="HU209" s="91"/>
      <c r="HV209" s="91"/>
      <c r="HW209" s="91"/>
      <c r="HX209" s="91"/>
      <c r="HY209" s="91"/>
      <c r="HZ209" s="91"/>
      <c r="IA209" s="91"/>
      <c r="IB209" s="91"/>
      <c r="IC209" s="91"/>
      <c r="ID209" s="91"/>
      <c r="IE209" s="91"/>
      <c r="IF209" s="91"/>
      <c r="IG209" s="91"/>
      <c r="IH209" s="91"/>
      <c r="II209" s="91"/>
      <c r="IJ209" s="91"/>
      <c r="IK209" s="127"/>
    </row>
    <row r="210" spans="2:245" x14ac:dyDescent="0.2">
      <c r="B210" s="79"/>
      <c r="C210" s="73"/>
      <c r="D210" s="64"/>
      <c r="E210" s="64"/>
      <c r="F210" s="55"/>
      <c r="G210" s="102"/>
      <c r="H210" s="55"/>
      <c r="I210" s="55"/>
      <c r="J210" s="55"/>
      <c r="K210" s="55"/>
      <c r="L210" s="55"/>
      <c r="M210" s="55"/>
      <c r="N210" s="55"/>
      <c r="O210" s="55"/>
      <c r="P210" s="55"/>
      <c r="Q210" s="55"/>
      <c r="R210" s="55"/>
      <c r="S210" s="55"/>
      <c r="T210" s="55"/>
      <c r="U210" s="55"/>
      <c r="V210" s="55"/>
      <c r="W210" s="55"/>
      <c r="X210" s="55"/>
      <c r="Y210" s="55"/>
      <c r="Z210" s="55"/>
      <c r="AA210" s="55"/>
      <c r="AB210" s="55"/>
      <c r="AC210" s="55"/>
      <c r="AD210" s="55"/>
      <c r="AE210" s="55"/>
      <c r="AF210" s="55"/>
      <c r="AG210" s="55"/>
      <c r="AY210" s="162"/>
      <c r="AZ210" s="162"/>
      <c r="BA210" s="162"/>
      <c r="BB210" s="162"/>
      <c r="BC210" s="162"/>
      <c r="BD210" s="162"/>
      <c r="BE210" s="162"/>
      <c r="BF210" s="162"/>
      <c r="BG210" s="162"/>
      <c r="BH210" s="162"/>
      <c r="BI210" s="162"/>
      <c r="BJ210" s="162"/>
      <c r="BK210" s="162"/>
      <c r="BL210" s="162"/>
      <c r="BM210" s="162"/>
      <c r="BN210" s="162"/>
      <c r="BO210" s="162"/>
      <c r="BP210" s="162"/>
      <c r="BQ210" s="162"/>
      <c r="BR210" s="162"/>
      <c r="BS210" s="162"/>
      <c r="BT210" s="162"/>
      <c r="BU210" s="162"/>
      <c r="BV210" s="162"/>
      <c r="BW210" s="162"/>
      <c r="BX210" s="162"/>
      <c r="BY210" s="162"/>
      <c r="BZ210" s="162"/>
      <c r="CA210" s="162"/>
      <c r="CB210" s="162"/>
      <c r="CC210" s="162"/>
      <c r="CD210" s="162"/>
      <c r="CE210" s="162"/>
      <c r="CF210" s="162"/>
      <c r="CG210" s="162"/>
      <c r="CH210" s="162"/>
      <c r="CI210" s="162"/>
      <c r="CJ210" s="162"/>
      <c r="CK210" s="162"/>
      <c r="CX210" s="98"/>
      <c r="DL210" s="97"/>
      <c r="DX210" s="98"/>
      <c r="EL210" s="97"/>
      <c r="EX210" s="98"/>
      <c r="EY210" s="97"/>
      <c r="FL210" s="126"/>
      <c r="FM210" s="91"/>
      <c r="FN210" s="91"/>
      <c r="FO210" s="91"/>
      <c r="FP210" s="91"/>
      <c r="FQ210" s="91"/>
      <c r="FR210" s="91"/>
      <c r="FS210" s="91"/>
      <c r="FT210" s="91"/>
      <c r="FU210" s="91"/>
      <c r="FV210" s="91"/>
      <c r="FW210" s="91"/>
      <c r="FX210" s="91"/>
      <c r="FY210" s="91"/>
      <c r="FZ210" s="91"/>
      <c r="GA210" s="91"/>
      <c r="GB210" s="91"/>
      <c r="GC210" s="91"/>
      <c r="GD210" s="91"/>
      <c r="GE210" s="91"/>
      <c r="GF210" s="91"/>
      <c r="GG210" s="91"/>
      <c r="GH210" s="91"/>
      <c r="GI210" s="91"/>
      <c r="GJ210" s="91"/>
      <c r="GK210" s="127"/>
      <c r="GL210" s="126"/>
      <c r="GM210" s="91"/>
      <c r="GN210" s="91"/>
      <c r="GO210" s="91"/>
      <c r="GP210" s="91"/>
      <c r="GQ210" s="91"/>
      <c r="GR210" s="91"/>
      <c r="GS210" s="91"/>
      <c r="GT210" s="91"/>
      <c r="GU210" s="91"/>
      <c r="GV210" s="91"/>
      <c r="GW210" s="91"/>
      <c r="GX210" s="91"/>
      <c r="GY210" s="91"/>
      <c r="GZ210" s="91"/>
      <c r="HA210" s="91"/>
      <c r="HB210" s="91"/>
      <c r="HC210" s="91"/>
      <c r="HD210" s="91"/>
      <c r="HE210" s="91"/>
      <c r="HF210" s="91"/>
      <c r="HG210" s="91"/>
      <c r="HH210" s="91"/>
      <c r="HI210" s="91"/>
      <c r="HJ210" s="91"/>
      <c r="HK210" s="127"/>
      <c r="HL210" s="126"/>
      <c r="HM210" s="91"/>
      <c r="HN210" s="91"/>
      <c r="HO210" s="91"/>
      <c r="HP210" s="91"/>
      <c r="HQ210" s="91"/>
      <c r="HR210" s="91"/>
      <c r="HS210" s="91"/>
      <c r="HT210" s="91"/>
      <c r="HU210" s="91"/>
      <c r="HV210" s="91"/>
      <c r="HW210" s="91"/>
      <c r="HX210" s="91"/>
      <c r="HY210" s="91"/>
      <c r="HZ210" s="91"/>
      <c r="IA210" s="91"/>
      <c r="IB210" s="91"/>
      <c r="IC210" s="91"/>
      <c r="ID210" s="91"/>
      <c r="IE210" s="91"/>
      <c r="IF210" s="91"/>
      <c r="IG210" s="91"/>
      <c r="IH210" s="91"/>
      <c r="II210" s="91"/>
      <c r="IJ210" s="91"/>
      <c r="IK210" s="127"/>
    </row>
    <row r="211" spans="2:245" x14ac:dyDescent="0.2">
      <c r="B211" s="79"/>
      <c r="C211" s="73"/>
      <c r="D211" s="64"/>
      <c r="E211" s="64"/>
      <c r="F211" s="55"/>
      <c r="G211" s="102"/>
      <c r="H211" s="55"/>
      <c r="I211" s="55"/>
      <c r="J211" s="55"/>
      <c r="K211" s="55"/>
      <c r="L211" s="55"/>
      <c r="M211" s="55"/>
      <c r="N211" s="55"/>
      <c r="O211" s="55"/>
      <c r="P211" s="55"/>
      <c r="Q211" s="55"/>
      <c r="R211" s="55"/>
      <c r="S211" s="55"/>
      <c r="T211" s="55"/>
      <c r="U211" s="55"/>
      <c r="V211" s="55"/>
      <c r="W211" s="55"/>
      <c r="X211" s="55"/>
      <c r="Y211" s="55"/>
      <c r="Z211" s="55"/>
      <c r="AA211" s="55"/>
      <c r="AB211" s="55"/>
      <c r="AC211" s="55"/>
      <c r="AD211" s="55"/>
      <c r="AE211" s="55"/>
      <c r="AF211" s="55"/>
      <c r="AG211" s="55"/>
      <c r="AY211" s="162"/>
      <c r="AZ211" s="162"/>
      <c r="BA211" s="162"/>
      <c r="BB211" s="162"/>
      <c r="BC211" s="162"/>
      <c r="BD211" s="162"/>
      <c r="BE211" s="162"/>
      <c r="BF211" s="162"/>
      <c r="BG211" s="162"/>
      <c r="BH211" s="162"/>
      <c r="BI211" s="162"/>
      <c r="BJ211" s="162"/>
      <c r="BK211" s="162"/>
      <c r="BL211" s="162"/>
      <c r="BM211" s="162"/>
      <c r="BN211" s="162"/>
      <c r="BO211" s="162"/>
      <c r="BP211" s="162"/>
      <c r="BQ211" s="162"/>
      <c r="BR211" s="162"/>
      <c r="BS211" s="162"/>
      <c r="BT211" s="162"/>
      <c r="BU211" s="162"/>
      <c r="BV211" s="162"/>
      <c r="BW211" s="162"/>
      <c r="BX211" s="162"/>
      <c r="BY211" s="162"/>
      <c r="BZ211" s="162"/>
      <c r="CA211" s="162"/>
      <c r="CB211" s="162"/>
      <c r="CC211" s="162"/>
      <c r="CD211" s="162"/>
      <c r="CE211" s="162"/>
      <c r="CF211" s="162"/>
      <c r="CG211" s="162"/>
      <c r="CH211" s="162"/>
      <c r="CI211" s="162"/>
      <c r="CJ211" s="162"/>
      <c r="CK211" s="162"/>
      <c r="CX211" s="98"/>
      <c r="DL211" s="97"/>
      <c r="DX211" s="98"/>
      <c r="EL211" s="97"/>
      <c r="EX211" s="98"/>
      <c r="EY211" s="97"/>
      <c r="FL211" s="126"/>
      <c r="FM211" s="91"/>
      <c r="FN211" s="91"/>
      <c r="FO211" s="91"/>
      <c r="FP211" s="91"/>
      <c r="FQ211" s="91"/>
      <c r="FR211" s="91"/>
      <c r="FS211" s="91"/>
      <c r="FT211" s="91"/>
      <c r="FU211" s="91"/>
      <c r="FV211" s="91"/>
      <c r="FW211" s="91"/>
      <c r="FX211" s="91"/>
      <c r="FY211" s="91"/>
      <c r="FZ211" s="91"/>
      <c r="GA211" s="91"/>
      <c r="GB211" s="91"/>
      <c r="GC211" s="91"/>
      <c r="GD211" s="91"/>
      <c r="GE211" s="91"/>
      <c r="GF211" s="91"/>
      <c r="GG211" s="91"/>
      <c r="GH211" s="91"/>
      <c r="GI211" s="91"/>
      <c r="GJ211" s="91"/>
      <c r="GK211" s="127"/>
      <c r="GL211" s="126"/>
      <c r="GM211" s="91"/>
      <c r="GN211" s="91"/>
      <c r="GO211" s="91"/>
      <c r="GP211" s="91"/>
      <c r="GQ211" s="91"/>
      <c r="GR211" s="91"/>
      <c r="GS211" s="91"/>
      <c r="GT211" s="91"/>
      <c r="GU211" s="91"/>
      <c r="GV211" s="91"/>
      <c r="GW211" s="91"/>
      <c r="GX211" s="91"/>
      <c r="GY211" s="91"/>
      <c r="GZ211" s="91"/>
      <c r="HA211" s="91"/>
      <c r="HB211" s="91"/>
      <c r="HC211" s="91"/>
      <c r="HD211" s="91"/>
      <c r="HE211" s="91"/>
      <c r="HF211" s="91"/>
      <c r="HG211" s="91"/>
      <c r="HH211" s="91"/>
      <c r="HI211" s="91"/>
      <c r="HJ211" s="91"/>
      <c r="HK211" s="127"/>
      <c r="HL211" s="126"/>
      <c r="HM211" s="91"/>
      <c r="HN211" s="91"/>
      <c r="HO211" s="91"/>
      <c r="HP211" s="91"/>
      <c r="HQ211" s="91"/>
      <c r="HR211" s="91"/>
      <c r="HS211" s="91"/>
      <c r="HT211" s="91"/>
      <c r="HU211" s="91"/>
      <c r="HV211" s="91"/>
      <c r="HW211" s="91"/>
      <c r="HX211" s="91"/>
      <c r="HY211" s="91"/>
      <c r="HZ211" s="91"/>
      <c r="IA211" s="91"/>
      <c r="IB211" s="91"/>
      <c r="IC211" s="91"/>
      <c r="ID211" s="91"/>
      <c r="IE211" s="91"/>
      <c r="IF211" s="91"/>
      <c r="IG211" s="91"/>
      <c r="IH211" s="91"/>
      <c r="II211" s="91"/>
      <c r="IJ211" s="91"/>
      <c r="IK211" s="127"/>
    </row>
    <row r="212" spans="2:245" x14ac:dyDescent="0.2">
      <c r="B212" s="79"/>
      <c r="C212" s="73"/>
      <c r="D212" s="64"/>
      <c r="E212" s="64"/>
      <c r="F212" s="55"/>
      <c r="G212" s="102"/>
      <c r="H212" s="55"/>
      <c r="I212" s="55"/>
      <c r="J212" s="55"/>
      <c r="K212" s="55"/>
      <c r="L212" s="55"/>
      <c r="M212" s="55"/>
      <c r="N212" s="55"/>
      <c r="O212" s="55"/>
      <c r="P212" s="55"/>
      <c r="Q212" s="55"/>
      <c r="R212" s="55"/>
      <c r="S212" s="55"/>
      <c r="T212" s="55"/>
      <c r="U212" s="55"/>
      <c r="V212" s="55"/>
      <c r="W212" s="55"/>
      <c r="X212" s="55"/>
      <c r="Y212" s="55"/>
      <c r="Z212" s="55"/>
      <c r="AA212" s="55"/>
      <c r="AB212" s="55"/>
      <c r="AC212" s="55"/>
      <c r="AD212" s="55"/>
      <c r="AE212" s="55"/>
      <c r="AF212" s="55"/>
      <c r="AG212" s="55"/>
      <c r="AY212" s="162"/>
      <c r="AZ212" s="162"/>
      <c r="BA212" s="162"/>
      <c r="BB212" s="162"/>
      <c r="BC212" s="162"/>
      <c r="BD212" s="162"/>
      <c r="BE212" s="162"/>
      <c r="BF212" s="162"/>
      <c r="BG212" s="162"/>
      <c r="BH212" s="162"/>
      <c r="BI212" s="162"/>
      <c r="BJ212" s="162"/>
      <c r="BK212" s="162"/>
      <c r="BL212" s="162"/>
      <c r="BM212" s="162"/>
      <c r="BN212" s="162"/>
      <c r="BO212" s="162"/>
      <c r="BP212" s="162"/>
      <c r="BQ212" s="162"/>
      <c r="BR212" s="162"/>
      <c r="BS212" s="162"/>
      <c r="BT212" s="162"/>
      <c r="BU212" s="162"/>
      <c r="BV212" s="162"/>
      <c r="BW212" s="162"/>
      <c r="BX212" s="162"/>
      <c r="BY212" s="162"/>
      <c r="BZ212" s="162"/>
      <c r="CA212" s="162"/>
      <c r="CB212" s="162"/>
      <c r="CC212" s="162"/>
      <c r="CD212" s="162"/>
      <c r="CE212" s="162"/>
      <c r="CF212" s="162"/>
      <c r="CG212" s="162"/>
      <c r="CH212" s="162"/>
      <c r="CI212" s="162"/>
      <c r="CJ212" s="162"/>
      <c r="CK212" s="162"/>
      <c r="CX212" s="98"/>
      <c r="DL212" s="97"/>
      <c r="DX212" s="98"/>
      <c r="EL212" s="97"/>
      <c r="EX212" s="98"/>
      <c r="EY212" s="97"/>
      <c r="FL212" s="126"/>
      <c r="FM212" s="91"/>
      <c r="FN212" s="91"/>
      <c r="FO212" s="91"/>
      <c r="FP212" s="91"/>
      <c r="FQ212" s="91"/>
      <c r="FR212" s="91"/>
      <c r="FS212" s="91"/>
      <c r="FT212" s="91"/>
      <c r="FU212" s="91"/>
      <c r="FV212" s="91"/>
      <c r="FW212" s="91"/>
      <c r="FX212" s="91"/>
      <c r="FY212" s="91"/>
      <c r="FZ212" s="91"/>
      <c r="GA212" s="91"/>
      <c r="GB212" s="91"/>
      <c r="GC212" s="91"/>
      <c r="GD212" s="91"/>
      <c r="GE212" s="91"/>
      <c r="GF212" s="91"/>
      <c r="GG212" s="91"/>
      <c r="GH212" s="91"/>
      <c r="GI212" s="91"/>
      <c r="GJ212" s="91"/>
      <c r="GK212" s="127"/>
      <c r="GL212" s="126"/>
      <c r="GM212" s="91"/>
      <c r="GN212" s="91"/>
      <c r="GO212" s="91"/>
      <c r="GP212" s="91"/>
      <c r="GQ212" s="91"/>
      <c r="GR212" s="91"/>
      <c r="GS212" s="91"/>
      <c r="GT212" s="91"/>
      <c r="GU212" s="91"/>
      <c r="GV212" s="91"/>
      <c r="GW212" s="91"/>
      <c r="GX212" s="91"/>
      <c r="GY212" s="91"/>
      <c r="GZ212" s="91"/>
      <c r="HA212" s="91"/>
      <c r="HB212" s="91"/>
      <c r="HC212" s="91"/>
      <c r="HD212" s="91"/>
      <c r="HE212" s="91"/>
      <c r="HF212" s="91"/>
      <c r="HG212" s="91"/>
      <c r="HH212" s="91"/>
      <c r="HI212" s="91"/>
      <c r="HJ212" s="91"/>
      <c r="HK212" s="127"/>
      <c r="HL212" s="126"/>
      <c r="HM212" s="91"/>
      <c r="HN212" s="91"/>
      <c r="HO212" s="91"/>
      <c r="HP212" s="91"/>
      <c r="HQ212" s="91"/>
      <c r="HR212" s="91"/>
      <c r="HS212" s="91"/>
      <c r="HT212" s="91"/>
      <c r="HU212" s="91"/>
      <c r="HV212" s="91"/>
      <c r="HW212" s="91"/>
      <c r="HX212" s="91"/>
      <c r="HY212" s="91"/>
      <c r="HZ212" s="91"/>
      <c r="IA212" s="91"/>
      <c r="IB212" s="91"/>
      <c r="IC212" s="91"/>
      <c r="ID212" s="91"/>
      <c r="IE212" s="91"/>
      <c r="IF212" s="91"/>
      <c r="IG212" s="91"/>
      <c r="IH212" s="91"/>
      <c r="II212" s="91"/>
      <c r="IJ212" s="91"/>
      <c r="IK212" s="127"/>
    </row>
    <row r="213" spans="2:245" x14ac:dyDescent="0.2">
      <c r="B213" s="79"/>
      <c r="C213" s="73"/>
      <c r="D213" s="64"/>
      <c r="E213" s="64"/>
      <c r="F213" s="55"/>
      <c r="G213" s="102"/>
      <c r="H213" s="55"/>
      <c r="I213" s="55"/>
      <c r="J213" s="55"/>
      <c r="K213" s="55"/>
      <c r="L213" s="55"/>
      <c r="M213" s="55"/>
      <c r="N213" s="55"/>
      <c r="O213" s="55"/>
      <c r="P213" s="55"/>
      <c r="Q213" s="55"/>
      <c r="R213" s="55"/>
      <c r="S213" s="55"/>
      <c r="T213" s="55"/>
      <c r="U213" s="55"/>
      <c r="V213" s="55"/>
      <c r="W213" s="55"/>
      <c r="X213" s="55"/>
      <c r="Y213" s="55"/>
      <c r="Z213" s="55"/>
      <c r="AA213" s="55"/>
      <c r="AB213" s="55"/>
      <c r="AC213" s="55"/>
      <c r="AD213" s="55"/>
      <c r="AE213" s="55"/>
      <c r="AF213" s="55"/>
      <c r="AG213" s="55"/>
      <c r="AY213" s="162"/>
      <c r="AZ213" s="162"/>
      <c r="BA213" s="162"/>
      <c r="BB213" s="162"/>
      <c r="BC213" s="162"/>
      <c r="BD213" s="162"/>
      <c r="BE213" s="162"/>
      <c r="BF213" s="162"/>
      <c r="BG213" s="162"/>
      <c r="BH213" s="162"/>
      <c r="BI213" s="162"/>
      <c r="BJ213" s="162"/>
      <c r="BK213" s="162"/>
      <c r="BL213" s="162"/>
      <c r="BM213" s="162"/>
      <c r="BN213" s="162"/>
      <c r="BO213" s="162"/>
      <c r="BP213" s="162"/>
      <c r="BQ213" s="162"/>
      <c r="BR213" s="162"/>
      <c r="BS213" s="162"/>
      <c r="BT213" s="162"/>
      <c r="BU213" s="162"/>
      <c r="BV213" s="162"/>
      <c r="BW213" s="162"/>
      <c r="BX213" s="162"/>
      <c r="BY213" s="162"/>
      <c r="BZ213" s="162"/>
      <c r="CA213" s="162"/>
      <c r="CB213" s="162"/>
      <c r="CC213" s="162"/>
      <c r="CD213" s="162"/>
      <c r="CE213" s="162"/>
      <c r="CF213" s="162"/>
      <c r="CG213" s="162"/>
      <c r="CH213" s="162"/>
      <c r="CI213" s="162"/>
      <c r="CJ213" s="162"/>
      <c r="CK213" s="162"/>
      <c r="CX213" s="98"/>
      <c r="DL213" s="97"/>
      <c r="DX213" s="98"/>
      <c r="EL213" s="97"/>
      <c r="EX213" s="98"/>
      <c r="EY213" s="97"/>
      <c r="FL213" s="126"/>
      <c r="FM213" s="91"/>
      <c r="FN213" s="91"/>
      <c r="FO213" s="91"/>
      <c r="FP213" s="91"/>
      <c r="FQ213" s="91"/>
      <c r="FR213" s="91"/>
      <c r="FS213" s="91"/>
      <c r="FT213" s="91"/>
      <c r="FU213" s="91"/>
      <c r="FV213" s="91"/>
      <c r="FW213" s="91"/>
      <c r="FX213" s="91"/>
      <c r="FY213" s="91"/>
      <c r="FZ213" s="91"/>
      <c r="GA213" s="91"/>
      <c r="GB213" s="91"/>
      <c r="GC213" s="91"/>
      <c r="GD213" s="91"/>
      <c r="GE213" s="91"/>
      <c r="GF213" s="91"/>
      <c r="GG213" s="91"/>
      <c r="GH213" s="91"/>
      <c r="GI213" s="91"/>
      <c r="GJ213" s="91"/>
      <c r="GK213" s="127"/>
      <c r="GL213" s="126"/>
      <c r="GM213" s="91"/>
      <c r="GN213" s="91"/>
      <c r="GO213" s="91"/>
      <c r="GP213" s="91"/>
      <c r="GQ213" s="91"/>
      <c r="GR213" s="91"/>
      <c r="GS213" s="91"/>
      <c r="GT213" s="91"/>
      <c r="GU213" s="91"/>
      <c r="GV213" s="91"/>
      <c r="GW213" s="91"/>
      <c r="GX213" s="91"/>
      <c r="GY213" s="91"/>
      <c r="GZ213" s="91"/>
      <c r="HA213" s="91"/>
      <c r="HB213" s="91"/>
      <c r="HC213" s="91"/>
      <c r="HD213" s="91"/>
      <c r="HE213" s="91"/>
      <c r="HF213" s="91"/>
      <c r="HG213" s="91"/>
      <c r="HH213" s="91"/>
      <c r="HI213" s="91"/>
      <c r="HJ213" s="91"/>
      <c r="HK213" s="127"/>
      <c r="HL213" s="126"/>
      <c r="HM213" s="91"/>
      <c r="HN213" s="91"/>
      <c r="HO213" s="91"/>
      <c r="HP213" s="91"/>
      <c r="HQ213" s="91"/>
      <c r="HR213" s="91"/>
      <c r="HS213" s="91"/>
      <c r="HT213" s="91"/>
      <c r="HU213" s="91"/>
      <c r="HV213" s="91"/>
      <c r="HW213" s="91"/>
      <c r="HX213" s="91"/>
      <c r="HY213" s="91"/>
      <c r="HZ213" s="91"/>
      <c r="IA213" s="91"/>
      <c r="IB213" s="91"/>
      <c r="IC213" s="91"/>
      <c r="ID213" s="91"/>
      <c r="IE213" s="91"/>
      <c r="IF213" s="91"/>
      <c r="IG213" s="91"/>
      <c r="IH213" s="91"/>
      <c r="II213" s="91"/>
      <c r="IJ213" s="91"/>
      <c r="IK213" s="127"/>
    </row>
    <row r="214" spans="2:245" x14ac:dyDescent="0.2">
      <c r="B214" s="79"/>
      <c r="C214" s="73"/>
      <c r="D214" s="64"/>
      <c r="E214" s="64"/>
      <c r="F214" s="55"/>
      <c r="G214" s="102"/>
      <c r="H214" s="55"/>
      <c r="I214" s="55"/>
      <c r="J214" s="55"/>
      <c r="K214" s="55"/>
      <c r="L214" s="55"/>
      <c r="M214" s="55"/>
      <c r="N214" s="55"/>
      <c r="O214" s="55"/>
      <c r="P214" s="55"/>
      <c r="Q214" s="55"/>
      <c r="R214" s="55"/>
      <c r="S214" s="55"/>
      <c r="T214" s="55"/>
      <c r="U214" s="55"/>
      <c r="V214" s="55"/>
      <c r="W214" s="55"/>
      <c r="X214" s="55"/>
      <c r="Y214" s="55"/>
      <c r="Z214" s="55"/>
      <c r="AA214" s="55"/>
      <c r="AB214" s="55"/>
      <c r="AC214" s="55"/>
      <c r="AD214" s="55"/>
      <c r="AE214" s="55"/>
      <c r="AF214" s="55"/>
      <c r="AG214" s="55"/>
      <c r="AY214" s="162"/>
      <c r="AZ214" s="162"/>
      <c r="BA214" s="162"/>
      <c r="BB214" s="162"/>
      <c r="BC214" s="162"/>
      <c r="BD214" s="162"/>
      <c r="BE214" s="162"/>
      <c r="BF214" s="162"/>
      <c r="BG214" s="162"/>
      <c r="BH214" s="162"/>
      <c r="BI214" s="162"/>
      <c r="BJ214" s="162"/>
      <c r="BK214" s="162"/>
      <c r="BL214" s="162"/>
      <c r="BM214" s="162"/>
      <c r="BN214" s="162"/>
      <c r="BO214" s="162"/>
      <c r="BP214" s="162"/>
      <c r="BQ214" s="162"/>
      <c r="BR214" s="162"/>
      <c r="BS214" s="162"/>
      <c r="BT214" s="162"/>
      <c r="BU214" s="162"/>
      <c r="BV214" s="162"/>
      <c r="BW214" s="162"/>
      <c r="BX214" s="162"/>
      <c r="BY214" s="162"/>
      <c r="BZ214" s="162"/>
      <c r="CA214" s="162"/>
      <c r="CB214" s="162"/>
      <c r="CC214" s="162"/>
      <c r="CD214" s="162"/>
      <c r="CE214" s="162"/>
      <c r="CF214" s="162"/>
      <c r="CG214" s="162"/>
      <c r="CH214" s="162"/>
      <c r="CI214" s="162"/>
      <c r="CJ214" s="162"/>
      <c r="CK214" s="162"/>
      <c r="CX214" s="98"/>
      <c r="DL214" s="97"/>
      <c r="DX214" s="98"/>
      <c r="EL214" s="97"/>
      <c r="EX214" s="98"/>
      <c r="EY214" s="97"/>
      <c r="FL214" s="126"/>
      <c r="FM214" s="91"/>
      <c r="FN214" s="91"/>
      <c r="FO214" s="91"/>
      <c r="FP214" s="91"/>
      <c r="FQ214" s="91"/>
      <c r="FR214" s="91"/>
      <c r="FS214" s="91"/>
      <c r="FT214" s="91"/>
      <c r="FU214" s="91"/>
      <c r="FV214" s="91"/>
      <c r="FW214" s="91"/>
      <c r="FX214" s="91"/>
      <c r="FY214" s="91"/>
      <c r="FZ214" s="91"/>
      <c r="GA214" s="91"/>
      <c r="GB214" s="91"/>
      <c r="GC214" s="91"/>
      <c r="GD214" s="91"/>
      <c r="GE214" s="91"/>
      <c r="GF214" s="91"/>
      <c r="GG214" s="91"/>
      <c r="GH214" s="91"/>
      <c r="GI214" s="91"/>
      <c r="GJ214" s="91"/>
      <c r="GK214" s="127"/>
      <c r="GL214" s="126"/>
      <c r="GM214" s="91"/>
      <c r="GN214" s="91"/>
      <c r="GO214" s="91"/>
      <c r="GP214" s="91"/>
      <c r="GQ214" s="91"/>
      <c r="GR214" s="91"/>
      <c r="GS214" s="91"/>
      <c r="GT214" s="91"/>
      <c r="GU214" s="91"/>
      <c r="GV214" s="91"/>
      <c r="GW214" s="91"/>
      <c r="GX214" s="91"/>
      <c r="GY214" s="91"/>
      <c r="GZ214" s="91"/>
      <c r="HA214" s="91"/>
      <c r="HB214" s="91"/>
      <c r="HC214" s="91"/>
      <c r="HD214" s="91"/>
      <c r="HE214" s="91"/>
      <c r="HF214" s="91"/>
      <c r="HG214" s="91"/>
      <c r="HH214" s="91"/>
      <c r="HI214" s="91"/>
      <c r="HJ214" s="91"/>
      <c r="HK214" s="127"/>
      <c r="HL214" s="126"/>
      <c r="HM214" s="91"/>
      <c r="HN214" s="91"/>
      <c r="HO214" s="91"/>
      <c r="HP214" s="91"/>
      <c r="HQ214" s="91"/>
      <c r="HR214" s="91"/>
      <c r="HS214" s="91"/>
      <c r="HT214" s="91"/>
      <c r="HU214" s="91"/>
      <c r="HV214" s="91"/>
      <c r="HW214" s="91"/>
      <c r="HX214" s="91"/>
      <c r="HY214" s="91"/>
      <c r="HZ214" s="91"/>
      <c r="IA214" s="91"/>
      <c r="IB214" s="91"/>
      <c r="IC214" s="91"/>
      <c r="ID214" s="91"/>
      <c r="IE214" s="91"/>
      <c r="IF214" s="91"/>
      <c r="IG214" s="91"/>
      <c r="IH214" s="91"/>
      <c r="II214" s="91"/>
      <c r="IJ214" s="91"/>
      <c r="IK214" s="127"/>
    </row>
    <row r="215" spans="2:245" x14ac:dyDescent="0.2">
      <c r="B215" s="79"/>
      <c r="C215" s="73"/>
      <c r="D215" s="64"/>
      <c r="E215" s="64"/>
      <c r="F215" s="55"/>
      <c r="G215" s="102"/>
      <c r="H215" s="55"/>
      <c r="I215" s="55"/>
      <c r="J215" s="55"/>
      <c r="K215" s="55"/>
      <c r="L215" s="55"/>
      <c r="M215" s="55"/>
      <c r="N215" s="55"/>
      <c r="O215" s="55"/>
      <c r="P215" s="55"/>
      <c r="Q215" s="55"/>
      <c r="R215" s="55"/>
      <c r="S215" s="55"/>
      <c r="T215" s="55"/>
      <c r="U215" s="55"/>
      <c r="V215" s="55"/>
      <c r="W215" s="55"/>
      <c r="X215" s="55"/>
      <c r="Y215" s="55"/>
      <c r="Z215" s="55"/>
      <c r="AA215" s="55"/>
      <c r="AB215" s="55"/>
      <c r="AC215" s="55"/>
      <c r="AD215" s="55"/>
      <c r="AE215" s="55"/>
      <c r="AF215" s="55"/>
      <c r="AG215" s="55"/>
      <c r="AY215" s="162"/>
      <c r="AZ215" s="162"/>
      <c r="BA215" s="162"/>
      <c r="BB215" s="162"/>
      <c r="BC215" s="162"/>
      <c r="BD215" s="162"/>
      <c r="BE215" s="162"/>
      <c r="BF215" s="162"/>
      <c r="BG215" s="162"/>
      <c r="BH215" s="162"/>
      <c r="BI215" s="162"/>
      <c r="BJ215" s="162"/>
      <c r="BK215" s="162"/>
      <c r="BL215" s="162"/>
      <c r="BM215" s="162"/>
      <c r="BN215" s="162"/>
      <c r="BO215" s="162"/>
      <c r="BP215" s="162"/>
      <c r="BQ215" s="162"/>
      <c r="BR215" s="162"/>
      <c r="BS215" s="162"/>
      <c r="BT215" s="162"/>
      <c r="BU215" s="162"/>
      <c r="BV215" s="162"/>
      <c r="BW215" s="162"/>
      <c r="BX215" s="162"/>
      <c r="BY215" s="162"/>
      <c r="BZ215" s="162"/>
      <c r="CA215" s="162"/>
      <c r="CB215" s="162"/>
      <c r="CC215" s="162"/>
      <c r="CD215" s="162"/>
      <c r="CE215" s="162"/>
      <c r="CF215" s="162"/>
      <c r="CG215" s="162"/>
      <c r="CH215" s="162"/>
      <c r="CI215" s="162"/>
      <c r="CJ215" s="162"/>
      <c r="CK215" s="162"/>
      <c r="CX215" s="98"/>
      <c r="DL215" s="97"/>
      <c r="DX215" s="98"/>
      <c r="EL215" s="97"/>
      <c r="EX215" s="98"/>
      <c r="EY215" s="97"/>
      <c r="FL215" s="126"/>
      <c r="FM215" s="91"/>
      <c r="FN215" s="91"/>
      <c r="FO215" s="91"/>
      <c r="FP215" s="91"/>
      <c r="FQ215" s="91"/>
      <c r="FR215" s="91"/>
      <c r="FS215" s="91"/>
      <c r="FT215" s="91"/>
      <c r="FU215" s="91"/>
      <c r="FV215" s="91"/>
      <c r="FW215" s="91"/>
      <c r="FX215" s="91"/>
      <c r="FY215" s="91"/>
      <c r="FZ215" s="91"/>
      <c r="GA215" s="91"/>
      <c r="GB215" s="91"/>
      <c r="GC215" s="91"/>
      <c r="GD215" s="91"/>
      <c r="GE215" s="91"/>
      <c r="GF215" s="91"/>
      <c r="GG215" s="91"/>
      <c r="GH215" s="91"/>
      <c r="GI215" s="91"/>
      <c r="GJ215" s="91"/>
      <c r="GK215" s="127"/>
      <c r="GL215" s="126"/>
      <c r="GM215" s="91"/>
      <c r="GN215" s="91"/>
      <c r="GO215" s="91"/>
      <c r="GP215" s="91"/>
      <c r="GQ215" s="91"/>
      <c r="GR215" s="91"/>
      <c r="GS215" s="91"/>
      <c r="GT215" s="91"/>
      <c r="GU215" s="91"/>
      <c r="GV215" s="91"/>
      <c r="GW215" s="91"/>
      <c r="GX215" s="91"/>
      <c r="GY215" s="91"/>
      <c r="GZ215" s="91"/>
      <c r="HA215" s="91"/>
      <c r="HB215" s="91"/>
      <c r="HC215" s="91"/>
      <c r="HD215" s="91"/>
      <c r="HE215" s="91"/>
      <c r="HF215" s="91"/>
      <c r="HG215" s="91"/>
      <c r="HH215" s="91"/>
      <c r="HI215" s="91"/>
      <c r="HJ215" s="91"/>
      <c r="HK215" s="127"/>
      <c r="HL215" s="126"/>
      <c r="HM215" s="91"/>
      <c r="HN215" s="91"/>
      <c r="HO215" s="91"/>
      <c r="HP215" s="91"/>
      <c r="HQ215" s="91"/>
      <c r="HR215" s="91"/>
      <c r="HS215" s="91"/>
      <c r="HT215" s="91"/>
      <c r="HU215" s="91"/>
      <c r="HV215" s="91"/>
      <c r="HW215" s="91"/>
      <c r="HX215" s="91"/>
      <c r="HY215" s="91"/>
      <c r="HZ215" s="91"/>
      <c r="IA215" s="91"/>
      <c r="IB215" s="91"/>
      <c r="IC215" s="91"/>
      <c r="ID215" s="91"/>
      <c r="IE215" s="91"/>
      <c r="IF215" s="91"/>
      <c r="IG215" s="91"/>
      <c r="IH215" s="91"/>
      <c r="II215" s="91"/>
      <c r="IJ215" s="91"/>
      <c r="IK215" s="127"/>
    </row>
    <row r="216" spans="2:245" x14ac:dyDescent="0.2">
      <c r="B216" s="79"/>
      <c r="C216" s="73"/>
      <c r="D216" s="64"/>
      <c r="E216" s="64"/>
      <c r="F216" s="55"/>
      <c r="G216" s="102"/>
      <c r="H216" s="55"/>
      <c r="I216" s="55"/>
      <c r="J216" s="55"/>
      <c r="K216" s="55"/>
      <c r="L216" s="55"/>
      <c r="M216" s="55"/>
      <c r="N216" s="55"/>
      <c r="O216" s="55"/>
      <c r="P216" s="55"/>
      <c r="Q216" s="55"/>
      <c r="R216" s="55"/>
      <c r="S216" s="55"/>
      <c r="T216" s="55"/>
      <c r="U216" s="55"/>
      <c r="V216" s="55"/>
      <c r="W216" s="55"/>
      <c r="X216" s="55"/>
      <c r="Y216" s="55"/>
      <c r="Z216" s="55"/>
      <c r="AA216" s="55"/>
      <c r="AB216" s="55"/>
      <c r="AC216" s="55"/>
      <c r="AD216" s="55"/>
      <c r="AE216" s="55"/>
      <c r="AF216" s="55"/>
      <c r="AG216" s="55"/>
      <c r="AY216" s="162"/>
      <c r="AZ216" s="162"/>
      <c r="BA216" s="162"/>
      <c r="BB216" s="162"/>
      <c r="BC216" s="162"/>
      <c r="BD216" s="162"/>
      <c r="BE216" s="162"/>
      <c r="BF216" s="162"/>
      <c r="BG216" s="162"/>
      <c r="BH216" s="162"/>
      <c r="BI216" s="162"/>
      <c r="BJ216" s="162"/>
      <c r="BK216" s="162"/>
      <c r="BL216" s="162"/>
      <c r="BM216" s="162"/>
      <c r="BN216" s="162"/>
      <c r="BO216" s="162"/>
      <c r="BP216" s="162"/>
      <c r="BQ216" s="162"/>
      <c r="BR216" s="162"/>
      <c r="BS216" s="162"/>
      <c r="BT216" s="162"/>
      <c r="BU216" s="162"/>
      <c r="BV216" s="162"/>
      <c r="BW216" s="162"/>
      <c r="BX216" s="162"/>
      <c r="BY216" s="162"/>
      <c r="BZ216" s="162"/>
      <c r="CA216" s="162"/>
      <c r="CB216" s="162"/>
      <c r="CC216" s="162"/>
      <c r="CD216" s="162"/>
      <c r="CE216" s="162"/>
      <c r="CF216" s="162"/>
      <c r="CG216" s="162"/>
      <c r="CH216" s="162"/>
      <c r="CI216" s="162"/>
      <c r="CJ216" s="162"/>
      <c r="CK216" s="162"/>
      <c r="CX216" s="98"/>
      <c r="DL216" s="97"/>
      <c r="DX216" s="98"/>
      <c r="EL216" s="97"/>
      <c r="EX216" s="98"/>
      <c r="EY216" s="97"/>
      <c r="FL216" s="126"/>
      <c r="FM216" s="91"/>
      <c r="FN216" s="91"/>
      <c r="FO216" s="91"/>
      <c r="FP216" s="91"/>
      <c r="FQ216" s="91"/>
      <c r="FR216" s="91"/>
      <c r="FS216" s="91"/>
      <c r="FT216" s="91"/>
      <c r="FU216" s="91"/>
      <c r="FV216" s="91"/>
      <c r="FW216" s="91"/>
      <c r="FX216" s="91"/>
      <c r="FY216" s="91"/>
      <c r="FZ216" s="91"/>
      <c r="GA216" s="91"/>
      <c r="GB216" s="91"/>
      <c r="GC216" s="91"/>
      <c r="GD216" s="91"/>
      <c r="GE216" s="91"/>
      <c r="GF216" s="91"/>
      <c r="GG216" s="91"/>
      <c r="GH216" s="91"/>
      <c r="GI216" s="91"/>
      <c r="GJ216" s="91"/>
      <c r="GK216" s="127"/>
      <c r="GL216" s="126"/>
      <c r="GM216" s="91"/>
      <c r="GN216" s="91"/>
      <c r="GO216" s="91"/>
      <c r="GP216" s="91"/>
      <c r="GQ216" s="91"/>
      <c r="GR216" s="91"/>
      <c r="GS216" s="91"/>
      <c r="GT216" s="91"/>
      <c r="GU216" s="91"/>
      <c r="GV216" s="91"/>
      <c r="GW216" s="91"/>
      <c r="GX216" s="91"/>
      <c r="GY216" s="91"/>
      <c r="GZ216" s="91"/>
      <c r="HA216" s="91"/>
      <c r="HB216" s="91"/>
      <c r="HC216" s="91"/>
      <c r="HD216" s="91"/>
      <c r="HE216" s="91"/>
      <c r="HF216" s="91"/>
      <c r="HG216" s="91"/>
      <c r="HH216" s="91"/>
      <c r="HI216" s="91"/>
      <c r="HJ216" s="91"/>
      <c r="HK216" s="127"/>
      <c r="HL216" s="126"/>
      <c r="HM216" s="91"/>
      <c r="HN216" s="91"/>
      <c r="HO216" s="91"/>
      <c r="HP216" s="91"/>
      <c r="HQ216" s="91"/>
      <c r="HR216" s="91"/>
      <c r="HS216" s="91"/>
      <c r="HT216" s="91"/>
      <c r="HU216" s="91"/>
      <c r="HV216" s="91"/>
      <c r="HW216" s="91"/>
      <c r="HX216" s="91"/>
      <c r="HY216" s="91"/>
      <c r="HZ216" s="91"/>
      <c r="IA216" s="91"/>
      <c r="IB216" s="91"/>
      <c r="IC216" s="91"/>
      <c r="ID216" s="91"/>
      <c r="IE216" s="91"/>
      <c r="IF216" s="91"/>
      <c r="IG216" s="91"/>
      <c r="IH216" s="91"/>
      <c r="II216" s="91"/>
      <c r="IJ216" s="91"/>
      <c r="IK216" s="127"/>
    </row>
    <row r="217" spans="2:245" x14ac:dyDescent="0.2">
      <c r="B217" s="79"/>
      <c r="C217" s="73"/>
      <c r="D217" s="64"/>
      <c r="E217" s="64"/>
      <c r="F217" s="55"/>
      <c r="G217" s="102"/>
      <c r="H217" s="55"/>
      <c r="I217" s="55"/>
      <c r="J217" s="55"/>
      <c r="K217" s="55"/>
      <c r="L217" s="55"/>
      <c r="M217" s="55"/>
      <c r="N217" s="55"/>
      <c r="O217" s="55"/>
      <c r="P217" s="55"/>
      <c r="Q217" s="55"/>
      <c r="R217" s="55"/>
      <c r="S217" s="55"/>
      <c r="T217" s="55"/>
      <c r="U217" s="55"/>
      <c r="V217" s="55"/>
      <c r="W217" s="55"/>
      <c r="X217" s="55"/>
      <c r="Y217" s="55"/>
      <c r="Z217" s="55"/>
      <c r="AA217" s="55"/>
      <c r="AB217" s="55"/>
      <c r="AC217" s="55"/>
      <c r="AD217" s="55"/>
      <c r="AE217" s="55"/>
      <c r="AF217" s="55"/>
      <c r="AG217" s="55"/>
      <c r="AY217" s="162"/>
      <c r="AZ217" s="162"/>
      <c r="BA217" s="162"/>
      <c r="BB217" s="162"/>
      <c r="BC217" s="162"/>
      <c r="BD217" s="162"/>
      <c r="BE217" s="162"/>
      <c r="BF217" s="162"/>
      <c r="BG217" s="162"/>
      <c r="BH217" s="162"/>
      <c r="BI217" s="162"/>
      <c r="BJ217" s="162"/>
      <c r="BK217" s="162"/>
      <c r="BL217" s="162"/>
      <c r="BM217" s="162"/>
      <c r="BN217" s="162"/>
      <c r="BO217" s="162"/>
      <c r="BP217" s="162"/>
      <c r="BQ217" s="162"/>
      <c r="BR217" s="162"/>
      <c r="BS217" s="162"/>
      <c r="BT217" s="162"/>
      <c r="BU217" s="162"/>
      <c r="BV217" s="162"/>
      <c r="BW217" s="162"/>
      <c r="BX217" s="162"/>
      <c r="BY217" s="162"/>
      <c r="BZ217" s="162"/>
      <c r="CA217" s="162"/>
      <c r="CB217" s="162"/>
      <c r="CC217" s="162"/>
      <c r="CD217" s="162"/>
      <c r="CE217" s="162"/>
      <c r="CF217" s="162"/>
      <c r="CG217" s="162"/>
      <c r="CH217" s="162"/>
      <c r="CI217" s="162"/>
      <c r="CJ217" s="162"/>
      <c r="CK217" s="162"/>
      <c r="CX217" s="98"/>
      <c r="DL217" s="97"/>
      <c r="DX217" s="98"/>
      <c r="EL217" s="97"/>
      <c r="EX217" s="98"/>
      <c r="EY217" s="97"/>
      <c r="FL217" s="126"/>
      <c r="FM217" s="91"/>
      <c r="FN217" s="91"/>
      <c r="FO217" s="91"/>
      <c r="FP217" s="91"/>
      <c r="FQ217" s="91"/>
      <c r="FR217" s="91"/>
      <c r="FS217" s="91"/>
      <c r="FT217" s="91"/>
      <c r="FU217" s="91"/>
      <c r="FV217" s="91"/>
      <c r="FW217" s="91"/>
      <c r="FX217" s="91"/>
      <c r="FY217" s="91"/>
      <c r="FZ217" s="91"/>
      <c r="GA217" s="91"/>
      <c r="GB217" s="91"/>
      <c r="GC217" s="91"/>
      <c r="GD217" s="91"/>
      <c r="GE217" s="91"/>
      <c r="GF217" s="91"/>
      <c r="GG217" s="91"/>
      <c r="GH217" s="91"/>
      <c r="GI217" s="91"/>
      <c r="GJ217" s="91"/>
      <c r="GK217" s="127"/>
      <c r="GL217" s="126"/>
      <c r="GM217" s="91"/>
      <c r="GN217" s="91"/>
      <c r="GO217" s="91"/>
      <c r="GP217" s="91"/>
      <c r="GQ217" s="91"/>
      <c r="GR217" s="91"/>
      <c r="GS217" s="91"/>
      <c r="GT217" s="91"/>
      <c r="GU217" s="91"/>
      <c r="GV217" s="91"/>
      <c r="GW217" s="91"/>
      <c r="GX217" s="91"/>
      <c r="GY217" s="91"/>
      <c r="GZ217" s="91"/>
      <c r="HA217" s="91"/>
      <c r="HB217" s="91"/>
      <c r="HC217" s="91"/>
      <c r="HD217" s="91"/>
      <c r="HE217" s="91"/>
      <c r="HF217" s="91"/>
      <c r="HG217" s="91"/>
      <c r="HH217" s="91"/>
      <c r="HI217" s="91"/>
      <c r="HJ217" s="91"/>
      <c r="HK217" s="127"/>
      <c r="HL217" s="126"/>
      <c r="HM217" s="91"/>
      <c r="HN217" s="91"/>
      <c r="HO217" s="91"/>
      <c r="HP217" s="91"/>
      <c r="HQ217" s="91"/>
      <c r="HR217" s="91"/>
      <c r="HS217" s="91"/>
      <c r="HT217" s="91"/>
      <c r="HU217" s="91"/>
      <c r="HV217" s="91"/>
      <c r="HW217" s="91"/>
      <c r="HX217" s="91"/>
      <c r="HY217" s="91"/>
      <c r="HZ217" s="91"/>
      <c r="IA217" s="91"/>
      <c r="IB217" s="91"/>
      <c r="IC217" s="91"/>
      <c r="ID217" s="91"/>
      <c r="IE217" s="91"/>
      <c r="IF217" s="91"/>
      <c r="IG217" s="91"/>
      <c r="IH217" s="91"/>
      <c r="II217" s="91"/>
      <c r="IJ217" s="91"/>
      <c r="IK217" s="127"/>
    </row>
    <row r="218" spans="2:245" x14ac:dyDescent="0.2">
      <c r="B218" s="79"/>
      <c r="C218" s="73"/>
      <c r="D218" s="64"/>
      <c r="E218" s="64"/>
      <c r="F218" s="55"/>
      <c r="G218" s="102"/>
      <c r="H218" s="55"/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55"/>
      <c r="U218" s="55"/>
      <c r="V218" s="55"/>
      <c r="W218" s="55"/>
      <c r="X218" s="55"/>
      <c r="Y218" s="55"/>
      <c r="Z218" s="55"/>
      <c r="AA218" s="55"/>
      <c r="AB218" s="55"/>
      <c r="AC218" s="55"/>
      <c r="AD218" s="55"/>
      <c r="AE218" s="55"/>
      <c r="AF218" s="55"/>
      <c r="AG218" s="55"/>
      <c r="AY218" s="162"/>
      <c r="AZ218" s="162"/>
      <c r="BA218" s="162"/>
      <c r="BB218" s="162"/>
      <c r="BC218" s="162"/>
      <c r="BD218" s="162"/>
      <c r="BE218" s="162"/>
      <c r="BF218" s="162"/>
      <c r="BG218" s="162"/>
      <c r="BH218" s="162"/>
      <c r="BI218" s="162"/>
      <c r="BJ218" s="162"/>
      <c r="BK218" s="162"/>
      <c r="BL218" s="162"/>
      <c r="BM218" s="162"/>
      <c r="BN218" s="162"/>
      <c r="BO218" s="162"/>
      <c r="BP218" s="162"/>
      <c r="BQ218" s="162"/>
      <c r="BR218" s="162"/>
      <c r="BS218" s="162"/>
      <c r="BT218" s="162"/>
      <c r="BU218" s="162"/>
      <c r="BV218" s="162"/>
      <c r="BW218" s="162"/>
      <c r="BX218" s="162"/>
      <c r="BY218" s="162"/>
      <c r="BZ218" s="162"/>
      <c r="CA218" s="162"/>
      <c r="CB218" s="162"/>
      <c r="CC218" s="162"/>
      <c r="CD218" s="162"/>
      <c r="CE218" s="162"/>
      <c r="CF218" s="162"/>
      <c r="CG218" s="162"/>
      <c r="CH218" s="162"/>
      <c r="CI218" s="162"/>
      <c r="CJ218" s="162"/>
      <c r="CK218" s="162"/>
      <c r="CX218" s="98"/>
      <c r="DL218" s="97"/>
      <c r="DX218" s="98"/>
      <c r="EL218" s="97"/>
      <c r="EX218" s="98"/>
      <c r="EY218" s="97"/>
      <c r="FL218" s="126"/>
      <c r="FM218" s="91"/>
      <c r="FN218" s="91"/>
      <c r="FO218" s="91"/>
      <c r="FP218" s="91"/>
      <c r="FQ218" s="91"/>
      <c r="FR218" s="91"/>
      <c r="FS218" s="91"/>
      <c r="FT218" s="91"/>
      <c r="FU218" s="91"/>
      <c r="FV218" s="91"/>
      <c r="FW218" s="91"/>
      <c r="FX218" s="91"/>
      <c r="FY218" s="91"/>
      <c r="FZ218" s="91"/>
      <c r="GA218" s="91"/>
      <c r="GB218" s="91"/>
      <c r="GC218" s="91"/>
      <c r="GD218" s="91"/>
      <c r="GE218" s="91"/>
      <c r="GF218" s="91"/>
      <c r="GG218" s="91"/>
      <c r="GH218" s="91"/>
      <c r="GI218" s="91"/>
      <c r="GJ218" s="91"/>
      <c r="GK218" s="127"/>
      <c r="GL218" s="126"/>
      <c r="GM218" s="91"/>
      <c r="GN218" s="91"/>
      <c r="GO218" s="91"/>
      <c r="GP218" s="91"/>
      <c r="GQ218" s="91"/>
      <c r="GR218" s="91"/>
      <c r="GS218" s="91"/>
      <c r="GT218" s="91"/>
      <c r="GU218" s="91"/>
      <c r="GV218" s="91"/>
      <c r="GW218" s="91"/>
      <c r="GX218" s="91"/>
      <c r="GY218" s="91"/>
      <c r="GZ218" s="91"/>
      <c r="HA218" s="91"/>
      <c r="HB218" s="91"/>
      <c r="HC218" s="91"/>
      <c r="HD218" s="91"/>
      <c r="HE218" s="91"/>
      <c r="HF218" s="91"/>
      <c r="HG218" s="91"/>
      <c r="HH218" s="91"/>
      <c r="HI218" s="91"/>
      <c r="HJ218" s="91"/>
      <c r="HK218" s="127"/>
      <c r="HL218" s="126"/>
      <c r="HM218" s="91"/>
      <c r="HN218" s="91"/>
      <c r="HO218" s="91"/>
      <c r="HP218" s="91"/>
      <c r="HQ218" s="91"/>
      <c r="HR218" s="91"/>
      <c r="HS218" s="91"/>
      <c r="HT218" s="91"/>
      <c r="HU218" s="91"/>
      <c r="HV218" s="91"/>
      <c r="HW218" s="91"/>
      <c r="HX218" s="91"/>
      <c r="HY218" s="91"/>
      <c r="HZ218" s="91"/>
      <c r="IA218" s="91"/>
      <c r="IB218" s="91"/>
      <c r="IC218" s="91"/>
      <c r="ID218" s="91"/>
      <c r="IE218" s="91"/>
      <c r="IF218" s="91"/>
      <c r="IG218" s="91"/>
      <c r="IH218" s="91"/>
      <c r="II218" s="91"/>
      <c r="IJ218" s="91"/>
      <c r="IK218" s="127"/>
    </row>
    <row r="219" spans="2:245" x14ac:dyDescent="0.2">
      <c r="B219" s="79"/>
      <c r="C219" s="73"/>
      <c r="D219" s="64"/>
      <c r="E219" s="64"/>
      <c r="F219" s="55"/>
      <c r="G219" s="102"/>
      <c r="H219" s="55"/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55"/>
      <c r="U219" s="55"/>
      <c r="V219" s="55"/>
      <c r="W219" s="55"/>
      <c r="X219" s="55"/>
      <c r="Y219" s="55"/>
      <c r="Z219" s="55"/>
      <c r="AA219" s="55"/>
      <c r="AB219" s="55"/>
      <c r="AC219" s="55"/>
      <c r="AD219" s="55"/>
      <c r="AE219" s="55"/>
      <c r="AF219" s="55"/>
      <c r="AG219" s="55"/>
      <c r="AY219" s="162"/>
      <c r="AZ219" s="162"/>
      <c r="BA219" s="162"/>
      <c r="BB219" s="162"/>
      <c r="BC219" s="162"/>
      <c r="BD219" s="162"/>
      <c r="BE219" s="162"/>
      <c r="BF219" s="162"/>
      <c r="BG219" s="162"/>
      <c r="BH219" s="162"/>
      <c r="BI219" s="162"/>
      <c r="BJ219" s="162"/>
      <c r="BK219" s="162"/>
      <c r="BL219" s="162"/>
      <c r="BM219" s="162"/>
      <c r="BN219" s="162"/>
      <c r="BO219" s="162"/>
      <c r="BP219" s="162"/>
      <c r="BQ219" s="162"/>
      <c r="BR219" s="162"/>
      <c r="BS219" s="162"/>
      <c r="BT219" s="162"/>
      <c r="BU219" s="162"/>
      <c r="BV219" s="162"/>
      <c r="BW219" s="162"/>
      <c r="BX219" s="162"/>
      <c r="BY219" s="162"/>
      <c r="BZ219" s="162"/>
      <c r="CA219" s="162"/>
      <c r="CB219" s="162"/>
      <c r="CC219" s="162"/>
      <c r="CD219" s="162"/>
      <c r="CE219" s="162"/>
      <c r="CF219" s="162"/>
      <c r="CG219" s="162"/>
      <c r="CH219" s="162"/>
      <c r="CI219" s="162"/>
      <c r="CJ219" s="162"/>
      <c r="CK219" s="162"/>
      <c r="CX219" s="98"/>
      <c r="DL219" s="97"/>
      <c r="DX219" s="98"/>
      <c r="EL219" s="97"/>
      <c r="EX219" s="98"/>
      <c r="EY219" s="97"/>
      <c r="FL219" s="126"/>
      <c r="FM219" s="91"/>
      <c r="FN219" s="91"/>
      <c r="FO219" s="91"/>
      <c r="FP219" s="91"/>
      <c r="FQ219" s="91"/>
      <c r="FR219" s="91"/>
      <c r="FS219" s="91"/>
      <c r="FT219" s="91"/>
      <c r="FU219" s="91"/>
      <c r="FV219" s="91"/>
      <c r="FW219" s="91"/>
      <c r="FX219" s="91"/>
      <c r="FY219" s="91"/>
      <c r="FZ219" s="91"/>
      <c r="GA219" s="91"/>
      <c r="GB219" s="91"/>
      <c r="GC219" s="91"/>
      <c r="GD219" s="91"/>
      <c r="GE219" s="91"/>
      <c r="GF219" s="91"/>
      <c r="GG219" s="91"/>
      <c r="GH219" s="91"/>
      <c r="GI219" s="91"/>
      <c r="GJ219" s="91"/>
      <c r="GK219" s="127"/>
      <c r="GL219" s="126"/>
      <c r="GM219" s="91"/>
      <c r="GN219" s="91"/>
      <c r="GO219" s="91"/>
      <c r="GP219" s="91"/>
      <c r="GQ219" s="91"/>
      <c r="GR219" s="91"/>
      <c r="GS219" s="91"/>
      <c r="GT219" s="91"/>
      <c r="GU219" s="91"/>
      <c r="GV219" s="91"/>
      <c r="GW219" s="91"/>
      <c r="GX219" s="91"/>
      <c r="GY219" s="91"/>
      <c r="GZ219" s="91"/>
      <c r="HA219" s="91"/>
      <c r="HB219" s="91"/>
      <c r="HC219" s="91"/>
      <c r="HD219" s="91"/>
      <c r="HE219" s="91"/>
      <c r="HF219" s="91"/>
      <c r="HG219" s="91"/>
      <c r="HH219" s="91"/>
      <c r="HI219" s="91"/>
      <c r="HJ219" s="91"/>
      <c r="HK219" s="127"/>
      <c r="HL219" s="126"/>
      <c r="HM219" s="91"/>
      <c r="HN219" s="91"/>
      <c r="HO219" s="91"/>
      <c r="HP219" s="91"/>
      <c r="HQ219" s="91"/>
      <c r="HR219" s="91"/>
      <c r="HS219" s="91"/>
      <c r="HT219" s="91"/>
      <c r="HU219" s="91"/>
      <c r="HV219" s="91"/>
      <c r="HW219" s="91"/>
      <c r="HX219" s="91"/>
      <c r="HY219" s="91"/>
      <c r="HZ219" s="91"/>
      <c r="IA219" s="91"/>
      <c r="IB219" s="91"/>
      <c r="IC219" s="91"/>
      <c r="ID219" s="91"/>
      <c r="IE219" s="91"/>
      <c r="IF219" s="91"/>
      <c r="IG219" s="91"/>
      <c r="IH219" s="91"/>
      <c r="II219" s="91"/>
      <c r="IJ219" s="91"/>
      <c r="IK219" s="127"/>
    </row>
    <row r="220" spans="2:245" x14ac:dyDescent="0.2">
      <c r="B220" s="79"/>
      <c r="C220" s="73"/>
      <c r="D220" s="64"/>
      <c r="E220" s="64"/>
      <c r="F220" s="55"/>
      <c r="G220" s="102"/>
      <c r="H220" s="55"/>
      <c r="I220" s="55"/>
      <c r="J220" s="55"/>
      <c r="K220" s="55"/>
      <c r="L220" s="55"/>
      <c r="M220" s="55"/>
      <c r="N220" s="55"/>
      <c r="O220" s="55"/>
      <c r="P220" s="55"/>
      <c r="Q220" s="55"/>
      <c r="R220" s="55"/>
      <c r="S220" s="55"/>
      <c r="T220" s="55"/>
      <c r="U220" s="55"/>
      <c r="V220" s="55"/>
      <c r="W220" s="55"/>
      <c r="X220" s="55"/>
      <c r="Y220" s="55"/>
      <c r="Z220" s="55"/>
      <c r="AA220" s="55"/>
      <c r="AB220" s="55"/>
      <c r="AC220" s="55"/>
      <c r="AD220" s="55"/>
      <c r="AE220" s="55"/>
      <c r="AF220" s="55"/>
      <c r="AG220" s="55"/>
      <c r="AY220" s="162"/>
      <c r="AZ220" s="162"/>
      <c r="BA220" s="162"/>
      <c r="BB220" s="162"/>
      <c r="BC220" s="162"/>
      <c r="BD220" s="162"/>
      <c r="BE220" s="162"/>
      <c r="BF220" s="162"/>
      <c r="BG220" s="162"/>
      <c r="BH220" s="162"/>
      <c r="BI220" s="162"/>
      <c r="BJ220" s="162"/>
      <c r="BK220" s="162"/>
      <c r="BL220" s="162"/>
      <c r="BM220" s="162"/>
      <c r="BN220" s="162"/>
      <c r="BO220" s="162"/>
      <c r="BP220" s="162"/>
      <c r="BQ220" s="162"/>
      <c r="BR220" s="162"/>
      <c r="BS220" s="162"/>
      <c r="BT220" s="162"/>
      <c r="BU220" s="162"/>
      <c r="BV220" s="162"/>
      <c r="BW220" s="162"/>
      <c r="BX220" s="162"/>
      <c r="BY220" s="162"/>
      <c r="BZ220" s="162"/>
      <c r="CA220" s="162"/>
      <c r="CB220" s="162"/>
      <c r="CC220" s="162"/>
      <c r="CD220" s="162"/>
      <c r="CE220" s="162"/>
      <c r="CF220" s="162"/>
      <c r="CG220" s="162"/>
      <c r="CH220" s="162"/>
      <c r="CI220" s="162"/>
      <c r="CJ220" s="162"/>
      <c r="CK220" s="162"/>
      <c r="CX220" s="98"/>
      <c r="DL220" s="97"/>
      <c r="DX220" s="98"/>
      <c r="EL220" s="97"/>
      <c r="EX220" s="98"/>
      <c r="EY220" s="97"/>
      <c r="FL220" s="126"/>
      <c r="FM220" s="91"/>
      <c r="FN220" s="91"/>
      <c r="FO220" s="91"/>
      <c r="FP220" s="91"/>
      <c r="FQ220" s="91"/>
      <c r="FR220" s="91"/>
      <c r="FS220" s="91"/>
      <c r="FT220" s="91"/>
      <c r="FU220" s="91"/>
      <c r="FV220" s="91"/>
      <c r="FW220" s="91"/>
      <c r="FX220" s="91"/>
      <c r="FY220" s="91"/>
      <c r="FZ220" s="91"/>
      <c r="GA220" s="91"/>
      <c r="GB220" s="91"/>
      <c r="GC220" s="91"/>
      <c r="GD220" s="91"/>
      <c r="GE220" s="91"/>
      <c r="GF220" s="91"/>
      <c r="GG220" s="91"/>
      <c r="GH220" s="91"/>
      <c r="GI220" s="91"/>
      <c r="GJ220" s="91"/>
      <c r="GK220" s="127"/>
      <c r="GL220" s="126"/>
      <c r="GM220" s="91"/>
      <c r="GN220" s="91"/>
      <c r="GO220" s="91"/>
      <c r="GP220" s="91"/>
      <c r="GQ220" s="91"/>
      <c r="GR220" s="91"/>
      <c r="GS220" s="91"/>
      <c r="GT220" s="91"/>
      <c r="GU220" s="91"/>
      <c r="GV220" s="91"/>
      <c r="GW220" s="91"/>
      <c r="GX220" s="91"/>
      <c r="GY220" s="91"/>
      <c r="GZ220" s="91"/>
      <c r="HA220" s="91"/>
      <c r="HB220" s="91"/>
      <c r="HC220" s="91"/>
      <c r="HD220" s="91"/>
      <c r="HE220" s="91"/>
      <c r="HF220" s="91"/>
      <c r="HG220" s="91"/>
      <c r="HH220" s="91"/>
      <c r="HI220" s="91"/>
      <c r="HJ220" s="91"/>
      <c r="HK220" s="127"/>
      <c r="HL220" s="126"/>
      <c r="HM220" s="91"/>
      <c r="HN220" s="91"/>
      <c r="HO220" s="91"/>
      <c r="HP220" s="91"/>
      <c r="HQ220" s="91"/>
      <c r="HR220" s="91"/>
      <c r="HS220" s="91"/>
      <c r="HT220" s="91"/>
      <c r="HU220" s="91"/>
      <c r="HV220" s="91"/>
      <c r="HW220" s="91"/>
      <c r="HX220" s="91"/>
      <c r="HY220" s="91"/>
      <c r="HZ220" s="91"/>
      <c r="IA220" s="91"/>
      <c r="IB220" s="91"/>
      <c r="IC220" s="91"/>
      <c r="ID220" s="91"/>
      <c r="IE220" s="91"/>
      <c r="IF220" s="91"/>
      <c r="IG220" s="91"/>
      <c r="IH220" s="91"/>
      <c r="II220" s="91"/>
      <c r="IJ220" s="91"/>
      <c r="IK220" s="127"/>
    </row>
    <row r="221" spans="2:245" x14ac:dyDescent="0.2">
      <c r="B221" s="79"/>
      <c r="C221" s="73"/>
      <c r="D221" s="64"/>
      <c r="E221" s="64"/>
      <c r="F221" s="55"/>
      <c r="G221" s="102"/>
      <c r="H221" s="55"/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55"/>
      <c r="U221" s="55"/>
      <c r="V221" s="55"/>
      <c r="W221" s="55"/>
      <c r="X221" s="55"/>
      <c r="Y221" s="55"/>
      <c r="Z221" s="55"/>
      <c r="AA221" s="55"/>
      <c r="AB221" s="55"/>
      <c r="AC221" s="55"/>
      <c r="AD221" s="55"/>
      <c r="AE221" s="55"/>
      <c r="AF221" s="55"/>
      <c r="AG221" s="55"/>
      <c r="AY221" s="162"/>
      <c r="AZ221" s="162"/>
      <c r="BA221" s="162"/>
      <c r="BB221" s="162"/>
      <c r="BC221" s="162"/>
      <c r="BD221" s="162"/>
      <c r="BE221" s="162"/>
      <c r="BF221" s="162"/>
      <c r="BG221" s="162"/>
      <c r="BH221" s="162"/>
      <c r="BI221" s="162"/>
      <c r="BJ221" s="162"/>
      <c r="BK221" s="162"/>
      <c r="BL221" s="162"/>
      <c r="BM221" s="162"/>
      <c r="BN221" s="162"/>
      <c r="BO221" s="162"/>
      <c r="BP221" s="162"/>
      <c r="BQ221" s="162"/>
      <c r="BR221" s="162"/>
      <c r="BS221" s="162"/>
      <c r="BT221" s="162"/>
      <c r="BU221" s="162"/>
      <c r="BV221" s="162"/>
      <c r="BW221" s="162"/>
      <c r="BX221" s="162"/>
      <c r="BY221" s="162"/>
      <c r="BZ221" s="162"/>
      <c r="CA221" s="162"/>
      <c r="CB221" s="162"/>
      <c r="CC221" s="162"/>
      <c r="CD221" s="162"/>
      <c r="CE221" s="162"/>
      <c r="CF221" s="162"/>
      <c r="CG221" s="162"/>
      <c r="CH221" s="162"/>
      <c r="CI221" s="162"/>
      <c r="CJ221" s="162"/>
      <c r="CK221" s="162"/>
      <c r="CX221" s="98"/>
      <c r="DL221" s="97"/>
      <c r="DX221" s="98"/>
      <c r="EL221" s="97"/>
      <c r="EX221" s="98"/>
      <c r="EY221" s="97"/>
      <c r="FL221" s="126"/>
      <c r="FM221" s="91"/>
      <c r="FN221" s="91"/>
      <c r="FO221" s="91"/>
      <c r="FP221" s="91"/>
      <c r="FQ221" s="91"/>
      <c r="FR221" s="91"/>
      <c r="FS221" s="91"/>
      <c r="FT221" s="91"/>
      <c r="FU221" s="91"/>
      <c r="FV221" s="91"/>
      <c r="FW221" s="91"/>
      <c r="FX221" s="91"/>
      <c r="FY221" s="91"/>
      <c r="FZ221" s="91"/>
      <c r="GA221" s="91"/>
      <c r="GB221" s="91"/>
      <c r="GC221" s="91"/>
      <c r="GD221" s="91"/>
      <c r="GE221" s="91"/>
      <c r="GF221" s="91"/>
      <c r="GG221" s="91"/>
      <c r="GH221" s="91"/>
      <c r="GI221" s="91"/>
      <c r="GJ221" s="91"/>
      <c r="GK221" s="127"/>
      <c r="GL221" s="126"/>
      <c r="GM221" s="91"/>
      <c r="GN221" s="91"/>
      <c r="GO221" s="91"/>
      <c r="GP221" s="91"/>
      <c r="GQ221" s="91"/>
      <c r="GR221" s="91"/>
      <c r="GS221" s="91"/>
      <c r="GT221" s="91"/>
      <c r="GU221" s="91"/>
      <c r="GV221" s="91"/>
      <c r="GW221" s="91"/>
      <c r="GX221" s="91"/>
      <c r="GY221" s="91"/>
      <c r="GZ221" s="91"/>
      <c r="HA221" s="91"/>
      <c r="HB221" s="91"/>
      <c r="HC221" s="91"/>
      <c r="HD221" s="91"/>
      <c r="HE221" s="91"/>
      <c r="HF221" s="91"/>
      <c r="HG221" s="91"/>
      <c r="HH221" s="91"/>
      <c r="HI221" s="91"/>
      <c r="HJ221" s="91"/>
      <c r="HK221" s="127"/>
      <c r="HL221" s="126"/>
      <c r="HM221" s="91"/>
      <c r="HN221" s="91"/>
      <c r="HO221" s="91"/>
      <c r="HP221" s="91"/>
      <c r="HQ221" s="91"/>
      <c r="HR221" s="91"/>
      <c r="HS221" s="91"/>
      <c r="HT221" s="91"/>
      <c r="HU221" s="91"/>
      <c r="HV221" s="91"/>
      <c r="HW221" s="91"/>
      <c r="HX221" s="91"/>
      <c r="HY221" s="91"/>
      <c r="HZ221" s="91"/>
      <c r="IA221" s="91"/>
      <c r="IB221" s="91"/>
      <c r="IC221" s="91"/>
      <c r="ID221" s="91"/>
      <c r="IE221" s="91"/>
      <c r="IF221" s="91"/>
      <c r="IG221" s="91"/>
      <c r="IH221" s="91"/>
      <c r="II221" s="91"/>
      <c r="IJ221" s="91"/>
      <c r="IK221" s="127"/>
    </row>
    <row r="222" spans="2:245" x14ac:dyDescent="0.2">
      <c r="B222" s="79"/>
      <c r="C222" s="73"/>
      <c r="D222" s="64"/>
      <c r="E222" s="64"/>
      <c r="F222" s="55"/>
      <c r="G222" s="102"/>
      <c r="H222" s="55"/>
      <c r="I222" s="55"/>
      <c r="J222" s="55"/>
      <c r="K222" s="55"/>
      <c r="L222" s="55"/>
      <c r="M222" s="55"/>
      <c r="N222" s="55"/>
      <c r="O222" s="55"/>
      <c r="P222" s="55"/>
      <c r="Q222" s="55"/>
      <c r="R222" s="55"/>
      <c r="S222" s="55"/>
      <c r="T222" s="55"/>
      <c r="U222" s="55"/>
      <c r="V222" s="55"/>
      <c r="W222" s="55"/>
      <c r="X222" s="55"/>
      <c r="Y222" s="55"/>
      <c r="Z222" s="55"/>
      <c r="AA222" s="55"/>
      <c r="AB222" s="55"/>
      <c r="AC222" s="55"/>
      <c r="AD222" s="55"/>
      <c r="AE222" s="55"/>
      <c r="AF222" s="55"/>
      <c r="AG222" s="55"/>
      <c r="AY222" s="162"/>
      <c r="AZ222" s="162"/>
      <c r="BA222" s="162"/>
      <c r="BB222" s="162"/>
      <c r="BC222" s="162"/>
      <c r="BD222" s="162"/>
      <c r="BE222" s="162"/>
      <c r="BF222" s="162"/>
      <c r="BG222" s="162"/>
      <c r="BH222" s="162"/>
      <c r="BI222" s="162"/>
      <c r="BJ222" s="162"/>
      <c r="BK222" s="162"/>
      <c r="BL222" s="162"/>
      <c r="BM222" s="162"/>
      <c r="BN222" s="162"/>
      <c r="BO222" s="162"/>
      <c r="BP222" s="162"/>
      <c r="BQ222" s="162"/>
      <c r="BR222" s="162"/>
      <c r="BS222" s="162"/>
      <c r="BT222" s="162"/>
      <c r="BU222" s="162"/>
      <c r="BV222" s="162"/>
      <c r="BW222" s="162"/>
      <c r="BX222" s="162"/>
      <c r="BY222" s="162"/>
      <c r="BZ222" s="162"/>
      <c r="CA222" s="162"/>
      <c r="CB222" s="162"/>
      <c r="CC222" s="162"/>
      <c r="CD222" s="162"/>
      <c r="CE222" s="162"/>
      <c r="CF222" s="162"/>
      <c r="CG222" s="162"/>
      <c r="CH222" s="162"/>
      <c r="CI222" s="162"/>
      <c r="CJ222" s="162"/>
      <c r="CK222" s="162"/>
      <c r="CX222" s="98"/>
      <c r="DL222" s="97"/>
      <c r="DX222" s="98"/>
      <c r="EL222" s="97"/>
      <c r="EX222" s="98"/>
      <c r="EY222" s="97"/>
      <c r="FL222" s="126"/>
      <c r="FM222" s="91"/>
      <c r="FN222" s="91"/>
      <c r="FO222" s="91"/>
      <c r="FP222" s="91"/>
      <c r="FQ222" s="91"/>
      <c r="FR222" s="91"/>
      <c r="FS222" s="91"/>
      <c r="FT222" s="91"/>
      <c r="FU222" s="91"/>
      <c r="FV222" s="91"/>
      <c r="FW222" s="91"/>
      <c r="FX222" s="91"/>
      <c r="FY222" s="91"/>
      <c r="FZ222" s="91"/>
      <c r="GA222" s="91"/>
      <c r="GB222" s="91"/>
      <c r="GC222" s="91"/>
      <c r="GD222" s="91"/>
      <c r="GE222" s="91"/>
      <c r="GF222" s="91"/>
      <c r="GG222" s="91"/>
      <c r="GH222" s="91"/>
      <c r="GI222" s="91"/>
      <c r="GJ222" s="91"/>
      <c r="GK222" s="127"/>
      <c r="GL222" s="126"/>
      <c r="GM222" s="91"/>
      <c r="GN222" s="91"/>
      <c r="GO222" s="91"/>
      <c r="GP222" s="91"/>
      <c r="GQ222" s="91"/>
      <c r="GR222" s="91"/>
      <c r="GS222" s="91"/>
      <c r="GT222" s="91"/>
      <c r="GU222" s="91"/>
      <c r="GV222" s="91"/>
      <c r="GW222" s="91"/>
      <c r="GX222" s="91"/>
      <c r="GY222" s="91"/>
      <c r="GZ222" s="91"/>
      <c r="HA222" s="91"/>
      <c r="HB222" s="91"/>
      <c r="HC222" s="91"/>
      <c r="HD222" s="91"/>
      <c r="HE222" s="91"/>
      <c r="HF222" s="91"/>
      <c r="HG222" s="91"/>
      <c r="HH222" s="91"/>
      <c r="HI222" s="91"/>
      <c r="HJ222" s="91"/>
      <c r="HK222" s="127"/>
      <c r="HL222" s="126"/>
      <c r="HM222" s="91"/>
      <c r="HN222" s="91"/>
      <c r="HO222" s="91"/>
      <c r="HP222" s="91"/>
      <c r="HQ222" s="91"/>
      <c r="HR222" s="91"/>
      <c r="HS222" s="91"/>
      <c r="HT222" s="91"/>
      <c r="HU222" s="91"/>
      <c r="HV222" s="91"/>
      <c r="HW222" s="91"/>
      <c r="HX222" s="91"/>
      <c r="HY222" s="91"/>
      <c r="HZ222" s="91"/>
      <c r="IA222" s="91"/>
      <c r="IB222" s="91"/>
      <c r="IC222" s="91"/>
      <c r="ID222" s="91"/>
      <c r="IE222" s="91"/>
      <c r="IF222" s="91"/>
      <c r="IG222" s="91"/>
      <c r="IH222" s="91"/>
      <c r="II222" s="91"/>
      <c r="IJ222" s="91"/>
      <c r="IK222" s="127"/>
    </row>
    <row r="223" spans="2:245" x14ac:dyDescent="0.2">
      <c r="B223" s="79"/>
      <c r="C223" s="73"/>
      <c r="D223" s="64"/>
      <c r="E223" s="64"/>
      <c r="F223" s="55"/>
      <c r="G223" s="102"/>
      <c r="H223" s="55"/>
      <c r="I223" s="55"/>
      <c r="J223" s="55"/>
      <c r="K223" s="55"/>
      <c r="L223" s="55"/>
      <c r="M223" s="55"/>
      <c r="N223" s="55"/>
      <c r="O223" s="55"/>
      <c r="P223" s="55"/>
      <c r="Q223" s="55"/>
      <c r="R223" s="55"/>
      <c r="S223" s="55"/>
      <c r="T223" s="55"/>
      <c r="U223" s="55"/>
      <c r="V223" s="55"/>
      <c r="W223" s="55"/>
      <c r="X223" s="55"/>
      <c r="Y223" s="55"/>
      <c r="Z223" s="55"/>
      <c r="AA223" s="55"/>
      <c r="AB223" s="55"/>
      <c r="AC223" s="55"/>
      <c r="AD223" s="55"/>
      <c r="AE223" s="55"/>
      <c r="AF223" s="55"/>
      <c r="AG223" s="55"/>
      <c r="AY223" s="162"/>
      <c r="AZ223" s="162"/>
      <c r="BA223" s="162"/>
      <c r="BB223" s="162"/>
      <c r="BC223" s="162"/>
      <c r="BD223" s="162"/>
      <c r="BE223" s="162"/>
      <c r="BF223" s="162"/>
      <c r="BG223" s="162"/>
      <c r="BH223" s="162"/>
      <c r="BI223" s="162"/>
      <c r="BJ223" s="162"/>
      <c r="BK223" s="162"/>
      <c r="BL223" s="162"/>
      <c r="BM223" s="162"/>
      <c r="BN223" s="162"/>
      <c r="BO223" s="162"/>
      <c r="BP223" s="162"/>
      <c r="BQ223" s="162"/>
      <c r="BR223" s="162"/>
      <c r="BS223" s="162"/>
      <c r="BT223" s="162"/>
      <c r="BU223" s="162"/>
      <c r="BV223" s="162"/>
      <c r="BW223" s="162"/>
      <c r="BX223" s="162"/>
      <c r="BY223" s="162"/>
      <c r="BZ223" s="162"/>
      <c r="CA223" s="162"/>
      <c r="CB223" s="162"/>
      <c r="CC223" s="162"/>
      <c r="CD223" s="162"/>
      <c r="CE223" s="162"/>
      <c r="CF223" s="162"/>
      <c r="CG223" s="162"/>
      <c r="CH223" s="162"/>
      <c r="CI223" s="162"/>
      <c r="CJ223" s="162"/>
      <c r="CK223" s="162"/>
      <c r="CX223" s="98"/>
      <c r="DL223" s="97"/>
      <c r="DX223" s="98"/>
      <c r="EL223" s="97"/>
      <c r="EX223" s="98"/>
      <c r="EY223" s="97"/>
      <c r="FL223" s="126"/>
      <c r="FM223" s="91"/>
      <c r="FN223" s="91"/>
      <c r="FO223" s="91"/>
      <c r="FP223" s="91"/>
      <c r="FQ223" s="91"/>
      <c r="FR223" s="91"/>
      <c r="FS223" s="91"/>
      <c r="FT223" s="91"/>
      <c r="FU223" s="91"/>
      <c r="FV223" s="91"/>
      <c r="FW223" s="91"/>
      <c r="FX223" s="91"/>
      <c r="FY223" s="91"/>
      <c r="FZ223" s="91"/>
      <c r="GA223" s="91"/>
      <c r="GB223" s="91"/>
      <c r="GC223" s="91"/>
      <c r="GD223" s="91"/>
      <c r="GE223" s="91"/>
      <c r="GF223" s="91"/>
      <c r="GG223" s="91"/>
      <c r="GH223" s="91"/>
      <c r="GI223" s="91"/>
      <c r="GJ223" s="91"/>
      <c r="GK223" s="127"/>
      <c r="GL223" s="126"/>
      <c r="GM223" s="91"/>
      <c r="GN223" s="91"/>
      <c r="GO223" s="91"/>
      <c r="GP223" s="91"/>
      <c r="GQ223" s="91"/>
      <c r="GR223" s="91"/>
      <c r="GS223" s="91"/>
      <c r="GT223" s="91"/>
      <c r="GU223" s="91"/>
      <c r="GV223" s="91"/>
      <c r="GW223" s="91"/>
      <c r="GX223" s="91"/>
      <c r="GY223" s="91"/>
      <c r="GZ223" s="91"/>
      <c r="HA223" s="91"/>
      <c r="HB223" s="91"/>
      <c r="HC223" s="91"/>
      <c r="HD223" s="91"/>
      <c r="HE223" s="91"/>
      <c r="HF223" s="91"/>
      <c r="HG223" s="91"/>
      <c r="HH223" s="91"/>
      <c r="HI223" s="91"/>
      <c r="HJ223" s="91"/>
      <c r="HK223" s="127"/>
      <c r="HL223" s="126"/>
      <c r="HM223" s="91"/>
      <c r="HN223" s="91"/>
      <c r="HO223" s="91"/>
      <c r="HP223" s="91"/>
      <c r="HQ223" s="91"/>
      <c r="HR223" s="91"/>
      <c r="HS223" s="91"/>
      <c r="HT223" s="91"/>
      <c r="HU223" s="91"/>
      <c r="HV223" s="91"/>
      <c r="HW223" s="91"/>
      <c r="HX223" s="91"/>
      <c r="HY223" s="91"/>
      <c r="HZ223" s="91"/>
      <c r="IA223" s="91"/>
      <c r="IB223" s="91"/>
      <c r="IC223" s="91"/>
      <c r="ID223" s="91"/>
      <c r="IE223" s="91"/>
      <c r="IF223" s="91"/>
      <c r="IG223" s="91"/>
      <c r="IH223" s="91"/>
      <c r="II223" s="91"/>
      <c r="IJ223" s="91"/>
      <c r="IK223" s="127"/>
    </row>
    <row r="224" spans="2:245" x14ac:dyDescent="0.2">
      <c r="B224" s="79"/>
      <c r="C224" s="73"/>
      <c r="D224" s="64"/>
      <c r="E224" s="64"/>
      <c r="F224" s="55"/>
      <c r="G224" s="102"/>
      <c r="H224" s="55"/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55"/>
      <c r="U224" s="55"/>
      <c r="V224" s="55"/>
      <c r="W224" s="55"/>
      <c r="X224" s="55"/>
      <c r="Y224" s="55"/>
      <c r="Z224" s="55"/>
      <c r="AA224" s="55"/>
      <c r="AB224" s="55"/>
      <c r="AC224" s="55"/>
      <c r="AD224" s="55"/>
      <c r="AE224" s="55"/>
      <c r="AF224" s="55"/>
      <c r="AG224" s="55"/>
      <c r="AY224" s="162"/>
      <c r="AZ224" s="162"/>
      <c r="BA224" s="162"/>
      <c r="BB224" s="162"/>
      <c r="BC224" s="162"/>
      <c r="BD224" s="162"/>
      <c r="BE224" s="162"/>
      <c r="BF224" s="162"/>
      <c r="BG224" s="162"/>
      <c r="BH224" s="162"/>
      <c r="BI224" s="162"/>
      <c r="BJ224" s="162"/>
      <c r="BK224" s="162"/>
      <c r="BL224" s="162"/>
      <c r="BM224" s="162"/>
      <c r="BN224" s="162"/>
      <c r="BO224" s="162"/>
      <c r="BP224" s="162"/>
      <c r="BQ224" s="162"/>
      <c r="BR224" s="162"/>
      <c r="BS224" s="162"/>
      <c r="BT224" s="162"/>
      <c r="BU224" s="162"/>
      <c r="BV224" s="162"/>
      <c r="BW224" s="162"/>
      <c r="BX224" s="162"/>
      <c r="BY224" s="162"/>
      <c r="BZ224" s="162"/>
      <c r="CA224" s="162"/>
      <c r="CB224" s="162"/>
      <c r="CC224" s="162"/>
      <c r="CD224" s="162"/>
      <c r="CE224" s="162"/>
      <c r="CF224" s="162"/>
      <c r="CG224" s="162"/>
      <c r="CH224" s="162"/>
      <c r="CI224" s="162"/>
      <c r="CJ224" s="162"/>
      <c r="CK224" s="162"/>
      <c r="CX224" s="98"/>
      <c r="DL224" s="97"/>
      <c r="DX224" s="98"/>
      <c r="EL224" s="97"/>
      <c r="EX224" s="98"/>
      <c r="EY224" s="97"/>
      <c r="FL224" s="126"/>
      <c r="FM224" s="91"/>
      <c r="FN224" s="91"/>
      <c r="FO224" s="91"/>
      <c r="FP224" s="91"/>
      <c r="FQ224" s="91"/>
      <c r="FR224" s="91"/>
      <c r="FS224" s="91"/>
      <c r="FT224" s="91"/>
      <c r="FU224" s="91"/>
      <c r="FV224" s="91"/>
      <c r="FW224" s="91"/>
      <c r="FX224" s="91"/>
      <c r="FY224" s="91"/>
      <c r="FZ224" s="91"/>
      <c r="GA224" s="91"/>
      <c r="GB224" s="91"/>
      <c r="GC224" s="91"/>
      <c r="GD224" s="91"/>
      <c r="GE224" s="91"/>
      <c r="GF224" s="91"/>
      <c r="GG224" s="91"/>
      <c r="GH224" s="91"/>
      <c r="GI224" s="91"/>
      <c r="GJ224" s="91"/>
      <c r="GK224" s="127"/>
      <c r="GL224" s="126"/>
      <c r="GM224" s="91"/>
      <c r="GN224" s="91"/>
      <c r="GO224" s="91"/>
      <c r="GP224" s="91"/>
      <c r="GQ224" s="91"/>
      <c r="GR224" s="91"/>
      <c r="GS224" s="91"/>
      <c r="GT224" s="91"/>
      <c r="GU224" s="91"/>
      <c r="GV224" s="91"/>
      <c r="GW224" s="91"/>
      <c r="GX224" s="91"/>
      <c r="GY224" s="91"/>
      <c r="GZ224" s="91"/>
      <c r="HA224" s="91"/>
      <c r="HB224" s="91"/>
      <c r="HC224" s="91"/>
      <c r="HD224" s="91"/>
      <c r="HE224" s="91"/>
      <c r="HF224" s="91"/>
      <c r="HG224" s="91"/>
      <c r="HH224" s="91"/>
      <c r="HI224" s="91"/>
      <c r="HJ224" s="91"/>
      <c r="HK224" s="127"/>
      <c r="HL224" s="126"/>
      <c r="HM224" s="91"/>
      <c r="HN224" s="91"/>
      <c r="HO224" s="91"/>
      <c r="HP224" s="91"/>
      <c r="HQ224" s="91"/>
      <c r="HR224" s="91"/>
      <c r="HS224" s="91"/>
      <c r="HT224" s="91"/>
      <c r="HU224" s="91"/>
      <c r="HV224" s="91"/>
      <c r="HW224" s="91"/>
      <c r="HX224" s="91"/>
      <c r="HY224" s="91"/>
      <c r="HZ224" s="91"/>
      <c r="IA224" s="91"/>
      <c r="IB224" s="91"/>
      <c r="IC224" s="91"/>
      <c r="ID224" s="91"/>
      <c r="IE224" s="91"/>
      <c r="IF224" s="91"/>
      <c r="IG224" s="91"/>
      <c r="IH224" s="91"/>
      <c r="II224" s="91"/>
      <c r="IJ224" s="91"/>
      <c r="IK224" s="127"/>
    </row>
    <row r="225" spans="2:245" x14ac:dyDescent="0.2">
      <c r="B225" s="79"/>
      <c r="C225" s="73"/>
      <c r="D225" s="64"/>
      <c r="E225" s="64"/>
      <c r="F225" s="55"/>
      <c r="G225" s="102"/>
      <c r="H225" s="55"/>
      <c r="I225" s="55"/>
      <c r="J225" s="55"/>
      <c r="K225" s="55"/>
      <c r="L225" s="55"/>
      <c r="M225" s="55"/>
      <c r="N225" s="55"/>
      <c r="O225" s="55"/>
      <c r="P225" s="55"/>
      <c r="Q225" s="55"/>
      <c r="R225" s="55"/>
      <c r="S225" s="55"/>
      <c r="T225" s="55"/>
      <c r="U225" s="55"/>
      <c r="V225" s="55"/>
      <c r="W225" s="55"/>
      <c r="X225" s="55"/>
      <c r="Y225" s="55"/>
      <c r="Z225" s="55"/>
      <c r="AA225" s="55"/>
      <c r="AB225" s="55"/>
      <c r="AC225" s="55"/>
      <c r="AD225" s="55"/>
      <c r="AE225" s="55"/>
      <c r="AF225" s="55"/>
      <c r="AG225" s="55"/>
      <c r="AY225" s="162"/>
      <c r="AZ225" s="162"/>
      <c r="BA225" s="162"/>
      <c r="BB225" s="162"/>
      <c r="BC225" s="162"/>
      <c r="BD225" s="162"/>
      <c r="BE225" s="162"/>
      <c r="BF225" s="162"/>
      <c r="BG225" s="162"/>
      <c r="BH225" s="162"/>
      <c r="BI225" s="162"/>
      <c r="BJ225" s="162"/>
      <c r="BK225" s="162"/>
      <c r="BL225" s="162"/>
      <c r="BM225" s="162"/>
      <c r="BN225" s="162"/>
      <c r="BO225" s="162"/>
      <c r="BP225" s="162"/>
      <c r="BQ225" s="162"/>
      <c r="BR225" s="162"/>
      <c r="BS225" s="162"/>
      <c r="BT225" s="162"/>
      <c r="BU225" s="162"/>
      <c r="BV225" s="162"/>
      <c r="BW225" s="162"/>
      <c r="BX225" s="162"/>
      <c r="BY225" s="162"/>
      <c r="BZ225" s="162"/>
      <c r="CA225" s="162"/>
      <c r="CB225" s="162"/>
      <c r="CC225" s="162"/>
      <c r="CD225" s="162"/>
      <c r="CE225" s="162"/>
      <c r="CF225" s="162"/>
      <c r="CG225" s="162"/>
      <c r="CH225" s="162"/>
      <c r="CI225" s="162"/>
      <c r="CJ225" s="162"/>
      <c r="CK225" s="162"/>
      <c r="CX225" s="98"/>
      <c r="DL225" s="97"/>
      <c r="DX225" s="98"/>
      <c r="EL225" s="97"/>
      <c r="EX225" s="98"/>
      <c r="EY225" s="97"/>
      <c r="FL225" s="126"/>
      <c r="FM225" s="91"/>
      <c r="FN225" s="91"/>
      <c r="FO225" s="91"/>
      <c r="FP225" s="91"/>
      <c r="FQ225" s="91"/>
      <c r="FR225" s="91"/>
      <c r="FS225" s="91"/>
      <c r="FT225" s="91"/>
      <c r="FU225" s="91"/>
      <c r="FV225" s="91"/>
      <c r="FW225" s="91"/>
      <c r="FX225" s="91"/>
      <c r="FY225" s="91"/>
      <c r="FZ225" s="91"/>
      <c r="GA225" s="91"/>
      <c r="GB225" s="91"/>
      <c r="GC225" s="91"/>
      <c r="GD225" s="91"/>
      <c r="GE225" s="91"/>
      <c r="GF225" s="91"/>
      <c r="GG225" s="91"/>
      <c r="GH225" s="91"/>
      <c r="GI225" s="91"/>
      <c r="GJ225" s="91"/>
      <c r="GK225" s="127"/>
      <c r="GL225" s="126"/>
      <c r="GM225" s="91"/>
      <c r="GN225" s="91"/>
      <c r="GO225" s="91"/>
      <c r="GP225" s="91"/>
      <c r="GQ225" s="91"/>
      <c r="GR225" s="91"/>
      <c r="GS225" s="91"/>
      <c r="GT225" s="91"/>
      <c r="GU225" s="91"/>
      <c r="GV225" s="91"/>
      <c r="GW225" s="91"/>
      <c r="GX225" s="91"/>
      <c r="GY225" s="91"/>
      <c r="GZ225" s="91"/>
      <c r="HA225" s="91"/>
      <c r="HB225" s="91"/>
      <c r="HC225" s="91"/>
      <c r="HD225" s="91"/>
      <c r="HE225" s="91"/>
      <c r="HF225" s="91"/>
      <c r="HG225" s="91"/>
      <c r="HH225" s="91"/>
      <c r="HI225" s="91"/>
      <c r="HJ225" s="91"/>
      <c r="HK225" s="127"/>
      <c r="HL225" s="126"/>
      <c r="HM225" s="91"/>
      <c r="HN225" s="91"/>
      <c r="HO225" s="91"/>
      <c r="HP225" s="91"/>
      <c r="HQ225" s="91"/>
      <c r="HR225" s="91"/>
      <c r="HS225" s="91"/>
      <c r="HT225" s="91"/>
      <c r="HU225" s="91"/>
      <c r="HV225" s="91"/>
      <c r="HW225" s="91"/>
      <c r="HX225" s="91"/>
      <c r="HY225" s="91"/>
      <c r="HZ225" s="91"/>
      <c r="IA225" s="91"/>
      <c r="IB225" s="91"/>
      <c r="IC225" s="91"/>
      <c r="ID225" s="91"/>
      <c r="IE225" s="91"/>
      <c r="IF225" s="91"/>
      <c r="IG225" s="91"/>
      <c r="IH225" s="91"/>
      <c r="II225" s="91"/>
      <c r="IJ225" s="91"/>
      <c r="IK225" s="127"/>
    </row>
    <row r="226" spans="2:245" x14ac:dyDescent="0.2">
      <c r="B226" s="79"/>
      <c r="C226" s="73"/>
      <c r="D226" s="64"/>
      <c r="E226" s="64"/>
      <c r="F226" s="55"/>
      <c r="G226" s="102"/>
      <c r="H226" s="55"/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  <c r="W226" s="55"/>
      <c r="X226" s="55"/>
      <c r="Y226" s="55"/>
      <c r="Z226" s="55"/>
      <c r="AA226" s="55"/>
      <c r="AB226" s="55"/>
      <c r="AC226" s="55"/>
      <c r="AD226" s="55"/>
      <c r="AE226" s="55"/>
      <c r="AF226" s="55"/>
      <c r="AG226" s="55"/>
      <c r="AY226" s="162"/>
      <c r="AZ226" s="162"/>
      <c r="BA226" s="162"/>
      <c r="BB226" s="162"/>
      <c r="BC226" s="162"/>
      <c r="BD226" s="162"/>
      <c r="BE226" s="162"/>
      <c r="BF226" s="162"/>
      <c r="BG226" s="162"/>
      <c r="BH226" s="162"/>
      <c r="BI226" s="162"/>
      <c r="BJ226" s="162"/>
      <c r="BK226" s="162"/>
      <c r="BL226" s="162"/>
      <c r="BM226" s="162"/>
      <c r="BN226" s="162"/>
      <c r="BO226" s="162"/>
      <c r="BP226" s="162"/>
      <c r="BQ226" s="162"/>
      <c r="BR226" s="162"/>
      <c r="BS226" s="162"/>
      <c r="BT226" s="162"/>
      <c r="BU226" s="162"/>
      <c r="BV226" s="162"/>
      <c r="BW226" s="162"/>
      <c r="BX226" s="162"/>
      <c r="BY226" s="162"/>
      <c r="BZ226" s="162"/>
      <c r="CA226" s="162"/>
      <c r="CB226" s="162"/>
      <c r="CC226" s="162"/>
      <c r="CD226" s="162"/>
      <c r="CE226" s="162"/>
      <c r="CF226" s="162"/>
      <c r="CG226" s="162"/>
      <c r="CH226" s="162"/>
      <c r="CI226" s="162"/>
      <c r="CJ226" s="162"/>
      <c r="CK226" s="162"/>
      <c r="CX226" s="98"/>
      <c r="DL226" s="97"/>
      <c r="DX226" s="98"/>
      <c r="EL226" s="97"/>
      <c r="EX226" s="98"/>
      <c r="EY226" s="97"/>
      <c r="FL226" s="126"/>
      <c r="FM226" s="91"/>
      <c r="FN226" s="91"/>
      <c r="FO226" s="91"/>
      <c r="FP226" s="91"/>
      <c r="FQ226" s="91"/>
      <c r="FR226" s="91"/>
      <c r="FS226" s="91"/>
      <c r="FT226" s="91"/>
      <c r="FU226" s="91"/>
      <c r="FV226" s="91"/>
      <c r="FW226" s="91"/>
      <c r="FX226" s="91"/>
      <c r="FY226" s="91"/>
      <c r="FZ226" s="91"/>
      <c r="GA226" s="91"/>
      <c r="GB226" s="91"/>
      <c r="GC226" s="91"/>
      <c r="GD226" s="91"/>
      <c r="GE226" s="91"/>
      <c r="GF226" s="91"/>
      <c r="GG226" s="91"/>
      <c r="GH226" s="91"/>
      <c r="GI226" s="91"/>
      <c r="GJ226" s="91"/>
      <c r="GK226" s="127"/>
      <c r="GL226" s="126"/>
      <c r="GM226" s="91"/>
      <c r="GN226" s="91"/>
      <c r="GO226" s="91"/>
      <c r="GP226" s="91"/>
      <c r="GQ226" s="91"/>
      <c r="GR226" s="91"/>
      <c r="GS226" s="91"/>
      <c r="GT226" s="91"/>
      <c r="GU226" s="91"/>
      <c r="GV226" s="91"/>
      <c r="GW226" s="91"/>
      <c r="GX226" s="91"/>
      <c r="GY226" s="91"/>
      <c r="GZ226" s="91"/>
      <c r="HA226" s="91"/>
      <c r="HB226" s="91"/>
      <c r="HC226" s="91"/>
      <c r="HD226" s="91"/>
      <c r="HE226" s="91"/>
      <c r="HF226" s="91"/>
      <c r="HG226" s="91"/>
      <c r="HH226" s="91"/>
      <c r="HI226" s="91"/>
      <c r="HJ226" s="91"/>
      <c r="HK226" s="127"/>
      <c r="HL226" s="126"/>
      <c r="HM226" s="91"/>
      <c r="HN226" s="91"/>
      <c r="HO226" s="91"/>
      <c r="HP226" s="91"/>
      <c r="HQ226" s="91"/>
      <c r="HR226" s="91"/>
      <c r="HS226" s="91"/>
      <c r="HT226" s="91"/>
      <c r="HU226" s="91"/>
      <c r="HV226" s="91"/>
      <c r="HW226" s="91"/>
      <c r="HX226" s="91"/>
      <c r="HY226" s="91"/>
      <c r="HZ226" s="91"/>
      <c r="IA226" s="91"/>
      <c r="IB226" s="91"/>
      <c r="IC226" s="91"/>
      <c r="ID226" s="91"/>
      <c r="IE226" s="91"/>
      <c r="IF226" s="91"/>
      <c r="IG226" s="91"/>
      <c r="IH226" s="91"/>
      <c r="II226" s="91"/>
      <c r="IJ226" s="91"/>
      <c r="IK226" s="127"/>
    </row>
    <row r="227" spans="2:245" x14ac:dyDescent="0.2">
      <c r="B227" s="79"/>
      <c r="C227" s="73"/>
      <c r="D227" s="64"/>
      <c r="E227" s="64"/>
      <c r="F227" s="55"/>
      <c r="G227" s="102"/>
      <c r="H227" s="55"/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  <c r="W227" s="55"/>
      <c r="X227" s="55"/>
      <c r="Y227" s="55"/>
      <c r="Z227" s="55"/>
      <c r="AA227" s="55"/>
      <c r="AB227" s="55"/>
      <c r="AC227" s="55"/>
      <c r="AD227" s="55"/>
      <c r="AE227" s="55"/>
      <c r="AF227" s="55"/>
      <c r="AG227" s="55"/>
      <c r="AY227" s="162"/>
      <c r="AZ227" s="162"/>
      <c r="BA227" s="162"/>
      <c r="BB227" s="162"/>
      <c r="BC227" s="162"/>
      <c r="BD227" s="162"/>
      <c r="BE227" s="162"/>
      <c r="BF227" s="162"/>
      <c r="BG227" s="162"/>
      <c r="BH227" s="162"/>
      <c r="BI227" s="162"/>
      <c r="BJ227" s="162"/>
      <c r="BK227" s="162"/>
      <c r="BL227" s="162"/>
      <c r="BM227" s="162"/>
      <c r="BN227" s="162"/>
      <c r="BO227" s="162"/>
      <c r="BP227" s="162"/>
      <c r="BQ227" s="162"/>
      <c r="BR227" s="162"/>
      <c r="BS227" s="162"/>
      <c r="BT227" s="162"/>
      <c r="BU227" s="162"/>
      <c r="BV227" s="162"/>
      <c r="BW227" s="162"/>
      <c r="BX227" s="162"/>
      <c r="BY227" s="162"/>
      <c r="BZ227" s="162"/>
      <c r="CA227" s="162"/>
      <c r="CB227" s="162"/>
      <c r="CC227" s="162"/>
      <c r="CD227" s="162"/>
      <c r="CE227" s="162"/>
      <c r="CF227" s="162"/>
      <c r="CG227" s="162"/>
      <c r="CH227" s="162"/>
      <c r="CI227" s="162"/>
      <c r="CJ227" s="162"/>
      <c r="CK227" s="162"/>
      <c r="CX227" s="98"/>
      <c r="DL227" s="97"/>
      <c r="DX227" s="98"/>
      <c r="EL227" s="97"/>
      <c r="EX227" s="98"/>
      <c r="EY227" s="97"/>
      <c r="FL227" s="126"/>
      <c r="FM227" s="91"/>
      <c r="FN227" s="91"/>
      <c r="FO227" s="91"/>
      <c r="FP227" s="91"/>
      <c r="FQ227" s="91"/>
      <c r="FR227" s="91"/>
      <c r="FS227" s="91"/>
      <c r="FT227" s="91"/>
      <c r="FU227" s="91"/>
      <c r="FV227" s="91"/>
      <c r="FW227" s="91"/>
      <c r="FX227" s="91"/>
      <c r="FY227" s="91"/>
      <c r="FZ227" s="91"/>
      <c r="GA227" s="91"/>
      <c r="GB227" s="91"/>
      <c r="GC227" s="91"/>
      <c r="GD227" s="91"/>
      <c r="GE227" s="91"/>
      <c r="GF227" s="91"/>
      <c r="GG227" s="91"/>
      <c r="GH227" s="91"/>
      <c r="GI227" s="91"/>
      <c r="GJ227" s="91"/>
      <c r="GK227" s="127"/>
      <c r="GL227" s="126"/>
      <c r="GM227" s="91"/>
      <c r="GN227" s="91"/>
      <c r="GO227" s="91"/>
      <c r="GP227" s="91"/>
      <c r="GQ227" s="91"/>
      <c r="GR227" s="91"/>
      <c r="GS227" s="91"/>
      <c r="GT227" s="91"/>
      <c r="GU227" s="91"/>
      <c r="GV227" s="91"/>
      <c r="GW227" s="91"/>
      <c r="GX227" s="91"/>
      <c r="GY227" s="91"/>
      <c r="GZ227" s="91"/>
      <c r="HA227" s="91"/>
      <c r="HB227" s="91"/>
      <c r="HC227" s="91"/>
      <c r="HD227" s="91"/>
      <c r="HE227" s="91"/>
      <c r="HF227" s="91"/>
      <c r="HG227" s="91"/>
      <c r="HH227" s="91"/>
      <c r="HI227" s="91"/>
      <c r="HJ227" s="91"/>
      <c r="HK227" s="127"/>
      <c r="HL227" s="126"/>
      <c r="HM227" s="91"/>
      <c r="HN227" s="91"/>
      <c r="HO227" s="91"/>
      <c r="HP227" s="91"/>
      <c r="HQ227" s="91"/>
      <c r="HR227" s="91"/>
      <c r="HS227" s="91"/>
      <c r="HT227" s="91"/>
      <c r="HU227" s="91"/>
      <c r="HV227" s="91"/>
      <c r="HW227" s="91"/>
      <c r="HX227" s="91"/>
      <c r="HY227" s="91"/>
      <c r="HZ227" s="91"/>
      <c r="IA227" s="91"/>
      <c r="IB227" s="91"/>
      <c r="IC227" s="91"/>
      <c r="ID227" s="91"/>
      <c r="IE227" s="91"/>
      <c r="IF227" s="91"/>
      <c r="IG227" s="91"/>
      <c r="IH227" s="91"/>
      <c r="II227" s="91"/>
      <c r="IJ227" s="91"/>
      <c r="IK227" s="127"/>
    </row>
    <row r="228" spans="2:245" x14ac:dyDescent="0.2">
      <c r="B228" s="79"/>
      <c r="C228" s="73"/>
      <c r="D228" s="64"/>
      <c r="E228" s="64"/>
      <c r="F228" s="55"/>
      <c r="G228" s="102"/>
      <c r="H228" s="55"/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55"/>
      <c r="U228" s="55"/>
      <c r="V228" s="55"/>
      <c r="W228" s="55"/>
      <c r="X228" s="55"/>
      <c r="Y228" s="55"/>
      <c r="Z228" s="55"/>
      <c r="AA228" s="55"/>
      <c r="AB228" s="55"/>
      <c r="AC228" s="55"/>
      <c r="AD228" s="55"/>
      <c r="AE228" s="55"/>
      <c r="AF228" s="55"/>
      <c r="AG228" s="55"/>
      <c r="AY228" s="162"/>
      <c r="AZ228" s="162"/>
      <c r="BA228" s="162"/>
      <c r="BB228" s="162"/>
      <c r="BC228" s="162"/>
      <c r="BD228" s="162"/>
      <c r="BE228" s="162"/>
      <c r="BF228" s="162"/>
      <c r="BG228" s="162"/>
      <c r="BH228" s="162"/>
      <c r="BI228" s="162"/>
      <c r="BJ228" s="162"/>
      <c r="BK228" s="162"/>
      <c r="BL228" s="162"/>
      <c r="BM228" s="162"/>
      <c r="BN228" s="162"/>
      <c r="BO228" s="162"/>
      <c r="BP228" s="162"/>
      <c r="BQ228" s="162"/>
      <c r="BR228" s="162"/>
      <c r="BS228" s="162"/>
      <c r="BT228" s="162"/>
      <c r="BU228" s="162"/>
      <c r="BV228" s="162"/>
      <c r="BW228" s="162"/>
      <c r="BX228" s="162"/>
      <c r="BY228" s="162"/>
      <c r="BZ228" s="162"/>
      <c r="CA228" s="162"/>
      <c r="CB228" s="162"/>
      <c r="CC228" s="162"/>
      <c r="CD228" s="162"/>
      <c r="CE228" s="162"/>
      <c r="CF228" s="162"/>
      <c r="CG228" s="162"/>
      <c r="CH228" s="162"/>
      <c r="CI228" s="162"/>
      <c r="CJ228" s="162"/>
      <c r="CK228" s="162"/>
      <c r="CX228" s="98"/>
      <c r="DL228" s="97"/>
      <c r="DX228" s="98"/>
      <c r="EL228" s="97"/>
      <c r="EX228" s="98"/>
      <c r="EY228" s="97"/>
      <c r="FL228" s="126"/>
      <c r="FM228" s="91"/>
      <c r="FN228" s="91"/>
      <c r="FO228" s="91"/>
      <c r="FP228" s="91"/>
      <c r="FQ228" s="91"/>
      <c r="FR228" s="91"/>
      <c r="FS228" s="91"/>
      <c r="FT228" s="91"/>
      <c r="FU228" s="91"/>
      <c r="FV228" s="91"/>
      <c r="FW228" s="91"/>
      <c r="FX228" s="91"/>
      <c r="FY228" s="91"/>
      <c r="FZ228" s="91"/>
      <c r="GA228" s="91"/>
      <c r="GB228" s="91"/>
      <c r="GC228" s="91"/>
      <c r="GD228" s="91"/>
      <c r="GE228" s="91"/>
      <c r="GF228" s="91"/>
      <c r="GG228" s="91"/>
      <c r="GH228" s="91"/>
      <c r="GI228" s="91"/>
      <c r="GJ228" s="91"/>
      <c r="GK228" s="127"/>
      <c r="GL228" s="126"/>
      <c r="GM228" s="91"/>
      <c r="GN228" s="91"/>
      <c r="GO228" s="91"/>
      <c r="GP228" s="91"/>
      <c r="GQ228" s="91"/>
      <c r="GR228" s="91"/>
      <c r="GS228" s="91"/>
      <c r="GT228" s="91"/>
      <c r="GU228" s="91"/>
      <c r="GV228" s="91"/>
      <c r="GW228" s="91"/>
      <c r="GX228" s="91"/>
      <c r="GY228" s="91"/>
      <c r="GZ228" s="91"/>
      <c r="HA228" s="91"/>
      <c r="HB228" s="91"/>
      <c r="HC228" s="91"/>
      <c r="HD228" s="91"/>
      <c r="HE228" s="91"/>
      <c r="HF228" s="91"/>
      <c r="HG228" s="91"/>
      <c r="HH228" s="91"/>
      <c r="HI228" s="91"/>
      <c r="HJ228" s="91"/>
      <c r="HK228" s="127"/>
      <c r="HL228" s="126"/>
      <c r="HM228" s="91"/>
      <c r="HN228" s="91"/>
      <c r="HO228" s="91"/>
      <c r="HP228" s="91"/>
      <c r="HQ228" s="91"/>
      <c r="HR228" s="91"/>
      <c r="HS228" s="91"/>
      <c r="HT228" s="91"/>
      <c r="HU228" s="91"/>
      <c r="HV228" s="91"/>
      <c r="HW228" s="91"/>
      <c r="HX228" s="91"/>
      <c r="HY228" s="91"/>
      <c r="HZ228" s="91"/>
      <c r="IA228" s="91"/>
      <c r="IB228" s="91"/>
      <c r="IC228" s="91"/>
      <c r="ID228" s="91"/>
      <c r="IE228" s="91"/>
      <c r="IF228" s="91"/>
      <c r="IG228" s="91"/>
      <c r="IH228" s="91"/>
      <c r="II228" s="91"/>
      <c r="IJ228" s="91"/>
      <c r="IK228" s="127"/>
    </row>
    <row r="229" spans="2:245" x14ac:dyDescent="0.2">
      <c r="B229" s="79"/>
      <c r="C229" s="73"/>
      <c r="D229" s="64"/>
      <c r="E229" s="64"/>
      <c r="F229" s="55"/>
      <c r="G229" s="102"/>
      <c r="H229" s="55"/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55"/>
      <c r="U229" s="55"/>
      <c r="V229" s="55"/>
      <c r="W229" s="55"/>
      <c r="X229" s="55"/>
      <c r="Y229" s="55"/>
      <c r="Z229" s="55"/>
      <c r="AA229" s="55"/>
      <c r="AB229" s="55"/>
      <c r="AC229" s="55"/>
      <c r="AD229" s="55"/>
      <c r="AE229" s="55"/>
      <c r="AF229" s="55"/>
      <c r="AG229" s="55"/>
      <c r="AY229" s="162"/>
      <c r="AZ229" s="162"/>
      <c r="BA229" s="162"/>
      <c r="BB229" s="162"/>
      <c r="BC229" s="162"/>
      <c r="BD229" s="162"/>
      <c r="BE229" s="162"/>
      <c r="BF229" s="162"/>
      <c r="BG229" s="162"/>
      <c r="BH229" s="162"/>
      <c r="BI229" s="162"/>
      <c r="BJ229" s="162"/>
      <c r="BK229" s="162"/>
      <c r="BL229" s="162"/>
      <c r="BM229" s="162"/>
      <c r="BN229" s="162"/>
      <c r="BO229" s="162"/>
      <c r="BP229" s="162"/>
      <c r="BQ229" s="162"/>
      <c r="BR229" s="162"/>
      <c r="BS229" s="162"/>
      <c r="BT229" s="162"/>
      <c r="BU229" s="162"/>
      <c r="BV229" s="162"/>
      <c r="BW229" s="162"/>
      <c r="BX229" s="162"/>
      <c r="BY229" s="162"/>
      <c r="BZ229" s="162"/>
      <c r="CA229" s="162"/>
      <c r="CB229" s="162"/>
      <c r="CC229" s="162"/>
      <c r="CD229" s="162"/>
      <c r="CE229" s="162"/>
      <c r="CF229" s="162"/>
      <c r="CG229" s="162"/>
      <c r="CH229" s="162"/>
      <c r="CI229" s="162"/>
      <c r="CJ229" s="162"/>
      <c r="CK229" s="162"/>
      <c r="CX229" s="98"/>
      <c r="DL229" s="97"/>
      <c r="DX229" s="98"/>
      <c r="EL229" s="97"/>
      <c r="EX229" s="98"/>
      <c r="EY229" s="97"/>
      <c r="FL229" s="126"/>
      <c r="FM229" s="91"/>
      <c r="FN229" s="91"/>
      <c r="FO229" s="91"/>
      <c r="FP229" s="91"/>
      <c r="FQ229" s="91"/>
      <c r="FR229" s="91"/>
      <c r="FS229" s="91"/>
      <c r="FT229" s="91"/>
      <c r="FU229" s="91"/>
      <c r="FV229" s="91"/>
      <c r="FW229" s="91"/>
      <c r="FX229" s="91"/>
      <c r="FY229" s="91"/>
      <c r="FZ229" s="91"/>
      <c r="GA229" s="91"/>
      <c r="GB229" s="91"/>
      <c r="GC229" s="91"/>
      <c r="GD229" s="91"/>
      <c r="GE229" s="91"/>
      <c r="GF229" s="91"/>
      <c r="GG229" s="91"/>
      <c r="GH229" s="91"/>
      <c r="GI229" s="91"/>
      <c r="GJ229" s="91"/>
      <c r="GK229" s="127"/>
      <c r="GL229" s="126"/>
      <c r="GM229" s="91"/>
      <c r="GN229" s="91"/>
      <c r="GO229" s="91"/>
      <c r="GP229" s="91"/>
      <c r="GQ229" s="91"/>
      <c r="GR229" s="91"/>
      <c r="GS229" s="91"/>
      <c r="GT229" s="91"/>
      <c r="GU229" s="91"/>
      <c r="GV229" s="91"/>
      <c r="GW229" s="91"/>
      <c r="GX229" s="91"/>
      <c r="GY229" s="91"/>
      <c r="GZ229" s="91"/>
      <c r="HA229" s="91"/>
      <c r="HB229" s="91"/>
      <c r="HC229" s="91"/>
      <c r="HD229" s="91"/>
      <c r="HE229" s="91"/>
      <c r="HF229" s="91"/>
      <c r="HG229" s="91"/>
      <c r="HH229" s="91"/>
      <c r="HI229" s="91"/>
      <c r="HJ229" s="91"/>
      <c r="HK229" s="127"/>
      <c r="HL229" s="126"/>
      <c r="HM229" s="91"/>
      <c r="HN229" s="91"/>
      <c r="HO229" s="91"/>
      <c r="HP229" s="91"/>
      <c r="HQ229" s="91"/>
      <c r="HR229" s="91"/>
      <c r="HS229" s="91"/>
      <c r="HT229" s="91"/>
      <c r="HU229" s="91"/>
      <c r="HV229" s="91"/>
      <c r="HW229" s="91"/>
      <c r="HX229" s="91"/>
      <c r="HY229" s="91"/>
      <c r="HZ229" s="91"/>
      <c r="IA229" s="91"/>
      <c r="IB229" s="91"/>
      <c r="IC229" s="91"/>
      <c r="ID229" s="91"/>
      <c r="IE229" s="91"/>
      <c r="IF229" s="91"/>
      <c r="IG229" s="91"/>
      <c r="IH229" s="91"/>
      <c r="II229" s="91"/>
      <c r="IJ229" s="91"/>
      <c r="IK229" s="127"/>
    </row>
    <row r="230" spans="2:245" x14ac:dyDescent="0.2">
      <c r="B230" s="79"/>
      <c r="C230" s="73"/>
      <c r="D230" s="64"/>
      <c r="E230" s="64"/>
      <c r="F230" s="55"/>
      <c r="G230" s="102"/>
      <c r="H230" s="55"/>
      <c r="I230" s="55"/>
      <c r="J230" s="55"/>
      <c r="K230" s="55"/>
      <c r="L230" s="55"/>
      <c r="M230" s="55"/>
      <c r="N230" s="55"/>
      <c r="O230" s="55"/>
      <c r="P230" s="55"/>
      <c r="Q230" s="55"/>
      <c r="R230" s="55"/>
      <c r="S230" s="55"/>
      <c r="T230" s="55"/>
      <c r="U230" s="55"/>
      <c r="V230" s="55"/>
      <c r="W230" s="55"/>
      <c r="X230" s="55"/>
      <c r="Y230" s="55"/>
      <c r="Z230" s="55"/>
      <c r="AA230" s="55"/>
      <c r="AB230" s="55"/>
      <c r="AC230" s="55"/>
      <c r="AD230" s="55"/>
      <c r="AE230" s="55"/>
      <c r="AF230" s="55"/>
      <c r="AG230" s="55"/>
      <c r="AY230" s="162"/>
      <c r="AZ230" s="162"/>
      <c r="BA230" s="162"/>
      <c r="BB230" s="162"/>
      <c r="BC230" s="162"/>
      <c r="BD230" s="162"/>
      <c r="BE230" s="162"/>
      <c r="BF230" s="162"/>
      <c r="BG230" s="162"/>
      <c r="BH230" s="162"/>
      <c r="BI230" s="162"/>
      <c r="BJ230" s="162"/>
      <c r="BK230" s="162"/>
      <c r="BL230" s="162"/>
      <c r="BM230" s="162"/>
      <c r="BN230" s="162"/>
      <c r="BO230" s="162"/>
      <c r="BP230" s="162"/>
      <c r="BQ230" s="162"/>
      <c r="BR230" s="162"/>
      <c r="BS230" s="162"/>
      <c r="BT230" s="162"/>
      <c r="BU230" s="162"/>
      <c r="BV230" s="162"/>
      <c r="BW230" s="162"/>
      <c r="BX230" s="162"/>
      <c r="BY230" s="162"/>
      <c r="BZ230" s="162"/>
      <c r="CA230" s="162"/>
      <c r="CB230" s="162"/>
      <c r="CC230" s="162"/>
      <c r="CD230" s="162"/>
      <c r="CE230" s="162"/>
      <c r="CF230" s="162"/>
      <c r="CG230" s="162"/>
      <c r="CH230" s="162"/>
      <c r="CI230" s="162"/>
      <c r="CJ230" s="162"/>
      <c r="CK230" s="162"/>
      <c r="CX230" s="98"/>
      <c r="DL230" s="97"/>
      <c r="DX230" s="98"/>
      <c r="EL230" s="97"/>
      <c r="EX230" s="98"/>
      <c r="EY230" s="97"/>
      <c r="FL230" s="126"/>
      <c r="FM230" s="91"/>
      <c r="FN230" s="91"/>
      <c r="FO230" s="91"/>
      <c r="FP230" s="91"/>
      <c r="FQ230" s="91"/>
      <c r="FR230" s="91"/>
      <c r="FS230" s="91"/>
      <c r="FT230" s="91"/>
      <c r="FU230" s="91"/>
      <c r="FV230" s="91"/>
      <c r="FW230" s="91"/>
      <c r="FX230" s="91"/>
      <c r="FY230" s="91"/>
      <c r="FZ230" s="91"/>
      <c r="GA230" s="91"/>
      <c r="GB230" s="91"/>
      <c r="GC230" s="91"/>
      <c r="GD230" s="91"/>
      <c r="GE230" s="91"/>
      <c r="GF230" s="91"/>
      <c r="GG230" s="91"/>
      <c r="GH230" s="91"/>
      <c r="GI230" s="91"/>
      <c r="GJ230" s="91"/>
      <c r="GK230" s="127"/>
      <c r="GL230" s="126"/>
      <c r="GM230" s="91"/>
      <c r="GN230" s="91"/>
      <c r="GO230" s="91"/>
      <c r="GP230" s="91"/>
      <c r="GQ230" s="91"/>
      <c r="GR230" s="91"/>
      <c r="GS230" s="91"/>
      <c r="GT230" s="91"/>
      <c r="GU230" s="91"/>
      <c r="GV230" s="91"/>
      <c r="GW230" s="91"/>
      <c r="GX230" s="91"/>
      <c r="GY230" s="91"/>
      <c r="GZ230" s="91"/>
      <c r="HA230" s="91"/>
      <c r="HB230" s="91"/>
      <c r="HC230" s="91"/>
      <c r="HD230" s="91"/>
      <c r="HE230" s="91"/>
      <c r="HF230" s="91"/>
      <c r="HG230" s="91"/>
      <c r="HH230" s="91"/>
      <c r="HI230" s="91"/>
      <c r="HJ230" s="91"/>
      <c r="HK230" s="127"/>
      <c r="HL230" s="126"/>
      <c r="HM230" s="91"/>
      <c r="HN230" s="91"/>
      <c r="HO230" s="91"/>
      <c r="HP230" s="91"/>
      <c r="HQ230" s="91"/>
      <c r="HR230" s="91"/>
      <c r="HS230" s="91"/>
      <c r="HT230" s="91"/>
      <c r="HU230" s="91"/>
      <c r="HV230" s="91"/>
      <c r="HW230" s="91"/>
      <c r="HX230" s="91"/>
      <c r="HY230" s="91"/>
      <c r="HZ230" s="91"/>
      <c r="IA230" s="91"/>
      <c r="IB230" s="91"/>
      <c r="IC230" s="91"/>
      <c r="ID230" s="91"/>
      <c r="IE230" s="91"/>
      <c r="IF230" s="91"/>
      <c r="IG230" s="91"/>
      <c r="IH230" s="91"/>
      <c r="II230" s="91"/>
      <c r="IJ230" s="91"/>
      <c r="IK230" s="127"/>
    </row>
    <row r="231" spans="2:245" x14ac:dyDescent="0.2">
      <c r="B231" s="79"/>
      <c r="C231" s="73"/>
      <c r="D231" s="64"/>
      <c r="E231" s="64"/>
      <c r="F231" s="55"/>
      <c r="G231" s="102"/>
      <c r="H231" s="55"/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V231" s="55"/>
      <c r="W231" s="55"/>
      <c r="X231" s="55"/>
      <c r="Y231" s="55"/>
      <c r="Z231" s="55"/>
      <c r="AA231" s="55"/>
      <c r="AB231" s="55"/>
      <c r="AC231" s="55"/>
      <c r="AD231" s="55"/>
      <c r="AE231" s="55"/>
      <c r="AF231" s="55"/>
      <c r="AG231" s="55"/>
      <c r="AY231" s="162"/>
      <c r="AZ231" s="162"/>
      <c r="BA231" s="162"/>
      <c r="BB231" s="162"/>
      <c r="BC231" s="162"/>
      <c r="BD231" s="162"/>
      <c r="BE231" s="162"/>
      <c r="BF231" s="162"/>
      <c r="BG231" s="162"/>
      <c r="BH231" s="162"/>
      <c r="BI231" s="162"/>
      <c r="BJ231" s="162"/>
      <c r="BK231" s="162"/>
      <c r="BL231" s="162"/>
      <c r="BM231" s="162"/>
      <c r="BN231" s="162"/>
      <c r="BO231" s="162"/>
      <c r="BP231" s="162"/>
      <c r="BQ231" s="162"/>
      <c r="BR231" s="162"/>
      <c r="BS231" s="162"/>
      <c r="BT231" s="162"/>
      <c r="BU231" s="162"/>
      <c r="BV231" s="162"/>
      <c r="BW231" s="162"/>
      <c r="BX231" s="162"/>
      <c r="BY231" s="162"/>
      <c r="BZ231" s="162"/>
      <c r="CA231" s="162"/>
      <c r="CB231" s="162"/>
      <c r="CC231" s="162"/>
      <c r="CD231" s="162"/>
      <c r="CE231" s="162"/>
      <c r="CF231" s="162"/>
      <c r="CG231" s="162"/>
      <c r="CH231" s="162"/>
      <c r="CI231" s="162"/>
      <c r="CJ231" s="162"/>
      <c r="CK231" s="162"/>
      <c r="CX231" s="98"/>
      <c r="DL231" s="97"/>
      <c r="DX231" s="98"/>
      <c r="EL231" s="97"/>
      <c r="EX231" s="98"/>
      <c r="EY231" s="97"/>
      <c r="FL231" s="126"/>
      <c r="FM231" s="91"/>
      <c r="FN231" s="91"/>
      <c r="FO231" s="91"/>
      <c r="FP231" s="91"/>
      <c r="FQ231" s="91"/>
      <c r="FR231" s="91"/>
      <c r="FS231" s="91"/>
      <c r="FT231" s="91"/>
      <c r="FU231" s="91"/>
      <c r="FV231" s="91"/>
      <c r="FW231" s="91"/>
      <c r="FX231" s="91"/>
      <c r="FY231" s="91"/>
      <c r="FZ231" s="91"/>
      <c r="GA231" s="91"/>
      <c r="GB231" s="91"/>
      <c r="GC231" s="91"/>
      <c r="GD231" s="91"/>
      <c r="GE231" s="91"/>
      <c r="GF231" s="91"/>
      <c r="GG231" s="91"/>
      <c r="GH231" s="91"/>
      <c r="GI231" s="91"/>
      <c r="GJ231" s="91"/>
      <c r="GK231" s="127"/>
      <c r="GL231" s="126"/>
      <c r="GM231" s="91"/>
      <c r="GN231" s="91"/>
      <c r="GO231" s="91"/>
      <c r="GP231" s="91"/>
      <c r="GQ231" s="91"/>
      <c r="GR231" s="91"/>
      <c r="GS231" s="91"/>
      <c r="GT231" s="91"/>
      <c r="GU231" s="91"/>
      <c r="GV231" s="91"/>
      <c r="GW231" s="91"/>
      <c r="GX231" s="91"/>
      <c r="GY231" s="91"/>
      <c r="GZ231" s="91"/>
      <c r="HA231" s="91"/>
      <c r="HB231" s="91"/>
      <c r="HC231" s="91"/>
      <c r="HD231" s="91"/>
      <c r="HE231" s="91"/>
      <c r="HF231" s="91"/>
      <c r="HG231" s="91"/>
      <c r="HH231" s="91"/>
      <c r="HI231" s="91"/>
      <c r="HJ231" s="91"/>
      <c r="HK231" s="127"/>
      <c r="HL231" s="126"/>
      <c r="HM231" s="91"/>
      <c r="HN231" s="91"/>
      <c r="HO231" s="91"/>
      <c r="HP231" s="91"/>
      <c r="HQ231" s="91"/>
      <c r="HR231" s="91"/>
      <c r="HS231" s="91"/>
      <c r="HT231" s="91"/>
      <c r="HU231" s="91"/>
      <c r="HV231" s="91"/>
      <c r="HW231" s="91"/>
      <c r="HX231" s="91"/>
      <c r="HY231" s="91"/>
      <c r="HZ231" s="91"/>
      <c r="IA231" s="91"/>
      <c r="IB231" s="91"/>
      <c r="IC231" s="91"/>
      <c r="ID231" s="91"/>
      <c r="IE231" s="91"/>
      <c r="IF231" s="91"/>
      <c r="IG231" s="91"/>
      <c r="IH231" s="91"/>
      <c r="II231" s="91"/>
      <c r="IJ231" s="91"/>
      <c r="IK231" s="127"/>
    </row>
    <row r="232" spans="2:245" x14ac:dyDescent="0.2">
      <c r="B232" s="79"/>
      <c r="C232" s="73"/>
      <c r="D232" s="64"/>
      <c r="E232" s="64"/>
      <c r="F232" s="55"/>
      <c r="G232" s="102"/>
      <c r="H232" s="55"/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V232" s="55"/>
      <c r="W232" s="55"/>
      <c r="X232" s="55"/>
      <c r="Y232" s="55"/>
      <c r="Z232" s="55"/>
      <c r="AA232" s="55"/>
      <c r="AB232" s="55"/>
      <c r="AC232" s="55"/>
      <c r="AD232" s="55"/>
      <c r="AE232" s="55"/>
      <c r="AF232" s="55"/>
      <c r="AG232" s="55"/>
      <c r="AY232" s="162"/>
      <c r="AZ232" s="162"/>
      <c r="BA232" s="162"/>
      <c r="BB232" s="162"/>
      <c r="BC232" s="162"/>
      <c r="BD232" s="162"/>
      <c r="BE232" s="162"/>
      <c r="BF232" s="162"/>
      <c r="BG232" s="162"/>
      <c r="BH232" s="162"/>
      <c r="BI232" s="162"/>
      <c r="BJ232" s="162"/>
      <c r="BK232" s="162"/>
      <c r="BL232" s="162"/>
      <c r="BM232" s="162"/>
      <c r="BN232" s="162"/>
      <c r="BO232" s="162"/>
      <c r="BP232" s="162"/>
      <c r="BQ232" s="162"/>
      <c r="BR232" s="162"/>
      <c r="BS232" s="162"/>
      <c r="BT232" s="162"/>
      <c r="BU232" s="162"/>
      <c r="BV232" s="162"/>
      <c r="BW232" s="162"/>
      <c r="BX232" s="162"/>
      <c r="BY232" s="162"/>
      <c r="BZ232" s="162"/>
      <c r="CA232" s="162"/>
      <c r="CB232" s="162"/>
      <c r="CC232" s="162"/>
      <c r="CD232" s="162"/>
      <c r="CE232" s="162"/>
      <c r="CF232" s="162"/>
      <c r="CG232" s="162"/>
      <c r="CH232" s="162"/>
      <c r="CI232" s="162"/>
      <c r="CJ232" s="162"/>
      <c r="CK232" s="162"/>
      <c r="CX232" s="98"/>
      <c r="DL232" s="97"/>
      <c r="DX232" s="98"/>
      <c r="EL232" s="97"/>
      <c r="EX232" s="98"/>
      <c r="EY232" s="97"/>
      <c r="FL232" s="126"/>
      <c r="FM232" s="91"/>
      <c r="FN232" s="91"/>
      <c r="FO232" s="91"/>
      <c r="FP232" s="91"/>
      <c r="FQ232" s="91"/>
      <c r="FR232" s="91"/>
      <c r="FS232" s="91"/>
      <c r="FT232" s="91"/>
      <c r="FU232" s="91"/>
      <c r="FV232" s="91"/>
      <c r="FW232" s="91"/>
      <c r="FX232" s="91"/>
      <c r="FY232" s="91"/>
      <c r="FZ232" s="91"/>
      <c r="GA232" s="91"/>
      <c r="GB232" s="91"/>
      <c r="GC232" s="91"/>
      <c r="GD232" s="91"/>
      <c r="GE232" s="91"/>
      <c r="GF232" s="91"/>
      <c r="GG232" s="91"/>
      <c r="GH232" s="91"/>
      <c r="GI232" s="91"/>
      <c r="GJ232" s="91"/>
      <c r="GK232" s="127"/>
      <c r="GL232" s="126"/>
      <c r="GM232" s="91"/>
      <c r="GN232" s="91"/>
      <c r="GO232" s="91"/>
      <c r="GP232" s="91"/>
      <c r="GQ232" s="91"/>
      <c r="GR232" s="91"/>
      <c r="GS232" s="91"/>
      <c r="GT232" s="91"/>
      <c r="GU232" s="91"/>
      <c r="GV232" s="91"/>
      <c r="GW232" s="91"/>
      <c r="GX232" s="91"/>
      <c r="GY232" s="91"/>
      <c r="GZ232" s="91"/>
      <c r="HA232" s="91"/>
      <c r="HB232" s="91"/>
      <c r="HC232" s="91"/>
      <c r="HD232" s="91"/>
      <c r="HE232" s="91"/>
      <c r="HF232" s="91"/>
      <c r="HG232" s="91"/>
      <c r="HH232" s="91"/>
      <c r="HI232" s="91"/>
      <c r="HJ232" s="91"/>
      <c r="HK232" s="127"/>
      <c r="HL232" s="126"/>
      <c r="HM232" s="91"/>
      <c r="HN232" s="91"/>
      <c r="HO232" s="91"/>
      <c r="HP232" s="91"/>
      <c r="HQ232" s="91"/>
      <c r="HR232" s="91"/>
      <c r="HS232" s="91"/>
      <c r="HT232" s="91"/>
      <c r="HU232" s="91"/>
      <c r="HV232" s="91"/>
      <c r="HW232" s="91"/>
      <c r="HX232" s="91"/>
      <c r="HY232" s="91"/>
      <c r="HZ232" s="91"/>
      <c r="IA232" s="91"/>
      <c r="IB232" s="91"/>
      <c r="IC232" s="91"/>
      <c r="ID232" s="91"/>
      <c r="IE232" s="91"/>
      <c r="IF232" s="91"/>
      <c r="IG232" s="91"/>
      <c r="IH232" s="91"/>
      <c r="II232" s="91"/>
      <c r="IJ232" s="91"/>
      <c r="IK232" s="127"/>
    </row>
    <row r="233" spans="2:245" x14ac:dyDescent="0.2">
      <c r="B233" s="79"/>
      <c r="C233" s="73"/>
      <c r="D233" s="64"/>
      <c r="E233" s="64"/>
      <c r="F233" s="55"/>
      <c r="G233" s="102"/>
      <c r="H233" s="55"/>
      <c r="I233" s="55"/>
      <c r="J233" s="55"/>
      <c r="K233" s="55"/>
      <c r="L233" s="55"/>
      <c r="M233" s="55"/>
      <c r="N233" s="55"/>
      <c r="O233" s="55"/>
      <c r="P233" s="55"/>
      <c r="Q233" s="55"/>
      <c r="R233" s="55"/>
      <c r="S233" s="55"/>
      <c r="T233" s="55"/>
      <c r="U233" s="55"/>
      <c r="V233" s="55"/>
      <c r="W233" s="55"/>
      <c r="X233" s="55"/>
      <c r="Y233" s="55"/>
      <c r="Z233" s="55"/>
      <c r="AA233" s="55"/>
      <c r="AB233" s="55"/>
      <c r="AC233" s="55"/>
      <c r="AD233" s="55"/>
      <c r="AE233" s="55"/>
      <c r="AF233" s="55"/>
      <c r="AG233" s="55"/>
      <c r="AY233" s="162"/>
      <c r="AZ233" s="162"/>
      <c r="BA233" s="162"/>
      <c r="BB233" s="162"/>
      <c r="BC233" s="162"/>
      <c r="BD233" s="162"/>
      <c r="BE233" s="162"/>
      <c r="BF233" s="162"/>
      <c r="BG233" s="162"/>
      <c r="BH233" s="162"/>
      <c r="BI233" s="162"/>
      <c r="BJ233" s="162"/>
      <c r="BK233" s="162"/>
      <c r="BL233" s="162"/>
      <c r="BM233" s="162"/>
      <c r="BN233" s="162"/>
      <c r="BO233" s="162"/>
      <c r="BP233" s="162"/>
      <c r="BQ233" s="162"/>
      <c r="BR233" s="162"/>
      <c r="BS233" s="162"/>
      <c r="BT233" s="162"/>
      <c r="BU233" s="162"/>
      <c r="BV233" s="162"/>
      <c r="BW233" s="162"/>
      <c r="BX233" s="162"/>
      <c r="BY233" s="162"/>
      <c r="BZ233" s="162"/>
      <c r="CA233" s="162"/>
      <c r="CB233" s="162"/>
      <c r="CC233" s="162"/>
      <c r="CD233" s="162"/>
      <c r="CE233" s="162"/>
      <c r="CF233" s="162"/>
      <c r="CG233" s="162"/>
      <c r="CH233" s="162"/>
      <c r="CI233" s="162"/>
      <c r="CJ233" s="162"/>
      <c r="CK233" s="162"/>
      <c r="CX233" s="98"/>
      <c r="DL233" s="97"/>
      <c r="DX233" s="98"/>
      <c r="EL233" s="97"/>
      <c r="EX233" s="98"/>
      <c r="EY233" s="97"/>
      <c r="FL233" s="126"/>
      <c r="FM233" s="91"/>
      <c r="FN233" s="91"/>
      <c r="FO233" s="91"/>
      <c r="FP233" s="91"/>
      <c r="FQ233" s="91"/>
      <c r="FR233" s="91"/>
      <c r="FS233" s="91"/>
      <c r="FT233" s="91"/>
      <c r="FU233" s="91"/>
      <c r="FV233" s="91"/>
      <c r="FW233" s="91"/>
      <c r="FX233" s="91"/>
      <c r="FY233" s="91"/>
      <c r="FZ233" s="91"/>
      <c r="GA233" s="91"/>
      <c r="GB233" s="91"/>
      <c r="GC233" s="91"/>
      <c r="GD233" s="91"/>
      <c r="GE233" s="91"/>
      <c r="GF233" s="91"/>
      <c r="GG233" s="91"/>
      <c r="GH233" s="91"/>
      <c r="GI233" s="91"/>
      <c r="GJ233" s="91"/>
      <c r="GK233" s="127"/>
      <c r="GL233" s="126"/>
      <c r="GM233" s="91"/>
      <c r="GN233" s="91"/>
      <c r="GO233" s="91"/>
      <c r="GP233" s="91"/>
      <c r="GQ233" s="91"/>
      <c r="GR233" s="91"/>
      <c r="GS233" s="91"/>
      <c r="GT233" s="91"/>
      <c r="GU233" s="91"/>
      <c r="GV233" s="91"/>
      <c r="GW233" s="91"/>
      <c r="GX233" s="91"/>
      <c r="GY233" s="91"/>
      <c r="GZ233" s="91"/>
      <c r="HA233" s="91"/>
      <c r="HB233" s="91"/>
      <c r="HC233" s="91"/>
      <c r="HD233" s="91"/>
      <c r="HE233" s="91"/>
      <c r="HF233" s="91"/>
      <c r="HG233" s="91"/>
      <c r="HH233" s="91"/>
      <c r="HI233" s="91"/>
      <c r="HJ233" s="91"/>
      <c r="HK233" s="127"/>
      <c r="HL233" s="126"/>
      <c r="HM233" s="91"/>
      <c r="HN233" s="91"/>
      <c r="HO233" s="91"/>
      <c r="HP233" s="91"/>
      <c r="HQ233" s="91"/>
      <c r="HR233" s="91"/>
      <c r="HS233" s="91"/>
      <c r="HT233" s="91"/>
      <c r="HU233" s="91"/>
      <c r="HV233" s="91"/>
      <c r="HW233" s="91"/>
      <c r="HX233" s="91"/>
      <c r="HY233" s="91"/>
      <c r="HZ233" s="91"/>
      <c r="IA233" s="91"/>
      <c r="IB233" s="91"/>
      <c r="IC233" s="91"/>
      <c r="ID233" s="91"/>
      <c r="IE233" s="91"/>
      <c r="IF233" s="91"/>
      <c r="IG233" s="91"/>
      <c r="IH233" s="91"/>
      <c r="II233" s="91"/>
      <c r="IJ233" s="91"/>
      <c r="IK233" s="127"/>
    </row>
    <row r="234" spans="2:245" x14ac:dyDescent="0.2">
      <c r="B234" s="79"/>
      <c r="C234" s="73"/>
      <c r="D234" s="64"/>
      <c r="E234" s="64"/>
      <c r="F234" s="55"/>
      <c r="G234" s="102"/>
      <c r="H234" s="55"/>
      <c r="I234" s="55"/>
      <c r="J234" s="55"/>
      <c r="K234" s="55"/>
      <c r="L234" s="55"/>
      <c r="M234" s="55"/>
      <c r="N234" s="55"/>
      <c r="O234" s="55"/>
      <c r="P234" s="55"/>
      <c r="Q234" s="55"/>
      <c r="R234" s="55"/>
      <c r="S234" s="55"/>
      <c r="T234" s="55"/>
      <c r="U234" s="55"/>
      <c r="V234" s="55"/>
      <c r="W234" s="55"/>
      <c r="X234" s="55"/>
      <c r="Y234" s="55"/>
      <c r="Z234" s="55"/>
      <c r="AA234" s="55"/>
      <c r="AB234" s="55"/>
      <c r="AC234" s="55"/>
      <c r="AD234" s="55"/>
      <c r="AE234" s="55"/>
      <c r="AF234" s="55"/>
      <c r="AG234" s="55"/>
      <c r="AY234" s="162"/>
      <c r="AZ234" s="162"/>
      <c r="BA234" s="162"/>
      <c r="BB234" s="162"/>
      <c r="BC234" s="162"/>
      <c r="BD234" s="162"/>
      <c r="BE234" s="162"/>
      <c r="BF234" s="162"/>
      <c r="BG234" s="162"/>
      <c r="BH234" s="162"/>
      <c r="BI234" s="162"/>
      <c r="BJ234" s="162"/>
      <c r="BK234" s="162"/>
      <c r="BL234" s="162"/>
      <c r="BM234" s="162"/>
      <c r="BN234" s="162"/>
      <c r="BO234" s="162"/>
      <c r="BP234" s="162"/>
      <c r="BQ234" s="162"/>
      <c r="BR234" s="162"/>
      <c r="BS234" s="162"/>
      <c r="BT234" s="162"/>
      <c r="BU234" s="162"/>
      <c r="BV234" s="162"/>
      <c r="BW234" s="162"/>
      <c r="BX234" s="162"/>
      <c r="BY234" s="162"/>
      <c r="BZ234" s="162"/>
      <c r="CA234" s="162"/>
      <c r="CB234" s="162"/>
      <c r="CC234" s="162"/>
      <c r="CD234" s="162"/>
      <c r="CE234" s="162"/>
      <c r="CF234" s="162"/>
      <c r="CG234" s="162"/>
      <c r="CH234" s="162"/>
      <c r="CI234" s="162"/>
      <c r="CJ234" s="162"/>
      <c r="CK234" s="162"/>
      <c r="CX234" s="98"/>
      <c r="DL234" s="97"/>
      <c r="DX234" s="98"/>
      <c r="EL234" s="97"/>
      <c r="EX234" s="98"/>
      <c r="EY234" s="97"/>
      <c r="FL234" s="126"/>
      <c r="FM234" s="91"/>
      <c r="FN234" s="91"/>
      <c r="FO234" s="91"/>
      <c r="FP234" s="91"/>
      <c r="FQ234" s="91"/>
      <c r="FR234" s="91"/>
      <c r="FS234" s="91"/>
      <c r="FT234" s="91"/>
      <c r="FU234" s="91"/>
      <c r="FV234" s="91"/>
      <c r="FW234" s="91"/>
      <c r="FX234" s="91"/>
      <c r="FY234" s="91"/>
      <c r="FZ234" s="91"/>
      <c r="GA234" s="91"/>
      <c r="GB234" s="91"/>
      <c r="GC234" s="91"/>
      <c r="GD234" s="91"/>
      <c r="GE234" s="91"/>
      <c r="GF234" s="91"/>
      <c r="GG234" s="91"/>
      <c r="GH234" s="91"/>
      <c r="GI234" s="91"/>
      <c r="GJ234" s="91"/>
      <c r="GK234" s="127"/>
      <c r="GL234" s="126"/>
      <c r="GM234" s="91"/>
      <c r="GN234" s="91"/>
      <c r="GO234" s="91"/>
      <c r="GP234" s="91"/>
      <c r="GQ234" s="91"/>
      <c r="GR234" s="91"/>
      <c r="GS234" s="91"/>
      <c r="GT234" s="91"/>
      <c r="GU234" s="91"/>
      <c r="GV234" s="91"/>
      <c r="GW234" s="91"/>
      <c r="GX234" s="91"/>
      <c r="GY234" s="91"/>
      <c r="GZ234" s="91"/>
      <c r="HA234" s="91"/>
      <c r="HB234" s="91"/>
      <c r="HC234" s="91"/>
      <c r="HD234" s="91"/>
      <c r="HE234" s="91"/>
      <c r="HF234" s="91"/>
      <c r="HG234" s="91"/>
      <c r="HH234" s="91"/>
      <c r="HI234" s="91"/>
      <c r="HJ234" s="91"/>
      <c r="HK234" s="127"/>
      <c r="HL234" s="126"/>
      <c r="HM234" s="91"/>
      <c r="HN234" s="91"/>
      <c r="HO234" s="91"/>
      <c r="HP234" s="91"/>
      <c r="HQ234" s="91"/>
      <c r="HR234" s="91"/>
      <c r="HS234" s="91"/>
      <c r="HT234" s="91"/>
      <c r="HU234" s="91"/>
      <c r="HV234" s="91"/>
      <c r="HW234" s="91"/>
      <c r="HX234" s="91"/>
      <c r="HY234" s="91"/>
      <c r="HZ234" s="91"/>
      <c r="IA234" s="91"/>
      <c r="IB234" s="91"/>
      <c r="IC234" s="91"/>
      <c r="ID234" s="91"/>
      <c r="IE234" s="91"/>
      <c r="IF234" s="91"/>
      <c r="IG234" s="91"/>
      <c r="IH234" s="91"/>
      <c r="II234" s="91"/>
      <c r="IJ234" s="91"/>
      <c r="IK234" s="127"/>
    </row>
    <row r="235" spans="2:245" x14ac:dyDescent="0.2">
      <c r="B235" s="79"/>
      <c r="C235" s="73"/>
      <c r="D235" s="64"/>
      <c r="E235" s="64"/>
      <c r="F235" s="55"/>
      <c r="G235" s="102"/>
      <c r="H235" s="55"/>
      <c r="I235" s="55"/>
      <c r="J235" s="55"/>
      <c r="K235" s="55"/>
      <c r="L235" s="55"/>
      <c r="M235" s="55"/>
      <c r="N235" s="55"/>
      <c r="O235" s="55"/>
      <c r="P235" s="55"/>
      <c r="Q235" s="55"/>
      <c r="R235" s="55"/>
      <c r="S235" s="55"/>
      <c r="T235" s="55"/>
      <c r="U235" s="55"/>
      <c r="V235" s="55"/>
      <c r="W235" s="55"/>
      <c r="X235" s="55"/>
      <c r="Y235" s="55"/>
      <c r="Z235" s="55"/>
      <c r="AA235" s="55"/>
      <c r="AB235" s="55"/>
      <c r="AC235" s="55"/>
      <c r="AD235" s="55"/>
      <c r="AE235" s="55"/>
      <c r="AF235" s="55"/>
      <c r="AG235" s="55"/>
      <c r="AY235" s="162"/>
      <c r="AZ235" s="162"/>
      <c r="BA235" s="162"/>
      <c r="BB235" s="162"/>
      <c r="BC235" s="162"/>
      <c r="BD235" s="162"/>
      <c r="BE235" s="162"/>
      <c r="BF235" s="162"/>
      <c r="BG235" s="162"/>
      <c r="BH235" s="162"/>
      <c r="BI235" s="162"/>
      <c r="BJ235" s="162"/>
      <c r="BK235" s="162"/>
      <c r="BL235" s="162"/>
      <c r="BM235" s="162"/>
      <c r="BN235" s="162"/>
      <c r="BO235" s="162"/>
      <c r="BP235" s="162"/>
      <c r="BQ235" s="162"/>
      <c r="BR235" s="162"/>
      <c r="BS235" s="162"/>
      <c r="BT235" s="162"/>
      <c r="BU235" s="162"/>
      <c r="BV235" s="162"/>
      <c r="BW235" s="162"/>
      <c r="BX235" s="162"/>
      <c r="BY235" s="162"/>
      <c r="BZ235" s="162"/>
      <c r="CA235" s="162"/>
      <c r="CB235" s="162"/>
      <c r="CC235" s="162"/>
      <c r="CD235" s="162"/>
      <c r="CE235" s="162"/>
      <c r="CF235" s="162"/>
      <c r="CG235" s="162"/>
      <c r="CH235" s="162"/>
      <c r="CI235" s="162"/>
      <c r="CJ235" s="162"/>
      <c r="CK235" s="162"/>
      <c r="CX235" s="98"/>
      <c r="DL235" s="97"/>
      <c r="DX235" s="98"/>
      <c r="EL235" s="97"/>
      <c r="EX235" s="98"/>
      <c r="EY235" s="97"/>
      <c r="FL235" s="126"/>
      <c r="FM235" s="91"/>
      <c r="FN235" s="91"/>
      <c r="FO235" s="91"/>
      <c r="FP235" s="91"/>
      <c r="FQ235" s="91"/>
      <c r="FR235" s="91"/>
      <c r="FS235" s="91"/>
      <c r="FT235" s="91"/>
      <c r="FU235" s="91"/>
      <c r="FV235" s="91"/>
      <c r="FW235" s="91"/>
      <c r="FX235" s="91"/>
      <c r="FY235" s="91"/>
      <c r="FZ235" s="91"/>
      <c r="GA235" s="91"/>
      <c r="GB235" s="91"/>
      <c r="GC235" s="91"/>
      <c r="GD235" s="91"/>
      <c r="GE235" s="91"/>
      <c r="GF235" s="91"/>
      <c r="GG235" s="91"/>
      <c r="GH235" s="91"/>
      <c r="GI235" s="91"/>
      <c r="GJ235" s="91"/>
      <c r="GK235" s="127"/>
      <c r="GL235" s="126"/>
      <c r="GM235" s="91"/>
      <c r="GN235" s="91"/>
      <c r="GO235" s="91"/>
      <c r="GP235" s="91"/>
      <c r="GQ235" s="91"/>
      <c r="GR235" s="91"/>
      <c r="GS235" s="91"/>
      <c r="GT235" s="91"/>
      <c r="GU235" s="91"/>
      <c r="GV235" s="91"/>
      <c r="GW235" s="91"/>
      <c r="GX235" s="91"/>
      <c r="GY235" s="91"/>
      <c r="GZ235" s="91"/>
      <c r="HA235" s="91"/>
      <c r="HB235" s="91"/>
      <c r="HC235" s="91"/>
      <c r="HD235" s="91"/>
      <c r="HE235" s="91"/>
      <c r="HF235" s="91"/>
      <c r="HG235" s="91"/>
      <c r="HH235" s="91"/>
      <c r="HI235" s="91"/>
      <c r="HJ235" s="91"/>
      <c r="HK235" s="127"/>
      <c r="HL235" s="126"/>
      <c r="HM235" s="91"/>
      <c r="HN235" s="91"/>
      <c r="HO235" s="91"/>
      <c r="HP235" s="91"/>
      <c r="HQ235" s="91"/>
      <c r="HR235" s="91"/>
      <c r="HS235" s="91"/>
      <c r="HT235" s="91"/>
      <c r="HU235" s="91"/>
      <c r="HV235" s="91"/>
      <c r="HW235" s="91"/>
      <c r="HX235" s="91"/>
      <c r="HY235" s="91"/>
      <c r="HZ235" s="91"/>
      <c r="IA235" s="91"/>
      <c r="IB235" s="91"/>
      <c r="IC235" s="91"/>
      <c r="ID235" s="91"/>
      <c r="IE235" s="91"/>
      <c r="IF235" s="91"/>
      <c r="IG235" s="91"/>
      <c r="IH235" s="91"/>
      <c r="II235" s="91"/>
      <c r="IJ235" s="91"/>
      <c r="IK235" s="127"/>
    </row>
    <row r="236" spans="2:245" x14ac:dyDescent="0.2">
      <c r="B236" s="79"/>
      <c r="C236" s="73"/>
      <c r="D236" s="64"/>
      <c r="E236" s="64"/>
      <c r="F236" s="55"/>
      <c r="G236" s="102"/>
      <c r="H236" s="55"/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55"/>
      <c r="U236" s="55"/>
      <c r="V236" s="55"/>
      <c r="W236" s="55"/>
      <c r="X236" s="55"/>
      <c r="Y236" s="55"/>
      <c r="Z236" s="55"/>
      <c r="AA236" s="55"/>
      <c r="AB236" s="55"/>
      <c r="AC236" s="55"/>
      <c r="AD236" s="55"/>
      <c r="AE236" s="55"/>
      <c r="AF236" s="55"/>
      <c r="AG236" s="55"/>
      <c r="AY236" s="162"/>
      <c r="AZ236" s="162"/>
      <c r="BA236" s="162"/>
      <c r="BB236" s="162"/>
      <c r="BC236" s="162"/>
      <c r="BD236" s="162"/>
      <c r="BE236" s="162"/>
      <c r="BF236" s="162"/>
      <c r="BG236" s="162"/>
      <c r="BH236" s="162"/>
      <c r="BI236" s="162"/>
      <c r="BJ236" s="162"/>
      <c r="BK236" s="162"/>
      <c r="BL236" s="162"/>
      <c r="BM236" s="162"/>
      <c r="BN236" s="162"/>
      <c r="BO236" s="162"/>
      <c r="BP236" s="162"/>
      <c r="BQ236" s="162"/>
      <c r="BR236" s="162"/>
      <c r="BS236" s="162"/>
      <c r="BT236" s="162"/>
      <c r="BU236" s="162"/>
      <c r="BV236" s="162"/>
      <c r="BW236" s="162"/>
      <c r="BX236" s="162"/>
      <c r="BY236" s="162"/>
      <c r="BZ236" s="162"/>
      <c r="CA236" s="162"/>
      <c r="CB236" s="162"/>
      <c r="CC236" s="162"/>
      <c r="CD236" s="162"/>
      <c r="CE236" s="162"/>
      <c r="CF236" s="162"/>
      <c r="CG236" s="162"/>
      <c r="CH236" s="162"/>
      <c r="CI236" s="162"/>
      <c r="CJ236" s="162"/>
      <c r="CK236" s="162"/>
      <c r="CX236" s="98"/>
      <c r="DL236" s="97"/>
      <c r="DX236" s="98"/>
      <c r="EL236" s="97"/>
      <c r="EX236" s="98"/>
      <c r="EY236" s="97"/>
      <c r="FL236" s="126"/>
      <c r="FM236" s="91"/>
      <c r="FN236" s="91"/>
      <c r="FO236" s="91"/>
      <c r="FP236" s="91"/>
      <c r="FQ236" s="91"/>
      <c r="FR236" s="91"/>
      <c r="FS236" s="91"/>
      <c r="FT236" s="91"/>
      <c r="FU236" s="91"/>
      <c r="FV236" s="91"/>
      <c r="FW236" s="91"/>
      <c r="FX236" s="91"/>
      <c r="FY236" s="91"/>
      <c r="FZ236" s="91"/>
      <c r="GA236" s="91"/>
      <c r="GB236" s="91"/>
      <c r="GC236" s="91"/>
      <c r="GD236" s="91"/>
      <c r="GE236" s="91"/>
      <c r="GF236" s="91"/>
      <c r="GG236" s="91"/>
      <c r="GH236" s="91"/>
      <c r="GI236" s="91"/>
      <c r="GJ236" s="91"/>
      <c r="GK236" s="127"/>
      <c r="GL236" s="126"/>
      <c r="GM236" s="91"/>
      <c r="GN236" s="91"/>
      <c r="GO236" s="91"/>
      <c r="GP236" s="91"/>
      <c r="GQ236" s="91"/>
      <c r="GR236" s="91"/>
      <c r="GS236" s="91"/>
      <c r="GT236" s="91"/>
      <c r="GU236" s="91"/>
      <c r="GV236" s="91"/>
      <c r="GW236" s="91"/>
      <c r="GX236" s="91"/>
      <c r="GY236" s="91"/>
      <c r="GZ236" s="91"/>
      <c r="HA236" s="91"/>
      <c r="HB236" s="91"/>
      <c r="HC236" s="91"/>
      <c r="HD236" s="91"/>
      <c r="HE236" s="91"/>
      <c r="HF236" s="91"/>
      <c r="HG236" s="91"/>
      <c r="HH236" s="91"/>
      <c r="HI236" s="91"/>
      <c r="HJ236" s="91"/>
      <c r="HK236" s="127"/>
      <c r="HL236" s="126"/>
      <c r="HM236" s="91"/>
      <c r="HN236" s="91"/>
      <c r="HO236" s="91"/>
      <c r="HP236" s="91"/>
      <c r="HQ236" s="91"/>
      <c r="HR236" s="91"/>
      <c r="HS236" s="91"/>
      <c r="HT236" s="91"/>
      <c r="HU236" s="91"/>
      <c r="HV236" s="91"/>
      <c r="HW236" s="91"/>
      <c r="HX236" s="91"/>
      <c r="HY236" s="91"/>
      <c r="HZ236" s="91"/>
      <c r="IA236" s="91"/>
      <c r="IB236" s="91"/>
      <c r="IC236" s="91"/>
      <c r="ID236" s="91"/>
      <c r="IE236" s="91"/>
      <c r="IF236" s="91"/>
      <c r="IG236" s="91"/>
      <c r="IH236" s="91"/>
      <c r="II236" s="91"/>
      <c r="IJ236" s="91"/>
      <c r="IK236" s="127"/>
    </row>
    <row r="237" spans="2:245" x14ac:dyDescent="0.2">
      <c r="B237" s="79"/>
      <c r="C237" s="73"/>
      <c r="D237" s="64"/>
      <c r="E237" s="64"/>
      <c r="F237" s="55"/>
      <c r="G237" s="102"/>
      <c r="H237" s="55"/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55"/>
      <c r="U237" s="55"/>
      <c r="V237" s="55"/>
      <c r="W237" s="55"/>
      <c r="X237" s="55"/>
      <c r="Y237" s="55"/>
      <c r="Z237" s="55"/>
      <c r="AA237" s="55"/>
      <c r="AB237" s="55"/>
      <c r="AC237" s="55"/>
      <c r="AD237" s="55"/>
      <c r="AE237" s="55"/>
      <c r="AF237" s="55"/>
      <c r="AG237" s="55"/>
      <c r="AY237" s="162"/>
      <c r="AZ237" s="162"/>
      <c r="BA237" s="162"/>
      <c r="BB237" s="162"/>
      <c r="BC237" s="162"/>
      <c r="BD237" s="162"/>
      <c r="BE237" s="162"/>
      <c r="BF237" s="162"/>
      <c r="BG237" s="162"/>
      <c r="BH237" s="162"/>
      <c r="BI237" s="162"/>
      <c r="BJ237" s="162"/>
      <c r="BK237" s="162"/>
      <c r="BL237" s="162"/>
      <c r="BM237" s="162"/>
      <c r="BN237" s="162"/>
      <c r="BO237" s="162"/>
      <c r="BP237" s="162"/>
      <c r="BQ237" s="162"/>
      <c r="BR237" s="162"/>
      <c r="BS237" s="162"/>
      <c r="BT237" s="162"/>
      <c r="BU237" s="162"/>
      <c r="BV237" s="162"/>
      <c r="BW237" s="162"/>
      <c r="BX237" s="162"/>
      <c r="BY237" s="162"/>
      <c r="BZ237" s="162"/>
      <c r="CA237" s="162"/>
      <c r="CB237" s="162"/>
      <c r="CC237" s="162"/>
      <c r="CD237" s="162"/>
      <c r="CE237" s="162"/>
      <c r="CF237" s="162"/>
      <c r="CG237" s="162"/>
      <c r="CH237" s="162"/>
      <c r="CI237" s="162"/>
      <c r="CJ237" s="162"/>
      <c r="CK237" s="162"/>
      <c r="CX237" s="98"/>
      <c r="DL237" s="97"/>
      <c r="DX237" s="98"/>
      <c r="EL237" s="97"/>
      <c r="EX237" s="98"/>
      <c r="EY237" s="97"/>
      <c r="FL237" s="126"/>
      <c r="FM237" s="91"/>
      <c r="FN237" s="91"/>
      <c r="FO237" s="91"/>
      <c r="FP237" s="91"/>
      <c r="FQ237" s="91"/>
      <c r="FR237" s="91"/>
      <c r="FS237" s="91"/>
      <c r="FT237" s="91"/>
      <c r="FU237" s="91"/>
      <c r="FV237" s="91"/>
      <c r="FW237" s="91"/>
      <c r="FX237" s="91"/>
      <c r="FY237" s="91"/>
      <c r="FZ237" s="91"/>
      <c r="GA237" s="91"/>
      <c r="GB237" s="91"/>
      <c r="GC237" s="91"/>
      <c r="GD237" s="91"/>
      <c r="GE237" s="91"/>
      <c r="GF237" s="91"/>
      <c r="GG237" s="91"/>
      <c r="GH237" s="91"/>
      <c r="GI237" s="91"/>
      <c r="GJ237" s="91"/>
      <c r="GK237" s="127"/>
      <c r="GL237" s="126"/>
      <c r="GM237" s="91"/>
      <c r="GN237" s="91"/>
      <c r="GO237" s="91"/>
      <c r="GP237" s="91"/>
      <c r="GQ237" s="91"/>
      <c r="GR237" s="91"/>
      <c r="GS237" s="91"/>
      <c r="GT237" s="91"/>
      <c r="GU237" s="91"/>
      <c r="GV237" s="91"/>
      <c r="GW237" s="91"/>
      <c r="GX237" s="91"/>
      <c r="GY237" s="91"/>
      <c r="GZ237" s="91"/>
      <c r="HA237" s="91"/>
      <c r="HB237" s="91"/>
      <c r="HC237" s="91"/>
      <c r="HD237" s="91"/>
      <c r="HE237" s="91"/>
      <c r="HF237" s="91"/>
      <c r="HG237" s="91"/>
      <c r="HH237" s="91"/>
      <c r="HI237" s="91"/>
      <c r="HJ237" s="91"/>
      <c r="HK237" s="127"/>
      <c r="HL237" s="126"/>
      <c r="HM237" s="91"/>
      <c r="HN237" s="91"/>
      <c r="HO237" s="91"/>
      <c r="HP237" s="91"/>
      <c r="HQ237" s="91"/>
      <c r="HR237" s="91"/>
      <c r="HS237" s="91"/>
      <c r="HT237" s="91"/>
      <c r="HU237" s="91"/>
      <c r="HV237" s="91"/>
      <c r="HW237" s="91"/>
      <c r="HX237" s="91"/>
      <c r="HY237" s="91"/>
      <c r="HZ237" s="91"/>
      <c r="IA237" s="91"/>
      <c r="IB237" s="91"/>
      <c r="IC237" s="91"/>
      <c r="ID237" s="91"/>
      <c r="IE237" s="91"/>
      <c r="IF237" s="91"/>
      <c r="IG237" s="91"/>
      <c r="IH237" s="91"/>
      <c r="II237" s="91"/>
      <c r="IJ237" s="91"/>
      <c r="IK237" s="127"/>
    </row>
    <row r="238" spans="2:245" x14ac:dyDescent="0.2">
      <c r="B238" s="79"/>
      <c r="C238" s="73"/>
      <c r="D238" s="64"/>
      <c r="E238" s="64"/>
      <c r="F238" s="55"/>
      <c r="G238" s="102"/>
      <c r="H238" s="55"/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W238" s="55"/>
      <c r="X238" s="55"/>
      <c r="Y238" s="55"/>
      <c r="Z238" s="55"/>
      <c r="AA238" s="55"/>
      <c r="AB238" s="55"/>
      <c r="AC238" s="55"/>
      <c r="AD238" s="55"/>
      <c r="AE238" s="55"/>
      <c r="AF238" s="55"/>
      <c r="AG238" s="55"/>
      <c r="AY238" s="162"/>
      <c r="AZ238" s="162"/>
      <c r="BA238" s="162"/>
      <c r="BB238" s="162"/>
      <c r="BC238" s="162"/>
      <c r="BD238" s="162"/>
      <c r="BE238" s="162"/>
      <c r="BF238" s="162"/>
      <c r="BG238" s="162"/>
      <c r="BH238" s="162"/>
      <c r="BI238" s="162"/>
      <c r="BJ238" s="162"/>
      <c r="BK238" s="162"/>
      <c r="BL238" s="162"/>
      <c r="BM238" s="162"/>
      <c r="BN238" s="162"/>
      <c r="BO238" s="162"/>
      <c r="BP238" s="162"/>
      <c r="BQ238" s="162"/>
      <c r="BR238" s="162"/>
      <c r="BS238" s="162"/>
      <c r="BT238" s="162"/>
      <c r="BU238" s="162"/>
      <c r="BV238" s="162"/>
      <c r="BW238" s="162"/>
      <c r="BX238" s="162"/>
      <c r="BY238" s="162"/>
      <c r="BZ238" s="162"/>
      <c r="CA238" s="162"/>
      <c r="CB238" s="162"/>
      <c r="CC238" s="162"/>
      <c r="CD238" s="162"/>
      <c r="CE238" s="162"/>
      <c r="CF238" s="162"/>
      <c r="CG238" s="162"/>
      <c r="CH238" s="162"/>
      <c r="CI238" s="162"/>
      <c r="CJ238" s="162"/>
      <c r="CK238" s="162"/>
      <c r="CX238" s="98"/>
      <c r="DL238" s="97"/>
      <c r="DX238" s="98"/>
      <c r="EL238" s="97"/>
      <c r="EX238" s="98"/>
      <c r="EY238" s="97"/>
      <c r="FL238" s="126"/>
      <c r="FM238" s="91"/>
      <c r="FN238" s="91"/>
      <c r="FO238" s="91"/>
      <c r="FP238" s="91"/>
      <c r="FQ238" s="91"/>
      <c r="FR238" s="91"/>
      <c r="FS238" s="91"/>
      <c r="FT238" s="91"/>
      <c r="FU238" s="91"/>
      <c r="FV238" s="91"/>
      <c r="FW238" s="91"/>
      <c r="FX238" s="91"/>
      <c r="FY238" s="91"/>
      <c r="FZ238" s="91"/>
      <c r="GA238" s="91"/>
      <c r="GB238" s="91"/>
      <c r="GC238" s="91"/>
      <c r="GD238" s="91"/>
      <c r="GE238" s="91"/>
      <c r="GF238" s="91"/>
      <c r="GG238" s="91"/>
      <c r="GH238" s="91"/>
      <c r="GI238" s="91"/>
      <c r="GJ238" s="91"/>
      <c r="GK238" s="127"/>
      <c r="GL238" s="126"/>
      <c r="GM238" s="91"/>
      <c r="GN238" s="91"/>
      <c r="GO238" s="91"/>
      <c r="GP238" s="91"/>
      <c r="GQ238" s="91"/>
      <c r="GR238" s="91"/>
      <c r="GS238" s="91"/>
      <c r="GT238" s="91"/>
      <c r="GU238" s="91"/>
      <c r="GV238" s="91"/>
      <c r="GW238" s="91"/>
      <c r="GX238" s="91"/>
      <c r="GY238" s="91"/>
      <c r="GZ238" s="91"/>
      <c r="HA238" s="91"/>
      <c r="HB238" s="91"/>
      <c r="HC238" s="91"/>
      <c r="HD238" s="91"/>
      <c r="HE238" s="91"/>
      <c r="HF238" s="91"/>
      <c r="HG238" s="91"/>
      <c r="HH238" s="91"/>
      <c r="HI238" s="91"/>
      <c r="HJ238" s="91"/>
      <c r="HK238" s="127"/>
      <c r="HL238" s="126"/>
      <c r="HM238" s="91"/>
      <c r="HN238" s="91"/>
      <c r="HO238" s="91"/>
      <c r="HP238" s="91"/>
      <c r="HQ238" s="91"/>
      <c r="HR238" s="91"/>
      <c r="HS238" s="91"/>
      <c r="HT238" s="91"/>
      <c r="HU238" s="91"/>
      <c r="HV238" s="91"/>
      <c r="HW238" s="91"/>
      <c r="HX238" s="91"/>
      <c r="HY238" s="91"/>
      <c r="HZ238" s="91"/>
      <c r="IA238" s="91"/>
      <c r="IB238" s="91"/>
      <c r="IC238" s="91"/>
      <c r="ID238" s="91"/>
      <c r="IE238" s="91"/>
      <c r="IF238" s="91"/>
      <c r="IG238" s="91"/>
      <c r="IH238" s="91"/>
      <c r="II238" s="91"/>
      <c r="IJ238" s="91"/>
      <c r="IK238" s="127"/>
    </row>
    <row r="239" spans="2:245" x14ac:dyDescent="0.2">
      <c r="B239" s="79"/>
      <c r="C239" s="73"/>
      <c r="D239" s="64"/>
      <c r="E239" s="64"/>
      <c r="F239" s="55"/>
      <c r="G239" s="102"/>
      <c r="H239" s="55"/>
      <c r="I239" s="55"/>
      <c r="J239" s="55"/>
      <c r="K239" s="55"/>
      <c r="L239" s="55"/>
      <c r="M239" s="55"/>
      <c r="N239" s="55"/>
      <c r="O239" s="55"/>
      <c r="P239" s="55"/>
      <c r="Q239" s="55"/>
      <c r="R239" s="55"/>
      <c r="S239" s="55"/>
      <c r="T239" s="55"/>
      <c r="U239" s="55"/>
      <c r="V239" s="55"/>
      <c r="W239" s="55"/>
      <c r="X239" s="55"/>
      <c r="Y239" s="55"/>
      <c r="Z239" s="55"/>
      <c r="AA239" s="55"/>
      <c r="AB239" s="55"/>
      <c r="AC239" s="55"/>
      <c r="AD239" s="55"/>
      <c r="AE239" s="55"/>
      <c r="AF239" s="55"/>
      <c r="AG239" s="55"/>
      <c r="AY239" s="162"/>
      <c r="AZ239" s="162"/>
      <c r="BA239" s="162"/>
      <c r="BB239" s="162"/>
      <c r="BC239" s="162"/>
      <c r="BD239" s="162"/>
      <c r="BE239" s="162"/>
      <c r="BF239" s="162"/>
      <c r="BG239" s="162"/>
      <c r="BH239" s="162"/>
      <c r="BI239" s="162"/>
      <c r="BJ239" s="162"/>
      <c r="BK239" s="162"/>
      <c r="BL239" s="162"/>
      <c r="BM239" s="162"/>
      <c r="BN239" s="162"/>
      <c r="BO239" s="162"/>
      <c r="BP239" s="162"/>
      <c r="BQ239" s="162"/>
      <c r="BR239" s="162"/>
      <c r="BS239" s="162"/>
      <c r="BT239" s="162"/>
      <c r="BU239" s="162"/>
      <c r="BV239" s="162"/>
      <c r="BW239" s="162"/>
      <c r="BX239" s="162"/>
      <c r="BY239" s="162"/>
      <c r="BZ239" s="162"/>
      <c r="CA239" s="162"/>
      <c r="CB239" s="162"/>
      <c r="CC239" s="162"/>
      <c r="CD239" s="162"/>
      <c r="CE239" s="162"/>
      <c r="CF239" s="162"/>
      <c r="CG239" s="162"/>
      <c r="CH239" s="162"/>
      <c r="CI239" s="162"/>
      <c r="CJ239" s="162"/>
      <c r="CK239" s="162"/>
      <c r="CX239" s="98"/>
      <c r="DL239" s="97"/>
      <c r="DX239" s="98"/>
      <c r="EL239" s="97"/>
      <c r="EX239" s="98"/>
      <c r="EY239" s="97"/>
      <c r="FL239" s="126"/>
      <c r="FM239" s="91"/>
      <c r="FN239" s="91"/>
      <c r="FO239" s="91"/>
      <c r="FP239" s="91"/>
      <c r="FQ239" s="91"/>
      <c r="FR239" s="91"/>
      <c r="FS239" s="91"/>
      <c r="FT239" s="91"/>
      <c r="FU239" s="91"/>
      <c r="FV239" s="91"/>
      <c r="FW239" s="91"/>
      <c r="FX239" s="91"/>
      <c r="FY239" s="91"/>
      <c r="FZ239" s="91"/>
      <c r="GA239" s="91"/>
      <c r="GB239" s="91"/>
      <c r="GC239" s="91"/>
      <c r="GD239" s="91"/>
      <c r="GE239" s="91"/>
      <c r="GF239" s="91"/>
      <c r="GG239" s="91"/>
      <c r="GH239" s="91"/>
      <c r="GI239" s="91"/>
      <c r="GJ239" s="91"/>
      <c r="GK239" s="127"/>
      <c r="GL239" s="126"/>
      <c r="GM239" s="91"/>
      <c r="GN239" s="91"/>
      <c r="GO239" s="91"/>
      <c r="GP239" s="91"/>
      <c r="GQ239" s="91"/>
      <c r="GR239" s="91"/>
      <c r="GS239" s="91"/>
      <c r="GT239" s="91"/>
      <c r="GU239" s="91"/>
      <c r="GV239" s="91"/>
      <c r="GW239" s="91"/>
      <c r="GX239" s="91"/>
      <c r="GY239" s="91"/>
      <c r="GZ239" s="91"/>
      <c r="HA239" s="91"/>
      <c r="HB239" s="91"/>
      <c r="HC239" s="91"/>
      <c r="HD239" s="91"/>
      <c r="HE239" s="91"/>
      <c r="HF239" s="91"/>
      <c r="HG239" s="91"/>
      <c r="HH239" s="91"/>
      <c r="HI239" s="91"/>
      <c r="HJ239" s="91"/>
      <c r="HK239" s="127"/>
      <c r="HL239" s="126"/>
      <c r="HM239" s="91"/>
      <c r="HN239" s="91"/>
      <c r="HO239" s="91"/>
      <c r="HP239" s="91"/>
      <c r="HQ239" s="91"/>
      <c r="HR239" s="91"/>
      <c r="HS239" s="91"/>
      <c r="HT239" s="91"/>
      <c r="HU239" s="91"/>
      <c r="HV239" s="91"/>
      <c r="HW239" s="91"/>
      <c r="HX239" s="91"/>
      <c r="HY239" s="91"/>
      <c r="HZ239" s="91"/>
      <c r="IA239" s="91"/>
      <c r="IB239" s="91"/>
      <c r="IC239" s="91"/>
      <c r="ID239" s="91"/>
      <c r="IE239" s="91"/>
      <c r="IF239" s="91"/>
      <c r="IG239" s="91"/>
      <c r="IH239" s="91"/>
      <c r="II239" s="91"/>
      <c r="IJ239" s="91"/>
      <c r="IK239" s="127"/>
    </row>
    <row r="240" spans="2:245" x14ac:dyDescent="0.2">
      <c r="B240" s="79"/>
      <c r="C240" s="73"/>
      <c r="D240" s="64"/>
      <c r="E240" s="64"/>
      <c r="F240" s="55"/>
      <c r="G240" s="102"/>
      <c r="H240" s="55"/>
      <c r="I240" s="55"/>
      <c r="J240" s="55"/>
      <c r="K240" s="55"/>
      <c r="L240" s="55"/>
      <c r="M240" s="55"/>
      <c r="N240" s="55"/>
      <c r="O240" s="55"/>
      <c r="P240" s="55"/>
      <c r="Q240" s="55"/>
      <c r="R240" s="55"/>
      <c r="S240" s="55"/>
      <c r="T240" s="55"/>
      <c r="U240" s="55"/>
      <c r="V240" s="55"/>
      <c r="W240" s="55"/>
      <c r="X240" s="55"/>
      <c r="Y240" s="55"/>
      <c r="Z240" s="55"/>
      <c r="AA240" s="55"/>
      <c r="AB240" s="55"/>
      <c r="AC240" s="55"/>
      <c r="AD240" s="55"/>
      <c r="AE240" s="55"/>
      <c r="AF240" s="55"/>
      <c r="AG240" s="55"/>
      <c r="AY240" s="162"/>
      <c r="AZ240" s="162"/>
      <c r="BA240" s="162"/>
      <c r="BB240" s="162"/>
      <c r="BC240" s="162"/>
      <c r="BD240" s="162"/>
      <c r="BE240" s="162"/>
      <c r="BF240" s="162"/>
      <c r="BG240" s="162"/>
      <c r="BH240" s="162"/>
      <c r="BI240" s="162"/>
      <c r="BJ240" s="162"/>
      <c r="BK240" s="162"/>
      <c r="BL240" s="162"/>
      <c r="BM240" s="162"/>
      <c r="BN240" s="162"/>
      <c r="BO240" s="162"/>
      <c r="BP240" s="162"/>
      <c r="BQ240" s="162"/>
      <c r="BR240" s="162"/>
      <c r="BS240" s="162"/>
      <c r="BT240" s="162"/>
      <c r="BU240" s="162"/>
      <c r="BV240" s="162"/>
      <c r="BW240" s="162"/>
      <c r="BX240" s="162"/>
      <c r="BY240" s="162"/>
      <c r="BZ240" s="162"/>
      <c r="CA240" s="162"/>
      <c r="CB240" s="162"/>
      <c r="CC240" s="162"/>
      <c r="CD240" s="162"/>
      <c r="CE240" s="162"/>
      <c r="CF240" s="162"/>
      <c r="CG240" s="162"/>
      <c r="CH240" s="162"/>
      <c r="CI240" s="162"/>
      <c r="CJ240" s="162"/>
      <c r="CK240" s="162"/>
      <c r="CX240" s="98"/>
      <c r="DL240" s="97"/>
      <c r="DX240" s="98"/>
      <c r="EL240" s="97"/>
      <c r="EX240" s="98"/>
      <c r="EY240" s="97"/>
      <c r="FL240" s="126"/>
      <c r="FM240" s="91"/>
      <c r="FN240" s="91"/>
      <c r="FO240" s="91"/>
      <c r="FP240" s="91"/>
      <c r="FQ240" s="91"/>
      <c r="FR240" s="91"/>
      <c r="FS240" s="91"/>
      <c r="FT240" s="91"/>
      <c r="FU240" s="91"/>
      <c r="FV240" s="91"/>
      <c r="FW240" s="91"/>
      <c r="FX240" s="91"/>
      <c r="FY240" s="91"/>
      <c r="FZ240" s="91"/>
      <c r="GA240" s="91"/>
      <c r="GB240" s="91"/>
      <c r="GC240" s="91"/>
      <c r="GD240" s="91"/>
      <c r="GE240" s="91"/>
      <c r="GF240" s="91"/>
      <c r="GG240" s="91"/>
      <c r="GH240" s="91"/>
      <c r="GI240" s="91"/>
      <c r="GJ240" s="91"/>
      <c r="GK240" s="127"/>
      <c r="GL240" s="126"/>
      <c r="GM240" s="91"/>
      <c r="GN240" s="91"/>
      <c r="GO240" s="91"/>
      <c r="GP240" s="91"/>
      <c r="GQ240" s="91"/>
      <c r="GR240" s="91"/>
      <c r="GS240" s="91"/>
      <c r="GT240" s="91"/>
      <c r="GU240" s="91"/>
      <c r="GV240" s="91"/>
      <c r="GW240" s="91"/>
      <c r="GX240" s="91"/>
      <c r="GY240" s="91"/>
      <c r="GZ240" s="91"/>
      <c r="HA240" s="91"/>
      <c r="HB240" s="91"/>
      <c r="HC240" s="91"/>
      <c r="HD240" s="91"/>
      <c r="HE240" s="91"/>
      <c r="HF240" s="91"/>
      <c r="HG240" s="91"/>
      <c r="HH240" s="91"/>
      <c r="HI240" s="91"/>
      <c r="HJ240" s="91"/>
      <c r="HK240" s="127"/>
      <c r="HL240" s="126"/>
      <c r="HM240" s="91"/>
      <c r="HN240" s="91"/>
      <c r="HO240" s="91"/>
      <c r="HP240" s="91"/>
      <c r="HQ240" s="91"/>
      <c r="HR240" s="91"/>
      <c r="HS240" s="91"/>
      <c r="HT240" s="91"/>
      <c r="HU240" s="91"/>
      <c r="HV240" s="91"/>
      <c r="HW240" s="91"/>
      <c r="HX240" s="91"/>
      <c r="HY240" s="91"/>
      <c r="HZ240" s="91"/>
      <c r="IA240" s="91"/>
      <c r="IB240" s="91"/>
      <c r="IC240" s="91"/>
      <c r="ID240" s="91"/>
      <c r="IE240" s="91"/>
      <c r="IF240" s="91"/>
      <c r="IG240" s="91"/>
      <c r="IH240" s="91"/>
      <c r="II240" s="91"/>
      <c r="IJ240" s="91"/>
      <c r="IK240" s="127"/>
    </row>
    <row r="241" spans="2:245" x14ac:dyDescent="0.2">
      <c r="B241" s="79"/>
      <c r="C241" s="73"/>
      <c r="D241" s="64"/>
      <c r="E241" s="64"/>
      <c r="F241" s="55"/>
      <c r="G241" s="102"/>
      <c r="H241" s="55"/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V241" s="55"/>
      <c r="W241" s="55"/>
      <c r="X241" s="55"/>
      <c r="Y241" s="55"/>
      <c r="Z241" s="55"/>
      <c r="AA241" s="55"/>
      <c r="AB241" s="55"/>
      <c r="AC241" s="55"/>
      <c r="AD241" s="55"/>
      <c r="AE241" s="55"/>
      <c r="AF241" s="55"/>
      <c r="AG241" s="55"/>
      <c r="AY241" s="162"/>
      <c r="AZ241" s="162"/>
      <c r="BA241" s="162"/>
      <c r="BB241" s="162"/>
      <c r="BC241" s="162"/>
      <c r="BD241" s="162"/>
      <c r="BE241" s="162"/>
      <c r="BF241" s="162"/>
      <c r="BG241" s="162"/>
      <c r="BH241" s="162"/>
      <c r="BI241" s="162"/>
      <c r="BJ241" s="162"/>
      <c r="BK241" s="162"/>
      <c r="BL241" s="162"/>
      <c r="BM241" s="162"/>
      <c r="BN241" s="162"/>
      <c r="BO241" s="162"/>
      <c r="BP241" s="162"/>
      <c r="BQ241" s="162"/>
      <c r="BR241" s="162"/>
      <c r="BS241" s="162"/>
      <c r="BT241" s="162"/>
      <c r="BU241" s="162"/>
      <c r="BV241" s="162"/>
      <c r="BW241" s="162"/>
      <c r="BX241" s="162"/>
      <c r="BY241" s="162"/>
      <c r="BZ241" s="162"/>
      <c r="CA241" s="162"/>
      <c r="CB241" s="162"/>
      <c r="CC241" s="162"/>
      <c r="CD241" s="162"/>
      <c r="CE241" s="162"/>
      <c r="CF241" s="162"/>
      <c r="CG241" s="162"/>
      <c r="CH241" s="162"/>
      <c r="CI241" s="162"/>
      <c r="CJ241" s="162"/>
      <c r="CK241" s="162"/>
      <c r="CX241" s="98"/>
      <c r="DL241" s="97"/>
      <c r="DX241" s="98"/>
      <c r="EL241" s="97"/>
      <c r="EX241" s="98"/>
      <c r="EY241" s="97"/>
      <c r="FL241" s="126"/>
      <c r="FM241" s="91"/>
      <c r="FN241" s="91"/>
      <c r="FO241" s="91"/>
      <c r="FP241" s="91"/>
      <c r="FQ241" s="91"/>
      <c r="FR241" s="91"/>
      <c r="FS241" s="91"/>
      <c r="FT241" s="91"/>
      <c r="FU241" s="91"/>
      <c r="FV241" s="91"/>
      <c r="FW241" s="91"/>
      <c r="FX241" s="91"/>
      <c r="FY241" s="91"/>
      <c r="FZ241" s="91"/>
      <c r="GA241" s="91"/>
      <c r="GB241" s="91"/>
      <c r="GC241" s="91"/>
      <c r="GD241" s="91"/>
      <c r="GE241" s="91"/>
      <c r="GF241" s="91"/>
      <c r="GG241" s="91"/>
      <c r="GH241" s="91"/>
      <c r="GI241" s="91"/>
      <c r="GJ241" s="91"/>
      <c r="GK241" s="127"/>
      <c r="GL241" s="126"/>
      <c r="GM241" s="91"/>
      <c r="GN241" s="91"/>
      <c r="GO241" s="91"/>
      <c r="GP241" s="91"/>
      <c r="GQ241" s="91"/>
      <c r="GR241" s="91"/>
      <c r="GS241" s="91"/>
      <c r="GT241" s="91"/>
      <c r="GU241" s="91"/>
      <c r="GV241" s="91"/>
      <c r="GW241" s="91"/>
      <c r="GX241" s="91"/>
      <c r="GY241" s="91"/>
      <c r="GZ241" s="91"/>
      <c r="HA241" s="91"/>
      <c r="HB241" s="91"/>
      <c r="HC241" s="91"/>
      <c r="HD241" s="91"/>
      <c r="HE241" s="91"/>
      <c r="HF241" s="91"/>
      <c r="HG241" s="91"/>
      <c r="HH241" s="91"/>
      <c r="HI241" s="91"/>
      <c r="HJ241" s="91"/>
      <c r="HK241" s="127"/>
      <c r="HL241" s="126"/>
      <c r="HM241" s="91"/>
      <c r="HN241" s="91"/>
      <c r="HO241" s="91"/>
      <c r="HP241" s="91"/>
      <c r="HQ241" s="91"/>
      <c r="HR241" s="91"/>
      <c r="HS241" s="91"/>
      <c r="HT241" s="91"/>
      <c r="HU241" s="91"/>
      <c r="HV241" s="91"/>
      <c r="HW241" s="91"/>
      <c r="HX241" s="91"/>
      <c r="HY241" s="91"/>
      <c r="HZ241" s="91"/>
      <c r="IA241" s="91"/>
      <c r="IB241" s="91"/>
      <c r="IC241" s="91"/>
      <c r="ID241" s="91"/>
      <c r="IE241" s="91"/>
      <c r="IF241" s="91"/>
      <c r="IG241" s="91"/>
      <c r="IH241" s="91"/>
      <c r="II241" s="91"/>
      <c r="IJ241" s="91"/>
      <c r="IK241" s="127"/>
    </row>
    <row r="242" spans="2:245" x14ac:dyDescent="0.2">
      <c r="B242" s="79"/>
      <c r="C242" s="73"/>
      <c r="D242" s="64"/>
      <c r="E242" s="64"/>
      <c r="F242" s="55"/>
      <c r="G242" s="102"/>
      <c r="H242" s="55"/>
      <c r="I242" s="55"/>
      <c r="J242" s="55"/>
      <c r="K242" s="55"/>
      <c r="L242" s="55"/>
      <c r="M242" s="55"/>
      <c r="N242" s="55"/>
      <c r="O242" s="55"/>
      <c r="P242" s="55"/>
      <c r="Q242" s="55"/>
      <c r="R242" s="55"/>
      <c r="S242" s="55"/>
      <c r="T242" s="55"/>
      <c r="U242" s="55"/>
      <c r="V242" s="55"/>
      <c r="W242" s="55"/>
      <c r="X242" s="55"/>
      <c r="Y242" s="55"/>
      <c r="Z242" s="55"/>
      <c r="AA242" s="55"/>
      <c r="AB242" s="55"/>
      <c r="AC242" s="55"/>
      <c r="AD242" s="55"/>
      <c r="AE242" s="55"/>
      <c r="AF242" s="55"/>
      <c r="AG242" s="55"/>
      <c r="AY242" s="162"/>
      <c r="AZ242" s="162"/>
      <c r="BA242" s="162"/>
      <c r="BB242" s="162"/>
      <c r="BC242" s="162"/>
      <c r="BD242" s="162"/>
      <c r="BE242" s="162"/>
      <c r="BF242" s="162"/>
      <c r="BG242" s="162"/>
      <c r="BH242" s="162"/>
      <c r="BI242" s="162"/>
      <c r="BJ242" s="162"/>
      <c r="BK242" s="162"/>
      <c r="BL242" s="162"/>
      <c r="BM242" s="162"/>
      <c r="BN242" s="162"/>
      <c r="BO242" s="162"/>
      <c r="BP242" s="162"/>
      <c r="BQ242" s="162"/>
      <c r="BR242" s="162"/>
      <c r="BS242" s="162"/>
      <c r="BT242" s="162"/>
      <c r="BU242" s="162"/>
      <c r="BV242" s="162"/>
      <c r="BW242" s="162"/>
      <c r="BX242" s="162"/>
      <c r="BY242" s="162"/>
      <c r="BZ242" s="162"/>
      <c r="CA242" s="162"/>
      <c r="CB242" s="162"/>
      <c r="CC242" s="162"/>
      <c r="CD242" s="162"/>
      <c r="CE242" s="162"/>
      <c r="CF242" s="162"/>
      <c r="CG242" s="162"/>
      <c r="CH242" s="162"/>
      <c r="CI242" s="162"/>
      <c r="CJ242" s="162"/>
      <c r="CK242" s="162"/>
      <c r="CX242" s="98"/>
      <c r="DL242" s="97"/>
      <c r="DX242" s="98"/>
      <c r="EL242" s="97"/>
      <c r="EX242" s="98"/>
      <c r="EY242" s="97"/>
      <c r="FL242" s="126"/>
      <c r="FM242" s="91"/>
      <c r="FN242" s="91"/>
      <c r="FO242" s="91"/>
      <c r="FP242" s="91"/>
      <c r="FQ242" s="91"/>
      <c r="FR242" s="91"/>
      <c r="FS242" s="91"/>
      <c r="FT242" s="91"/>
      <c r="FU242" s="91"/>
      <c r="FV242" s="91"/>
      <c r="FW242" s="91"/>
      <c r="FX242" s="91"/>
      <c r="FY242" s="91"/>
      <c r="FZ242" s="91"/>
      <c r="GA242" s="91"/>
      <c r="GB242" s="91"/>
      <c r="GC242" s="91"/>
      <c r="GD242" s="91"/>
      <c r="GE242" s="91"/>
      <c r="GF242" s="91"/>
      <c r="GG242" s="91"/>
      <c r="GH242" s="91"/>
      <c r="GI242" s="91"/>
      <c r="GJ242" s="91"/>
      <c r="GK242" s="127"/>
      <c r="GL242" s="126"/>
      <c r="GM242" s="91"/>
      <c r="GN242" s="91"/>
      <c r="GO242" s="91"/>
      <c r="GP242" s="91"/>
      <c r="GQ242" s="91"/>
      <c r="GR242" s="91"/>
      <c r="GS242" s="91"/>
      <c r="GT242" s="91"/>
      <c r="GU242" s="91"/>
      <c r="GV242" s="91"/>
      <c r="GW242" s="91"/>
      <c r="GX242" s="91"/>
      <c r="GY242" s="91"/>
      <c r="GZ242" s="91"/>
      <c r="HA242" s="91"/>
      <c r="HB242" s="91"/>
      <c r="HC242" s="91"/>
      <c r="HD242" s="91"/>
      <c r="HE242" s="91"/>
      <c r="HF242" s="91"/>
      <c r="HG242" s="91"/>
      <c r="HH242" s="91"/>
      <c r="HI242" s="91"/>
      <c r="HJ242" s="91"/>
      <c r="HK242" s="127"/>
      <c r="HL242" s="126"/>
      <c r="HM242" s="91"/>
      <c r="HN242" s="91"/>
      <c r="HO242" s="91"/>
      <c r="HP242" s="91"/>
      <c r="HQ242" s="91"/>
      <c r="HR242" s="91"/>
      <c r="HS242" s="91"/>
      <c r="HT242" s="91"/>
      <c r="HU242" s="91"/>
      <c r="HV242" s="91"/>
      <c r="HW242" s="91"/>
      <c r="HX242" s="91"/>
      <c r="HY242" s="91"/>
      <c r="HZ242" s="91"/>
      <c r="IA242" s="91"/>
      <c r="IB242" s="91"/>
      <c r="IC242" s="91"/>
      <c r="ID242" s="91"/>
      <c r="IE242" s="91"/>
      <c r="IF242" s="91"/>
      <c r="IG242" s="91"/>
      <c r="IH242" s="91"/>
      <c r="II242" s="91"/>
      <c r="IJ242" s="91"/>
      <c r="IK242" s="127"/>
    </row>
    <row r="243" spans="2:245" x14ac:dyDescent="0.2">
      <c r="B243" s="79"/>
      <c r="C243" s="73"/>
      <c r="D243" s="64"/>
      <c r="E243" s="64"/>
      <c r="F243" s="55"/>
      <c r="G243" s="102"/>
      <c r="H243" s="55"/>
      <c r="I243" s="55"/>
      <c r="J243" s="55"/>
      <c r="K243" s="55"/>
      <c r="L243" s="55"/>
      <c r="M243" s="55"/>
      <c r="N243" s="55"/>
      <c r="O243" s="55"/>
      <c r="P243" s="55"/>
      <c r="Q243" s="55"/>
      <c r="R243" s="55"/>
      <c r="S243" s="55"/>
      <c r="T243" s="55"/>
      <c r="U243" s="55"/>
      <c r="V243" s="55"/>
      <c r="W243" s="55"/>
      <c r="X243" s="55"/>
      <c r="Y243" s="55"/>
      <c r="Z243" s="55"/>
      <c r="AA243" s="55"/>
      <c r="AB243" s="55"/>
      <c r="AC243" s="55"/>
      <c r="AD243" s="55"/>
      <c r="AE243" s="55"/>
      <c r="AF243" s="55"/>
      <c r="AG243" s="55"/>
      <c r="AY243" s="162"/>
      <c r="AZ243" s="162"/>
      <c r="BA243" s="162"/>
      <c r="BB243" s="162"/>
      <c r="BC243" s="162"/>
      <c r="BD243" s="162"/>
      <c r="BE243" s="162"/>
      <c r="BF243" s="162"/>
      <c r="BG243" s="162"/>
      <c r="BH243" s="162"/>
      <c r="BI243" s="162"/>
      <c r="BJ243" s="162"/>
      <c r="BK243" s="162"/>
      <c r="BL243" s="162"/>
      <c r="BM243" s="162"/>
      <c r="BN243" s="162"/>
      <c r="BO243" s="162"/>
      <c r="BP243" s="162"/>
      <c r="BQ243" s="162"/>
      <c r="BR243" s="162"/>
      <c r="BS243" s="162"/>
      <c r="BT243" s="162"/>
      <c r="BU243" s="162"/>
      <c r="BV243" s="162"/>
      <c r="BW243" s="162"/>
      <c r="BX243" s="162"/>
      <c r="BY243" s="162"/>
      <c r="BZ243" s="162"/>
      <c r="CA243" s="162"/>
      <c r="CB243" s="162"/>
      <c r="CC243" s="162"/>
      <c r="CD243" s="162"/>
      <c r="CE243" s="162"/>
      <c r="CF243" s="162"/>
      <c r="CG243" s="162"/>
      <c r="CH243" s="162"/>
      <c r="CI243" s="162"/>
      <c r="CJ243" s="162"/>
      <c r="CK243" s="162"/>
      <c r="CX243" s="98"/>
      <c r="DL243" s="97"/>
      <c r="DX243" s="98"/>
      <c r="EL243" s="97"/>
      <c r="EX243" s="98"/>
      <c r="EY243" s="97"/>
      <c r="FL243" s="126"/>
      <c r="FM243" s="91"/>
      <c r="FN243" s="91"/>
      <c r="FO243" s="91"/>
      <c r="FP243" s="91"/>
      <c r="FQ243" s="91"/>
      <c r="FR243" s="91"/>
      <c r="FS243" s="91"/>
      <c r="FT243" s="91"/>
      <c r="FU243" s="91"/>
      <c r="FV243" s="91"/>
      <c r="FW243" s="91"/>
      <c r="FX243" s="91"/>
      <c r="FY243" s="91"/>
      <c r="FZ243" s="91"/>
      <c r="GA243" s="91"/>
      <c r="GB243" s="91"/>
      <c r="GC243" s="91"/>
      <c r="GD243" s="91"/>
      <c r="GE243" s="91"/>
      <c r="GF243" s="91"/>
      <c r="GG243" s="91"/>
      <c r="GH243" s="91"/>
      <c r="GI243" s="91"/>
      <c r="GJ243" s="91"/>
      <c r="GK243" s="127"/>
      <c r="GL243" s="126"/>
      <c r="GM243" s="91"/>
      <c r="GN243" s="91"/>
      <c r="GO243" s="91"/>
      <c r="GP243" s="91"/>
      <c r="GQ243" s="91"/>
      <c r="GR243" s="91"/>
      <c r="GS243" s="91"/>
      <c r="GT243" s="91"/>
      <c r="GU243" s="91"/>
      <c r="GV243" s="91"/>
      <c r="GW243" s="91"/>
      <c r="GX243" s="91"/>
      <c r="GY243" s="91"/>
      <c r="GZ243" s="91"/>
      <c r="HA243" s="91"/>
      <c r="HB243" s="91"/>
      <c r="HC243" s="91"/>
      <c r="HD243" s="91"/>
      <c r="HE243" s="91"/>
      <c r="HF243" s="91"/>
      <c r="HG243" s="91"/>
      <c r="HH243" s="91"/>
      <c r="HI243" s="91"/>
      <c r="HJ243" s="91"/>
      <c r="HK243" s="127"/>
      <c r="HL243" s="126"/>
      <c r="HM243" s="91"/>
      <c r="HN243" s="91"/>
      <c r="HO243" s="91"/>
      <c r="HP243" s="91"/>
      <c r="HQ243" s="91"/>
      <c r="HR243" s="91"/>
      <c r="HS243" s="91"/>
      <c r="HT243" s="91"/>
      <c r="HU243" s="91"/>
      <c r="HV243" s="91"/>
      <c r="HW243" s="91"/>
      <c r="HX243" s="91"/>
      <c r="HY243" s="91"/>
      <c r="HZ243" s="91"/>
      <c r="IA243" s="91"/>
      <c r="IB243" s="91"/>
      <c r="IC243" s="91"/>
      <c r="ID243" s="91"/>
      <c r="IE243" s="91"/>
      <c r="IF243" s="91"/>
      <c r="IG243" s="91"/>
      <c r="IH243" s="91"/>
      <c r="II243" s="91"/>
      <c r="IJ243" s="91"/>
      <c r="IK243" s="127"/>
    </row>
    <row r="244" spans="2:245" x14ac:dyDescent="0.2">
      <c r="B244" s="79"/>
      <c r="C244" s="73"/>
      <c r="D244" s="64"/>
      <c r="E244" s="64"/>
      <c r="F244" s="55"/>
      <c r="G244" s="102"/>
      <c r="H244" s="55"/>
      <c r="I244" s="55"/>
      <c r="J244" s="55"/>
      <c r="K244" s="55"/>
      <c r="L244" s="55"/>
      <c r="M244" s="55"/>
      <c r="N244" s="55"/>
      <c r="O244" s="55"/>
      <c r="P244" s="55"/>
      <c r="Q244" s="55"/>
      <c r="R244" s="55"/>
      <c r="S244" s="55"/>
      <c r="T244" s="55"/>
      <c r="U244" s="55"/>
      <c r="V244" s="55"/>
      <c r="W244" s="55"/>
      <c r="X244" s="55"/>
      <c r="Y244" s="55"/>
      <c r="Z244" s="55"/>
      <c r="AA244" s="55"/>
      <c r="AB244" s="55"/>
      <c r="AC244" s="55"/>
      <c r="AD244" s="55"/>
      <c r="AE244" s="55"/>
      <c r="AF244" s="55"/>
      <c r="AG244" s="55"/>
      <c r="AY244" s="162"/>
      <c r="AZ244" s="162"/>
      <c r="BA244" s="162"/>
      <c r="BB244" s="162"/>
      <c r="BC244" s="162"/>
      <c r="BD244" s="162"/>
      <c r="BE244" s="162"/>
      <c r="BF244" s="162"/>
      <c r="BG244" s="162"/>
      <c r="BH244" s="162"/>
      <c r="BI244" s="162"/>
      <c r="BJ244" s="162"/>
      <c r="BK244" s="162"/>
      <c r="BL244" s="162"/>
      <c r="BM244" s="162"/>
      <c r="BN244" s="162"/>
      <c r="BO244" s="162"/>
      <c r="BP244" s="162"/>
      <c r="BQ244" s="162"/>
      <c r="BR244" s="162"/>
      <c r="BS244" s="162"/>
      <c r="BT244" s="162"/>
      <c r="BU244" s="162"/>
      <c r="BV244" s="162"/>
      <c r="BW244" s="162"/>
      <c r="BX244" s="162"/>
      <c r="BY244" s="162"/>
      <c r="BZ244" s="162"/>
      <c r="CA244" s="162"/>
      <c r="CB244" s="162"/>
      <c r="CC244" s="162"/>
      <c r="CD244" s="162"/>
      <c r="CE244" s="162"/>
      <c r="CF244" s="162"/>
      <c r="CG244" s="162"/>
      <c r="CH244" s="162"/>
      <c r="CI244" s="162"/>
      <c r="CJ244" s="162"/>
      <c r="CK244" s="162"/>
      <c r="CX244" s="98"/>
      <c r="DL244" s="97"/>
      <c r="DX244" s="98"/>
      <c r="EL244" s="97"/>
      <c r="EX244" s="98"/>
      <c r="EY244" s="97"/>
      <c r="FL244" s="126"/>
      <c r="FM244" s="91"/>
      <c r="FN244" s="91"/>
      <c r="FO244" s="91"/>
      <c r="FP244" s="91"/>
      <c r="FQ244" s="91"/>
      <c r="FR244" s="91"/>
      <c r="FS244" s="91"/>
      <c r="FT244" s="91"/>
      <c r="FU244" s="91"/>
      <c r="FV244" s="91"/>
      <c r="FW244" s="91"/>
      <c r="FX244" s="91"/>
      <c r="FY244" s="91"/>
      <c r="FZ244" s="91"/>
      <c r="GA244" s="91"/>
      <c r="GB244" s="91"/>
      <c r="GC244" s="91"/>
      <c r="GD244" s="91"/>
      <c r="GE244" s="91"/>
      <c r="GF244" s="91"/>
      <c r="GG244" s="91"/>
      <c r="GH244" s="91"/>
      <c r="GI244" s="91"/>
      <c r="GJ244" s="91"/>
      <c r="GK244" s="127"/>
      <c r="GL244" s="126"/>
      <c r="GM244" s="91"/>
      <c r="GN244" s="91"/>
      <c r="GO244" s="91"/>
      <c r="GP244" s="91"/>
      <c r="GQ244" s="91"/>
      <c r="GR244" s="91"/>
      <c r="GS244" s="91"/>
      <c r="GT244" s="91"/>
      <c r="GU244" s="91"/>
      <c r="GV244" s="91"/>
      <c r="GW244" s="91"/>
      <c r="GX244" s="91"/>
      <c r="GY244" s="91"/>
      <c r="GZ244" s="91"/>
      <c r="HA244" s="91"/>
      <c r="HB244" s="91"/>
      <c r="HC244" s="91"/>
      <c r="HD244" s="91"/>
      <c r="HE244" s="91"/>
      <c r="HF244" s="91"/>
      <c r="HG244" s="91"/>
      <c r="HH244" s="91"/>
      <c r="HI244" s="91"/>
      <c r="HJ244" s="91"/>
      <c r="HK244" s="127"/>
      <c r="HL244" s="126"/>
      <c r="HM244" s="91"/>
      <c r="HN244" s="91"/>
      <c r="HO244" s="91"/>
      <c r="HP244" s="91"/>
      <c r="HQ244" s="91"/>
      <c r="HR244" s="91"/>
      <c r="HS244" s="91"/>
      <c r="HT244" s="91"/>
      <c r="HU244" s="91"/>
      <c r="HV244" s="91"/>
      <c r="HW244" s="91"/>
      <c r="HX244" s="91"/>
      <c r="HY244" s="91"/>
      <c r="HZ244" s="91"/>
      <c r="IA244" s="91"/>
      <c r="IB244" s="91"/>
      <c r="IC244" s="91"/>
      <c r="ID244" s="91"/>
      <c r="IE244" s="91"/>
      <c r="IF244" s="91"/>
      <c r="IG244" s="91"/>
      <c r="IH244" s="91"/>
      <c r="II244" s="91"/>
      <c r="IJ244" s="91"/>
      <c r="IK244" s="127"/>
    </row>
    <row r="245" spans="2:245" x14ac:dyDescent="0.2">
      <c r="B245" s="79"/>
      <c r="C245" s="73"/>
      <c r="D245" s="64"/>
      <c r="E245" s="64"/>
      <c r="F245" s="55"/>
      <c r="G245" s="102"/>
      <c r="H245" s="55"/>
      <c r="I245" s="55"/>
      <c r="J245" s="55"/>
      <c r="K245" s="55"/>
      <c r="L245" s="55"/>
      <c r="M245" s="55"/>
      <c r="N245" s="55"/>
      <c r="O245" s="55"/>
      <c r="P245" s="55"/>
      <c r="Q245" s="55"/>
      <c r="R245" s="55"/>
      <c r="S245" s="55"/>
      <c r="T245" s="55"/>
      <c r="U245" s="55"/>
      <c r="V245" s="55"/>
      <c r="W245" s="55"/>
      <c r="X245" s="55"/>
      <c r="Y245" s="55"/>
      <c r="Z245" s="55"/>
      <c r="AA245" s="55"/>
      <c r="AB245" s="55"/>
      <c r="AC245" s="55"/>
      <c r="AD245" s="55"/>
      <c r="AE245" s="55"/>
      <c r="AF245" s="55"/>
      <c r="AG245" s="55"/>
      <c r="AY245" s="162"/>
      <c r="AZ245" s="162"/>
      <c r="BA245" s="162"/>
      <c r="BB245" s="162"/>
      <c r="BC245" s="162"/>
      <c r="BD245" s="162"/>
      <c r="BE245" s="162"/>
      <c r="BF245" s="162"/>
      <c r="BG245" s="162"/>
      <c r="BH245" s="162"/>
      <c r="BI245" s="162"/>
      <c r="BJ245" s="162"/>
      <c r="BK245" s="162"/>
      <c r="BL245" s="162"/>
      <c r="BM245" s="162"/>
      <c r="BN245" s="162"/>
      <c r="BO245" s="162"/>
      <c r="BP245" s="162"/>
      <c r="BQ245" s="162"/>
      <c r="BR245" s="162"/>
      <c r="BS245" s="162"/>
      <c r="BT245" s="162"/>
      <c r="BU245" s="162"/>
      <c r="BV245" s="162"/>
      <c r="BW245" s="162"/>
      <c r="BX245" s="162"/>
      <c r="BY245" s="162"/>
      <c r="BZ245" s="162"/>
      <c r="CA245" s="162"/>
      <c r="CB245" s="162"/>
      <c r="CC245" s="162"/>
      <c r="CD245" s="162"/>
      <c r="CE245" s="162"/>
      <c r="CF245" s="162"/>
      <c r="CG245" s="162"/>
      <c r="CH245" s="162"/>
      <c r="CI245" s="162"/>
      <c r="CJ245" s="162"/>
      <c r="CK245" s="162"/>
      <c r="CX245" s="98"/>
      <c r="DL245" s="97"/>
      <c r="DX245" s="98"/>
      <c r="EL245" s="97"/>
      <c r="EX245" s="98"/>
      <c r="EY245" s="97"/>
      <c r="FL245" s="126"/>
      <c r="FM245" s="91"/>
      <c r="FN245" s="91"/>
      <c r="FO245" s="91"/>
      <c r="FP245" s="91"/>
      <c r="FQ245" s="91"/>
      <c r="FR245" s="91"/>
      <c r="FS245" s="91"/>
      <c r="FT245" s="91"/>
      <c r="FU245" s="91"/>
      <c r="FV245" s="91"/>
      <c r="FW245" s="91"/>
      <c r="FX245" s="91"/>
      <c r="FY245" s="91"/>
      <c r="FZ245" s="91"/>
      <c r="GA245" s="91"/>
      <c r="GB245" s="91"/>
      <c r="GC245" s="91"/>
      <c r="GD245" s="91"/>
      <c r="GE245" s="91"/>
      <c r="GF245" s="91"/>
      <c r="GG245" s="91"/>
      <c r="GH245" s="91"/>
      <c r="GI245" s="91"/>
      <c r="GJ245" s="91"/>
      <c r="GK245" s="127"/>
      <c r="GL245" s="126"/>
      <c r="GM245" s="91"/>
      <c r="GN245" s="91"/>
      <c r="GO245" s="91"/>
      <c r="GP245" s="91"/>
      <c r="GQ245" s="91"/>
      <c r="GR245" s="91"/>
      <c r="GS245" s="91"/>
      <c r="GT245" s="91"/>
      <c r="GU245" s="91"/>
      <c r="GV245" s="91"/>
      <c r="GW245" s="91"/>
      <c r="GX245" s="91"/>
      <c r="GY245" s="91"/>
      <c r="GZ245" s="91"/>
      <c r="HA245" s="91"/>
      <c r="HB245" s="91"/>
      <c r="HC245" s="91"/>
      <c r="HD245" s="91"/>
      <c r="HE245" s="91"/>
      <c r="HF245" s="91"/>
      <c r="HG245" s="91"/>
      <c r="HH245" s="91"/>
      <c r="HI245" s="91"/>
      <c r="HJ245" s="91"/>
      <c r="HK245" s="127"/>
      <c r="HL245" s="126"/>
      <c r="HM245" s="91"/>
      <c r="HN245" s="91"/>
      <c r="HO245" s="91"/>
      <c r="HP245" s="91"/>
      <c r="HQ245" s="91"/>
      <c r="HR245" s="91"/>
      <c r="HS245" s="91"/>
      <c r="HT245" s="91"/>
      <c r="HU245" s="91"/>
      <c r="HV245" s="91"/>
      <c r="HW245" s="91"/>
      <c r="HX245" s="91"/>
      <c r="HY245" s="91"/>
      <c r="HZ245" s="91"/>
      <c r="IA245" s="91"/>
      <c r="IB245" s="91"/>
      <c r="IC245" s="91"/>
      <c r="ID245" s="91"/>
      <c r="IE245" s="91"/>
      <c r="IF245" s="91"/>
      <c r="IG245" s="91"/>
      <c r="IH245" s="91"/>
      <c r="II245" s="91"/>
      <c r="IJ245" s="91"/>
      <c r="IK245" s="127"/>
    </row>
    <row r="246" spans="2:245" x14ac:dyDescent="0.2">
      <c r="B246" s="79"/>
      <c r="C246" s="73"/>
      <c r="D246" s="64"/>
      <c r="E246" s="64"/>
      <c r="F246" s="55"/>
      <c r="G246" s="102"/>
      <c r="H246" s="55"/>
      <c r="I246" s="55"/>
      <c r="J246" s="55"/>
      <c r="K246" s="55"/>
      <c r="L246" s="55"/>
      <c r="M246" s="55"/>
      <c r="N246" s="55"/>
      <c r="O246" s="55"/>
      <c r="P246" s="55"/>
      <c r="Q246" s="55"/>
      <c r="R246" s="55"/>
      <c r="S246" s="55"/>
      <c r="T246" s="55"/>
      <c r="U246" s="55"/>
      <c r="V246" s="55"/>
      <c r="W246" s="55"/>
      <c r="X246" s="55"/>
      <c r="Y246" s="55"/>
      <c r="Z246" s="55"/>
      <c r="AA246" s="55"/>
      <c r="AB246" s="55"/>
      <c r="AC246" s="55"/>
      <c r="AD246" s="55"/>
      <c r="AE246" s="55"/>
      <c r="AF246" s="55"/>
      <c r="AG246" s="55"/>
      <c r="AY246" s="162"/>
      <c r="AZ246" s="162"/>
      <c r="BA246" s="162"/>
      <c r="BB246" s="162"/>
      <c r="BC246" s="162"/>
      <c r="BD246" s="162"/>
      <c r="BE246" s="162"/>
      <c r="BF246" s="162"/>
      <c r="BG246" s="162"/>
      <c r="BH246" s="162"/>
      <c r="BI246" s="162"/>
      <c r="BJ246" s="162"/>
      <c r="BK246" s="162"/>
      <c r="BL246" s="162"/>
      <c r="BM246" s="162"/>
      <c r="BN246" s="162"/>
      <c r="BO246" s="162"/>
      <c r="BP246" s="162"/>
      <c r="BQ246" s="162"/>
      <c r="BR246" s="162"/>
      <c r="BS246" s="162"/>
      <c r="BT246" s="162"/>
      <c r="BU246" s="162"/>
      <c r="BV246" s="162"/>
      <c r="BW246" s="162"/>
      <c r="BX246" s="162"/>
      <c r="BY246" s="162"/>
      <c r="BZ246" s="162"/>
      <c r="CA246" s="162"/>
      <c r="CB246" s="162"/>
      <c r="CC246" s="162"/>
      <c r="CD246" s="162"/>
      <c r="CE246" s="162"/>
      <c r="CF246" s="162"/>
      <c r="CG246" s="162"/>
      <c r="CH246" s="162"/>
      <c r="CI246" s="162"/>
      <c r="CJ246" s="162"/>
      <c r="CK246" s="162"/>
      <c r="CX246" s="98"/>
      <c r="DL246" s="97"/>
      <c r="DX246" s="98"/>
      <c r="EL246" s="97"/>
      <c r="EX246" s="98"/>
      <c r="EY246" s="97"/>
      <c r="FL246" s="126"/>
      <c r="FM246" s="91"/>
      <c r="FN246" s="91"/>
      <c r="FO246" s="91"/>
      <c r="FP246" s="91"/>
      <c r="FQ246" s="91"/>
      <c r="FR246" s="91"/>
      <c r="FS246" s="91"/>
      <c r="FT246" s="91"/>
      <c r="FU246" s="91"/>
      <c r="FV246" s="91"/>
      <c r="FW246" s="91"/>
      <c r="FX246" s="91"/>
      <c r="FY246" s="91"/>
      <c r="FZ246" s="91"/>
      <c r="GA246" s="91"/>
      <c r="GB246" s="91"/>
      <c r="GC246" s="91"/>
      <c r="GD246" s="91"/>
      <c r="GE246" s="91"/>
      <c r="GF246" s="91"/>
      <c r="GG246" s="91"/>
      <c r="GH246" s="91"/>
      <c r="GI246" s="91"/>
      <c r="GJ246" s="91"/>
      <c r="GK246" s="127"/>
      <c r="GL246" s="126"/>
      <c r="GM246" s="91"/>
      <c r="GN246" s="91"/>
      <c r="GO246" s="91"/>
      <c r="GP246" s="91"/>
      <c r="GQ246" s="91"/>
      <c r="GR246" s="91"/>
      <c r="GS246" s="91"/>
      <c r="GT246" s="91"/>
      <c r="GU246" s="91"/>
      <c r="GV246" s="91"/>
      <c r="GW246" s="91"/>
      <c r="GX246" s="91"/>
      <c r="GY246" s="91"/>
      <c r="GZ246" s="91"/>
      <c r="HA246" s="91"/>
      <c r="HB246" s="91"/>
      <c r="HC246" s="91"/>
      <c r="HD246" s="91"/>
      <c r="HE246" s="91"/>
      <c r="HF246" s="91"/>
      <c r="HG246" s="91"/>
      <c r="HH246" s="91"/>
      <c r="HI246" s="91"/>
      <c r="HJ246" s="91"/>
      <c r="HK246" s="127"/>
      <c r="HL246" s="126"/>
      <c r="HM246" s="91"/>
      <c r="HN246" s="91"/>
      <c r="HO246" s="91"/>
      <c r="HP246" s="91"/>
      <c r="HQ246" s="91"/>
      <c r="HR246" s="91"/>
      <c r="HS246" s="91"/>
      <c r="HT246" s="91"/>
      <c r="HU246" s="91"/>
      <c r="HV246" s="91"/>
      <c r="HW246" s="91"/>
      <c r="HX246" s="91"/>
      <c r="HY246" s="91"/>
      <c r="HZ246" s="91"/>
      <c r="IA246" s="91"/>
      <c r="IB246" s="91"/>
      <c r="IC246" s="91"/>
      <c r="ID246" s="91"/>
      <c r="IE246" s="91"/>
      <c r="IF246" s="91"/>
      <c r="IG246" s="91"/>
      <c r="IH246" s="91"/>
      <c r="II246" s="91"/>
      <c r="IJ246" s="91"/>
      <c r="IK246" s="127"/>
    </row>
    <row r="247" spans="2:245" x14ac:dyDescent="0.2">
      <c r="B247" s="79"/>
      <c r="C247" s="73"/>
      <c r="D247" s="64"/>
      <c r="E247" s="64"/>
      <c r="F247" s="55"/>
      <c r="G247" s="102"/>
      <c r="H247" s="55"/>
      <c r="I247" s="55"/>
      <c r="J247" s="55"/>
      <c r="K247" s="55"/>
      <c r="L247" s="55"/>
      <c r="M247" s="55"/>
      <c r="N247" s="55"/>
      <c r="O247" s="55"/>
      <c r="P247" s="55"/>
      <c r="Q247" s="55"/>
      <c r="R247" s="55"/>
      <c r="S247" s="55"/>
      <c r="T247" s="55"/>
      <c r="U247" s="55"/>
      <c r="V247" s="55"/>
      <c r="W247" s="55"/>
      <c r="X247" s="55"/>
      <c r="Y247" s="55"/>
      <c r="Z247" s="55"/>
      <c r="AA247" s="55"/>
      <c r="AB247" s="55"/>
      <c r="AC247" s="55"/>
      <c r="AD247" s="55"/>
      <c r="AE247" s="55"/>
      <c r="AF247" s="55"/>
      <c r="AG247" s="55"/>
      <c r="AY247" s="162"/>
      <c r="AZ247" s="162"/>
      <c r="BA247" s="162"/>
      <c r="BB247" s="162"/>
      <c r="BC247" s="162"/>
      <c r="BD247" s="162"/>
      <c r="BE247" s="162"/>
      <c r="BF247" s="162"/>
      <c r="BG247" s="162"/>
      <c r="BH247" s="162"/>
      <c r="BI247" s="162"/>
      <c r="BJ247" s="162"/>
      <c r="BK247" s="162"/>
      <c r="BL247" s="162"/>
      <c r="BM247" s="162"/>
      <c r="BN247" s="162"/>
      <c r="BO247" s="162"/>
      <c r="BP247" s="162"/>
      <c r="BQ247" s="162"/>
      <c r="BR247" s="162"/>
      <c r="BS247" s="162"/>
      <c r="BT247" s="162"/>
      <c r="BU247" s="162"/>
      <c r="BV247" s="162"/>
      <c r="BW247" s="162"/>
      <c r="BX247" s="162"/>
      <c r="BY247" s="162"/>
      <c r="BZ247" s="162"/>
      <c r="CA247" s="162"/>
      <c r="CB247" s="162"/>
      <c r="CC247" s="162"/>
      <c r="CD247" s="162"/>
      <c r="CE247" s="162"/>
      <c r="CF247" s="162"/>
      <c r="CG247" s="162"/>
      <c r="CH247" s="162"/>
      <c r="CI247" s="162"/>
      <c r="CJ247" s="162"/>
      <c r="CK247" s="162"/>
      <c r="CX247" s="98"/>
      <c r="DL247" s="97"/>
      <c r="DX247" s="98"/>
      <c r="EL247" s="97"/>
      <c r="EX247" s="98"/>
      <c r="EY247" s="97"/>
      <c r="FL247" s="126"/>
      <c r="FM247" s="91"/>
      <c r="FN247" s="91"/>
      <c r="FO247" s="91"/>
      <c r="FP247" s="91"/>
      <c r="FQ247" s="91"/>
      <c r="FR247" s="91"/>
      <c r="FS247" s="91"/>
      <c r="FT247" s="91"/>
      <c r="FU247" s="91"/>
      <c r="FV247" s="91"/>
      <c r="FW247" s="91"/>
      <c r="FX247" s="91"/>
      <c r="FY247" s="91"/>
      <c r="FZ247" s="91"/>
      <c r="GA247" s="91"/>
      <c r="GB247" s="91"/>
      <c r="GC247" s="91"/>
      <c r="GD247" s="91"/>
      <c r="GE247" s="91"/>
      <c r="GF247" s="91"/>
      <c r="GG247" s="91"/>
      <c r="GH247" s="91"/>
      <c r="GI247" s="91"/>
      <c r="GJ247" s="91"/>
      <c r="GK247" s="127"/>
      <c r="GL247" s="126"/>
      <c r="GM247" s="91"/>
      <c r="GN247" s="91"/>
      <c r="GO247" s="91"/>
      <c r="GP247" s="91"/>
      <c r="GQ247" s="91"/>
      <c r="GR247" s="91"/>
      <c r="GS247" s="91"/>
      <c r="GT247" s="91"/>
      <c r="GU247" s="91"/>
      <c r="GV247" s="91"/>
      <c r="GW247" s="91"/>
      <c r="GX247" s="91"/>
      <c r="GY247" s="91"/>
      <c r="GZ247" s="91"/>
      <c r="HA247" s="91"/>
      <c r="HB247" s="91"/>
      <c r="HC247" s="91"/>
      <c r="HD247" s="91"/>
      <c r="HE247" s="91"/>
      <c r="HF247" s="91"/>
      <c r="HG247" s="91"/>
      <c r="HH247" s="91"/>
      <c r="HI247" s="91"/>
      <c r="HJ247" s="91"/>
      <c r="HK247" s="127"/>
      <c r="HL247" s="126"/>
      <c r="HM247" s="91"/>
      <c r="HN247" s="91"/>
      <c r="HO247" s="91"/>
      <c r="HP247" s="91"/>
      <c r="HQ247" s="91"/>
      <c r="HR247" s="91"/>
      <c r="HS247" s="91"/>
      <c r="HT247" s="91"/>
      <c r="HU247" s="91"/>
      <c r="HV247" s="91"/>
      <c r="HW247" s="91"/>
      <c r="HX247" s="91"/>
      <c r="HY247" s="91"/>
      <c r="HZ247" s="91"/>
      <c r="IA247" s="91"/>
      <c r="IB247" s="91"/>
      <c r="IC247" s="91"/>
      <c r="ID247" s="91"/>
      <c r="IE247" s="91"/>
      <c r="IF247" s="91"/>
      <c r="IG247" s="91"/>
      <c r="IH247" s="91"/>
      <c r="II247" s="91"/>
      <c r="IJ247" s="91"/>
      <c r="IK247" s="127"/>
    </row>
    <row r="248" spans="2:245" x14ac:dyDescent="0.2">
      <c r="B248" s="79"/>
      <c r="C248" s="73"/>
      <c r="D248" s="64"/>
      <c r="E248" s="64"/>
      <c r="F248" s="55"/>
      <c r="G248" s="102"/>
      <c r="H248" s="55"/>
      <c r="I248" s="55"/>
      <c r="J248" s="55"/>
      <c r="K248" s="55"/>
      <c r="L248" s="55"/>
      <c r="M248" s="55"/>
      <c r="N248" s="55"/>
      <c r="O248" s="55"/>
      <c r="P248" s="55"/>
      <c r="Q248" s="55"/>
      <c r="R248" s="55"/>
      <c r="S248" s="55"/>
      <c r="T248" s="55"/>
      <c r="U248" s="55"/>
      <c r="V248" s="55"/>
      <c r="W248" s="55"/>
      <c r="X248" s="55"/>
      <c r="Y248" s="55"/>
      <c r="Z248" s="55"/>
      <c r="AA248" s="55"/>
      <c r="AB248" s="55"/>
      <c r="AC248" s="55"/>
      <c r="AD248" s="55"/>
      <c r="AE248" s="55"/>
      <c r="AF248" s="55"/>
      <c r="AG248" s="55"/>
      <c r="AY248" s="162"/>
      <c r="AZ248" s="162"/>
      <c r="BA248" s="162"/>
      <c r="BB248" s="162"/>
      <c r="BC248" s="162"/>
      <c r="BD248" s="162"/>
      <c r="BE248" s="162"/>
      <c r="BF248" s="162"/>
      <c r="BG248" s="162"/>
      <c r="BH248" s="162"/>
      <c r="BI248" s="162"/>
      <c r="BJ248" s="162"/>
      <c r="BK248" s="162"/>
      <c r="BL248" s="162"/>
      <c r="BM248" s="162"/>
      <c r="BN248" s="162"/>
      <c r="BO248" s="162"/>
      <c r="BP248" s="162"/>
      <c r="BQ248" s="162"/>
      <c r="BR248" s="162"/>
      <c r="BS248" s="162"/>
      <c r="BT248" s="162"/>
      <c r="BU248" s="162"/>
      <c r="BV248" s="162"/>
      <c r="BW248" s="162"/>
      <c r="BX248" s="162"/>
      <c r="BY248" s="162"/>
      <c r="BZ248" s="162"/>
      <c r="CA248" s="162"/>
      <c r="CB248" s="162"/>
      <c r="CC248" s="162"/>
      <c r="CD248" s="162"/>
      <c r="CE248" s="162"/>
      <c r="CF248" s="162"/>
      <c r="CG248" s="162"/>
      <c r="CH248" s="162"/>
      <c r="CI248" s="162"/>
      <c r="CJ248" s="162"/>
      <c r="CK248" s="162"/>
      <c r="CX248" s="98"/>
      <c r="DL248" s="97"/>
      <c r="DX248" s="98"/>
      <c r="EL248" s="97"/>
      <c r="EX248" s="98"/>
      <c r="EY248" s="97"/>
      <c r="FL248" s="126"/>
      <c r="FM248" s="91"/>
      <c r="FN248" s="91"/>
      <c r="FO248" s="91"/>
      <c r="FP248" s="91"/>
      <c r="FQ248" s="91"/>
      <c r="FR248" s="91"/>
      <c r="FS248" s="91"/>
      <c r="FT248" s="91"/>
      <c r="FU248" s="91"/>
      <c r="FV248" s="91"/>
      <c r="FW248" s="91"/>
      <c r="FX248" s="91"/>
      <c r="FY248" s="91"/>
      <c r="FZ248" s="91"/>
      <c r="GA248" s="91"/>
      <c r="GB248" s="91"/>
      <c r="GC248" s="91"/>
      <c r="GD248" s="91"/>
      <c r="GE248" s="91"/>
      <c r="GF248" s="91"/>
      <c r="GG248" s="91"/>
      <c r="GH248" s="91"/>
      <c r="GI248" s="91"/>
      <c r="GJ248" s="91"/>
      <c r="GK248" s="127"/>
      <c r="GL248" s="126"/>
      <c r="GM248" s="91"/>
      <c r="GN248" s="91"/>
      <c r="GO248" s="91"/>
      <c r="GP248" s="91"/>
      <c r="GQ248" s="91"/>
      <c r="GR248" s="91"/>
      <c r="GS248" s="91"/>
      <c r="GT248" s="91"/>
      <c r="GU248" s="91"/>
      <c r="GV248" s="91"/>
      <c r="GW248" s="91"/>
      <c r="GX248" s="91"/>
      <c r="GY248" s="91"/>
      <c r="GZ248" s="91"/>
      <c r="HA248" s="91"/>
      <c r="HB248" s="91"/>
      <c r="HC248" s="91"/>
      <c r="HD248" s="91"/>
      <c r="HE248" s="91"/>
      <c r="HF248" s="91"/>
      <c r="HG248" s="91"/>
      <c r="HH248" s="91"/>
      <c r="HI248" s="91"/>
      <c r="HJ248" s="91"/>
      <c r="HK248" s="127"/>
      <c r="HL248" s="126"/>
      <c r="HM248" s="91"/>
      <c r="HN248" s="91"/>
      <c r="HO248" s="91"/>
      <c r="HP248" s="91"/>
      <c r="HQ248" s="91"/>
      <c r="HR248" s="91"/>
      <c r="HS248" s="91"/>
      <c r="HT248" s="91"/>
      <c r="HU248" s="91"/>
      <c r="HV248" s="91"/>
      <c r="HW248" s="91"/>
      <c r="HX248" s="91"/>
      <c r="HY248" s="91"/>
      <c r="HZ248" s="91"/>
      <c r="IA248" s="91"/>
      <c r="IB248" s="91"/>
      <c r="IC248" s="91"/>
      <c r="ID248" s="91"/>
      <c r="IE248" s="91"/>
      <c r="IF248" s="91"/>
      <c r="IG248" s="91"/>
      <c r="IH248" s="91"/>
      <c r="II248" s="91"/>
      <c r="IJ248" s="91"/>
      <c r="IK248" s="127"/>
    </row>
    <row r="249" spans="2:245" x14ac:dyDescent="0.2">
      <c r="B249" s="79"/>
      <c r="C249" s="73"/>
      <c r="D249" s="64"/>
      <c r="E249" s="64"/>
      <c r="F249" s="55"/>
      <c r="G249" s="102"/>
      <c r="H249" s="55"/>
      <c r="I249" s="55"/>
      <c r="J249" s="55"/>
      <c r="K249" s="55"/>
      <c r="L249" s="55"/>
      <c r="M249" s="55"/>
      <c r="N249" s="55"/>
      <c r="O249" s="55"/>
      <c r="P249" s="55"/>
      <c r="Q249" s="55"/>
      <c r="R249" s="55"/>
      <c r="S249" s="55"/>
      <c r="T249" s="55"/>
      <c r="U249" s="55"/>
      <c r="V249" s="55"/>
      <c r="W249" s="55"/>
      <c r="X249" s="55"/>
      <c r="Y249" s="55"/>
      <c r="Z249" s="55"/>
      <c r="AA249" s="55"/>
      <c r="AB249" s="55"/>
      <c r="AC249" s="55"/>
      <c r="AD249" s="55"/>
      <c r="AE249" s="55"/>
      <c r="AF249" s="55"/>
      <c r="AG249" s="55"/>
      <c r="AY249" s="162"/>
      <c r="AZ249" s="162"/>
      <c r="BA249" s="162"/>
      <c r="BB249" s="162"/>
      <c r="BC249" s="162"/>
      <c r="BD249" s="162"/>
      <c r="BE249" s="162"/>
      <c r="BF249" s="162"/>
      <c r="BG249" s="162"/>
      <c r="BH249" s="162"/>
      <c r="BI249" s="162"/>
      <c r="BJ249" s="162"/>
      <c r="BK249" s="162"/>
      <c r="BL249" s="162"/>
      <c r="BM249" s="162"/>
      <c r="BN249" s="162"/>
      <c r="BO249" s="162"/>
      <c r="BP249" s="162"/>
      <c r="BQ249" s="162"/>
      <c r="BR249" s="162"/>
      <c r="BS249" s="162"/>
      <c r="BT249" s="162"/>
      <c r="BU249" s="162"/>
      <c r="BV249" s="162"/>
      <c r="BW249" s="162"/>
      <c r="BX249" s="162"/>
      <c r="BY249" s="162"/>
      <c r="BZ249" s="162"/>
      <c r="CA249" s="162"/>
      <c r="CB249" s="162"/>
      <c r="CC249" s="162"/>
      <c r="CD249" s="162"/>
      <c r="CE249" s="162"/>
      <c r="CF249" s="162"/>
      <c r="CG249" s="162"/>
      <c r="CH249" s="162"/>
      <c r="CI249" s="162"/>
      <c r="CJ249" s="162"/>
      <c r="CK249" s="162"/>
      <c r="CX249" s="98"/>
      <c r="DL249" s="97"/>
      <c r="DX249" s="98"/>
      <c r="EL249" s="97"/>
      <c r="EX249" s="98"/>
      <c r="EY249" s="97"/>
      <c r="FL249" s="126"/>
      <c r="FM249" s="91"/>
      <c r="FN249" s="91"/>
      <c r="FO249" s="91"/>
      <c r="FP249" s="91"/>
      <c r="FQ249" s="91"/>
      <c r="FR249" s="91"/>
      <c r="FS249" s="91"/>
      <c r="FT249" s="91"/>
      <c r="FU249" s="91"/>
      <c r="FV249" s="91"/>
      <c r="FW249" s="91"/>
      <c r="FX249" s="91"/>
      <c r="FY249" s="91"/>
      <c r="FZ249" s="91"/>
      <c r="GA249" s="91"/>
      <c r="GB249" s="91"/>
      <c r="GC249" s="91"/>
      <c r="GD249" s="91"/>
      <c r="GE249" s="91"/>
      <c r="GF249" s="91"/>
      <c r="GG249" s="91"/>
      <c r="GH249" s="91"/>
      <c r="GI249" s="91"/>
      <c r="GJ249" s="91"/>
      <c r="GK249" s="127"/>
      <c r="GL249" s="126"/>
      <c r="GM249" s="91"/>
      <c r="GN249" s="91"/>
      <c r="GO249" s="91"/>
      <c r="GP249" s="91"/>
      <c r="GQ249" s="91"/>
      <c r="GR249" s="91"/>
      <c r="GS249" s="91"/>
      <c r="GT249" s="91"/>
      <c r="GU249" s="91"/>
      <c r="GV249" s="91"/>
      <c r="GW249" s="91"/>
      <c r="GX249" s="91"/>
      <c r="GY249" s="91"/>
      <c r="GZ249" s="91"/>
      <c r="HA249" s="91"/>
      <c r="HB249" s="91"/>
      <c r="HC249" s="91"/>
      <c r="HD249" s="91"/>
      <c r="HE249" s="91"/>
      <c r="HF249" s="91"/>
      <c r="HG249" s="91"/>
      <c r="HH249" s="91"/>
      <c r="HI249" s="91"/>
      <c r="HJ249" s="91"/>
      <c r="HK249" s="127"/>
      <c r="HL249" s="126"/>
      <c r="HM249" s="91"/>
      <c r="HN249" s="91"/>
      <c r="HO249" s="91"/>
      <c r="HP249" s="91"/>
      <c r="HQ249" s="91"/>
      <c r="HR249" s="91"/>
      <c r="HS249" s="91"/>
      <c r="HT249" s="91"/>
      <c r="HU249" s="91"/>
      <c r="HV249" s="91"/>
      <c r="HW249" s="91"/>
      <c r="HX249" s="91"/>
      <c r="HY249" s="91"/>
      <c r="HZ249" s="91"/>
      <c r="IA249" s="91"/>
      <c r="IB249" s="91"/>
      <c r="IC249" s="91"/>
      <c r="ID249" s="91"/>
      <c r="IE249" s="91"/>
      <c r="IF249" s="91"/>
      <c r="IG249" s="91"/>
      <c r="IH249" s="91"/>
      <c r="II249" s="91"/>
      <c r="IJ249" s="91"/>
      <c r="IK249" s="127"/>
    </row>
    <row r="250" spans="2:245" x14ac:dyDescent="0.2">
      <c r="B250" s="79"/>
      <c r="C250" s="73"/>
      <c r="D250" s="64"/>
      <c r="E250" s="64"/>
      <c r="F250" s="55"/>
      <c r="G250" s="102"/>
      <c r="H250" s="55"/>
      <c r="I250" s="55"/>
      <c r="J250" s="55"/>
      <c r="K250" s="55"/>
      <c r="L250" s="55"/>
      <c r="M250" s="55"/>
      <c r="N250" s="55"/>
      <c r="O250" s="55"/>
      <c r="P250" s="55"/>
      <c r="Q250" s="55"/>
      <c r="R250" s="55"/>
      <c r="S250" s="55"/>
      <c r="T250" s="55"/>
      <c r="U250" s="55"/>
      <c r="V250" s="55"/>
      <c r="W250" s="55"/>
      <c r="X250" s="55"/>
      <c r="Y250" s="55"/>
      <c r="Z250" s="55"/>
      <c r="AA250" s="55"/>
      <c r="AB250" s="55"/>
      <c r="AC250" s="55"/>
      <c r="AD250" s="55"/>
      <c r="AE250" s="55"/>
      <c r="AF250" s="55"/>
      <c r="AG250" s="55"/>
      <c r="AY250" s="162"/>
      <c r="AZ250" s="162"/>
      <c r="BA250" s="162"/>
      <c r="BB250" s="162"/>
      <c r="BC250" s="162"/>
      <c r="BD250" s="162"/>
      <c r="BE250" s="162"/>
      <c r="BF250" s="162"/>
      <c r="BG250" s="162"/>
      <c r="BH250" s="162"/>
      <c r="BI250" s="162"/>
      <c r="BJ250" s="162"/>
      <c r="BK250" s="162"/>
      <c r="BL250" s="162"/>
      <c r="BM250" s="162"/>
      <c r="BN250" s="162"/>
      <c r="BO250" s="162"/>
      <c r="BP250" s="162"/>
      <c r="BQ250" s="162"/>
      <c r="BR250" s="162"/>
      <c r="BS250" s="162"/>
      <c r="BT250" s="162"/>
      <c r="BU250" s="162"/>
      <c r="BV250" s="162"/>
      <c r="BW250" s="162"/>
      <c r="BX250" s="162"/>
      <c r="BY250" s="162"/>
      <c r="BZ250" s="162"/>
      <c r="CA250" s="162"/>
      <c r="CB250" s="162"/>
      <c r="CC250" s="162"/>
      <c r="CD250" s="162"/>
      <c r="CE250" s="162"/>
      <c r="CF250" s="162"/>
      <c r="CG250" s="162"/>
      <c r="CH250" s="162"/>
      <c r="CI250" s="162"/>
      <c r="CJ250" s="162"/>
      <c r="CK250" s="162"/>
      <c r="CX250" s="98"/>
      <c r="DL250" s="97"/>
      <c r="DX250" s="98"/>
      <c r="EL250" s="97"/>
      <c r="EX250" s="98"/>
      <c r="EY250" s="97"/>
      <c r="FL250" s="126"/>
      <c r="FM250" s="91"/>
      <c r="FN250" s="91"/>
      <c r="FO250" s="91"/>
      <c r="FP250" s="91"/>
      <c r="FQ250" s="91"/>
      <c r="FR250" s="91"/>
      <c r="FS250" s="91"/>
      <c r="FT250" s="91"/>
      <c r="FU250" s="91"/>
      <c r="FV250" s="91"/>
      <c r="FW250" s="91"/>
      <c r="FX250" s="91"/>
      <c r="FY250" s="91"/>
      <c r="FZ250" s="91"/>
      <c r="GA250" s="91"/>
      <c r="GB250" s="91"/>
      <c r="GC250" s="91"/>
      <c r="GD250" s="91"/>
      <c r="GE250" s="91"/>
      <c r="GF250" s="91"/>
      <c r="GG250" s="91"/>
      <c r="GH250" s="91"/>
      <c r="GI250" s="91"/>
      <c r="GJ250" s="91"/>
      <c r="GK250" s="127"/>
      <c r="GL250" s="126"/>
      <c r="GM250" s="91"/>
      <c r="GN250" s="91"/>
      <c r="GO250" s="91"/>
      <c r="GP250" s="91"/>
      <c r="GQ250" s="91"/>
      <c r="GR250" s="91"/>
      <c r="GS250" s="91"/>
      <c r="GT250" s="91"/>
      <c r="GU250" s="91"/>
      <c r="GV250" s="91"/>
      <c r="GW250" s="91"/>
      <c r="GX250" s="91"/>
      <c r="GY250" s="91"/>
      <c r="GZ250" s="91"/>
      <c r="HA250" s="91"/>
      <c r="HB250" s="91"/>
      <c r="HC250" s="91"/>
      <c r="HD250" s="91"/>
      <c r="HE250" s="91"/>
      <c r="HF250" s="91"/>
      <c r="HG250" s="91"/>
      <c r="HH250" s="91"/>
      <c r="HI250" s="91"/>
      <c r="HJ250" s="91"/>
      <c r="HK250" s="127"/>
      <c r="HL250" s="126"/>
      <c r="HM250" s="91"/>
      <c r="HN250" s="91"/>
      <c r="HO250" s="91"/>
      <c r="HP250" s="91"/>
      <c r="HQ250" s="91"/>
      <c r="HR250" s="91"/>
      <c r="HS250" s="91"/>
      <c r="HT250" s="91"/>
      <c r="HU250" s="91"/>
      <c r="HV250" s="91"/>
      <c r="HW250" s="91"/>
      <c r="HX250" s="91"/>
      <c r="HY250" s="91"/>
      <c r="HZ250" s="91"/>
      <c r="IA250" s="91"/>
      <c r="IB250" s="91"/>
      <c r="IC250" s="91"/>
      <c r="ID250" s="91"/>
      <c r="IE250" s="91"/>
      <c r="IF250" s="91"/>
      <c r="IG250" s="91"/>
      <c r="IH250" s="91"/>
      <c r="II250" s="91"/>
      <c r="IJ250" s="91"/>
      <c r="IK250" s="127"/>
    </row>
    <row r="251" spans="2:245" x14ac:dyDescent="0.2">
      <c r="B251" s="79"/>
      <c r="C251" s="73"/>
      <c r="D251" s="64"/>
      <c r="E251" s="64"/>
      <c r="F251" s="55"/>
      <c r="G251" s="102"/>
      <c r="H251" s="55"/>
      <c r="I251" s="55"/>
      <c r="J251" s="55"/>
      <c r="K251" s="55"/>
      <c r="L251" s="55"/>
      <c r="M251" s="55"/>
      <c r="N251" s="55"/>
      <c r="O251" s="55"/>
      <c r="P251" s="55"/>
      <c r="Q251" s="55"/>
      <c r="R251" s="55"/>
      <c r="S251" s="55"/>
      <c r="T251" s="55"/>
      <c r="U251" s="55"/>
      <c r="V251" s="55"/>
      <c r="W251" s="55"/>
      <c r="X251" s="55"/>
      <c r="Y251" s="55"/>
      <c r="Z251" s="55"/>
      <c r="AA251" s="55"/>
      <c r="AB251" s="55"/>
      <c r="AC251" s="55"/>
      <c r="AD251" s="55"/>
      <c r="AE251" s="55"/>
      <c r="AF251" s="55"/>
      <c r="AG251" s="55"/>
      <c r="AY251" s="162"/>
      <c r="AZ251" s="162"/>
      <c r="BA251" s="162"/>
      <c r="BB251" s="162"/>
      <c r="BC251" s="162"/>
      <c r="BD251" s="162"/>
      <c r="BE251" s="162"/>
      <c r="BF251" s="162"/>
      <c r="BG251" s="162"/>
      <c r="BH251" s="162"/>
      <c r="BI251" s="162"/>
      <c r="BJ251" s="162"/>
      <c r="BK251" s="162"/>
      <c r="BL251" s="162"/>
      <c r="BM251" s="162"/>
      <c r="BN251" s="162"/>
      <c r="BO251" s="162"/>
      <c r="BP251" s="162"/>
      <c r="BQ251" s="162"/>
      <c r="BR251" s="162"/>
      <c r="BS251" s="162"/>
      <c r="BT251" s="162"/>
      <c r="BU251" s="162"/>
      <c r="BV251" s="162"/>
      <c r="BW251" s="162"/>
      <c r="BX251" s="162"/>
      <c r="BY251" s="162"/>
      <c r="BZ251" s="162"/>
      <c r="CA251" s="162"/>
      <c r="CB251" s="162"/>
      <c r="CC251" s="162"/>
      <c r="CD251" s="162"/>
      <c r="CE251" s="162"/>
      <c r="CF251" s="162"/>
      <c r="CG251" s="162"/>
      <c r="CH251" s="162"/>
      <c r="CI251" s="162"/>
      <c r="CJ251" s="162"/>
      <c r="CK251" s="162"/>
      <c r="CX251" s="98"/>
      <c r="DL251" s="97"/>
      <c r="DX251" s="98"/>
      <c r="EL251" s="97"/>
      <c r="EX251" s="98"/>
      <c r="EY251" s="97"/>
      <c r="FL251" s="126"/>
      <c r="FM251" s="91"/>
      <c r="FN251" s="91"/>
      <c r="FO251" s="91"/>
      <c r="FP251" s="91"/>
      <c r="FQ251" s="91"/>
      <c r="FR251" s="91"/>
      <c r="FS251" s="91"/>
      <c r="FT251" s="91"/>
      <c r="FU251" s="91"/>
      <c r="FV251" s="91"/>
      <c r="FW251" s="91"/>
      <c r="FX251" s="91"/>
      <c r="FY251" s="91"/>
      <c r="FZ251" s="91"/>
      <c r="GA251" s="91"/>
      <c r="GB251" s="91"/>
      <c r="GC251" s="91"/>
      <c r="GD251" s="91"/>
      <c r="GE251" s="91"/>
      <c r="GF251" s="91"/>
      <c r="GG251" s="91"/>
      <c r="GH251" s="91"/>
      <c r="GI251" s="91"/>
      <c r="GJ251" s="91"/>
      <c r="GK251" s="127"/>
      <c r="GL251" s="126"/>
      <c r="GM251" s="91"/>
      <c r="GN251" s="91"/>
      <c r="GO251" s="91"/>
      <c r="GP251" s="91"/>
      <c r="GQ251" s="91"/>
      <c r="GR251" s="91"/>
      <c r="GS251" s="91"/>
      <c r="GT251" s="91"/>
      <c r="GU251" s="91"/>
      <c r="GV251" s="91"/>
      <c r="GW251" s="91"/>
      <c r="GX251" s="91"/>
      <c r="GY251" s="91"/>
      <c r="GZ251" s="91"/>
      <c r="HA251" s="91"/>
      <c r="HB251" s="91"/>
      <c r="HC251" s="91"/>
      <c r="HD251" s="91"/>
      <c r="HE251" s="91"/>
      <c r="HF251" s="91"/>
      <c r="HG251" s="91"/>
      <c r="HH251" s="91"/>
      <c r="HI251" s="91"/>
      <c r="HJ251" s="91"/>
      <c r="HK251" s="127"/>
      <c r="HL251" s="126"/>
      <c r="HM251" s="91"/>
      <c r="HN251" s="91"/>
      <c r="HO251" s="91"/>
      <c r="HP251" s="91"/>
      <c r="HQ251" s="91"/>
      <c r="HR251" s="91"/>
      <c r="HS251" s="91"/>
      <c r="HT251" s="91"/>
      <c r="HU251" s="91"/>
      <c r="HV251" s="91"/>
      <c r="HW251" s="91"/>
      <c r="HX251" s="91"/>
      <c r="HY251" s="91"/>
      <c r="HZ251" s="91"/>
      <c r="IA251" s="91"/>
      <c r="IB251" s="91"/>
      <c r="IC251" s="91"/>
      <c r="ID251" s="91"/>
      <c r="IE251" s="91"/>
      <c r="IF251" s="91"/>
      <c r="IG251" s="91"/>
      <c r="IH251" s="91"/>
      <c r="II251" s="91"/>
      <c r="IJ251" s="91"/>
      <c r="IK251" s="127"/>
    </row>
    <row r="252" spans="2:245" x14ac:dyDescent="0.2">
      <c r="B252" s="79"/>
      <c r="C252" s="73"/>
      <c r="D252" s="64"/>
      <c r="E252" s="64"/>
      <c r="F252" s="55"/>
      <c r="G252" s="102"/>
      <c r="H252" s="55"/>
      <c r="I252" s="55"/>
      <c r="J252" s="55"/>
      <c r="K252" s="55"/>
      <c r="L252" s="55"/>
      <c r="M252" s="55"/>
      <c r="N252" s="55"/>
      <c r="O252" s="55"/>
      <c r="P252" s="55"/>
      <c r="Q252" s="55"/>
      <c r="R252" s="55"/>
      <c r="S252" s="55"/>
      <c r="T252" s="55"/>
      <c r="U252" s="55"/>
      <c r="V252" s="55"/>
      <c r="W252" s="55"/>
      <c r="X252" s="55"/>
      <c r="Y252" s="55"/>
      <c r="Z252" s="55"/>
      <c r="AA252" s="55"/>
      <c r="AB252" s="55"/>
      <c r="AC252" s="55"/>
      <c r="AD252" s="55"/>
      <c r="AE252" s="55"/>
      <c r="AF252" s="55"/>
      <c r="AG252" s="55"/>
      <c r="AY252" s="162"/>
      <c r="AZ252" s="162"/>
      <c r="BA252" s="162"/>
      <c r="BB252" s="162"/>
      <c r="BC252" s="162"/>
      <c r="BD252" s="162"/>
      <c r="BE252" s="162"/>
      <c r="BF252" s="162"/>
      <c r="BG252" s="162"/>
      <c r="BH252" s="162"/>
      <c r="BI252" s="162"/>
      <c r="BJ252" s="162"/>
      <c r="BK252" s="162"/>
      <c r="BL252" s="162"/>
      <c r="BM252" s="162"/>
      <c r="BN252" s="162"/>
      <c r="BO252" s="162"/>
      <c r="BP252" s="162"/>
      <c r="BQ252" s="162"/>
      <c r="BR252" s="162"/>
      <c r="BS252" s="162"/>
      <c r="BT252" s="162"/>
      <c r="BU252" s="162"/>
      <c r="BV252" s="162"/>
      <c r="BW252" s="162"/>
      <c r="BX252" s="162"/>
      <c r="BY252" s="162"/>
      <c r="BZ252" s="162"/>
      <c r="CA252" s="162"/>
      <c r="CB252" s="162"/>
      <c r="CC252" s="162"/>
      <c r="CD252" s="162"/>
      <c r="CE252" s="162"/>
      <c r="CF252" s="162"/>
      <c r="CG252" s="162"/>
      <c r="CH252" s="162"/>
      <c r="CI252" s="162"/>
      <c r="CJ252" s="162"/>
      <c r="CK252" s="162"/>
      <c r="CX252" s="98"/>
      <c r="DL252" s="97"/>
      <c r="DX252" s="98"/>
      <c r="EL252" s="97"/>
      <c r="EX252" s="98"/>
      <c r="EY252" s="97"/>
      <c r="FL252" s="126"/>
      <c r="FM252" s="91"/>
      <c r="FN252" s="91"/>
      <c r="FO252" s="91"/>
      <c r="FP252" s="91"/>
      <c r="FQ252" s="91"/>
      <c r="FR252" s="91"/>
      <c r="FS252" s="91"/>
      <c r="FT252" s="91"/>
      <c r="FU252" s="91"/>
      <c r="FV252" s="91"/>
      <c r="FW252" s="91"/>
      <c r="FX252" s="91"/>
      <c r="FY252" s="91"/>
      <c r="FZ252" s="91"/>
      <c r="GA252" s="91"/>
      <c r="GB252" s="91"/>
      <c r="GC252" s="91"/>
      <c r="GD252" s="91"/>
      <c r="GE252" s="91"/>
      <c r="GF252" s="91"/>
      <c r="GG252" s="91"/>
      <c r="GH252" s="91"/>
      <c r="GI252" s="91"/>
      <c r="GJ252" s="91"/>
      <c r="GK252" s="127"/>
      <c r="GL252" s="126"/>
      <c r="GM252" s="91"/>
      <c r="GN252" s="91"/>
      <c r="GO252" s="91"/>
      <c r="GP252" s="91"/>
      <c r="GQ252" s="91"/>
      <c r="GR252" s="91"/>
      <c r="GS252" s="91"/>
      <c r="GT252" s="91"/>
      <c r="GU252" s="91"/>
      <c r="GV252" s="91"/>
      <c r="GW252" s="91"/>
      <c r="GX252" s="91"/>
      <c r="GY252" s="91"/>
      <c r="GZ252" s="91"/>
      <c r="HA252" s="91"/>
      <c r="HB252" s="91"/>
      <c r="HC252" s="91"/>
      <c r="HD252" s="91"/>
      <c r="HE252" s="91"/>
      <c r="HF252" s="91"/>
      <c r="HG252" s="91"/>
      <c r="HH252" s="91"/>
      <c r="HI252" s="91"/>
      <c r="HJ252" s="91"/>
      <c r="HK252" s="127"/>
      <c r="HL252" s="126"/>
      <c r="HM252" s="91"/>
      <c r="HN252" s="91"/>
      <c r="HO252" s="91"/>
      <c r="HP252" s="91"/>
      <c r="HQ252" s="91"/>
      <c r="HR252" s="91"/>
      <c r="HS252" s="91"/>
      <c r="HT252" s="91"/>
      <c r="HU252" s="91"/>
      <c r="HV252" s="91"/>
      <c r="HW252" s="91"/>
      <c r="HX252" s="91"/>
      <c r="HY252" s="91"/>
      <c r="HZ252" s="91"/>
      <c r="IA252" s="91"/>
      <c r="IB252" s="91"/>
      <c r="IC252" s="91"/>
      <c r="ID252" s="91"/>
      <c r="IE252" s="91"/>
      <c r="IF252" s="91"/>
      <c r="IG252" s="91"/>
      <c r="IH252" s="91"/>
      <c r="II252" s="91"/>
      <c r="IJ252" s="91"/>
      <c r="IK252" s="127"/>
    </row>
    <row r="253" spans="2:245" x14ac:dyDescent="0.2">
      <c r="B253" s="79"/>
      <c r="C253" s="73"/>
      <c r="D253" s="64"/>
      <c r="E253" s="64"/>
      <c r="F253" s="55"/>
      <c r="G253" s="102"/>
      <c r="H253" s="55"/>
      <c r="I253" s="55"/>
      <c r="J253" s="55"/>
      <c r="K253" s="55"/>
      <c r="L253" s="55"/>
      <c r="M253" s="55"/>
      <c r="N253" s="55"/>
      <c r="O253" s="55"/>
      <c r="P253" s="55"/>
      <c r="Q253" s="55"/>
      <c r="R253" s="55"/>
      <c r="S253" s="55"/>
      <c r="T253" s="55"/>
      <c r="U253" s="55"/>
      <c r="V253" s="55"/>
      <c r="W253" s="55"/>
      <c r="X253" s="55"/>
      <c r="Y253" s="55"/>
      <c r="Z253" s="55"/>
      <c r="AA253" s="55"/>
      <c r="AB253" s="55"/>
      <c r="AC253" s="55"/>
      <c r="AD253" s="55"/>
      <c r="AE253" s="55"/>
      <c r="AF253" s="55"/>
      <c r="AG253" s="55"/>
      <c r="AY253" s="162"/>
      <c r="AZ253" s="162"/>
      <c r="BA253" s="162"/>
      <c r="BB253" s="162"/>
      <c r="BC253" s="162"/>
      <c r="BD253" s="162"/>
      <c r="BE253" s="162"/>
      <c r="BF253" s="162"/>
      <c r="BG253" s="162"/>
      <c r="BH253" s="162"/>
      <c r="BI253" s="162"/>
      <c r="BJ253" s="162"/>
      <c r="BK253" s="162"/>
      <c r="BL253" s="162"/>
      <c r="BM253" s="162"/>
      <c r="BN253" s="162"/>
      <c r="BO253" s="162"/>
      <c r="BP253" s="162"/>
      <c r="BQ253" s="162"/>
      <c r="BR253" s="162"/>
      <c r="BS253" s="162"/>
      <c r="BT253" s="162"/>
      <c r="BU253" s="162"/>
      <c r="BV253" s="162"/>
      <c r="BW253" s="162"/>
      <c r="BX253" s="162"/>
      <c r="BY253" s="162"/>
      <c r="BZ253" s="162"/>
      <c r="CA253" s="162"/>
      <c r="CB253" s="162"/>
      <c r="CC253" s="162"/>
      <c r="CD253" s="162"/>
      <c r="CE253" s="162"/>
      <c r="CF253" s="162"/>
      <c r="CG253" s="162"/>
      <c r="CH253" s="162"/>
      <c r="CI253" s="162"/>
      <c r="CJ253" s="162"/>
      <c r="CK253" s="162"/>
      <c r="CX253" s="98"/>
      <c r="DL253" s="97"/>
      <c r="DX253" s="98"/>
      <c r="EL253" s="97"/>
      <c r="EX253" s="98"/>
      <c r="EY253" s="97"/>
      <c r="FL253" s="126"/>
      <c r="FM253" s="91"/>
      <c r="FN253" s="91"/>
      <c r="FO253" s="91"/>
      <c r="FP253" s="91"/>
      <c r="FQ253" s="91"/>
      <c r="FR253" s="91"/>
      <c r="FS253" s="91"/>
      <c r="FT253" s="91"/>
      <c r="FU253" s="91"/>
      <c r="FV253" s="91"/>
      <c r="FW253" s="91"/>
      <c r="FX253" s="91"/>
      <c r="FY253" s="91"/>
      <c r="FZ253" s="91"/>
      <c r="GA253" s="91"/>
      <c r="GB253" s="91"/>
      <c r="GC253" s="91"/>
      <c r="GD253" s="91"/>
      <c r="GE253" s="91"/>
      <c r="GF253" s="91"/>
      <c r="GG253" s="91"/>
      <c r="GH253" s="91"/>
      <c r="GI253" s="91"/>
      <c r="GJ253" s="91"/>
      <c r="GK253" s="127"/>
      <c r="GL253" s="126"/>
      <c r="GM253" s="91"/>
      <c r="GN253" s="91"/>
      <c r="GO253" s="91"/>
      <c r="GP253" s="91"/>
      <c r="GQ253" s="91"/>
      <c r="GR253" s="91"/>
      <c r="GS253" s="91"/>
      <c r="GT253" s="91"/>
      <c r="GU253" s="91"/>
      <c r="GV253" s="91"/>
      <c r="GW253" s="91"/>
      <c r="GX253" s="91"/>
      <c r="GY253" s="91"/>
      <c r="GZ253" s="91"/>
      <c r="HA253" s="91"/>
      <c r="HB253" s="91"/>
      <c r="HC253" s="91"/>
      <c r="HD253" s="91"/>
      <c r="HE253" s="91"/>
      <c r="HF253" s="91"/>
      <c r="HG253" s="91"/>
      <c r="HH253" s="91"/>
      <c r="HI253" s="91"/>
      <c r="HJ253" s="91"/>
      <c r="HK253" s="127"/>
      <c r="HL253" s="126"/>
      <c r="HM253" s="91"/>
      <c r="HN253" s="91"/>
      <c r="HO253" s="91"/>
      <c r="HP253" s="91"/>
      <c r="HQ253" s="91"/>
      <c r="HR253" s="91"/>
      <c r="HS253" s="91"/>
      <c r="HT253" s="91"/>
      <c r="HU253" s="91"/>
      <c r="HV253" s="91"/>
      <c r="HW253" s="91"/>
      <c r="HX253" s="91"/>
      <c r="HY253" s="91"/>
      <c r="HZ253" s="91"/>
      <c r="IA253" s="91"/>
      <c r="IB253" s="91"/>
      <c r="IC253" s="91"/>
      <c r="ID253" s="91"/>
      <c r="IE253" s="91"/>
      <c r="IF253" s="91"/>
      <c r="IG253" s="91"/>
      <c r="IH253" s="91"/>
      <c r="II253" s="91"/>
      <c r="IJ253" s="91"/>
      <c r="IK253" s="127"/>
    </row>
    <row r="254" spans="2:245" x14ac:dyDescent="0.2">
      <c r="B254" s="79"/>
      <c r="C254" s="73"/>
      <c r="D254" s="64"/>
      <c r="E254" s="64"/>
      <c r="F254" s="55"/>
      <c r="G254" s="102"/>
      <c r="H254" s="55"/>
      <c r="I254" s="55"/>
      <c r="J254" s="55"/>
      <c r="K254" s="55"/>
      <c r="L254" s="55"/>
      <c r="M254" s="55"/>
      <c r="N254" s="55"/>
      <c r="O254" s="55"/>
      <c r="P254" s="55"/>
      <c r="Q254" s="55"/>
      <c r="R254" s="55"/>
      <c r="S254" s="55"/>
      <c r="T254" s="55"/>
      <c r="U254" s="55"/>
      <c r="V254" s="55"/>
      <c r="W254" s="55"/>
      <c r="X254" s="55"/>
      <c r="Y254" s="55"/>
      <c r="Z254" s="55"/>
      <c r="AA254" s="55"/>
      <c r="AB254" s="55"/>
      <c r="AC254" s="55"/>
      <c r="AD254" s="55"/>
      <c r="AE254" s="55"/>
      <c r="AF254" s="55"/>
      <c r="AG254" s="55"/>
      <c r="AY254" s="162"/>
      <c r="AZ254" s="162"/>
      <c r="BA254" s="162"/>
      <c r="BB254" s="162"/>
      <c r="BC254" s="162"/>
      <c r="BD254" s="162"/>
      <c r="BE254" s="162"/>
      <c r="BF254" s="162"/>
      <c r="BG254" s="162"/>
      <c r="BH254" s="162"/>
      <c r="BI254" s="162"/>
      <c r="BJ254" s="162"/>
      <c r="BK254" s="162"/>
      <c r="BL254" s="162"/>
      <c r="BM254" s="162"/>
      <c r="BN254" s="162"/>
      <c r="BO254" s="162"/>
      <c r="BP254" s="162"/>
      <c r="BQ254" s="162"/>
      <c r="BR254" s="162"/>
      <c r="BS254" s="162"/>
      <c r="BT254" s="162"/>
      <c r="BU254" s="162"/>
      <c r="BV254" s="162"/>
      <c r="BW254" s="162"/>
      <c r="BX254" s="162"/>
      <c r="BY254" s="162"/>
      <c r="BZ254" s="162"/>
      <c r="CA254" s="162"/>
      <c r="CB254" s="162"/>
      <c r="CC254" s="162"/>
      <c r="CD254" s="162"/>
      <c r="CE254" s="162"/>
      <c r="CF254" s="162"/>
      <c r="CG254" s="162"/>
      <c r="CH254" s="162"/>
      <c r="CI254" s="162"/>
      <c r="CJ254" s="162"/>
      <c r="CK254" s="162"/>
      <c r="CX254" s="98"/>
      <c r="DL254" s="97"/>
      <c r="DX254" s="98"/>
      <c r="EL254" s="97"/>
      <c r="EX254" s="98"/>
      <c r="EY254" s="97"/>
      <c r="FL254" s="126"/>
      <c r="FM254" s="91"/>
      <c r="FN254" s="91"/>
      <c r="FO254" s="91"/>
      <c r="FP254" s="91"/>
      <c r="FQ254" s="91"/>
      <c r="FR254" s="91"/>
      <c r="FS254" s="91"/>
      <c r="FT254" s="91"/>
      <c r="FU254" s="91"/>
      <c r="FV254" s="91"/>
      <c r="FW254" s="91"/>
      <c r="FX254" s="91"/>
      <c r="FY254" s="91"/>
      <c r="FZ254" s="91"/>
      <c r="GA254" s="91"/>
      <c r="GB254" s="91"/>
      <c r="GC254" s="91"/>
      <c r="GD254" s="91"/>
      <c r="GE254" s="91"/>
      <c r="GF254" s="91"/>
      <c r="GG254" s="91"/>
      <c r="GH254" s="91"/>
      <c r="GI254" s="91"/>
      <c r="GJ254" s="91"/>
      <c r="GK254" s="127"/>
      <c r="GL254" s="126"/>
      <c r="GM254" s="91"/>
      <c r="GN254" s="91"/>
      <c r="GO254" s="91"/>
      <c r="GP254" s="91"/>
      <c r="GQ254" s="91"/>
      <c r="GR254" s="91"/>
      <c r="GS254" s="91"/>
      <c r="GT254" s="91"/>
      <c r="GU254" s="91"/>
      <c r="GV254" s="91"/>
      <c r="GW254" s="91"/>
      <c r="GX254" s="91"/>
      <c r="GY254" s="91"/>
      <c r="GZ254" s="91"/>
      <c r="HA254" s="91"/>
      <c r="HB254" s="91"/>
      <c r="HC254" s="91"/>
      <c r="HD254" s="91"/>
      <c r="HE254" s="91"/>
      <c r="HF254" s="91"/>
      <c r="HG254" s="91"/>
      <c r="HH254" s="91"/>
      <c r="HI254" s="91"/>
      <c r="HJ254" s="91"/>
      <c r="HK254" s="127"/>
      <c r="HL254" s="126"/>
      <c r="HM254" s="91"/>
      <c r="HN254" s="91"/>
      <c r="HO254" s="91"/>
      <c r="HP254" s="91"/>
      <c r="HQ254" s="91"/>
      <c r="HR254" s="91"/>
      <c r="HS254" s="91"/>
      <c r="HT254" s="91"/>
      <c r="HU254" s="91"/>
      <c r="HV254" s="91"/>
      <c r="HW254" s="91"/>
      <c r="HX254" s="91"/>
      <c r="HY254" s="91"/>
      <c r="HZ254" s="91"/>
      <c r="IA254" s="91"/>
      <c r="IB254" s="91"/>
      <c r="IC254" s="91"/>
      <c r="ID254" s="91"/>
      <c r="IE254" s="91"/>
      <c r="IF254" s="91"/>
      <c r="IG254" s="91"/>
      <c r="IH254" s="91"/>
      <c r="II254" s="91"/>
      <c r="IJ254" s="91"/>
      <c r="IK254" s="127"/>
    </row>
    <row r="255" spans="2:245" x14ac:dyDescent="0.2">
      <c r="B255" s="43"/>
      <c r="C255" s="73"/>
      <c r="D255" s="64"/>
      <c r="E255" s="64"/>
      <c r="F255" s="55"/>
      <c r="G255" s="102"/>
      <c r="H255" s="55"/>
      <c r="I255" s="55"/>
      <c r="J255" s="55"/>
      <c r="K255" s="55"/>
      <c r="L255" s="55"/>
      <c r="M255" s="55"/>
      <c r="N255" s="55"/>
      <c r="O255" s="55"/>
      <c r="P255" s="55"/>
      <c r="Q255" s="55"/>
      <c r="R255" s="55"/>
      <c r="S255" s="55"/>
      <c r="T255" s="55"/>
      <c r="U255" s="55"/>
      <c r="V255" s="55"/>
      <c r="W255" s="55"/>
      <c r="X255" s="55"/>
      <c r="Y255" s="55"/>
      <c r="Z255" s="55"/>
      <c r="AA255" s="55"/>
      <c r="AB255" s="55"/>
      <c r="AC255" s="55"/>
      <c r="AD255" s="55"/>
      <c r="AE255" s="55"/>
      <c r="AF255" s="55"/>
      <c r="AG255" s="55"/>
      <c r="AY255" s="162"/>
      <c r="AZ255" s="162"/>
      <c r="BA255" s="162"/>
      <c r="BB255" s="162"/>
      <c r="BC255" s="162"/>
      <c r="BD255" s="162"/>
      <c r="BE255" s="162"/>
      <c r="BF255" s="162"/>
      <c r="BG255" s="162"/>
      <c r="BH255" s="162"/>
      <c r="BI255" s="162"/>
      <c r="BJ255" s="162"/>
      <c r="BK255" s="162"/>
      <c r="BL255" s="162"/>
      <c r="BM255" s="162"/>
      <c r="BN255" s="162"/>
      <c r="BO255" s="162"/>
      <c r="BP255" s="162"/>
      <c r="BQ255" s="162"/>
      <c r="BR255" s="162"/>
      <c r="BS255" s="162"/>
      <c r="BT255" s="162"/>
      <c r="BU255" s="162"/>
      <c r="BV255" s="162"/>
      <c r="BW255" s="162"/>
      <c r="BX255" s="162"/>
      <c r="BY255" s="162"/>
      <c r="BZ255" s="162"/>
      <c r="CA255" s="162"/>
      <c r="CB255" s="162"/>
      <c r="CC255" s="162"/>
      <c r="CD255" s="162"/>
      <c r="CE255" s="162"/>
      <c r="CF255" s="162"/>
      <c r="CG255" s="162"/>
      <c r="CH255" s="162"/>
      <c r="CI255" s="162"/>
      <c r="CJ255" s="162"/>
      <c r="CK255" s="162"/>
      <c r="CX255" s="98"/>
      <c r="DL255" s="97"/>
      <c r="DX255" s="98"/>
      <c r="EL255" s="97"/>
      <c r="EX255" s="98"/>
      <c r="EY255" s="97"/>
      <c r="FL255" s="126"/>
      <c r="FM255" s="91"/>
      <c r="FN255" s="91"/>
      <c r="FO255" s="91"/>
      <c r="FP255" s="91"/>
      <c r="FQ255" s="91"/>
      <c r="FR255" s="91"/>
      <c r="FS255" s="91"/>
      <c r="FT255" s="91"/>
      <c r="FU255" s="91"/>
      <c r="FV255" s="91"/>
      <c r="FW255" s="91"/>
      <c r="FX255" s="91"/>
      <c r="FY255" s="91"/>
      <c r="FZ255" s="91"/>
      <c r="GA255" s="91"/>
      <c r="GB255" s="91"/>
      <c r="GC255" s="91"/>
      <c r="GD255" s="91"/>
      <c r="GE255" s="91"/>
      <c r="GF255" s="91"/>
      <c r="GG255" s="91"/>
      <c r="GH255" s="91"/>
      <c r="GI255" s="91"/>
      <c r="GJ255" s="91"/>
      <c r="GK255" s="127"/>
      <c r="GL255" s="126"/>
      <c r="GM255" s="91"/>
      <c r="GN255" s="91"/>
      <c r="GO255" s="91"/>
      <c r="GP255" s="91"/>
      <c r="GQ255" s="91"/>
      <c r="GR255" s="91"/>
      <c r="GS255" s="91"/>
      <c r="GT255" s="91"/>
      <c r="GU255" s="91"/>
      <c r="GV255" s="91"/>
      <c r="GW255" s="91"/>
      <c r="GX255" s="91"/>
      <c r="GY255" s="91"/>
      <c r="GZ255" s="91"/>
      <c r="HA255" s="91"/>
      <c r="HB255" s="91"/>
      <c r="HC255" s="91"/>
      <c r="HD255" s="91"/>
      <c r="HE255" s="91"/>
      <c r="HF255" s="91"/>
      <c r="HG255" s="91"/>
      <c r="HH255" s="91"/>
      <c r="HI255" s="91"/>
      <c r="HJ255" s="91"/>
      <c r="HK255" s="127"/>
      <c r="HL255" s="126"/>
      <c r="HM255" s="91"/>
      <c r="HN255" s="91"/>
      <c r="HO255" s="91"/>
      <c r="HP255" s="91"/>
      <c r="HQ255" s="91"/>
      <c r="HR255" s="91"/>
      <c r="HS255" s="91"/>
      <c r="HT255" s="91"/>
      <c r="HU255" s="91"/>
      <c r="HV255" s="91"/>
      <c r="HW255" s="91"/>
      <c r="HX255" s="91"/>
      <c r="HY255" s="91"/>
      <c r="HZ255" s="91"/>
      <c r="IA255" s="91"/>
      <c r="IB255" s="91"/>
      <c r="IC255" s="91"/>
      <c r="ID255" s="91"/>
      <c r="IE255" s="91"/>
      <c r="IF255" s="91"/>
      <c r="IG255" s="91"/>
      <c r="IH255" s="91"/>
      <c r="II255" s="91"/>
      <c r="IJ255" s="91"/>
      <c r="IK255" s="127"/>
    </row>
    <row r="256" spans="2:245" x14ac:dyDescent="0.2">
      <c r="B256" s="43"/>
      <c r="C256" s="73"/>
      <c r="D256" s="64"/>
      <c r="E256" s="64"/>
      <c r="F256" s="55"/>
      <c r="G256" s="102"/>
      <c r="H256" s="55"/>
      <c r="I256" s="55"/>
      <c r="J256" s="55"/>
      <c r="K256" s="55"/>
      <c r="L256" s="55"/>
      <c r="M256" s="55"/>
      <c r="N256" s="55"/>
      <c r="O256" s="55"/>
      <c r="P256" s="55"/>
      <c r="Q256" s="55"/>
      <c r="R256" s="55"/>
      <c r="S256" s="55"/>
      <c r="T256" s="55"/>
      <c r="U256" s="55"/>
      <c r="V256" s="55"/>
      <c r="W256" s="55"/>
      <c r="X256" s="55"/>
      <c r="Y256" s="55"/>
      <c r="Z256" s="55"/>
      <c r="AA256" s="55"/>
      <c r="AB256" s="55"/>
      <c r="AC256" s="55"/>
      <c r="AD256" s="55"/>
      <c r="AE256" s="55"/>
      <c r="AF256" s="55"/>
      <c r="AG256" s="55"/>
      <c r="AY256" s="162"/>
      <c r="AZ256" s="162"/>
      <c r="BA256" s="162"/>
      <c r="BB256" s="162"/>
      <c r="BC256" s="162"/>
      <c r="BD256" s="162"/>
      <c r="BE256" s="162"/>
      <c r="BF256" s="162"/>
      <c r="BG256" s="162"/>
      <c r="BH256" s="162"/>
      <c r="BI256" s="162"/>
      <c r="BJ256" s="162"/>
      <c r="BK256" s="162"/>
      <c r="BL256" s="162"/>
      <c r="BM256" s="162"/>
      <c r="BN256" s="162"/>
      <c r="BO256" s="162"/>
      <c r="BP256" s="162"/>
      <c r="BQ256" s="162"/>
      <c r="BR256" s="162"/>
      <c r="BS256" s="162"/>
      <c r="BT256" s="162"/>
      <c r="BU256" s="162"/>
      <c r="BV256" s="162"/>
      <c r="BW256" s="162"/>
      <c r="BX256" s="162"/>
      <c r="BY256" s="162"/>
      <c r="BZ256" s="162"/>
      <c r="CA256" s="162"/>
      <c r="CB256" s="162"/>
      <c r="CC256" s="162"/>
      <c r="CD256" s="162"/>
      <c r="CE256" s="162"/>
      <c r="CF256" s="162"/>
      <c r="CG256" s="162"/>
      <c r="CH256" s="162"/>
      <c r="CI256" s="162"/>
      <c r="CJ256" s="162"/>
      <c r="CK256" s="162"/>
      <c r="CX256" s="98"/>
      <c r="DL256" s="97"/>
      <c r="DX256" s="98"/>
      <c r="EL256" s="97"/>
      <c r="EX256" s="98"/>
      <c r="EY256" s="97"/>
      <c r="FL256" s="126"/>
      <c r="FM256" s="91"/>
      <c r="FN256" s="91"/>
      <c r="FO256" s="91"/>
      <c r="FP256" s="91"/>
      <c r="FQ256" s="91"/>
      <c r="FR256" s="91"/>
      <c r="FS256" s="91"/>
      <c r="FT256" s="91"/>
      <c r="FU256" s="91"/>
      <c r="FV256" s="91"/>
      <c r="FW256" s="91"/>
      <c r="FX256" s="91"/>
      <c r="FY256" s="91"/>
      <c r="FZ256" s="91"/>
      <c r="GA256" s="91"/>
      <c r="GB256" s="91"/>
      <c r="GC256" s="91"/>
      <c r="GD256" s="91"/>
      <c r="GE256" s="91"/>
      <c r="GF256" s="91"/>
      <c r="GG256" s="91"/>
      <c r="GH256" s="91"/>
      <c r="GI256" s="91"/>
      <c r="GJ256" s="91"/>
      <c r="GK256" s="127"/>
      <c r="GL256" s="126"/>
      <c r="GM256" s="91"/>
      <c r="GN256" s="91"/>
      <c r="GO256" s="91"/>
      <c r="GP256" s="91"/>
      <c r="GQ256" s="91"/>
      <c r="GR256" s="91"/>
      <c r="GS256" s="91"/>
      <c r="GT256" s="91"/>
      <c r="GU256" s="91"/>
      <c r="GV256" s="91"/>
      <c r="GW256" s="91"/>
      <c r="GX256" s="91"/>
      <c r="GY256" s="91"/>
      <c r="GZ256" s="91"/>
      <c r="HA256" s="91"/>
      <c r="HB256" s="91"/>
      <c r="HC256" s="91"/>
      <c r="HD256" s="91"/>
      <c r="HE256" s="91"/>
      <c r="HF256" s="91"/>
      <c r="HG256" s="91"/>
      <c r="HH256" s="91"/>
      <c r="HI256" s="91"/>
      <c r="HJ256" s="91"/>
      <c r="HK256" s="127"/>
      <c r="HL256" s="126"/>
      <c r="HM256" s="91"/>
      <c r="HN256" s="91"/>
      <c r="HO256" s="91"/>
      <c r="HP256" s="91"/>
      <c r="HQ256" s="91"/>
      <c r="HR256" s="91"/>
      <c r="HS256" s="91"/>
      <c r="HT256" s="91"/>
      <c r="HU256" s="91"/>
      <c r="HV256" s="91"/>
      <c r="HW256" s="91"/>
      <c r="HX256" s="91"/>
      <c r="HY256" s="91"/>
      <c r="HZ256" s="91"/>
      <c r="IA256" s="91"/>
      <c r="IB256" s="91"/>
      <c r="IC256" s="91"/>
      <c r="ID256" s="91"/>
      <c r="IE256" s="91"/>
      <c r="IF256" s="91"/>
      <c r="IG256" s="91"/>
      <c r="IH256" s="91"/>
      <c r="II256" s="91"/>
      <c r="IJ256" s="91"/>
      <c r="IK256" s="127"/>
    </row>
    <row r="257" spans="2:245" x14ac:dyDescent="0.2">
      <c r="B257" s="43"/>
      <c r="C257" s="73"/>
      <c r="D257" s="64"/>
      <c r="E257" s="64"/>
      <c r="F257" s="55"/>
      <c r="G257" s="102"/>
      <c r="H257" s="55"/>
      <c r="I257" s="55"/>
      <c r="J257" s="55"/>
      <c r="K257" s="55"/>
      <c r="L257" s="55"/>
      <c r="M257" s="55"/>
      <c r="N257" s="55"/>
      <c r="O257" s="55"/>
      <c r="P257" s="55"/>
      <c r="Q257" s="55"/>
      <c r="R257" s="55"/>
      <c r="S257" s="55"/>
      <c r="T257" s="55"/>
      <c r="U257" s="55"/>
      <c r="V257" s="55"/>
      <c r="W257" s="55"/>
      <c r="X257" s="55"/>
      <c r="Y257" s="55"/>
      <c r="Z257" s="55"/>
      <c r="AA257" s="55"/>
      <c r="AB257" s="55"/>
      <c r="AC257" s="55"/>
      <c r="AD257" s="55"/>
      <c r="AE257" s="55"/>
      <c r="AF257" s="55"/>
      <c r="AG257" s="55"/>
      <c r="AY257" s="162"/>
      <c r="AZ257" s="162"/>
      <c r="BA257" s="162"/>
      <c r="BB257" s="162"/>
      <c r="BC257" s="162"/>
      <c r="BD257" s="162"/>
      <c r="BE257" s="162"/>
      <c r="BF257" s="162"/>
      <c r="BG257" s="162"/>
      <c r="BH257" s="162"/>
      <c r="BI257" s="162"/>
      <c r="BJ257" s="162"/>
      <c r="BK257" s="162"/>
      <c r="BL257" s="162"/>
      <c r="BM257" s="162"/>
      <c r="BN257" s="162"/>
      <c r="BO257" s="162"/>
      <c r="BP257" s="162"/>
      <c r="BQ257" s="162"/>
      <c r="BR257" s="162"/>
      <c r="BS257" s="162"/>
      <c r="BT257" s="162"/>
      <c r="BU257" s="162"/>
      <c r="BV257" s="162"/>
      <c r="BW257" s="162"/>
      <c r="BX257" s="162"/>
      <c r="BY257" s="162"/>
      <c r="BZ257" s="162"/>
      <c r="CA257" s="162"/>
      <c r="CB257" s="162"/>
      <c r="CC257" s="162"/>
      <c r="CD257" s="162"/>
      <c r="CE257" s="162"/>
      <c r="CF257" s="162"/>
      <c r="CG257" s="162"/>
      <c r="CH257" s="162"/>
      <c r="CI257" s="162"/>
      <c r="CJ257" s="162"/>
      <c r="CK257" s="162"/>
      <c r="CX257" s="98"/>
      <c r="DL257" s="97"/>
      <c r="DX257" s="98"/>
      <c r="EL257" s="97"/>
      <c r="EX257" s="98"/>
      <c r="EY257" s="97"/>
      <c r="FL257" s="126"/>
      <c r="FM257" s="91"/>
      <c r="FN257" s="91"/>
      <c r="FO257" s="91"/>
      <c r="FP257" s="91"/>
      <c r="FQ257" s="91"/>
      <c r="FR257" s="91"/>
      <c r="FS257" s="91"/>
      <c r="FT257" s="91"/>
      <c r="FU257" s="91"/>
      <c r="FV257" s="91"/>
      <c r="FW257" s="91"/>
      <c r="FX257" s="91"/>
      <c r="FY257" s="91"/>
      <c r="FZ257" s="91"/>
      <c r="GA257" s="91"/>
      <c r="GB257" s="91"/>
      <c r="GC257" s="91"/>
      <c r="GD257" s="91"/>
      <c r="GE257" s="91"/>
      <c r="GF257" s="91"/>
      <c r="GG257" s="91"/>
      <c r="GH257" s="91"/>
      <c r="GI257" s="91"/>
      <c r="GJ257" s="91"/>
      <c r="GK257" s="127"/>
      <c r="GL257" s="126"/>
      <c r="GM257" s="91"/>
      <c r="GN257" s="91"/>
      <c r="GO257" s="91"/>
      <c r="GP257" s="91"/>
      <c r="GQ257" s="91"/>
      <c r="GR257" s="91"/>
      <c r="GS257" s="91"/>
      <c r="GT257" s="91"/>
      <c r="GU257" s="91"/>
      <c r="GV257" s="91"/>
      <c r="GW257" s="91"/>
      <c r="GX257" s="91"/>
      <c r="GY257" s="91"/>
      <c r="GZ257" s="91"/>
      <c r="HA257" s="91"/>
      <c r="HB257" s="91"/>
      <c r="HC257" s="91"/>
      <c r="HD257" s="91"/>
      <c r="HE257" s="91"/>
      <c r="HF257" s="91"/>
      <c r="HG257" s="91"/>
      <c r="HH257" s="91"/>
      <c r="HI257" s="91"/>
      <c r="HJ257" s="91"/>
      <c r="HK257" s="127"/>
      <c r="HL257" s="126"/>
      <c r="HM257" s="91"/>
      <c r="HN257" s="91"/>
      <c r="HO257" s="91"/>
      <c r="HP257" s="91"/>
      <c r="HQ257" s="91"/>
      <c r="HR257" s="91"/>
      <c r="HS257" s="91"/>
      <c r="HT257" s="91"/>
      <c r="HU257" s="91"/>
      <c r="HV257" s="91"/>
      <c r="HW257" s="91"/>
      <c r="HX257" s="91"/>
      <c r="HY257" s="91"/>
      <c r="HZ257" s="91"/>
      <c r="IA257" s="91"/>
      <c r="IB257" s="91"/>
      <c r="IC257" s="91"/>
      <c r="ID257" s="91"/>
      <c r="IE257" s="91"/>
      <c r="IF257" s="91"/>
      <c r="IG257" s="91"/>
      <c r="IH257" s="91"/>
      <c r="II257" s="91"/>
      <c r="IJ257" s="91"/>
      <c r="IK257" s="127"/>
    </row>
    <row r="258" spans="2:245" x14ac:dyDescent="0.2">
      <c r="B258" s="43"/>
      <c r="C258" s="73"/>
      <c r="D258" s="64"/>
      <c r="E258" s="64"/>
      <c r="F258" s="55"/>
      <c r="G258" s="102"/>
      <c r="H258" s="55"/>
      <c r="I258" s="55"/>
      <c r="J258" s="55"/>
      <c r="K258" s="55"/>
      <c r="L258" s="55"/>
      <c r="M258" s="55"/>
      <c r="N258" s="55"/>
      <c r="O258" s="55"/>
      <c r="P258" s="55"/>
      <c r="Q258" s="55"/>
      <c r="R258" s="55"/>
      <c r="S258" s="55"/>
      <c r="T258" s="55"/>
      <c r="U258" s="55"/>
      <c r="V258" s="55"/>
      <c r="W258" s="55"/>
      <c r="X258" s="55"/>
      <c r="Y258" s="55"/>
      <c r="Z258" s="55"/>
      <c r="AA258" s="55"/>
      <c r="AB258" s="55"/>
      <c r="AC258" s="55"/>
      <c r="AD258" s="55"/>
      <c r="AE258" s="55"/>
      <c r="AF258" s="55"/>
      <c r="AG258" s="55"/>
      <c r="AY258" s="162"/>
      <c r="AZ258" s="162"/>
      <c r="BA258" s="162"/>
      <c r="BB258" s="162"/>
      <c r="BC258" s="162"/>
      <c r="BD258" s="162"/>
      <c r="BE258" s="162"/>
      <c r="BF258" s="162"/>
      <c r="BG258" s="162"/>
      <c r="BH258" s="162"/>
      <c r="BI258" s="162"/>
      <c r="BJ258" s="162"/>
      <c r="BK258" s="162"/>
      <c r="BL258" s="162"/>
      <c r="BM258" s="162"/>
      <c r="BN258" s="162"/>
      <c r="BO258" s="162"/>
      <c r="BP258" s="162"/>
      <c r="BQ258" s="162"/>
      <c r="BR258" s="162"/>
      <c r="BS258" s="162"/>
      <c r="BT258" s="162"/>
      <c r="BU258" s="162"/>
      <c r="BV258" s="162"/>
      <c r="BW258" s="162"/>
      <c r="BX258" s="162"/>
      <c r="BY258" s="162"/>
      <c r="BZ258" s="162"/>
      <c r="CA258" s="162"/>
      <c r="CB258" s="162"/>
      <c r="CC258" s="162"/>
      <c r="CD258" s="162"/>
      <c r="CE258" s="162"/>
      <c r="CF258" s="162"/>
      <c r="CG258" s="162"/>
      <c r="CH258" s="162"/>
      <c r="CI258" s="162"/>
      <c r="CJ258" s="162"/>
      <c r="CK258" s="162"/>
      <c r="CX258" s="98"/>
      <c r="DL258" s="97"/>
      <c r="DX258" s="98"/>
      <c r="EL258" s="97"/>
      <c r="EX258" s="98"/>
      <c r="EY258" s="97"/>
      <c r="FL258" s="126"/>
      <c r="FM258" s="91"/>
      <c r="FN258" s="91"/>
      <c r="FO258" s="91"/>
      <c r="FP258" s="91"/>
      <c r="FQ258" s="91"/>
      <c r="FR258" s="91"/>
      <c r="FS258" s="91"/>
      <c r="FT258" s="91"/>
      <c r="FU258" s="91"/>
      <c r="FV258" s="91"/>
      <c r="FW258" s="91"/>
      <c r="FX258" s="91"/>
      <c r="FY258" s="91"/>
      <c r="FZ258" s="91"/>
      <c r="GA258" s="91"/>
      <c r="GB258" s="91"/>
      <c r="GC258" s="91"/>
      <c r="GD258" s="91"/>
      <c r="GE258" s="91"/>
      <c r="GF258" s="91"/>
      <c r="GG258" s="91"/>
      <c r="GH258" s="91"/>
      <c r="GI258" s="91"/>
      <c r="GJ258" s="91"/>
      <c r="GK258" s="127"/>
      <c r="GL258" s="126"/>
      <c r="GM258" s="91"/>
      <c r="GN258" s="91"/>
      <c r="GO258" s="91"/>
      <c r="GP258" s="91"/>
      <c r="GQ258" s="91"/>
      <c r="GR258" s="91"/>
      <c r="GS258" s="91"/>
      <c r="GT258" s="91"/>
      <c r="GU258" s="91"/>
      <c r="GV258" s="91"/>
      <c r="GW258" s="91"/>
      <c r="GX258" s="91"/>
      <c r="GY258" s="91"/>
      <c r="GZ258" s="91"/>
      <c r="HA258" s="91"/>
      <c r="HB258" s="91"/>
      <c r="HC258" s="91"/>
      <c r="HD258" s="91"/>
      <c r="HE258" s="91"/>
      <c r="HF258" s="91"/>
      <c r="HG258" s="91"/>
      <c r="HH258" s="91"/>
      <c r="HI258" s="91"/>
      <c r="HJ258" s="91"/>
      <c r="HK258" s="127"/>
      <c r="HL258" s="126"/>
      <c r="HM258" s="91"/>
      <c r="HN258" s="91"/>
      <c r="HO258" s="91"/>
      <c r="HP258" s="91"/>
      <c r="HQ258" s="91"/>
      <c r="HR258" s="91"/>
      <c r="HS258" s="91"/>
      <c r="HT258" s="91"/>
      <c r="HU258" s="91"/>
      <c r="HV258" s="91"/>
      <c r="HW258" s="91"/>
      <c r="HX258" s="91"/>
      <c r="HY258" s="91"/>
      <c r="HZ258" s="91"/>
      <c r="IA258" s="91"/>
      <c r="IB258" s="91"/>
      <c r="IC258" s="91"/>
      <c r="ID258" s="91"/>
      <c r="IE258" s="91"/>
      <c r="IF258" s="91"/>
      <c r="IG258" s="91"/>
      <c r="IH258" s="91"/>
      <c r="II258" s="91"/>
      <c r="IJ258" s="91"/>
      <c r="IK258" s="127"/>
    </row>
    <row r="259" spans="2:245" x14ac:dyDescent="0.2">
      <c r="B259" s="43"/>
      <c r="C259" s="73"/>
      <c r="D259" s="64"/>
      <c r="E259" s="64"/>
      <c r="F259" s="55"/>
      <c r="G259" s="102"/>
      <c r="H259" s="55"/>
      <c r="I259" s="55"/>
      <c r="J259" s="55"/>
      <c r="K259" s="55"/>
      <c r="L259" s="55"/>
      <c r="M259" s="55"/>
      <c r="N259" s="55"/>
      <c r="O259" s="55"/>
      <c r="P259" s="55"/>
      <c r="Q259" s="55"/>
      <c r="R259" s="55"/>
      <c r="S259" s="55"/>
      <c r="T259" s="55"/>
      <c r="U259" s="55"/>
      <c r="V259" s="55"/>
      <c r="W259" s="55"/>
      <c r="X259" s="55"/>
      <c r="Y259" s="55"/>
      <c r="Z259" s="55"/>
      <c r="AA259" s="55"/>
      <c r="AB259" s="55"/>
      <c r="AC259" s="55"/>
      <c r="AD259" s="55"/>
      <c r="AE259" s="55"/>
      <c r="AF259" s="55"/>
      <c r="AG259" s="55"/>
      <c r="AY259" s="162"/>
      <c r="AZ259" s="162"/>
      <c r="BA259" s="162"/>
      <c r="BB259" s="162"/>
      <c r="BC259" s="162"/>
      <c r="BD259" s="162"/>
      <c r="BE259" s="162"/>
      <c r="BF259" s="162"/>
      <c r="BG259" s="162"/>
      <c r="BH259" s="162"/>
      <c r="BI259" s="162"/>
      <c r="BJ259" s="162"/>
      <c r="BK259" s="162"/>
      <c r="BL259" s="162"/>
      <c r="BM259" s="162"/>
      <c r="BN259" s="162"/>
      <c r="BO259" s="162"/>
      <c r="BP259" s="162"/>
      <c r="BQ259" s="162"/>
      <c r="BR259" s="162"/>
      <c r="BS259" s="162"/>
      <c r="BT259" s="162"/>
      <c r="BU259" s="162"/>
      <c r="BV259" s="162"/>
      <c r="BW259" s="162"/>
      <c r="BX259" s="162"/>
      <c r="BY259" s="162"/>
      <c r="BZ259" s="162"/>
      <c r="CA259" s="162"/>
      <c r="CB259" s="162"/>
      <c r="CC259" s="162"/>
      <c r="CD259" s="162"/>
      <c r="CE259" s="162"/>
      <c r="CF259" s="162"/>
      <c r="CG259" s="162"/>
      <c r="CH259" s="162"/>
      <c r="CI259" s="162"/>
      <c r="CJ259" s="162"/>
      <c r="CK259" s="162"/>
      <c r="CX259" s="98"/>
      <c r="DL259" s="97"/>
      <c r="DX259" s="98"/>
      <c r="EL259" s="97"/>
      <c r="EX259" s="98"/>
      <c r="EY259" s="97"/>
      <c r="FL259" s="126"/>
      <c r="FM259" s="91"/>
      <c r="FN259" s="91"/>
      <c r="FO259" s="91"/>
      <c r="FP259" s="91"/>
      <c r="FQ259" s="91"/>
      <c r="FR259" s="91"/>
      <c r="FS259" s="91"/>
      <c r="FT259" s="91"/>
      <c r="FU259" s="91"/>
      <c r="FV259" s="91"/>
      <c r="FW259" s="91"/>
      <c r="FX259" s="91"/>
      <c r="FY259" s="91"/>
      <c r="FZ259" s="91"/>
      <c r="GA259" s="91"/>
      <c r="GB259" s="91"/>
      <c r="GC259" s="91"/>
      <c r="GD259" s="91"/>
      <c r="GE259" s="91"/>
      <c r="GF259" s="91"/>
      <c r="GG259" s="91"/>
      <c r="GH259" s="91"/>
      <c r="GI259" s="91"/>
      <c r="GJ259" s="91"/>
      <c r="GK259" s="127"/>
      <c r="GL259" s="126"/>
      <c r="GM259" s="91"/>
      <c r="GN259" s="91"/>
      <c r="GO259" s="91"/>
      <c r="GP259" s="91"/>
      <c r="GQ259" s="91"/>
      <c r="GR259" s="91"/>
      <c r="GS259" s="91"/>
      <c r="GT259" s="91"/>
      <c r="GU259" s="91"/>
      <c r="GV259" s="91"/>
      <c r="GW259" s="91"/>
      <c r="GX259" s="91"/>
      <c r="GY259" s="91"/>
      <c r="GZ259" s="91"/>
      <c r="HA259" s="91"/>
      <c r="HB259" s="91"/>
      <c r="HC259" s="91"/>
      <c r="HD259" s="91"/>
      <c r="HE259" s="91"/>
      <c r="HF259" s="91"/>
      <c r="HG259" s="91"/>
      <c r="HH259" s="91"/>
      <c r="HI259" s="91"/>
      <c r="HJ259" s="91"/>
      <c r="HK259" s="127"/>
      <c r="HL259" s="126"/>
      <c r="HM259" s="91"/>
      <c r="HN259" s="91"/>
      <c r="HO259" s="91"/>
      <c r="HP259" s="91"/>
      <c r="HQ259" s="91"/>
      <c r="HR259" s="91"/>
      <c r="HS259" s="91"/>
      <c r="HT259" s="91"/>
      <c r="HU259" s="91"/>
      <c r="HV259" s="91"/>
      <c r="HW259" s="91"/>
      <c r="HX259" s="91"/>
      <c r="HY259" s="91"/>
      <c r="HZ259" s="91"/>
      <c r="IA259" s="91"/>
      <c r="IB259" s="91"/>
      <c r="IC259" s="91"/>
      <c r="ID259" s="91"/>
      <c r="IE259" s="91"/>
      <c r="IF259" s="91"/>
      <c r="IG259" s="91"/>
      <c r="IH259" s="91"/>
      <c r="II259" s="91"/>
      <c r="IJ259" s="91"/>
      <c r="IK259" s="127"/>
    </row>
    <row r="260" spans="2:245" x14ac:dyDescent="0.2">
      <c r="B260" s="43"/>
      <c r="C260" s="73"/>
      <c r="D260" s="64"/>
      <c r="E260" s="64"/>
      <c r="F260" s="55"/>
      <c r="G260" s="102"/>
      <c r="H260" s="55"/>
      <c r="I260" s="55"/>
      <c r="J260" s="55"/>
      <c r="K260" s="55"/>
      <c r="L260" s="55"/>
      <c r="M260" s="55"/>
      <c r="N260" s="55"/>
      <c r="O260" s="55"/>
      <c r="P260" s="55"/>
      <c r="Q260" s="55"/>
      <c r="R260" s="55"/>
      <c r="S260" s="55"/>
      <c r="T260" s="55"/>
      <c r="U260" s="55"/>
      <c r="V260" s="55"/>
      <c r="W260" s="55"/>
      <c r="X260" s="55"/>
      <c r="Y260" s="55"/>
      <c r="Z260" s="55"/>
      <c r="AA260" s="55"/>
      <c r="AB260" s="55"/>
      <c r="AC260" s="55"/>
      <c r="AD260" s="55"/>
      <c r="AE260" s="55"/>
      <c r="AF260" s="55"/>
      <c r="AG260" s="55"/>
      <c r="AY260" s="162"/>
      <c r="AZ260" s="162"/>
      <c r="BA260" s="162"/>
      <c r="BB260" s="162"/>
      <c r="BC260" s="162"/>
      <c r="BD260" s="162"/>
      <c r="BE260" s="162"/>
      <c r="BF260" s="162"/>
      <c r="BG260" s="162"/>
      <c r="BH260" s="162"/>
      <c r="BI260" s="162"/>
      <c r="BJ260" s="162"/>
      <c r="BK260" s="162"/>
      <c r="BL260" s="162"/>
      <c r="BM260" s="162"/>
      <c r="BN260" s="162"/>
      <c r="BO260" s="162"/>
      <c r="BP260" s="162"/>
      <c r="BQ260" s="162"/>
      <c r="BR260" s="162"/>
      <c r="BS260" s="162"/>
      <c r="BT260" s="162"/>
      <c r="BU260" s="162"/>
      <c r="BV260" s="162"/>
      <c r="BW260" s="162"/>
      <c r="BX260" s="162"/>
      <c r="BY260" s="162"/>
      <c r="BZ260" s="162"/>
      <c r="CA260" s="162"/>
      <c r="CB260" s="162"/>
      <c r="CC260" s="162"/>
      <c r="CD260" s="162"/>
      <c r="CE260" s="162"/>
      <c r="CF260" s="162"/>
      <c r="CG260" s="162"/>
      <c r="CH260" s="162"/>
      <c r="CI260" s="162"/>
      <c r="CJ260" s="162"/>
      <c r="CK260" s="162"/>
      <c r="CX260" s="98"/>
      <c r="DL260" s="97"/>
      <c r="DX260" s="98"/>
      <c r="EL260" s="97"/>
      <c r="EX260" s="98"/>
      <c r="EY260" s="97"/>
      <c r="FL260" s="126"/>
      <c r="FM260" s="91"/>
      <c r="FN260" s="91"/>
      <c r="FO260" s="91"/>
      <c r="FP260" s="91"/>
      <c r="FQ260" s="91"/>
      <c r="FR260" s="91"/>
      <c r="FS260" s="91"/>
      <c r="FT260" s="91"/>
      <c r="FU260" s="91"/>
      <c r="FV260" s="91"/>
      <c r="FW260" s="91"/>
      <c r="FX260" s="91"/>
      <c r="FY260" s="91"/>
      <c r="FZ260" s="91"/>
      <c r="GA260" s="91"/>
      <c r="GB260" s="91"/>
      <c r="GC260" s="91"/>
      <c r="GD260" s="91"/>
      <c r="GE260" s="91"/>
      <c r="GF260" s="91"/>
      <c r="GG260" s="91"/>
      <c r="GH260" s="91"/>
      <c r="GI260" s="91"/>
      <c r="GJ260" s="91"/>
      <c r="GK260" s="127"/>
      <c r="GL260" s="126"/>
      <c r="GM260" s="91"/>
      <c r="GN260" s="91"/>
      <c r="GO260" s="91"/>
      <c r="GP260" s="91"/>
      <c r="GQ260" s="91"/>
      <c r="GR260" s="91"/>
      <c r="GS260" s="91"/>
      <c r="GT260" s="91"/>
      <c r="GU260" s="91"/>
      <c r="GV260" s="91"/>
      <c r="GW260" s="91"/>
      <c r="GX260" s="91"/>
      <c r="GY260" s="91"/>
      <c r="GZ260" s="91"/>
      <c r="HA260" s="91"/>
      <c r="HB260" s="91"/>
      <c r="HC260" s="91"/>
      <c r="HD260" s="91"/>
      <c r="HE260" s="91"/>
      <c r="HF260" s="91"/>
      <c r="HG260" s="91"/>
      <c r="HH260" s="91"/>
      <c r="HI260" s="91"/>
      <c r="HJ260" s="91"/>
      <c r="HK260" s="127"/>
      <c r="HL260" s="126"/>
      <c r="HM260" s="91"/>
      <c r="HN260" s="91"/>
      <c r="HO260" s="91"/>
      <c r="HP260" s="91"/>
      <c r="HQ260" s="91"/>
      <c r="HR260" s="91"/>
      <c r="HS260" s="91"/>
      <c r="HT260" s="91"/>
      <c r="HU260" s="91"/>
      <c r="HV260" s="91"/>
      <c r="HW260" s="91"/>
      <c r="HX260" s="91"/>
      <c r="HY260" s="91"/>
      <c r="HZ260" s="91"/>
      <c r="IA260" s="91"/>
      <c r="IB260" s="91"/>
      <c r="IC260" s="91"/>
      <c r="ID260" s="91"/>
      <c r="IE260" s="91"/>
      <c r="IF260" s="91"/>
      <c r="IG260" s="91"/>
      <c r="IH260" s="91"/>
      <c r="II260" s="91"/>
      <c r="IJ260" s="91"/>
      <c r="IK260" s="127"/>
    </row>
    <row r="261" spans="2:245" x14ac:dyDescent="0.2">
      <c r="B261" s="43"/>
      <c r="C261" s="73"/>
      <c r="D261" s="64"/>
      <c r="E261" s="64"/>
      <c r="F261" s="55"/>
      <c r="G261" s="102"/>
      <c r="H261" s="55"/>
      <c r="I261" s="55"/>
      <c r="J261" s="55"/>
      <c r="K261" s="55"/>
      <c r="L261" s="55"/>
      <c r="M261" s="55"/>
      <c r="N261" s="55"/>
      <c r="O261" s="55"/>
      <c r="P261" s="55"/>
      <c r="Q261" s="55"/>
      <c r="R261" s="55"/>
      <c r="S261" s="55"/>
      <c r="T261" s="55"/>
      <c r="U261" s="55"/>
      <c r="V261" s="55"/>
      <c r="W261" s="55"/>
      <c r="X261" s="55"/>
      <c r="Y261" s="55"/>
      <c r="Z261" s="55"/>
      <c r="AA261" s="55"/>
      <c r="AB261" s="55"/>
      <c r="AC261" s="55"/>
      <c r="AD261" s="55"/>
      <c r="AE261" s="55"/>
      <c r="AF261" s="55"/>
      <c r="AG261" s="55"/>
      <c r="AY261" s="162"/>
      <c r="AZ261" s="162"/>
      <c r="BA261" s="162"/>
      <c r="BB261" s="162"/>
      <c r="BC261" s="162"/>
      <c r="BD261" s="162"/>
      <c r="BE261" s="162"/>
      <c r="BF261" s="162"/>
      <c r="BG261" s="162"/>
      <c r="BH261" s="162"/>
      <c r="BI261" s="162"/>
      <c r="BJ261" s="162"/>
      <c r="BK261" s="162"/>
      <c r="BL261" s="162"/>
      <c r="BM261" s="162"/>
      <c r="BN261" s="162"/>
      <c r="BO261" s="162"/>
      <c r="BP261" s="162"/>
      <c r="BQ261" s="162"/>
      <c r="BR261" s="162"/>
      <c r="BS261" s="162"/>
      <c r="BT261" s="162"/>
      <c r="BU261" s="162"/>
      <c r="BV261" s="162"/>
      <c r="BW261" s="162"/>
      <c r="BX261" s="162"/>
      <c r="BY261" s="162"/>
      <c r="BZ261" s="162"/>
      <c r="CA261" s="162"/>
      <c r="CB261" s="162"/>
      <c r="CC261" s="162"/>
      <c r="CD261" s="162"/>
      <c r="CE261" s="162"/>
      <c r="CF261" s="162"/>
      <c r="CG261" s="162"/>
      <c r="CH261" s="162"/>
      <c r="CI261" s="162"/>
      <c r="CJ261" s="162"/>
      <c r="CK261" s="162"/>
      <c r="CX261" s="98"/>
      <c r="DL261" s="97"/>
      <c r="DX261" s="98"/>
      <c r="EL261" s="97"/>
      <c r="EX261" s="98"/>
      <c r="EY261" s="97"/>
      <c r="FL261" s="126"/>
      <c r="FM261" s="91"/>
      <c r="FN261" s="91"/>
      <c r="FO261" s="91"/>
      <c r="FP261" s="91"/>
      <c r="FQ261" s="91"/>
      <c r="FR261" s="91"/>
      <c r="FS261" s="91"/>
      <c r="FT261" s="91"/>
      <c r="FU261" s="91"/>
      <c r="FV261" s="91"/>
      <c r="FW261" s="91"/>
      <c r="FX261" s="91"/>
      <c r="FY261" s="91"/>
      <c r="FZ261" s="91"/>
      <c r="GA261" s="91"/>
      <c r="GB261" s="91"/>
      <c r="GC261" s="91"/>
      <c r="GD261" s="91"/>
      <c r="GE261" s="91"/>
      <c r="GF261" s="91"/>
      <c r="GG261" s="91"/>
      <c r="GH261" s="91"/>
      <c r="GI261" s="91"/>
      <c r="GJ261" s="91"/>
      <c r="GK261" s="127"/>
      <c r="GL261" s="126"/>
      <c r="GM261" s="91"/>
      <c r="GN261" s="91"/>
      <c r="GO261" s="91"/>
      <c r="GP261" s="91"/>
      <c r="GQ261" s="91"/>
      <c r="GR261" s="91"/>
      <c r="GS261" s="91"/>
      <c r="GT261" s="91"/>
      <c r="GU261" s="91"/>
      <c r="GV261" s="91"/>
      <c r="GW261" s="91"/>
      <c r="GX261" s="91"/>
      <c r="GY261" s="91"/>
      <c r="GZ261" s="91"/>
      <c r="HA261" s="91"/>
      <c r="HB261" s="91"/>
      <c r="HC261" s="91"/>
      <c r="HD261" s="91"/>
      <c r="HE261" s="91"/>
      <c r="HF261" s="91"/>
      <c r="HG261" s="91"/>
      <c r="HH261" s="91"/>
      <c r="HI261" s="91"/>
      <c r="HJ261" s="91"/>
      <c r="HK261" s="127"/>
      <c r="HL261" s="126"/>
      <c r="HM261" s="91"/>
      <c r="HN261" s="91"/>
      <c r="HO261" s="91"/>
      <c r="HP261" s="91"/>
      <c r="HQ261" s="91"/>
      <c r="HR261" s="91"/>
      <c r="HS261" s="91"/>
      <c r="HT261" s="91"/>
      <c r="HU261" s="91"/>
      <c r="HV261" s="91"/>
      <c r="HW261" s="91"/>
      <c r="HX261" s="91"/>
      <c r="HY261" s="91"/>
      <c r="HZ261" s="91"/>
      <c r="IA261" s="91"/>
      <c r="IB261" s="91"/>
      <c r="IC261" s="91"/>
      <c r="ID261" s="91"/>
      <c r="IE261" s="91"/>
      <c r="IF261" s="91"/>
      <c r="IG261" s="91"/>
      <c r="IH261" s="91"/>
      <c r="II261" s="91"/>
      <c r="IJ261" s="91"/>
      <c r="IK261" s="127"/>
    </row>
    <row r="262" spans="2:245" x14ac:dyDescent="0.2">
      <c r="B262" s="43"/>
      <c r="C262" s="73"/>
      <c r="D262" s="64"/>
      <c r="E262" s="64"/>
      <c r="F262" s="55"/>
      <c r="G262" s="102"/>
      <c r="H262" s="55"/>
      <c r="I262" s="55"/>
      <c r="J262" s="55"/>
      <c r="K262" s="55"/>
      <c r="L262" s="55"/>
      <c r="M262" s="55"/>
      <c r="N262" s="55"/>
      <c r="O262" s="55"/>
      <c r="P262" s="55"/>
      <c r="Q262" s="55"/>
      <c r="R262" s="55"/>
      <c r="S262" s="55"/>
      <c r="T262" s="55"/>
      <c r="U262" s="55"/>
      <c r="V262" s="55"/>
      <c r="W262" s="55"/>
      <c r="X262" s="55"/>
      <c r="Y262" s="55"/>
      <c r="Z262" s="55"/>
      <c r="AA262" s="55"/>
      <c r="AB262" s="55"/>
      <c r="AC262" s="55"/>
      <c r="AD262" s="55"/>
      <c r="AE262" s="55"/>
      <c r="AF262" s="55"/>
      <c r="AG262" s="55"/>
      <c r="AY262" s="162"/>
      <c r="AZ262" s="162"/>
      <c r="BA262" s="162"/>
      <c r="BB262" s="162"/>
      <c r="BC262" s="162"/>
      <c r="BD262" s="162"/>
      <c r="BE262" s="162"/>
      <c r="BF262" s="162"/>
      <c r="BG262" s="162"/>
      <c r="BH262" s="162"/>
      <c r="BI262" s="162"/>
      <c r="BJ262" s="162"/>
      <c r="BK262" s="162"/>
      <c r="BL262" s="162"/>
      <c r="BM262" s="162"/>
      <c r="BN262" s="162"/>
      <c r="BO262" s="162"/>
      <c r="BP262" s="162"/>
      <c r="BQ262" s="162"/>
      <c r="BR262" s="162"/>
      <c r="BS262" s="162"/>
      <c r="BT262" s="162"/>
      <c r="BU262" s="162"/>
      <c r="BV262" s="162"/>
      <c r="BW262" s="162"/>
      <c r="BX262" s="162"/>
      <c r="BY262" s="162"/>
      <c r="BZ262" s="162"/>
      <c r="CA262" s="162"/>
      <c r="CB262" s="162"/>
      <c r="CC262" s="162"/>
      <c r="CD262" s="162"/>
      <c r="CE262" s="162"/>
      <c r="CF262" s="162"/>
      <c r="CG262" s="162"/>
      <c r="CH262" s="162"/>
      <c r="CI262" s="162"/>
      <c r="CJ262" s="162"/>
      <c r="CK262" s="162"/>
      <c r="CX262" s="98"/>
      <c r="DL262" s="97"/>
      <c r="DX262" s="98"/>
      <c r="EL262" s="97"/>
      <c r="EX262" s="98"/>
      <c r="EY262" s="97"/>
      <c r="FL262" s="126"/>
      <c r="FM262" s="91"/>
      <c r="FN262" s="91"/>
      <c r="FO262" s="91"/>
      <c r="FP262" s="91"/>
      <c r="FQ262" s="91"/>
      <c r="FR262" s="91"/>
      <c r="FS262" s="91"/>
      <c r="FT262" s="91"/>
      <c r="FU262" s="91"/>
      <c r="FV262" s="91"/>
      <c r="FW262" s="91"/>
      <c r="FX262" s="91"/>
      <c r="FY262" s="91"/>
      <c r="FZ262" s="91"/>
      <c r="GA262" s="91"/>
      <c r="GB262" s="91"/>
      <c r="GC262" s="91"/>
      <c r="GD262" s="91"/>
      <c r="GE262" s="91"/>
      <c r="GF262" s="91"/>
      <c r="GG262" s="91"/>
      <c r="GH262" s="91"/>
      <c r="GI262" s="91"/>
      <c r="GJ262" s="91"/>
      <c r="GK262" s="127"/>
      <c r="GL262" s="126"/>
      <c r="GM262" s="91"/>
      <c r="GN262" s="91"/>
      <c r="GO262" s="91"/>
      <c r="GP262" s="91"/>
      <c r="GQ262" s="91"/>
      <c r="GR262" s="91"/>
      <c r="GS262" s="91"/>
      <c r="GT262" s="91"/>
      <c r="GU262" s="91"/>
      <c r="GV262" s="91"/>
      <c r="GW262" s="91"/>
      <c r="GX262" s="91"/>
      <c r="GY262" s="91"/>
      <c r="GZ262" s="91"/>
      <c r="HA262" s="91"/>
      <c r="HB262" s="91"/>
      <c r="HC262" s="91"/>
      <c r="HD262" s="91"/>
      <c r="HE262" s="91"/>
      <c r="HF262" s="91"/>
      <c r="HG262" s="91"/>
      <c r="HH262" s="91"/>
      <c r="HI262" s="91"/>
      <c r="HJ262" s="91"/>
      <c r="HK262" s="127"/>
      <c r="HL262" s="126"/>
      <c r="HM262" s="91"/>
      <c r="HN262" s="91"/>
      <c r="HO262" s="91"/>
      <c r="HP262" s="91"/>
      <c r="HQ262" s="91"/>
      <c r="HR262" s="91"/>
      <c r="HS262" s="91"/>
      <c r="HT262" s="91"/>
      <c r="HU262" s="91"/>
      <c r="HV262" s="91"/>
      <c r="HW262" s="91"/>
      <c r="HX262" s="91"/>
      <c r="HY262" s="91"/>
      <c r="HZ262" s="91"/>
      <c r="IA262" s="91"/>
      <c r="IB262" s="91"/>
      <c r="IC262" s="91"/>
      <c r="ID262" s="91"/>
      <c r="IE262" s="91"/>
      <c r="IF262" s="91"/>
      <c r="IG262" s="91"/>
      <c r="IH262" s="91"/>
      <c r="II262" s="91"/>
      <c r="IJ262" s="91"/>
      <c r="IK262" s="127"/>
    </row>
    <row r="263" spans="2:245" x14ac:dyDescent="0.2">
      <c r="B263" s="43"/>
      <c r="C263" s="73"/>
      <c r="D263" s="64"/>
      <c r="E263" s="64"/>
      <c r="F263" s="55"/>
      <c r="G263" s="102"/>
      <c r="H263" s="55"/>
      <c r="I263" s="55"/>
      <c r="J263" s="55"/>
      <c r="K263" s="55"/>
      <c r="L263" s="55"/>
      <c r="M263" s="55"/>
      <c r="N263" s="55"/>
      <c r="O263" s="55"/>
      <c r="P263" s="55"/>
      <c r="Q263" s="55"/>
      <c r="R263" s="55"/>
      <c r="S263" s="55"/>
      <c r="T263" s="55"/>
      <c r="U263" s="55"/>
      <c r="V263" s="55"/>
      <c r="W263" s="55"/>
      <c r="X263" s="55"/>
      <c r="Y263" s="55"/>
      <c r="Z263" s="55"/>
      <c r="AA263" s="55"/>
      <c r="AB263" s="55"/>
      <c r="AC263" s="55"/>
      <c r="AD263" s="55"/>
      <c r="AE263" s="55"/>
      <c r="AF263" s="55"/>
      <c r="AG263" s="55"/>
      <c r="AY263" s="162"/>
      <c r="AZ263" s="162"/>
      <c r="BA263" s="162"/>
      <c r="BB263" s="162"/>
      <c r="BC263" s="162"/>
      <c r="BD263" s="162"/>
      <c r="BE263" s="162"/>
      <c r="BF263" s="162"/>
      <c r="BG263" s="162"/>
      <c r="BH263" s="162"/>
      <c r="BI263" s="162"/>
      <c r="BJ263" s="162"/>
      <c r="BK263" s="162"/>
      <c r="BL263" s="162"/>
      <c r="BM263" s="162"/>
      <c r="BN263" s="162"/>
      <c r="BO263" s="162"/>
      <c r="BP263" s="162"/>
      <c r="BQ263" s="162"/>
      <c r="BR263" s="162"/>
      <c r="BS263" s="162"/>
      <c r="BT263" s="162"/>
      <c r="BU263" s="162"/>
      <c r="BV263" s="162"/>
      <c r="BW263" s="162"/>
      <c r="BX263" s="162"/>
      <c r="BY263" s="162"/>
      <c r="BZ263" s="162"/>
      <c r="CA263" s="162"/>
      <c r="CB263" s="162"/>
      <c r="CC263" s="162"/>
      <c r="CD263" s="162"/>
      <c r="CE263" s="162"/>
      <c r="CF263" s="162"/>
      <c r="CG263" s="162"/>
      <c r="CH263" s="162"/>
      <c r="CI263" s="162"/>
      <c r="CJ263" s="162"/>
      <c r="CK263" s="162"/>
      <c r="CX263" s="98"/>
      <c r="DL263" s="97"/>
      <c r="DX263" s="98"/>
      <c r="EL263" s="97"/>
      <c r="EX263" s="98"/>
      <c r="EY263" s="97"/>
      <c r="FL263" s="126"/>
      <c r="FM263" s="91"/>
      <c r="FN263" s="91"/>
      <c r="FO263" s="91"/>
      <c r="FP263" s="91"/>
      <c r="FQ263" s="91"/>
      <c r="FR263" s="91"/>
      <c r="FS263" s="91"/>
      <c r="FT263" s="91"/>
      <c r="FU263" s="91"/>
      <c r="FV263" s="91"/>
      <c r="FW263" s="91"/>
      <c r="FX263" s="91"/>
      <c r="FY263" s="91"/>
      <c r="FZ263" s="91"/>
      <c r="GA263" s="91"/>
      <c r="GB263" s="91"/>
      <c r="GC263" s="91"/>
      <c r="GD263" s="91"/>
      <c r="GE263" s="91"/>
      <c r="GF263" s="91"/>
      <c r="GG263" s="91"/>
      <c r="GH263" s="91"/>
      <c r="GI263" s="91"/>
      <c r="GJ263" s="91"/>
      <c r="GK263" s="127"/>
      <c r="GL263" s="126"/>
      <c r="GM263" s="91"/>
      <c r="GN263" s="91"/>
      <c r="GO263" s="91"/>
      <c r="GP263" s="91"/>
      <c r="GQ263" s="91"/>
      <c r="GR263" s="91"/>
      <c r="GS263" s="91"/>
      <c r="GT263" s="91"/>
      <c r="GU263" s="91"/>
      <c r="GV263" s="91"/>
      <c r="GW263" s="91"/>
      <c r="GX263" s="91"/>
      <c r="GY263" s="91"/>
      <c r="GZ263" s="91"/>
      <c r="HA263" s="91"/>
      <c r="HB263" s="91"/>
      <c r="HC263" s="91"/>
      <c r="HD263" s="91"/>
      <c r="HE263" s="91"/>
      <c r="HF263" s="91"/>
      <c r="HG263" s="91"/>
      <c r="HH263" s="91"/>
      <c r="HI263" s="91"/>
      <c r="HJ263" s="91"/>
      <c r="HK263" s="127"/>
      <c r="HL263" s="126"/>
      <c r="HM263" s="91"/>
      <c r="HN263" s="91"/>
      <c r="HO263" s="91"/>
      <c r="HP263" s="91"/>
      <c r="HQ263" s="91"/>
      <c r="HR263" s="91"/>
      <c r="HS263" s="91"/>
      <c r="HT263" s="91"/>
      <c r="HU263" s="91"/>
      <c r="HV263" s="91"/>
      <c r="HW263" s="91"/>
      <c r="HX263" s="91"/>
      <c r="HY263" s="91"/>
      <c r="HZ263" s="91"/>
      <c r="IA263" s="91"/>
      <c r="IB263" s="91"/>
      <c r="IC263" s="91"/>
      <c r="ID263" s="91"/>
      <c r="IE263" s="91"/>
      <c r="IF263" s="91"/>
      <c r="IG263" s="91"/>
      <c r="IH263" s="91"/>
      <c r="II263" s="91"/>
      <c r="IJ263" s="91"/>
      <c r="IK263" s="127"/>
    </row>
    <row r="264" spans="2:245" x14ac:dyDescent="0.2">
      <c r="B264" s="43"/>
      <c r="C264" s="73"/>
      <c r="D264" s="64"/>
      <c r="E264" s="64"/>
      <c r="F264" s="55"/>
      <c r="G264" s="102"/>
      <c r="H264" s="55"/>
      <c r="I264" s="55"/>
      <c r="J264" s="55"/>
      <c r="K264" s="55"/>
      <c r="L264" s="55"/>
      <c r="M264" s="55"/>
      <c r="N264" s="55"/>
      <c r="O264" s="55"/>
      <c r="P264" s="55"/>
      <c r="Q264" s="55"/>
      <c r="R264" s="55"/>
      <c r="S264" s="55"/>
      <c r="T264" s="55"/>
      <c r="U264" s="55"/>
      <c r="V264" s="55"/>
      <c r="W264" s="55"/>
      <c r="X264" s="55"/>
      <c r="Y264" s="55"/>
      <c r="Z264" s="55"/>
      <c r="AA264" s="55"/>
      <c r="AB264" s="55"/>
      <c r="AC264" s="55"/>
      <c r="AD264" s="55"/>
      <c r="AE264" s="55"/>
      <c r="AF264" s="55"/>
      <c r="AG264" s="55"/>
      <c r="AY264" s="162"/>
      <c r="AZ264" s="162"/>
      <c r="BA264" s="162"/>
      <c r="BB264" s="162"/>
      <c r="BC264" s="162"/>
      <c r="BD264" s="162"/>
      <c r="BE264" s="162"/>
      <c r="BF264" s="162"/>
      <c r="BG264" s="162"/>
      <c r="BH264" s="162"/>
      <c r="BI264" s="162"/>
      <c r="BJ264" s="162"/>
      <c r="BK264" s="162"/>
      <c r="BL264" s="162"/>
      <c r="BM264" s="162"/>
      <c r="BN264" s="162"/>
      <c r="BO264" s="162"/>
      <c r="BP264" s="162"/>
      <c r="BQ264" s="162"/>
      <c r="BR264" s="162"/>
      <c r="BS264" s="162"/>
      <c r="BT264" s="162"/>
      <c r="BU264" s="162"/>
      <c r="BV264" s="162"/>
      <c r="BW264" s="162"/>
      <c r="BX264" s="162"/>
      <c r="BY264" s="162"/>
      <c r="BZ264" s="162"/>
      <c r="CA264" s="162"/>
      <c r="CB264" s="162"/>
      <c r="CC264" s="162"/>
      <c r="CD264" s="162"/>
      <c r="CE264" s="162"/>
      <c r="CF264" s="162"/>
      <c r="CG264" s="162"/>
      <c r="CH264" s="162"/>
      <c r="CI264" s="162"/>
      <c r="CJ264" s="162"/>
      <c r="CK264" s="162"/>
      <c r="CX264" s="98"/>
      <c r="DL264" s="97"/>
      <c r="DX264" s="98"/>
      <c r="EL264" s="97"/>
      <c r="EX264" s="98"/>
      <c r="EY264" s="97"/>
      <c r="FL264" s="126"/>
      <c r="FM264" s="91"/>
      <c r="FN264" s="91"/>
      <c r="FO264" s="91"/>
      <c r="FP264" s="91"/>
      <c r="FQ264" s="91"/>
      <c r="FR264" s="91"/>
      <c r="FS264" s="91"/>
      <c r="FT264" s="91"/>
      <c r="FU264" s="91"/>
      <c r="FV264" s="91"/>
      <c r="FW264" s="91"/>
      <c r="FX264" s="91"/>
      <c r="FY264" s="91"/>
      <c r="FZ264" s="91"/>
      <c r="GA264" s="91"/>
      <c r="GB264" s="91"/>
      <c r="GC264" s="91"/>
      <c r="GD264" s="91"/>
      <c r="GE264" s="91"/>
      <c r="GF264" s="91"/>
      <c r="GG264" s="91"/>
      <c r="GH264" s="91"/>
      <c r="GI264" s="91"/>
      <c r="GJ264" s="91"/>
      <c r="GK264" s="127"/>
      <c r="GL264" s="126"/>
      <c r="GM264" s="91"/>
      <c r="GN264" s="91"/>
      <c r="GO264" s="91"/>
      <c r="GP264" s="91"/>
      <c r="GQ264" s="91"/>
      <c r="GR264" s="91"/>
      <c r="GS264" s="91"/>
      <c r="GT264" s="91"/>
      <c r="GU264" s="91"/>
      <c r="GV264" s="91"/>
      <c r="GW264" s="91"/>
      <c r="GX264" s="91"/>
      <c r="GY264" s="91"/>
      <c r="GZ264" s="91"/>
      <c r="HA264" s="91"/>
      <c r="HB264" s="91"/>
      <c r="HC264" s="91"/>
      <c r="HD264" s="91"/>
      <c r="HE264" s="91"/>
      <c r="HF264" s="91"/>
      <c r="HG264" s="91"/>
      <c r="HH264" s="91"/>
      <c r="HI264" s="91"/>
      <c r="HJ264" s="91"/>
      <c r="HK264" s="127"/>
      <c r="HL264" s="126"/>
      <c r="HM264" s="91"/>
      <c r="HN264" s="91"/>
      <c r="HO264" s="91"/>
      <c r="HP264" s="91"/>
      <c r="HQ264" s="91"/>
      <c r="HR264" s="91"/>
      <c r="HS264" s="91"/>
      <c r="HT264" s="91"/>
      <c r="HU264" s="91"/>
      <c r="HV264" s="91"/>
      <c r="HW264" s="91"/>
      <c r="HX264" s="91"/>
      <c r="HY264" s="91"/>
      <c r="HZ264" s="91"/>
      <c r="IA264" s="91"/>
      <c r="IB264" s="91"/>
      <c r="IC264" s="91"/>
      <c r="ID264" s="91"/>
      <c r="IE264" s="91"/>
      <c r="IF264" s="91"/>
      <c r="IG264" s="91"/>
      <c r="IH264" s="91"/>
      <c r="II264" s="91"/>
      <c r="IJ264" s="91"/>
      <c r="IK264" s="127"/>
    </row>
    <row r="265" spans="2:245" x14ac:dyDescent="0.2">
      <c r="B265" s="43"/>
      <c r="C265" s="73"/>
      <c r="D265" s="64"/>
      <c r="E265" s="64"/>
      <c r="F265" s="55"/>
      <c r="G265" s="102"/>
      <c r="H265" s="55"/>
      <c r="I265" s="55"/>
      <c r="J265" s="55"/>
      <c r="K265" s="55"/>
      <c r="L265" s="55"/>
      <c r="M265" s="55"/>
      <c r="N265" s="55"/>
      <c r="O265" s="55"/>
      <c r="P265" s="55"/>
      <c r="Q265" s="55"/>
      <c r="R265" s="55"/>
      <c r="S265" s="55"/>
      <c r="T265" s="55"/>
      <c r="U265" s="55"/>
      <c r="V265" s="55"/>
      <c r="W265" s="55"/>
      <c r="X265" s="55"/>
      <c r="Y265" s="55"/>
      <c r="Z265" s="55"/>
      <c r="AA265" s="55"/>
      <c r="AB265" s="55"/>
      <c r="AC265" s="55"/>
      <c r="AD265" s="55"/>
      <c r="AE265" s="55"/>
      <c r="AF265" s="55"/>
      <c r="AG265" s="55"/>
      <c r="AY265" s="162"/>
      <c r="AZ265" s="162"/>
      <c r="BA265" s="162"/>
      <c r="BB265" s="162"/>
      <c r="BC265" s="162"/>
      <c r="BD265" s="162"/>
      <c r="BE265" s="162"/>
      <c r="BF265" s="162"/>
      <c r="BG265" s="162"/>
      <c r="BH265" s="162"/>
      <c r="BI265" s="162"/>
      <c r="BJ265" s="162"/>
      <c r="BK265" s="162"/>
      <c r="BL265" s="162"/>
      <c r="BM265" s="162"/>
      <c r="BN265" s="162"/>
      <c r="BO265" s="162"/>
      <c r="BP265" s="162"/>
      <c r="BQ265" s="162"/>
      <c r="BR265" s="162"/>
      <c r="BS265" s="162"/>
      <c r="BT265" s="162"/>
      <c r="BU265" s="162"/>
      <c r="BV265" s="162"/>
      <c r="BW265" s="162"/>
      <c r="BX265" s="162"/>
      <c r="BY265" s="162"/>
      <c r="BZ265" s="162"/>
      <c r="CA265" s="162"/>
      <c r="CB265" s="162"/>
      <c r="CC265" s="162"/>
      <c r="CD265" s="162"/>
      <c r="CE265" s="162"/>
      <c r="CF265" s="162"/>
      <c r="CG265" s="162"/>
      <c r="CH265" s="162"/>
      <c r="CI265" s="162"/>
      <c r="CJ265" s="162"/>
      <c r="CK265" s="162"/>
      <c r="CX265" s="98"/>
      <c r="DL265" s="97"/>
      <c r="DX265" s="98"/>
      <c r="EL265" s="97"/>
      <c r="EX265" s="98"/>
      <c r="EY265" s="97"/>
      <c r="FL265" s="126"/>
      <c r="FM265" s="91"/>
      <c r="FN265" s="91"/>
      <c r="FO265" s="91"/>
      <c r="FP265" s="91"/>
      <c r="FQ265" s="91"/>
      <c r="FR265" s="91"/>
      <c r="FS265" s="91"/>
      <c r="FT265" s="91"/>
      <c r="FU265" s="91"/>
      <c r="FV265" s="91"/>
      <c r="FW265" s="91"/>
      <c r="FX265" s="91"/>
      <c r="FY265" s="91"/>
      <c r="FZ265" s="91"/>
      <c r="GA265" s="91"/>
      <c r="GB265" s="91"/>
      <c r="GC265" s="91"/>
      <c r="GD265" s="91"/>
      <c r="GE265" s="91"/>
      <c r="GF265" s="91"/>
      <c r="GG265" s="91"/>
      <c r="GH265" s="91"/>
      <c r="GI265" s="91"/>
      <c r="GJ265" s="91"/>
      <c r="GK265" s="127"/>
      <c r="GL265" s="126"/>
      <c r="GM265" s="91"/>
      <c r="GN265" s="91"/>
      <c r="GO265" s="91"/>
      <c r="GP265" s="91"/>
      <c r="GQ265" s="91"/>
      <c r="GR265" s="91"/>
      <c r="GS265" s="91"/>
      <c r="GT265" s="91"/>
      <c r="GU265" s="91"/>
      <c r="GV265" s="91"/>
      <c r="GW265" s="91"/>
      <c r="GX265" s="91"/>
      <c r="GY265" s="91"/>
      <c r="GZ265" s="91"/>
      <c r="HA265" s="91"/>
      <c r="HB265" s="91"/>
      <c r="HC265" s="91"/>
      <c r="HD265" s="91"/>
      <c r="HE265" s="91"/>
      <c r="HF265" s="91"/>
      <c r="HG265" s="91"/>
      <c r="HH265" s="91"/>
      <c r="HI265" s="91"/>
      <c r="HJ265" s="91"/>
      <c r="HK265" s="127"/>
      <c r="HL265" s="126"/>
      <c r="HM265" s="91"/>
      <c r="HN265" s="91"/>
      <c r="HO265" s="91"/>
      <c r="HP265" s="91"/>
      <c r="HQ265" s="91"/>
      <c r="HR265" s="91"/>
      <c r="HS265" s="91"/>
      <c r="HT265" s="91"/>
      <c r="HU265" s="91"/>
      <c r="HV265" s="91"/>
      <c r="HW265" s="91"/>
      <c r="HX265" s="91"/>
      <c r="HY265" s="91"/>
      <c r="HZ265" s="91"/>
      <c r="IA265" s="91"/>
      <c r="IB265" s="91"/>
      <c r="IC265" s="91"/>
      <c r="ID265" s="91"/>
      <c r="IE265" s="91"/>
      <c r="IF265" s="91"/>
      <c r="IG265" s="91"/>
      <c r="IH265" s="91"/>
      <c r="II265" s="91"/>
      <c r="IJ265" s="91"/>
      <c r="IK265" s="127"/>
    </row>
    <row r="266" spans="2:245" x14ac:dyDescent="0.2">
      <c r="B266" s="43"/>
      <c r="C266" s="73"/>
      <c r="D266" s="64"/>
      <c r="E266" s="64"/>
      <c r="F266" s="55"/>
      <c r="G266" s="102"/>
      <c r="H266" s="55"/>
      <c r="I266" s="55"/>
      <c r="J266" s="55"/>
      <c r="K266" s="55"/>
      <c r="L266" s="55"/>
      <c r="M266" s="55"/>
      <c r="N266" s="55"/>
      <c r="O266" s="55"/>
      <c r="P266" s="55"/>
      <c r="Q266" s="55"/>
      <c r="R266" s="55"/>
      <c r="S266" s="55"/>
      <c r="T266" s="55"/>
      <c r="U266" s="55"/>
      <c r="V266" s="55"/>
      <c r="W266" s="55"/>
      <c r="X266" s="55"/>
      <c r="Y266" s="55"/>
      <c r="Z266" s="55"/>
      <c r="AA266" s="55"/>
      <c r="AB266" s="55"/>
      <c r="AC266" s="55"/>
      <c r="AD266" s="55"/>
      <c r="AE266" s="55"/>
      <c r="AF266" s="55"/>
      <c r="AG266" s="55"/>
      <c r="AY266" s="162"/>
      <c r="AZ266" s="162"/>
      <c r="BA266" s="162"/>
      <c r="BB266" s="162"/>
      <c r="BC266" s="162"/>
      <c r="BD266" s="162"/>
      <c r="BE266" s="162"/>
      <c r="BF266" s="162"/>
      <c r="BG266" s="162"/>
      <c r="BH266" s="162"/>
      <c r="BI266" s="162"/>
      <c r="BJ266" s="162"/>
      <c r="BK266" s="162"/>
      <c r="BL266" s="162"/>
      <c r="BM266" s="162"/>
      <c r="BN266" s="162"/>
      <c r="BO266" s="162"/>
      <c r="BP266" s="162"/>
      <c r="BQ266" s="162"/>
      <c r="BR266" s="162"/>
      <c r="BS266" s="162"/>
      <c r="BT266" s="162"/>
      <c r="BU266" s="162"/>
      <c r="BV266" s="162"/>
      <c r="BW266" s="162"/>
      <c r="BX266" s="162"/>
      <c r="BY266" s="162"/>
      <c r="BZ266" s="162"/>
      <c r="CA266" s="162"/>
      <c r="CB266" s="162"/>
      <c r="CC266" s="162"/>
      <c r="CD266" s="162"/>
      <c r="CE266" s="162"/>
      <c r="CF266" s="162"/>
      <c r="CG266" s="162"/>
      <c r="CH266" s="162"/>
      <c r="CI266" s="162"/>
      <c r="CJ266" s="162"/>
      <c r="CK266" s="162"/>
      <c r="CX266" s="98"/>
      <c r="DL266" s="97"/>
      <c r="DX266" s="98"/>
      <c r="EL266" s="97"/>
      <c r="EX266" s="98"/>
      <c r="EY266" s="97"/>
      <c r="FL266" s="126"/>
      <c r="FM266" s="91"/>
      <c r="FN266" s="91"/>
      <c r="FO266" s="91"/>
      <c r="FP266" s="91"/>
      <c r="FQ266" s="91"/>
      <c r="FR266" s="91"/>
      <c r="FS266" s="91"/>
      <c r="FT266" s="91"/>
      <c r="FU266" s="91"/>
      <c r="FV266" s="91"/>
      <c r="FW266" s="91"/>
      <c r="FX266" s="91"/>
      <c r="FY266" s="91"/>
      <c r="FZ266" s="91"/>
      <c r="GA266" s="91"/>
      <c r="GB266" s="91"/>
      <c r="GC266" s="91"/>
      <c r="GD266" s="91"/>
      <c r="GE266" s="91"/>
      <c r="GF266" s="91"/>
      <c r="GG266" s="91"/>
      <c r="GH266" s="91"/>
      <c r="GI266" s="91"/>
      <c r="GJ266" s="91"/>
      <c r="GK266" s="127"/>
      <c r="GL266" s="126"/>
      <c r="GM266" s="91"/>
      <c r="GN266" s="91"/>
      <c r="GO266" s="91"/>
      <c r="GP266" s="91"/>
      <c r="GQ266" s="91"/>
      <c r="GR266" s="91"/>
      <c r="GS266" s="91"/>
      <c r="GT266" s="91"/>
      <c r="GU266" s="91"/>
      <c r="GV266" s="91"/>
      <c r="GW266" s="91"/>
      <c r="GX266" s="91"/>
      <c r="GY266" s="91"/>
      <c r="GZ266" s="91"/>
      <c r="HA266" s="91"/>
      <c r="HB266" s="91"/>
      <c r="HC266" s="91"/>
      <c r="HD266" s="91"/>
      <c r="HE266" s="91"/>
      <c r="HF266" s="91"/>
      <c r="HG266" s="91"/>
      <c r="HH266" s="91"/>
      <c r="HI266" s="91"/>
      <c r="HJ266" s="91"/>
      <c r="HK266" s="127"/>
      <c r="HL266" s="126"/>
      <c r="HM266" s="91"/>
      <c r="HN266" s="91"/>
      <c r="HO266" s="91"/>
      <c r="HP266" s="91"/>
      <c r="HQ266" s="91"/>
      <c r="HR266" s="91"/>
      <c r="HS266" s="91"/>
      <c r="HT266" s="91"/>
      <c r="HU266" s="91"/>
      <c r="HV266" s="91"/>
      <c r="HW266" s="91"/>
      <c r="HX266" s="91"/>
      <c r="HY266" s="91"/>
      <c r="HZ266" s="91"/>
      <c r="IA266" s="91"/>
      <c r="IB266" s="91"/>
      <c r="IC266" s="91"/>
      <c r="ID266" s="91"/>
      <c r="IE266" s="91"/>
      <c r="IF266" s="91"/>
      <c r="IG266" s="91"/>
      <c r="IH266" s="91"/>
      <c r="II266" s="91"/>
      <c r="IJ266" s="91"/>
      <c r="IK266" s="127"/>
    </row>
    <row r="267" spans="2:245" x14ac:dyDescent="0.2">
      <c r="B267" s="43"/>
      <c r="C267" s="73"/>
      <c r="D267" s="64"/>
      <c r="E267" s="64"/>
      <c r="F267" s="55"/>
      <c r="G267" s="102"/>
      <c r="H267" s="55"/>
      <c r="I267" s="55"/>
      <c r="J267" s="55"/>
      <c r="K267" s="55"/>
      <c r="L267" s="55"/>
      <c r="M267" s="55"/>
      <c r="N267" s="55"/>
      <c r="O267" s="55"/>
      <c r="P267" s="55"/>
      <c r="Q267" s="55"/>
      <c r="R267" s="55"/>
      <c r="S267" s="55"/>
      <c r="T267" s="55"/>
      <c r="U267" s="55"/>
      <c r="V267" s="55"/>
      <c r="W267" s="55"/>
      <c r="X267" s="55"/>
      <c r="Y267" s="55"/>
      <c r="Z267" s="55"/>
      <c r="AA267" s="55"/>
      <c r="AB267" s="55"/>
      <c r="AC267" s="55"/>
      <c r="AD267" s="55"/>
      <c r="AE267" s="55"/>
      <c r="AF267" s="55"/>
      <c r="AG267" s="55"/>
      <c r="AY267" s="162"/>
      <c r="AZ267" s="162"/>
      <c r="BA267" s="162"/>
      <c r="BB267" s="162"/>
      <c r="BC267" s="162"/>
      <c r="BD267" s="162"/>
      <c r="BE267" s="162"/>
      <c r="BF267" s="162"/>
      <c r="BG267" s="162"/>
      <c r="BH267" s="162"/>
      <c r="BI267" s="162"/>
      <c r="BJ267" s="162"/>
      <c r="BK267" s="162"/>
      <c r="BL267" s="162"/>
      <c r="BM267" s="162"/>
      <c r="BN267" s="162"/>
      <c r="BO267" s="162"/>
      <c r="BP267" s="162"/>
      <c r="BQ267" s="162"/>
      <c r="BR267" s="162"/>
      <c r="BS267" s="162"/>
      <c r="BT267" s="162"/>
      <c r="BU267" s="162"/>
      <c r="BV267" s="162"/>
      <c r="BW267" s="162"/>
      <c r="BX267" s="162"/>
      <c r="BY267" s="162"/>
      <c r="BZ267" s="162"/>
      <c r="CA267" s="162"/>
      <c r="CB267" s="162"/>
      <c r="CC267" s="162"/>
      <c r="CD267" s="162"/>
      <c r="CE267" s="162"/>
      <c r="CF267" s="162"/>
      <c r="CG267" s="162"/>
      <c r="CH267" s="162"/>
      <c r="CI267" s="162"/>
      <c r="CJ267" s="162"/>
      <c r="CK267" s="162"/>
      <c r="CX267" s="98"/>
      <c r="DL267" s="97"/>
      <c r="DX267" s="98"/>
      <c r="EL267" s="97"/>
      <c r="EX267" s="98"/>
      <c r="EY267" s="97"/>
      <c r="FL267" s="126"/>
      <c r="FM267" s="91"/>
      <c r="FN267" s="91"/>
      <c r="FO267" s="91"/>
      <c r="FP267" s="91"/>
      <c r="FQ267" s="91"/>
      <c r="FR267" s="91"/>
      <c r="FS267" s="91"/>
      <c r="FT267" s="91"/>
      <c r="FU267" s="91"/>
      <c r="FV267" s="91"/>
      <c r="FW267" s="91"/>
      <c r="FX267" s="91"/>
      <c r="FY267" s="91"/>
      <c r="FZ267" s="91"/>
      <c r="GA267" s="91"/>
      <c r="GB267" s="91"/>
      <c r="GC267" s="91"/>
      <c r="GD267" s="91"/>
      <c r="GE267" s="91"/>
      <c r="GF267" s="91"/>
      <c r="GG267" s="91"/>
      <c r="GH267" s="91"/>
      <c r="GI267" s="91"/>
      <c r="GJ267" s="91"/>
      <c r="GK267" s="127"/>
      <c r="GL267" s="126"/>
      <c r="GM267" s="91"/>
      <c r="GN267" s="91"/>
      <c r="GO267" s="91"/>
      <c r="GP267" s="91"/>
      <c r="GQ267" s="91"/>
      <c r="GR267" s="91"/>
      <c r="GS267" s="91"/>
      <c r="GT267" s="91"/>
      <c r="GU267" s="91"/>
      <c r="GV267" s="91"/>
      <c r="GW267" s="91"/>
      <c r="GX267" s="91"/>
      <c r="GY267" s="91"/>
      <c r="GZ267" s="91"/>
      <c r="HA267" s="91"/>
      <c r="HB267" s="91"/>
      <c r="HC267" s="91"/>
      <c r="HD267" s="91"/>
      <c r="HE267" s="91"/>
      <c r="HF267" s="91"/>
      <c r="HG267" s="91"/>
      <c r="HH267" s="91"/>
      <c r="HI267" s="91"/>
      <c r="HJ267" s="91"/>
      <c r="HK267" s="127"/>
      <c r="HL267" s="126"/>
      <c r="HM267" s="91"/>
      <c r="HN267" s="91"/>
      <c r="HO267" s="91"/>
      <c r="HP267" s="91"/>
      <c r="HQ267" s="91"/>
      <c r="HR267" s="91"/>
      <c r="HS267" s="91"/>
      <c r="HT267" s="91"/>
      <c r="HU267" s="91"/>
      <c r="HV267" s="91"/>
      <c r="HW267" s="91"/>
      <c r="HX267" s="91"/>
      <c r="HY267" s="91"/>
      <c r="HZ267" s="91"/>
      <c r="IA267" s="91"/>
      <c r="IB267" s="91"/>
      <c r="IC267" s="91"/>
      <c r="ID267" s="91"/>
      <c r="IE267" s="91"/>
      <c r="IF267" s="91"/>
      <c r="IG267" s="91"/>
      <c r="IH267" s="91"/>
      <c r="II267" s="91"/>
      <c r="IJ267" s="91"/>
      <c r="IK267" s="127"/>
    </row>
    <row r="268" spans="2:245" x14ac:dyDescent="0.2">
      <c r="B268" s="43"/>
      <c r="C268" s="73"/>
      <c r="D268" s="64"/>
      <c r="E268" s="64"/>
      <c r="F268" s="55"/>
      <c r="G268" s="102"/>
      <c r="H268" s="55"/>
      <c r="I268" s="55"/>
      <c r="J268" s="55"/>
      <c r="K268" s="55"/>
      <c r="L268" s="55"/>
      <c r="M268" s="55"/>
      <c r="N268" s="55"/>
      <c r="O268" s="55"/>
      <c r="P268" s="55"/>
      <c r="Q268" s="55"/>
      <c r="R268" s="55"/>
      <c r="S268" s="55"/>
      <c r="T268" s="55"/>
      <c r="U268" s="55"/>
      <c r="V268" s="55"/>
      <c r="W268" s="55"/>
      <c r="X268" s="55"/>
      <c r="Y268" s="55"/>
      <c r="Z268" s="55"/>
      <c r="AA268" s="55"/>
      <c r="AB268" s="55"/>
      <c r="AC268" s="55"/>
      <c r="AD268" s="55"/>
      <c r="AE268" s="55"/>
      <c r="AF268" s="55"/>
      <c r="AG268" s="55"/>
      <c r="AY268" s="162"/>
      <c r="AZ268" s="162"/>
      <c r="BA268" s="162"/>
      <c r="BB268" s="162"/>
      <c r="BC268" s="162"/>
      <c r="BD268" s="162"/>
      <c r="BE268" s="162"/>
      <c r="BF268" s="162"/>
      <c r="BG268" s="162"/>
      <c r="BH268" s="162"/>
      <c r="BI268" s="162"/>
      <c r="BJ268" s="162"/>
      <c r="BK268" s="162"/>
      <c r="BL268" s="162"/>
      <c r="BM268" s="162"/>
      <c r="BN268" s="162"/>
      <c r="BO268" s="162"/>
      <c r="BP268" s="162"/>
      <c r="BQ268" s="162"/>
      <c r="BR268" s="162"/>
      <c r="BS268" s="162"/>
      <c r="BT268" s="162"/>
      <c r="BU268" s="162"/>
      <c r="BV268" s="162"/>
      <c r="BW268" s="162"/>
      <c r="BX268" s="162"/>
      <c r="BY268" s="162"/>
      <c r="BZ268" s="162"/>
      <c r="CA268" s="162"/>
      <c r="CB268" s="162"/>
      <c r="CC268" s="162"/>
      <c r="CD268" s="162"/>
      <c r="CE268" s="162"/>
      <c r="CF268" s="162"/>
      <c r="CG268" s="162"/>
      <c r="CH268" s="162"/>
      <c r="CI268" s="162"/>
      <c r="CJ268" s="162"/>
      <c r="CK268" s="162"/>
      <c r="CX268" s="98"/>
      <c r="DL268" s="97"/>
      <c r="DX268" s="98"/>
      <c r="EL268" s="97"/>
      <c r="EX268" s="98"/>
      <c r="EY268" s="97"/>
      <c r="FL268" s="126"/>
      <c r="FM268" s="91"/>
      <c r="FN268" s="91"/>
      <c r="FO268" s="91"/>
      <c r="FP268" s="91"/>
      <c r="FQ268" s="91"/>
      <c r="FR268" s="91"/>
      <c r="FS268" s="91"/>
      <c r="FT268" s="91"/>
      <c r="FU268" s="91"/>
      <c r="FV268" s="91"/>
      <c r="FW268" s="91"/>
      <c r="FX268" s="91"/>
      <c r="FY268" s="91"/>
      <c r="FZ268" s="91"/>
      <c r="GA268" s="91"/>
      <c r="GB268" s="91"/>
      <c r="GC268" s="91"/>
      <c r="GD268" s="91"/>
      <c r="GE268" s="91"/>
      <c r="GF268" s="91"/>
      <c r="GG268" s="91"/>
      <c r="GH268" s="91"/>
      <c r="GI268" s="91"/>
      <c r="GJ268" s="91"/>
      <c r="GK268" s="127"/>
      <c r="GL268" s="126"/>
      <c r="GM268" s="91"/>
      <c r="GN268" s="91"/>
      <c r="GO268" s="91"/>
      <c r="GP268" s="91"/>
      <c r="GQ268" s="91"/>
      <c r="GR268" s="91"/>
      <c r="GS268" s="91"/>
      <c r="GT268" s="91"/>
      <c r="GU268" s="91"/>
      <c r="GV268" s="91"/>
      <c r="GW268" s="91"/>
      <c r="GX268" s="91"/>
      <c r="GY268" s="91"/>
      <c r="GZ268" s="91"/>
      <c r="HA268" s="91"/>
      <c r="HB268" s="91"/>
      <c r="HC268" s="91"/>
      <c r="HD268" s="91"/>
      <c r="HE268" s="91"/>
      <c r="HF268" s="91"/>
      <c r="HG268" s="91"/>
      <c r="HH268" s="91"/>
      <c r="HI268" s="91"/>
      <c r="HJ268" s="91"/>
      <c r="HK268" s="127"/>
      <c r="HL268" s="126"/>
      <c r="HM268" s="91"/>
      <c r="HN268" s="91"/>
      <c r="HO268" s="91"/>
      <c r="HP268" s="91"/>
      <c r="HQ268" s="91"/>
      <c r="HR268" s="91"/>
      <c r="HS268" s="91"/>
      <c r="HT268" s="91"/>
      <c r="HU268" s="91"/>
      <c r="HV268" s="91"/>
      <c r="HW268" s="91"/>
      <c r="HX268" s="91"/>
      <c r="HY268" s="91"/>
      <c r="HZ268" s="91"/>
      <c r="IA268" s="91"/>
      <c r="IB268" s="91"/>
      <c r="IC268" s="91"/>
      <c r="ID268" s="91"/>
      <c r="IE268" s="91"/>
      <c r="IF268" s="91"/>
      <c r="IG268" s="91"/>
      <c r="IH268" s="91"/>
      <c r="II268" s="91"/>
      <c r="IJ268" s="91"/>
      <c r="IK268" s="127"/>
    </row>
    <row r="269" spans="2:245" x14ac:dyDescent="0.2">
      <c r="B269" s="43"/>
      <c r="C269" s="73"/>
      <c r="D269" s="64"/>
      <c r="E269" s="64"/>
      <c r="F269" s="55"/>
      <c r="G269" s="102"/>
      <c r="H269" s="55"/>
      <c r="I269" s="55"/>
      <c r="J269" s="55"/>
      <c r="K269" s="55"/>
      <c r="L269" s="55"/>
      <c r="M269" s="55"/>
      <c r="N269" s="55"/>
      <c r="O269" s="55"/>
      <c r="P269" s="55"/>
      <c r="Q269" s="55"/>
      <c r="R269" s="55"/>
      <c r="S269" s="55"/>
      <c r="T269" s="55"/>
      <c r="U269" s="55"/>
      <c r="V269" s="55"/>
      <c r="W269" s="55"/>
      <c r="X269" s="55"/>
      <c r="Y269" s="55"/>
      <c r="Z269" s="55"/>
      <c r="AA269" s="55"/>
      <c r="AB269" s="55"/>
      <c r="AC269" s="55"/>
      <c r="AD269" s="55"/>
      <c r="AE269" s="55"/>
      <c r="AF269" s="55"/>
      <c r="AG269" s="55"/>
      <c r="AY269" s="162"/>
      <c r="AZ269" s="162"/>
      <c r="BA269" s="162"/>
      <c r="BB269" s="162"/>
      <c r="BC269" s="162"/>
      <c r="BD269" s="162"/>
      <c r="BE269" s="162"/>
      <c r="BF269" s="162"/>
      <c r="BG269" s="162"/>
      <c r="BH269" s="162"/>
      <c r="BI269" s="162"/>
      <c r="BJ269" s="162"/>
      <c r="BK269" s="162"/>
      <c r="BL269" s="162"/>
      <c r="BM269" s="162"/>
      <c r="BN269" s="162"/>
      <c r="BO269" s="162"/>
      <c r="BP269" s="162"/>
      <c r="BQ269" s="162"/>
      <c r="BR269" s="162"/>
      <c r="BS269" s="162"/>
      <c r="BT269" s="162"/>
      <c r="BU269" s="162"/>
      <c r="BV269" s="162"/>
      <c r="BW269" s="162"/>
      <c r="BX269" s="162"/>
      <c r="BY269" s="162"/>
      <c r="BZ269" s="162"/>
      <c r="CA269" s="162"/>
      <c r="CB269" s="162"/>
      <c r="CC269" s="162"/>
      <c r="CD269" s="162"/>
      <c r="CE269" s="162"/>
      <c r="CF269" s="162"/>
      <c r="CG269" s="162"/>
      <c r="CH269" s="162"/>
      <c r="CI269" s="162"/>
      <c r="CJ269" s="162"/>
      <c r="CK269" s="162"/>
      <c r="CX269" s="98"/>
      <c r="DL269" s="97"/>
      <c r="DX269" s="98"/>
      <c r="EL269" s="97"/>
      <c r="EX269" s="98"/>
      <c r="EY269" s="97"/>
      <c r="FL269" s="126"/>
      <c r="FM269" s="91"/>
      <c r="FN269" s="91"/>
      <c r="FO269" s="91"/>
      <c r="FP269" s="91"/>
      <c r="FQ269" s="91"/>
      <c r="FR269" s="91"/>
      <c r="FS269" s="91"/>
      <c r="FT269" s="91"/>
      <c r="FU269" s="91"/>
      <c r="FV269" s="91"/>
      <c r="FW269" s="91"/>
      <c r="FX269" s="91"/>
      <c r="FY269" s="91"/>
      <c r="FZ269" s="91"/>
      <c r="GA269" s="91"/>
      <c r="GB269" s="91"/>
      <c r="GC269" s="91"/>
      <c r="GD269" s="91"/>
      <c r="GE269" s="91"/>
      <c r="GF269" s="91"/>
      <c r="GG269" s="91"/>
      <c r="GH269" s="91"/>
      <c r="GI269" s="91"/>
      <c r="GJ269" s="91"/>
      <c r="GK269" s="127"/>
      <c r="GL269" s="126"/>
      <c r="GM269" s="91"/>
      <c r="GN269" s="91"/>
      <c r="GO269" s="91"/>
      <c r="GP269" s="91"/>
      <c r="GQ269" s="91"/>
      <c r="GR269" s="91"/>
      <c r="GS269" s="91"/>
      <c r="GT269" s="91"/>
      <c r="GU269" s="91"/>
      <c r="GV269" s="91"/>
      <c r="GW269" s="91"/>
      <c r="GX269" s="91"/>
      <c r="GY269" s="91"/>
      <c r="GZ269" s="91"/>
      <c r="HA269" s="91"/>
      <c r="HB269" s="91"/>
      <c r="HC269" s="91"/>
      <c r="HD269" s="91"/>
      <c r="HE269" s="91"/>
      <c r="HF269" s="91"/>
      <c r="HG269" s="91"/>
      <c r="HH269" s="91"/>
      <c r="HI269" s="91"/>
      <c r="HJ269" s="91"/>
      <c r="HK269" s="127"/>
      <c r="HL269" s="126"/>
      <c r="HM269" s="91"/>
      <c r="HN269" s="91"/>
      <c r="HO269" s="91"/>
      <c r="HP269" s="91"/>
      <c r="HQ269" s="91"/>
      <c r="HR269" s="91"/>
      <c r="HS269" s="91"/>
      <c r="HT269" s="91"/>
      <c r="HU269" s="91"/>
      <c r="HV269" s="91"/>
      <c r="HW269" s="91"/>
      <c r="HX269" s="91"/>
      <c r="HY269" s="91"/>
      <c r="HZ269" s="91"/>
      <c r="IA269" s="91"/>
      <c r="IB269" s="91"/>
      <c r="IC269" s="91"/>
      <c r="ID269" s="91"/>
      <c r="IE269" s="91"/>
      <c r="IF269" s="91"/>
      <c r="IG269" s="91"/>
      <c r="IH269" s="91"/>
      <c r="II269" s="91"/>
      <c r="IJ269" s="91"/>
      <c r="IK269" s="127"/>
    </row>
    <row r="270" spans="2:245" x14ac:dyDescent="0.2">
      <c r="B270" s="43"/>
      <c r="C270" s="73"/>
      <c r="D270" s="64"/>
      <c r="E270" s="64"/>
      <c r="F270" s="55"/>
      <c r="G270" s="102"/>
      <c r="H270" s="55"/>
      <c r="I270" s="55"/>
      <c r="J270" s="55"/>
      <c r="K270" s="55"/>
      <c r="L270" s="55"/>
      <c r="M270" s="55"/>
      <c r="N270" s="55"/>
      <c r="O270" s="55"/>
      <c r="P270" s="55"/>
      <c r="Q270" s="55"/>
      <c r="R270" s="55"/>
      <c r="S270" s="55"/>
      <c r="T270" s="55"/>
      <c r="U270" s="55"/>
      <c r="V270" s="55"/>
      <c r="W270" s="55"/>
      <c r="X270" s="55"/>
      <c r="Y270" s="55"/>
      <c r="Z270" s="55"/>
      <c r="AA270" s="55"/>
      <c r="AB270" s="55"/>
      <c r="AC270" s="55"/>
      <c r="AD270" s="55"/>
      <c r="AE270" s="55"/>
      <c r="AF270" s="55"/>
      <c r="AG270" s="55"/>
      <c r="AY270" s="162"/>
      <c r="AZ270" s="162"/>
      <c r="BA270" s="162"/>
      <c r="BB270" s="162"/>
      <c r="BC270" s="162"/>
      <c r="BD270" s="162"/>
      <c r="BE270" s="162"/>
      <c r="BF270" s="162"/>
      <c r="BG270" s="162"/>
      <c r="BH270" s="162"/>
      <c r="BI270" s="162"/>
      <c r="BJ270" s="162"/>
      <c r="BK270" s="162"/>
      <c r="BL270" s="162"/>
      <c r="BM270" s="162"/>
      <c r="BN270" s="162"/>
      <c r="BO270" s="162"/>
      <c r="BP270" s="162"/>
      <c r="BQ270" s="162"/>
      <c r="BR270" s="162"/>
      <c r="BS270" s="162"/>
      <c r="BT270" s="162"/>
      <c r="BU270" s="162"/>
      <c r="BV270" s="162"/>
      <c r="BW270" s="162"/>
      <c r="BX270" s="162"/>
      <c r="BY270" s="162"/>
      <c r="BZ270" s="162"/>
      <c r="CA270" s="162"/>
      <c r="CB270" s="162"/>
      <c r="CC270" s="162"/>
      <c r="CD270" s="162"/>
      <c r="CE270" s="162"/>
      <c r="CF270" s="162"/>
      <c r="CG270" s="162"/>
      <c r="CH270" s="162"/>
      <c r="CI270" s="162"/>
      <c r="CJ270" s="162"/>
      <c r="CK270" s="162"/>
      <c r="CX270" s="98"/>
      <c r="DL270" s="97"/>
      <c r="DX270" s="98"/>
      <c r="EL270" s="97"/>
      <c r="EX270" s="98"/>
      <c r="EY270" s="97"/>
      <c r="FL270" s="126"/>
      <c r="FM270" s="91"/>
      <c r="FN270" s="91"/>
      <c r="FO270" s="91"/>
      <c r="FP270" s="91"/>
      <c r="FQ270" s="91"/>
      <c r="FR270" s="91"/>
      <c r="FS270" s="91"/>
      <c r="FT270" s="91"/>
      <c r="FU270" s="91"/>
      <c r="FV270" s="91"/>
      <c r="FW270" s="91"/>
      <c r="FX270" s="91"/>
      <c r="FY270" s="91"/>
      <c r="FZ270" s="91"/>
      <c r="GA270" s="91"/>
      <c r="GB270" s="91"/>
      <c r="GC270" s="91"/>
      <c r="GD270" s="91"/>
      <c r="GE270" s="91"/>
      <c r="GF270" s="91"/>
      <c r="GG270" s="91"/>
      <c r="GH270" s="91"/>
      <c r="GI270" s="91"/>
      <c r="GJ270" s="91"/>
      <c r="GK270" s="127"/>
      <c r="GL270" s="126"/>
      <c r="GM270" s="91"/>
      <c r="GN270" s="91"/>
      <c r="GO270" s="91"/>
      <c r="GP270" s="91"/>
      <c r="GQ270" s="91"/>
      <c r="GR270" s="91"/>
      <c r="GS270" s="91"/>
      <c r="GT270" s="91"/>
      <c r="GU270" s="91"/>
      <c r="GV270" s="91"/>
      <c r="GW270" s="91"/>
      <c r="GX270" s="91"/>
      <c r="GY270" s="91"/>
      <c r="GZ270" s="91"/>
      <c r="HA270" s="91"/>
      <c r="HB270" s="91"/>
      <c r="HC270" s="91"/>
      <c r="HD270" s="91"/>
      <c r="HE270" s="91"/>
      <c r="HF270" s="91"/>
      <c r="HG270" s="91"/>
      <c r="HH270" s="91"/>
      <c r="HI270" s="91"/>
      <c r="HJ270" s="91"/>
      <c r="HK270" s="127"/>
      <c r="HL270" s="126"/>
      <c r="HM270" s="91"/>
      <c r="HN270" s="91"/>
      <c r="HO270" s="91"/>
      <c r="HP270" s="91"/>
      <c r="HQ270" s="91"/>
      <c r="HR270" s="91"/>
      <c r="HS270" s="91"/>
      <c r="HT270" s="91"/>
      <c r="HU270" s="91"/>
      <c r="HV270" s="91"/>
      <c r="HW270" s="91"/>
      <c r="HX270" s="91"/>
      <c r="HY270" s="91"/>
      <c r="HZ270" s="91"/>
      <c r="IA270" s="91"/>
      <c r="IB270" s="91"/>
      <c r="IC270" s="91"/>
      <c r="ID270" s="91"/>
      <c r="IE270" s="91"/>
      <c r="IF270" s="91"/>
      <c r="IG270" s="91"/>
      <c r="IH270" s="91"/>
      <c r="II270" s="91"/>
      <c r="IJ270" s="91"/>
      <c r="IK270" s="127"/>
    </row>
    <row r="271" spans="2:245" x14ac:dyDescent="0.2">
      <c r="B271" s="43"/>
      <c r="C271" s="73"/>
      <c r="D271" s="64"/>
      <c r="E271" s="64"/>
      <c r="F271" s="55"/>
      <c r="G271" s="102"/>
      <c r="H271" s="55"/>
      <c r="I271" s="55"/>
      <c r="J271" s="55"/>
      <c r="K271" s="55"/>
      <c r="L271" s="55"/>
      <c r="M271" s="55"/>
      <c r="N271" s="55"/>
      <c r="O271" s="55"/>
      <c r="P271" s="55"/>
      <c r="Q271" s="55"/>
      <c r="R271" s="55"/>
      <c r="S271" s="55"/>
      <c r="T271" s="55"/>
      <c r="U271" s="55"/>
      <c r="V271" s="55"/>
      <c r="W271" s="55"/>
      <c r="X271" s="55"/>
      <c r="Y271" s="55"/>
      <c r="Z271" s="55"/>
      <c r="AA271" s="55"/>
      <c r="AB271" s="55"/>
      <c r="AC271" s="55"/>
      <c r="AD271" s="55"/>
      <c r="AE271" s="55"/>
      <c r="AF271" s="55"/>
      <c r="AG271" s="55"/>
      <c r="AY271" s="162"/>
      <c r="AZ271" s="162"/>
      <c r="BA271" s="162"/>
      <c r="BB271" s="162"/>
      <c r="BC271" s="162"/>
      <c r="BD271" s="162"/>
      <c r="BE271" s="162"/>
      <c r="BF271" s="162"/>
      <c r="BG271" s="162"/>
      <c r="BH271" s="162"/>
      <c r="BI271" s="162"/>
      <c r="BJ271" s="162"/>
      <c r="BK271" s="162"/>
      <c r="BL271" s="162"/>
      <c r="BM271" s="162"/>
      <c r="BN271" s="162"/>
      <c r="BO271" s="162"/>
      <c r="BP271" s="162"/>
      <c r="BQ271" s="162"/>
      <c r="BR271" s="162"/>
      <c r="BS271" s="162"/>
      <c r="BT271" s="162"/>
      <c r="BU271" s="162"/>
      <c r="BV271" s="162"/>
      <c r="BW271" s="162"/>
      <c r="BX271" s="162"/>
      <c r="BY271" s="162"/>
      <c r="BZ271" s="162"/>
      <c r="CA271" s="162"/>
      <c r="CB271" s="162"/>
      <c r="CC271" s="162"/>
      <c r="CD271" s="162"/>
      <c r="CE271" s="162"/>
      <c r="CF271" s="162"/>
      <c r="CG271" s="162"/>
      <c r="CH271" s="162"/>
      <c r="CI271" s="162"/>
      <c r="CJ271" s="162"/>
      <c r="CK271" s="162"/>
      <c r="CX271" s="98"/>
      <c r="DL271" s="97"/>
      <c r="DX271" s="98"/>
      <c r="EL271" s="97"/>
      <c r="EX271" s="98"/>
      <c r="EY271" s="97"/>
      <c r="FL271" s="126"/>
      <c r="FM271" s="91"/>
      <c r="FN271" s="91"/>
      <c r="FO271" s="91"/>
      <c r="FP271" s="91"/>
      <c r="FQ271" s="91"/>
      <c r="FR271" s="91"/>
      <c r="FS271" s="91"/>
      <c r="FT271" s="91"/>
      <c r="FU271" s="91"/>
      <c r="FV271" s="91"/>
      <c r="FW271" s="91"/>
      <c r="FX271" s="91"/>
      <c r="FY271" s="91"/>
      <c r="FZ271" s="91"/>
      <c r="GA271" s="91"/>
      <c r="GB271" s="91"/>
      <c r="GC271" s="91"/>
      <c r="GD271" s="91"/>
      <c r="GE271" s="91"/>
      <c r="GF271" s="91"/>
      <c r="GG271" s="91"/>
      <c r="GH271" s="91"/>
      <c r="GI271" s="91"/>
      <c r="GJ271" s="91"/>
      <c r="GK271" s="127"/>
      <c r="GL271" s="126"/>
      <c r="GM271" s="91"/>
      <c r="GN271" s="91"/>
      <c r="GO271" s="91"/>
      <c r="GP271" s="91"/>
      <c r="GQ271" s="91"/>
      <c r="GR271" s="91"/>
      <c r="GS271" s="91"/>
      <c r="GT271" s="91"/>
      <c r="GU271" s="91"/>
      <c r="GV271" s="91"/>
      <c r="GW271" s="91"/>
      <c r="GX271" s="91"/>
      <c r="GY271" s="91"/>
      <c r="GZ271" s="91"/>
      <c r="HA271" s="91"/>
      <c r="HB271" s="91"/>
      <c r="HC271" s="91"/>
      <c r="HD271" s="91"/>
      <c r="HE271" s="91"/>
      <c r="HF271" s="91"/>
      <c r="HG271" s="91"/>
      <c r="HH271" s="91"/>
      <c r="HI271" s="91"/>
      <c r="HJ271" s="91"/>
      <c r="HK271" s="127"/>
      <c r="HL271" s="126"/>
      <c r="HM271" s="91"/>
      <c r="HN271" s="91"/>
      <c r="HO271" s="91"/>
      <c r="HP271" s="91"/>
      <c r="HQ271" s="91"/>
      <c r="HR271" s="91"/>
      <c r="HS271" s="91"/>
      <c r="HT271" s="91"/>
      <c r="HU271" s="91"/>
      <c r="HV271" s="91"/>
      <c r="HW271" s="91"/>
      <c r="HX271" s="91"/>
      <c r="HY271" s="91"/>
      <c r="HZ271" s="91"/>
      <c r="IA271" s="91"/>
      <c r="IB271" s="91"/>
      <c r="IC271" s="91"/>
      <c r="ID271" s="91"/>
      <c r="IE271" s="91"/>
      <c r="IF271" s="91"/>
      <c r="IG271" s="91"/>
      <c r="IH271" s="91"/>
      <c r="II271" s="91"/>
      <c r="IJ271" s="91"/>
      <c r="IK271" s="127"/>
    </row>
    <row r="272" spans="2:245" x14ac:dyDescent="0.2">
      <c r="B272" s="43"/>
      <c r="C272" s="73"/>
      <c r="D272" s="64"/>
      <c r="E272" s="64"/>
      <c r="F272" s="55"/>
      <c r="G272" s="102"/>
      <c r="H272" s="55"/>
      <c r="I272" s="55"/>
      <c r="J272" s="55"/>
      <c r="K272" s="55"/>
      <c r="L272" s="55"/>
      <c r="M272" s="55"/>
      <c r="N272" s="55"/>
      <c r="O272" s="55"/>
      <c r="P272" s="55"/>
      <c r="Q272" s="55"/>
      <c r="R272" s="55"/>
      <c r="S272" s="55"/>
      <c r="T272" s="55"/>
      <c r="U272" s="55"/>
      <c r="V272" s="55"/>
      <c r="W272" s="55"/>
      <c r="X272" s="55"/>
      <c r="Y272" s="55"/>
      <c r="Z272" s="55"/>
      <c r="AA272" s="55"/>
      <c r="AB272" s="55"/>
      <c r="AC272" s="55"/>
      <c r="AD272" s="55"/>
      <c r="AE272" s="55"/>
      <c r="AF272" s="55"/>
      <c r="AG272" s="55"/>
      <c r="AY272" s="162"/>
      <c r="AZ272" s="162"/>
      <c r="BA272" s="162"/>
      <c r="BB272" s="162"/>
      <c r="BC272" s="162"/>
      <c r="BD272" s="162"/>
      <c r="BE272" s="162"/>
      <c r="BF272" s="162"/>
      <c r="BG272" s="162"/>
      <c r="BH272" s="162"/>
      <c r="BI272" s="162"/>
      <c r="BJ272" s="162"/>
      <c r="BK272" s="162"/>
      <c r="BL272" s="162"/>
      <c r="BM272" s="162"/>
      <c r="BN272" s="162"/>
      <c r="BO272" s="162"/>
      <c r="BP272" s="162"/>
      <c r="BQ272" s="162"/>
      <c r="BR272" s="162"/>
      <c r="BS272" s="162"/>
      <c r="BT272" s="162"/>
      <c r="BU272" s="162"/>
      <c r="BV272" s="162"/>
      <c r="BW272" s="162"/>
      <c r="BX272" s="162"/>
      <c r="BY272" s="162"/>
      <c r="BZ272" s="162"/>
      <c r="CA272" s="162"/>
      <c r="CB272" s="162"/>
      <c r="CC272" s="162"/>
      <c r="CD272" s="162"/>
      <c r="CE272" s="162"/>
      <c r="CF272" s="162"/>
      <c r="CG272" s="162"/>
      <c r="CH272" s="162"/>
      <c r="CI272" s="162"/>
      <c r="CJ272" s="162"/>
      <c r="CK272" s="162"/>
      <c r="CX272" s="98"/>
      <c r="DL272" s="97"/>
      <c r="DX272" s="98"/>
      <c r="EL272" s="97"/>
      <c r="EX272" s="98"/>
      <c r="EY272" s="97"/>
      <c r="FL272" s="126"/>
      <c r="FM272" s="91"/>
      <c r="FN272" s="91"/>
      <c r="FO272" s="91"/>
      <c r="FP272" s="91"/>
      <c r="FQ272" s="91"/>
      <c r="FR272" s="91"/>
      <c r="FS272" s="91"/>
      <c r="FT272" s="91"/>
      <c r="FU272" s="91"/>
      <c r="FV272" s="91"/>
      <c r="FW272" s="91"/>
      <c r="FX272" s="91"/>
      <c r="FY272" s="91"/>
      <c r="FZ272" s="91"/>
      <c r="GA272" s="91"/>
      <c r="GB272" s="91"/>
      <c r="GC272" s="91"/>
      <c r="GD272" s="91"/>
      <c r="GE272" s="91"/>
      <c r="GF272" s="91"/>
      <c r="GG272" s="91"/>
      <c r="GH272" s="91"/>
      <c r="GI272" s="91"/>
      <c r="GJ272" s="91"/>
      <c r="GK272" s="127"/>
      <c r="GL272" s="126"/>
      <c r="GM272" s="91"/>
      <c r="GN272" s="91"/>
      <c r="GO272" s="91"/>
      <c r="GP272" s="91"/>
      <c r="GQ272" s="91"/>
      <c r="GR272" s="91"/>
      <c r="GS272" s="91"/>
      <c r="GT272" s="91"/>
      <c r="GU272" s="91"/>
      <c r="GV272" s="91"/>
      <c r="GW272" s="91"/>
      <c r="GX272" s="91"/>
      <c r="GY272" s="91"/>
      <c r="GZ272" s="91"/>
      <c r="HA272" s="91"/>
      <c r="HB272" s="91"/>
      <c r="HC272" s="91"/>
      <c r="HD272" s="91"/>
      <c r="HE272" s="91"/>
      <c r="HF272" s="91"/>
      <c r="HG272" s="91"/>
      <c r="HH272" s="91"/>
      <c r="HI272" s="91"/>
      <c r="HJ272" s="91"/>
      <c r="HK272" s="127"/>
      <c r="HL272" s="126"/>
      <c r="HM272" s="91"/>
      <c r="HN272" s="91"/>
      <c r="HO272" s="91"/>
      <c r="HP272" s="91"/>
      <c r="HQ272" s="91"/>
      <c r="HR272" s="91"/>
      <c r="HS272" s="91"/>
      <c r="HT272" s="91"/>
      <c r="HU272" s="91"/>
      <c r="HV272" s="91"/>
      <c r="HW272" s="91"/>
      <c r="HX272" s="91"/>
      <c r="HY272" s="91"/>
      <c r="HZ272" s="91"/>
      <c r="IA272" s="91"/>
      <c r="IB272" s="91"/>
      <c r="IC272" s="91"/>
      <c r="ID272" s="91"/>
      <c r="IE272" s="91"/>
      <c r="IF272" s="91"/>
      <c r="IG272" s="91"/>
      <c r="IH272" s="91"/>
      <c r="II272" s="91"/>
      <c r="IJ272" s="91"/>
      <c r="IK272" s="127"/>
    </row>
    <row r="273" spans="2:245" x14ac:dyDescent="0.2">
      <c r="B273" s="43"/>
      <c r="C273" s="73"/>
      <c r="D273" s="64"/>
      <c r="E273" s="64"/>
      <c r="F273" s="55"/>
      <c r="G273" s="102"/>
      <c r="H273" s="55"/>
      <c r="I273" s="55"/>
      <c r="J273" s="55"/>
      <c r="K273" s="55"/>
      <c r="L273" s="55"/>
      <c r="M273" s="55"/>
      <c r="N273" s="55"/>
      <c r="O273" s="55"/>
      <c r="P273" s="55"/>
      <c r="Q273" s="55"/>
      <c r="R273" s="55"/>
      <c r="S273" s="55"/>
      <c r="T273" s="55"/>
      <c r="U273" s="55"/>
      <c r="V273" s="55"/>
      <c r="W273" s="55"/>
      <c r="X273" s="55"/>
      <c r="Y273" s="55"/>
      <c r="Z273" s="55"/>
      <c r="AA273" s="55"/>
      <c r="AB273" s="55"/>
      <c r="AC273" s="55"/>
      <c r="AD273" s="55"/>
      <c r="AE273" s="55"/>
      <c r="AF273" s="55"/>
      <c r="AG273" s="55"/>
      <c r="AY273" s="162"/>
      <c r="AZ273" s="162"/>
      <c r="BA273" s="162"/>
      <c r="BB273" s="162"/>
      <c r="BC273" s="162"/>
      <c r="BD273" s="162"/>
      <c r="BE273" s="162"/>
      <c r="BF273" s="162"/>
      <c r="BG273" s="162"/>
      <c r="BH273" s="162"/>
      <c r="BI273" s="162"/>
      <c r="BJ273" s="162"/>
      <c r="BK273" s="162"/>
      <c r="BL273" s="162"/>
      <c r="BM273" s="162"/>
      <c r="BN273" s="162"/>
      <c r="BO273" s="162"/>
      <c r="BP273" s="162"/>
      <c r="BQ273" s="162"/>
      <c r="BR273" s="162"/>
      <c r="BS273" s="162"/>
      <c r="BT273" s="162"/>
      <c r="BU273" s="162"/>
      <c r="BV273" s="162"/>
      <c r="BW273" s="162"/>
      <c r="BX273" s="162"/>
      <c r="BY273" s="162"/>
      <c r="BZ273" s="162"/>
      <c r="CA273" s="162"/>
      <c r="CB273" s="162"/>
      <c r="CC273" s="162"/>
      <c r="CD273" s="162"/>
      <c r="CE273" s="162"/>
      <c r="CF273" s="162"/>
      <c r="CG273" s="162"/>
      <c r="CH273" s="162"/>
      <c r="CI273" s="162"/>
      <c r="CJ273" s="162"/>
      <c r="CK273" s="162"/>
      <c r="CX273" s="98"/>
      <c r="DL273" s="97"/>
      <c r="DX273" s="98"/>
      <c r="EL273" s="97"/>
      <c r="EX273" s="98"/>
      <c r="EY273" s="97"/>
      <c r="FL273" s="126"/>
      <c r="FM273" s="91"/>
      <c r="FN273" s="91"/>
      <c r="FO273" s="91"/>
      <c r="FP273" s="91"/>
      <c r="FQ273" s="91"/>
      <c r="FR273" s="91"/>
      <c r="FS273" s="91"/>
      <c r="FT273" s="91"/>
      <c r="FU273" s="91"/>
      <c r="FV273" s="91"/>
      <c r="FW273" s="91"/>
      <c r="FX273" s="91"/>
      <c r="FY273" s="91"/>
      <c r="FZ273" s="91"/>
      <c r="GA273" s="91"/>
      <c r="GB273" s="91"/>
      <c r="GC273" s="91"/>
      <c r="GD273" s="91"/>
      <c r="GE273" s="91"/>
      <c r="GF273" s="91"/>
      <c r="GG273" s="91"/>
      <c r="GH273" s="91"/>
      <c r="GI273" s="91"/>
      <c r="GJ273" s="91"/>
      <c r="GK273" s="127"/>
      <c r="GL273" s="126"/>
      <c r="GM273" s="91"/>
      <c r="GN273" s="91"/>
      <c r="GO273" s="91"/>
      <c r="GP273" s="91"/>
      <c r="GQ273" s="91"/>
      <c r="GR273" s="91"/>
      <c r="GS273" s="91"/>
      <c r="GT273" s="91"/>
      <c r="GU273" s="91"/>
      <c r="GV273" s="91"/>
      <c r="GW273" s="91"/>
      <c r="GX273" s="91"/>
      <c r="GY273" s="91"/>
      <c r="GZ273" s="91"/>
      <c r="HA273" s="91"/>
      <c r="HB273" s="91"/>
      <c r="HC273" s="91"/>
      <c r="HD273" s="91"/>
      <c r="HE273" s="91"/>
      <c r="HF273" s="91"/>
      <c r="HG273" s="91"/>
      <c r="HH273" s="91"/>
      <c r="HI273" s="91"/>
      <c r="HJ273" s="91"/>
      <c r="HK273" s="127"/>
      <c r="HL273" s="126"/>
      <c r="HM273" s="91"/>
      <c r="HN273" s="91"/>
      <c r="HO273" s="91"/>
      <c r="HP273" s="91"/>
      <c r="HQ273" s="91"/>
      <c r="HR273" s="91"/>
      <c r="HS273" s="91"/>
      <c r="HT273" s="91"/>
      <c r="HU273" s="91"/>
      <c r="HV273" s="91"/>
      <c r="HW273" s="91"/>
      <c r="HX273" s="91"/>
      <c r="HY273" s="91"/>
      <c r="HZ273" s="91"/>
      <c r="IA273" s="91"/>
      <c r="IB273" s="91"/>
      <c r="IC273" s="91"/>
      <c r="ID273" s="91"/>
      <c r="IE273" s="91"/>
      <c r="IF273" s="91"/>
      <c r="IG273" s="91"/>
      <c r="IH273" s="91"/>
      <c r="II273" s="91"/>
      <c r="IJ273" s="91"/>
      <c r="IK273" s="127"/>
    </row>
    <row r="274" spans="2:245" x14ac:dyDescent="0.2">
      <c r="B274" s="43"/>
      <c r="C274" s="73"/>
      <c r="D274" s="64"/>
      <c r="E274" s="64"/>
      <c r="F274" s="55"/>
      <c r="G274" s="102"/>
      <c r="H274" s="55"/>
      <c r="I274" s="55"/>
      <c r="J274" s="55"/>
      <c r="K274" s="55"/>
      <c r="L274" s="55"/>
      <c r="M274" s="55"/>
      <c r="N274" s="55"/>
      <c r="O274" s="55"/>
      <c r="P274" s="55"/>
      <c r="Q274" s="55"/>
      <c r="R274" s="55"/>
      <c r="S274" s="55"/>
      <c r="T274" s="55"/>
      <c r="U274" s="55"/>
      <c r="V274" s="55"/>
      <c r="W274" s="55"/>
      <c r="X274" s="55"/>
      <c r="Y274" s="55"/>
      <c r="Z274" s="55"/>
      <c r="AA274" s="55"/>
      <c r="AB274" s="55"/>
      <c r="AC274" s="55"/>
      <c r="AD274" s="55"/>
      <c r="AE274" s="55"/>
      <c r="AF274" s="55"/>
      <c r="AG274" s="55"/>
      <c r="AY274" s="162"/>
      <c r="AZ274" s="162"/>
      <c r="BA274" s="162"/>
      <c r="BB274" s="162"/>
      <c r="BC274" s="162"/>
      <c r="BD274" s="162"/>
      <c r="BE274" s="162"/>
      <c r="BF274" s="162"/>
      <c r="BG274" s="162"/>
      <c r="BH274" s="162"/>
      <c r="BI274" s="162"/>
      <c r="BJ274" s="162"/>
      <c r="BK274" s="162"/>
      <c r="BL274" s="162"/>
      <c r="BM274" s="162"/>
      <c r="BN274" s="162"/>
      <c r="BO274" s="162"/>
      <c r="BP274" s="162"/>
      <c r="BQ274" s="162"/>
      <c r="BR274" s="162"/>
      <c r="BS274" s="162"/>
      <c r="BT274" s="162"/>
      <c r="BU274" s="162"/>
      <c r="BV274" s="162"/>
      <c r="BW274" s="162"/>
      <c r="BX274" s="162"/>
      <c r="BY274" s="162"/>
      <c r="BZ274" s="162"/>
      <c r="CA274" s="162"/>
      <c r="CB274" s="162"/>
      <c r="CC274" s="162"/>
      <c r="CD274" s="162"/>
      <c r="CE274" s="162"/>
      <c r="CF274" s="162"/>
      <c r="CG274" s="162"/>
      <c r="CH274" s="162"/>
      <c r="CI274" s="162"/>
      <c r="CJ274" s="162"/>
      <c r="CK274" s="162"/>
      <c r="CX274" s="98"/>
      <c r="DL274" s="97"/>
      <c r="DX274" s="98"/>
      <c r="EL274" s="97"/>
      <c r="EX274" s="98"/>
      <c r="EY274" s="97"/>
      <c r="FL274" s="126"/>
      <c r="FM274" s="91"/>
      <c r="FN274" s="91"/>
      <c r="FO274" s="91"/>
      <c r="FP274" s="91"/>
      <c r="FQ274" s="91"/>
      <c r="FR274" s="91"/>
      <c r="FS274" s="91"/>
      <c r="FT274" s="91"/>
      <c r="FU274" s="91"/>
      <c r="FV274" s="91"/>
      <c r="FW274" s="91"/>
      <c r="FX274" s="91"/>
      <c r="FY274" s="91"/>
      <c r="FZ274" s="91"/>
      <c r="GA274" s="91"/>
      <c r="GB274" s="91"/>
      <c r="GC274" s="91"/>
      <c r="GD274" s="91"/>
      <c r="GE274" s="91"/>
      <c r="GF274" s="91"/>
      <c r="GG274" s="91"/>
      <c r="GH274" s="91"/>
      <c r="GI274" s="91"/>
      <c r="GJ274" s="91"/>
      <c r="GK274" s="127"/>
      <c r="GL274" s="126"/>
      <c r="GM274" s="91"/>
      <c r="GN274" s="91"/>
      <c r="GO274" s="91"/>
      <c r="GP274" s="91"/>
      <c r="GQ274" s="91"/>
      <c r="GR274" s="91"/>
      <c r="GS274" s="91"/>
      <c r="GT274" s="91"/>
      <c r="GU274" s="91"/>
      <c r="GV274" s="91"/>
      <c r="GW274" s="91"/>
      <c r="GX274" s="91"/>
      <c r="GY274" s="91"/>
      <c r="GZ274" s="91"/>
      <c r="HA274" s="91"/>
      <c r="HB274" s="91"/>
      <c r="HC274" s="91"/>
      <c r="HD274" s="91"/>
      <c r="HE274" s="91"/>
      <c r="HF274" s="91"/>
      <c r="HG274" s="91"/>
      <c r="HH274" s="91"/>
      <c r="HI274" s="91"/>
      <c r="HJ274" s="91"/>
      <c r="HK274" s="127"/>
      <c r="HL274" s="126"/>
      <c r="HM274" s="91"/>
      <c r="HN274" s="91"/>
      <c r="HO274" s="91"/>
      <c r="HP274" s="91"/>
      <c r="HQ274" s="91"/>
      <c r="HR274" s="91"/>
      <c r="HS274" s="91"/>
      <c r="HT274" s="91"/>
      <c r="HU274" s="91"/>
      <c r="HV274" s="91"/>
      <c r="HW274" s="91"/>
      <c r="HX274" s="91"/>
      <c r="HY274" s="91"/>
      <c r="HZ274" s="91"/>
      <c r="IA274" s="91"/>
      <c r="IB274" s="91"/>
      <c r="IC274" s="91"/>
      <c r="ID274" s="91"/>
      <c r="IE274" s="91"/>
      <c r="IF274" s="91"/>
      <c r="IG274" s="91"/>
      <c r="IH274" s="91"/>
      <c r="II274" s="91"/>
      <c r="IJ274" s="91"/>
      <c r="IK274" s="127"/>
    </row>
    <row r="275" spans="2:245" x14ac:dyDescent="0.2">
      <c r="B275" s="43"/>
      <c r="C275" s="73"/>
      <c r="D275" s="64"/>
      <c r="E275" s="64"/>
      <c r="F275" s="55"/>
      <c r="G275" s="102"/>
      <c r="H275" s="55"/>
      <c r="I275" s="55"/>
      <c r="J275" s="55"/>
      <c r="K275" s="55"/>
      <c r="L275" s="55"/>
      <c r="M275" s="55"/>
      <c r="N275" s="55"/>
      <c r="O275" s="55"/>
      <c r="P275" s="55"/>
      <c r="Q275" s="55"/>
      <c r="R275" s="55"/>
      <c r="S275" s="55"/>
      <c r="T275" s="55"/>
      <c r="U275" s="55"/>
      <c r="V275" s="55"/>
      <c r="W275" s="55"/>
      <c r="X275" s="55"/>
      <c r="Y275" s="55"/>
      <c r="Z275" s="55"/>
      <c r="AA275" s="55"/>
      <c r="AB275" s="55"/>
      <c r="AC275" s="55"/>
      <c r="AD275" s="55"/>
      <c r="AE275" s="55"/>
      <c r="AF275" s="55"/>
      <c r="AG275" s="55"/>
      <c r="AY275" s="162"/>
      <c r="AZ275" s="162"/>
      <c r="BA275" s="162"/>
      <c r="BB275" s="162"/>
      <c r="BC275" s="162"/>
      <c r="BD275" s="162"/>
      <c r="BE275" s="162"/>
      <c r="BF275" s="162"/>
      <c r="BG275" s="162"/>
      <c r="BH275" s="162"/>
      <c r="BI275" s="162"/>
      <c r="BJ275" s="162"/>
      <c r="BK275" s="162"/>
      <c r="BL275" s="162"/>
      <c r="BM275" s="162"/>
      <c r="BN275" s="162"/>
      <c r="BO275" s="162"/>
      <c r="BP275" s="162"/>
      <c r="BQ275" s="162"/>
      <c r="BR275" s="162"/>
      <c r="BS275" s="162"/>
      <c r="BT275" s="162"/>
      <c r="BU275" s="162"/>
      <c r="BV275" s="162"/>
      <c r="BW275" s="162"/>
      <c r="BX275" s="162"/>
      <c r="BY275" s="162"/>
      <c r="BZ275" s="162"/>
      <c r="CA275" s="162"/>
      <c r="CB275" s="162"/>
      <c r="CC275" s="162"/>
      <c r="CD275" s="162"/>
      <c r="CE275" s="162"/>
      <c r="CF275" s="162"/>
      <c r="CG275" s="162"/>
      <c r="CH275" s="162"/>
      <c r="CI275" s="162"/>
      <c r="CJ275" s="162"/>
      <c r="CK275" s="162"/>
      <c r="CX275" s="98"/>
      <c r="DL275" s="97"/>
      <c r="DX275" s="98"/>
      <c r="EL275" s="97"/>
      <c r="EX275" s="98"/>
      <c r="EY275" s="97"/>
      <c r="FL275" s="126"/>
      <c r="FM275" s="91"/>
      <c r="FN275" s="91"/>
      <c r="FO275" s="91"/>
      <c r="FP275" s="91"/>
      <c r="FQ275" s="91"/>
      <c r="FR275" s="91"/>
      <c r="FS275" s="91"/>
      <c r="FT275" s="91"/>
      <c r="FU275" s="91"/>
      <c r="FV275" s="91"/>
      <c r="FW275" s="91"/>
      <c r="FX275" s="91"/>
      <c r="FY275" s="91"/>
      <c r="FZ275" s="91"/>
      <c r="GA275" s="91"/>
      <c r="GB275" s="91"/>
      <c r="GC275" s="91"/>
      <c r="GD275" s="91"/>
      <c r="GE275" s="91"/>
      <c r="GF275" s="91"/>
      <c r="GG275" s="91"/>
      <c r="GH275" s="91"/>
      <c r="GI275" s="91"/>
      <c r="GJ275" s="91"/>
      <c r="GK275" s="127"/>
      <c r="GL275" s="126"/>
      <c r="GM275" s="91"/>
      <c r="GN275" s="91"/>
      <c r="GO275" s="91"/>
      <c r="GP275" s="91"/>
      <c r="GQ275" s="91"/>
      <c r="GR275" s="91"/>
      <c r="GS275" s="91"/>
      <c r="GT275" s="91"/>
      <c r="GU275" s="91"/>
      <c r="GV275" s="91"/>
      <c r="GW275" s="91"/>
      <c r="GX275" s="91"/>
      <c r="GY275" s="91"/>
      <c r="GZ275" s="91"/>
      <c r="HA275" s="91"/>
      <c r="HB275" s="91"/>
      <c r="HC275" s="91"/>
      <c r="HD275" s="91"/>
      <c r="HE275" s="91"/>
      <c r="HF275" s="91"/>
      <c r="HG275" s="91"/>
      <c r="HH275" s="91"/>
      <c r="HI275" s="91"/>
      <c r="HJ275" s="91"/>
      <c r="HK275" s="127"/>
      <c r="HL275" s="126"/>
      <c r="HM275" s="91"/>
      <c r="HN275" s="91"/>
      <c r="HO275" s="91"/>
      <c r="HP275" s="91"/>
      <c r="HQ275" s="91"/>
      <c r="HR275" s="91"/>
      <c r="HS275" s="91"/>
      <c r="HT275" s="91"/>
      <c r="HU275" s="91"/>
      <c r="HV275" s="91"/>
      <c r="HW275" s="91"/>
      <c r="HX275" s="91"/>
      <c r="HY275" s="91"/>
      <c r="HZ275" s="91"/>
      <c r="IA275" s="91"/>
      <c r="IB275" s="91"/>
      <c r="IC275" s="91"/>
      <c r="ID275" s="91"/>
      <c r="IE275" s="91"/>
      <c r="IF275" s="91"/>
      <c r="IG275" s="91"/>
      <c r="IH275" s="91"/>
      <c r="II275" s="91"/>
      <c r="IJ275" s="91"/>
      <c r="IK275" s="127"/>
    </row>
    <row r="276" spans="2:245" x14ac:dyDescent="0.2">
      <c r="B276" s="43"/>
      <c r="C276" s="73"/>
      <c r="D276" s="64"/>
      <c r="E276" s="64"/>
      <c r="F276" s="55"/>
      <c r="G276" s="102"/>
      <c r="H276" s="55"/>
      <c r="I276" s="55"/>
      <c r="J276" s="55"/>
      <c r="K276" s="55"/>
      <c r="L276" s="55"/>
      <c r="M276" s="55"/>
      <c r="N276" s="55"/>
      <c r="O276" s="55"/>
      <c r="P276" s="55"/>
      <c r="Q276" s="55"/>
      <c r="R276" s="55"/>
      <c r="S276" s="55"/>
      <c r="T276" s="55"/>
      <c r="U276" s="55"/>
      <c r="V276" s="55"/>
      <c r="W276" s="55"/>
      <c r="X276" s="55"/>
      <c r="Y276" s="55"/>
      <c r="Z276" s="55"/>
      <c r="AA276" s="55"/>
      <c r="AB276" s="55"/>
      <c r="AC276" s="55"/>
      <c r="AD276" s="55"/>
      <c r="AE276" s="55"/>
      <c r="AF276" s="55"/>
      <c r="AG276" s="55"/>
      <c r="AY276" s="162"/>
      <c r="AZ276" s="162"/>
      <c r="BA276" s="162"/>
      <c r="BB276" s="162"/>
      <c r="BC276" s="162"/>
      <c r="BD276" s="162"/>
      <c r="BE276" s="162"/>
      <c r="BF276" s="162"/>
      <c r="BG276" s="162"/>
      <c r="BH276" s="162"/>
      <c r="BI276" s="162"/>
      <c r="BJ276" s="162"/>
      <c r="BK276" s="162"/>
      <c r="BL276" s="162"/>
      <c r="BM276" s="162"/>
      <c r="BN276" s="162"/>
      <c r="BO276" s="162"/>
      <c r="BP276" s="162"/>
      <c r="BQ276" s="162"/>
      <c r="BR276" s="162"/>
      <c r="BS276" s="162"/>
      <c r="BT276" s="162"/>
      <c r="BU276" s="162"/>
      <c r="BV276" s="162"/>
      <c r="BW276" s="162"/>
      <c r="BX276" s="162"/>
      <c r="BY276" s="162"/>
      <c r="BZ276" s="162"/>
      <c r="CA276" s="162"/>
      <c r="CB276" s="162"/>
      <c r="CC276" s="162"/>
      <c r="CD276" s="162"/>
      <c r="CE276" s="162"/>
      <c r="CF276" s="162"/>
      <c r="CG276" s="162"/>
      <c r="CH276" s="162"/>
      <c r="CI276" s="162"/>
      <c r="CJ276" s="162"/>
      <c r="CK276" s="162"/>
      <c r="CX276" s="98"/>
      <c r="DL276" s="97"/>
      <c r="DX276" s="98"/>
      <c r="EL276" s="97"/>
      <c r="EX276" s="98"/>
      <c r="EY276" s="97"/>
      <c r="FL276" s="126"/>
      <c r="FM276" s="91"/>
      <c r="FN276" s="91"/>
      <c r="FO276" s="91"/>
      <c r="FP276" s="91"/>
      <c r="FQ276" s="91"/>
      <c r="FR276" s="91"/>
      <c r="FS276" s="91"/>
      <c r="FT276" s="91"/>
      <c r="FU276" s="91"/>
      <c r="FV276" s="91"/>
      <c r="FW276" s="91"/>
      <c r="FX276" s="91"/>
      <c r="FY276" s="91"/>
      <c r="FZ276" s="91"/>
      <c r="GA276" s="91"/>
      <c r="GB276" s="91"/>
      <c r="GC276" s="91"/>
      <c r="GD276" s="91"/>
      <c r="GE276" s="91"/>
      <c r="GF276" s="91"/>
      <c r="GG276" s="91"/>
      <c r="GH276" s="91"/>
      <c r="GI276" s="91"/>
      <c r="GJ276" s="91"/>
      <c r="GK276" s="127"/>
      <c r="GL276" s="126"/>
      <c r="GM276" s="91"/>
      <c r="GN276" s="91"/>
      <c r="GO276" s="91"/>
      <c r="GP276" s="91"/>
      <c r="GQ276" s="91"/>
      <c r="GR276" s="91"/>
      <c r="GS276" s="91"/>
      <c r="GT276" s="91"/>
      <c r="GU276" s="91"/>
      <c r="GV276" s="91"/>
      <c r="GW276" s="91"/>
      <c r="GX276" s="91"/>
      <c r="GY276" s="91"/>
      <c r="GZ276" s="91"/>
      <c r="HA276" s="91"/>
      <c r="HB276" s="91"/>
      <c r="HC276" s="91"/>
      <c r="HD276" s="91"/>
      <c r="HE276" s="91"/>
      <c r="HF276" s="91"/>
      <c r="HG276" s="91"/>
      <c r="HH276" s="91"/>
      <c r="HI276" s="91"/>
      <c r="HJ276" s="91"/>
      <c r="HK276" s="127"/>
      <c r="HL276" s="126"/>
      <c r="HM276" s="91"/>
      <c r="HN276" s="91"/>
      <c r="HO276" s="91"/>
      <c r="HP276" s="91"/>
      <c r="HQ276" s="91"/>
      <c r="HR276" s="91"/>
      <c r="HS276" s="91"/>
      <c r="HT276" s="91"/>
      <c r="HU276" s="91"/>
      <c r="HV276" s="91"/>
      <c r="HW276" s="91"/>
      <c r="HX276" s="91"/>
      <c r="HY276" s="91"/>
      <c r="HZ276" s="91"/>
      <c r="IA276" s="91"/>
      <c r="IB276" s="91"/>
      <c r="IC276" s="91"/>
      <c r="ID276" s="91"/>
      <c r="IE276" s="91"/>
      <c r="IF276" s="91"/>
      <c r="IG276" s="91"/>
      <c r="IH276" s="91"/>
      <c r="II276" s="91"/>
      <c r="IJ276" s="91"/>
      <c r="IK276" s="127"/>
    </row>
    <row r="277" spans="2:245" x14ac:dyDescent="0.2">
      <c r="B277" s="43"/>
      <c r="C277" s="73"/>
      <c r="D277" s="64"/>
      <c r="E277" s="64"/>
      <c r="F277" s="55"/>
      <c r="G277" s="102"/>
      <c r="H277" s="55"/>
      <c r="I277" s="55"/>
      <c r="J277" s="55"/>
      <c r="K277" s="55"/>
      <c r="L277" s="55"/>
      <c r="M277" s="55"/>
      <c r="N277" s="55"/>
      <c r="O277" s="55"/>
      <c r="P277" s="55"/>
      <c r="Q277" s="55"/>
      <c r="R277" s="55"/>
      <c r="S277" s="55"/>
      <c r="T277" s="55"/>
      <c r="U277" s="55"/>
      <c r="V277" s="55"/>
      <c r="W277" s="55"/>
      <c r="X277" s="55"/>
      <c r="Y277" s="55"/>
      <c r="Z277" s="55"/>
      <c r="AA277" s="55"/>
      <c r="AB277" s="55"/>
      <c r="AC277" s="55"/>
      <c r="AD277" s="55"/>
      <c r="AE277" s="55"/>
      <c r="AF277" s="55"/>
      <c r="AG277" s="55"/>
      <c r="AY277" s="162"/>
      <c r="AZ277" s="162"/>
      <c r="BA277" s="162"/>
      <c r="BB277" s="162"/>
      <c r="BC277" s="162"/>
      <c r="BD277" s="162"/>
      <c r="BE277" s="162"/>
      <c r="BF277" s="162"/>
      <c r="BG277" s="162"/>
      <c r="BH277" s="162"/>
      <c r="BI277" s="162"/>
      <c r="BJ277" s="162"/>
      <c r="BK277" s="162"/>
      <c r="BL277" s="162"/>
      <c r="BM277" s="162"/>
      <c r="BN277" s="162"/>
      <c r="BO277" s="162"/>
      <c r="BP277" s="162"/>
      <c r="BQ277" s="162"/>
      <c r="BR277" s="162"/>
      <c r="BS277" s="162"/>
      <c r="BT277" s="162"/>
      <c r="BU277" s="162"/>
      <c r="BV277" s="162"/>
      <c r="BW277" s="162"/>
      <c r="BX277" s="162"/>
      <c r="BY277" s="162"/>
      <c r="BZ277" s="162"/>
      <c r="CA277" s="162"/>
      <c r="CB277" s="162"/>
      <c r="CC277" s="162"/>
      <c r="CD277" s="162"/>
      <c r="CE277" s="162"/>
      <c r="CF277" s="162"/>
      <c r="CG277" s="162"/>
      <c r="CH277" s="162"/>
      <c r="CI277" s="162"/>
      <c r="CJ277" s="162"/>
      <c r="CK277" s="162"/>
      <c r="CX277" s="98"/>
      <c r="DL277" s="97"/>
      <c r="DX277" s="98"/>
      <c r="EL277" s="97"/>
      <c r="EX277" s="98"/>
      <c r="EY277" s="97"/>
      <c r="FL277" s="126"/>
      <c r="FM277" s="91"/>
      <c r="FN277" s="91"/>
      <c r="FO277" s="91"/>
      <c r="FP277" s="91"/>
      <c r="FQ277" s="91"/>
      <c r="FR277" s="91"/>
      <c r="FS277" s="91"/>
      <c r="FT277" s="91"/>
      <c r="FU277" s="91"/>
      <c r="FV277" s="91"/>
      <c r="FW277" s="91"/>
      <c r="FX277" s="91"/>
      <c r="FY277" s="91"/>
      <c r="FZ277" s="91"/>
      <c r="GA277" s="91"/>
      <c r="GB277" s="91"/>
      <c r="GC277" s="91"/>
      <c r="GD277" s="91"/>
      <c r="GE277" s="91"/>
      <c r="GF277" s="91"/>
      <c r="GG277" s="91"/>
      <c r="GH277" s="91"/>
      <c r="GI277" s="91"/>
      <c r="GJ277" s="91"/>
      <c r="GK277" s="127"/>
      <c r="GL277" s="126"/>
      <c r="GM277" s="91"/>
      <c r="GN277" s="91"/>
      <c r="GO277" s="91"/>
      <c r="GP277" s="91"/>
      <c r="GQ277" s="91"/>
      <c r="GR277" s="91"/>
      <c r="GS277" s="91"/>
      <c r="GT277" s="91"/>
      <c r="GU277" s="91"/>
      <c r="GV277" s="91"/>
      <c r="GW277" s="91"/>
      <c r="GX277" s="91"/>
      <c r="GY277" s="91"/>
      <c r="GZ277" s="91"/>
      <c r="HA277" s="91"/>
      <c r="HB277" s="91"/>
      <c r="HC277" s="91"/>
      <c r="HD277" s="91"/>
      <c r="HE277" s="91"/>
      <c r="HF277" s="91"/>
      <c r="HG277" s="91"/>
      <c r="HH277" s="91"/>
      <c r="HI277" s="91"/>
      <c r="HJ277" s="91"/>
      <c r="HK277" s="127"/>
      <c r="HL277" s="126"/>
      <c r="HM277" s="91"/>
      <c r="HN277" s="91"/>
      <c r="HO277" s="91"/>
      <c r="HP277" s="91"/>
      <c r="HQ277" s="91"/>
      <c r="HR277" s="91"/>
      <c r="HS277" s="91"/>
      <c r="HT277" s="91"/>
      <c r="HU277" s="91"/>
      <c r="HV277" s="91"/>
      <c r="HW277" s="91"/>
      <c r="HX277" s="91"/>
      <c r="HY277" s="91"/>
      <c r="HZ277" s="91"/>
      <c r="IA277" s="91"/>
      <c r="IB277" s="91"/>
      <c r="IC277" s="91"/>
      <c r="ID277" s="91"/>
      <c r="IE277" s="91"/>
      <c r="IF277" s="91"/>
      <c r="IG277" s="91"/>
      <c r="IH277" s="91"/>
      <c r="II277" s="91"/>
      <c r="IJ277" s="91"/>
      <c r="IK277" s="127"/>
    </row>
    <row r="278" spans="2:245" x14ac:dyDescent="0.2">
      <c r="B278" s="43"/>
      <c r="C278" s="73"/>
      <c r="D278" s="64"/>
      <c r="E278" s="64"/>
      <c r="F278" s="55"/>
      <c r="G278" s="102"/>
      <c r="H278" s="55"/>
      <c r="I278" s="55"/>
      <c r="J278" s="55"/>
      <c r="K278" s="55"/>
      <c r="L278" s="55"/>
      <c r="M278" s="55"/>
      <c r="N278" s="55"/>
      <c r="O278" s="55"/>
      <c r="P278" s="55"/>
      <c r="Q278" s="55"/>
      <c r="R278" s="55"/>
      <c r="S278" s="55"/>
      <c r="T278" s="55"/>
      <c r="U278" s="55"/>
      <c r="V278" s="55"/>
      <c r="W278" s="55"/>
      <c r="X278" s="55"/>
      <c r="Y278" s="55"/>
      <c r="Z278" s="55"/>
      <c r="AA278" s="55"/>
      <c r="AB278" s="55"/>
      <c r="AC278" s="55"/>
      <c r="AD278" s="55"/>
      <c r="AE278" s="55"/>
      <c r="AF278" s="55"/>
      <c r="AG278" s="55"/>
      <c r="AY278" s="162"/>
      <c r="AZ278" s="162"/>
      <c r="BA278" s="162"/>
      <c r="BB278" s="162"/>
      <c r="BC278" s="162"/>
      <c r="BD278" s="162"/>
      <c r="BE278" s="162"/>
      <c r="BF278" s="162"/>
      <c r="BG278" s="162"/>
      <c r="BH278" s="162"/>
      <c r="BI278" s="162"/>
      <c r="BJ278" s="162"/>
      <c r="BK278" s="162"/>
      <c r="BL278" s="162"/>
      <c r="BM278" s="162"/>
      <c r="BN278" s="162"/>
      <c r="BO278" s="162"/>
      <c r="BP278" s="162"/>
      <c r="BQ278" s="162"/>
      <c r="BR278" s="162"/>
      <c r="BS278" s="162"/>
      <c r="BT278" s="162"/>
      <c r="BU278" s="162"/>
      <c r="BV278" s="162"/>
      <c r="BW278" s="162"/>
      <c r="BX278" s="162"/>
      <c r="BY278" s="162"/>
      <c r="BZ278" s="162"/>
      <c r="CA278" s="162"/>
      <c r="CB278" s="162"/>
      <c r="CC278" s="162"/>
      <c r="CD278" s="162"/>
      <c r="CE278" s="162"/>
      <c r="CF278" s="162"/>
      <c r="CG278" s="162"/>
      <c r="CH278" s="162"/>
      <c r="CI278" s="162"/>
      <c r="CJ278" s="162"/>
      <c r="CK278" s="162"/>
      <c r="CX278" s="98"/>
      <c r="DL278" s="97"/>
      <c r="DX278" s="98"/>
      <c r="EL278" s="97"/>
      <c r="EX278" s="98"/>
      <c r="EY278" s="97"/>
      <c r="FL278" s="126"/>
      <c r="FM278" s="91"/>
      <c r="FN278" s="91"/>
      <c r="FO278" s="91"/>
      <c r="FP278" s="91"/>
      <c r="FQ278" s="91"/>
      <c r="FR278" s="91"/>
      <c r="FS278" s="91"/>
      <c r="FT278" s="91"/>
      <c r="FU278" s="91"/>
      <c r="FV278" s="91"/>
      <c r="FW278" s="91"/>
      <c r="FX278" s="91"/>
      <c r="FY278" s="91"/>
      <c r="FZ278" s="91"/>
      <c r="GA278" s="91"/>
      <c r="GB278" s="91"/>
      <c r="GC278" s="91"/>
      <c r="GD278" s="91"/>
      <c r="GE278" s="91"/>
      <c r="GF278" s="91"/>
      <c r="GG278" s="91"/>
      <c r="GH278" s="91"/>
      <c r="GI278" s="91"/>
      <c r="GJ278" s="91"/>
      <c r="GK278" s="127"/>
      <c r="GL278" s="126"/>
      <c r="GM278" s="91"/>
      <c r="GN278" s="91"/>
      <c r="GO278" s="91"/>
      <c r="GP278" s="91"/>
      <c r="GQ278" s="91"/>
      <c r="GR278" s="91"/>
      <c r="GS278" s="91"/>
      <c r="GT278" s="91"/>
      <c r="GU278" s="91"/>
      <c r="GV278" s="91"/>
      <c r="GW278" s="91"/>
      <c r="GX278" s="91"/>
      <c r="GY278" s="91"/>
      <c r="GZ278" s="91"/>
      <c r="HA278" s="91"/>
      <c r="HB278" s="91"/>
      <c r="HC278" s="91"/>
      <c r="HD278" s="91"/>
      <c r="HE278" s="91"/>
      <c r="HF278" s="91"/>
      <c r="HG278" s="91"/>
      <c r="HH278" s="91"/>
      <c r="HI278" s="91"/>
      <c r="HJ278" s="91"/>
      <c r="HK278" s="127"/>
      <c r="HL278" s="126"/>
      <c r="HM278" s="91"/>
      <c r="HN278" s="91"/>
      <c r="HO278" s="91"/>
      <c r="HP278" s="91"/>
      <c r="HQ278" s="91"/>
      <c r="HR278" s="91"/>
      <c r="HS278" s="91"/>
      <c r="HT278" s="91"/>
      <c r="HU278" s="91"/>
      <c r="HV278" s="91"/>
      <c r="HW278" s="91"/>
      <c r="HX278" s="91"/>
      <c r="HY278" s="91"/>
      <c r="HZ278" s="91"/>
      <c r="IA278" s="91"/>
      <c r="IB278" s="91"/>
      <c r="IC278" s="91"/>
      <c r="ID278" s="91"/>
      <c r="IE278" s="91"/>
      <c r="IF278" s="91"/>
      <c r="IG278" s="91"/>
      <c r="IH278" s="91"/>
      <c r="II278" s="91"/>
      <c r="IJ278" s="91"/>
      <c r="IK278" s="127"/>
    </row>
    <row r="279" spans="2:245" x14ac:dyDescent="0.2">
      <c r="B279" s="43"/>
      <c r="C279" s="73"/>
      <c r="D279" s="64"/>
      <c r="E279" s="64"/>
      <c r="F279" s="55"/>
      <c r="G279" s="102"/>
      <c r="H279" s="55"/>
      <c r="I279" s="55"/>
      <c r="J279" s="55"/>
      <c r="K279" s="55"/>
      <c r="L279" s="55"/>
      <c r="M279" s="55"/>
      <c r="N279" s="55"/>
      <c r="O279" s="55"/>
      <c r="P279" s="55"/>
      <c r="Q279" s="55"/>
      <c r="R279" s="55"/>
      <c r="S279" s="55"/>
      <c r="T279" s="55"/>
      <c r="U279" s="55"/>
      <c r="V279" s="55"/>
      <c r="W279" s="55"/>
      <c r="X279" s="55"/>
      <c r="Y279" s="55"/>
      <c r="Z279" s="55"/>
      <c r="AA279" s="55"/>
      <c r="AB279" s="55"/>
      <c r="AC279" s="55"/>
      <c r="AD279" s="55"/>
      <c r="AE279" s="55"/>
      <c r="AF279" s="55"/>
      <c r="AG279" s="55"/>
      <c r="AY279" s="162"/>
      <c r="AZ279" s="162"/>
      <c r="BA279" s="162"/>
      <c r="BB279" s="162"/>
      <c r="BC279" s="162"/>
      <c r="BD279" s="162"/>
      <c r="BE279" s="162"/>
      <c r="BF279" s="162"/>
      <c r="BG279" s="162"/>
      <c r="BH279" s="162"/>
      <c r="BI279" s="162"/>
      <c r="BJ279" s="162"/>
      <c r="BK279" s="162"/>
      <c r="BL279" s="162"/>
      <c r="BM279" s="162"/>
      <c r="BN279" s="162"/>
      <c r="BO279" s="162"/>
      <c r="BP279" s="162"/>
      <c r="BQ279" s="162"/>
      <c r="BR279" s="162"/>
      <c r="BS279" s="162"/>
      <c r="BT279" s="162"/>
      <c r="BU279" s="162"/>
      <c r="BV279" s="162"/>
      <c r="BW279" s="162"/>
      <c r="BX279" s="162"/>
      <c r="BY279" s="162"/>
      <c r="BZ279" s="162"/>
      <c r="CA279" s="162"/>
      <c r="CB279" s="162"/>
      <c r="CC279" s="162"/>
      <c r="CD279" s="162"/>
      <c r="CE279" s="162"/>
      <c r="CF279" s="162"/>
      <c r="CG279" s="162"/>
      <c r="CH279" s="162"/>
      <c r="CI279" s="162"/>
      <c r="CJ279" s="162"/>
      <c r="CK279" s="162"/>
      <c r="CX279" s="98"/>
      <c r="DL279" s="97"/>
      <c r="DX279" s="98"/>
      <c r="EL279" s="97"/>
      <c r="EX279" s="98"/>
      <c r="EY279" s="97"/>
      <c r="FL279" s="126"/>
      <c r="FM279" s="91"/>
      <c r="FN279" s="91"/>
      <c r="FO279" s="91"/>
      <c r="FP279" s="91"/>
      <c r="FQ279" s="91"/>
      <c r="FR279" s="91"/>
      <c r="FS279" s="91"/>
      <c r="FT279" s="91"/>
      <c r="FU279" s="91"/>
      <c r="FV279" s="91"/>
      <c r="FW279" s="91"/>
      <c r="FX279" s="91"/>
      <c r="FY279" s="91"/>
      <c r="FZ279" s="91"/>
      <c r="GA279" s="91"/>
      <c r="GB279" s="91"/>
      <c r="GC279" s="91"/>
      <c r="GD279" s="91"/>
      <c r="GE279" s="91"/>
      <c r="GF279" s="91"/>
      <c r="GG279" s="91"/>
      <c r="GH279" s="91"/>
      <c r="GI279" s="91"/>
      <c r="GJ279" s="91"/>
      <c r="GK279" s="127"/>
      <c r="GL279" s="126"/>
      <c r="GM279" s="91"/>
      <c r="GN279" s="91"/>
      <c r="GO279" s="91"/>
      <c r="GP279" s="91"/>
      <c r="GQ279" s="91"/>
      <c r="GR279" s="91"/>
      <c r="GS279" s="91"/>
      <c r="GT279" s="91"/>
      <c r="GU279" s="91"/>
      <c r="GV279" s="91"/>
      <c r="GW279" s="91"/>
      <c r="GX279" s="91"/>
      <c r="GY279" s="91"/>
      <c r="GZ279" s="91"/>
      <c r="HA279" s="91"/>
      <c r="HB279" s="91"/>
      <c r="HC279" s="91"/>
      <c r="HD279" s="91"/>
      <c r="HE279" s="91"/>
      <c r="HF279" s="91"/>
      <c r="HG279" s="91"/>
      <c r="HH279" s="91"/>
      <c r="HI279" s="91"/>
      <c r="HJ279" s="91"/>
      <c r="HK279" s="127"/>
      <c r="HL279" s="126"/>
      <c r="HM279" s="91"/>
      <c r="HN279" s="91"/>
      <c r="HO279" s="91"/>
      <c r="HP279" s="91"/>
      <c r="HQ279" s="91"/>
      <c r="HR279" s="91"/>
      <c r="HS279" s="91"/>
      <c r="HT279" s="91"/>
      <c r="HU279" s="91"/>
      <c r="HV279" s="91"/>
      <c r="HW279" s="91"/>
      <c r="HX279" s="91"/>
      <c r="HY279" s="91"/>
      <c r="HZ279" s="91"/>
      <c r="IA279" s="91"/>
      <c r="IB279" s="91"/>
      <c r="IC279" s="91"/>
      <c r="ID279" s="91"/>
      <c r="IE279" s="91"/>
      <c r="IF279" s="91"/>
      <c r="IG279" s="91"/>
      <c r="IH279" s="91"/>
      <c r="II279" s="91"/>
      <c r="IJ279" s="91"/>
      <c r="IK279" s="127"/>
    </row>
    <row r="280" spans="2:245" x14ac:dyDescent="0.2">
      <c r="B280" s="43"/>
      <c r="C280" s="73"/>
      <c r="D280" s="64"/>
      <c r="E280" s="64"/>
      <c r="F280" s="55"/>
      <c r="G280" s="102"/>
      <c r="H280" s="55"/>
      <c r="I280" s="55"/>
      <c r="J280" s="55"/>
      <c r="K280" s="55"/>
      <c r="L280" s="55"/>
      <c r="M280" s="55"/>
      <c r="N280" s="55"/>
      <c r="O280" s="55"/>
      <c r="P280" s="55"/>
      <c r="Q280" s="55"/>
      <c r="R280" s="55"/>
      <c r="S280" s="55"/>
      <c r="T280" s="55"/>
      <c r="U280" s="55"/>
      <c r="V280" s="55"/>
      <c r="W280" s="55"/>
      <c r="X280" s="55"/>
      <c r="Y280" s="55"/>
      <c r="Z280" s="55"/>
      <c r="AA280" s="55"/>
      <c r="AB280" s="55"/>
      <c r="AC280" s="55"/>
      <c r="AD280" s="55"/>
      <c r="AE280" s="55"/>
      <c r="AF280" s="55"/>
      <c r="AG280" s="55"/>
      <c r="AY280" s="162"/>
      <c r="AZ280" s="162"/>
      <c r="BA280" s="162"/>
      <c r="BB280" s="162"/>
      <c r="BC280" s="162"/>
      <c r="BD280" s="162"/>
      <c r="BE280" s="162"/>
      <c r="BF280" s="162"/>
      <c r="BG280" s="162"/>
      <c r="BH280" s="162"/>
      <c r="BI280" s="162"/>
      <c r="BJ280" s="162"/>
      <c r="BK280" s="162"/>
      <c r="BL280" s="162"/>
      <c r="BM280" s="162"/>
      <c r="BN280" s="162"/>
      <c r="BO280" s="162"/>
      <c r="BP280" s="162"/>
      <c r="BQ280" s="162"/>
      <c r="BR280" s="162"/>
      <c r="BS280" s="162"/>
      <c r="BT280" s="162"/>
      <c r="BU280" s="162"/>
      <c r="BV280" s="162"/>
      <c r="BW280" s="162"/>
      <c r="BX280" s="162"/>
      <c r="BY280" s="162"/>
      <c r="BZ280" s="162"/>
      <c r="CA280" s="162"/>
      <c r="CB280" s="162"/>
      <c r="CC280" s="162"/>
      <c r="CD280" s="162"/>
      <c r="CE280" s="162"/>
      <c r="CF280" s="162"/>
      <c r="CG280" s="162"/>
      <c r="CH280" s="162"/>
      <c r="CI280" s="162"/>
      <c r="CJ280" s="162"/>
      <c r="CK280" s="162"/>
      <c r="CX280" s="98"/>
      <c r="DL280" s="97"/>
      <c r="DX280" s="98"/>
      <c r="EL280" s="97"/>
      <c r="EX280" s="98"/>
      <c r="EY280" s="97"/>
      <c r="FL280" s="126"/>
      <c r="FM280" s="91"/>
      <c r="FN280" s="91"/>
      <c r="FO280" s="91"/>
      <c r="FP280" s="91"/>
      <c r="FQ280" s="91"/>
      <c r="FR280" s="91"/>
      <c r="FS280" s="91"/>
      <c r="FT280" s="91"/>
      <c r="FU280" s="91"/>
      <c r="FV280" s="91"/>
      <c r="FW280" s="91"/>
      <c r="FX280" s="91"/>
      <c r="FY280" s="91"/>
      <c r="FZ280" s="91"/>
      <c r="GA280" s="91"/>
      <c r="GB280" s="91"/>
      <c r="GC280" s="91"/>
      <c r="GD280" s="91"/>
      <c r="GE280" s="91"/>
      <c r="GF280" s="91"/>
      <c r="GG280" s="91"/>
      <c r="GH280" s="91"/>
      <c r="GI280" s="91"/>
      <c r="GJ280" s="91"/>
      <c r="GK280" s="127"/>
      <c r="GL280" s="126"/>
      <c r="GM280" s="91"/>
      <c r="GN280" s="91"/>
      <c r="GO280" s="91"/>
      <c r="GP280" s="91"/>
      <c r="GQ280" s="91"/>
      <c r="GR280" s="91"/>
      <c r="GS280" s="91"/>
      <c r="GT280" s="91"/>
      <c r="GU280" s="91"/>
      <c r="GV280" s="91"/>
      <c r="GW280" s="91"/>
      <c r="GX280" s="91"/>
      <c r="GY280" s="91"/>
      <c r="GZ280" s="91"/>
      <c r="HA280" s="91"/>
      <c r="HB280" s="91"/>
      <c r="HC280" s="91"/>
      <c r="HD280" s="91"/>
      <c r="HE280" s="91"/>
      <c r="HF280" s="91"/>
      <c r="HG280" s="91"/>
      <c r="HH280" s="91"/>
      <c r="HI280" s="91"/>
      <c r="HJ280" s="91"/>
      <c r="HK280" s="127"/>
      <c r="HL280" s="126"/>
      <c r="HM280" s="91"/>
      <c r="HN280" s="91"/>
      <c r="HO280" s="91"/>
      <c r="HP280" s="91"/>
      <c r="HQ280" s="91"/>
      <c r="HR280" s="91"/>
      <c r="HS280" s="91"/>
      <c r="HT280" s="91"/>
      <c r="HU280" s="91"/>
      <c r="HV280" s="91"/>
      <c r="HW280" s="91"/>
      <c r="HX280" s="91"/>
      <c r="HY280" s="91"/>
      <c r="HZ280" s="91"/>
      <c r="IA280" s="91"/>
      <c r="IB280" s="91"/>
      <c r="IC280" s="91"/>
      <c r="ID280" s="91"/>
      <c r="IE280" s="91"/>
      <c r="IF280" s="91"/>
      <c r="IG280" s="91"/>
      <c r="IH280" s="91"/>
      <c r="II280" s="91"/>
      <c r="IJ280" s="91"/>
      <c r="IK280" s="127"/>
    </row>
    <row r="281" spans="2:245" x14ac:dyDescent="0.2">
      <c r="B281" s="43"/>
      <c r="C281" s="73"/>
      <c r="D281" s="64"/>
      <c r="E281" s="64"/>
      <c r="F281" s="55"/>
      <c r="G281" s="102"/>
      <c r="H281" s="55"/>
      <c r="I281" s="55"/>
      <c r="J281" s="55"/>
      <c r="K281" s="55"/>
      <c r="L281" s="55"/>
      <c r="M281" s="55"/>
      <c r="N281" s="55"/>
      <c r="O281" s="55"/>
      <c r="P281" s="55"/>
      <c r="Q281" s="55"/>
      <c r="R281" s="55"/>
      <c r="S281" s="55"/>
      <c r="T281" s="55"/>
      <c r="U281" s="55"/>
      <c r="V281" s="55"/>
      <c r="W281" s="55"/>
      <c r="X281" s="55"/>
      <c r="Y281" s="55"/>
      <c r="Z281" s="55"/>
      <c r="AA281" s="55"/>
      <c r="AB281" s="55"/>
      <c r="AC281" s="55"/>
      <c r="AD281" s="55"/>
      <c r="AE281" s="55"/>
      <c r="AF281" s="55"/>
      <c r="AG281" s="55"/>
      <c r="AY281" s="162"/>
      <c r="AZ281" s="162"/>
      <c r="BA281" s="162"/>
      <c r="BB281" s="162"/>
      <c r="BC281" s="162"/>
      <c r="BD281" s="162"/>
      <c r="BE281" s="162"/>
      <c r="BF281" s="162"/>
      <c r="BG281" s="162"/>
      <c r="BH281" s="162"/>
      <c r="BI281" s="162"/>
      <c r="BJ281" s="162"/>
      <c r="BK281" s="162"/>
      <c r="BL281" s="162"/>
      <c r="BM281" s="162"/>
      <c r="BN281" s="162"/>
      <c r="BO281" s="162"/>
      <c r="BP281" s="162"/>
      <c r="BQ281" s="162"/>
      <c r="BR281" s="162"/>
      <c r="BS281" s="162"/>
      <c r="BT281" s="162"/>
      <c r="BU281" s="162"/>
      <c r="BV281" s="162"/>
      <c r="BW281" s="162"/>
      <c r="BX281" s="162"/>
      <c r="BY281" s="162"/>
      <c r="BZ281" s="162"/>
      <c r="CA281" s="162"/>
      <c r="CB281" s="162"/>
      <c r="CC281" s="162"/>
      <c r="CD281" s="162"/>
      <c r="CE281" s="162"/>
      <c r="CF281" s="162"/>
      <c r="CG281" s="162"/>
      <c r="CH281" s="162"/>
      <c r="CI281" s="162"/>
      <c r="CJ281" s="162"/>
      <c r="CK281" s="162"/>
      <c r="CX281" s="98"/>
      <c r="DL281" s="97"/>
      <c r="DX281" s="98"/>
      <c r="EL281" s="97"/>
      <c r="EX281" s="98"/>
      <c r="EY281" s="97"/>
      <c r="FL281" s="126"/>
      <c r="FM281" s="91"/>
      <c r="FN281" s="91"/>
      <c r="FO281" s="91"/>
      <c r="FP281" s="91"/>
      <c r="FQ281" s="91"/>
      <c r="FR281" s="91"/>
      <c r="FS281" s="91"/>
      <c r="FT281" s="91"/>
      <c r="FU281" s="91"/>
      <c r="FV281" s="91"/>
      <c r="FW281" s="91"/>
      <c r="FX281" s="91"/>
      <c r="FY281" s="91"/>
      <c r="FZ281" s="91"/>
      <c r="GA281" s="91"/>
      <c r="GB281" s="91"/>
      <c r="GC281" s="91"/>
      <c r="GD281" s="91"/>
      <c r="GE281" s="91"/>
      <c r="GF281" s="91"/>
      <c r="GG281" s="91"/>
      <c r="GH281" s="91"/>
      <c r="GI281" s="91"/>
      <c r="GJ281" s="91"/>
      <c r="GK281" s="127"/>
      <c r="GL281" s="126"/>
      <c r="GM281" s="91"/>
      <c r="GN281" s="91"/>
      <c r="GO281" s="91"/>
      <c r="GP281" s="91"/>
      <c r="GQ281" s="91"/>
      <c r="GR281" s="91"/>
      <c r="GS281" s="91"/>
      <c r="GT281" s="91"/>
      <c r="GU281" s="91"/>
      <c r="GV281" s="91"/>
      <c r="GW281" s="91"/>
      <c r="GX281" s="91"/>
      <c r="GY281" s="91"/>
      <c r="GZ281" s="91"/>
      <c r="HA281" s="91"/>
      <c r="HB281" s="91"/>
      <c r="HC281" s="91"/>
      <c r="HD281" s="91"/>
      <c r="HE281" s="91"/>
      <c r="HF281" s="91"/>
      <c r="HG281" s="91"/>
      <c r="HH281" s="91"/>
      <c r="HI281" s="91"/>
      <c r="HJ281" s="91"/>
      <c r="HK281" s="127"/>
      <c r="HL281" s="126"/>
      <c r="HM281" s="91"/>
      <c r="HN281" s="91"/>
      <c r="HO281" s="91"/>
      <c r="HP281" s="91"/>
      <c r="HQ281" s="91"/>
      <c r="HR281" s="91"/>
      <c r="HS281" s="91"/>
      <c r="HT281" s="91"/>
      <c r="HU281" s="91"/>
      <c r="HV281" s="91"/>
      <c r="HW281" s="91"/>
      <c r="HX281" s="91"/>
      <c r="HY281" s="91"/>
      <c r="HZ281" s="91"/>
      <c r="IA281" s="91"/>
      <c r="IB281" s="91"/>
      <c r="IC281" s="91"/>
      <c r="ID281" s="91"/>
      <c r="IE281" s="91"/>
      <c r="IF281" s="91"/>
      <c r="IG281" s="91"/>
      <c r="IH281" s="91"/>
      <c r="II281" s="91"/>
      <c r="IJ281" s="91"/>
      <c r="IK281" s="127"/>
    </row>
    <row r="282" spans="2:245" x14ac:dyDescent="0.2">
      <c r="B282" s="43"/>
      <c r="C282" s="73"/>
      <c r="D282" s="64"/>
      <c r="E282" s="64"/>
      <c r="F282" s="55"/>
      <c r="G282" s="102"/>
      <c r="H282" s="55"/>
      <c r="I282" s="55"/>
      <c r="J282" s="55"/>
      <c r="K282" s="55"/>
      <c r="L282" s="55"/>
      <c r="M282" s="55"/>
      <c r="N282" s="55"/>
      <c r="O282" s="55"/>
      <c r="P282" s="55"/>
      <c r="Q282" s="55"/>
      <c r="R282" s="55"/>
      <c r="S282" s="55"/>
      <c r="T282" s="55"/>
      <c r="U282" s="55"/>
      <c r="V282" s="55"/>
      <c r="W282" s="55"/>
      <c r="X282" s="55"/>
      <c r="Y282" s="55"/>
      <c r="Z282" s="55"/>
      <c r="AA282" s="55"/>
      <c r="AB282" s="55"/>
      <c r="AC282" s="55"/>
      <c r="AD282" s="55"/>
      <c r="AE282" s="55"/>
      <c r="AF282" s="55"/>
      <c r="AG282" s="55"/>
      <c r="AY282" s="162"/>
      <c r="AZ282" s="162"/>
      <c r="BA282" s="162"/>
      <c r="BB282" s="162"/>
      <c r="BC282" s="162"/>
      <c r="BD282" s="162"/>
      <c r="BE282" s="162"/>
      <c r="BF282" s="162"/>
      <c r="BG282" s="162"/>
      <c r="BH282" s="162"/>
      <c r="BI282" s="162"/>
      <c r="BJ282" s="162"/>
      <c r="BK282" s="162"/>
      <c r="BL282" s="162"/>
      <c r="BM282" s="162"/>
      <c r="BN282" s="162"/>
      <c r="BO282" s="162"/>
      <c r="BP282" s="162"/>
      <c r="BQ282" s="162"/>
      <c r="BR282" s="162"/>
      <c r="BS282" s="162"/>
      <c r="BT282" s="162"/>
      <c r="BU282" s="162"/>
      <c r="BV282" s="162"/>
      <c r="BW282" s="162"/>
      <c r="BX282" s="162"/>
      <c r="BY282" s="162"/>
      <c r="BZ282" s="162"/>
      <c r="CA282" s="162"/>
      <c r="CB282" s="162"/>
      <c r="CC282" s="162"/>
      <c r="CD282" s="162"/>
      <c r="CE282" s="162"/>
      <c r="CF282" s="162"/>
      <c r="CG282" s="162"/>
      <c r="CH282" s="162"/>
      <c r="CI282" s="162"/>
      <c r="CJ282" s="162"/>
      <c r="CK282" s="162"/>
      <c r="CX282" s="98"/>
      <c r="DL282" s="97"/>
      <c r="DX282" s="98"/>
      <c r="EL282" s="97"/>
      <c r="EX282" s="98"/>
      <c r="EY282" s="97"/>
      <c r="FL282" s="126"/>
      <c r="FM282" s="91"/>
      <c r="FN282" s="91"/>
      <c r="FO282" s="91"/>
      <c r="FP282" s="91"/>
      <c r="FQ282" s="91"/>
      <c r="FR282" s="91"/>
      <c r="FS282" s="91"/>
      <c r="FT282" s="91"/>
      <c r="FU282" s="91"/>
      <c r="FV282" s="91"/>
      <c r="FW282" s="91"/>
      <c r="FX282" s="91"/>
      <c r="FY282" s="91"/>
      <c r="FZ282" s="91"/>
      <c r="GA282" s="91"/>
      <c r="GB282" s="91"/>
      <c r="GC282" s="91"/>
      <c r="GD282" s="91"/>
      <c r="GE282" s="91"/>
      <c r="GF282" s="91"/>
      <c r="GG282" s="91"/>
      <c r="GH282" s="91"/>
      <c r="GI282" s="91"/>
      <c r="GJ282" s="91"/>
      <c r="GK282" s="127"/>
      <c r="GL282" s="126"/>
      <c r="GM282" s="91"/>
      <c r="GN282" s="91"/>
      <c r="GO282" s="91"/>
      <c r="GP282" s="91"/>
      <c r="GQ282" s="91"/>
      <c r="GR282" s="91"/>
      <c r="GS282" s="91"/>
      <c r="GT282" s="91"/>
      <c r="GU282" s="91"/>
      <c r="GV282" s="91"/>
      <c r="GW282" s="91"/>
      <c r="GX282" s="91"/>
      <c r="GY282" s="91"/>
      <c r="GZ282" s="91"/>
      <c r="HA282" s="91"/>
      <c r="HB282" s="91"/>
      <c r="HC282" s="91"/>
      <c r="HD282" s="91"/>
      <c r="HE282" s="91"/>
      <c r="HF282" s="91"/>
      <c r="HG282" s="91"/>
      <c r="HH282" s="91"/>
      <c r="HI282" s="91"/>
      <c r="HJ282" s="91"/>
      <c r="HK282" s="127"/>
      <c r="HL282" s="126"/>
      <c r="HM282" s="91"/>
      <c r="HN282" s="91"/>
      <c r="HO282" s="91"/>
      <c r="HP282" s="91"/>
      <c r="HQ282" s="91"/>
      <c r="HR282" s="91"/>
      <c r="HS282" s="91"/>
      <c r="HT282" s="91"/>
      <c r="HU282" s="91"/>
      <c r="HV282" s="91"/>
      <c r="HW282" s="91"/>
      <c r="HX282" s="91"/>
      <c r="HY282" s="91"/>
      <c r="HZ282" s="91"/>
      <c r="IA282" s="91"/>
      <c r="IB282" s="91"/>
      <c r="IC282" s="91"/>
      <c r="ID282" s="91"/>
      <c r="IE282" s="91"/>
      <c r="IF282" s="91"/>
      <c r="IG282" s="91"/>
      <c r="IH282" s="91"/>
      <c r="II282" s="91"/>
      <c r="IJ282" s="91"/>
      <c r="IK282" s="127"/>
    </row>
    <row r="283" spans="2:245" x14ac:dyDescent="0.2">
      <c r="B283" s="43"/>
      <c r="C283" s="73"/>
      <c r="D283" s="64"/>
      <c r="E283" s="64"/>
      <c r="F283" s="55"/>
      <c r="G283" s="102"/>
      <c r="H283" s="55"/>
      <c r="I283" s="55"/>
      <c r="J283" s="55"/>
      <c r="K283" s="55"/>
      <c r="L283" s="55"/>
      <c r="M283" s="55"/>
      <c r="N283" s="55"/>
      <c r="O283" s="55"/>
      <c r="P283" s="55"/>
      <c r="Q283" s="55"/>
      <c r="R283" s="55"/>
      <c r="S283" s="55"/>
      <c r="T283" s="55"/>
      <c r="U283" s="55"/>
      <c r="V283" s="55"/>
      <c r="W283" s="55"/>
      <c r="X283" s="55"/>
      <c r="Y283" s="55"/>
      <c r="Z283" s="55"/>
      <c r="AA283" s="55"/>
      <c r="AB283" s="55"/>
      <c r="AC283" s="55"/>
      <c r="AD283" s="55"/>
      <c r="AE283" s="55"/>
      <c r="AF283" s="55"/>
      <c r="AG283" s="55"/>
      <c r="AY283" s="162"/>
      <c r="AZ283" s="162"/>
      <c r="BA283" s="162"/>
      <c r="BB283" s="162"/>
      <c r="BC283" s="162"/>
      <c r="BD283" s="162"/>
      <c r="BE283" s="162"/>
      <c r="BF283" s="162"/>
      <c r="BG283" s="162"/>
      <c r="BH283" s="162"/>
      <c r="BI283" s="162"/>
      <c r="BJ283" s="162"/>
      <c r="BK283" s="162"/>
      <c r="BL283" s="162"/>
      <c r="BM283" s="162"/>
      <c r="BN283" s="162"/>
      <c r="BO283" s="162"/>
      <c r="BP283" s="162"/>
      <c r="BQ283" s="162"/>
      <c r="BR283" s="162"/>
      <c r="BS283" s="162"/>
      <c r="BT283" s="162"/>
      <c r="BU283" s="162"/>
      <c r="BV283" s="162"/>
      <c r="BW283" s="162"/>
      <c r="BX283" s="162"/>
      <c r="BY283" s="162"/>
      <c r="BZ283" s="162"/>
      <c r="CA283" s="162"/>
      <c r="CB283" s="162"/>
      <c r="CC283" s="162"/>
      <c r="CD283" s="162"/>
      <c r="CE283" s="162"/>
      <c r="CF283" s="162"/>
      <c r="CG283" s="162"/>
      <c r="CH283" s="162"/>
      <c r="CI283" s="162"/>
      <c r="CJ283" s="162"/>
      <c r="CK283" s="162"/>
      <c r="CX283" s="98"/>
      <c r="DL283" s="97"/>
      <c r="DX283" s="98"/>
      <c r="EL283" s="97"/>
      <c r="EX283" s="98"/>
      <c r="EY283" s="97"/>
      <c r="FL283" s="126"/>
      <c r="FM283" s="91"/>
      <c r="FN283" s="91"/>
      <c r="FO283" s="91"/>
      <c r="FP283" s="91"/>
      <c r="FQ283" s="91"/>
      <c r="FR283" s="91"/>
      <c r="FS283" s="91"/>
      <c r="FT283" s="91"/>
      <c r="FU283" s="91"/>
      <c r="FV283" s="91"/>
      <c r="FW283" s="91"/>
      <c r="FX283" s="91"/>
      <c r="FY283" s="91"/>
      <c r="FZ283" s="91"/>
      <c r="GA283" s="91"/>
      <c r="GB283" s="91"/>
      <c r="GC283" s="91"/>
      <c r="GD283" s="91"/>
      <c r="GE283" s="91"/>
      <c r="GF283" s="91"/>
      <c r="GG283" s="91"/>
      <c r="GH283" s="91"/>
      <c r="GI283" s="91"/>
      <c r="GJ283" s="91"/>
      <c r="GK283" s="127"/>
      <c r="GL283" s="126"/>
      <c r="GM283" s="91"/>
      <c r="GN283" s="91"/>
      <c r="GO283" s="91"/>
      <c r="GP283" s="91"/>
      <c r="GQ283" s="91"/>
      <c r="GR283" s="91"/>
      <c r="GS283" s="91"/>
      <c r="GT283" s="91"/>
      <c r="GU283" s="91"/>
      <c r="GV283" s="91"/>
      <c r="GW283" s="91"/>
      <c r="GX283" s="91"/>
      <c r="GY283" s="91"/>
      <c r="GZ283" s="91"/>
      <c r="HA283" s="91"/>
      <c r="HB283" s="91"/>
      <c r="HC283" s="91"/>
      <c r="HD283" s="91"/>
      <c r="HE283" s="91"/>
      <c r="HF283" s="91"/>
      <c r="HG283" s="91"/>
      <c r="HH283" s="91"/>
      <c r="HI283" s="91"/>
      <c r="HJ283" s="91"/>
      <c r="HK283" s="127"/>
      <c r="HL283" s="126"/>
      <c r="HM283" s="91"/>
      <c r="HN283" s="91"/>
      <c r="HO283" s="91"/>
      <c r="HP283" s="91"/>
      <c r="HQ283" s="91"/>
      <c r="HR283" s="91"/>
      <c r="HS283" s="91"/>
      <c r="HT283" s="91"/>
      <c r="HU283" s="91"/>
      <c r="HV283" s="91"/>
      <c r="HW283" s="91"/>
      <c r="HX283" s="91"/>
      <c r="HY283" s="91"/>
      <c r="HZ283" s="91"/>
      <c r="IA283" s="91"/>
      <c r="IB283" s="91"/>
      <c r="IC283" s="91"/>
      <c r="ID283" s="91"/>
      <c r="IE283" s="91"/>
      <c r="IF283" s="91"/>
      <c r="IG283" s="91"/>
      <c r="IH283" s="91"/>
      <c r="II283" s="91"/>
      <c r="IJ283" s="91"/>
      <c r="IK283" s="127"/>
    </row>
    <row r="284" spans="2:245" x14ac:dyDescent="0.2">
      <c r="B284" s="43"/>
      <c r="C284" s="73"/>
      <c r="D284" s="64"/>
      <c r="E284" s="64"/>
      <c r="F284" s="55"/>
      <c r="G284" s="102"/>
      <c r="H284" s="55"/>
      <c r="I284" s="55"/>
      <c r="J284" s="55"/>
      <c r="K284" s="55"/>
      <c r="L284" s="55"/>
      <c r="M284" s="55"/>
      <c r="N284" s="55"/>
      <c r="O284" s="55"/>
      <c r="P284" s="55"/>
      <c r="Q284" s="55"/>
      <c r="R284" s="55"/>
      <c r="S284" s="55"/>
      <c r="T284" s="55"/>
      <c r="U284" s="55"/>
      <c r="V284" s="55"/>
      <c r="W284" s="55"/>
      <c r="X284" s="55"/>
      <c r="Y284" s="55"/>
      <c r="Z284" s="55"/>
      <c r="AA284" s="55"/>
      <c r="AB284" s="55"/>
      <c r="AC284" s="55"/>
      <c r="AD284" s="55"/>
      <c r="AE284" s="55"/>
      <c r="AF284" s="55"/>
      <c r="AG284" s="55"/>
      <c r="AY284" s="162"/>
      <c r="AZ284" s="162"/>
      <c r="BA284" s="162"/>
      <c r="BB284" s="162"/>
      <c r="BC284" s="162"/>
      <c r="BD284" s="162"/>
      <c r="BE284" s="162"/>
      <c r="BF284" s="162"/>
      <c r="BG284" s="162"/>
      <c r="BH284" s="162"/>
      <c r="BI284" s="162"/>
      <c r="BJ284" s="162"/>
      <c r="BK284" s="162"/>
      <c r="BL284" s="162"/>
      <c r="BM284" s="162"/>
      <c r="BN284" s="162"/>
      <c r="BO284" s="162"/>
      <c r="BP284" s="162"/>
      <c r="BQ284" s="162"/>
      <c r="BR284" s="162"/>
      <c r="BS284" s="162"/>
      <c r="BT284" s="162"/>
      <c r="BU284" s="162"/>
      <c r="BV284" s="162"/>
      <c r="BW284" s="162"/>
      <c r="BX284" s="162"/>
      <c r="BY284" s="162"/>
      <c r="BZ284" s="162"/>
      <c r="CA284" s="162"/>
      <c r="CB284" s="162"/>
      <c r="CC284" s="162"/>
      <c r="CD284" s="162"/>
      <c r="CE284" s="162"/>
      <c r="CF284" s="162"/>
      <c r="CG284" s="162"/>
      <c r="CH284" s="162"/>
      <c r="CI284" s="162"/>
      <c r="CJ284" s="162"/>
      <c r="CK284" s="162"/>
      <c r="CX284" s="98"/>
      <c r="DL284" s="97"/>
      <c r="DX284" s="98"/>
      <c r="EL284" s="97"/>
      <c r="EX284" s="98"/>
      <c r="EY284" s="97"/>
      <c r="FL284" s="126"/>
      <c r="FM284" s="91"/>
      <c r="FN284" s="91"/>
      <c r="FO284" s="91"/>
      <c r="FP284" s="91"/>
      <c r="FQ284" s="91"/>
      <c r="FR284" s="91"/>
      <c r="FS284" s="91"/>
      <c r="FT284" s="91"/>
      <c r="FU284" s="91"/>
      <c r="FV284" s="91"/>
      <c r="FW284" s="91"/>
      <c r="FX284" s="91"/>
      <c r="FY284" s="91"/>
      <c r="FZ284" s="91"/>
      <c r="GA284" s="91"/>
      <c r="GB284" s="91"/>
      <c r="GC284" s="91"/>
      <c r="GD284" s="91"/>
      <c r="GE284" s="91"/>
      <c r="GF284" s="91"/>
      <c r="GG284" s="91"/>
      <c r="GH284" s="91"/>
      <c r="GI284" s="91"/>
      <c r="GJ284" s="91"/>
      <c r="GK284" s="127"/>
      <c r="GL284" s="126"/>
      <c r="GM284" s="91"/>
      <c r="GN284" s="91"/>
      <c r="GO284" s="91"/>
      <c r="GP284" s="91"/>
      <c r="GQ284" s="91"/>
      <c r="GR284" s="91"/>
      <c r="GS284" s="91"/>
      <c r="GT284" s="91"/>
      <c r="GU284" s="91"/>
      <c r="GV284" s="91"/>
      <c r="GW284" s="91"/>
      <c r="GX284" s="91"/>
      <c r="GY284" s="91"/>
      <c r="GZ284" s="91"/>
      <c r="HA284" s="91"/>
      <c r="HB284" s="91"/>
      <c r="HC284" s="91"/>
      <c r="HD284" s="91"/>
      <c r="HE284" s="91"/>
      <c r="HF284" s="91"/>
      <c r="HG284" s="91"/>
      <c r="HH284" s="91"/>
      <c r="HI284" s="91"/>
      <c r="HJ284" s="91"/>
      <c r="HK284" s="127"/>
      <c r="HL284" s="126"/>
      <c r="HM284" s="91"/>
      <c r="HN284" s="91"/>
      <c r="HO284" s="91"/>
      <c r="HP284" s="91"/>
      <c r="HQ284" s="91"/>
      <c r="HR284" s="91"/>
      <c r="HS284" s="91"/>
      <c r="HT284" s="91"/>
      <c r="HU284" s="91"/>
      <c r="HV284" s="91"/>
      <c r="HW284" s="91"/>
      <c r="HX284" s="91"/>
      <c r="HY284" s="91"/>
      <c r="HZ284" s="91"/>
      <c r="IA284" s="91"/>
      <c r="IB284" s="91"/>
      <c r="IC284" s="91"/>
      <c r="ID284" s="91"/>
      <c r="IE284" s="91"/>
      <c r="IF284" s="91"/>
      <c r="IG284" s="91"/>
      <c r="IH284" s="91"/>
      <c r="II284" s="91"/>
      <c r="IJ284" s="91"/>
      <c r="IK284" s="127"/>
    </row>
    <row r="285" spans="2:245" x14ac:dyDescent="0.2">
      <c r="B285" s="43"/>
      <c r="C285" s="73"/>
      <c r="D285" s="64"/>
      <c r="E285" s="64"/>
      <c r="F285" s="55"/>
      <c r="G285" s="102"/>
      <c r="H285" s="55"/>
      <c r="I285" s="55"/>
      <c r="J285" s="55"/>
      <c r="K285" s="55"/>
      <c r="L285" s="55"/>
      <c r="M285" s="55"/>
      <c r="N285" s="55"/>
      <c r="O285" s="55"/>
      <c r="P285" s="55"/>
      <c r="Q285" s="55"/>
      <c r="R285" s="55"/>
      <c r="S285" s="55"/>
      <c r="T285" s="55"/>
      <c r="U285" s="55"/>
      <c r="V285" s="55"/>
      <c r="W285" s="55"/>
      <c r="X285" s="55"/>
      <c r="Y285" s="55"/>
      <c r="Z285" s="55"/>
      <c r="AA285" s="55"/>
      <c r="AB285" s="55"/>
      <c r="AC285" s="55"/>
      <c r="AD285" s="55"/>
      <c r="AE285" s="55"/>
      <c r="AF285" s="55"/>
      <c r="AG285" s="55"/>
      <c r="AY285" s="162"/>
      <c r="AZ285" s="162"/>
      <c r="BA285" s="162"/>
      <c r="BB285" s="162"/>
      <c r="BC285" s="162"/>
      <c r="BD285" s="162"/>
      <c r="BE285" s="162"/>
      <c r="BF285" s="162"/>
      <c r="BG285" s="162"/>
      <c r="BH285" s="162"/>
      <c r="BI285" s="162"/>
      <c r="BJ285" s="162"/>
      <c r="BK285" s="162"/>
      <c r="BL285" s="162"/>
      <c r="BM285" s="162"/>
      <c r="BN285" s="162"/>
      <c r="BO285" s="162"/>
      <c r="BP285" s="162"/>
      <c r="BQ285" s="162"/>
      <c r="BR285" s="162"/>
      <c r="BS285" s="162"/>
      <c r="BT285" s="162"/>
      <c r="BU285" s="162"/>
      <c r="BV285" s="162"/>
      <c r="BW285" s="162"/>
      <c r="BX285" s="162"/>
      <c r="BY285" s="162"/>
      <c r="BZ285" s="162"/>
      <c r="CA285" s="162"/>
      <c r="CB285" s="162"/>
      <c r="CC285" s="162"/>
      <c r="CD285" s="162"/>
      <c r="CE285" s="162"/>
      <c r="CF285" s="162"/>
      <c r="CG285" s="162"/>
      <c r="CH285" s="162"/>
      <c r="CI285" s="162"/>
      <c r="CJ285" s="162"/>
      <c r="CK285" s="162"/>
      <c r="CX285" s="98"/>
      <c r="DL285" s="97"/>
      <c r="DX285" s="98"/>
      <c r="EL285" s="97"/>
      <c r="EX285" s="98"/>
      <c r="EY285" s="97"/>
      <c r="FL285" s="126"/>
      <c r="FM285" s="91"/>
      <c r="FN285" s="91"/>
      <c r="FO285" s="91"/>
      <c r="FP285" s="91"/>
      <c r="FQ285" s="91"/>
      <c r="FR285" s="91"/>
      <c r="FS285" s="91"/>
      <c r="FT285" s="91"/>
      <c r="FU285" s="91"/>
      <c r="FV285" s="91"/>
      <c r="FW285" s="91"/>
      <c r="FX285" s="91"/>
      <c r="FY285" s="91"/>
      <c r="FZ285" s="91"/>
      <c r="GA285" s="91"/>
      <c r="GB285" s="91"/>
      <c r="GC285" s="91"/>
      <c r="GD285" s="91"/>
      <c r="GE285" s="91"/>
      <c r="GF285" s="91"/>
      <c r="GG285" s="91"/>
      <c r="GH285" s="91"/>
      <c r="GI285" s="91"/>
      <c r="GJ285" s="91"/>
      <c r="GK285" s="127"/>
      <c r="GL285" s="126"/>
      <c r="GM285" s="91"/>
      <c r="GN285" s="91"/>
      <c r="GO285" s="91"/>
      <c r="GP285" s="91"/>
      <c r="GQ285" s="91"/>
      <c r="GR285" s="91"/>
      <c r="GS285" s="91"/>
      <c r="GT285" s="91"/>
      <c r="GU285" s="91"/>
      <c r="GV285" s="91"/>
      <c r="GW285" s="91"/>
      <c r="GX285" s="91"/>
      <c r="GY285" s="91"/>
      <c r="GZ285" s="91"/>
      <c r="HA285" s="91"/>
      <c r="HB285" s="91"/>
      <c r="HC285" s="91"/>
      <c r="HD285" s="91"/>
      <c r="HE285" s="91"/>
      <c r="HF285" s="91"/>
      <c r="HG285" s="91"/>
      <c r="HH285" s="91"/>
      <c r="HI285" s="91"/>
      <c r="HJ285" s="91"/>
      <c r="HK285" s="127"/>
      <c r="HL285" s="126"/>
      <c r="HM285" s="91"/>
      <c r="HN285" s="91"/>
      <c r="HO285" s="91"/>
      <c r="HP285" s="91"/>
      <c r="HQ285" s="91"/>
      <c r="HR285" s="91"/>
      <c r="HS285" s="91"/>
      <c r="HT285" s="91"/>
      <c r="HU285" s="91"/>
      <c r="HV285" s="91"/>
      <c r="HW285" s="91"/>
      <c r="HX285" s="91"/>
      <c r="HY285" s="91"/>
      <c r="HZ285" s="91"/>
      <c r="IA285" s="91"/>
      <c r="IB285" s="91"/>
      <c r="IC285" s="91"/>
      <c r="ID285" s="91"/>
      <c r="IE285" s="91"/>
      <c r="IF285" s="91"/>
      <c r="IG285" s="91"/>
      <c r="IH285" s="91"/>
      <c r="II285" s="91"/>
      <c r="IJ285" s="91"/>
      <c r="IK285" s="127"/>
    </row>
    <row r="286" spans="2:245" x14ac:dyDescent="0.2">
      <c r="B286" s="43"/>
      <c r="C286" s="73"/>
      <c r="D286" s="64"/>
      <c r="E286" s="64"/>
      <c r="F286" s="55"/>
      <c r="G286" s="102"/>
      <c r="H286" s="55"/>
      <c r="I286" s="55"/>
      <c r="J286" s="55"/>
      <c r="K286" s="55"/>
      <c r="L286" s="55"/>
      <c r="M286" s="55"/>
      <c r="N286" s="55"/>
      <c r="O286" s="55"/>
      <c r="P286" s="55"/>
      <c r="Q286" s="55"/>
      <c r="R286" s="55"/>
      <c r="S286" s="55"/>
      <c r="T286" s="55"/>
      <c r="U286" s="55"/>
      <c r="V286" s="55"/>
      <c r="W286" s="55"/>
      <c r="X286" s="55"/>
      <c r="Y286" s="55"/>
      <c r="Z286" s="55"/>
      <c r="AA286" s="55"/>
      <c r="AB286" s="55"/>
      <c r="AC286" s="55"/>
      <c r="AD286" s="55"/>
      <c r="AE286" s="55"/>
      <c r="AF286" s="55"/>
      <c r="AG286" s="55"/>
      <c r="AY286" s="162"/>
      <c r="AZ286" s="162"/>
      <c r="BA286" s="162"/>
      <c r="BB286" s="162"/>
      <c r="BC286" s="162"/>
      <c r="BD286" s="162"/>
      <c r="BE286" s="162"/>
      <c r="BF286" s="162"/>
      <c r="BG286" s="162"/>
      <c r="BH286" s="162"/>
      <c r="BI286" s="162"/>
      <c r="BJ286" s="162"/>
      <c r="BK286" s="162"/>
      <c r="BL286" s="162"/>
      <c r="BM286" s="162"/>
      <c r="BN286" s="162"/>
      <c r="BO286" s="162"/>
      <c r="BP286" s="162"/>
      <c r="BQ286" s="162"/>
      <c r="BR286" s="162"/>
      <c r="BS286" s="162"/>
      <c r="BT286" s="162"/>
      <c r="BU286" s="162"/>
      <c r="BV286" s="162"/>
      <c r="BW286" s="162"/>
      <c r="BX286" s="162"/>
      <c r="BY286" s="162"/>
      <c r="BZ286" s="162"/>
      <c r="CA286" s="162"/>
      <c r="CB286" s="162"/>
      <c r="CC286" s="162"/>
      <c r="CD286" s="162"/>
      <c r="CE286" s="162"/>
      <c r="CF286" s="162"/>
      <c r="CG286" s="162"/>
      <c r="CH286" s="162"/>
      <c r="CI286" s="162"/>
      <c r="CJ286" s="162"/>
      <c r="CK286" s="162"/>
      <c r="CX286" s="98"/>
      <c r="DL286" s="97"/>
      <c r="DX286" s="98"/>
      <c r="EL286" s="97"/>
      <c r="EX286" s="98"/>
      <c r="EY286" s="97"/>
      <c r="FL286" s="126"/>
      <c r="FM286" s="91"/>
      <c r="FN286" s="91"/>
      <c r="FO286" s="91"/>
      <c r="FP286" s="91"/>
      <c r="FQ286" s="91"/>
      <c r="FR286" s="91"/>
      <c r="FS286" s="91"/>
      <c r="FT286" s="91"/>
      <c r="FU286" s="91"/>
      <c r="FV286" s="91"/>
      <c r="FW286" s="91"/>
      <c r="FX286" s="91"/>
      <c r="FY286" s="91"/>
      <c r="FZ286" s="91"/>
      <c r="GA286" s="91"/>
      <c r="GB286" s="91"/>
      <c r="GC286" s="91"/>
      <c r="GD286" s="91"/>
      <c r="GE286" s="91"/>
      <c r="GF286" s="91"/>
      <c r="GG286" s="91"/>
      <c r="GH286" s="91"/>
      <c r="GI286" s="91"/>
      <c r="GJ286" s="91"/>
      <c r="GK286" s="127"/>
      <c r="GL286" s="126"/>
      <c r="GM286" s="91"/>
      <c r="GN286" s="91"/>
      <c r="GO286" s="91"/>
      <c r="GP286" s="91"/>
      <c r="GQ286" s="91"/>
      <c r="GR286" s="91"/>
      <c r="GS286" s="91"/>
      <c r="GT286" s="91"/>
      <c r="GU286" s="91"/>
      <c r="GV286" s="91"/>
      <c r="GW286" s="91"/>
      <c r="GX286" s="91"/>
      <c r="GY286" s="91"/>
      <c r="GZ286" s="91"/>
      <c r="HA286" s="91"/>
      <c r="HB286" s="91"/>
      <c r="HC286" s="91"/>
      <c r="HD286" s="91"/>
      <c r="HE286" s="91"/>
      <c r="HF286" s="91"/>
      <c r="HG286" s="91"/>
      <c r="HH286" s="91"/>
      <c r="HI286" s="91"/>
      <c r="HJ286" s="91"/>
      <c r="HK286" s="127"/>
      <c r="HL286" s="126"/>
      <c r="HM286" s="91"/>
      <c r="HN286" s="91"/>
      <c r="HO286" s="91"/>
      <c r="HP286" s="91"/>
      <c r="HQ286" s="91"/>
      <c r="HR286" s="91"/>
      <c r="HS286" s="91"/>
      <c r="HT286" s="91"/>
      <c r="HU286" s="91"/>
      <c r="HV286" s="91"/>
      <c r="HW286" s="91"/>
      <c r="HX286" s="91"/>
      <c r="HY286" s="91"/>
      <c r="HZ286" s="91"/>
      <c r="IA286" s="91"/>
      <c r="IB286" s="91"/>
      <c r="IC286" s="91"/>
      <c r="ID286" s="91"/>
      <c r="IE286" s="91"/>
      <c r="IF286" s="91"/>
      <c r="IG286" s="91"/>
      <c r="IH286" s="91"/>
      <c r="II286" s="91"/>
      <c r="IJ286" s="91"/>
      <c r="IK286" s="127"/>
    </row>
    <row r="287" spans="2:245" x14ac:dyDescent="0.2">
      <c r="B287" s="43"/>
      <c r="C287" s="73"/>
      <c r="D287" s="64"/>
      <c r="E287" s="64"/>
      <c r="F287" s="55"/>
      <c r="G287" s="102"/>
      <c r="H287" s="55"/>
      <c r="I287" s="55"/>
      <c r="J287" s="55"/>
      <c r="K287" s="55"/>
      <c r="L287" s="55"/>
      <c r="M287" s="55"/>
      <c r="N287" s="55"/>
      <c r="O287" s="55"/>
      <c r="P287" s="55"/>
      <c r="Q287" s="55"/>
      <c r="R287" s="55"/>
      <c r="S287" s="55"/>
      <c r="T287" s="55"/>
      <c r="U287" s="55"/>
      <c r="V287" s="55"/>
      <c r="W287" s="55"/>
      <c r="X287" s="55"/>
      <c r="Y287" s="55"/>
      <c r="Z287" s="55"/>
      <c r="AA287" s="55"/>
      <c r="AB287" s="55"/>
      <c r="AC287" s="55"/>
      <c r="AD287" s="55"/>
      <c r="AE287" s="55"/>
      <c r="AF287" s="55"/>
      <c r="AG287" s="55"/>
      <c r="AY287" s="162"/>
      <c r="AZ287" s="162"/>
      <c r="BA287" s="162"/>
      <c r="BB287" s="162"/>
      <c r="BC287" s="162"/>
      <c r="BD287" s="162"/>
      <c r="BE287" s="162"/>
      <c r="BF287" s="162"/>
      <c r="BG287" s="162"/>
      <c r="BH287" s="162"/>
      <c r="BI287" s="162"/>
      <c r="BJ287" s="162"/>
      <c r="BK287" s="162"/>
      <c r="BL287" s="162"/>
      <c r="BM287" s="162"/>
      <c r="BN287" s="162"/>
      <c r="BO287" s="162"/>
      <c r="BP287" s="162"/>
      <c r="BQ287" s="162"/>
      <c r="BR287" s="162"/>
      <c r="BS287" s="162"/>
      <c r="BT287" s="162"/>
      <c r="BU287" s="162"/>
      <c r="BV287" s="162"/>
      <c r="BW287" s="162"/>
      <c r="BX287" s="162"/>
      <c r="BY287" s="162"/>
      <c r="BZ287" s="162"/>
      <c r="CA287" s="162"/>
      <c r="CB287" s="162"/>
      <c r="CC287" s="162"/>
      <c r="CD287" s="162"/>
      <c r="CE287" s="162"/>
      <c r="CF287" s="162"/>
      <c r="CG287" s="162"/>
      <c r="CH287" s="162"/>
      <c r="CI287" s="162"/>
      <c r="CJ287" s="162"/>
      <c r="CK287" s="162"/>
      <c r="CX287" s="98"/>
      <c r="DL287" s="97"/>
      <c r="DX287" s="98"/>
      <c r="EL287" s="97"/>
      <c r="EX287" s="98"/>
      <c r="EY287" s="97"/>
      <c r="FL287" s="126"/>
      <c r="FM287" s="91"/>
      <c r="FN287" s="91"/>
      <c r="FO287" s="91"/>
      <c r="FP287" s="91"/>
      <c r="FQ287" s="91"/>
      <c r="FR287" s="91"/>
      <c r="FS287" s="91"/>
      <c r="FT287" s="91"/>
      <c r="FU287" s="91"/>
      <c r="FV287" s="91"/>
      <c r="FW287" s="91"/>
      <c r="FX287" s="91"/>
      <c r="FY287" s="91"/>
      <c r="FZ287" s="91"/>
      <c r="GA287" s="91"/>
      <c r="GB287" s="91"/>
      <c r="GC287" s="91"/>
      <c r="GD287" s="91"/>
      <c r="GE287" s="91"/>
      <c r="GF287" s="91"/>
      <c r="GG287" s="91"/>
      <c r="GH287" s="91"/>
      <c r="GI287" s="91"/>
      <c r="GJ287" s="91"/>
      <c r="GK287" s="127"/>
      <c r="GL287" s="126"/>
      <c r="GM287" s="91"/>
      <c r="GN287" s="91"/>
      <c r="GO287" s="91"/>
      <c r="GP287" s="91"/>
      <c r="GQ287" s="91"/>
      <c r="GR287" s="91"/>
      <c r="GS287" s="91"/>
      <c r="GT287" s="91"/>
      <c r="GU287" s="91"/>
      <c r="GV287" s="91"/>
      <c r="GW287" s="91"/>
      <c r="GX287" s="91"/>
      <c r="GY287" s="91"/>
      <c r="GZ287" s="91"/>
      <c r="HA287" s="91"/>
      <c r="HB287" s="91"/>
      <c r="HC287" s="91"/>
      <c r="HD287" s="91"/>
      <c r="HE287" s="91"/>
      <c r="HF287" s="91"/>
      <c r="HG287" s="91"/>
      <c r="HH287" s="91"/>
      <c r="HI287" s="91"/>
      <c r="HJ287" s="91"/>
      <c r="HK287" s="127"/>
      <c r="HL287" s="126"/>
      <c r="HM287" s="91"/>
      <c r="HN287" s="91"/>
      <c r="HO287" s="91"/>
      <c r="HP287" s="91"/>
      <c r="HQ287" s="91"/>
      <c r="HR287" s="91"/>
      <c r="HS287" s="91"/>
      <c r="HT287" s="91"/>
      <c r="HU287" s="91"/>
      <c r="HV287" s="91"/>
      <c r="HW287" s="91"/>
      <c r="HX287" s="91"/>
      <c r="HY287" s="91"/>
      <c r="HZ287" s="91"/>
      <c r="IA287" s="91"/>
      <c r="IB287" s="91"/>
      <c r="IC287" s="91"/>
      <c r="ID287" s="91"/>
      <c r="IE287" s="91"/>
      <c r="IF287" s="91"/>
      <c r="IG287" s="91"/>
      <c r="IH287" s="91"/>
      <c r="II287" s="91"/>
      <c r="IJ287" s="91"/>
      <c r="IK287" s="127"/>
    </row>
    <row r="288" spans="2:245" x14ac:dyDescent="0.2">
      <c r="B288" s="43"/>
      <c r="C288" s="73"/>
      <c r="D288" s="64"/>
      <c r="E288" s="64"/>
      <c r="F288" s="55"/>
      <c r="G288" s="102"/>
      <c r="H288" s="55"/>
      <c r="I288" s="55"/>
      <c r="J288" s="55"/>
      <c r="K288" s="55"/>
      <c r="L288" s="55"/>
      <c r="M288" s="55"/>
      <c r="N288" s="55"/>
      <c r="O288" s="55"/>
      <c r="P288" s="55"/>
      <c r="Q288" s="55"/>
      <c r="R288" s="55"/>
      <c r="S288" s="55"/>
      <c r="T288" s="55"/>
      <c r="U288" s="55"/>
      <c r="V288" s="55"/>
      <c r="W288" s="55"/>
      <c r="X288" s="55"/>
      <c r="Y288" s="55"/>
      <c r="Z288" s="55"/>
      <c r="AA288" s="55"/>
      <c r="AB288" s="55"/>
      <c r="AC288" s="55"/>
      <c r="AD288" s="55"/>
      <c r="AE288" s="55"/>
      <c r="AF288" s="55"/>
      <c r="AG288" s="55"/>
      <c r="AY288" s="162"/>
      <c r="AZ288" s="162"/>
      <c r="BA288" s="162"/>
      <c r="BB288" s="162"/>
      <c r="BC288" s="162"/>
      <c r="BD288" s="162"/>
      <c r="BE288" s="162"/>
      <c r="BF288" s="162"/>
      <c r="BG288" s="162"/>
      <c r="BH288" s="162"/>
      <c r="BI288" s="162"/>
      <c r="BJ288" s="162"/>
      <c r="BK288" s="162"/>
      <c r="BL288" s="162"/>
      <c r="BM288" s="162"/>
      <c r="BN288" s="162"/>
      <c r="BO288" s="162"/>
      <c r="BP288" s="162"/>
      <c r="BQ288" s="162"/>
      <c r="BR288" s="162"/>
      <c r="BS288" s="162"/>
      <c r="BT288" s="162"/>
      <c r="BU288" s="162"/>
      <c r="BV288" s="162"/>
      <c r="BW288" s="162"/>
      <c r="BX288" s="162"/>
      <c r="BY288" s="162"/>
      <c r="BZ288" s="162"/>
      <c r="CA288" s="162"/>
      <c r="CB288" s="162"/>
      <c r="CC288" s="162"/>
      <c r="CD288" s="162"/>
      <c r="CE288" s="162"/>
      <c r="CF288" s="162"/>
      <c r="CG288" s="162"/>
      <c r="CH288" s="162"/>
      <c r="CI288" s="162"/>
      <c r="CJ288" s="162"/>
      <c r="CK288" s="162"/>
      <c r="CX288" s="98"/>
      <c r="DL288" s="97"/>
      <c r="DX288" s="98"/>
      <c r="EL288" s="97"/>
      <c r="EX288" s="98"/>
      <c r="EY288" s="97"/>
      <c r="FL288" s="126"/>
      <c r="FM288" s="91"/>
      <c r="FN288" s="91"/>
      <c r="FO288" s="91"/>
      <c r="FP288" s="91"/>
      <c r="FQ288" s="91"/>
      <c r="FR288" s="91"/>
      <c r="FS288" s="91"/>
      <c r="FT288" s="91"/>
      <c r="FU288" s="91"/>
      <c r="FV288" s="91"/>
      <c r="FW288" s="91"/>
      <c r="FX288" s="91"/>
      <c r="FY288" s="91"/>
      <c r="FZ288" s="91"/>
      <c r="GA288" s="91"/>
      <c r="GB288" s="91"/>
      <c r="GC288" s="91"/>
      <c r="GD288" s="91"/>
      <c r="GE288" s="91"/>
      <c r="GF288" s="91"/>
      <c r="GG288" s="91"/>
      <c r="GH288" s="91"/>
      <c r="GI288" s="91"/>
      <c r="GJ288" s="91"/>
      <c r="GK288" s="127"/>
      <c r="GL288" s="126"/>
      <c r="GM288" s="91"/>
      <c r="GN288" s="91"/>
      <c r="GO288" s="91"/>
      <c r="GP288" s="91"/>
      <c r="GQ288" s="91"/>
      <c r="GR288" s="91"/>
      <c r="GS288" s="91"/>
      <c r="GT288" s="91"/>
      <c r="GU288" s="91"/>
      <c r="GV288" s="91"/>
      <c r="GW288" s="91"/>
      <c r="GX288" s="91"/>
      <c r="GY288" s="91"/>
      <c r="GZ288" s="91"/>
      <c r="HA288" s="91"/>
      <c r="HB288" s="91"/>
      <c r="HC288" s="91"/>
      <c r="HD288" s="91"/>
      <c r="HE288" s="91"/>
      <c r="HF288" s="91"/>
      <c r="HG288" s="91"/>
      <c r="HH288" s="91"/>
      <c r="HI288" s="91"/>
      <c r="HJ288" s="91"/>
      <c r="HK288" s="127"/>
      <c r="HL288" s="126"/>
      <c r="HM288" s="91"/>
      <c r="HN288" s="91"/>
      <c r="HO288" s="91"/>
      <c r="HP288" s="91"/>
      <c r="HQ288" s="91"/>
      <c r="HR288" s="91"/>
      <c r="HS288" s="91"/>
      <c r="HT288" s="91"/>
      <c r="HU288" s="91"/>
      <c r="HV288" s="91"/>
      <c r="HW288" s="91"/>
      <c r="HX288" s="91"/>
      <c r="HY288" s="91"/>
      <c r="HZ288" s="91"/>
      <c r="IA288" s="91"/>
      <c r="IB288" s="91"/>
      <c r="IC288" s="91"/>
      <c r="ID288" s="91"/>
      <c r="IE288" s="91"/>
      <c r="IF288" s="91"/>
      <c r="IG288" s="91"/>
      <c r="IH288" s="91"/>
      <c r="II288" s="91"/>
      <c r="IJ288" s="91"/>
      <c r="IK288" s="127"/>
    </row>
    <row r="289" spans="2:245" x14ac:dyDescent="0.2">
      <c r="B289" s="43"/>
      <c r="C289" s="73"/>
      <c r="D289" s="64"/>
      <c r="E289" s="64"/>
      <c r="F289" s="55"/>
      <c r="G289" s="102"/>
      <c r="H289" s="55"/>
      <c r="I289" s="55"/>
      <c r="J289" s="55"/>
      <c r="K289" s="55"/>
      <c r="L289" s="55"/>
      <c r="M289" s="55"/>
      <c r="N289" s="55"/>
      <c r="O289" s="55"/>
      <c r="P289" s="55"/>
      <c r="Q289" s="55"/>
      <c r="R289" s="55"/>
      <c r="S289" s="55"/>
      <c r="T289" s="55"/>
      <c r="U289" s="55"/>
      <c r="V289" s="55"/>
      <c r="W289" s="55"/>
      <c r="X289" s="55"/>
      <c r="Y289" s="55"/>
      <c r="Z289" s="55"/>
      <c r="AA289" s="55"/>
      <c r="AB289" s="55"/>
      <c r="AC289" s="55"/>
      <c r="AD289" s="55"/>
      <c r="AE289" s="55"/>
      <c r="AF289" s="55"/>
      <c r="AG289" s="55"/>
      <c r="AY289" s="162"/>
      <c r="AZ289" s="162"/>
      <c r="BA289" s="162"/>
      <c r="BB289" s="162"/>
      <c r="BC289" s="162"/>
      <c r="BD289" s="162"/>
      <c r="BE289" s="162"/>
      <c r="BF289" s="162"/>
      <c r="BG289" s="162"/>
      <c r="BH289" s="162"/>
      <c r="BI289" s="162"/>
      <c r="BJ289" s="162"/>
      <c r="BK289" s="162"/>
      <c r="BL289" s="162"/>
      <c r="BM289" s="162"/>
      <c r="BN289" s="162"/>
      <c r="BO289" s="162"/>
      <c r="BP289" s="162"/>
      <c r="BQ289" s="162"/>
      <c r="BR289" s="162"/>
      <c r="BS289" s="162"/>
      <c r="BT289" s="162"/>
      <c r="BU289" s="162"/>
      <c r="BV289" s="162"/>
      <c r="BW289" s="162"/>
      <c r="BX289" s="162"/>
      <c r="BY289" s="162"/>
      <c r="BZ289" s="162"/>
      <c r="CA289" s="162"/>
      <c r="CB289" s="162"/>
      <c r="CC289" s="162"/>
      <c r="CD289" s="162"/>
      <c r="CE289" s="162"/>
      <c r="CF289" s="162"/>
      <c r="CG289" s="162"/>
      <c r="CH289" s="162"/>
      <c r="CI289" s="162"/>
      <c r="CJ289" s="162"/>
      <c r="CK289" s="162"/>
      <c r="CX289" s="98"/>
      <c r="DL289" s="97"/>
      <c r="DX289" s="98"/>
      <c r="EL289" s="97"/>
      <c r="EX289" s="98"/>
      <c r="EY289" s="97"/>
      <c r="FL289" s="126"/>
      <c r="FM289" s="91"/>
      <c r="FN289" s="91"/>
      <c r="FO289" s="91"/>
      <c r="FP289" s="91"/>
      <c r="FQ289" s="91"/>
      <c r="FR289" s="91"/>
      <c r="FS289" s="91"/>
      <c r="FT289" s="91"/>
      <c r="FU289" s="91"/>
      <c r="FV289" s="91"/>
      <c r="FW289" s="91"/>
      <c r="FX289" s="91"/>
      <c r="FY289" s="91"/>
      <c r="FZ289" s="91"/>
      <c r="GA289" s="91"/>
      <c r="GB289" s="91"/>
      <c r="GC289" s="91"/>
      <c r="GD289" s="91"/>
      <c r="GE289" s="91"/>
      <c r="GF289" s="91"/>
      <c r="GG289" s="91"/>
      <c r="GH289" s="91"/>
      <c r="GI289" s="91"/>
      <c r="GJ289" s="91"/>
      <c r="GK289" s="127"/>
      <c r="GL289" s="126"/>
      <c r="GM289" s="91"/>
      <c r="GN289" s="91"/>
      <c r="GO289" s="91"/>
      <c r="GP289" s="91"/>
      <c r="GQ289" s="91"/>
      <c r="GR289" s="91"/>
      <c r="GS289" s="91"/>
      <c r="GT289" s="91"/>
      <c r="GU289" s="91"/>
      <c r="GV289" s="91"/>
      <c r="GW289" s="91"/>
      <c r="GX289" s="91"/>
      <c r="GY289" s="91"/>
      <c r="GZ289" s="91"/>
      <c r="HA289" s="91"/>
      <c r="HB289" s="91"/>
      <c r="HC289" s="91"/>
      <c r="HD289" s="91"/>
      <c r="HE289" s="91"/>
      <c r="HF289" s="91"/>
      <c r="HG289" s="91"/>
      <c r="HH289" s="91"/>
      <c r="HI289" s="91"/>
      <c r="HJ289" s="91"/>
      <c r="HK289" s="127"/>
      <c r="HL289" s="126"/>
      <c r="HM289" s="91"/>
      <c r="HN289" s="91"/>
      <c r="HO289" s="91"/>
      <c r="HP289" s="91"/>
      <c r="HQ289" s="91"/>
      <c r="HR289" s="91"/>
      <c r="HS289" s="91"/>
      <c r="HT289" s="91"/>
      <c r="HU289" s="91"/>
      <c r="HV289" s="91"/>
      <c r="HW289" s="91"/>
      <c r="HX289" s="91"/>
      <c r="HY289" s="91"/>
      <c r="HZ289" s="91"/>
      <c r="IA289" s="91"/>
      <c r="IB289" s="91"/>
      <c r="IC289" s="91"/>
      <c r="ID289" s="91"/>
      <c r="IE289" s="91"/>
      <c r="IF289" s="91"/>
      <c r="IG289" s="91"/>
      <c r="IH289" s="91"/>
      <c r="II289" s="91"/>
      <c r="IJ289" s="91"/>
      <c r="IK289" s="127"/>
    </row>
    <row r="290" spans="2:245" x14ac:dyDescent="0.2">
      <c r="B290" s="43"/>
      <c r="C290" s="73"/>
      <c r="D290" s="64"/>
      <c r="E290" s="64"/>
      <c r="F290" s="55"/>
      <c r="G290" s="102"/>
      <c r="H290" s="55"/>
      <c r="I290" s="55"/>
      <c r="J290" s="55"/>
      <c r="K290" s="55"/>
      <c r="L290" s="55"/>
      <c r="M290" s="55"/>
      <c r="N290" s="55"/>
      <c r="O290" s="55"/>
      <c r="P290" s="55"/>
      <c r="Q290" s="55"/>
      <c r="R290" s="55"/>
      <c r="S290" s="55"/>
      <c r="T290" s="55"/>
      <c r="U290" s="55"/>
      <c r="V290" s="55"/>
      <c r="W290" s="55"/>
      <c r="X290" s="55"/>
      <c r="Y290" s="55"/>
      <c r="Z290" s="55"/>
      <c r="AA290" s="55"/>
      <c r="AB290" s="55"/>
      <c r="AC290" s="55"/>
      <c r="AD290" s="55"/>
      <c r="AE290" s="55"/>
      <c r="AF290" s="55"/>
      <c r="AG290" s="55"/>
      <c r="AY290" s="162"/>
      <c r="AZ290" s="162"/>
      <c r="BA290" s="162"/>
      <c r="BB290" s="162"/>
      <c r="BC290" s="162"/>
      <c r="BD290" s="162"/>
      <c r="BE290" s="162"/>
      <c r="BF290" s="162"/>
      <c r="BG290" s="162"/>
      <c r="BH290" s="162"/>
      <c r="BI290" s="162"/>
      <c r="BJ290" s="162"/>
      <c r="BK290" s="162"/>
      <c r="BL290" s="162"/>
      <c r="BM290" s="162"/>
      <c r="BN290" s="162"/>
      <c r="BO290" s="162"/>
      <c r="BP290" s="162"/>
      <c r="BQ290" s="162"/>
      <c r="BR290" s="162"/>
      <c r="BS290" s="162"/>
      <c r="BT290" s="162"/>
      <c r="BU290" s="162"/>
      <c r="BV290" s="162"/>
      <c r="BW290" s="162"/>
      <c r="BX290" s="162"/>
      <c r="BY290" s="162"/>
      <c r="BZ290" s="162"/>
      <c r="CA290" s="162"/>
      <c r="CB290" s="162"/>
      <c r="CC290" s="162"/>
      <c r="CD290" s="162"/>
      <c r="CE290" s="162"/>
      <c r="CF290" s="162"/>
      <c r="CG290" s="162"/>
      <c r="CH290" s="162"/>
      <c r="CI290" s="162"/>
      <c r="CJ290" s="162"/>
      <c r="CK290" s="162"/>
      <c r="CX290" s="98"/>
      <c r="DL290" s="97"/>
      <c r="DX290" s="98"/>
      <c r="EL290" s="97"/>
      <c r="EX290" s="98"/>
      <c r="EY290" s="97"/>
      <c r="FL290" s="126"/>
      <c r="FM290" s="91"/>
      <c r="FN290" s="91"/>
      <c r="FO290" s="91"/>
      <c r="FP290" s="91"/>
      <c r="FQ290" s="91"/>
      <c r="FR290" s="91"/>
      <c r="FS290" s="91"/>
      <c r="FT290" s="91"/>
      <c r="FU290" s="91"/>
      <c r="FV290" s="91"/>
      <c r="FW290" s="91"/>
      <c r="FX290" s="91"/>
      <c r="FY290" s="91"/>
      <c r="FZ290" s="91"/>
      <c r="GA290" s="91"/>
      <c r="GB290" s="91"/>
      <c r="GC290" s="91"/>
      <c r="GD290" s="91"/>
      <c r="GE290" s="91"/>
      <c r="GF290" s="91"/>
      <c r="GG290" s="91"/>
      <c r="GH290" s="91"/>
      <c r="GI290" s="91"/>
      <c r="GJ290" s="91"/>
      <c r="GK290" s="127"/>
      <c r="GL290" s="126"/>
      <c r="GM290" s="91"/>
      <c r="GN290" s="91"/>
      <c r="GO290" s="91"/>
      <c r="GP290" s="91"/>
      <c r="GQ290" s="91"/>
      <c r="GR290" s="91"/>
      <c r="GS290" s="91"/>
      <c r="GT290" s="91"/>
      <c r="GU290" s="91"/>
      <c r="GV290" s="91"/>
      <c r="GW290" s="91"/>
      <c r="GX290" s="91"/>
      <c r="GY290" s="91"/>
      <c r="GZ290" s="91"/>
      <c r="HA290" s="91"/>
      <c r="HB290" s="91"/>
      <c r="HC290" s="91"/>
      <c r="HD290" s="91"/>
      <c r="HE290" s="91"/>
      <c r="HF290" s="91"/>
      <c r="HG290" s="91"/>
      <c r="HH290" s="91"/>
      <c r="HI290" s="91"/>
      <c r="HJ290" s="91"/>
      <c r="HK290" s="127"/>
      <c r="HL290" s="126"/>
      <c r="HM290" s="91"/>
      <c r="HN290" s="91"/>
      <c r="HO290" s="91"/>
      <c r="HP290" s="91"/>
      <c r="HQ290" s="91"/>
      <c r="HR290" s="91"/>
      <c r="HS290" s="91"/>
      <c r="HT290" s="91"/>
      <c r="HU290" s="91"/>
      <c r="HV290" s="91"/>
      <c r="HW290" s="91"/>
      <c r="HX290" s="91"/>
      <c r="HY290" s="91"/>
      <c r="HZ290" s="91"/>
      <c r="IA290" s="91"/>
      <c r="IB290" s="91"/>
      <c r="IC290" s="91"/>
      <c r="ID290" s="91"/>
      <c r="IE290" s="91"/>
      <c r="IF290" s="91"/>
      <c r="IG290" s="91"/>
      <c r="IH290" s="91"/>
      <c r="II290" s="91"/>
      <c r="IJ290" s="91"/>
      <c r="IK290" s="127"/>
    </row>
    <row r="291" spans="2:245" x14ac:dyDescent="0.2">
      <c r="B291" s="43"/>
      <c r="C291" s="73"/>
      <c r="D291" s="64"/>
      <c r="E291" s="64"/>
      <c r="F291" s="55"/>
      <c r="G291" s="102"/>
      <c r="H291" s="55"/>
      <c r="I291" s="55"/>
      <c r="J291" s="55"/>
      <c r="K291" s="55"/>
      <c r="L291" s="55"/>
      <c r="M291" s="55"/>
      <c r="N291" s="55"/>
      <c r="O291" s="55"/>
      <c r="P291" s="55"/>
      <c r="Q291" s="55"/>
      <c r="R291" s="55"/>
      <c r="S291" s="55"/>
      <c r="T291" s="55"/>
      <c r="U291" s="55"/>
      <c r="V291" s="55"/>
      <c r="W291" s="55"/>
      <c r="X291" s="55"/>
      <c r="Y291" s="55"/>
      <c r="Z291" s="55"/>
      <c r="AA291" s="55"/>
      <c r="AB291" s="55"/>
      <c r="AC291" s="55"/>
      <c r="AD291" s="55"/>
      <c r="AE291" s="55"/>
      <c r="AF291" s="55"/>
      <c r="AG291" s="55"/>
      <c r="AY291" s="162"/>
      <c r="AZ291" s="162"/>
      <c r="BA291" s="162"/>
      <c r="BB291" s="162"/>
      <c r="BC291" s="162"/>
      <c r="BD291" s="162"/>
      <c r="BE291" s="162"/>
      <c r="BF291" s="162"/>
      <c r="BG291" s="162"/>
      <c r="BH291" s="162"/>
      <c r="BI291" s="162"/>
      <c r="BJ291" s="162"/>
      <c r="BK291" s="162"/>
      <c r="BL291" s="162"/>
      <c r="BM291" s="162"/>
      <c r="BN291" s="162"/>
      <c r="BO291" s="162"/>
      <c r="BP291" s="162"/>
      <c r="BQ291" s="162"/>
      <c r="BR291" s="162"/>
      <c r="BS291" s="162"/>
      <c r="BT291" s="162"/>
      <c r="BU291" s="162"/>
      <c r="BV291" s="162"/>
      <c r="BW291" s="162"/>
      <c r="BX291" s="162"/>
      <c r="BY291" s="162"/>
      <c r="BZ291" s="162"/>
      <c r="CA291" s="162"/>
      <c r="CB291" s="162"/>
      <c r="CC291" s="162"/>
      <c r="CD291" s="162"/>
      <c r="CE291" s="162"/>
      <c r="CF291" s="162"/>
      <c r="CG291" s="162"/>
      <c r="CH291" s="162"/>
      <c r="CI291" s="162"/>
      <c r="CJ291" s="162"/>
      <c r="CK291" s="162"/>
      <c r="CX291" s="98"/>
      <c r="DL291" s="97"/>
      <c r="DX291" s="98"/>
      <c r="EL291" s="97"/>
      <c r="EX291" s="98"/>
      <c r="EY291" s="97"/>
      <c r="FL291" s="126"/>
      <c r="FM291" s="91"/>
      <c r="FN291" s="91"/>
      <c r="FO291" s="91"/>
      <c r="FP291" s="91"/>
      <c r="FQ291" s="91"/>
      <c r="FR291" s="91"/>
      <c r="FS291" s="91"/>
      <c r="FT291" s="91"/>
      <c r="FU291" s="91"/>
      <c r="FV291" s="91"/>
      <c r="FW291" s="91"/>
      <c r="FX291" s="91"/>
      <c r="FY291" s="91"/>
      <c r="FZ291" s="91"/>
      <c r="GA291" s="91"/>
      <c r="GB291" s="91"/>
      <c r="GC291" s="91"/>
      <c r="GD291" s="91"/>
      <c r="GE291" s="91"/>
      <c r="GF291" s="91"/>
      <c r="GG291" s="91"/>
      <c r="GH291" s="91"/>
      <c r="GI291" s="91"/>
      <c r="GJ291" s="91"/>
      <c r="GK291" s="127"/>
      <c r="GL291" s="126"/>
      <c r="GM291" s="91"/>
      <c r="GN291" s="91"/>
      <c r="GO291" s="91"/>
      <c r="GP291" s="91"/>
      <c r="GQ291" s="91"/>
      <c r="GR291" s="91"/>
      <c r="GS291" s="91"/>
      <c r="GT291" s="91"/>
      <c r="GU291" s="91"/>
      <c r="GV291" s="91"/>
      <c r="GW291" s="91"/>
      <c r="GX291" s="91"/>
      <c r="GY291" s="91"/>
      <c r="GZ291" s="91"/>
      <c r="HA291" s="91"/>
      <c r="HB291" s="91"/>
      <c r="HC291" s="91"/>
      <c r="HD291" s="91"/>
      <c r="HE291" s="91"/>
      <c r="HF291" s="91"/>
      <c r="HG291" s="91"/>
      <c r="HH291" s="91"/>
      <c r="HI291" s="91"/>
      <c r="HJ291" s="91"/>
      <c r="HK291" s="127"/>
      <c r="HL291" s="126"/>
      <c r="HM291" s="91"/>
      <c r="HN291" s="91"/>
      <c r="HO291" s="91"/>
      <c r="HP291" s="91"/>
      <c r="HQ291" s="91"/>
      <c r="HR291" s="91"/>
      <c r="HS291" s="91"/>
      <c r="HT291" s="91"/>
      <c r="HU291" s="91"/>
      <c r="HV291" s="91"/>
      <c r="HW291" s="91"/>
      <c r="HX291" s="91"/>
      <c r="HY291" s="91"/>
      <c r="HZ291" s="91"/>
      <c r="IA291" s="91"/>
      <c r="IB291" s="91"/>
      <c r="IC291" s="91"/>
      <c r="ID291" s="91"/>
      <c r="IE291" s="91"/>
      <c r="IF291" s="91"/>
      <c r="IG291" s="91"/>
      <c r="IH291" s="91"/>
      <c r="II291" s="91"/>
      <c r="IJ291" s="91"/>
      <c r="IK291" s="127"/>
    </row>
    <row r="292" spans="2:245" x14ac:dyDescent="0.2">
      <c r="B292" s="43"/>
      <c r="C292" s="73"/>
      <c r="D292" s="64"/>
      <c r="E292" s="64"/>
      <c r="F292" s="55"/>
      <c r="G292" s="102"/>
      <c r="H292" s="55"/>
      <c r="I292" s="55"/>
      <c r="J292" s="55"/>
      <c r="K292" s="55"/>
      <c r="L292" s="55"/>
      <c r="M292" s="55"/>
      <c r="N292" s="55"/>
      <c r="O292" s="55"/>
      <c r="P292" s="55"/>
      <c r="Q292" s="55"/>
      <c r="R292" s="55"/>
      <c r="S292" s="55"/>
      <c r="T292" s="55"/>
      <c r="U292" s="55"/>
      <c r="V292" s="55"/>
      <c r="W292" s="55"/>
      <c r="X292" s="55"/>
      <c r="Y292" s="55"/>
      <c r="Z292" s="55"/>
      <c r="AA292" s="55"/>
      <c r="AB292" s="55"/>
      <c r="AC292" s="55"/>
      <c r="AD292" s="55"/>
      <c r="AE292" s="55"/>
      <c r="AF292" s="55"/>
      <c r="AG292" s="55"/>
      <c r="AY292" s="162"/>
      <c r="AZ292" s="162"/>
      <c r="BA292" s="162"/>
      <c r="BB292" s="162"/>
      <c r="BC292" s="162"/>
      <c r="BD292" s="162"/>
      <c r="BE292" s="162"/>
      <c r="BF292" s="162"/>
      <c r="BG292" s="162"/>
      <c r="BH292" s="162"/>
      <c r="BI292" s="162"/>
      <c r="BJ292" s="162"/>
      <c r="BK292" s="162"/>
      <c r="BL292" s="162"/>
      <c r="BM292" s="162"/>
      <c r="BN292" s="162"/>
      <c r="BO292" s="162"/>
      <c r="BP292" s="162"/>
      <c r="BQ292" s="162"/>
      <c r="BR292" s="162"/>
      <c r="BS292" s="162"/>
      <c r="BT292" s="162"/>
      <c r="BU292" s="162"/>
      <c r="BV292" s="162"/>
      <c r="BW292" s="162"/>
      <c r="BX292" s="162"/>
      <c r="BY292" s="162"/>
      <c r="BZ292" s="162"/>
      <c r="CA292" s="162"/>
      <c r="CB292" s="162"/>
      <c r="CC292" s="162"/>
      <c r="CD292" s="162"/>
      <c r="CE292" s="162"/>
      <c r="CF292" s="162"/>
      <c r="CG292" s="162"/>
      <c r="CH292" s="162"/>
      <c r="CI292" s="162"/>
      <c r="CJ292" s="162"/>
      <c r="CK292" s="162"/>
      <c r="CX292" s="98"/>
      <c r="DL292" s="97"/>
      <c r="DX292" s="98"/>
      <c r="EL292" s="97"/>
      <c r="EX292" s="98"/>
      <c r="EY292" s="97"/>
      <c r="FL292" s="126"/>
      <c r="FM292" s="91"/>
      <c r="FN292" s="91"/>
      <c r="FO292" s="91"/>
      <c r="FP292" s="91"/>
      <c r="FQ292" s="91"/>
      <c r="FR292" s="91"/>
      <c r="FS292" s="91"/>
      <c r="FT292" s="91"/>
      <c r="FU292" s="91"/>
      <c r="FV292" s="91"/>
      <c r="FW292" s="91"/>
      <c r="FX292" s="91"/>
      <c r="FY292" s="91"/>
      <c r="FZ292" s="91"/>
      <c r="GA292" s="91"/>
      <c r="GB292" s="91"/>
      <c r="GC292" s="91"/>
      <c r="GD292" s="91"/>
      <c r="GE292" s="91"/>
      <c r="GF292" s="91"/>
      <c r="GG292" s="91"/>
      <c r="GH292" s="91"/>
      <c r="GI292" s="91"/>
      <c r="GJ292" s="91"/>
      <c r="GK292" s="127"/>
      <c r="GL292" s="126"/>
      <c r="GM292" s="91"/>
      <c r="GN292" s="91"/>
      <c r="GO292" s="91"/>
      <c r="GP292" s="91"/>
      <c r="GQ292" s="91"/>
      <c r="GR292" s="91"/>
      <c r="GS292" s="91"/>
      <c r="GT292" s="91"/>
      <c r="GU292" s="91"/>
      <c r="GV292" s="91"/>
      <c r="GW292" s="91"/>
      <c r="GX292" s="91"/>
      <c r="GY292" s="91"/>
      <c r="GZ292" s="91"/>
      <c r="HA292" s="91"/>
      <c r="HB292" s="91"/>
      <c r="HC292" s="91"/>
      <c r="HD292" s="91"/>
      <c r="HE292" s="91"/>
      <c r="HF292" s="91"/>
      <c r="HG292" s="91"/>
      <c r="HH292" s="91"/>
      <c r="HI292" s="91"/>
      <c r="HJ292" s="91"/>
      <c r="HK292" s="127"/>
      <c r="HL292" s="126"/>
      <c r="HM292" s="91"/>
      <c r="HN292" s="91"/>
      <c r="HO292" s="91"/>
      <c r="HP292" s="91"/>
      <c r="HQ292" s="91"/>
      <c r="HR292" s="91"/>
      <c r="HS292" s="91"/>
      <c r="HT292" s="91"/>
      <c r="HU292" s="91"/>
      <c r="HV292" s="91"/>
      <c r="HW292" s="91"/>
      <c r="HX292" s="91"/>
      <c r="HY292" s="91"/>
      <c r="HZ292" s="91"/>
      <c r="IA292" s="91"/>
      <c r="IB292" s="91"/>
      <c r="IC292" s="91"/>
      <c r="ID292" s="91"/>
      <c r="IE292" s="91"/>
      <c r="IF292" s="91"/>
      <c r="IG292" s="91"/>
      <c r="IH292" s="91"/>
      <c r="II292" s="91"/>
      <c r="IJ292" s="91"/>
      <c r="IK292" s="127"/>
    </row>
    <row r="293" spans="2:245" x14ac:dyDescent="0.2">
      <c r="B293" s="43"/>
      <c r="C293" s="73"/>
      <c r="D293" s="64"/>
      <c r="E293" s="64"/>
      <c r="F293" s="55"/>
      <c r="G293" s="102"/>
      <c r="H293" s="55"/>
      <c r="I293" s="55"/>
      <c r="J293" s="55"/>
      <c r="K293" s="55"/>
      <c r="L293" s="55"/>
      <c r="M293" s="55"/>
      <c r="N293" s="55"/>
      <c r="O293" s="55"/>
      <c r="P293" s="55"/>
      <c r="Q293" s="55"/>
      <c r="R293" s="55"/>
      <c r="S293" s="55"/>
      <c r="T293" s="55"/>
      <c r="U293" s="55"/>
      <c r="V293" s="55"/>
      <c r="W293" s="55"/>
      <c r="X293" s="55"/>
      <c r="Y293" s="55"/>
      <c r="Z293" s="55"/>
      <c r="AA293" s="55"/>
      <c r="AB293" s="55"/>
      <c r="AC293" s="55"/>
      <c r="AD293" s="55"/>
      <c r="AE293" s="55"/>
      <c r="AF293" s="55"/>
      <c r="AG293" s="55"/>
      <c r="AY293" s="162"/>
      <c r="AZ293" s="162"/>
      <c r="BA293" s="162"/>
      <c r="BB293" s="162"/>
      <c r="BC293" s="162"/>
      <c r="BD293" s="162"/>
      <c r="BE293" s="162"/>
      <c r="BF293" s="162"/>
      <c r="BG293" s="162"/>
      <c r="BH293" s="162"/>
      <c r="BI293" s="162"/>
      <c r="BJ293" s="162"/>
      <c r="BK293" s="162"/>
      <c r="BL293" s="162"/>
      <c r="BM293" s="162"/>
      <c r="BN293" s="162"/>
      <c r="BO293" s="162"/>
      <c r="BP293" s="162"/>
      <c r="BQ293" s="162"/>
      <c r="BR293" s="162"/>
      <c r="BS293" s="162"/>
      <c r="BT293" s="162"/>
      <c r="BU293" s="162"/>
      <c r="BV293" s="162"/>
      <c r="BW293" s="162"/>
      <c r="BX293" s="162"/>
      <c r="BY293" s="162"/>
      <c r="BZ293" s="162"/>
      <c r="CA293" s="162"/>
      <c r="CB293" s="162"/>
      <c r="CC293" s="162"/>
      <c r="CD293" s="162"/>
      <c r="CE293" s="162"/>
      <c r="CF293" s="162"/>
      <c r="CG293" s="162"/>
      <c r="CH293" s="162"/>
      <c r="CI293" s="162"/>
      <c r="CJ293" s="162"/>
      <c r="CK293" s="162"/>
      <c r="CX293" s="98"/>
      <c r="DL293" s="97"/>
      <c r="DX293" s="98"/>
      <c r="EL293" s="97"/>
      <c r="EX293" s="98"/>
      <c r="EY293" s="97"/>
      <c r="FL293" s="126"/>
      <c r="FM293" s="91"/>
      <c r="FN293" s="91"/>
      <c r="FO293" s="91"/>
      <c r="FP293" s="91"/>
      <c r="FQ293" s="91"/>
      <c r="FR293" s="91"/>
      <c r="FS293" s="91"/>
      <c r="FT293" s="91"/>
      <c r="FU293" s="91"/>
      <c r="FV293" s="91"/>
      <c r="FW293" s="91"/>
      <c r="FX293" s="91"/>
      <c r="FY293" s="91"/>
      <c r="FZ293" s="91"/>
      <c r="GA293" s="91"/>
      <c r="GB293" s="91"/>
      <c r="GC293" s="91"/>
      <c r="GD293" s="91"/>
      <c r="GE293" s="91"/>
      <c r="GF293" s="91"/>
      <c r="GG293" s="91"/>
      <c r="GH293" s="91"/>
      <c r="GI293" s="91"/>
      <c r="GJ293" s="91"/>
      <c r="GK293" s="127"/>
      <c r="GL293" s="126"/>
      <c r="GM293" s="91"/>
      <c r="GN293" s="91"/>
      <c r="GO293" s="91"/>
      <c r="GP293" s="91"/>
      <c r="GQ293" s="91"/>
      <c r="GR293" s="91"/>
      <c r="GS293" s="91"/>
      <c r="GT293" s="91"/>
      <c r="GU293" s="91"/>
      <c r="GV293" s="91"/>
      <c r="GW293" s="91"/>
      <c r="GX293" s="91"/>
      <c r="GY293" s="91"/>
      <c r="GZ293" s="91"/>
      <c r="HA293" s="91"/>
      <c r="HB293" s="91"/>
      <c r="HC293" s="91"/>
      <c r="HD293" s="91"/>
      <c r="HE293" s="91"/>
      <c r="HF293" s="91"/>
      <c r="HG293" s="91"/>
      <c r="HH293" s="91"/>
      <c r="HI293" s="91"/>
      <c r="HJ293" s="91"/>
      <c r="HK293" s="127"/>
      <c r="HL293" s="126"/>
      <c r="HM293" s="91"/>
      <c r="HN293" s="91"/>
      <c r="HO293" s="91"/>
      <c r="HP293" s="91"/>
      <c r="HQ293" s="91"/>
      <c r="HR293" s="91"/>
      <c r="HS293" s="91"/>
      <c r="HT293" s="91"/>
      <c r="HU293" s="91"/>
      <c r="HV293" s="91"/>
      <c r="HW293" s="91"/>
      <c r="HX293" s="91"/>
      <c r="HY293" s="91"/>
      <c r="HZ293" s="91"/>
      <c r="IA293" s="91"/>
      <c r="IB293" s="91"/>
      <c r="IC293" s="91"/>
      <c r="ID293" s="91"/>
      <c r="IE293" s="91"/>
      <c r="IF293" s="91"/>
      <c r="IG293" s="91"/>
      <c r="IH293" s="91"/>
      <c r="II293" s="91"/>
      <c r="IJ293" s="91"/>
      <c r="IK293" s="127"/>
    </row>
    <row r="294" spans="2:245" x14ac:dyDescent="0.2">
      <c r="B294" s="43"/>
      <c r="C294" s="73"/>
      <c r="D294" s="64"/>
      <c r="E294" s="64"/>
      <c r="F294" s="55"/>
      <c r="G294" s="102"/>
      <c r="H294" s="55"/>
      <c r="I294" s="55"/>
      <c r="J294" s="55"/>
      <c r="K294" s="55"/>
      <c r="L294" s="55"/>
      <c r="M294" s="55"/>
      <c r="N294" s="55"/>
      <c r="O294" s="55"/>
      <c r="P294" s="55"/>
      <c r="Q294" s="55"/>
      <c r="R294" s="55"/>
      <c r="S294" s="55"/>
      <c r="T294" s="55"/>
      <c r="U294" s="55"/>
      <c r="V294" s="55"/>
      <c r="W294" s="55"/>
      <c r="X294" s="55"/>
      <c r="Y294" s="55"/>
      <c r="Z294" s="55"/>
      <c r="AA294" s="55"/>
      <c r="AB294" s="55"/>
      <c r="AC294" s="55"/>
      <c r="AD294" s="55"/>
      <c r="AE294" s="55"/>
      <c r="AF294" s="55"/>
      <c r="AG294" s="55"/>
      <c r="AY294" s="162"/>
      <c r="AZ294" s="162"/>
      <c r="BA294" s="162"/>
      <c r="BB294" s="162"/>
      <c r="BC294" s="162"/>
      <c r="BD294" s="162"/>
      <c r="BE294" s="162"/>
      <c r="BF294" s="162"/>
      <c r="BG294" s="162"/>
      <c r="BH294" s="162"/>
      <c r="BI294" s="162"/>
      <c r="BJ294" s="162"/>
      <c r="BK294" s="162"/>
      <c r="BL294" s="162"/>
      <c r="BM294" s="162"/>
      <c r="BN294" s="162"/>
      <c r="BO294" s="162"/>
      <c r="BP294" s="162"/>
      <c r="BQ294" s="162"/>
      <c r="BR294" s="162"/>
      <c r="BS294" s="162"/>
      <c r="BT294" s="162"/>
      <c r="BU294" s="162"/>
      <c r="BV294" s="162"/>
      <c r="BW294" s="162"/>
      <c r="BX294" s="162"/>
      <c r="BY294" s="162"/>
      <c r="BZ294" s="162"/>
      <c r="CA294" s="162"/>
      <c r="CB294" s="162"/>
      <c r="CC294" s="162"/>
      <c r="CD294" s="162"/>
      <c r="CE294" s="162"/>
      <c r="CF294" s="162"/>
      <c r="CG294" s="162"/>
      <c r="CH294" s="162"/>
      <c r="CI294" s="162"/>
      <c r="CJ294" s="162"/>
      <c r="CK294" s="162"/>
      <c r="CX294" s="98"/>
      <c r="DL294" s="97"/>
      <c r="DX294" s="98"/>
      <c r="EL294" s="97"/>
      <c r="EX294" s="98"/>
      <c r="EY294" s="97"/>
      <c r="FL294" s="126"/>
      <c r="FM294" s="91"/>
      <c r="FN294" s="91"/>
      <c r="FO294" s="91"/>
      <c r="FP294" s="91"/>
      <c r="FQ294" s="91"/>
      <c r="FR294" s="91"/>
      <c r="FS294" s="91"/>
      <c r="FT294" s="91"/>
      <c r="FU294" s="91"/>
      <c r="FV294" s="91"/>
      <c r="FW294" s="91"/>
      <c r="FX294" s="91"/>
      <c r="FY294" s="91"/>
      <c r="FZ294" s="91"/>
      <c r="GA294" s="91"/>
      <c r="GB294" s="91"/>
      <c r="GC294" s="91"/>
      <c r="GD294" s="91"/>
      <c r="GE294" s="91"/>
      <c r="GF294" s="91"/>
      <c r="GG294" s="91"/>
      <c r="GH294" s="91"/>
      <c r="GI294" s="91"/>
      <c r="GJ294" s="91"/>
      <c r="GK294" s="127"/>
      <c r="GL294" s="126"/>
      <c r="GM294" s="91"/>
      <c r="GN294" s="91"/>
      <c r="GO294" s="91"/>
      <c r="GP294" s="91"/>
      <c r="GQ294" s="91"/>
      <c r="GR294" s="91"/>
      <c r="GS294" s="91"/>
      <c r="GT294" s="91"/>
      <c r="GU294" s="91"/>
      <c r="GV294" s="91"/>
      <c r="GW294" s="91"/>
      <c r="GX294" s="91"/>
      <c r="GY294" s="91"/>
      <c r="GZ294" s="91"/>
      <c r="HA294" s="91"/>
      <c r="HB294" s="91"/>
      <c r="HC294" s="91"/>
      <c r="HD294" s="91"/>
      <c r="HE294" s="91"/>
      <c r="HF294" s="91"/>
      <c r="HG294" s="91"/>
      <c r="HH294" s="91"/>
      <c r="HI294" s="91"/>
      <c r="HJ294" s="91"/>
      <c r="HK294" s="127"/>
      <c r="HL294" s="126"/>
      <c r="HM294" s="91"/>
      <c r="HN294" s="91"/>
      <c r="HO294" s="91"/>
      <c r="HP294" s="91"/>
      <c r="HQ294" s="91"/>
      <c r="HR294" s="91"/>
      <c r="HS294" s="91"/>
      <c r="HT294" s="91"/>
      <c r="HU294" s="91"/>
      <c r="HV294" s="91"/>
      <c r="HW294" s="91"/>
      <c r="HX294" s="91"/>
      <c r="HY294" s="91"/>
      <c r="HZ294" s="91"/>
      <c r="IA294" s="91"/>
      <c r="IB294" s="91"/>
      <c r="IC294" s="91"/>
      <c r="ID294" s="91"/>
      <c r="IE294" s="91"/>
      <c r="IF294" s="91"/>
      <c r="IG294" s="91"/>
      <c r="IH294" s="91"/>
      <c r="II294" s="91"/>
      <c r="IJ294" s="91"/>
      <c r="IK294" s="127"/>
    </row>
    <row r="295" spans="2:245" x14ac:dyDescent="0.2">
      <c r="B295" s="43"/>
      <c r="C295" s="73"/>
      <c r="D295" s="64"/>
      <c r="E295" s="64"/>
      <c r="F295" s="55"/>
      <c r="G295" s="102"/>
      <c r="H295" s="55"/>
      <c r="I295" s="55"/>
      <c r="J295" s="55"/>
      <c r="K295" s="55"/>
      <c r="L295" s="55"/>
      <c r="M295" s="55"/>
      <c r="N295" s="55"/>
      <c r="O295" s="55"/>
      <c r="P295" s="55"/>
      <c r="Q295" s="55"/>
      <c r="R295" s="55"/>
      <c r="S295" s="55"/>
      <c r="T295" s="55"/>
      <c r="U295" s="55"/>
      <c r="V295" s="55"/>
      <c r="W295" s="55"/>
      <c r="X295" s="55"/>
      <c r="Y295" s="55"/>
      <c r="Z295" s="55"/>
      <c r="AA295" s="55"/>
      <c r="AB295" s="55"/>
      <c r="AC295" s="55"/>
      <c r="AD295" s="55"/>
      <c r="AE295" s="55"/>
      <c r="AF295" s="55"/>
      <c r="AG295" s="55"/>
      <c r="AY295" s="162"/>
      <c r="AZ295" s="162"/>
      <c r="BA295" s="162"/>
      <c r="BB295" s="162"/>
      <c r="BC295" s="162"/>
      <c r="BD295" s="162"/>
      <c r="BE295" s="162"/>
      <c r="BF295" s="162"/>
      <c r="BG295" s="162"/>
      <c r="BH295" s="162"/>
      <c r="BI295" s="162"/>
      <c r="BJ295" s="162"/>
      <c r="BK295" s="162"/>
      <c r="BL295" s="162"/>
      <c r="BM295" s="162"/>
      <c r="BN295" s="162"/>
      <c r="BO295" s="162"/>
      <c r="BP295" s="162"/>
      <c r="BQ295" s="162"/>
      <c r="BR295" s="162"/>
      <c r="BS295" s="162"/>
      <c r="BT295" s="162"/>
      <c r="BU295" s="162"/>
      <c r="BV295" s="162"/>
      <c r="BW295" s="162"/>
      <c r="BX295" s="162"/>
      <c r="BY295" s="162"/>
      <c r="BZ295" s="162"/>
      <c r="CA295" s="162"/>
      <c r="CB295" s="162"/>
      <c r="CC295" s="162"/>
      <c r="CD295" s="162"/>
      <c r="CE295" s="162"/>
      <c r="CF295" s="162"/>
      <c r="CG295" s="162"/>
      <c r="CH295" s="162"/>
      <c r="CI295" s="162"/>
      <c r="CJ295" s="162"/>
      <c r="CK295" s="162"/>
      <c r="CX295" s="98"/>
      <c r="DL295" s="97"/>
      <c r="DX295" s="98"/>
      <c r="EL295" s="97"/>
      <c r="EX295" s="98"/>
      <c r="EY295" s="97"/>
      <c r="FL295" s="126"/>
      <c r="FM295" s="91"/>
      <c r="FN295" s="91"/>
      <c r="FO295" s="91"/>
      <c r="FP295" s="91"/>
      <c r="FQ295" s="91"/>
      <c r="FR295" s="91"/>
      <c r="FS295" s="91"/>
      <c r="FT295" s="91"/>
      <c r="FU295" s="91"/>
      <c r="FV295" s="91"/>
      <c r="FW295" s="91"/>
      <c r="FX295" s="91"/>
      <c r="FY295" s="91"/>
      <c r="FZ295" s="91"/>
      <c r="GA295" s="91"/>
      <c r="GB295" s="91"/>
      <c r="GC295" s="91"/>
      <c r="GD295" s="91"/>
      <c r="GE295" s="91"/>
      <c r="GF295" s="91"/>
      <c r="GG295" s="91"/>
      <c r="GH295" s="91"/>
      <c r="GI295" s="91"/>
      <c r="GJ295" s="91"/>
      <c r="GK295" s="127"/>
      <c r="GL295" s="126"/>
      <c r="GM295" s="91"/>
      <c r="GN295" s="91"/>
      <c r="GO295" s="91"/>
      <c r="GP295" s="91"/>
      <c r="GQ295" s="91"/>
      <c r="GR295" s="91"/>
      <c r="GS295" s="91"/>
      <c r="GT295" s="91"/>
      <c r="GU295" s="91"/>
      <c r="GV295" s="91"/>
      <c r="GW295" s="91"/>
      <c r="GX295" s="91"/>
      <c r="GY295" s="91"/>
      <c r="GZ295" s="91"/>
      <c r="HA295" s="91"/>
      <c r="HB295" s="91"/>
      <c r="HC295" s="91"/>
      <c r="HD295" s="91"/>
      <c r="HE295" s="91"/>
      <c r="HF295" s="91"/>
      <c r="HG295" s="91"/>
      <c r="HH295" s="91"/>
      <c r="HI295" s="91"/>
      <c r="HJ295" s="91"/>
      <c r="HK295" s="127"/>
      <c r="HL295" s="126"/>
      <c r="HM295" s="91"/>
      <c r="HN295" s="91"/>
      <c r="HO295" s="91"/>
      <c r="HP295" s="91"/>
      <c r="HQ295" s="91"/>
      <c r="HR295" s="91"/>
      <c r="HS295" s="91"/>
      <c r="HT295" s="91"/>
      <c r="HU295" s="91"/>
      <c r="HV295" s="91"/>
      <c r="HW295" s="91"/>
      <c r="HX295" s="91"/>
      <c r="HY295" s="91"/>
      <c r="HZ295" s="91"/>
      <c r="IA295" s="91"/>
      <c r="IB295" s="91"/>
      <c r="IC295" s="91"/>
      <c r="ID295" s="91"/>
      <c r="IE295" s="91"/>
      <c r="IF295" s="91"/>
      <c r="IG295" s="91"/>
      <c r="IH295" s="91"/>
      <c r="II295" s="91"/>
      <c r="IJ295" s="91"/>
      <c r="IK295" s="127"/>
    </row>
    <row r="296" spans="2:245" x14ac:dyDescent="0.2">
      <c r="B296" s="43"/>
      <c r="C296" s="73"/>
      <c r="D296" s="64"/>
      <c r="E296" s="64"/>
      <c r="F296" s="55"/>
      <c r="G296" s="102"/>
      <c r="H296" s="55"/>
      <c r="I296" s="55"/>
      <c r="J296" s="55"/>
      <c r="K296" s="55"/>
      <c r="L296" s="55"/>
      <c r="M296" s="55"/>
      <c r="N296" s="55"/>
      <c r="O296" s="55"/>
      <c r="P296" s="55"/>
      <c r="Q296" s="55"/>
      <c r="R296" s="55"/>
      <c r="S296" s="55"/>
      <c r="T296" s="55"/>
      <c r="U296" s="55"/>
      <c r="V296" s="55"/>
      <c r="W296" s="55"/>
      <c r="X296" s="55"/>
      <c r="Y296" s="55"/>
      <c r="Z296" s="55"/>
      <c r="AA296" s="55"/>
      <c r="AB296" s="55"/>
      <c r="AC296" s="55"/>
      <c r="AD296" s="55"/>
      <c r="AE296" s="55"/>
      <c r="AF296" s="55"/>
      <c r="AG296" s="55"/>
      <c r="AY296" s="162"/>
      <c r="AZ296" s="162"/>
      <c r="BA296" s="162"/>
      <c r="BB296" s="162"/>
      <c r="BC296" s="162"/>
      <c r="BD296" s="162"/>
      <c r="BE296" s="162"/>
      <c r="BF296" s="162"/>
      <c r="BG296" s="162"/>
      <c r="BH296" s="162"/>
      <c r="BI296" s="162"/>
      <c r="BJ296" s="162"/>
      <c r="BK296" s="162"/>
      <c r="BL296" s="162"/>
      <c r="BM296" s="162"/>
      <c r="BN296" s="162"/>
      <c r="BO296" s="162"/>
      <c r="BP296" s="162"/>
      <c r="BQ296" s="162"/>
      <c r="BR296" s="162"/>
      <c r="BS296" s="162"/>
      <c r="BT296" s="162"/>
      <c r="BU296" s="162"/>
      <c r="BV296" s="162"/>
      <c r="BW296" s="162"/>
      <c r="BX296" s="162"/>
      <c r="BY296" s="162"/>
      <c r="BZ296" s="162"/>
      <c r="CA296" s="162"/>
      <c r="CB296" s="162"/>
      <c r="CC296" s="162"/>
      <c r="CD296" s="162"/>
      <c r="CE296" s="162"/>
      <c r="CF296" s="162"/>
      <c r="CG296" s="162"/>
      <c r="CH296" s="162"/>
      <c r="CI296" s="162"/>
      <c r="CJ296" s="162"/>
      <c r="CK296" s="162"/>
      <c r="CX296" s="98"/>
      <c r="DL296" s="97"/>
      <c r="DX296" s="98"/>
      <c r="EL296" s="97"/>
      <c r="EX296" s="98"/>
      <c r="EY296" s="97"/>
      <c r="FL296" s="126"/>
      <c r="FM296" s="91"/>
      <c r="FN296" s="91"/>
      <c r="FO296" s="91"/>
      <c r="FP296" s="91"/>
      <c r="FQ296" s="91"/>
      <c r="FR296" s="91"/>
      <c r="FS296" s="91"/>
      <c r="FT296" s="91"/>
      <c r="FU296" s="91"/>
      <c r="FV296" s="91"/>
      <c r="FW296" s="91"/>
      <c r="FX296" s="91"/>
      <c r="FY296" s="91"/>
      <c r="FZ296" s="91"/>
      <c r="GA296" s="91"/>
      <c r="GB296" s="91"/>
      <c r="GC296" s="91"/>
      <c r="GD296" s="91"/>
      <c r="GE296" s="91"/>
      <c r="GF296" s="91"/>
      <c r="GG296" s="91"/>
      <c r="GH296" s="91"/>
      <c r="GI296" s="91"/>
      <c r="GJ296" s="91"/>
      <c r="GK296" s="127"/>
      <c r="GL296" s="126"/>
      <c r="GM296" s="91"/>
      <c r="GN296" s="91"/>
      <c r="GO296" s="91"/>
      <c r="GP296" s="91"/>
      <c r="GQ296" s="91"/>
      <c r="GR296" s="91"/>
      <c r="GS296" s="91"/>
      <c r="GT296" s="91"/>
      <c r="GU296" s="91"/>
      <c r="GV296" s="91"/>
      <c r="GW296" s="91"/>
      <c r="GX296" s="91"/>
      <c r="GY296" s="91"/>
      <c r="GZ296" s="91"/>
      <c r="HA296" s="91"/>
      <c r="HB296" s="91"/>
      <c r="HC296" s="91"/>
      <c r="HD296" s="91"/>
      <c r="HE296" s="91"/>
      <c r="HF296" s="91"/>
      <c r="HG296" s="91"/>
      <c r="HH296" s="91"/>
      <c r="HI296" s="91"/>
      <c r="HJ296" s="91"/>
      <c r="HK296" s="127"/>
      <c r="HL296" s="126"/>
      <c r="HM296" s="91"/>
      <c r="HN296" s="91"/>
      <c r="HO296" s="91"/>
      <c r="HP296" s="91"/>
      <c r="HQ296" s="91"/>
      <c r="HR296" s="91"/>
      <c r="HS296" s="91"/>
      <c r="HT296" s="91"/>
      <c r="HU296" s="91"/>
      <c r="HV296" s="91"/>
      <c r="HW296" s="91"/>
      <c r="HX296" s="91"/>
      <c r="HY296" s="91"/>
      <c r="HZ296" s="91"/>
      <c r="IA296" s="91"/>
      <c r="IB296" s="91"/>
      <c r="IC296" s="91"/>
      <c r="ID296" s="91"/>
      <c r="IE296" s="91"/>
      <c r="IF296" s="91"/>
      <c r="IG296" s="91"/>
      <c r="IH296" s="91"/>
      <c r="II296" s="91"/>
      <c r="IJ296" s="91"/>
      <c r="IK296" s="127"/>
    </row>
    <row r="297" spans="2:245" x14ac:dyDescent="0.2">
      <c r="B297" s="43"/>
      <c r="C297" s="73"/>
      <c r="D297" s="64"/>
      <c r="E297" s="64"/>
      <c r="F297" s="55"/>
      <c r="G297" s="102"/>
      <c r="H297" s="55"/>
      <c r="I297" s="55"/>
      <c r="J297" s="55"/>
      <c r="K297" s="55"/>
      <c r="L297" s="55"/>
      <c r="M297" s="55"/>
      <c r="N297" s="55"/>
      <c r="O297" s="55"/>
      <c r="P297" s="55"/>
      <c r="Q297" s="55"/>
      <c r="R297" s="55"/>
      <c r="S297" s="55"/>
      <c r="T297" s="55"/>
      <c r="U297" s="55"/>
      <c r="V297" s="55"/>
      <c r="W297" s="55"/>
      <c r="X297" s="55"/>
      <c r="Y297" s="55"/>
      <c r="Z297" s="55"/>
      <c r="AA297" s="55"/>
      <c r="AB297" s="55"/>
      <c r="AC297" s="55"/>
      <c r="AD297" s="55"/>
      <c r="AE297" s="55"/>
      <c r="AF297" s="55"/>
      <c r="AG297" s="55"/>
      <c r="AY297" s="162"/>
      <c r="AZ297" s="162"/>
      <c r="BA297" s="162"/>
      <c r="BB297" s="162"/>
      <c r="BC297" s="162"/>
      <c r="BD297" s="162"/>
      <c r="BE297" s="162"/>
      <c r="BF297" s="162"/>
      <c r="BG297" s="162"/>
      <c r="BH297" s="162"/>
      <c r="BI297" s="162"/>
      <c r="BJ297" s="162"/>
      <c r="BK297" s="162"/>
      <c r="BL297" s="162"/>
      <c r="BM297" s="162"/>
      <c r="BN297" s="162"/>
      <c r="BO297" s="162"/>
      <c r="BP297" s="162"/>
      <c r="BQ297" s="162"/>
      <c r="BR297" s="162"/>
      <c r="BS297" s="162"/>
      <c r="BT297" s="162"/>
      <c r="BU297" s="162"/>
      <c r="BV297" s="162"/>
      <c r="BW297" s="162"/>
      <c r="BX297" s="162"/>
      <c r="BY297" s="162"/>
      <c r="BZ297" s="162"/>
      <c r="CA297" s="162"/>
      <c r="CB297" s="162"/>
      <c r="CC297" s="162"/>
      <c r="CD297" s="162"/>
      <c r="CE297" s="162"/>
      <c r="CF297" s="162"/>
      <c r="CG297" s="162"/>
      <c r="CH297" s="162"/>
      <c r="CI297" s="162"/>
      <c r="CJ297" s="162"/>
      <c r="CK297" s="162"/>
      <c r="CX297" s="98"/>
      <c r="DL297" s="97"/>
      <c r="DX297" s="98"/>
      <c r="EL297" s="97"/>
      <c r="EX297" s="98"/>
      <c r="EY297" s="97"/>
      <c r="FL297" s="126"/>
      <c r="FM297" s="91"/>
      <c r="FN297" s="91"/>
      <c r="FO297" s="91"/>
      <c r="FP297" s="91"/>
      <c r="FQ297" s="91"/>
      <c r="FR297" s="91"/>
      <c r="FS297" s="91"/>
      <c r="FT297" s="91"/>
      <c r="FU297" s="91"/>
      <c r="FV297" s="91"/>
      <c r="FW297" s="91"/>
      <c r="FX297" s="91"/>
      <c r="FY297" s="91"/>
      <c r="FZ297" s="91"/>
      <c r="GA297" s="91"/>
      <c r="GB297" s="91"/>
      <c r="GC297" s="91"/>
      <c r="GD297" s="91"/>
      <c r="GE297" s="91"/>
      <c r="GF297" s="91"/>
      <c r="GG297" s="91"/>
      <c r="GH297" s="91"/>
      <c r="GI297" s="91"/>
      <c r="GJ297" s="91"/>
      <c r="GK297" s="127"/>
      <c r="GL297" s="126"/>
      <c r="GM297" s="91"/>
      <c r="GN297" s="91"/>
      <c r="GO297" s="91"/>
      <c r="GP297" s="91"/>
      <c r="GQ297" s="91"/>
      <c r="GR297" s="91"/>
      <c r="GS297" s="91"/>
      <c r="GT297" s="91"/>
      <c r="GU297" s="91"/>
      <c r="GV297" s="91"/>
      <c r="GW297" s="91"/>
      <c r="GX297" s="91"/>
      <c r="GY297" s="91"/>
      <c r="GZ297" s="91"/>
      <c r="HA297" s="91"/>
      <c r="HB297" s="91"/>
      <c r="HC297" s="91"/>
      <c r="HD297" s="91"/>
      <c r="HE297" s="91"/>
      <c r="HF297" s="91"/>
      <c r="HG297" s="91"/>
      <c r="HH297" s="91"/>
      <c r="HI297" s="91"/>
      <c r="HJ297" s="91"/>
      <c r="HK297" s="127"/>
      <c r="HL297" s="126"/>
      <c r="HM297" s="91"/>
      <c r="HN297" s="91"/>
      <c r="HO297" s="91"/>
      <c r="HP297" s="91"/>
      <c r="HQ297" s="91"/>
      <c r="HR297" s="91"/>
      <c r="HS297" s="91"/>
      <c r="HT297" s="91"/>
      <c r="HU297" s="91"/>
      <c r="HV297" s="91"/>
      <c r="HW297" s="91"/>
      <c r="HX297" s="91"/>
      <c r="HY297" s="91"/>
      <c r="HZ297" s="91"/>
      <c r="IA297" s="91"/>
      <c r="IB297" s="91"/>
      <c r="IC297" s="91"/>
      <c r="ID297" s="91"/>
      <c r="IE297" s="91"/>
      <c r="IF297" s="91"/>
      <c r="IG297" s="91"/>
      <c r="IH297" s="91"/>
      <c r="II297" s="91"/>
      <c r="IJ297" s="91"/>
      <c r="IK297" s="127"/>
    </row>
    <row r="298" spans="2:245" x14ac:dyDescent="0.2">
      <c r="B298" s="43"/>
      <c r="C298" s="73"/>
      <c r="D298" s="64"/>
      <c r="E298" s="64"/>
      <c r="F298" s="55"/>
      <c r="G298" s="102"/>
      <c r="H298" s="55"/>
      <c r="I298" s="55"/>
      <c r="J298" s="55"/>
      <c r="K298" s="55"/>
      <c r="L298" s="55"/>
      <c r="M298" s="55"/>
      <c r="N298" s="55"/>
      <c r="O298" s="55"/>
      <c r="P298" s="55"/>
      <c r="Q298" s="55"/>
      <c r="R298" s="55"/>
      <c r="S298" s="55"/>
      <c r="T298" s="55"/>
      <c r="U298" s="55"/>
      <c r="V298" s="55"/>
      <c r="W298" s="55"/>
      <c r="X298" s="55"/>
      <c r="Y298" s="55"/>
      <c r="Z298" s="55"/>
      <c r="AA298" s="55"/>
      <c r="AB298" s="55"/>
      <c r="AC298" s="55"/>
      <c r="AD298" s="55"/>
      <c r="AE298" s="55"/>
      <c r="AF298" s="55"/>
      <c r="AG298" s="55"/>
      <c r="AY298" s="162"/>
      <c r="AZ298" s="162"/>
      <c r="BA298" s="162"/>
      <c r="BB298" s="162"/>
      <c r="BC298" s="162"/>
      <c r="BD298" s="162"/>
      <c r="BE298" s="162"/>
      <c r="BF298" s="162"/>
      <c r="BG298" s="162"/>
      <c r="BH298" s="162"/>
      <c r="BI298" s="162"/>
      <c r="BJ298" s="162"/>
      <c r="BK298" s="162"/>
      <c r="BL298" s="162"/>
      <c r="BM298" s="162"/>
      <c r="BN298" s="162"/>
      <c r="BO298" s="162"/>
      <c r="BP298" s="162"/>
      <c r="BQ298" s="162"/>
      <c r="BR298" s="162"/>
      <c r="BS298" s="162"/>
      <c r="BT298" s="162"/>
      <c r="BU298" s="162"/>
      <c r="BV298" s="162"/>
      <c r="BW298" s="162"/>
      <c r="BX298" s="162"/>
      <c r="BY298" s="162"/>
      <c r="BZ298" s="162"/>
      <c r="CA298" s="162"/>
      <c r="CB298" s="162"/>
      <c r="CC298" s="162"/>
      <c r="CD298" s="162"/>
      <c r="CE298" s="162"/>
      <c r="CF298" s="162"/>
      <c r="CG298" s="162"/>
      <c r="CH298" s="162"/>
      <c r="CI298" s="162"/>
      <c r="CJ298" s="162"/>
      <c r="CK298" s="162"/>
      <c r="CX298" s="98"/>
      <c r="DL298" s="97"/>
      <c r="DX298" s="98"/>
      <c r="EL298" s="97"/>
      <c r="EX298" s="98"/>
      <c r="EY298" s="97"/>
      <c r="FL298" s="126"/>
      <c r="FM298" s="91"/>
      <c r="FN298" s="91"/>
      <c r="FO298" s="91"/>
      <c r="FP298" s="91"/>
      <c r="FQ298" s="91"/>
      <c r="FR298" s="91"/>
      <c r="FS298" s="91"/>
      <c r="FT298" s="91"/>
      <c r="FU298" s="91"/>
      <c r="FV298" s="91"/>
      <c r="FW298" s="91"/>
      <c r="FX298" s="91"/>
      <c r="FY298" s="91"/>
      <c r="FZ298" s="91"/>
      <c r="GA298" s="91"/>
      <c r="GB298" s="91"/>
      <c r="GC298" s="91"/>
      <c r="GD298" s="91"/>
      <c r="GE298" s="91"/>
      <c r="GF298" s="91"/>
      <c r="GG298" s="91"/>
      <c r="GH298" s="91"/>
      <c r="GI298" s="91"/>
      <c r="GJ298" s="91"/>
      <c r="GK298" s="127"/>
      <c r="GL298" s="126"/>
      <c r="GM298" s="91"/>
      <c r="GN298" s="91"/>
      <c r="GO298" s="91"/>
      <c r="GP298" s="91"/>
      <c r="GQ298" s="91"/>
      <c r="GR298" s="91"/>
      <c r="GS298" s="91"/>
      <c r="GT298" s="91"/>
      <c r="GU298" s="91"/>
      <c r="GV298" s="91"/>
      <c r="GW298" s="91"/>
      <c r="GX298" s="91"/>
      <c r="GY298" s="91"/>
      <c r="GZ298" s="91"/>
      <c r="HA298" s="91"/>
      <c r="HB298" s="91"/>
      <c r="HC298" s="91"/>
      <c r="HD298" s="91"/>
      <c r="HE298" s="91"/>
      <c r="HF298" s="91"/>
      <c r="HG298" s="91"/>
      <c r="HH298" s="91"/>
      <c r="HI298" s="91"/>
      <c r="HJ298" s="91"/>
      <c r="HK298" s="127"/>
      <c r="HL298" s="126"/>
      <c r="HM298" s="91"/>
      <c r="HN298" s="91"/>
      <c r="HO298" s="91"/>
      <c r="HP298" s="91"/>
      <c r="HQ298" s="91"/>
      <c r="HR298" s="91"/>
      <c r="HS298" s="91"/>
      <c r="HT298" s="91"/>
      <c r="HU298" s="91"/>
      <c r="HV298" s="91"/>
      <c r="HW298" s="91"/>
      <c r="HX298" s="91"/>
      <c r="HY298" s="91"/>
      <c r="HZ298" s="91"/>
      <c r="IA298" s="91"/>
      <c r="IB298" s="91"/>
      <c r="IC298" s="91"/>
      <c r="ID298" s="91"/>
      <c r="IE298" s="91"/>
      <c r="IF298" s="91"/>
      <c r="IG298" s="91"/>
      <c r="IH298" s="91"/>
      <c r="II298" s="91"/>
      <c r="IJ298" s="91"/>
      <c r="IK298" s="127"/>
    </row>
    <row r="299" spans="2:245" x14ac:dyDescent="0.2">
      <c r="B299" s="43"/>
      <c r="C299" s="73"/>
      <c r="D299" s="64"/>
      <c r="E299" s="64"/>
      <c r="F299" s="55"/>
      <c r="G299" s="102"/>
      <c r="H299" s="55"/>
      <c r="I299" s="55"/>
      <c r="J299" s="55"/>
      <c r="K299" s="55"/>
      <c r="L299" s="55"/>
      <c r="M299" s="55"/>
      <c r="N299" s="55"/>
      <c r="O299" s="55"/>
      <c r="P299" s="55"/>
      <c r="Q299" s="55"/>
      <c r="R299" s="55"/>
      <c r="S299" s="55"/>
      <c r="T299" s="55"/>
      <c r="U299" s="55"/>
      <c r="V299" s="55"/>
      <c r="W299" s="55"/>
      <c r="X299" s="55"/>
      <c r="Y299" s="55"/>
      <c r="Z299" s="55"/>
      <c r="AA299" s="55"/>
      <c r="AB299" s="55"/>
      <c r="AC299" s="55"/>
      <c r="AD299" s="55"/>
      <c r="AE299" s="55"/>
      <c r="AF299" s="55"/>
      <c r="AG299" s="55"/>
      <c r="AY299" s="162"/>
      <c r="AZ299" s="162"/>
      <c r="BA299" s="162"/>
      <c r="BB299" s="162"/>
      <c r="BC299" s="162"/>
      <c r="BD299" s="162"/>
      <c r="BE299" s="162"/>
      <c r="BF299" s="162"/>
      <c r="BG299" s="162"/>
      <c r="BH299" s="162"/>
      <c r="BI299" s="162"/>
      <c r="BJ299" s="162"/>
      <c r="BK299" s="162"/>
      <c r="BL299" s="162"/>
      <c r="BM299" s="162"/>
      <c r="BN299" s="162"/>
      <c r="BO299" s="162"/>
      <c r="BP299" s="162"/>
      <c r="BQ299" s="162"/>
      <c r="BR299" s="162"/>
      <c r="BS299" s="162"/>
      <c r="BT299" s="162"/>
      <c r="BU299" s="162"/>
      <c r="BV299" s="162"/>
      <c r="BW299" s="162"/>
      <c r="BX299" s="162"/>
      <c r="BY299" s="162"/>
      <c r="BZ299" s="162"/>
      <c r="CA299" s="162"/>
      <c r="CB299" s="162"/>
      <c r="CC299" s="162"/>
      <c r="CD299" s="162"/>
      <c r="CE299" s="162"/>
      <c r="CF299" s="162"/>
      <c r="CG299" s="162"/>
      <c r="CH299" s="162"/>
      <c r="CI299" s="162"/>
      <c r="CJ299" s="162"/>
      <c r="CK299" s="162"/>
      <c r="CX299" s="98"/>
      <c r="DL299" s="97"/>
      <c r="DX299" s="98"/>
      <c r="EL299" s="97"/>
      <c r="EX299" s="98"/>
      <c r="EY299" s="97"/>
      <c r="FL299" s="126"/>
      <c r="FM299" s="91"/>
      <c r="FN299" s="91"/>
      <c r="FO299" s="91"/>
      <c r="FP299" s="91"/>
      <c r="FQ299" s="91"/>
      <c r="FR299" s="91"/>
      <c r="FS299" s="91"/>
      <c r="FT299" s="91"/>
      <c r="FU299" s="91"/>
      <c r="FV299" s="91"/>
      <c r="FW299" s="91"/>
      <c r="FX299" s="91"/>
      <c r="FY299" s="91"/>
      <c r="FZ299" s="91"/>
      <c r="GA299" s="91"/>
      <c r="GB299" s="91"/>
      <c r="GC299" s="91"/>
      <c r="GD299" s="91"/>
      <c r="GE299" s="91"/>
      <c r="GF299" s="91"/>
      <c r="GG299" s="91"/>
      <c r="GH299" s="91"/>
      <c r="GI299" s="91"/>
      <c r="GJ299" s="91"/>
      <c r="GK299" s="127"/>
      <c r="GL299" s="126"/>
      <c r="GM299" s="91"/>
      <c r="GN299" s="91"/>
      <c r="GO299" s="91"/>
      <c r="GP299" s="91"/>
      <c r="GQ299" s="91"/>
      <c r="GR299" s="91"/>
      <c r="GS299" s="91"/>
      <c r="GT299" s="91"/>
      <c r="GU299" s="91"/>
      <c r="GV299" s="91"/>
      <c r="GW299" s="91"/>
      <c r="GX299" s="91"/>
      <c r="GY299" s="91"/>
      <c r="GZ299" s="91"/>
      <c r="HA299" s="91"/>
      <c r="HB299" s="91"/>
      <c r="HC299" s="91"/>
      <c r="HD299" s="91"/>
      <c r="HE299" s="91"/>
      <c r="HF299" s="91"/>
      <c r="HG299" s="91"/>
      <c r="HH299" s="91"/>
      <c r="HI299" s="91"/>
      <c r="HJ299" s="91"/>
      <c r="HK299" s="127"/>
      <c r="HL299" s="126"/>
      <c r="HM299" s="91"/>
      <c r="HN299" s="91"/>
      <c r="HO299" s="91"/>
      <c r="HP299" s="91"/>
      <c r="HQ299" s="91"/>
      <c r="HR299" s="91"/>
      <c r="HS299" s="91"/>
      <c r="HT299" s="91"/>
      <c r="HU299" s="91"/>
      <c r="HV299" s="91"/>
      <c r="HW299" s="91"/>
      <c r="HX299" s="91"/>
      <c r="HY299" s="91"/>
      <c r="HZ299" s="91"/>
      <c r="IA299" s="91"/>
      <c r="IB299" s="91"/>
      <c r="IC299" s="91"/>
      <c r="ID299" s="91"/>
      <c r="IE299" s="91"/>
      <c r="IF299" s="91"/>
      <c r="IG299" s="91"/>
      <c r="IH299" s="91"/>
      <c r="II299" s="91"/>
      <c r="IJ299" s="91"/>
      <c r="IK299" s="127"/>
    </row>
    <row r="300" spans="2:245" x14ac:dyDescent="0.2">
      <c r="B300" s="43"/>
      <c r="C300" s="73"/>
      <c r="D300" s="64"/>
      <c r="E300" s="64"/>
      <c r="F300" s="55"/>
      <c r="G300" s="102"/>
      <c r="H300" s="55"/>
      <c r="I300" s="55"/>
      <c r="J300" s="55"/>
      <c r="K300" s="55"/>
      <c r="L300" s="55"/>
      <c r="M300" s="55"/>
      <c r="N300" s="55"/>
      <c r="O300" s="55"/>
      <c r="P300" s="55"/>
      <c r="Q300" s="55"/>
      <c r="R300" s="55"/>
      <c r="S300" s="55"/>
      <c r="T300" s="55"/>
      <c r="U300" s="55"/>
      <c r="V300" s="55"/>
      <c r="W300" s="55"/>
      <c r="X300" s="55"/>
      <c r="Y300" s="55"/>
      <c r="Z300" s="55"/>
      <c r="AA300" s="55"/>
      <c r="AB300" s="55"/>
      <c r="AC300" s="55"/>
      <c r="AD300" s="55"/>
      <c r="AE300" s="55"/>
      <c r="AF300" s="55"/>
      <c r="AG300" s="55"/>
      <c r="AY300" s="162"/>
      <c r="AZ300" s="162"/>
      <c r="BA300" s="162"/>
      <c r="BB300" s="162"/>
      <c r="BC300" s="162"/>
      <c r="BD300" s="162"/>
      <c r="BE300" s="162"/>
      <c r="BF300" s="162"/>
      <c r="BG300" s="162"/>
      <c r="BH300" s="162"/>
      <c r="BI300" s="162"/>
      <c r="BJ300" s="162"/>
      <c r="BK300" s="162"/>
      <c r="BL300" s="162"/>
      <c r="BM300" s="162"/>
      <c r="BN300" s="162"/>
      <c r="BO300" s="162"/>
      <c r="BP300" s="162"/>
      <c r="BQ300" s="162"/>
      <c r="BR300" s="162"/>
      <c r="BS300" s="162"/>
      <c r="BT300" s="162"/>
      <c r="BU300" s="162"/>
      <c r="BV300" s="162"/>
      <c r="BW300" s="162"/>
      <c r="BX300" s="162"/>
      <c r="BY300" s="162"/>
      <c r="BZ300" s="162"/>
      <c r="CA300" s="162"/>
      <c r="CB300" s="162"/>
      <c r="CC300" s="162"/>
      <c r="CD300" s="162"/>
      <c r="CE300" s="162"/>
      <c r="CF300" s="162"/>
      <c r="CG300" s="162"/>
      <c r="CH300" s="162"/>
      <c r="CI300" s="162"/>
      <c r="CJ300" s="162"/>
      <c r="CK300" s="162"/>
      <c r="CX300" s="98"/>
      <c r="DL300" s="97"/>
      <c r="DX300" s="98"/>
      <c r="EL300" s="97"/>
      <c r="EX300" s="98"/>
      <c r="EY300" s="97"/>
      <c r="FL300" s="126"/>
      <c r="FM300" s="91"/>
      <c r="FN300" s="91"/>
      <c r="FO300" s="91"/>
      <c r="FP300" s="91"/>
      <c r="FQ300" s="91"/>
      <c r="FR300" s="91"/>
      <c r="FS300" s="91"/>
      <c r="FT300" s="91"/>
      <c r="FU300" s="91"/>
      <c r="FV300" s="91"/>
      <c r="FW300" s="91"/>
      <c r="FX300" s="91"/>
      <c r="FY300" s="91"/>
      <c r="FZ300" s="91"/>
      <c r="GA300" s="91"/>
      <c r="GB300" s="91"/>
      <c r="GC300" s="91"/>
      <c r="GD300" s="91"/>
      <c r="GE300" s="91"/>
      <c r="GF300" s="91"/>
      <c r="GG300" s="91"/>
      <c r="GH300" s="91"/>
      <c r="GI300" s="91"/>
      <c r="GJ300" s="91"/>
      <c r="GK300" s="127"/>
      <c r="GL300" s="126"/>
      <c r="GM300" s="91"/>
      <c r="GN300" s="91"/>
      <c r="GO300" s="91"/>
      <c r="GP300" s="91"/>
      <c r="GQ300" s="91"/>
      <c r="GR300" s="91"/>
      <c r="GS300" s="91"/>
      <c r="GT300" s="91"/>
      <c r="GU300" s="91"/>
      <c r="GV300" s="91"/>
      <c r="GW300" s="91"/>
      <c r="GX300" s="91"/>
      <c r="GY300" s="91"/>
      <c r="GZ300" s="91"/>
      <c r="HA300" s="91"/>
      <c r="HB300" s="91"/>
      <c r="HC300" s="91"/>
      <c r="HD300" s="91"/>
      <c r="HE300" s="91"/>
      <c r="HF300" s="91"/>
      <c r="HG300" s="91"/>
      <c r="HH300" s="91"/>
      <c r="HI300" s="91"/>
      <c r="HJ300" s="91"/>
      <c r="HK300" s="127"/>
      <c r="HL300" s="126"/>
      <c r="HM300" s="91"/>
      <c r="HN300" s="91"/>
      <c r="HO300" s="91"/>
      <c r="HP300" s="91"/>
      <c r="HQ300" s="91"/>
      <c r="HR300" s="91"/>
      <c r="HS300" s="91"/>
      <c r="HT300" s="91"/>
      <c r="HU300" s="91"/>
      <c r="HV300" s="91"/>
      <c r="HW300" s="91"/>
      <c r="HX300" s="91"/>
      <c r="HY300" s="91"/>
      <c r="HZ300" s="91"/>
      <c r="IA300" s="91"/>
      <c r="IB300" s="91"/>
      <c r="IC300" s="91"/>
      <c r="ID300" s="91"/>
      <c r="IE300" s="91"/>
      <c r="IF300" s="91"/>
      <c r="IG300" s="91"/>
      <c r="IH300" s="91"/>
      <c r="II300" s="91"/>
      <c r="IJ300" s="91"/>
      <c r="IK300" s="127"/>
    </row>
    <row r="301" spans="2:245" x14ac:dyDescent="0.2">
      <c r="B301" s="43"/>
      <c r="C301" s="73"/>
      <c r="D301" s="64"/>
      <c r="E301" s="64"/>
      <c r="F301" s="55"/>
      <c r="G301" s="102"/>
      <c r="H301" s="55"/>
      <c r="I301" s="55"/>
      <c r="J301" s="55"/>
      <c r="K301" s="55"/>
      <c r="L301" s="55"/>
      <c r="M301" s="55"/>
      <c r="N301" s="55"/>
      <c r="O301" s="55"/>
      <c r="P301" s="55"/>
      <c r="Q301" s="55"/>
      <c r="R301" s="55"/>
      <c r="S301" s="55"/>
      <c r="T301" s="55"/>
      <c r="U301" s="55"/>
      <c r="V301" s="55"/>
      <c r="W301" s="55"/>
      <c r="X301" s="55"/>
      <c r="Y301" s="55"/>
      <c r="Z301" s="55"/>
      <c r="AA301" s="55"/>
      <c r="AB301" s="55"/>
      <c r="AC301" s="55"/>
      <c r="AD301" s="55"/>
      <c r="AE301" s="55"/>
      <c r="AF301" s="55"/>
      <c r="AG301" s="55"/>
      <c r="AY301" s="162"/>
      <c r="AZ301" s="162"/>
      <c r="BA301" s="162"/>
      <c r="BB301" s="162"/>
      <c r="BC301" s="162"/>
      <c r="BD301" s="162"/>
      <c r="BE301" s="162"/>
      <c r="BF301" s="162"/>
      <c r="BG301" s="162"/>
      <c r="BH301" s="162"/>
      <c r="BI301" s="162"/>
      <c r="BJ301" s="162"/>
      <c r="BK301" s="162"/>
      <c r="BL301" s="162"/>
      <c r="BM301" s="162"/>
      <c r="BN301" s="162"/>
      <c r="BO301" s="162"/>
      <c r="BP301" s="162"/>
      <c r="BQ301" s="162"/>
      <c r="BR301" s="162"/>
      <c r="BS301" s="162"/>
      <c r="BT301" s="162"/>
      <c r="BU301" s="162"/>
      <c r="BV301" s="162"/>
      <c r="BW301" s="162"/>
      <c r="BX301" s="162"/>
      <c r="BY301" s="162"/>
      <c r="BZ301" s="162"/>
      <c r="CA301" s="162"/>
      <c r="CB301" s="162"/>
      <c r="CC301" s="162"/>
      <c r="CD301" s="162"/>
      <c r="CE301" s="162"/>
      <c r="CF301" s="162"/>
      <c r="CG301" s="162"/>
      <c r="CH301" s="162"/>
      <c r="CI301" s="162"/>
      <c r="CJ301" s="162"/>
      <c r="CK301" s="162"/>
      <c r="CX301" s="98"/>
      <c r="DL301" s="97"/>
      <c r="DX301" s="98"/>
      <c r="EL301" s="97"/>
      <c r="EX301" s="98"/>
      <c r="EY301" s="97"/>
      <c r="FL301" s="126"/>
      <c r="FM301" s="91"/>
      <c r="FN301" s="91"/>
      <c r="FO301" s="91"/>
      <c r="FP301" s="91"/>
      <c r="FQ301" s="91"/>
      <c r="FR301" s="91"/>
      <c r="FS301" s="91"/>
      <c r="FT301" s="91"/>
      <c r="FU301" s="91"/>
      <c r="FV301" s="91"/>
      <c r="FW301" s="91"/>
      <c r="FX301" s="91"/>
      <c r="FY301" s="91"/>
      <c r="FZ301" s="91"/>
      <c r="GA301" s="91"/>
      <c r="GB301" s="91"/>
      <c r="GC301" s="91"/>
      <c r="GD301" s="91"/>
      <c r="GE301" s="91"/>
      <c r="GF301" s="91"/>
      <c r="GG301" s="91"/>
      <c r="GH301" s="91"/>
      <c r="GI301" s="91"/>
      <c r="GJ301" s="91"/>
      <c r="GK301" s="127"/>
      <c r="GL301" s="126"/>
      <c r="GM301" s="91"/>
      <c r="GN301" s="91"/>
      <c r="GO301" s="91"/>
      <c r="GP301" s="91"/>
      <c r="GQ301" s="91"/>
      <c r="GR301" s="91"/>
      <c r="GS301" s="91"/>
      <c r="GT301" s="91"/>
      <c r="GU301" s="91"/>
      <c r="GV301" s="91"/>
      <c r="GW301" s="91"/>
      <c r="GX301" s="91"/>
      <c r="GY301" s="91"/>
      <c r="GZ301" s="91"/>
      <c r="HA301" s="91"/>
      <c r="HB301" s="91"/>
      <c r="HC301" s="91"/>
      <c r="HD301" s="91"/>
      <c r="HE301" s="91"/>
      <c r="HF301" s="91"/>
      <c r="HG301" s="91"/>
      <c r="HH301" s="91"/>
      <c r="HI301" s="91"/>
      <c r="HJ301" s="91"/>
      <c r="HK301" s="127"/>
      <c r="HL301" s="126"/>
      <c r="HM301" s="91"/>
      <c r="HN301" s="91"/>
      <c r="HO301" s="91"/>
      <c r="HP301" s="91"/>
      <c r="HQ301" s="91"/>
      <c r="HR301" s="91"/>
      <c r="HS301" s="91"/>
      <c r="HT301" s="91"/>
      <c r="HU301" s="91"/>
      <c r="HV301" s="91"/>
      <c r="HW301" s="91"/>
      <c r="HX301" s="91"/>
      <c r="HY301" s="91"/>
      <c r="HZ301" s="91"/>
      <c r="IA301" s="91"/>
      <c r="IB301" s="91"/>
      <c r="IC301" s="91"/>
      <c r="ID301" s="91"/>
      <c r="IE301" s="91"/>
      <c r="IF301" s="91"/>
      <c r="IG301" s="91"/>
      <c r="IH301" s="91"/>
      <c r="II301" s="91"/>
      <c r="IJ301" s="91"/>
      <c r="IK301" s="127"/>
    </row>
    <row r="302" spans="2:245" x14ac:dyDescent="0.2">
      <c r="B302" s="43"/>
      <c r="C302" s="73"/>
      <c r="D302" s="64"/>
      <c r="E302" s="64"/>
      <c r="F302" s="55"/>
      <c r="G302" s="102"/>
      <c r="H302" s="55"/>
      <c r="I302" s="55"/>
      <c r="J302" s="55"/>
      <c r="K302" s="55"/>
      <c r="L302" s="55"/>
      <c r="M302" s="55"/>
      <c r="N302" s="55"/>
      <c r="O302" s="55"/>
      <c r="P302" s="55"/>
      <c r="Q302" s="55"/>
      <c r="R302" s="55"/>
      <c r="S302" s="55"/>
      <c r="T302" s="55"/>
      <c r="U302" s="55"/>
      <c r="V302" s="55"/>
      <c r="W302" s="55"/>
      <c r="X302" s="55"/>
      <c r="Y302" s="55"/>
      <c r="Z302" s="55"/>
      <c r="AA302" s="55"/>
      <c r="AB302" s="55"/>
      <c r="AC302" s="55"/>
      <c r="AD302" s="55"/>
      <c r="AE302" s="55"/>
      <c r="AF302" s="55"/>
      <c r="AG302" s="55"/>
      <c r="AY302" s="162"/>
      <c r="AZ302" s="162"/>
      <c r="BA302" s="162"/>
      <c r="BB302" s="162"/>
      <c r="BC302" s="162"/>
      <c r="BD302" s="162"/>
      <c r="BE302" s="162"/>
      <c r="BF302" s="162"/>
      <c r="BG302" s="162"/>
      <c r="BH302" s="162"/>
      <c r="BI302" s="162"/>
      <c r="BJ302" s="162"/>
      <c r="BK302" s="162"/>
      <c r="BL302" s="162"/>
      <c r="BM302" s="162"/>
      <c r="BN302" s="162"/>
      <c r="BO302" s="162"/>
      <c r="BP302" s="162"/>
      <c r="BQ302" s="162"/>
      <c r="BR302" s="162"/>
      <c r="BS302" s="162"/>
      <c r="BT302" s="162"/>
      <c r="BU302" s="162"/>
      <c r="BV302" s="162"/>
      <c r="BW302" s="162"/>
      <c r="BX302" s="162"/>
      <c r="BY302" s="162"/>
      <c r="BZ302" s="162"/>
      <c r="CA302" s="162"/>
      <c r="CB302" s="162"/>
      <c r="CC302" s="162"/>
      <c r="CD302" s="162"/>
      <c r="CE302" s="162"/>
      <c r="CF302" s="162"/>
      <c r="CG302" s="162"/>
      <c r="CH302" s="162"/>
      <c r="CI302" s="162"/>
      <c r="CJ302" s="162"/>
      <c r="CK302" s="162"/>
      <c r="CX302" s="98"/>
      <c r="DL302" s="97"/>
      <c r="DX302" s="98"/>
      <c r="EL302" s="97"/>
      <c r="EX302" s="98"/>
      <c r="EY302" s="97"/>
      <c r="FL302" s="126"/>
      <c r="FM302" s="91"/>
      <c r="FN302" s="91"/>
      <c r="FO302" s="91"/>
      <c r="FP302" s="91"/>
      <c r="FQ302" s="91"/>
      <c r="FR302" s="91"/>
      <c r="FS302" s="91"/>
      <c r="FT302" s="91"/>
      <c r="FU302" s="91"/>
      <c r="FV302" s="91"/>
      <c r="FW302" s="91"/>
      <c r="FX302" s="91"/>
      <c r="FY302" s="91"/>
      <c r="FZ302" s="91"/>
      <c r="GA302" s="91"/>
      <c r="GB302" s="91"/>
      <c r="GC302" s="91"/>
      <c r="GD302" s="91"/>
      <c r="GE302" s="91"/>
      <c r="GF302" s="91"/>
      <c r="GG302" s="91"/>
      <c r="GH302" s="91"/>
      <c r="GI302" s="91"/>
      <c r="GJ302" s="91"/>
      <c r="GK302" s="127"/>
      <c r="GL302" s="126"/>
      <c r="GM302" s="91"/>
      <c r="GN302" s="91"/>
      <c r="GO302" s="91"/>
      <c r="GP302" s="91"/>
      <c r="GQ302" s="91"/>
      <c r="GR302" s="91"/>
      <c r="GS302" s="91"/>
      <c r="GT302" s="91"/>
      <c r="GU302" s="91"/>
      <c r="GV302" s="91"/>
      <c r="GW302" s="91"/>
      <c r="GX302" s="91"/>
      <c r="GY302" s="91"/>
      <c r="GZ302" s="91"/>
      <c r="HA302" s="91"/>
      <c r="HB302" s="91"/>
      <c r="HC302" s="91"/>
      <c r="HD302" s="91"/>
      <c r="HE302" s="91"/>
      <c r="HF302" s="91"/>
      <c r="HG302" s="91"/>
      <c r="HH302" s="91"/>
      <c r="HI302" s="91"/>
      <c r="HJ302" s="91"/>
      <c r="HK302" s="127"/>
      <c r="HL302" s="126"/>
      <c r="HM302" s="91"/>
      <c r="HN302" s="91"/>
      <c r="HO302" s="91"/>
      <c r="HP302" s="91"/>
      <c r="HQ302" s="91"/>
      <c r="HR302" s="91"/>
      <c r="HS302" s="91"/>
      <c r="HT302" s="91"/>
      <c r="HU302" s="91"/>
      <c r="HV302" s="91"/>
      <c r="HW302" s="91"/>
      <c r="HX302" s="91"/>
      <c r="HY302" s="91"/>
      <c r="HZ302" s="91"/>
      <c r="IA302" s="91"/>
      <c r="IB302" s="91"/>
      <c r="IC302" s="91"/>
      <c r="ID302" s="91"/>
      <c r="IE302" s="91"/>
      <c r="IF302" s="91"/>
      <c r="IG302" s="91"/>
      <c r="IH302" s="91"/>
      <c r="II302" s="91"/>
      <c r="IJ302" s="91"/>
      <c r="IK302" s="127"/>
    </row>
    <row r="303" spans="2:245" x14ac:dyDescent="0.2">
      <c r="B303" s="43"/>
      <c r="C303" s="73"/>
      <c r="D303" s="64"/>
      <c r="E303" s="64"/>
      <c r="F303" s="55"/>
      <c r="G303" s="102"/>
      <c r="H303" s="55"/>
      <c r="I303" s="55"/>
      <c r="J303" s="55"/>
      <c r="K303" s="55"/>
      <c r="L303" s="55"/>
      <c r="M303" s="55"/>
      <c r="N303" s="55"/>
      <c r="O303" s="55"/>
      <c r="P303" s="55"/>
      <c r="Q303" s="55"/>
      <c r="R303" s="55"/>
      <c r="S303" s="55"/>
      <c r="T303" s="55"/>
      <c r="U303" s="55"/>
      <c r="V303" s="55"/>
      <c r="W303" s="55"/>
      <c r="X303" s="55"/>
      <c r="Y303" s="55"/>
      <c r="Z303" s="55"/>
      <c r="AA303" s="55"/>
      <c r="AB303" s="55"/>
      <c r="AC303" s="55"/>
      <c r="AD303" s="55"/>
      <c r="AE303" s="55"/>
      <c r="AF303" s="55"/>
      <c r="AG303" s="55"/>
      <c r="AY303" s="162"/>
      <c r="AZ303" s="162"/>
      <c r="BA303" s="162"/>
      <c r="BB303" s="162"/>
      <c r="BC303" s="162"/>
      <c r="BD303" s="162"/>
      <c r="BE303" s="162"/>
      <c r="BF303" s="162"/>
      <c r="BG303" s="162"/>
      <c r="BH303" s="162"/>
      <c r="BI303" s="162"/>
      <c r="BJ303" s="162"/>
      <c r="BK303" s="162"/>
      <c r="BL303" s="162"/>
      <c r="BM303" s="162"/>
      <c r="BN303" s="162"/>
      <c r="BO303" s="162"/>
      <c r="BP303" s="162"/>
      <c r="BQ303" s="162"/>
      <c r="BR303" s="162"/>
      <c r="BS303" s="162"/>
      <c r="BT303" s="162"/>
      <c r="BU303" s="162"/>
      <c r="BV303" s="162"/>
      <c r="BW303" s="162"/>
      <c r="BX303" s="162"/>
      <c r="BY303" s="162"/>
      <c r="BZ303" s="162"/>
      <c r="CA303" s="162"/>
      <c r="CB303" s="162"/>
      <c r="CC303" s="162"/>
      <c r="CD303" s="162"/>
      <c r="CE303" s="162"/>
      <c r="CF303" s="162"/>
      <c r="CG303" s="162"/>
      <c r="CH303" s="162"/>
      <c r="CI303" s="162"/>
      <c r="CJ303" s="162"/>
      <c r="CK303" s="162"/>
      <c r="CX303" s="98"/>
      <c r="DL303" s="97"/>
      <c r="DX303" s="98"/>
      <c r="EL303" s="97"/>
      <c r="EX303" s="98"/>
      <c r="EY303" s="97"/>
      <c r="FL303" s="126"/>
      <c r="FM303" s="91"/>
      <c r="FN303" s="91"/>
      <c r="FO303" s="91"/>
      <c r="FP303" s="91"/>
      <c r="FQ303" s="91"/>
      <c r="FR303" s="91"/>
      <c r="FS303" s="91"/>
      <c r="FT303" s="91"/>
      <c r="FU303" s="91"/>
      <c r="FV303" s="91"/>
      <c r="FW303" s="91"/>
      <c r="FX303" s="91"/>
      <c r="FY303" s="91"/>
      <c r="FZ303" s="91"/>
      <c r="GA303" s="91"/>
      <c r="GB303" s="91"/>
      <c r="GC303" s="91"/>
      <c r="GD303" s="91"/>
      <c r="GE303" s="91"/>
      <c r="GF303" s="91"/>
      <c r="GG303" s="91"/>
      <c r="GH303" s="91"/>
      <c r="GI303" s="91"/>
      <c r="GJ303" s="91"/>
      <c r="GK303" s="127"/>
      <c r="GL303" s="126"/>
      <c r="GM303" s="91"/>
      <c r="GN303" s="91"/>
      <c r="GO303" s="91"/>
      <c r="GP303" s="91"/>
      <c r="GQ303" s="91"/>
      <c r="GR303" s="91"/>
      <c r="GS303" s="91"/>
      <c r="GT303" s="91"/>
      <c r="GU303" s="91"/>
      <c r="GV303" s="91"/>
      <c r="GW303" s="91"/>
      <c r="GX303" s="91"/>
      <c r="GY303" s="91"/>
      <c r="GZ303" s="91"/>
      <c r="HA303" s="91"/>
      <c r="HB303" s="91"/>
      <c r="HC303" s="91"/>
      <c r="HD303" s="91"/>
      <c r="HE303" s="91"/>
      <c r="HF303" s="91"/>
      <c r="HG303" s="91"/>
      <c r="HH303" s="91"/>
      <c r="HI303" s="91"/>
      <c r="HJ303" s="91"/>
      <c r="HK303" s="127"/>
      <c r="HL303" s="126"/>
      <c r="HM303" s="91"/>
      <c r="HN303" s="91"/>
      <c r="HO303" s="91"/>
      <c r="HP303" s="91"/>
      <c r="HQ303" s="91"/>
      <c r="HR303" s="91"/>
      <c r="HS303" s="91"/>
      <c r="HT303" s="91"/>
      <c r="HU303" s="91"/>
      <c r="HV303" s="91"/>
      <c r="HW303" s="91"/>
      <c r="HX303" s="91"/>
      <c r="HY303" s="91"/>
      <c r="HZ303" s="91"/>
      <c r="IA303" s="91"/>
      <c r="IB303" s="91"/>
      <c r="IC303" s="91"/>
      <c r="ID303" s="91"/>
      <c r="IE303" s="91"/>
      <c r="IF303" s="91"/>
      <c r="IG303" s="91"/>
      <c r="IH303" s="91"/>
      <c r="II303" s="91"/>
      <c r="IJ303" s="91"/>
      <c r="IK303" s="127"/>
    </row>
    <row r="304" spans="2:245" x14ac:dyDescent="0.2">
      <c r="B304" s="43"/>
      <c r="C304" s="73"/>
      <c r="D304" s="64"/>
      <c r="E304" s="64"/>
      <c r="F304" s="55"/>
      <c r="G304" s="102"/>
      <c r="H304" s="55"/>
      <c r="I304" s="55"/>
      <c r="J304" s="55"/>
      <c r="K304" s="55"/>
      <c r="L304" s="55"/>
      <c r="M304" s="55"/>
      <c r="N304" s="55"/>
      <c r="O304" s="55"/>
      <c r="P304" s="55"/>
      <c r="Q304" s="55"/>
      <c r="R304" s="55"/>
      <c r="S304" s="55"/>
      <c r="T304" s="55"/>
      <c r="U304" s="55"/>
      <c r="V304" s="55"/>
      <c r="W304" s="55"/>
      <c r="X304" s="55"/>
      <c r="Y304" s="55"/>
      <c r="Z304" s="55"/>
      <c r="AA304" s="55"/>
      <c r="AB304" s="55"/>
      <c r="AC304" s="55"/>
      <c r="AD304" s="55"/>
      <c r="AE304" s="55"/>
      <c r="AF304" s="55"/>
      <c r="AG304" s="55"/>
      <c r="AY304" s="162"/>
      <c r="AZ304" s="162"/>
      <c r="BA304" s="162"/>
      <c r="BB304" s="162"/>
      <c r="BC304" s="162"/>
      <c r="BD304" s="162"/>
      <c r="BE304" s="162"/>
      <c r="BF304" s="162"/>
      <c r="BG304" s="162"/>
      <c r="BH304" s="162"/>
      <c r="BI304" s="162"/>
      <c r="BJ304" s="162"/>
      <c r="BK304" s="162"/>
      <c r="BL304" s="162"/>
      <c r="BM304" s="162"/>
      <c r="BN304" s="162"/>
      <c r="BO304" s="162"/>
      <c r="BP304" s="162"/>
      <c r="BQ304" s="162"/>
      <c r="BR304" s="162"/>
      <c r="BS304" s="162"/>
      <c r="BT304" s="162"/>
      <c r="BU304" s="162"/>
      <c r="BV304" s="162"/>
      <c r="BW304" s="162"/>
      <c r="BX304" s="162"/>
      <c r="BY304" s="162"/>
      <c r="BZ304" s="162"/>
      <c r="CA304" s="162"/>
      <c r="CB304" s="162"/>
      <c r="CC304" s="162"/>
      <c r="CD304" s="162"/>
      <c r="CE304" s="162"/>
      <c r="CF304" s="162"/>
      <c r="CG304" s="162"/>
      <c r="CH304" s="162"/>
      <c r="CI304" s="162"/>
      <c r="CJ304" s="162"/>
      <c r="CK304" s="162"/>
      <c r="CX304" s="98"/>
      <c r="DL304" s="97"/>
      <c r="DX304" s="98"/>
      <c r="EL304" s="97"/>
      <c r="EX304" s="98"/>
      <c r="EY304" s="97"/>
      <c r="FL304" s="126"/>
      <c r="FM304" s="91"/>
      <c r="FN304" s="91"/>
      <c r="FO304" s="91"/>
      <c r="FP304" s="91"/>
      <c r="FQ304" s="91"/>
      <c r="FR304" s="91"/>
      <c r="FS304" s="91"/>
      <c r="FT304" s="91"/>
      <c r="FU304" s="91"/>
      <c r="FV304" s="91"/>
      <c r="FW304" s="91"/>
      <c r="FX304" s="91"/>
      <c r="FY304" s="91"/>
      <c r="FZ304" s="91"/>
      <c r="GA304" s="91"/>
      <c r="GB304" s="91"/>
      <c r="GC304" s="91"/>
      <c r="GD304" s="91"/>
      <c r="GE304" s="91"/>
      <c r="GF304" s="91"/>
      <c r="GG304" s="91"/>
      <c r="GH304" s="91"/>
      <c r="GI304" s="91"/>
      <c r="GJ304" s="91"/>
      <c r="GK304" s="127"/>
      <c r="GL304" s="126"/>
      <c r="GM304" s="91"/>
      <c r="GN304" s="91"/>
      <c r="GO304" s="91"/>
      <c r="GP304" s="91"/>
      <c r="GQ304" s="91"/>
      <c r="GR304" s="91"/>
      <c r="GS304" s="91"/>
      <c r="GT304" s="91"/>
      <c r="GU304" s="91"/>
      <c r="GV304" s="91"/>
      <c r="GW304" s="91"/>
      <c r="GX304" s="91"/>
      <c r="GY304" s="91"/>
      <c r="GZ304" s="91"/>
      <c r="HA304" s="91"/>
      <c r="HB304" s="91"/>
      <c r="HC304" s="91"/>
      <c r="HD304" s="91"/>
      <c r="HE304" s="91"/>
      <c r="HF304" s="91"/>
      <c r="HG304" s="91"/>
      <c r="HH304" s="91"/>
      <c r="HI304" s="91"/>
      <c r="HJ304" s="91"/>
      <c r="HK304" s="127"/>
      <c r="HL304" s="126"/>
      <c r="HM304" s="91"/>
      <c r="HN304" s="91"/>
      <c r="HO304" s="91"/>
      <c r="HP304" s="91"/>
      <c r="HQ304" s="91"/>
      <c r="HR304" s="91"/>
      <c r="HS304" s="91"/>
      <c r="HT304" s="91"/>
      <c r="HU304" s="91"/>
      <c r="HV304" s="91"/>
      <c r="HW304" s="91"/>
      <c r="HX304" s="91"/>
      <c r="HY304" s="91"/>
      <c r="HZ304" s="91"/>
      <c r="IA304" s="91"/>
      <c r="IB304" s="91"/>
      <c r="IC304" s="91"/>
      <c r="ID304" s="91"/>
      <c r="IE304" s="91"/>
      <c r="IF304" s="91"/>
      <c r="IG304" s="91"/>
      <c r="IH304" s="91"/>
      <c r="II304" s="91"/>
      <c r="IJ304" s="91"/>
      <c r="IK304" s="127"/>
    </row>
    <row r="305" spans="2:245" x14ac:dyDescent="0.2">
      <c r="B305" s="43"/>
      <c r="C305" s="73"/>
      <c r="D305" s="64"/>
      <c r="E305" s="64"/>
      <c r="F305" s="55"/>
      <c r="G305" s="102"/>
      <c r="H305" s="55"/>
      <c r="I305" s="55"/>
      <c r="J305" s="55"/>
      <c r="K305" s="55"/>
      <c r="L305" s="55"/>
      <c r="M305" s="55"/>
      <c r="N305" s="55"/>
      <c r="O305" s="55"/>
      <c r="P305" s="55"/>
      <c r="Q305" s="55"/>
      <c r="R305" s="55"/>
      <c r="S305" s="55"/>
      <c r="T305" s="55"/>
      <c r="U305" s="55"/>
      <c r="V305" s="55"/>
      <c r="W305" s="55"/>
      <c r="X305" s="55"/>
      <c r="Y305" s="55"/>
      <c r="Z305" s="55"/>
      <c r="AA305" s="55"/>
      <c r="AB305" s="55"/>
      <c r="AC305" s="55"/>
      <c r="AD305" s="55"/>
      <c r="AE305" s="55"/>
      <c r="AF305" s="55"/>
      <c r="AG305" s="55"/>
      <c r="AY305" s="162"/>
      <c r="AZ305" s="162"/>
      <c r="BA305" s="162"/>
      <c r="BB305" s="162"/>
      <c r="BC305" s="162"/>
      <c r="BD305" s="162"/>
      <c r="BE305" s="162"/>
      <c r="BF305" s="162"/>
      <c r="BG305" s="162"/>
      <c r="BH305" s="162"/>
      <c r="BI305" s="162"/>
      <c r="BJ305" s="162"/>
      <c r="BK305" s="162"/>
      <c r="BL305" s="162"/>
      <c r="BM305" s="162"/>
      <c r="BN305" s="162"/>
      <c r="BO305" s="162"/>
      <c r="BP305" s="162"/>
      <c r="BQ305" s="162"/>
      <c r="BR305" s="162"/>
      <c r="BS305" s="162"/>
      <c r="BT305" s="162"/>
      <c r="BU305" s="162"/>
      <c r="BV305" s="162"/>
      <c r="BW305" s="162"/>
      <c r="BX305" s="162"/>
      <c r="BY305" s="162"/>
      <c r="BZ305" s="162"/>
      <c r="CA305" s="162"/>
      <c r="CB305" s="162"/>
      <c r="CC305" s="162"/>
      <c r="CD305" s="162"/>
      <c r="CE305" s="162"/>
      <c r="CF305" s="162"/>
      <c r="CG305" s="162"/>
      <c r="CH305" s="162"/>
      <c r="CI305" s="162"/>
      <c r="CJ305" s="162"/>
      <c r="CK305" s="162"/>
      <c r="CX305" s="98"/>
      <c r="DL305" s="97"/>
      <c r="DX305" s="98"/>
      <c r="EL305" s="97"/>
      <c r="EX305" s="98"/>
      <c r="EY305" s="97"/>
      <c r="FL305" s="126"/>
      <c r="FM305" s="91"/>
      <c r="FN305" s="91"/>
      <c r="FO305" s="91"/>
      <c r="FP305" s="91"/>
      <c r="FQ305" s="91"/>
      <c r="FR305" s="91"/>
      <c r="FS305" s="91"/>
      <c r="FT305" s="91"/>
      <c r="FU305" s="91"/>
      <c r="FV305" s="91"/>
      <c r="FW305" s="91"/>
      <c r="FX305" s="91"/>
      <c r="FY305" s="91"/>
      <c r="FZ305" s="91"/>
      <c r="GA305" s="91"/>
      <c r="GB305" s="91"/>
      <c r="GC305" s="91"/>
      <c r="GD305" s="91"/>
      <c r="GE305" s="91"/>
      <c r="GF305" s="91"/>
      <c r="GG305" s="91"/>
      <c r="GH305" s="91"/>
      <c r="GI305" s="91"/>
      <c r="GJ305" s="91"/>
      <c r="GK305" s="127"/>
      <c r="GL305" s="126"/>
      <c r="GM305" s="91"/>
      <c r="GN305" s="91"/>
      <c r="GO305" s="91"/>
      <c r="GP305" s="91"/>
      <c r="GQ305" s="91"/>
      <c r="GR305" s="91"/>
      <c r="GS305" s="91"/>
      <c r="GT305" s="91"/>
      <c r="GU305" s="91"/>
      <c r="GV305" s="91"/>
      <c r="GW305" s="91"/>
      <c r="GX305" s="91"/>
      <c r="GY305" s="91"/>
      <c r="GZ305" s="91"/>
      <c r="HA305" s="91"/>
      <c r="HB305" s="91"/>
      <c r="HC305" s="91"/>
      <c r="HD305" s="91"/>
      <c r="HE305" s="91"/>
      <c r="HF305" s="91"/>
      <c r="HG305" s="91"/>
      <c r="HH305" s="91"/>
      <c r="HI305" s="91"/>
      <c r="HJ305" s="91"/>
      <c r="HK305" s="127"/>
      <c r="HL305" s="126"/>
      <c r="HM305" s="91"/>
      <c r="HN305" s="91"/>
      <c r="HO305" s="91"/>
      <c r="HP305" s="91"/>
      <c r="HQ305" s="91"/>
      <c r="HR305" s="91"/>
      <c r="HS305" s="91"/>
      <c r="HT305" s="91"/>
      <c r="HU305" s="91"/>
      <c r="HV305" s="91"/>
      <c r="HW305" s="91"/>
      <c r="HX305" s="91"/>
      <c r="HY305" s="91"/>
      <c r="HZ305" s="91"/>
      <c r="IA305" s="91"/>
      <c r="IB305" s="91"/>
      <c r="IC305" s="91"/>
      <c r="ID305" s="91"/>
      <c r="IE305" s="91"/>
      <c r="IF305" s="91"/>
      <c r="IG305" s="91"/>
      <c r="IH305" s="91"/>
      <c r="II305" s="91"/>
      <c r="IJ305" s="91"/>
      <c r="IK305" s="127"/>
    </row>
    <row r="306" spans="2:245" x14ac:dyDescent="0.2">
      <c r="B306" s="43"/>
      <c r="C306" s="73"/>
      <c r="D306" s="64"/>
      <c r="E306" s="64"/>
      <c r="F306" s="55"/>
      <c r="G306" s="102"/>
      <c r="H306" s="55"/>
      <c r="I306" s="55"/>
      <c r="J306" s="55"/>
      <c r="K306" s="55"/>
      <c r="L306" s="55"/>
      <c r="M306" s="55"/>
      <c r="N306" s="55"/>
      <c r="O306" s="55"/>
      <c r="P306" s="55"/>
      <c r="Q306" s="55"/>
      <c r="R306" s="55"/>
      <c r="S306" s="55"/>
      <c r="T306" s="55"/>
      <c r="U306" s="55"/>
      <c r="V306" s="55"/>
      <c r="W306" s="55"/>
      <c r="X306" s="55"/>
      <c r="Y306" s="55"/>
      <c r="Z306" s="55"/>
      <c r="AA306" s="55"/>
      <c r="AB306" s="55"/>
      <c r="AC306" s="55"/>
      <c r="AD306" s="55"/>
      <c r="AE306" s="55"/>
      <c r="AF306" s="55"/>
      <c r="AG306" s="55"/>
      <c r="AY306" s="162"/>
      <c r="AZ306" s="162"/>
      <c r="BA306" s="162"/>
      <c r="BB306" s="162"/>
      <c r="BC306" s="162"/>
      <c r="BD306" s="162"/>
      <c r="BE306" s="162"/>
      <c r="BF306" s="162"/>
      <c r="BG306" s="162"/>
      <c r="BH306" s="162"/>
      <c r="BI306" s="162"/>
      <c r="BJ306" s="162"/>
      <c r="BK306" s="162"/>
      <c r="BL306" s="162"/>
      <c r="BM306" s="162"/>
      <c r="BN306" s="162"/>
      <c r="BO306" s="162"/>
      <c r="BP306" s="162"/>
      <c r="BQ306" s="162"/>
      <c r="BR306" s="162"/>
      <c r="BS306" s="162"/>
      <c r="BT306" s="162"/>
      <c r="BU306" s="162"/>
      <c r="BV306" s="162"/>
      <c r="BW306" s="162"/>
      <c r="BX306" s="162"/>
      <c r="BY306" s="162"/>
      <c r="BZ306" s="162"/>
      <c r="CA306" s="162"/>
      <c r="CB306" s="162"/>
      <c r="CC306" s="162"/>
      <c r="CD306" s="162"/>
      <c r="CE306" s="162"/>
      <c r="CF306" s="162"/>
      <c r="CG306" s="162"/>
      <c r="CH306" s="162"/>
      <c r="CI306" s="162"/>
      <c r="CJ306" s="162"/>
      <c r="CK306" s="162"/>
      <c r="CX306" s="98"/>
      <c r="DL306" s="97"/>
      <c r="DX306" s="98"/>
      <c r="EL306" s="97"/>
      <c r="EX306" s="98"/>
      <c r="EY306" s="97"/>
      <c r="FL306" s="126"/>
      <c r="FM306" s="91"/>
      <c r="FN306" s="91"/>
      <c r="FO306" s="91"/>
      <c r="FP306" s="91"/>
      <c r="FQ306" s="91"/>
      <c r="FR306" s="91"/>
      <c r="FS306" s="91"/>
      <c r="FT306" s="91"/>
      <c r="FU306" s="91"/>
      <c r="FV306" s="91"/>
      <c r="FW306" s="91"/>
      <c r="FX306" s="91"/>
      <c r="FY306" s="91"/>
      <c r="FZ306" s="91"/>
      <c r="GA306" s="91"/>
      <c r="GB306" s="91"/>
      <c r="GC306" s="91"/>
      <c r="GD306" s="91"/>
      <c r="GE306" s="91"/>
      <c r="GF306" s="91"/>
      <c r="GG306" s="91"/>
      <c r="GH306" s="91"/>
      <c r="GI306" s="91"/>
      <c r="GJ306" s="91"/>
      <c r="GK306" s="127"/>
      <c r="GL306" s="126"/>
      <c r="GM306" s="91"/>
      <c r="GN306" s="91"/>
      <c r="GO306" s="91"/>
      <c r="GP306" s="91"/>
      <c r="GQ306" s="91"/>
      <c r="GR306" s="91"/>
      <c r="GS306" s="91"/>
      <c r="GT306" s="91"/>
      <c r="GU306" s="91"/>
      <c r="GV306" s="91"/>
      <c r="GW306" s="91"/>
      <c r="GX306" s="91"/>
      <c r="GY306" s="91"/>
      <c r="GZ306" s="91"/>
      <c r="HA306" s="91"/>
      <c r="HB306" s="91"/>
      <c r="HC306" s="91"/>
      <c r="HD306" s="91"/>
      <c r="HE306" s="91"/>
      <c r="HF306" s="91"/>
      <c r="HG306" s="91"/>
      <c r="HH306" s="91"/>
      <c r="HI306" s="91"/>
      <c r="HJ306" s="91"/>
      <c r="HK306" s="127"/>
      <c r="HL306" s="126"/>
      <c r="HM306" s="91"/>
      <c r="HN306" s="91"/>
      <c r="HO306" s="91"/>
      <c r="HP306" s="91"/>
      <c r="HQ306" s="91"/>
      <c r="HR306" s="91"/>
      <c r="HS306" s="91"/>
      <c r="HT306" s="91"/>
      <c r="HU306" s="91"/>
      <c r="HV306" s="91"/>
      <c r="HW306" s="91"/>
      <c r="HX306" s="91"/>
      <c r="HY306" s="91"/>
      <c r="HZ306" s="91"/>
      <c r="IA306" s="91"/>
      <c r="IB306" s="91"/>
      <c r="IC306" s="91"/>
      <c r="ID306" s="91"/>
      <c r="IE306" s="91"/>
      <c r="IF306" s="91"/>
      <c r="IG306" s="91"/>
      <c r="IH306" s="91"/>
      <c r="II306" s="91"/>
      <c r="IJ306" s="91"/>
      <c r="IK306" s="127"/>
    </row>
    <row r="307" spans="2:245" x14ac:dyDescent="0.2">
      <c r="B307" s="43"/>
      <c r="C307" s="73"/>
      <c r="D307" s="64"/>
      <c r="E307" s="64"/>
      <c r="F307" s="55"/>
      <c r="G307" s="102"/>
      <c r="H307" s="55"/>
      <c r="I307" s="55"/>
      <c r="J307" s="55"/>
      <c r="K307" s="55"/>
      <c r="L307" s="55"/>
      <c r="M307" s="55"/>
      <c r="N307" s="55"/>
      <c r="O307" s="55"/>
      <c r="P307" s="55"/>
      <c r="Q307" s="55"/>
      <c r="R307" s="55"/>
      <c r="S307" s="55"/>
      <c r="T307" s="55"/>
      <c r="U307" s="55"/>
      <c r="V307" s="55"/>
      <c r="W307" s="55"/>
      <c r="X307" s="55"/>
      <c r="Y307" s="55"/>
      <c r="Z307" s="55"/>
      <c r="AA307" s="55"/>
      <c r="AB307" s="55"/>
      <c r="AC307" s="55"/>
      <c r="AD307" s="55"/>
      <c r="AE307" s="55"/>
      <c r="AF307" s="55"/>
      <c r="AG307" s="55"/>
      <c r="AY307" s="162"/>
      <c r="AZ307" s="162"/>
      <c r="BA307" s="162"/>
      <c r="BB307" s="162"/>
      <c r="BC307" s="162"/>
      <c r="BD307" s="162"/>
      <c r="BE307" s="162"/>
      <c r="BF307" s="162"/>
      <c r="BG307" s="162"/>
      <c r="BH307" s="162"/>
      <c r="BI307" s="162"/>
      <c r="BJ307" s="162"/>
      <c r="BK307" s="162"/>
      <c r="BL307" s="162"/>
      <c r="BM307" s="162"/>
      <c r="BN307" s="162"/>
      <c r="BO307" s="162"/>
      <c r="BP307" s="162"/>
      <c r="BQ307" s="162"/>
      <c r="BR307" s="162"/>
      <c r="BS307" s="162"/>
      <c r="BT307" s="162"/>
      <c r="BU307" s="162"/>
      <c r="BV307" s="162"/>
      <c r="BW307" s="162"/>
      <c r="BX307" s="162"/>
      <c r="BY307" s="162"/>
      <c r="BZ307" s="162"/>
      <c r="CA307" s="162"/>
      <c r="CB307" s="162"/>
      <c r="CC307" s="162"/>
      <c r="CD307" s="162"/>
      <c r="CE307" s="162"/>
      <c r="CF307" s="162"/>
      <c r="CG307" s="162"/>
      <c r="CH307" s="162"/>
      <c r="CI307" s="162"/>
      <c r="CJ307" s="162"/>
      <c r="CK307" s="162"/>
      <c r="CX307" s="98"/>
      <c r="DL307" s="97"/>
      <c r="DX307" s="98"/>
      <c r="EL307" s="97"/>
      <c r="EX307" s="98"/>
      <c r="EY307" s="97"/>
      <c r="FL307" s="126"/>
      <c r="FM307" s="91"/>
      <c r="FN307" s="91"/>
      <c r="FO307" s="91"/>
      <c r="FP307" s="91"/>
      <c r="FQ307" s="91"/>
      <c r="FR307" s="91"/>
      <c r="FS307" s="91"/>
      <c r="FT307" s="91"/>
      <c r="FU307" s="91"/>
      <c r="FV307" s="91"/>
      <c r="FW307" s="91"/>
      <c r="FX307" s="91"/>
      <c r="FY307" s="91"/>
      <c r="FZ307" s="91"/>
      <c r="GA307" s="91"/>
      <c r="GB307" s="91"/>
      <c r="GC307" s="91"/>
      <c r="GD307" s="91"/>
      <c r="GE307" s="91"/>
      <c r="GF307" s="91"/>
      <c r="GG307" s="91"/>
      <c r="GH307" s="91"/>
      <c r="GI307" s="91"/>
      <c r="GJ307" s="91"/>
      <c r="GK307" s="127"/>
      <c r="GL307" s="126"/>
      <c r="GM307" s="91"/>
      <c r="GN307" s="91"/>
      <c r="GO307" s="91"/>
      <c r="GP307" s="91"/>
      <c r="GQ307" s="91"/>
      <c r="GR307" s="91"/>
      <c r="GS307" s="91"/>
      <c r="GT307" s="91"/>
      <c r="GU307" s="91"/>
      <c r="GV307" s="91"/>
      <c r="GW307" s="91"/>
      <c r="GX307" s="91"/>
      <c r="GY307" s="91"/>
      <c r="GZ307" s="91"/>
      <c r="HA307" s="91"/>
      <c r="HB307" s="91"/>
      <c r="HC307" s="91"/>
      <c r="HD307" s="91"/>
      <c r="HE307" s="91"/>
      <c r="HF307" s="91"/>
      <c r="HG307" s="91"/>
      <c r="HH307" s="91"/>
      <c r="HI307" s="91"/>
      <c r="HJ307" s="91"/>
      <c r="HK307" s="127"/>
      <c r="HL307" s="126"/>
      <c r="HM307" s="91"/>
      <c r="HN307" s="91"/>
      <c r="HO307" s="91"/>
      <c r="HP307" s="91"/>
      <c r="HQ307" s="91"/>
      <c r="HR307" s="91"/>
      <c r="HS307" s="91"/>
      <c r="HT307" s="91"/>
      <c r="HU307" s="91"/>
      <c r="HV307" s="91"/>
      <c r="HW307" s="91"/>
      <c r="HX307" s="91"/>
      <c r="HY307" s="91"/>
      <c r="HZ307" s="91"/>
      <c r="IA307" s="91"/>
      <c r="IB307" s="91"/>
      <c r="IC307" s="91"/>
      <c r="ID307" s="91"/>
      <c r="IE307" s="91"/>
      <c r="IF307" s="91"/>
      <c r="IG307" s="91"/>
      <c r="IH307" s="91"/>
      <c r="II307" s="91"/>
      <c r="IJ307" s="91"/>
      <c r="IK307" s="127"/>
    </row>
    <row r="308" spans="2:245" x14ac:dyDescent="0.2">
      <c r="B308" s="43"/>
      <c r="C308" s="73"/>
      <c r="D308" s="64"/>
      <c r="E308" s="64"/>
      <c r="F308" s="55"/>
      <c r="G308" s="102"/>
      <c r="H308" s="55"/>
      <c r="I308" s="55"/>
      <c r="J308" s="55"/>
      <c r="K308" s="55"/>
      <c r="L308" s="55"/>
      <c r="M308" s="55"/>
      <c r="N308" s="55"/>
      <c r="O308" s="55"/>
      <c r="P308" s="55"/>
      <c r="Q308" s="55"/>
      <c r="R308" s="55"/>
      <c r="S308" s="55"/>
      <c r="T308" s="55"/>
      <c r="U308" s="55"/>
      <c r="V308" s="55"/>
      <c r="W308" s="55"/>
      <c r="X308" s="55"/>
      <c r="Y308" s="55"/>
      <c r="Z308" s="55"/>
      <c r="AA308" s="55"/>
      <c r="AB308" s="55"/>
      <c r="AC308" s="55"/>
      <c r="AD308" s="55"/>
      <c r="AE308" s="55"/>
      <c r="AF308" s="55"/>
      <c r="AG308" s="55"/>
      <c r="AY308" s="162"/>
      <c r="AZ308" s="162"/>
      <c r="BA308" s="162"/>
      <c r="BB308" s="162"/>
      <c r="BC308" s="162"/>
      <c r="BD308" s="162"/>
      <c r="BE308" s="162"/>
      <c r="BF308" s="162"/>
      <c r="BG308" s="162"/>
      <c r="BH308" s="162"/>
      <c r="BI308" s="162"/>
      <c r="BJ308" s="162"/>
      <c r="BK308" s="162"/>
      <c r="BL308" s="162"/>
      <c r="BM308" s="162"/>
      <c r="BN308" s="162"/>
      <c r="BO308" s="162"/>
      <c r="BP308" s="162"/>
      <c r="BQ308" s="162"/>
      <c r="BR308" s="162"/>
      <c r="BS308" s="162"/>
      <c r="BT308" s="162"/>
      <c r="BU308" s="162"/>
      <c r="BV308" s="162"/>
      <c r="BW308" s="162"/>
      <c r="BX308" s="162"/>
      <c r="BY308" s="162"/>
      <c r="BZ308" s="162"/>
      <c r="CA308" s="162"/>
      <c r="CB308" s="162"/>
      <c r="CC308" s="162"/>
      <c r="CD308" s="162"/>
      <c r="CE308" s="162"/>
      <c r="CF308" s="162"/>
      <c r="CG308" s="162"/>
      <c r="CH308" s="162"/>
      <c r="CI308" s="162"/>
      <c r="CJ308" s="162"/>
      <c r="CK308" s="162"/>
      <c r="CX308" s="98"/>
      <c r="DL308" s="97"/>
      <c r="DX308" s="98"/>
      <c r="EL308" s="97"/>
      <c r="EX308" s="98"/>
      <c r="EY308" s="97"/>
      <c r="FL308" s="126"/>
      <c r="FM308" s="91"/>
      <c r="FN308" s="91"/>
      <c r="FO308" s="91"/>
      <c r="FP308" s="91"/>
      <c r="FQ308" s="91"/>
      <c r="FR308" s="91"/>
      <c r="FS308" s="91"/>
      <c r="FT308" s="91"/>
      <c r="FU308" s="91"/>
      <c r="FV308" s="91"/>
      <c r="FW308" s="91"/>
      <c r="FX308" s="91"/>
      <c r="FY308" s="91"/>
      <c r="FZ308" s="91"/>
      <c r="GA308" s="91"/>
      <c r="GB308" s="91"/>
      <c r="GC308" s="91"/>
      <c r="GD308" s="91"/>
      <c r="GE308" s="91"/>
      <c r="GF308" s="91"/>
      <c r="GG308" s="91"/>
      <c r="GH308" s="91"/>
      <c r="GI308" s="91"/>
      <c r="GJ308" s="91"/>
      <c r="GK308" s="127"/>
      <c r="GL308" s="126"/>
      <c r="GM308" s="91"/>
      <c r="GN308" s="91"/>
      <c r="GO308" s="91"/>
      <c r="GP308" s="91"/>
      <c r="GQ308" s="91"/>
      <c r="GR308" s="91"/>
      <c r="GS308" s="91"/>
      <c r="GT308" s="91"/>
      <c r="GU308" s="91"/>
      <c r="GV308" s="91"/>
      <c r="GW308" s="91"/>
      <c r="GX308" s="91"/>
      <c r="GY308" s="91"/>
      <c r="GZ308" s="91"/>
      <c r="HA308" s="91"/>
      <c r="HB308" s="91"/>
      <c r="HC308" s="91"/>
      <c r="HD308" s="91"/>
      <c r="HE308" s="91"/>
      <c r="HF308" s="91"/>
      <c r="HG308" s="91"/>
      <c r="HH308" s="91"/>
      <c r="HI308" s="91"/>
      <c r="HJ308" s="91"/>
      <c r="HK308" s="127"/>
      <c r="HL308" s="126"/>
      <c r="HM308" s="91"/>
      <c r="HN308" s="91"/>
      <c r="HO308" s="91"/>
      <c r="HP308" s="91"/>
      <c r="HQ308" s="91"/>
      <c r="HR308" s="91"/>
      <c r="HS308" s="91"/>
      <c r="HT308" s="91"/>
      <c r="HU308" s="91"/>
      <c r="HV308" s="91"/>
      <c r="HW308" s="91"/>
      <c r="HX308" s="91"/>
      <c r="HY308" s="91"/>
      <c r="HZ308" s="91"/>
      <c r="IA308" s="91"/>
      <c r="IB308" s="91"/>
      <c r="IC308" s="91"/>
      <c r="ID308" s="91"/>
      <c r="IE308" s="91"/>
      <c r="IF308" s="91"/>
      <c r="IG308" s="91"/>
      <c r="IH308" s="91"/>
      <c r="II308" s="91"/>
      <c r="IJ308" s="91"/>
      <c r="IK308" s="127"/>
    </row>
    <row r="309" spans="2:245" x14ac:dyDescent="0.2">
      <c r="B309" s="43"/>
      <c r="C309" s="73"/>
      <c r="D309" s="64"/>
      <c r="E309" s="64"/>
      <c r="F309" s="55"/>
      <c r="G309" s="102"/>
      <c r="H309" s="55"/>
      <c r="I309" s="55"/>
      <c r="J309" s="55"/>
      <c r="K309" s="55"/>
      <c r="L309" s="55"/>
      <c r="M309" s="55"/>
      <c r="N309" s="55"/>
      <c r="O309" s="55"/>
      <c r="P309" s="55"/>
      <c r="Q309" s="55"/>
      <c r="R309" s="55"/>
      <c r="S309" s="55"/>
      <c r="T309" s="55"/>
      <c r="U309" s="55"/>
      <c r="V309" s="55"/>
      <c r="W309" s="55"/>
      <c r="X309" s="55"/>
      <c r="Y309" s="55"/>
      <c r="Z309" s="55"/>
      <c r="AA309" s="55"/>
      <c r="AB309" s="55"/>
      <c r="AC309" s="55"/>
      <c r="AD309" s="55"/>
      <c r="AE309" s="55"/>
      <c r="AF309" s="55"/>
      <c r="AG309" s="55"/>
      <c r="AY309" s="162"/>
      <c r="AZ309" s="162"/>
      <c r="BA309" s="162"/>
      <c r="BB309" s="162"/>
      <c r="BC309" s="162"/>
      <c r="BD309" s="162"/>
      <c r="BE309" s="162"/>
      <c r="BF309" s="162"/>
      <c r="BG309" s="162"/>
      <c r="BH309" s="162"/>
      <c r="BI309" s="162"/>
      <c r="BJ309" s="162"/>
      <c r="BK309" s="162"/>
      <c r="BL309" s="162"/>
      <c r="BM309" s="162"/>
      <c r="BN309" s="162"/>
      <c r="BO309" s="162"/>
      <c r="BP309" s="162"/>
      <c r="BQ309" s="162"/>
      <c r="BR309" s="162"/>
      <c r="BS309" s="162"/>
      <c r="BT309" s="162"/>
      <c r="BU309" s="162"/>
      <c r="BV309" s="162"/>
      <c r="BW309" s="162"/>
      <c r="BX309" s="162"/>
      <c r="BY309" s="162"/>
      <c r="BZ309" s="162"/>
      <c r="CA309" s="162"/>
      <c r="CB309" s="162"/>
      <c r="CC309" s="162"/>
      <c r="CD309" s="162"/>
      <c r="CE309" s="162"/>
      <c r="CF309" s="162"/>
      <c r="CG309" s="162"/>
      <c r="CH309" s="162"/>
      <c r="CI309" s="162"/>
      <c r="CJ309" s="162"/>
      <c r="CK309" s="162"/>
      <c r="CX309" s="98"/>
      <c r="DL309" s="97"/>
      <c r="DX309" s="98"/>
      <c r="EL309" s="97"/>
      <c r="EX309" s="98"/>
      <c r="EY309" s="97"/>
      <c r="FL309" s="126"/>
      <c r="FM309" s="91"/>
      <c r="FN309" s="91"/>
      <c r="FO309" s="91"/>
      <c r="FP309" s="91"/>
      <c r="FQ309" s="91"/>
      <c r="FR309" s="91"/>
      <c r="FS309" s="91"/>
      <c r="FT309" s="91"/>
      <c r="FU309" s="91"/>
      <c r="FV309" s="91"/>
      <c r="FW309" s="91"/>
      <c r="FX309" s="91"/>
      <c r="FY309" s="91"/>
      <c r="FZ309" s="91"/>
      <c r="GA309" s="91"/>
      <c r="GB309" s="91"/>
      <c r="GC309" s="91"/>
      <c r="GD309" s="91"/>
      <c r="GE309" s="91"/>
      <c r="GF309" s="91"/>
      <c r="GG309" s="91"/>
      <c r="GH309" s="91"/>
      <c r="GI309" s="91"/>
      <c r="GJ309" s="91"/>
      <c r="GK309" s="127"/>
      <c r="GL309" s="126"/>
      <c r="GM309" s="91"/>
      <c r="GN309" s="91"/>
      <c r="GO309" s="91"/>
      <c r="GP309" s="91"/>
      <c r="GQ309" s="91"/>
      <c r="GR309" s="91"/>
      <c r="GS309" s="91"/>
      <c r="GT309" s="91"/>
      <c r="GU309" s="91"/>
      <c r="GV309" s="91"/>
      <c r="GW309" s="91"/>
      <c r="GX309" s="91"/>
      <c r="GY309" s="91"/>
      <c r="GZ309" s="91"/>
      <c r="HA309" s="91"/>
      <c r="HB309" s="91"/>
      <c r="HC309" s="91"/>
      <c r="HD309" s="91"/>
      <c r="HE309" s="91"/>
      <c r="HF309" s="91"/>
      <c r="HG309" s="91"/>
      <c r="HH309" s="91"/>
      <c r="HI309" s="91"/>
      <c r="HJ309" s="91"/>
      <c r="HK309" s="127"/>
      <c r="HL309" s="126"/>
      <c r="HM309" s="91"/>
      <c r="HN309" s="91"/>
      <c r="HO309" s="91"/>
      <c r="HP309" s="91"/>
      <c r="HQ309" s="91"/>
      <c r="HR309" s="91"/>
      <c r="HS309" s="91"/>
      <c r="HT309" s="91"/>
      <c r="HU309" s="91"/>
      <c r="HV309" s="91"/>
      <c r="HW309" s="91"/>
      <c r="HX309" s="91"/>
      <c r="HY309" s="91"/>
      <c r="HZ309" s="91"/>
      <c r="IA309" s="91"/>
      <c r="IB309" s="91"/>
      <c r="IC309" s="91"/>
      <c r="ID309" s="91"/>
      <c r="IE309" s="91"/>
      <c r="IF309" s="91"/>
      <c r="IG309" s="91"/>
      <c r="IH309" s="91"/>
      <c r="II309" s="91"/>
      <c r="IJ309" s="91"/>
      <c r="IK309" s="127"/>
    </row>
    <row r="310" spans="2:245" x14ac:dyDescent="0.2">
      <c r="B310" s="43"/>
      <c r="C310" s="73"/>
      <c r="D310" s="64"/>
      <c r="E310" s="64"/>
      <c r="F310" s="55"/>
      <c r="G310" s="102"/>
      <c r="H310" s="55"/>
      <c r="I310" s="55"/>
      <c r="J310" s="55"/>
      <c r="K310" s="55"/>
      <c r="L310" s="55"/>
      <c r="M310" s="55"/>
      <c r="N310" s="55"/>
      <c r="O310" s="55"/>
      <c r="P310" s="55"/>
      <c r="Q310" s="55"/>
      <c r="R310" s="55"/>
      <c r="S310" s="55"/>
      <c r="T310" s="55"/>
      <c r="U310" s="55"/>
      <c r="V310" s="55"/>
      <c r="W310" s="55"/>
      <c r="X310" s="55"/>
      <c r="Y310" s="55"/>
      <c r="Z310" s="55"/>
      <c r="AA310" s="55"/>
      <c r="AB310" s="55"/>
      <c r="AC310" s="55"/>
      <c r="AD310" s="55"/>
      <c r="AE310" s="55"/>
      <c r="AF310" s="55"/>
      <c r="AG310" s="55"/>
      <c r="AY310" s="162"/>
      <c r="AZ310" s="162"/>
      <c r="BA310" s="162"/>
      <c r="BB310" s="162"/>
      <c r="BC310" s="162"/>
      <c r="BD310" s="162"/>
      <c r="BE310" s="162"/>
      <c r="BF310" s="162"/>
      <c r="BG310" s="162"/>
      <c r="BH310" s="162"/>
      <c r="BI310" s="162"/>
      <c r="BJ310" s="162"/>
      <c r="BK310" s="162"/>
      <c r="BL310" s="162"/>
      <c r="BM310" s="162"/>
      <c r="BN310" s="162"/>
      <c r="BO310" s="162"/>
      <c r="BP310" s="162"/>
      <c r="BQ310" s="162"/>
      <c r="BR310" s="162"/>
      <c r="BS310" s="162"/>
      <c r="BT310" s="162"/>
      <c r="BU310" s="162"/>
      <c r="BV310" s="162"/>
      <c r="BW310" s="162"/>
      <c r="BX310" s="162"/>
      <c r="BY310" s="162"/>
      <c r="BZ310" s="162"/>
      <c r="CA310" s="162"/>
      <c r="CB310" s="162"/>
      <c r="CC310" s="162"/>
      <c r="CD310" s="162"/>
      <c r="CE310" s="162"/>
      <c r="CF310" s="162"/>
      <c r="CG310" s="162"/>
      <c r="CH310" s="162"/>
      <c r="CI310" s="162"/>
      <c r="CJ310" s="162"/>
      <c r="CK310" s="162"/>
      <c r="CX310" s="98"/>
      <c r="DL310" s="97"/>
      <c r="DX310" s="98"/>
      <c r="EL310" s="97"/>
      <c r="EX310" s="98"/>
      <c r="EY310" s="97"/>
      <c r="FL310" s="126"/>
      <c r="FM310" s="91"/>
      <c r="FN310" s="91"/>
      <c r="FO310" s="91"/>
      <c r="FP310" s="91"/>
      <c r="FQ310" s="91"/>
      <c r="FR310" s="91"/>
      <c r="FS310" s="91"/>
      <c r="FT310" s="91"/>
      <c r="FU310" s="91"/>
      <c r="FV310" s="91"/>
      <c r="FW310" s="91"/>
      <c r="FX310" s="91"/>
      <c r="FY310" s="91"/>
      <c r="FZ310" s="91"/>
      <c r="GA310" s="91"/>
      <c r="GB310" s="91"/>
      <c r="GC310" s="91"/>
      <c r="GD310" s="91"/>
      <c r="GE310" s="91"/>
      <c r="GF310" s="91"/>
      <c r="GG310" s="91"/>
      <c r="GH310" s="91"/>
      <c r="GI310" s="91"/>
      <c r="GJ310" s="91"/>
      <c r="GK310" s="127"/>
      <c r="GL310" s="126"/>
      <c r="GM310" s="91"/>
      <c r="GN310" s="91"/>
      <c r="GO310" s="91"/>
      <c r="GP310" s="91"/>
      <c r="GQ310" s="91"/>
      <c r="GR310" s="91"/>
      <c r="GS310" s="91"/>
      <c r="GT310" s="91"/>
      <c r="GU310" s="91"/>
      <c r="GV310" s="91"/>
      <c r="GW310" s="91"/>
      <c r="GX310" s="91"/>
      <c r="GY310" s="91"/>
      <c r="GZ310" s="91"/>
      <c r="HA310" s="91"/>
      <c r="HB310" s="91"/>
      <c r="HC310" s="91"/>
      <c r="HD310" s="91"/>
      <c r="HE310" s="91"/>
      <c r="HF310" s="91"/>
      <c r="HG310" s="91"/>
      <c r="HH310" s="91"/>
      <c r="HI310" s="91"/>
      <c r="HJ310" s="91"/>
      <c r="HK310" s="127"/>
      <c r="HL310" s="126"/>
      <c r="HM310" s="91"/>
      <c r="HN310" s="91"/>
      <c r="HO310" s="91"/>
      <c r="HP310" s="91"/>
      <c r="HQ310" s="91"/>
      <c r="HR310" s="91"/>
      <c r="HS310" s="91"/>
      <c r="HT310" s="91"/>
      <c r="HU310" s="91"/>
      <c r="HV310" s="91"/>
      <c r="HW310" s="91"/>
      <c r="HX310" s="91"/>
      <c r="HY310" s="91"/>
      <c r="HZ310" s="91"/>
      <c r="IA310" s="91"/>
      <c r="IB310" s="91"/>
      <c r="IC310" s="91"/>
      <c r="ID310" s="91"/>
      <c r="IE310" s="91"/>
      <c r="IF310" s="91"/>
      <c r="IG310" s="91"/>
      <c r="IH310" s="91"/>
      <c r="II310" s="91"/>
      <c r="IJ310" s="91"/>
      <c r="IK310" s="127"/>
    </row>
    <row r="311" spans="2:245" x14ac:dyDescent="0.2">
      <c r="B311" s="43"/>
      <c r="C311" s="73"/>
      <c r="D311" s="64"/>
      <c r="E311" s="64"/>
      <c r="F311" s="55"/>
      <c r="G311" s="102"/>
      <c r="H311" s="55"/>
      <c r="I311" s="55"/>
      <c r="J311" s="55"/>
      <c r="K311" s="55"/>
      <c r="L311" s="55"/>
      <c r="M311" s="55"/>
      <c r="N311" s="55"/>
      <c r="O311" s="55"/>
      <c r="P311" s="55"/>
      <c r="Q311" s="55"/>
      <c r="R311" s="55"/>
      <c r="S311" s="55"/>
      <c r="T311" s="55"/>
      <c r="U311" s="55"/>
      <c r="V311" s="55"/>
      <c r="W311" s="55"/>
      <c r="X311" s="55"/>
      <c r="Y311" s="55"/>
      <c r="Z311" s="55"/>
      <c r="AA311" s="55"/>
      <c r="AB311" s="55"/>
      <c r="AC311" s="55"/>
      <c r="AD311" s="55"/>
      <c r="AE311" s="55"/>
      <c r="AF311" s="55"/>
      <c r="AG311" s="55"/>
      <c r="AY311" s="162"/>
      <c r="AZ311" s="162"/>
      <c r="BA311" s="162"/>
      <c r="BB311" s="162"/>
      <c r="BC311" s="162"/>
      <c r="BD311" s="162"/>
      <c r="BE311" s="162"/>
      <c r="BF311" s="162"/>
      <c r="BG311" s="162"/>
      <c r="BH311" s="162"/>
      <c r="BI311" s="162"/>
      <c r="BJ311" s="162"/>
      <c r="BK311" s="162"/>
      <c r="BL311" s="162"/>
      <c r="BM311" s="162"/>
      <c r="BN311" s="162"/>
      <c r="BO311" s="162"/>
      <c r="BP311" s="162"/>
      <c r="BQ311" s="162"/>
      <c r="BR311" s="162"/>
      <c r="BS311" s="162"/>
      <c r="BT311" s="162"/>
      <c r="BU311" s="162"/>
      <c r="BV311" s="162"/>
      <c r="BW311" s="162"/>
      <c r="BX311" s="162"/>
      <c r="BY311" s="162"/>
      <c r="BZ311" s="162"/>
      <c r="CA311" s="162"/>
      <c r="CB311" s="162"/>
      <c r="CC311" s="162"/>
      <c r="CD311" s="162"/>
      <c r="CE311" s="162"/>
      <c r="CF311" s="162"/>
      <c r="CG311" s="162"/>
      <c r="CH311" s="162"/>
      <c r="CI311" s="162"/>
      <c r="CJ311" s="162"/>
      <c r="CK311" s="162"/>
      <c r="CX311" s="98"/>
      <c r="DL311" s="97"/>
      <c r="DX311" s="98"/>
      <c r="EL311" s="97"/>
      <c r="EX311" s="98"/>
      <c r="EY311" s="97"/>
      <c r="FL311" s="126"/>
      <c r="FM311" s="91"/>
      <c r="FN311" s="91"/>
      <c r="FO311" s="91"/>
      <c r="FP311" s="91"/>
      <c r="FQ311" s="91"/>
      <c r="FR311" s="91"/>
      <c r="FS311" s="91"/>
      <c r="FT311" s="91"/>
      <c r="FU311" s="91"/>
      <c r="FV311" s="91"/>
      <c r="FW311" s="91"/>
      <c r="FX311" s="91"/>
      <c r="FY311" s="91"/>
      <c r="FZ311" s="91"/>
      <c r="GA311" s="91"/>
      <c r="GB311" s="91"/>
      <c r="GC311" s="91"/>
      <c r="GD311" s="91"/>
      <c r="GE311" s="91"/>
      <c r="GF311" s="91"/>
      <c r="GG311" s="91"/>
      <c r="GH311" s="91"/>
      <c r="GI311" s="91"/>
      <c r="GJ311" s="91"/>
      <c r="GK311" s="127"/>
      <c r="GL311" s="126"/>
      <c r="GM311" s="91"/>
      <c r="GN311" s="91"/>
      <c r="GO311" s="91"/>
      <c r="GP311" s="91"/>
      <c r="GQ311" s="91"/>
      <c r="GR311" s="91"/>
      <c r="GS311" s="91"/>
      <c r="GT311" s="91"/>
      <c r="GU311" s="91"/>
      <c r="GV311" s="91"/>
      <c r="GW311" s="91"/>
      <c r="GX311" s="91"/>
      <c r="GY311" s="91"/>
      <c r="GZ311" s="91"/>
      <c r="HA311" s="91"/>
      <c r="HB311" s="91"/>
      <c r="HC311" s="91"/>
      <c r="HD311" s="91"/>
      <c r="HE311" s="91"/>
      <c r="HF311" s="91"/>
      <c r="HG311" s="91"/>
      <c r="HH311" s="91"/>
      <c r="HI311" s="91"/>
      <c r="HJ311" s="91"/>
      <c r="HK311" s="127"/>
      <c r="HL311" s="126"/>
      <c r="HM311" s="91"/>
      <c r="HN311" s="91"/>
      <c r="HO311" s="91"/>
      <c r="HP311" s="91"/>
      <c r="HQ311" s="91"/>
      <c r="HR311" s="91"/>
      <c r="HS311" s="91"/>
      <c r="HT311" s="91"/>
      <c r="HU311" s="91"/>
      <c r="HV311" s="91"/>
      <c r="HW311" s="91"/>
      <c r="HX311" s="91"/>
      <c r="HY311" s="91"/>
      <c r="HZ311" s="91"/>
      <c r="IA311" s="91"/>
      <c r="IB311" s="91"/>
      <c r="IC311" s="91"/>
      <c r="ID311" s="91"/>
      <c r="IE311" s="91"/>
      <c r="IF311" s="91"/>
      <c r="IG311" s="91"/>
      <c r="IH311" s="91"/>
      <c r="II311" s="91"/>
      <c r="IJ311" s="91"/>
      <c r="IK311" s="127"/>
    </row>
    <row r="312" spans="2:245" x14ac:dyDescent="0.2">
      <c r="B312" s="43"/>
      <c r="C312" s="73"/>
      <c r="D312" s="64"/>
      <c r="E312" s="64"/>
      <c r="F312" s="55"/>
      <c r="G312" s="102"/>
      <c r="H312" s="55"/>
      <c r="I312" s="55"/>
      <c r="J312" s="55"/>
      <c r="K312" s="55"/>
      <c r="L312" s="55"/>
      <c r="M312" s="55"/>
      <c r="N312" s="55"/>
      <c r="O312" s="55"/>
      <c r="P312" s="55"/>
      <c r="Q312" s="55"/>
      <c r="R312" s="55"/>
      <c r="S312" s="55"/>
      <c r="T312" s="55"/>
      <c r="U312" s="55"/>
      <c r="V312" s="55"/>
      <c r="W312" s="55"/>
      <c r="X312" s="55"/>
      <c r="Y312" s="55"/>
      <c r="Z312" s="55"/>
      <c r="AA312" s="55"/>
      <c r="AB312" s="55"/>
      <c r="AC312" s="55"/>
      <c r="AD312" s="55"/>
      <c r="AE312" s="55"/>
      <c r="AF312" s="55"/>
      <c r="AG312" s="55"/>
      <c r="AY312" s="162"/>
      <c r="AZ312" s="162"/>
      <c r="BA312" s="162"/>
      <c r="BB312" s="162"/>
      <c r="BC312" s="162"/>
      <c r="BD312" s="162"/>
      <c r="BE312" s="162"/>
      <c r="BF312" s="162"/>
      <c r="BG312" s="162"/>
      <c r="BH312" s="162"/>
      <c r="BI312" s="162"/>
      <c r="BJ312" s="162"/>
      <c r="BK312" s="162"/>
      <c r="BL312" s="162"/>
      <c r="BM312" s="162"/>
      <c r="BN312" s="162"/>
      <c r="BO312" s="162"/>
      <c r="BP312" s="162"/>
      <c r="BQ312" s="162"/>
      <c r="BR312" s="162"/>
      <c r="BS312" s="162"/>
      <c r="BT312" s="162"/>
      <c r="BU312" s="162"/>
      <c r="BV312" s="162"/>
      <c r="BW312" s="162"/>
      <c r="BX312" s="162"/>
      <c r="BY312" s="162"/>
      <c r="BZ312" s="162"/>
      <c r="CA312" s="162"/>
      <c r="CB312" s="162"/>
      <c r="CC312" s="162"/>
      <c r="CD312" s="162"/>
      <c r="CE312" s="162"/>
      <c r="CF312" s="162"/>
      <c r="CG312" s="162"/>
      <c r="CH312" s="162"/>
      <c r="CI312" s="162"/>
      <c r="CJ312" s="162"/>
      <c r="CK312" s="162"/>
      <c r="CX312" s="98"/>
      <c r="DL312" s="97"/>
      <c r="DX312" s="98"/>
      <c r="EL312" s="97"/>
      <c r="EX312" s="98"/>
      <c r="EY312" s="97"/>
      <c r="FL312" s="126"/>
      <c r="FM312" s="91"/>
      <c r="FN312" s="91"/>
      <c r="FO312" s="91"/>
      <c r="FP312" s="91"/>
      <c r="FQ312" s="91"/>
      <c r="FR312" s="91"/>
      <c r="FS312" s="91"/>
      <c r="FT312" s="91"/>
      <c r="FU312" s="91"/>
      <c r="FV312" s="91"/>
      <c r="FW312" s="91"/>
      <c r="FX312" s="91"/>
      <c r="FY312" s="91"/>
      <c r="FZ312" s="91"/>
      <c r="GA312" s="91"/>
      <c r="GB312" s="91"/>
      <c r="GC312" s="91"/>
      <c r="GD312" s="91"/>
      <c r="GE312" s="91"/>
      <c r="GF312" s="91"/>
      <c r="GG312" s="91"/>
      <c r="GH312" s="91"/>
      <c r="GI312" s="91"/>
      <c r="GJ312" s="91"/>
      <c r="GK312" s="127"/>
      <c r="GL312" s="126"/>
      <c r="GM312" s="91"/>
      <c r="GN312" s="91"/>
      <c r="GO312" s="91"/>
      <c r="GP312" s="91"/>
      <c r="GQ312" s="91"/>
      <c r="GR312" s="91"/>
      <c r="GS312" s="91"/>
      <c r="GT312" s="91"/>
      <c r="GU312" s="91"/>
      <c r="GV312" s="91"/>
      <c r="GW312" s="91"/>
      <c r="GX312" s="91"/>
      <c r="GY312" s="91"/>
      <c r="GZ312" s="91"/>
      <c r="HA312" s="91"/>
      <c r="HB312" s="91"/>
      <c r="HC312" s="91"/>
      <c r="HD312" s="91"/>
      <c r="HE312" s="91"/>
      <c r="HF312" s="91"/>
      <c r="HG312" s="91"/>
      <c r="HH312" s="91"/>
      <c r="HI312" s="91"/>
      <c r="HJ312" s="91"/>
      <c r="HK312" s="127"/>
      <c r="HL312" s="126"/>
      <c r="HM312" s="91"/>
      <c r="HN312" s="91"/>
      <c r="HO312" s="91"/>
      <c r="HP312" s="91"/>
      <c r="HQ312" s="91"/>
      <c r="HR312" s="91"/>
      <c r="HS312" s="91"/>
      <c r="HT312" s="91"/>
      <c r="HU312" s="91"/>
      <c r="HV312" s="91"/>
      <c r="HW312" s="91"/>
      <c r="HX312" s="91"/>
      <c r="HY312" s="91"/>
      <c r="HZ312" s="91"/>
      <c r="IA312" s="91"/>
      <c r="IB312" s="91"/>
      <c r="IC312" s="91"/>
      <c r="ID312" s="91"/>
      <c r="IE312" s="91"/>
      <c r="IF312" s="91"/>
      <c r="IG312" s="91"/>
      <c r="IH312" s="91"/>
      <c r="II312" s="91"/>
      <c r="IJ312" s="91"/>
      <c r="IK312" s="127"/>
    </row>
    <row r="313" spans="2:245" x14ac:dyDescent="0.2">
      <c r="B313" s="43"/>
      <c r="C313" s="73"/>
      <c r="D313" s="64"/>
      <c r="E313" s="64"/>
      <c r="F313" s="55"/>
      <c r="G313" s="102"/>
      <c r="H313" s="55"/>
      <c r="I313" s="55"/>
      <c r="J313" s="55"/>
      <c r="K313" s="55"/>
      <c r="L313" s="55"/>
      <c r="M313" s="55"/>
      <c r="N313" s="55"/>
      <c r="O313" s="55"/>
      <c r="P313" s="55"/>
      <c r="Q313" s="55"/>
      <c r="R313" s="55"/>
      <c r="S313" s="55"/>
      <c r="T313" s="55"/>
      <c r="U313" s="55"/>
      <c r="V313" s="55"/>
      <c r="W313" s="55"/>
      <c r="X313" s="55"/>
      <c r="Y313" s="55"/>
      <c r="Z313" s="55"/>
      <c r="AA313" s="55"/>
      <c r="AB313" s="55"/>
      <c r="AC313" s="55"/>
      <c r="AD313" s="55"/>
      <c r="AE313" s="55"/>
      <c r="AF313" s="55"/>
      <c r="AG313" s="55"/>
      <c r="AY313" s="162"/>
      <c r="AZ313" s="162"/>
      <c r="BA313" s="162"/>
      <c r="BB313" s="162"/>
      <c r="BC313" s="162"/>
      <c r="BD313" s="162"/>
      <c r="BE313" s="162"/>
      <c r="BF313" s="162"/>
      <c r="BG313" s="162"/>
      <c r="BH313" s="162"/>
      <c r="BI313" s="162"/>
      <c r="BJ313" s="162"/>
      <c r="BK313" s="162"/>
      <c r="BL313" s="162"/>
      <c r="BM313" s="162"/>
      <c r="BN313" s="162"/>
      <c r="BO313" s="162"/>
      <c r="BP313" s="162"/>
      <c r="BQ313" s="162"/>
      <c r="BR313" s="162"/>
      <c r="BS313" s="162"/>
      <c r="BT313" s="162"/>
      <c r="BU313" s="162"/>
      <c r="BV313" s="162"/>
      <c r="BW313" s="162"/>
      <c r="BX313" s="162"/>
      <c r="BY313" s="162"/>
      <c r="BZ313" s="162"/>
      <c r="CA313" s="162"/>
      <c r="CB313" s="162"/>
      <c r="CC313" s="162"/>
      <c r="CD313" s="162"/>
      <c r="CE313" s="162"/>
      <c r="CF313" s="162"/>
      <c r="CG313" s="162"/>
      <c r="CH313" s="162"/>
      <c r="CI313" s="162"/>
      <c r="CJ313" s="162"/>
      <c r="CK313" s="162"/>
      <c r="CX313" s="98"/>
      <c r="DL313" s="97"/>
      <c r="DX313" s="98"/>
      <c r="EL313" s="97"/>
      <c r="EX313" s="98"/>
      <c r="EY313" s="97"/>
      <c r="FL313" s="126"/>
      <c r="FM313" s="91"/>
      <c r="FN313" s="91"/>
      <c r="FO313" s="91"/>
      <c r="FP313" s="91"/>
      <c r="FQ313" s="91"/>
      <c r="FR313" s="91"/>
      <c r="FS313" s="91"/>
      <c r="FT313" s="91"/>
      <c r="FU313" s="91"/>
      <c r="FV313" s="91"/>
      <c r="FW313" s="91"/>
      <c r="FX313" s="91"/>
      <c r="FY313" s="91"/>
      <c r="FZ313" s="91"/>
      <c r="GA313" s="91"/>
      <c r="GB313" s="91"/>
      <c r="GC313" s="91"/>
      <c r="GD313" s="91"/>
      <c r="GE313" s="91"/>
      <c r="GF313" s="91"/>
      <c r="GG313" s="91"/>
      <c r="GH313" s="91"/>
      <c r="GI313" s="91"/>
      <c r="GJ313" s="91"/>
      <c r="GK313" s="127"/>
      <c r="GL313" s="126"/>
      <c r="GM313" s="91"/>
      <c r="GN313" s="91"/>
      <c r="GO313" s="91"/>
      <c r="GP313" s="91"/>
      <c r="GQ313" s="91"/>
      <c r="GR313" s="91"/>
      <c r="GS313" s="91"/>
      <c r="GT313" s="91"/>
      <c r="GU313" s="91"/>
      <c r="GV313" s="91"/>
      <c r="GW313" s="91"/>
      <c r="GX313" s="91"/>
      <c r="GY313" s="91"/>
      <c r="GZ313" s="91"/>
      <c r="HA313" s="91"/>
      <c r="HB313" s="91"/>
      <c r="HC313" s="91"/>
      <c r="HD313" s="91"/>
      <c r="HE313" s="91"/>
      <c r="HF313" s="91"/>
      <c r="HG313" s="91"/>
      <c r="HH313" s="91"/>
      <c r="HI313" s="91"/>
      <c r="HJ313" s="91"/>
      <c r="HK313" s="127"/>
      <c r="HL313" s="126"/>
      <c r="HM313" s="91"/>
      <c r="HN313" s="91"/>
      <c r="HO313" s="91"/>
      <c r="HP313" s="91"/>
      <c r="HQ313" s="91"/>
      <c r="HR313" s="91"/>
      <c r="HS313" s="91"/>
      <c r="HT313" s="91"/>
      <c r="HU313" s="91"/>
      <c r="HV313" s="91"/>
      <c r="HW313" s="91"/>
      <c r="HX313" s="91"/>
      <c r="HY313" s="91"/>
      <c r="HZ313" s="91"/>
      <c r="IA313" s="91"/>
      <c r="IB313" s="91"/>
      <c r="IC313" s="91"/>
      <c r="ID313" s="91"/>
      <c r="IE313" s="91"/>
      <c r="IF313" s="91"/>
      <c r="IG313" s="91"/>
      <c r="IH313" s="91"/>
      <c r="II313" s="91"/>
      <c r="IJ313" s="91"/>
      <c r="IK313" s="127"/>
    </row>
    <row r="314" spans="2:245" x14ac:dyDescent="0.2">
      <c r="B314" s="43"/>
      <c r="C314" s="73"/>
      <c r="D314" s="64"/>
      <c r="E314" s="64"/>
      <c r="F314" s="55"/>
      <c r="G314" s="102"/>
      <c r="H314" s="55"/>
      <c r="I314" s="55"/>
      <c r="J314" s="55"/>
      <c r="K314" s="55"/>
      <c r="L314" s="55"/>
      <c r="M314" s="55"/>
      <c r="N314" s="55"/>
      <c r="O314" s="55"/>
      <c r="P314" s="55"/>
      <c r="Q314" s="55"/>
      <c r="R314" s="55"/>
      <c r="S314" s="55"/>
      <c r="T314" s="55"/>
      <c r="U314" s="55"/>
      <c r="V314" s="55"/>
      <c r="W314" s="55"/>
      <c r="X314" s="55"/>
      <c r="Y314" s="55"/>
      <c r="Z314" s="55"/>
      <c r="AA314" s="55"/>
      <c r="AB314" s="55"/>
      <c r="AC314" s="55"/>
      <c r="AD314" s="55"/>
      <c r="AE314" s="55"/>
      <c r="AF314" s="55"/>
      <c r="AG314" s="55"/>
      <c r="AY314" s="162"/>
      <c r="AZ314" s="162"/>
      <c r="BA314" s="162"/>
      <c r="BB314" s="162"/>
      <c r="BC314" s="162"/>
      <c r="BD314" s="162"/>
      <c r="BE314" s="162"/>
      <c r="BF314" s="162"/>
      <c r="BG314" s="162"/>
      <c r="BH314" s="162"/>
      <c r="BI314" s="162"/>
      <c r="BJ314" s="162"/>
      <c r="BK314" s="162"/>
      <c r="BL314" s="162"/>
      <c r="BM314" s="162"/>
      <c r="BN314" s="162"/>
      <c r="BO314" s="162"/>
      <c r="BP314" s="162"/>
      <c r="BQ314" s="162"/>
      <c r="BR314" s="162"/>
      <c r="BS314" s="162"/>
      <c r="BT314" s="162"/>
      <c r="BU314" s="162"/>
      <c r="BV314" s="162"/>
      <c r="BW314" s="162"/>
      <c r="BX314" s="162"/>
      <c r="BY314" s="162"/>
      <c r="BZ314" s="162"/>
      <c r="CA314" s="162"/>
      <c r="CB314" s="162"/>
      <c r="CC314" s="162"/>
      <c r="CD314" s="162"/>
      <c r="CE314" s="162"/>
      <c r="CF314" s="162"/>
      <c r="CG314" s="162"/>
      <c r="CH314" s="162"/>
      <c r="CI314" s="162"/>
      <c r="CJ314" s="162"/>
      <c r="CK314" s="162"/>
      <c r="CX314" s="98"/>
      <c r="DL314" s="97"/>
      <c r="DX314" s="98"/>
      <c r="EL314" s="97"/>
      <c r="EX314" s="98"/>
      <c r="EY314" s="97"/>
      <c r="FL314" s="126"/>
      <c r="FM314" s="91"/>
      <c r="FN314" s="91"/>
      <c r="FO314" s="91"/>
      <c r="FP314" s="91"/>
      <c r="FQ314" s="91"/>
      <c r="FR314" s="91"/>
      <c r="FS314" s="91"/>
      <c r="FT314" s="91"/>
      <c r="FU314" s="91"/>
      <c r="FV314" s="91"/>
      <c r="FW314" s="91"/>
      <c r="FX314" s="91"/>
      <c r="FY314" s="91"/>
      <c r="FZ314" s="91"/>
      <c r="GA314" s="91"/>
      <c r="GB314" s="91"/>
      <c r="GC314" s="91"/>
      <c r="GD314" s="91"/>
      <c r="GE314" s="91"/>
      <c r="GF314" s="91"/>
      <c r="GG314" s="91"/>
      <c r="GH314" s="91"/>
      <c r="GI314" s="91"/>
      <c r="GJ314" s="91"/>
      <c r="GK314" s="127"/>
      <c r="GL314" s="126"/>
      <c r="GM314" s="91"/>
      <c r="GN314" s="91"/>
      <c r="GO314" s="91"/>
      <c r="GP314" s="91"/>
      <c r="GQ314" s="91"/>
      <c r="GR314" s="91"/>
      <c r="GS314" s="91"/>
      <c r="GT314" s="91"/>
      <c r="GU314" s="91"/>
      <c r="GV314" s="91"/>
      <c r="GW314" s="91"/>
      <c r="GX314" s="91"/>
      <c r="GY314" s="91"/>
      <c r="GZ314" s="91"/>
      <c r="HA314" s="91"/>
      <c r="HB314" s="91"/>
      <c r="HC314" s="91"/>
      <c r="HD314" s="91"/>
      <c r="HE314" s="91"/>
      <c r="HF314" s="91"/>
      <c r="HG314" s="91"/>
      <c r="HH314" s="91"/>
      <c r="HI314" s="91"/>
      <c r="HJ314" s="91"/>
      <c r="HK314" s="127"/>
      <c r="HL314" s="126"/>
      <c r="HM314" s="91"/>
      <c r="HN314" s="91"/>
      <c r="HO314" s="91"/>
      <c r="HP314" s="91"/>
      <c r="HQ314" s="91"/>
      <c r="HR314" s="91"/>
      <c r="HS314" s="91"/>
      <c r="HT314" s="91"/>
      <c r="HU314" s="91"/>
      <c r="HV314" s="91"/>
      <c r="HW314" s="91"/>
      <c r="HX314" s="91"/>
      <c r="HY314" s="91"/>
      <c r="HZ314" s="91"/>
      <c r="IA314" s="91"/>
      <c r="IB314" s="91"/>
      <c r="IC314" s="91"/>
      <c r="ID314" s="91"/>
      <c r="IE314" s="91"/>
      <c r="IF314" s="91"/>
      <c r="IG314" s="91"/>
      <c r="IH314" s="91"/>
      <c r="II314" s="91"/>
      <c r="IJ314" s="91"/>
      <c r="IK314" s="127"/>
    </row>
    <row r="315" spans="2:245" x14ac:dyDescent="0.2">
      <c r="B315" s="43"/>
      <c r="C315" s="73"/>
      <c r="D315" s="64"/>
      <c r="E315" s="64"/>
      <c r="F315" s="55"/>
      <c r="G315" s="102"/>
      <c r="H315" s="55"/>
      <c r="I315" s="55"/>
      <c r="J315" s="55"/>
      <c r="K315" s="55"/>
      <c r="L315" s="55"/>
      <c r="M315" s="55"/>
      <c r="N315" s="55"/>
      <c r="O315" s="55"/>
      <c r="P315" s="55"/>
      <c r="Q315" s="55"/>
      <c r="R315" s="55"/>
      <c r="S315" s="55"/>
      <c r="T315" s="55"/>
      <c r="U315" s="55"/>
      <c r="V315" s="55"/>
      <c r="W315" s="55"/>
      <c r="X315" s="55"/>
      <c r="Y315" s="55"/>
      <c r="Z315" s="55"/>
      <c r="AA315" s="55"/>
      <c r="AB315" s="55"/>
      <c r="AC315" s="55"/>
      <c r="AD315" s="55"/>
      <c r="AE315" s="55"/>
      <c r="AF315" s="55"/>
      <c r="AG315" s="55"/>
      <c r="AY315" s="162"/>
      <c r="AZ315" s="162"/>
      <c r="BA315" s="162"/>
      <c r="BB315" s="162"/>
      <c r="BC315" s="162"/>
      <c r="BD315" s="162"/>
      <c r="BE315" s="162"/>
      <c r="BF315" s="162"/>
      <c r="BG315" s="162"/>
      <c r="BH315" s="162"/>
      <c r="BI315" s="162"/>
      <c r="BJ315" s="162"/>
      <c r="BK315" s="162"/>
      <c r="BL315" s="162"/>
      <c r="BM315" s="162"/>
      <c r="BN315" s="162"/>
      <c r="BO315" s="162"/>
      <c r="BP315" s="162"/>
      <c r="BQ315" s="162"/>
      <c r="BR315" s="162"/>
      <c r="BS315" s="162"/>
      <c r="BT315" s="162"/>
      <c r="BU315" s="162"/>
      <c r="BV315" s="162"/>
      <c r="BW315" s="162"/>
      <c r="BX315" s="162"/>
      <c r="BY315" s="162"/>
      <c r="BZ315" s="162"/>
      <c r="CA315" s="162"/>
      <c r="CB315" s="162"/>
      <c r="CC315" s="162"/>
      <c r="CD315" s="162"/>
      <c r="CE315" s="162"/>
      <c r="CF315" s="162"/>
      <c r="CG315" s="162"/>
      <c r="CH315" s="162"/>
      <c r="CI315" s="162"/>
      <c r="CJ315" s="162"/>
      <c r="CK315" s="162"/>
      <c r="CX315" s="98"/>
      <c r="DL315" s="97"/>
      <c r="DX315" s="98"/>
      <c r="EL315" s="97"/>
      <c r="EX315" s="98"/>
      <c r="EY315" s="97"/>
      <c r="FL315" s="126"/>
      <c r="FM315" s="91"/>
      <c r="FN315" s="91"/>
      <c r="FO315" s="91"/>
      <c r="FP315" s="91"/>
      <c r="FQ315" s="91"/>
      <c r="FR315" s="91"/>
      <c r="FS315" s="91"/>
      <c r="FT315" s="91"/>
      <c r="FU315" s="91"/>
      <c r="FV315" s="91"/>
      <c r="FW315" s="91"/>
      <c r="FX315" s="91"/>
      <c r="FY315" s="91"/>
      <c r="FZ315" s="91"/>
      <c r="GA315" s="91"/>
      <c r="GB315" s="91"/>
      <c r="GC315" s="91"/>
      <c r="GD315" s="91"/>
      <c r="GE315" s="91"/>
      <c r="GF315" s="91"/>
      <c r="GG315" s="91"/>
      <c r="GH315" s="91"/>
      <c r="GI315" s="91"/>
      <c r="GJ315" s="91"/>
      <c r="GK315" s="127"/>
      <c r="GL315" s="126"/>
      <c r="GM315" s="91"/>
      <c r="GN315" s="91"/>
      <c r="GO315" s="91"/>
      <c r="GP315" s="91"/>
      <c r="GQ315" s="91"/>
      <c r="GR315" s="91"/>
      <c r="GS315" s="91"/>
      <c r="GT315" s="91"/>
      <c r="GU315" s="91"/>
      <c r="GV315" s="91"/>
      <c r="GW315" s="91"/>
      <c r="GX315" s="91"/>
      <c r="GY315" s="91"/>
      <c r="GZ315" s="91"/>
      <c r="HA315" s="91"/>
      <c r="HB315" s="91"/>
      <c r="HC315" s="91"/>
      <c r="HD315" s="91"/>
      <c r="HE315" s="91"/>
      <c r="HF315" s="91"/>
      <c r="HG315" s="91"/>
      <c r="HH315" s="91"/>
      <c r="HI315" s="91"/>
      <c r="HJ315" s="91"/>
      <c r="HK315" s="127"/>
      <c r="HL315" s="126"/>
      <c r="HM315" s="91"/>
      <c r="HN315" s="91"/>
      <c r="HO315" s="91"/>
      <c r="HP315" s="91"/>
      <c r="HQ315" s="91"/>
      <c r="HR315" s="91"/>
      <c r="HS315" s="91"/>
      <c r="HT315" s="91"/>
      <c r="HU315" s="91"/>
      <c r="HV315" s="91"/>
      <c r="HW315" s="91"/>
      <c r="HX315" s="91"/>
      <c r="HY315" s="91"/>
      <c r="HZ315" s="91"/>
      <c r="IA315" s="91"/>
      <c r="IB315" s="91"/>
      <c r="IC315" s="91"/>
      <c r="ID315" s="91"/>
      <c r="IE315" s="91"/>
      <c r="IF315" s="91"/>
      <c r="IG315" s="91"/>
      <c r="IH315" s="91"/>
      <c r="II315" s="91"/>
      <c r="IJ315" s="91"/>
      <c r="IK315" s="127"/>
    </row>
    <row r="316" spans="2:245" x14ac:dyDescent="0.2">
      <c r="B316" s="43"/>
      <c r="C316" s="73"/>
      <c r="D316" s="64"/>
      <c r="E316" s="64"/>
      <c r="F316" s="55"/>
      <c r="G316" s="102"/>
      <c r="H316" s="55"/>
      <c r="I316" s="55"/>
      <c r="J316" s="55"/>
      <c r="K316" s="55"/>
      <c r="L316" s="55"/>
      <c r="M316" s="55"/>
      <c r="N316" s="55"/>
      <c r="O316" s="55"/>
      <c r="P316" s="55"/>
      <c r="Q316" s="55"/>
      <c r="R316" s="55"/>
      <c r="S316" s="55"/>
      <c r="T316" s="55"/>
      <c r="U316" s="55"/>
      <c r="V316" s="55"/>
      <c r="W316" s="55"/>
      <c r="X316" s="55"/>
      <c r="Y316" s="55"/>
      <c r="Z316" s="55"/>
      <c r="AA316" s="55"/>
      <c r="AB316" s="55"/>
      <c r="AC316" s="55"/>
      <c r="AD316" s="55"/>
      <c r="AE316" s="55"/>
      <c r="AF316" s="55"/>
      <c r="AG316" s="55"/>
      <c r="AY316" s="162"/>
      <c r="AZ316" s="162"/>
      <c r="BA316" s="162"/>
      <c r="BB316" s="162"/>
      <c r="BC316" s="162"/>
      <c r="BD316" s="162"/>
      <c r="BE316" s="162"/>
      <c r="BF316" s="162"/>
      <c r="BG316" s="162"/>
      <c r="BH316" s="162"/>
      <c r="BI316" s="162"/>
      <c r="BJ316" s="162"/>
      <c r="BK316" s="162"/>
      <c r="BL316" s="162"/>
      <c r="BM316" s="162"/>
      <c r="BN316" s="162"/>
      <c r="BO316" s="162"/>
      <c r="BP316" s="162"/>
      <c r="BQ316" s="162"/>
      <c r="BR316" s="162"/>
      <c r="BS316" s="162"/>
      <c r="BT316" s="162"/>
      <c r="BU316" s="162"/>
      <c r="BV316" s="162"/>
      <c r="BW316" s="162"/>
      <c r="BX316" s="162"/>
      <c r="BY316" s="162"/>
      <c r="BZ316" s="162"/>
      <c r="CA316" s="162"/>
      <c r="CB316" s="162"/>
      <c r="CC316" s="162"/>
      <c r="CD316" s="162"/>
      <c r="CE316" s="162"/>
      <c r="CF316" s="162"/>
      <c r="CG316" s="162"/>
      <c r="CH316" s="162"/>
      <c r="CI316" s="162"/>
      <c r="CJ316" s="162"/>
      <c r="CK316" s="162"/>
      <c r="CX316" s="98"/>
      <c r="DL316" s="97"/>
      <c r="DX316" s="98"/>
      <c r="EL316" s="97"/>
      <c r="EX316" s="98"/>
      <c r="EY316" s="97"/>
      <c r="FL316" s="126"/>
      <c r="FM316" s="91"/>
      <c r="FN316" s="91"/>
      <c r="FO316" s="91"/>
      <c r="FP316" s="91"/>
      <c r="FQ316" s="91"/>
      <c r="FR316" s="91"/>
      <c r="FS316" s="91"/>
      <c r="FT316" s="91"/>
      <c r="FU316" s="91"/>
      <c r="FV316" s="91"/>
      <c r="FW316" s="91"/>
      <c r="FX316" s="91"/>
      <c r="FY316" s="91"/>
      <c r="FZ316" s="91"/>
      <c r="GA316" s="91"/>
      <c r="GB316" s="91"/>
      <c r="GC316" s="91"/>
      <c r="GD316" s="91"/>
      <c r="GE316" s="91"/>
      <c r="GF316" s="91"/>
      <c r="GG316" s="91"/>
      <c r="GH316" s="91"/>
      <c r="GI316" s="91"/>
      <c r="GJ316" s="91"/>
      <c r="GK316" s="127"/>
      <c r="GL316" s="126"/>
      <c r="GM316" s="91"/>
      <c r="GN316" s="91"/>
      <c r="GO316" s="91"/>
      <c r="GP316" s="91"/>
      <c r="GQ316" s="91"/>
      <c r="GR316" s="91"/>
      <c r="GS316" s="91"/>
      <c r="GT316" s="91"/>
      <c r="GU316" s="91"/>
      <c r="GV316" s="91"/>
      <c r="GW316" s="91"/>
      <c r="GX316" s="91"/>
      <c r="GY316" s="91"/>
      <c r="GZ316" s="91"/>
      <c r="HA316" s="91"/>
      <c r="HB316" s="91"/>
      <c r="HC316" s="91"/>
      <c r="HD316" s="91"/>
      <c r="HE316" s="91"/>
      <c r="HF316" s="91"/>
      <c r="HG316" s="91"/>
      <c r="HH316" s="91"/>
      <c r="HI316" s="91"/>
      <c r="HJ316" s="91"/>
      <c r="HK316" s="127"/>
      <c r="HL316" s="126"/>
      <c r="HM316" s="91"/>
      <c r="HN316" s="91"/>
      <c r="HO316" s="91"/>
      <c r="HP316" s="91"/>
      <c r="HQ316" s="91"/>
      <c r="HR316" s="91"/>
      <c r="HS316" s="91"/>
      <c r="HT316" s="91"/>
      <c r="HU316" s="91"/>
      <c r="HV316" s="91"/>
      <c r="HW316" s="91"/>
      <c r="HX316" s="91"/>
      <c r="HY316" s="91"/>
      <c r="HZ316" s="91"/>
      <c r="IA316" s="91"/>
      <c r="IB316" s="91"/>
      <c r="IC316" s="91"/>
      <c r="ID316" s="91"/>
      <c r="IE316" s="91"/>
      <c r="IF316" s="91"/>
      <c r="IG316" s="91"/>
      <c r="IH316" s="91"/>
      <c r="II316" s="91"/>
      <c r="IJ316" s="91"/>
      <c r="IK316" s="127"/>
    </row>
    <row r="317" spans="2:245" x14ac:dyDescent="0.2">
      <c r="B317" s="43"/>
      <c r="C317" s="73"/>
      <c r="D317" s="64"/>
      <c r="E317" s="64"/>
      <c r="F317" s="55"/>
      <c r="G317" s="102"/>
      <c r="H317" s="55"/>
      <c r="I317" s="55"/>
      <c r="J317" s="55"/>
      <c r="K317" s="55"/>
      <c r="L317" s="55"/>
      <c r="M317" s="55"/>
      <c r="N317" s="55"/>
      <c r="O317" s="55"/>
      <c r="P317" s="55"/>
      <c r="Q317" s="55"/>
      <c r="R317" s="55"/>
      <c r="S317" s="55"/>
      <c r="T317" s="55"/>
      <c r="U317" s="55"/>
      <c r="V317" s="55"/>
      <c r="W317" s="55"/>
      <c r="X317" s="55"/>
      <c r="Y317" s="55"/>
      <c r="Z317" s="55"/>
      <c r="AA317" s="55"/>
      <c r="AB317" s="55"/>
      <c r="AC317" s="55"/>
      <c r="AD317" s="55"/>
      <c r="AE317" s="55"/>
      <c r="AF317" s="55"/>
      <c r="AG317" s="55"/>
      <c r="AY317" s="162"/>
      <c r="AZ317" s="162"/>
      <c r="BA317" s="162"/>
      <c r="BB317" s="162"/>
      <c r="BC317" s="162"/>
      <c r="BD317" s="162"/>
      <c r="BE317" s="162"/>
      <c r="BF317" s="162"/>
      <c r="BG317" s="162"/>
      <c r="BH317" s="162"/>
      <c r="BI317" s="162"/>
      <c r="BJ317" s="162"/>
      <c r="BK317" s="162"/>
      <c r="BL317" s="162"/>
      <c r="BM317" s="162"/>
      <c r="BN317" s="162"/>
      <c r="BO317" s="162"/>
      <c r="BP317" s="162"/>
      <c r="BQ317" s="162"/>
      <c r="BR317" s="162"/>
      <c r="BS317" s="162"/>
      <c r="BT317" s="162"/>
      <c r="BU317" s="162"/>
      <c r="BV317" s="162"/>
      <c r="BW317" s="162"/>
      <c r="BX317" s="162"/>
      <c r="BY317" s="162"/>
      <c r="BZ317" s="162"/>
      <c r="CA317" s="162"/>
      <c r="CB317" s="162"/>
      <c r="CC317" s="162"/>
      <c r="CD317" s="162"/>
      <c r="CE317" s="162"/>
      <c r="CF317" s="162"/>
      <c r="CG317" s="162"/>
      <c r="CH317" s="162"/>
      <c r="CI317" s="162"/>
      <c r="CJ317" s="162"/>
      <c r="CK317" s="162"/>
      <c r="CX317" s="98"/>
      <c r="DL317" s="97"/>
      <c r="DX317" s="98"/>
      <c r="EL317" s="97"/>
      <c r="EX317" s="98"/>
      <c r="EY317" s="97"/>
      <c r="FL317" s="126"/>
      <c r="FM317" s="91"/>
      <c r="FN317" s="91"/>
      <c r="FO317" s="91"/>
      <c r="FP317" s="91"/>
      <c r="FQ317" s="91"/>
      <c r="FR317" s="91"/>
      <c r="FS317" s="91"/>
      <c r="FT317" s="91"/>
      <c r="FU317" s="91"/>
      <c r="FV317" s="91"/>
      <c r="FW317" s="91"/>
      <c r="FX317" s="91"/>
      <c r="FY317" s="91"/>
      <c r="FZ317" s="91"/>
      <c r="GA317" s="91"/>
      <c r="GB317" s="91"/>
      <c r="GC317" s="91"/>
      <c r="GD317" s="91"/>
      <c r="GE317" s="91"/>
      <c r="GF317" s="91"/>
      <c r="GG317" s="91"/>
      <c r="GH317" s="91"/>
      <c r="GI317" s="91"/>
      <c r="GJ317" s="91"/>
      <c r="GK317" s="127"/>
      <c r="GL317" s="126"/>
      <c r="GM317" s="91"/>
      <c r="GN317" s="91"/>
      <c r="GO317" s="91"/>
      <c r="GP317" s="91"/>
      <c r="GQ317" s="91"/>
      <c r="GR317" s="91"/>
      <c r="GS317" s="91"/>
      <c r="GT317" s="91"/>
      <c r="GU317" s="91"/>
      <c r="GV317" s="91"/>
      <c r="GW317" s="91"/>
      <c r="GX317" s="91"/>
      <c r="GY317" s="91"/>
      <c r="GZ317" s="91"/>
      <c r="HA317" s="91"/>
      <c r="HB317" s="91"/>
      <c r="HC317" s="91"/>
      <c r="HD317" s="91"/>
      <c r="HE317" s="91"/>
      <c r="HF317" s="91"/>
      <c r="HG317" s="91"/>
      <c r="HH317" s="91"/>
      <c r="HI317" s="91"/>
      <c r="HJ317" s="91"/>
      <c r="HK317" s="127"/>
      <c r="HL317" s="126"/>
      <c r="HM317" s="91"/>
      <c r="HN317" s="91"/>
      <c r="HO317" s="91"/>
      <c r="HP317" s="91"/>
      <c r="HQ317" s="91"/>
      <c r="HR317" s="91"/>
      <c r="HS317" s="91"/>
      <c r="HT317" s="91"/>
      <c r="HU317" s="91"/>
      <c r="HV317" s="91"/>
      <c r="HW317" s="91"/>
      <c r="HX317" s="91"/>
      <c r="HY317" s="91"/>
      <c r="HZ317" s="91"/>
      <c r="IA317" s="91"/>
      <c r="IB317" s="91"/>
      <c r="IC317" s="91"/>
      <c r="ID317" s="91"/>
      <c r="IE317" s="91"/>
      <c r="IF317" s="91"/>
      <c r="IG317" s="91"/>
      <c r="IH317" s="91"/>
      <c r="II317" s="91"/>
      <c r="IJ317" s="91"/>
      <c r="IK317" s="127"/>
    </row>
    <row r="318" spans="2:245" x14ac:dyDescent="0.2">
      <c r="B318" s="43"/>
      <c r="C318" s="73"/>
      <c r="D318" s="64"/>
      <c r="E318" s="64"/>
      <c r="F318" s="55"/>
      <c r="G318" s="102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55"/>
      <c r="U318" s="55"/>
      <c r="V318" s="55"/>
      <c r="W318" s="55"/>
      <c r="X318" s="55"/>
      <c r="Y318" s="55"/>
      <c r="Z318" s="55"/>
      <c r="AA318" s="55"/>
      <c r="AB318" s="55"/>
      <c r="AC318" s="55"/>
      <c r="AD318" s="55"/>
      <c r="AE318" s="55"/>
      <c r="AF318" s="55"/>
      <c r="AG318" s="55"/>
      <c r="AY318" s="162"/>
      <c r="AZ318" s="162"/>
      <c r="BA318" s="162"/>
      <c r="BB318" s="162"/>
      <c r="BC318" s="162"/>
      <c r="BD318" s="162"/>
      <c r="BE318" s="162"/>
      <c r="BF318" s="162"/>
      <c r="BG318" s="162"/>
      <c r="BH318" s="162"/>
      <c r="BI318" s="162"/>
      <c r="BJ318" s="162"/>
      <c r="BK318" s="162"/>
      <c r="BL318" s="162"/>
      <c r="BM318" s="162"/>
      <c r="BN318" s="162"/>
      <c r="BO318" s="162"/>
      <c r="BP318" s="162"/>
      <c r="BQ318" s="162"/>
      <c r="BR318" s="162"/>
      <c r="BS318" s="162"/>
      <c r="BT318" s="162"/>
      <c r="BU318" s="162"/>
      <c r="BV318" s="162"/>
      <c r="BW318" s="162"/>
      <c r="BX318" s="162"/>
      <c r="BY318" s="162"/>
      <c r="BZ318" s="162"/>
      <c r="CA318" s="162"/>
      <c r="CB318" s="162"/>
      <c r="CC318" s="162"/>
      <c r="CD318" s="162"/>
      <c r="CE318" s="162"/>
      <c r="CF318" s="162"/>
      <c r="CG318" s="162"/>
      <c r="CH318" s="162"/>
      <c r="CI318" s="162"/>
      <c r="CJ318" s="162"/>
      <c r="CK318" s="162"/>
      <c r="CX318" s="98"/>
      <c r="DL318" s="97"/>
      <c r="DX318" s="98"/>
      <c r="EL318" s="97"/>
      <c r="EX318" s="98"/>
      <c r="EY318" s="97"/>
      <c r="FL318" s="126"/>
      <c r="FM318" s="91"/>
      <c r="FN318" s="91"/>
      <c r="FO318" s="91"/>
      <c r="FP318" s="91"/>
      <c r="FQ318" s="91"/>
      <c r="FR318" s="91"/>
      <c r="FS318" s="91"/>
      <c r="FT318" s="91"/>
      <c r="FU318" s="91"/>
      <c r="FV318" s="91"/>
      <c r="FW318" s="91"/>
      <c r="FX318" s="91"/>
      <c r="FY318" s="91"/>
      <c r="FZ318" s="91"/>
      <c r="GA318" s="91"/>
      <c r="GB318" s="91"/>
      <c r="GC318" s="91"/>
      <c r="GD318" s="91"/>
      <c r="GE318" s="91"/>
      <c r="GF318" s="91"/>
      <c r="GG318" s="91"/>
      <c r="GH318" s="91"/>
      <c r="GI318" s="91"/>
      <c r="GJ318" s="91"/>
      <c r="GK318" s="127"/>
      <c r="GL318" s="126"/>
      <c r="GM318" s="91"/>
      <c r="GN318" s="91"/>
      <c r="GO318" s="91"/>
      <c r="GP318" s="91"/>
      <c r="GQ318" s="91"/>
      <c r="GR318" s="91"/>
      <c r="GS318" s="91"/>
      <c r="GT318" s="91"/>
      <c r="GU318" s="91"/>
      <c r="GV318" s="91"/>
      <c r="GW318" s="91"/>
      <c r="GX318" s="91"/>
      <c r="GY318" s="91"/>
      <c r="GZ318" s="91"/>
      <c r="HA318" s="91"/>
      <c r="HB318" s="91"/>
      <c r="HC318" s="91"/>
      <c r="HD318" s="91"/>
      <c r="HE318" s="91"/>
      <c r="HF318" s="91"/>
      <c r="HG318" s="91"/>
      <c r="HH318" s="91"/>
      <c r="HI318" s="91"/>
      <c r="HJ318" s="91"/>
      <c r="HK318" s="127"/>
      <c r="HL318" s="126"/>
      <c r="HM318" s="91"/>
      <c r="HN318" s="91"/>
      <c r="HO318" s="91"/>
      <c r="HP318" s="91"/>
      <c r="HQ318" s="91"/>
      <c r="HR318" s="91"/>
      <c r="HS318" s="91"/>
      <c r="HT318" s="91"/>
      <c r="HU318" s="91"/>
      <c r="HV318" s="91"/>
      <c r="HW318" s="91"/>
      <c r="HX318" s="91"/>
      <c r="HY318" s="91"/>
      <c r="HZ318" s="91"/>
      <c r="IA318" s="91"/>
      <c r="IB318" s="91"/>
      <c r="IC318" s="91"/>
      <c r="ID318" s="91"/>
      <c r="IE318" s="91"/>
      <c r="IF318" s="91"/>
      <c r="IG318" s="91"/>
      <c r="IH318" s="91"/>
      <c r="II318" s="91"/>
      <c r="IJ318" s="91"/>
      <c r="IK318" s="127"/>
    </row>
    <row r="319" spans="2:245" x14ac:dyDescent="0.2">
      <c r="B319" s="43"/>
      <c r="C319" s="73"/>
      <c r="D319" s="64"/>
      <c r="E319" s="64"/>
      <c r="F319" s="55"/>
      <c r="G319" s="102"/>
      <c r="H319" s="55"/>
      <c r="I319" s="55"/>
      <c r="J319" s="55"/>
      <c r="K319" s="55"/>
      <c r="L319" s="55"/>
      <c r="M319" s="55"/>
      <c r="N319" s="55"/>
      <c r="O319" s="55"/>
      <c r="P319" s="55"/>
      <c r="Q319" s="55"/>
      <c r="R319" s="55"/>
      <c r="S319" s="55"/>
      <c r="T319" s="55"/>
      <c r="U319" s="55"/>
      <c r="V319" s="55"/>
      <c r="W319" s="55"/>
      <c r="X319" s="55"/>
      <c r="Y319" s="55"/>
      <c r="Z319" s="55"/>
      <c r="AA319" s="55"/>
      <c r="AB319" s="55"/>
      <c r="AC319" s="55"/>
      <c r="AD319" s="55"/>
      <c r="AE319" s="55"/>
      <c r="AF319" s="55"/>
      <c r="AG319" s="55"/>
      <c r="AY319" s="162"/>
      <c r="AZ319" s="162"/>
      <c r="BA319" s="162"/>
      <c r="BB319" s="162"/>
      <c r="BC319" s="162"/>
      <c r="BD319" s="162"/>
      <c r="BE319" s="162"/>
      <c r="BF319" s="162"/>
      <c r="BG319" s="162"/>
      <c r="BH319" s="162"/>
      <c r="BI319" s="162"/>
      <c r="BJ319" s="162"/>
      <c r="BK319" s="162"/>
      <c r="BL319" s="162"/>
      <c r="BM319" s="162"/>
      <c r="BN319" s="162"/>
      <c r="BO319" s="162"/>
      <c r="BP319" s="162"/>
      <c r="BQ319" s="162"/>
      <c r="BR319" s="162"/>
      <c r="BS319" s="162"/>
      <c r="BT319" s="162"/>
      <c r="BU319" s="162"/>
      <c r="BV319" s="162"/>
      <c r="BW319" s="162"/>
      <c r="BX319" s="162"/>
      <c r="BY319" s="162"/>
      <c r="BZ319" s="162"/>
      <c r="CA319" s="162"/>
      <c r="CB319" s="162"/>
      <c r="CC319" s="162"/>
      <c r="CD319" s="162"/>
      <c r="CE319" s="162"/>
      <c r="CF319" s="162"/>
      <c r="CG319" s="162"/>
      <c r="CH319" s="162"/>
      <c r="CI319" s="162"/>
      <c r="CJ319" s="162"/>
      <c r="CK319" s="162"/>
      <c r="CX319" s="98"/>
      <c r="DL319" s="97"/>
      <c r="DX319" s="98"/>
      <c r="EL319" s="97"/>
      <c r="EX319" s="98"/>
      <c r="EY319" s="97"/>
      <c r="FL319" s="126"/>
      <c r="FM319" s="91"/>
      <c r="FN319" s="91"/>
      <c r="FO319" s="91"/>
      <c r="FP319" s="91"/>
      <c r="FQ319" s="91"/>
      <c r="FR319" s="91"/>
      <c r="FS319" s="91"/>
      <c r="FT319" s="91"/>
      <c r="FU319" s="91"/>
      <c r="FV319" s="91"/>
      <c r="FW319" s="91"/>
      <c r="FX319" s="91"/>
      <c r="FY319" s="91"/>
      <c r="FZ319" s="91"/>
      <c r="GA319" s="91"/>
      <c r="GB319" s="91"/>
      <c r="GC319" s="91"/>
      <c r="GD319" s="91"/>
      <c r="GE319" s="91"/>
      <c r="GF319" s="91"/>
      <c r="GG319" s="91"/>
      <c r="GH319" s="91"/>
      <c r="GI319" s="91"/>
      <c r="GJ319" s="91"/>
      <c r="GK319" s="127"/>
      <c r="GL319" s="126"/>
      <c r="GM319" s="91"/>
      <c r="GN319" s="91"/>
      <c r="GO319" s="91"/>
      <c r="GP319" s="91"/>
      <c r="GQ319" s="91"/>
      <c r="GR319" s="91"/>
      <c r="GS319" s="91"/>
      <c r="GT319" s="91"/>
      <c r="GU319" s="91"/>
      <c r="GV319" s="91"/>
      <c r="GW319" s="91"/>
      <c r="GX319" s="91"/>
      <c r="GY319" s="91"/>
      <c r="GZ319" s="91"/>
      <c r="HA319" s="91"/>
      <c r="HB319" s="91"/>
      <c r="HC319" s="91"/>
      <c r="HD319" s="91"/>
      <c r="HE319" s="91"/>
      <c r="HF319" s="91"/>
      <c r="HG319" s="91"/>
      <c r="HH319" s="91"/>
      <c r="HI319" s="91"/>
      <c r="HJ319" s="91"/>
      <c r="HK319" s="127"/>
      <c r="HL319" s="126"/>
      <c r="HM319" s="91"/>
      <c r="HN319" s="91"/>
      <c r="HO319" s="91"/>
      <c r="HP319" s="91"/>
      <c r="HQ319" s="91"/>
      <c r="HR319" s="91"/>
      <c r="HS319" s="91"/>
      <c r="HT319" s="91"/>
      <c r="HU319" s="91"/>
      <c r="HV319" s="91"/>
      <c r="HW319" s="91"/>
      <c r="HX319" s="91"/>
      <c r="HY319" s="91"/>
      <c r="HZ319" s="91"/>
      <c r="IA319" s="91"/>
      <c r="IB319" s="91"/>
      <c r="IC319" s="91"/>
      <c r="ID319" s="91"/>
      <c r="IE319" s="91"/>
      <c r="IF319" s="91"/>
      <c r="IG319" s="91"/>
      <c r="IH319" s="91"/>
      <c r="II319" s="91"/>
      <c r="IJ319" s="91"/>
      <c r="IK319" s="127"/>
    </row>
    <row r="320" spans="2:245" x14ac:dyDescent="0.2">
      <c r="B320" s="43"/>
      <c r="C320" s="73"/>
      <c r="D320" s="64"/>
      <c r="E320" s="64"/>
      <c r="F320" s="55"/>
      <c r="G320" s="102"/>
      <c r="H320" s="55"/>
      <c r="I320" s="55"/>
      <c r="J320" s="55"/>
      <c r="K320" s="55"/>
      <c r="L320" s="55"/>
      <c r="M320" s="55"/>
      <c r="N320" s="55"/>
      <c r="O320" s="55"/>
      <c r="P320" s="55"/>
      <c r="Q320" s="55"/>
      <c r="R320" s="55"/>
      <c r="S320" s="55"/>
      <c r="T320" s="55"/>
      <c r="U320" s="55"/>
      <c r="V320" s="55"/>
      <c r="W320" s="55"/>
      <c r="X320" s="55"/>
      <c r="Y320" s="55"/>
      <c r="Z320" s="55"/>
      <c r="AA320" s="55"/>
      <c r="AB320" s="55"/>
      <c r="AC320" s="55"/>
      <c r="AD320" s="55"/>
      <c r="AE320" s="55"/>
      <c r="AF320" s="55"/>
      <c r="AG320" s="55"/>
      <c r="AY320" s="162"/>
      <c r="AZ320" s="162"/>
      <c r="BA320" s="162"/>
      <c r="BB320" s="162"/>
      <c r="BC320" s="162"/>
      <c r="BD320" s="162"/>
      <c r="BE320" s="162"/>
      <c r="BF320" s="162"/>
      <c r="BG320" s="162"/>
      <c r="BH320" s="162"/>
      <c r="BI320" s="162"/>
      <c r="BJ320" s="162"/>
      <c r="BK320" s="162"/>
      <c r="BL320" s="162"/>
      <c r="BM320" s="162"/>
      <c r="BN320" s="162"/>
      <c r="BO320" s="162"/>
      <c r="BP320" s="162"/>
      <c r="BQ320" s="162"/>
      <c r="BR320" s="162"/>
      <c r="BS320" s="162"/>
      <c r="BT320" s="162"/>
      <c r="BU320" s="162"/>
      <c r="BV320" s="162"/>
      <c r="BW320" s="162"/>
      <c r="BX320" s="162"/>
      <c r="BY320" s="162"/>
      <c r="BZ320" s="162"/>
      <c r="CA320" s="162"/>
      <c r="CB320" s="162"/>
      <c r="CC320" s="162"/>
      <c r="CD320" s="162"/>
      <c r="CE320" s="162"/>
      <c r="CF320" s="162"/>
      <c r="CG320" s="162"/>
      <c r="CH320" s="162"/>
      <c r="CI320" s="162"/>
      <c r="CJ320" s="162"/>
      <c r="CK320" s="162"/>
      <c r="CX320" s="98"/>
      <c r="DL320" s="97"/>
      <c r="DX320" s="98"/>
      <c r="EL320" s="97"/>
      <c r="EX320" s="98"/>
      <c r="EY320" s="97"/>
      <c r="FL320" s="126"/>
      <c r="FM320" s="91"/>
      <c r="FN320" s="91"/>
      <c r="FO320" s="91"/>
      <c r="FP320" s="91"/>
      <c r="FQ320" s="91"/>
      <c r="FR320" s="91"/>
      <c r="FS320" s="91"/>
      <c r="FT320" s="91"/>
      <c r="FU320" s="91"/>
      <c r="FV320" s="91"/>
      <c r="FW320" s="91"/>
      <c r="FX320" s="91"/>
      <c r="FY320" s="91"/>
      <c r="FZ320" s="91"/>
      <c r="GA320" s="91"/>
      <c r="GB320" s="91"/>
      <c r="GC320" s="91"/>
      <c r="GD320" s="91"/>
      <c r="GE320" s="91"/>
      <c r="GF320" s="91"/>
      <c r="GG320" s="91"/>
      <c r="GH320" s="91"/>
      <c r="GI320" s="91"/>
      <c r="GJ320" s="91"/>
      <c r="GK320" s="127"/>
      <c r="GL320" s="126"/>
      <c r="GM320" s="91"/>
      <c r="GN320" s="91"/>
      <c r="GO320" s="91"/>
      <c r="GP320" s="91"/>
      <c r="GQ320" s="91"/>
      <c r="GR320" s="91"/>
      <c r="GS320" s="91"/>
      <c r="GT320" s="91"/>
      <c r="GU320" s="91"/>
      <c r="GV320" s="91"/>
      <c r="GW320" s="91"/>
      <c r="GX320" s="91"/>
      <c r="GY320" s="91"/>
      <c r="GZ320" s="91"/>
      <c r="HA320" s="91"/>
      <c r="HB320" s="91"/>
      <c r="HC320" s="91"/>
      <c r="HD320" s="91"/>
      <c r="HE320" s="91"/>
      <c r="HF320" s="91"/>
      <c r="HG320" s="91"/>
      <c r="HH320" s="91"/>
      <c r="HI320" s="91"/>
      <c r="HJ320" s="91"/>
      <c r="HK320" s="127"/>
      <c r="HL320" s="126"/>
      <c r="HM320" s="91"/>
      <c r="HN320" s="91"/>
      <c r="HO320" s="91"/>
      <c r="HP320" s="91"/>
      <c r="HQ320" s="91"/>
      <c r="HR320" s="91"/>
      <c r="HS320" s="91"/>
      <c r="HT320" s="91"/>
      <c r="HU320" s="91"/>
      <c r="HV320" s="91"/>
      <c r="HW320" s="91"/>
      <c r="HX320" s="91"/>
      <c r="HY320" s="91"/>
      <c r="HZ320" s="91"/>
      <c r="IA320" s="91"/>
      <c r="IB320" s="91"/>
      <c r="IC320" s="91"/>
      <c r="ID320" s="91"/>
      <c r="IE320" s="91"/>
      <c r="IF320" s="91"/>
      <c r="IG320" s="91"/>
      <c r="IH320" s="91"/>
      <c r="II320" s="91"/>
      <c r="IJ320" s="91"/>
      <c r="IK320" s="127"/>
    </row>
    <row r="321" spans="2:245" x14ac:dyDescent="0.2">
      <c r="B321" s="43"/>
      <c r="C321" s="73"/>
      <c r="D321" s="64"/>
      <c r="E321" s="64"/>
      <c r="F321" s="55"/>
      <c r="G321" s="102"/>
      <c r="H321" s="55"/>
      <c r="I321" s="55"/>
      <c r="J321" s="55"/>
      <c r="K321" s="55"/>
      <c r="L321" s="55"/>
      <c r="M321" s="55"/>
      <c r="N321" s="55"/>
      <c r="O321" s="55"/>
      <c r="P321" s="55"/>
      <c r="Q321" s="55"/>
      <c r="R321" s="55"/>
      <c r="S321" s="55"/>
      <c r="T321" s="55"/>
      <c r="U321" s="55"/>
      <c r="V321" s="55"/>
      <c r="W321" s="55"/>
      <c r="X321" s="55"/>
      <c r="Y321" s="55"/>
      <c r="Z321" s="55"/>
      <c r="AA321" s="55"/>
      <c r="AB321" s="55"/>
      <c r="AC321" s="55"/>
      <c r="AD321" s="55"/>
      <c r="AE321" s="55"/>
      <c r="AF321" s="55"/>
      <c r="AG321" s="55"/>
      <c r="AY321" s="162"/>
      <c r="AZ321" s="162"/>
      <c r="BA321" s="162"/>
      <c r="BB321" s="162"/>
      <c r="BC321" s="162"/>
      <c r="BD321" s="162"/>
      <c r="BE321" s="162"/>
      <c r="BF321" s="162"/>
      <c r="BG321" s="162"/>
      <c r="BH321" s="162"/>
      <c r="BI321" s="162"/>
      <c r="BJ321" s="162"/>
      <c r="BK321" s="162"/>
      <c r="BL321" s="162"/>
      <c r="BM321" s="162"/>
      <c r="BN321" s="162"/>
      <c r="BO321" s="162"/>
      <c r="BP321" s="162"/>
      <c r="BQ321" s="162"/>
      <c r="BR321" s="162"/>
      <c r="BS321" s="162"/>
      <c r="BT321" s="162"/>
      <c r="BU321" s="162"/>
      <c r="BV321" s="162"/>
      <c r="BW321" s="162"/>
      <c r="BX321" s="162"/>
      <c r="BY321" s="162"/>
      <c r="BZ321" s="162"/>
      <c r="CA321" s="162"/>
      <c r="CB321" s="162"/>
      <c r="CC321" s="162"/>
      <c r="CD321" s="162"/>
      <c r="CE321" s="162"/>
      <c r="CF321" s="162"/>
      <c r="CG321" s="162"/>
      <c r="CH321" s="162"/>
      <c r="CI321" s="162"/>
      <c r="CJ321" s="162"/>
      <c r="CK321" s="162"/>
      <c r="CX321" s="98"/>
      <c r="DL321" s="97"/>
      <c r="DX321" s="98"/>
      <c r="EL321" s="97"/>
      <c r="EX321" s="98"/>
      <c r="EY321" s="97"/>
      <c r="FL321" s="126"/>
      <c r="FM321" s="91"/>
      <c r="FN321" s="91"/>
      <c r="FO321" s="91"/>
      <c r="FP321" s="91"/>
      <c r="FQ321" s="91"/>
      <c r="FR321" s="91"/>
      <c r="FS321" s="91"/>
      <c r="FT321" s="91"/>
      <c r="FU321" s="91"/>
      <c r="FV321" s="91"/>
      <c r="FW321" s="91"/>
      <c r="FX321" s="91"/>
      <c r="FY321" s="91"/>
      <c r="FZ321" s="91"/>
      <c r="GA321" s="91"/>
      <c r="GB321" s="91"/>
      <c r="GC321" s="91"/>
      <c r="GD321" s="91"/>
      <c r="GE321" s="91"/>
      <c r="GF321" s="91"/>
      <c r="GG321" s="91"/>
      <c r="GH321" s="91"/>
      <c r="GI321" s="91"/>
      <c r="GJ321" s="91"/>
      <c r="GK321" s="127"/>
      <c r="GL321" s="126"/>
      <c r="GM321" s="91"/>
      <c r="GN321" s="91"/>
      <c r="GO321" s="91"/>
      <c r="GP321" s="91"/>
      <c r="GQ321" s="91"/>
      <c r="GR321" s="91"/>
      <c r="GS321" s="91"/>
      <c r="GT321" s="91"/>
      <c r="GU321" s="91"/>
      <c r="GV321" s="91"/>
      <c r="GW321" s="91"/>
      <c r="GX321" s="91"/>
      <c r="GY321" s="91"/>
      <c r="GZ321" s="91"/>
      <c r="HA321" s="91"/>
      <c r="HB321" s="91"/>
      <c r="HC321" s="91"/>
      <c r="HD321" s="91"/>
      <c r="HE321" s="91"/>
      <c r="HF321" s="91"/>
      <c r="HG321" s="91"/>
      <c r="HH321" s="91"/>
      <c r="HI321" s="91"/>
      <c r="HJ321" s="91"/>
      <c r="HK321" s="127"/>
      <c r="HL321" s="126"/>
      <c r="HM321" s="91"/>
      <c r="HN321" s="91"/>
      <c r="HO321" s="91"/>
      <c r="HP321" s="91"/>
      <c r="HQ321" s="91"/>
      <c r="HR321" s="91"/>
      <c r="HS321" s="91"/>
      <c r="HT321" s="91"/>
      <c r="HU321" s="91"/>
      <c r="HV321" s="91"/>
      <c r="HW321" s="91"/>
      <c r="HX321" s="91"/>
      <c r="HY321" s="91"/>
      <c r="HZ321" s="91"/>
      <c r="IA321" s="91"/>
      <c r="IB321" s="91"/>
      <c r="IC321" s="91"/>
      <c r="ID321" s="91"/>
      <c r="IE321" s="91"/>
      <c r="IF321" s="91"/>
      <c r="IG321" s="91"/>
      <c r="IH321" s="91"/>
      <c r="II321" s="91"/>
      <c r="IJ321" s="91"/>
      <c r="IK321" s="127"/>
    </row>
    <row r="322" spans="2:245" x14ac:dyDescent="0.2">
      <c r="B322" s="43"/>
      <c r="C322" s="73"/>
      <c r="D322" s="64"/>
      <c r="E322" s="64"/>
      <c r="F322" s="55"/>
      <c r="G322" s="102"/>
      <c r="H322" s="55"/>
      <c r="I322" s="55"/>
      <c r="J322" s="55"/>
      <c r="K322" s="55"/>
      <c r="L322" s="55"/>
      <c r="M322" s="55"/>
      <c r="N322" s="55"/>
      <c r="O322" s="55"/>
      <c r="P322" s="55"/>
      <c r="Q322" s="55"/>
      <c r="R322" s="55"/>
      <c r="S322" s="55"/>
      <c r="T322" s="55"/>
      <c r="U322" s="55"/>
      <c r="V322" s="55"/>
      <c r="W322" s="55"/>
      <c r="X322" s="55"/>
      <c r="Y322" s="55"/>
      <c r="Z322" s="55"/>
      <c r="AA322" s="55"/>
      <c r="AB322" s="55"/>
      <c r="AC322" s="55"/>
      <c r="AD322" s="55"/>
      <c r="AE322" s="55"/>
      <c r="AF322" s="55"/>
      <c r="AG322" s="55"/>
      <c r="AY322" s="162"/>
      <c r="AZ322" s="162"/>
      <c r="BA322" s="162"/>
      <c r="BB322" s="162"/>
      <c r="BC322" s="162"/>
      <c r="BD322" s="162"/>
      <c r="BE322" s="162"/>
      <c r="BF322" s="162"/>
      <c r="BG322" s="162"/>
      <c r="BH322" s="162"/>
      <c r="BI322" s="162"/>
      <c r="BJ322" s="162"/>
      <c r="BK322" s="162"/>
      <c r="BL322" s="162"/>
      <c r="BM322" s="162"/>
      <c r="BN322" s="162"/>
      <c r="BO322" s="162"/>
      <c r="BP322" s="162"/>
      <c r="BQ322" s="162"/>
      <c r="BR322" s="162"/>
      <c r="BS322" s="162"/>
      <c r="BT322" s="162"/>
      <c r="BU322" s="162"/>
      <c r="BV322" s="162"/>
      <c r="BW322" s="162"/>
      <c r="BX322" s="162"/>
      <c r="BY322" s="162"/>
      <c r="BZ322" s="162"/>
      <c r="CA322" s="162"/>
      <c r="CB322" s="162"/>
      <c r="CC322" s="162"/>
      <c r="CD322" s="162"/>
      <c r="CE322" s="162"/>
      <c r="CF322" s="162"/>
      <c r="CG322" s="162"/>
      <c r="CH322" s="162"/>
      <c r="CI322" s="162"/>
      <c r="CJ322" s="162"/>
      <c r="CK322" s="162"/>
      <c r="CX322" s="98"/>
      <c r="DL322" s="97"/>
      <c r="DX322" s="98"/>
      <c r="EL322" s="97"/>
      <c r="EX322" s="98"/>
      <c r="EY322" s="97"/>
      <c r="FL322" s="126"/>
      <c r="FM322" s="91"/>
      <c r="FN322" s="91"/>
      <c r="FO322" s="91"/>
      <c r="FP322" s="91"/>
      <c r="FQ322" s="91"/>
      <c r="FR322" s="91"/>
      <c r="FS322" s="91"/>
      <c r="FT322" s="91"/>
      <c r="FU322" s="91"/>
      <c r="FV322" s="91"/>
      <c r="FW322" s="91"/>
      <c r="FX322" s="91"/>
      <c r="FY322" s="91"/>
      <c r="FZ322" s="91"/>
      <c r="GA322" s="91"/>
      <c r="GB322" s="91"/>
      <c r="GC322" s="91"/>
      <c r="GD322" s="91"/>
      <c r="GE322" s="91"/>
      <c r="GF322" s="91"/>
      <c r="GG322" s="91"/>
      <c r="GH322" s="91"/>
      <c r="GI322" s="91"/>
      <c r="GJ322" s="91"/>
      <c r="GK322" s="127"/>
      <c r="GL322" s="126"/>
      <c r="GM322" s="91"/>
      <c r="GN322" s="91"/>
      <c r="GO322" s="91"/>
      <c r="GP322" s="91"/>
      <c r="GQ322" s="91"/>
      <c r="GR322" s="91"/>
      <c r="GS322" s="91"/>
      <c r="GT322" s="91"/>
      <c r="GU322" s="91"/>
      <c r="GV322" s="91"/>
      <c r="GW322" s="91"/>
      <c r="GX322" s="91"/>
      <c r="GY322" s="91"/>
      <c r="GZ322" s="91"/>
      <c r="HA322" s="91"/>
      <c r="HB322" s="91"/>
      <c r="HC322" s="91"/>
      <c r="HD322" s="91"/>
      <c r="HE322" s="91"/>
      <c r="HF322" s="91"/>
      <c r="HG322" s="91"/>
      <c r="HH322" s="91"/>
      <c r="HI322" s="91"/>
      <c r="HJ322" s="91"/>
      <c r="HK322" s="127"/>
      <c r="HL322" s="126"/>
      <c r="HM322" s="91"/>
      <c r="HN322" s="91"/>
      <c r="HO322" s="91"/>
      <c r="HP322" s="91"/>
      <c r="HQ322" s="91"/>
      <c r="HR322" s="91"/>
      <c r="HS322" s="91"/>
      <c r="HT322" s="91"/>
      <c r="HU322" s="91"/>
      <c r="HV322" s="91"/>
      <c r="HW322" s="91"/>
      <c r="HX322" s="91"/>
      <c r="HY322" s="91"/>
      <c r="HZ322" s="91"/>
      <c r="IA322" s="91"/>
      <c r="IB322" s="91"/>
      <c r="IC322" s="91"/>
      <c r="ID322" s="91"/>
      <c r="IE322" s="91"/>
      <c r="IF322" s="91"/>
      <c r="IG322" s="91"/>
      <c r="IH322" s="91"/>
      <c r="II322" s="91"/>
      <c r="IJ322" s="91"/>
      <c r="IK322" s="127"/>
    </row>
    <row r="323" spans="2:245" x14ac:dyDescent="0.2">
      <c r="B323" s="43"/>
      <c r="C323" s="73"/>
      <c r="D323" s="64"/>
      <c r="E323" s="64"/>
      <c r="F323" s="55"/>
      <c r="G323" s="102"/>
      <c r="H323" s="55"/>
      <c r="I323" s="55"/>
      <c r="J323" s="55"/>
      <c r="K323" s="55"/>
      <c r="L323" s="55"/>
      <c r="M323" s="55"/>
      <c r="N323" s="55"/>
      <c r="O323" s="55"/>
      <c r="P323" s="55"/>
      <c r="Q323" s="55"/>
      <c r="R323" s="55"/>
      <c r="S323" s="55"/>
      <c r="T323" s="55"/>
      <c r="U323" s="55"/>
      <c r="V323" s="55"/>
      <c r="W323" s="55"/>
      <c r="X323" s="55"/>
      <c r="Y323" s="55"/>
      <c r="Z323" s="55"/>
      <c r="AA323" s="55"/>
      <c r="AB323" s="55"/>
      <c r="AC323" s="55"/>
      <c r="AD323" s="55"/>
      <c r="AE323" s="55"/>
      <c r="AF323" s="55"/>
      <c r="AG323" s="55"/>
      <c r="AY323" s="162"/>
      <c r="AZ323" s="162"/>
      <c r="BA323" s="162"/>
      <c r="BB323" s="162"/>
      <c r="BC323" s="162"/>
      <c r="BD323" s="162"/>
      <c r="BE323" s="162"/>
      <c r="BF323" s="162"/>
      <c r="BG323" s="162"/>
      <c r="BH323" s="162"/>
      <c r="BI323" s="162"/>
      <c r="BJ323" s="162"/>
      <c r="BK323" s="162"/>
      <c r="BL323" s="162"/>
      <c r="BM323" s="162"/>
      <c r="BN323" s="162"/>
      <c r="BO323" s="162"/>
      <c r="BP323" s="162"/>
      <c r="BQ323" s="162"/>
      <c r="BR323" s="162"/>
      <c r="BS323" s="162"/>
      <c r="BT323" s="162"/>
      <c r="BU323" s="162"/>
      <c r="BV323" s="162"/>
      <c r="BW323" s="162"/>
      <c r="BX323" s="162"/>
      <c r="BY323" s="162"/>
      <c r="BZ323" s="162"/>
      <c r="CA323" s="162"/>
      <c r="CB323" s="162"/>
      <c r="CC323" s="162"/>
      <c r="CD323" s="162"/>
      <c r="CE323" s="162"/>
      <c r="CF323" s="162"/>
      <c r="CG323" s="162"/>
      <c r="CH323" s="162"/>
      <c r="CI323" s="162"/>
      <c r="CJ323" s="162"/>
      <c r="CK323" s="162"/>
      <c r="CX323" s="98"/>
      <c r="DL323" s="97"/>
      <c r="DX323" s="98"/>
      <c r="EL323" s="97"/>
      <c r="EX323" s="98"/>
      <c r="EY323" s="97"/>
      <c r="FL323" s="126"/>
      <c r="FM323" s="91"/>
      <c r="FN323" s="91"/>
      <c r="FO323" s="91"/>
      <c r="FP323" s="91"/>
      <c r="FQ323" s="91"/>
      <c r="FR323" s="91"/>
      <c r="FS323" s="91"/>
      <c r="FT323" s="91"/>
      <c r="FU323" s="91"/>
      <c r="FV323" s="91"/>
      <c r="FW323" s="91"/>
      <c r="FX323" s="91"/>
      <c r="FY323" s="91"/>
      <c r="FZ323" s="91"/>
      <c r="GA323" s="91"/>
      <c r="GB323" s="91"/>
      <c r="GC323" s="91"/>
      <c r="GD323" s="91"/>
      <c r="GE323" s="91"/>
      <c r="GF323" s="91"/>
      <c r="GG323" s="91"/>
      <c r="GH323" s="91"/>
      <c r="GI323" s="91"/>
      <c r="GJ323" s="91"/>
      <c r="GK323" s="127"/>
      <c r="GL323" s="126"/>
      <c r="GM323" s="91"/>
      <c r="GN323" s="91"/>
      <c r="GO323" s="91"/>
      <c r="GP323" s="91"/>
      <c r="GQ323" s="91"/>
      <c r="GR323" s="91"/>
      <c r="GS323" s="91"/>
      <c r="GT323" s="91"/>
      <c r="GU323" s="91"/>
      <c r="GV323" s="91"/>
      <c r="GW323" s="91"/>
      <c r="GX323" s="91"/>
      <c r="GY323" s="91"/>
      <c r="GZ323" s="91"/>
      <c r="HA323" s="91"/>
      <c r="HB323" s="91"/>
      <c r="HC323" s="91"/>
      <c r="HD323" s="91"/>
      <c r="HE323" s="91"/>
      <c r="HF323" s="91"/>
      <c r="HG323" s="91"/>
      <c r="HH323" s="91"/>
      <c r="HI323" s="91"/>
      <c r="HJ323" s="91"/>
      <c r="HK323" s="127"/>
      <c r="HL323" s="126"/>
      <c r="HM323" s="91"/>
      <c r="HN323" s="91"/>
      <c r="HO323" s="91"/>
      <c r="HP323" s="91"/>
      <c r="HQ323" s="91"/>
      <c r="HR323" s="91"/>
      <c r="HS323" s="91"/>
      <c r="HT323" s="91"/>
      <c r="HU323" s="91"/>
      <c r="HV323" s="91"/>
      <c r="HW323" s="91"/>
      <c r="HX323" s="91"/>
      <c r="HY323" s="91"/>
      <c r="HZ323" s="91"/>
      <c r="IA323" s="91"/>
      <c r="IB323" s="91"/>
      <c r="IC323" s="91"/>
      <c r="ID323" s="91"/>
      <c r="IE323" s="91"/>
      <c r="IF323" s="91"/>
      <c r="IG323" s="91"/>
      <c r="IH323" s="91"/>
      <c r="II323" s="91"/>
      <c r="IJ323" s="91"/>
      <c r="IK323" s="127"/>
    </row>
    <row r="324" spans="2:245" x14ac:dyDescent="0.2">
      <c r="B324" s="43"/>
      <c r="C324" s="73"/>
      <c r="D324" s="64"/>
      <c r="E324" s="64"/>
      <c r="F324" s="55"/>
      <c r="G324" s="102"/>
      <c r="H324" s="55"/>
      <c r="I324" s="55"/>
      <c r="J324" s="55"/>
      <c r="K324" s="55"/>
      <c r="L324" s="55"/>
      <c r="M324" s="55"/>
      <c r="N324" s="55"/>
      <c r="O324" s="55"/>
      <c r="P324" s="55"/>
      <c r="Q324" s="55"/>
      <c r="R324" s="55"/>
      <c r="S324" s="55"/>
      <c r="T324" s="55"/>
      <c r="U324" s="55"/>
      <c r="V324" s="55"/>
      <c r="W324" s="55"/>
      <c r="X324" s="55"/>
      <c r="Y324" s="55"/>
      <c r="Z324" s="55"/>
      <c r="AA324" s="55"/>
      <c r="AB324" s="55"/>
      <c r="AC324" s="55"/>
      <c r="AD324" s="55"/>
      <c r="AE324" s="55"/>
      <c r="AF324" s="55"/>
      <c r="AG324" s="55"/>
      <c r="AY324" s="162"/>
      <c r="AZ324" s="162"/>
      <c r="BA324" s="162"/>
      <c r="BB324" s="162"/>
      <c r="BC324" s="162"/>
      <c r="BD324" s="162"/>
      <c r="BE324" s="162"/>
      <c r="BF324" s="162"/>
      <c r="BG324" s="162"/>
      <c r="BH324" s="162"/>
      <c r="BI324" s="162"/>
      <c r="BJ324" s="162"/>
      <c r="BK324" s="162"/>
      <c r="BL324" s="162"/>
      <c r="BM324" s="162"/>
      <c r="BN324" s="162"/>
      <c r="BO324" s="162"/>
      <c r="BP324" s="162"/>
      <c r="BQ324" s="162"/>
      <c r="BR324" s="162"/>
      <c r="BS324" s="162"/>
      <c r="BT324" s="162"/>
      <c r="BU324" s="162"/>
      <c r="BV324" s="162"/>
      <c r="BW324" s="162"/>
      <c r="BX324" s="162"/>
      <c r="BY324" s="162"/>
      <c r="BZ324" s="162"/>
      <c r="CA324" s="162"/>
      <c r="CB324" s="162"/>
      <c r="CC324" s="162"/>
      <c r="CD324" s="162"/>
      <c r="CE324" s="162"/>
      <c r="CF324" s="162"/>
      <c r="CG324" s="162"/>
      <c r="CH324" s="162"/>
      <c r="CI324" s="162"/>
      <c r="CJ324" s="162"/>
      <c r="CK324" s="162"/>
      <c r="CX324" s="98"/>
      <c r="DL324" s="97"/>
      <c r="DX324" s="98"/>
      <c r="EL324" s="97"/>
      <c r="EX324" s="98"/>
      <c r="EY324" s="97"/>
      <c r="FL324" s="126"/>
      <c r="FM324" s="91"/>
      <c r="FN324" s="91"/>
      <c r="FO324" s="91"/>
      <c r="FP324" s="91"/>
      <c r="FQ324" s="91"/>
      <c r="FR324" s="91"/>
      <c r="FS324" s="91"/>
      <c r="FT324" s="91"/>
      <c r="FU324" s="91"/>
      <c r="FV324" s="91"/>
      <c r="FW324" s="91"/>
      <c r="FX324" s="91"/>
      <c r="FY324" s="91"/>
      <c r="FZ324" s="91"/>
      <c r="GA324" s="91"/>
      <c r="GB324" s="91"/>
      <c r="GC324" s="91"/>
      <c r="GD324" s="91"/>
      <c r="GE324" s="91"/>
      <c r="GF324" s="91"/>
      <c r="GG324" s="91"/>
      <c r="GH324" s="91"/>
      <c r="GI324" s="91"/>
      <c r="GJ324" s="91"/>
      <c r="GK324" s="127"/>
      <c r="GL324" s="126"/>
      <c r="GM324" s="91"/>
      <c r="GN324" s="91"/>
      <c r="GO324" s="91"/>
      <c r="GP324" s="91"/>
      <c r="GQ324" s="91"/>
      <c r="GR324" s="91"/>
      <c r="GS324" s="91"/>
      <c r="GT324" s="91"/>
      <c r="GU324" s="91"/>
      <c r="GV324" s="91"/>
      <c r="GW324" s="91"/>
      <c r="GX324" s="91"/>
      <c r="GY324" s="91"/>
      <c r="GZ324" s="91"/>
      <c r="HA324" s="91"/>
      <c r="HB324" s="91"/>
      <c r="HC324" s="91"/>
      <c r="HD324" s="91"/>
      <c r="HE324" s="91"/>
      <c r="HF324" s="91"/>
      <c r="HG324" s="91"/>
      <c r="HH324" s="91"/>
      <c r="HI324" s="91"/>
      <c r="HJ324" s="91"/>
      <c r="HK324" s="127"/>
      <c r="HL324" s="126"/>
      <c r="HM324" s="91"/>
      <c r="HN324" s="91"/>
      <c r="HO324" s="91"/>
      <c r="HP324" s="91"/>
      <c r="HQ324" s="91"/>
      <c r="HR324" s="91"/>
      <c r="HS324" s="91"/>
      <c r="HT324" s="91"/>
      <c r="HU324" s="91"/>
      <c r="HV324" s="91"/>
      <c r="HW324" s="91"/>
      <c r="HX324" s="91"/>
      <c r="HY324" s="91"/>
      <c r="HZ324" s="91"/>
      <c r="IA324" s="91"/>
      <c r="IB324" s="91"/>
      <c r="IC324" s="91"/>
      <c r="ID324" s="91"/>
      <c r="IE324" s="91"/>
      <c r="IF324" s="91"/>
      <c r="IG324" s="91"/>
      <c r="IH324" s="91"/>
      <c r="II324" s="91"/>
      <c r="IJ324" s="91"/>
      <c r="IK324" s="127"/>
    </row>
    <row r="325" spans="2:245" x14ac:dyDescent="0.2">
      <c r="B325" s="43"/>
      <c r="C325" s="73"/>
      <c r="D325" s="64"/>
      <c r="E325" s="64"/>
      <c r="F325" s="55"/>
      <c r="G325" s="102"/>
      <c r="H325" s="55"/>
      <c r="I325" s="55"/>
      <c r="J325" s="55"/>
      <c r="K325" s="55"/>
      <c r="L325" s="55"/>
      <c r="M325" s="55"/>
      <c r="N325" s="55"/>
      <c r="O325" s="55"/>
      <c r="P325" s="55"/>
      <c r="Q325" s="55"/>
      <c r="R325" s="55"/>
      <c r="S325" s="55"/>
      <c r="T325" s="55"/>
      <c r="U325" s="55"/>
      <c r="V325" s="55"/>
      <c r="W325" s="55"/>
      <c r="X325" s="55"/>
      <c r="Y325" s="55"/>
      <c r="Z325" s="55"/>
      <c r="AA325" s="55"/>
      <c r="AB325" s="55"/>
      <c r="AC325" s="55"/>
      <c r="AD325" s="55"/>
      <c r="AE325" s="55"/>
      <c r="AF325" s="55"/>
      <c r="AG325" s="55"/>
      <c r="AY325" s="162"/>
      <c r="AZ325" s="162"/>
      <c r="BA325" s="162"/>
      <c r="BB325" s="162"/>
      <c r="BC325" s="162"/>
      <c r="BD325" s="162"/>
      <c r="BE325" s="162"/>
      <c r="BF325" s="162"/>
      <c r="BG325" s="162"/>
      <c r="BH325" s="162"/>
      <c r="BI325" s="162"/>
      <c r="BJ325" s="162"/>
      <c r="BK325" s="162"/>
      <c r="BL325" s="162"/>
      <c r="BM325" s="162"/>
      <c r="BN325" s="162"/>
      <c r="BO325" s="162"/>
      <c r="BP325" s="162"/>
      <c r="BQ325" s="162"/>
      <c r="BR325" s="162"/>
      <c r="BS325" s="162"/>
      <c r="BT325" s="162"/>
      <c r="BU325" s="162"/>
      <c r="BV325" s="162"/>
      <c r="BW325" s="162"/>
      <c r="BX325" s="162"/>
      <c r="BY325" s="162"/>
      <c r="BZ325" s="162"/>
      <c r="CA325" s="162"/>
      <c r="CB325" s="162"/>
      <c r="CC325" s="162"/>
      <c r="CD325" s="162"/>
      <c r="CE325" s="162"/>
      <c r="CF325" s="162"/>
      <c r="CG325" s="162"/>
      <c r="CH325" s="162"/>
      <c r="CI325" s="162"/>
      <c r="CJ325" s="162"/>
      <c r="CK325" s="162"/>
      <c r="CX325" s="98"/>
      <c r="DL325" s="97"/>
      <c r="DX325" s="98"/>
      <c r="EL325" s="97"/>
      <c r="EX325" s="98"/>
      <c r="EY325" s="97"/>
      <c r="FL325" s="126"/>
      <c r="FM325" s="91"/>
      <c r="FN325" s="91"/>
      <c r="FO325" s="91"/>
      <c r="FP325" s="91"/>
      <c r="FQ325" s="91"/>
      <c r="FR325" s="91"/>
      <c r="FS325" s="91"/>
      <c r="FT325" s="91"/>
      <c r="FU325" s="91"/>
      <c r="FV325" s="91"/>
      <c r="FW325" s="91"/>
      <c r="FX325" s="91"/>
      <c r="FY325" s="91"/>
      <c r="FZ325" s="91"/>
      <c r="GA325" s="91"/>
      <c r="GB325" s="91"/>
      <c r="GC325" s="91"/>
      <c r="GD325" s="91"/>
      <c r="GE325" s="91"/>
      <c r="GF325" s="91"/>
      <c r="GG325" s="91"/>
      <c r="GH325" s="91"/>
      <c r="GI325" s="91"/>
      <c r="GJ325" s="91"/>
      <c r="GK325" s="127"/>
      <c r="GL325" s="126"/>
      <c r="GM325" s="91"/>
      <c r="GN325" s="91"/>
      <c r="GO325" s="91"/>
      <c r="GP325" s="91"/>
      <c r="GQ325" s="91"/>
      <c r="GR325" s="91"/>
      <c r="GS325" s="91"/>
      <c r="GT325" s="91"/>
      <c r="GU325" s="91"/>
      <c r="GV325" s="91"/>
      <c r="GW325" s="91"/>
      <c r="GX325" s="91"/>
      <c r="GY325" s="91"/>
      <c r="GZ325" s="91"/>
      <c r="HA325" s="91"/>
      <c r="HB325" s="91"/>
      <c r="HC325" s="91"/>
      <c r="HD325" s="91"/>
      <c r="HE325" s="91"/>
      <c r="HF325" s="91"/>
      <c r="HG325" s="91"/>
      <c r="HH325" s="91"/>
      <c r="HI325" s="91"/>
      <c r="HJ325" s="91"/>
      <c r="HK325" s="127"/>
      <c r="HL325" s="126"/>
      <c r="HM325" s="91"/>
      <c r="HN325" s="91"/>
      <c r="HO325" s="91"/>
      <c r="HP325" s="91"/>
      <c r="HQ325" s="91"/>
      <c r="HR325" s="91"/>
      <c r="HS325" s="91"/>
      <c r="HT325" s="91"/>
      <c r="HU325" s="91"/>
      <c r="HV325" s="91"/>
      <c r="HW325" s="91"/>
      <c r="HX325" s="91"/>
      <c r="HY325" s="91"/>
      <c r="HZ325" s="91"/>
      <c r="IA325" s="91"/>
      <c r="IB325" s="91"/>
      <c r="IC325" s="91"/>
      <c r="ID325" s="91"/>
      <c r="IE325" s="91"/>
      <c r="IF325" s="91"/>
      <c r="IG325" s="91"/>
      <c r="IH325" s="91"/>
      <c r="II325" s="91"/>
      <c r="IJ325" s="91"/>
      <c r="IK325" s="127"/>
    </row>
    <row r="326" spans="2:245" x14ac:dyDescent="0.2">
      <c r="B326" s="43"/>
      <c r="C326" s="73"/>
      <c r="D326" s="64"/>
      <c r="E326" s="64"/>
      <c r="F326" s="55"/>
      <c r="G326" s="102"/>
      <c r="H326" s="55"/>
      <c r="I326" s="55"/>
      <c r="J326" s="55"/>
      <c r="K326" s="55"/>
      <c r="L326" s="55"/>
      <c r="M326" s="55"/>
      <c r="N326" s="55"/>
      <c r="O326" s="55"/>
      <c r="P326" s="55"/>
      <c r="Q326" s="55"/>
      <c r="R326" s="55"/>
      <c r="S326" s="55"/>
      <c r="T326" s="55"/>
      <c r="U326" s="55"/>
      <c r="V326" s="55"/>
      <c r="W326" s="55"/>
      <c r="X326" s="55"/>
      <c r="Y326" s="55"/>
      <c r="Z326" s="55"/>
      <c r="AA326" s="55"/>
      <c r="AB326" s="55"/>
      <c r="AC326" s="55"/>
      <c r="AD326" s="55"/>
      <c r="AE326" s="55"/>
      <c r="AF326" s="55"/>
      <c r="AG326" s="55"/>
      <c r="AY326" s="162"/>
      <c r="AZ326" s="162"/>
      <c r="BA326" s="162"/>
      <c r="BB326" s="162"/>
      <c r="BC326" s="162"/>
      <c r="BD326" s="162"/>
      <c r="BE326" s="162"/>
      <c r="BF326" s="162"/>
      <c r="BG326" s="162"/>
      <c r="BH326" s="162"/>
      <c r="BI326" s="162"/>
      <c r="BJ326" s="162"/>
      <c r="BK326" s="162"/>
      <c r="BL326" s="162"/>
      <c r="BM326" s="162"/>
      <c r="BN326" s="162"/>
      <c r="BO326" s="162"/>
      <c r="BP326" s="162"/>
      <c r="BQ326" s="162"/>
      <c r="BR326" s="162"/>
      <c r="BS326" s="162"/>
      <c r="BT326" s="162"/>
      <c r="BU326" s="162"/>
      <c r="BV326" s="162"/>
      <c r="BW326" s="162"/>
      <c r="BX326" s="162"/>
      <c r="BY326" s="162"/>
      <c r="BZ326" s="162"/>
      <c r="CA326" s="162"/>
      <c r="CB326" s="162"/>
      <c r="CC326" s="162"/>
      <c r="CD326" s="162"/>
      <c r="CE326" s="162"/>
      <c r="CF326" s="162"/>
      <c r="CG326" s="162"/>
      <c r="CH326" s="162"/>
      <c r="CI326" s="162"/>
      <c r="CJ326" s="162"/>
      <c r="CK326" s="162"/>
      <c r="CX326" s="98"/>
      <c r="DL326" s="97"/>
      <c r="DX326" s="98"/>
      <c r="EL326" s="97"/>
      <c r="EX326" s="98"/>
      <c r="EY326" s="97"/>
      <c r="FL326" s="126"/>
      <c r="FM326" s="91"/>
      <c r="FN326" s="91"/>
      <c r="FO326" s="91"/>
      <c r="FP326" s="91"/>
      <c r="FQ326" s="91"/>
      <c r="FR326" s="91"/>
      <c r="FS326" s="91"/>
      <c r="FT326" s="91"/>
      <c r="FU326" s="91"/>
      <c r="FV326" s="91"/>
      <c r="FW326" s="91"/>
      <c r="FX326" s="91"/>
      <c r="FY326" s="91"/>
      <c r="FZ326" s="91"/>
      <c r="GA326" s="91"/>
      <c r="GB326" s="91"/>
      <c r="GC326" s="91"/>
      <c r="GD326" s="91"/>
      <c r="GE326" s="91"/>
      <c r="GF326" s="91"/>
      <c r="GG326" s="91"/>
      <c r="GH326" s="91"/>
      <c r="GI326" s="91"/>
      <c r="GJ326" s="91"/>
      <c r="GK326" s="127"/>
      <c r="GL326" s="126"/>
      <c r="GM326" s="91"/>
      <c r="GN326" s="91"/>
      <c r="GO326" s="91"/>
      <c r="GP326" s="91"/>
      <c r="GQ326" s="91"/>
      <c r="GR326" s="91"/>
      <c r="GS326" s="91"/>
      <c r="GT326" s="91"/>
      <c r="GU326" s="91"/>
      <c r="GV326" s="91"/>
      <c r="GW326" s="91"/>
      <c r="GX326" s="91"/>
      <c r="GY326" s="91"/>
      <c r="GZ326" s="91"/>
      <c r="HA326" s="91"/>
      <c r="HB326" s="91"/>
      <c r="HC326" s="91"/>
      <c r="HD326" s="91"/>
      <c r="HE326" s="91"/>
      <c r="HF326" s="91"/>
      <c r="HG326" s="91"/>
      <c r="HH326" s="91"/>
      <c r="HI326" s="91"/>
      <c r="HJ326" s="91"/>
      <c r="HK326" s="127"/>
      <c r="HL326" s="126"/>
      <c r="HM326" s="91"/>
      <c r="HN326" s="91"/>
      <c r="HO326" s="91"/>
      <c r="HP326" s="91"/>
      <c r="HQ326" s="91"/>
      <c r="HR326" s="91"/>
      <c r="HS326" s="91"/>
      <c r="HT326" s="91"/>
      <c r="HU326" s="91"/>
      <c r="HV326" s="91"/>
      <c r="HW326" s="91"/>
      <c r="HX326" s="91"/>
      <c r="HY326" s="91"/>
      <c r="HZ326" s="91"/>
      <c r="IA326" s="91"/>
      <c r="IB326" s="91"/>
      <c r="IC326" s="91"/>
      <c r="ID326" s="91"/>
      <c r="IE326" s="91"/>
      <c r="IF326" s="91"/>
      <c r="IG326" s="91"/>
      <c r="IH326" s="91"/>
      <c r="II326" s="91"/>
      <c r="IJ326" s="91"/>
      <c r="IK326" s="127"/>
    </row>
    <row r="327" spans="2:245" x14ac:dyDescent="0.2">
      <c r="B327" s="43"/>
      <c r="C327" s="73"/>
      <c r="D327" s="64"/>
      <c r="E327" s="64"/>
      <c r="F327" s="55"/>
      <c r="G327" s="102"/>
      <c r="H327" s="55"/>
      <c r="I327" s="55"/>
      <c r="J327" s="55"/>
      <c r="K327" s="55"/>
      <c r="L327" s="55"/>
      <c r="M327" s="55"/>
      <c r="N327" s="55"/>
      <c r="O327" s="55"/>
      <c r="P327" s="55"/>
      <c r="Q327" s="55"/>
      <c r="R327" s="55"/>
      <c r="S327" s="55"/>
      <c r="T327" s="55"/>
      <c r="U327" s="55"/>
      <c r="V327" s="55"/>
      <c r="W327" s="55"/>
      <c r="X327" s="55"/>
      <c r="Y327" s="55"/>
      <c r="Z327" s="55"/>
      <c r="AA327" s="55"/>
      <c r="AB327" s="55"/>
      <c r="AC327" s="55"/>
      <c r="AD327" s="55"/>
      <c r="AE327" s="55"/>
      <c r="AF327" s="55"/>
      <c r="AG327" s="55"/>
      <c r="AY327" s="162"/>
      <c r="AZ327" s="162"/>
      <c r="BA327" s="162"/>
      <c r="BB327" s="162"/>
      <c r="BC327" s="162"/>
      <c r="BD327" s="162"/>
      <c r="BE327" s="162"/>
      <c r="BF327" s="162"/>
      <c r="BG327" s="162"/>
      <c r="BH327" s="162"/>
      <c r="BI327" s="162"/>
      <c r="BJ327" s="162"/>
      <c r="BK327" s="162"/>
      <c r="BL327" s="162"/>
      <c r="BM327" s="162"/>
      <c r="BN327" s="162"/>
      <c r="BO327" s="162"/>
      <c r="BP327" s="162"/>
      <c r="BQ327" s="162"/>
      <c r="BR327" s="162"/>
      <c r="BS327" s="162"/>
      <c r="BT327" s="162"/>
      <c r="BU327" s="162"/>
      <c r="BV327" s="162"/>
      <c r="BW327" s="162"/>
      <c r="BX327" s="162"/>
      <c r="BY327" s="162"/>
      <c r="BZ327" s="162"/>
      <c r="CA327" s="162"/>
      <c r="CB327" s="162"/>
      <c r="CC327" s="162"/>
      <c r="CD327" s="162"/>
      <c r="CE327" s="162"/>
      <c r="CF327" s="162"/>
      <c r="CG327" s="162"/>
      <c r="CH327" s="162"/>
      <c r="CI327" s="162"/>
      <c r="CJ327" s="162"/>
      <c r="CK327" s="162"/>
      <c r="CX327" s="98"/>
      <c r="DL327" s="97"/>
      <c r="DX327" s="98"/>
      <c r="EL327" s="97"/>
      <c r="EX327" s="98"/>
      <c r="EY327" s="97"/>
      <c r="FL327" s="126"/>
      <c r="FM327" s="91"/>
      <c r="FN327" s="91"/>
      <c r="FO327" s="91"/>
      <c r="FP327" s="91"/>
      <c r="FQ327" s="91"/>
      <c r="FR327" s="91"/>
      <c r="FS327" s="91"/>
      <c r="FT327" s="91"/>
      <c r="FU327" s="91"/>
      <c r="FV327" s="91"/>
      <c r="FW327" s="91"/>
      <c r="FX327" s="91"/>
      <c r="FY327" s="91"/>
      <c r="FZ327" s="91"/>
      <c r="GA327" s="91"/>
      <c r="GB327" s="91"/>
      <c r="GC327" s="91"/>
      <c r="GD327" s="91"/>
      <c r="GE327" s="91"/>
      <c r="GF327" s="91"/>
      <c r="GG327" s="91"/>
      <c r="GH327" s="91"/>
      <c r="GI327" s="91"/>
      <c r="GJ327" s="91"/>
      <c r="GK327" s="127"/>
      <c r="GL327" s="126"/>
      <c r="GM327" s="91"/>
      <c r="GN327" s="91"/>
      <c r="GO327" s="91"/>
      <c r="GP327" s="91"/>
      <c r="GQ327" s="91"/>
      <c r="GR327" s="91"/>
      <c r="GS327" s="91"/>
      <c r="GT327" s="91"/>
      <c r="GU327" s="91"/>
      <c r="GV327" s="91"/>
      <c r="GW327" s="91"/>
      <c r="GX327" s="91"/>
      <c r="GY327" s="91"/>
      <c r="GZ327" s="91"/>
      <c r="HA327" s="91"/>
      <c r="HB327" s="91"/>
      <c r="HC327" s="91"/>
      <c r="HD327" s="91"/>
      <c r="HE327" s="91"/>
      <c r="HF327" s="91"/>
      <c r="HG327" s="91"/>
      <c r="HH327" s="91"/>
      <c r="HI327" s="91"/>
      <c r="HJ327" s="91"/>
      <c r="HK327" s="127"/>
      <c r="HL327" s="126"/>
      <c r="HM327" s="91"/>
      <c r="HN327" s="91"/>
      <c r="HO327" s="91"/>
      <c r="HP327" s="91"/>
      <c r="HQ327" s="91"/>
      <c r="HR327" s="91"/>
      <c r="HS327" s="91"/>
      <c r="HT327" s="91"/>
      <c r="HU327" s="91"/>
      <c r="HV327" s="91"/>
      <c r="HW327" s="91"/>
      <c r="HX327" s="91"/>
      <c r="HY327" s="91"/>
      <c r="HZ327" s="91"/>
      <c r="IA327" s="91"/>
      <c r="IB327" s="91"/>
      <c r="IC327" s="91"/>
      <c r="ID327" s="91"/>
      <c r="IE327" s="91"/>
      <c r="IF327" s="91"/>
      <c r="IG327" s="91"/>
      <c r="IH327" s="91"/>
      <c r="II327" s="91"/>
      <c r="IJ327" s="91"/>
      <c r="IK327" s="127"/>
    </row>
    <row r="328" spans="2:245" x14ac:dyDescent="0.2">
      <c r="B328" s="43"/>
      <c r="C328" s="73"/>
      <c r="D328" s="64"/>
      <c r="E328" s="64"/>
      <c r="F328" s="55"/>
      <c r="G328" s="102"/>
      <c r="H328" s="55"/>
      <c r="I328" s="55"/>
      <c r="J328" s="55"/>
      <c r="K328" s="55"/>
      <c r="L328" s="55"/>
      <c r="M328" s="55"/>
      <c r="N328" s="55"/>
      <c r="O328" s="55"/>
      <c r="P328" s="55"/>
      <c r="Q328" s="55"/>
      <c r="R328" s="55"/>
      <c r="S328" s="55"/>
      <c r="T328" s="55"/>
      <c r="U328" s="55"/>
      <c r="V328" s="55"/>
      <c r="W328" s="55"/>
      <c r="X328" s="55"/>
      <c r="Y328" s="55"/>
      <c r="Z328" s="55"/>
      <c r="AA328" s="55"/>
      <c r="AB328" s="55"/>
      <c r="AC328" s="55"/>
      <c r="AD328" s="55"/>
      <c r="AE328" s="55"/>
      <c r="AF328" s="55"/>
      <c r="AG328" s="55"/>
      <c r="AY328" s="162"/>
      <c r="AZ328" s="162"/>
      <c r="BA328" s="162"/>
      <c r="BB328" s="162"/>
      <c r="BC328" s="162"/>
      <c r="BD328" s="162"/>
      <c r="BE328" s="162"/>
      <c r="BF328" s="162"/>
      <c r="BG328" s="162"/>
      <c r="BH328" s="162"/>
      <c r="BI328" s="162"/>
      <c r="BJ328" s="162"/>
      <c r="BK328" s="162"/>
      <c r="BL328" s="162"/>
      <c r="BM328" s="162"/>
      <c r="BN328" s="162"/>
      <c r="BO328" s="162"/>
      <c r="BP328" s="162"/>
      <c r="BQ328" s="162"/>
      <c r="BR328" s="162"/>
      <c r="BS328" s="162"/>
      <c r="BT328" s="162"/>
      <c r="BU328" s="162"/>
      <c r="BV328" s="162"/>
      <c r="BW328" s="162"/>
      <c r="BX328" s="162"/>
      <c r="BY328" s="162"/>
      <c r="BZ328" s="162"/>
      <c r="CA328" s="162"/>
      <c r="CB328" s="162"/>
      <c r="CC328" s="162"/>
      <c r="CD328" s="162"/>
      <c r="CE328" s="162"/>
      <c r="CF328" s="162"/>
      <c r="CG328" s="162"/>
      <c r="CH328" s="162"/>
      <c r="CI328" s="162"/>
      <c r="CJ328" s="162"/>
      <c r="CK328" s="162"/>
      <c r="CX328" s="98"/>
      <c r="DL328" s="97"/>
      <c r="DX328" s="98"/>
      <c r="EL328" s="97"/>
      <c r="EX328" s="98"/>
      <c r="EY328" s="97"/>
      <c r="FL328" s="126"/>
      <c r="FM328" s="91"/>
      <c r="FN328" s="91"/>
      <c r="FO328" s="91"/>
      <c r="FP328" s="91"/>
      <c r="FQ328" s="91"/>
      <c r="FR328" s="91"/>
      <c r="FS328" s="91"/>
      <c r="FT328" s="91"/>
      <c r="FU328" s="91"/>
      <c r="FV328" s="91"/>
      <c r="FW328" s="91"/>
      <c r="FX328" s="91"/>
      <c r="FY328" s="91"/>
      <c r="FZ328" s="91"/>
      <c r="GA328" s="91"/>
      <c r="GB328" s="91"/>
      <c r="GC328" s="91"/>
      <c r="GD328" s="91"/>
      <c r="GE328" s="91"/>
      <c r="GF328" s="91"/>
      <c r="GG328" s="91"/>
      <c r="GH328" s="91"/>
      <c r="GI328" s="91"/>
      <c r="GJ328" s="91"/>
      <c r="GK328" s="127"/>
      <c r="GL328" s="126"/>
      <c r="GM328" s="91"/>
      <c r="GN328" s="91"/>
      <c r="GO328" s="91"/>
      <c r="GP328" s="91"/>
      <c r="GQ328" s="91"/>
      <c r="GR328" s="91"/>
      <c r="GS328" s="91"/>
      <c r="GT328" s="91"/>
      <c r="GU328" s="91"/>
      <c r="GV328" s="91"/>
      <c r="GW328" s="91"/>
      <c r="GX328" s="91"/>
      <c r="GY328" s="91"/>
      <c r="GZ328" s="91"/>
      <c r="HA328" s="91"/>
      <c r="HB328" s="91"/>
      <c r="HC328" s="91"/>
      <c r="HD328" s="91"/>
      <c r="HE328" s="91"/>
      <c r="HF328" s="91"/>
      <c r="HG328" s="91"/>
      <c r="HH328" s="91"/>
      <c r="HI328" s="91"/>
      <c r="HJ328" s="91"/>
      <c r="HK328" s="127"/>
      <c r="HL328" s="126"/>
      <c r="HM328" s="91"/>
      <c r="HN328" s="91"/>
      <c r="HO328" s="91"/>
      <c r="HP328" s="91"/>
      <c r="HQ328" s="91"/>
      <c r="HR328" s="91"/>
      <c r="HS328" s="91"/>
      <c r="HT328" s="91"/>
      <c r="HU328" s="91"/>
      <c r="HV328" s="91"/>
      <c r="HW328" s="91"/>
      <c r="HX328" s="91"/>
      <c r="HY328" s="91"/>
      <c r="HZ328" s="91"/>
      <c r="IA328" s="91"/>
      <c r="IB328" s="91"/>
      <c r="IC328" s="91"/>
      <c r="ID328" s="91"/>
      <c r="IE328" s="91"/>
      <c r="IF328" s="91"/>
      <c r="IG328" s="91"/>
      <c r="IH328" s="91"/>
      <c r="II328" s="91"/>
      <c r="IJ328" s="91"/>
      <c r="IK328" s="127"/>
    </row>
    <row r="329" spans="2:245" x14ac:dyDescent="0.2">
      <c r="B329" s="43"/>
      <c r="C329" s="73"/>
      <c r="D329" s="64"/>
      <c r="E329" s="64"/>
      <c r="F329" s="55"/>
      <c r="G329" s="102"/>
      <c r="H329" s="55"/>
      <c r="I329" s="55"/>
      <c r="J329" s="55"/>
      <c r="K329" s="55"/>
      <c r="L329" s="55"/>
      <c r="M329" s="55"/>
      <c r="N329" s="55"/>
      <c r="O329" s="55"/>
      <c r="P329" s="55"/>
      <c r="Q329" s="55"/>
      <c r="R329" s="55"/>
      <c r="S329" s="55"/>
      <c r="T329" s="55"/>
      <c r="U329" s="55"/>
      <c r="V329" s="55"/>
      <c r="W329" s="55"/>
      <c r="X329" s="55"/>
      <c r="Y329" s="55"/>
      <c r="Z329" s="55"/>
      <c r="AA329" s="55"/>
      <c r="AB329" s="55"/>
      <c r="AC329" s="55"/>
      <c r="AD329" s="55"/>
      <c r="AE329" s="55"/>
      <c r="AF329" s="55"/>
      <c r="AG329" s="55"/>
      <c r="AY329" s="162"/>
      <c r="AZ329" s="162"/>
      <c r="BA329" s="162"/>
      <c r="BB329" s="162"/>
      <c r="BC329" s="162"/>
      <c r="BD329" s="162"/>
      <c r="BE329" s="162"/>
      <c r="BF329" s="162"/>
      <c r="BG329" s="162"/>
      <c r="BH329" s="162"/>
      <c r="BI329" s="162"/>
      <c r="BJ329" s="162"/>
      <c r="BK329" s="162"/>
      <c r="BL329" s="162"/>
      <c r="BM329" s="162"/>
      <c r="BN329" s="162"/>
      <c r="BO329" s="162"/>
      <c r="BP329" s="162"/>
      <c r="BQ329" s="162"/>
      <c r="BR329" s="162"/>
      <c r="BS329" s="162"/>
      <c r="BT329" s="162"/>
      <c r="BU329" s="162"/>
      <c r="BV329" s="162"/>
      <c r="BW329" s="162"/>
      <c r="BX329" s="162"/>
      <c r="BY329" s="162"/>
      <c r="BZ329" s="162"/>
      <c r="CA329" s="162"/>
      <c r="CB329" s="162"/>
      <c r="CC329" s="162"/>
      <c r="CD329" s="162"/>
      <c r="CE329" s="162"/>
      <c r="CF329" s="162"/>
      <c r="CG329" s="162"/>
      <c r="CH329" s="162"/>
      <c r="CI329" s="162"/>
      <c r="CJ329" s="162"/>
      <c r="CK329" s="162"/>
      <c r="CX329" s="98"/>
      <c r="DL329" s="97"/>
      <c r="DX329" s="98"/>
      <c r="EL329" s="97"/>
      <c r="EX329" s="98"/>
      <c r="EY329" s="97"/>
      <c r="FL329" s="126"/>
      <c r="FM329" s="91"/>
      <c r="FN329" s="91"/>
      <c r="FO329" s="91"/>
      <c r="FP329" s="91"/>
      <c r="FQ329" s="91"/>
      <c r="FR329" s="91"/>
      <c r="FS329" s="91"/>
      <c r="FT329" s="91"/>
      <c r="FU329" s="91"/>
      <c r="FV329" s="91"/>
      <c r="FW329" s="91"/>
      <c r="FX329" s="91"/>
      <c r="FY329" s="91"/>
      <c r="FZ329" s="91"/>
      <c r="GA329" s="91"/>
      <c r="GB329" s="91"/>
      <c r="GC329" s="91"/>
      <c r="GD329" s="91"/>
      <c r="GE329" s="91"/>
      <c r="GF329" s="91"/>
      <c r="GG329" s="91"/>
      <c r="GH329" s="91"/>
      <c r="GI329" s="91"/>
      <c r="GJ329" s="91"/>
      <c r="GK329" s="127"/>
      <c r="GL329" s="126"/>
      <c r="GM329" s="91"/>
      <c r="GN329" s="91"/>
      <c r="GO329" s="91"/>
      <c r="GP329" s="91"/>
      <c r="GQ329" s="91"/>
      <c r="GR329" s="91"/>
      <c r="GS329" s="91"/>
      <c r="GT329" s="91"/>
      <c r="GU329" s="91"/>
      <c r="GV329" s="91"/>
      <c r="GW329" s="91"/>
      <c r="GX329" s="91"/>
      <c r="GY329" s="91"/>
      <c r="GZ329" s="91"/>
      <c r="HA329" s="91"/>
      <c r="HB329" s="91"/>
      <c r="HC329" s="91"/>
      <c r="HD329" s="91"/>
      <c r="HE329" s="91"/>
      <c r="HF329" s="91"/>
      <c r="HG329" s="91"/>
      <c r="HH329" s="91"/>
      <c r="HI329" s="91"/>
      <c r="HJ329" s="91"/>
      <c r="HK329" s="127"/>
      <c r="HL329" s="126"/>
      <c r="HM329" s="91"/>
      <c r="HN329" s="91"/>
      <c r="HO329" s="91"/>
      <c r="HP329" s="91"/>
      <c r="HQ329" s="91"/>
      <c r="HR329" s="91"/>
      <c r="HS329" s="91"/>
      <c r="HT329" s="91"/>
      <c r="HU329" s="91"/>
      <c r="HV329" s="91"/>
      <c r="HW329" s="91"/>
      <c r="HX329" s="91"/>
      <c r="HY329" s="91"/>
      <c r="HZ329" s="91"/>
      <c r="IA329" s="91"/>
      <c r="IB329" s="91"/>
      <c r="IC329" s="91"/>
      <c r="ID329" s="91"/>
      <c r="IE329" s="91"/>
      <c r="IF329" s="91"/>
      <c r="IG329" s="91"/>
      <c r="IH329" s="91"/>
      <c r="II329" s="91"/>
      <c r="IJ329" s="91"/>
      <c r="IK329" s="127"/>
    </row>
    <row r="330" spans="2:245" x14ac:dyDescent="0.2">
      <c r="B330" s="43"/>
      <c r="C330" s="73"/>
      <c r="D330" s="64"/>
      <c r="E330" s="64"/>
      <c r="F330" s="55"/>
      <c r="G330" s="102"/>
      <c r="H330" s="55"/>
      <c r="I330" s="55"/>
      <c r="J330" s="55"/>
      <c r="K330" s="55"/>
      <c r="L330" s="55"/>
      <c r="M330" s="55"/>
      <c r="N330" s="55"/>
      <c r="O330" s="55"/>
      <c r="P330" s="55"/>
      <c r="Q330" s="55"/>
      <c r="R330" s="55"/>
      <c r="S330" s="55"/>
      <c r="T330" s="55"/>
      <c r="U330" s="55"/>
      <c r="V330" s="55"/>
      <c r="W330" s="55"/>
      <c r="X330" s="55"/>
      <c r="Y330" s="55"/>
      <c r="Z330" s="55"/>
      <c r="AA330" s="55"/>
      <c r="AB330" s="55"/>
      <c r="AC330" s="55"/>
      <c r="AD330" s="55"/>
      <c r="AE330" s="55"/>
      <c r="AF330" s="55"/>
      <c r="AG330" s="55"/>
      <c r="AY330" s="162"/>
      <c r="AZ330" s="162"/>
      <c r="BA330" s="162"/>
      <c r="BB330" s="162"/>
      <c r="BC330" s="162"/>
      <c r="BD330" s="162"/>
      <c r="BE330" s="162"/>
      <c r="BF330" s="162"/>
      <c r="BG330" s="162"/>
      <c r="BH330" s="162"/>
      <c r="BI330" s="162"/>
      <c r="BJ330" s="162"/>
      <c r="BK330" s="162"/>
      <c r="BL330" s="162"/>
      <c r="BM330" s="162"/>
      <c r="BN330" s="162"/>
      <c r="BO330" s="162"/>
      <c r="BP330" s="162"/>
      <c r="BQ330" s="162"/>
      <c r="BR330" s="162"/>
      <c r="BS330" s="162"/>
      <c r="BT330" s="162"/>
      <c r="BU330" s="162"/>
      <c r="BV330" s="162"/>
      <c r="BW330" s="162"/>
      <c r="BX330" s="162"/>
      <c r="BY330" s="162"/>
      <c r="BZ330" s="162"/>
      <c r="CA330" s="162"/>
      <c r="CB330" s="162"/>
      <c r="CC330" s="162"/>
      <c r="CD330" s="162"/>
      <c r="CE330" s="162"/>
      <c r="CF330" s="162"/>
      <c r="CG330" s="162"/>
      <c r="CH330" s="162"/>
      <c r="CI330" s="162"/>
      <c r="CJ330" s="162"/>
      <c r="CK330" s="162"/>
      <c r="CX330" s="98"/>
      <c r="DL330" s="97"/>
      <c r="DX330" s="98"/>
      <c r="EL330" s="97"/>
      <c r="EX330" s="98"/>
      <c r="EY330" s="97"/>
      <c r="FL330" s="126"/>
      <c r="FM330" s="91"/>
      <c r="FN330" s="91"/>
      <c r="FO330" s="91"/>
      <c r="FP330" s="91"/>
      <c r="FQ330" s="91"/>
      <c r="FR330" s="91"/>
      <c r="FS330" s="91"/>
      <c r="FT330" s="91"/>
      <c r="FU330" s="91"/>
      <c r="FV330" s="91"/>
      <c r="FW330" s="91"/>
      <c r="FX330" s="91"/>
      <c r="FY330" s="91"/>
      <c r="FZ330" s="91"/>
      <c r="GA330" s="91"/>
      <c r="GB330" s="91"/>
      <c r="GC330" s="91"/>
      <c r="GD330" s="91"/>
      <c r="GE330" s="91"/>
      <c r="GF330" s="91"/>
      <c r="GG330" s="91"/>
      <c r="GH330" s="91"/>
      <c r="GI330" s="91"/>
      <c r="GJ330" s="91"/>
      <c r="GK330" s="127"/>
      <c r="GL330" s="126"/>
      <c r="GM330" s="91"/>
      <c r="GN330" s="91"/>
      <c r="GO330" s="91"/>
      <c r="GP330" s="91"/>
      <c r="GQ330" s="91"/>
      <c r="GR330" s="91"/>
      <c r="GS330" s="91"/>
      <c r="GT330" s="91"/>
      <c r="GU330" s="91"/>
      <c r="GV330" s="91"/>
      <c r="GW330" s="91"/>
      <c r="GX330" s="91"/>
      <c r="GY330" s="91"/>
      <c r="GZ330" s="91"/>
      <c r="HA330" s="91"/>
      <c r="HB330" s="91"/>
      <c r="HC330" s="91"/>
      <c r="HD330" s="91"/>
      <c r="HE330" s="91"/>
      <c r="HF330" s="91"/>
      <c r="HG330" s="91"/>
      <c r="HH330" s="91"/>
      <c r="HI330" s="91"/>
      <c r="HJ330" s="91"/>
      <c r="HK330" s="127"/>
      <c r="HL330" s="126"/>
      <c r="HM330" s="91"/>
      <c r="HN330" s="91"/>
      <c r="HO330" s="91"/>
      <c r="HP330" s="91"/>
      <c r="HQ330" s="91"/>
      <c r="HR330" s="91"/>
      <c r="HS330" s="91"/>
      <c r="HT330" s="91"/>
      <c r="HU330" s="91"/>
      <c r="HV330" s="91"/>
      <c r="HW330" s="91"/>
      <c r="HX330" s="91"/>
      <c r="HY330" s="91"/>
      <c r="HZ330" s="91"/>
      <c r="IA330" s="91"/>
      <c r="IB330" s="91"/>
      <c r="IC330" s="91"/>
      <c r="ID330" s="91"/>
      <c r="IE330" s="91"/>
      <c r="IF330" s="91"/>
      <c r="IG330" s="91"/>
      <c r="IH330" s="91"/>
      <c r="II330" s="91"/>
      <c r="IJ330" s="91"/>
      <c r="IK330" s="127"/>
    </row>
    <row r="331" spans="2:245" x14ac:dyDescent="0.2">
      <c r="B331" s="43"/>
      <c r="C331" s="73"/>
      <c r="D331" s="64"/>
      <c r="E331" s="64"/>
      <c r="F331" s="55"/>
      <c r="G331" s="102"/>
      <c r="H331" s="55"/>
      <c r="I331" s="55"/>
      <c r="J331" s="55"/>
      <c r="K331" s="55"/>
      <c r="L331" s="55"/>
      <c r="M331" s="55"/>
      <c r="N331" s="55"/>
      <c r="O331" s="55"/>
      <c r="P331" s="55"/>
      <c r="Q331" s="55"/>
      <c r="R331" s="55"/>
      <c r="S331" s="55"/>
      <c r="T331" s="55"/>
      <c r="U331" s="55"/>
      <c r="V331" s="55"/>
      <c r="W331" s="55"/>
      <c r="X331" s="55"/>
      <c r="Y331" s="55"/>
      <c r="Z331" s="55"/>
      <c r="AA331" s="55"/>
      <c r="AB331" s="55"/>
      <c r="AC331" s="55"/>
      <c r="AD331" s="55"/>
      <c r="AE331" s="55"/>
      <c r="AF331" s="55"/>
      <c r="AG331" s="55"/>
      <c r="AY331" s="162"/>
      <c r="AZ331" s="162"/>
      <c r="BA331" s="162"/>
      <c r="BB331" s="162"/>
      <c r="BC331" s="162"/>
      <c r="BD331" s="162"/>
      <c r="BE331" s="162"/>
      <c r="BF331" s="162"/>
      <c r="BG331" s="162"/>
      <c r="BH331" s="162"/>
      <c r="BI331" s="162"/>
      <c r="BJ331" s="162"/>
      <c r="BK331" s="162"/>
      <c r="BL331" s="162"/>
      <c r="BM331" s="162"/>
      <c r="BN331" s="162"/>
      <c r="BO331" s="162"/>
      <c r="BP331" s="162"/>
      <c r="BQ331" s="162"/>
      <c r="BR331" s="162"/>
      <c r="BS331" s="162"/>
      <c r="BT331" s="162"/>
      <c r="BU331" s="162"/>
      <c r="BV331" s="162"/>
      <c r="BW331" s="162"/>
      <c r="BX331" s="162"/>
      <c r="BY331" s="162"/>
      <c r="BZ331" s="162"/>
      <c r="CA331" s="162"/>
      <c r="CB331" s="162"/>
      <c r="CC331" s="162"/>
      <c r="CD331" s="162"/>
      <c r="CE331" s="162"/>
      <c r="CF331" s="162"/>
      <c r="CG331" s="162"/>
      <c r="CH331" s="162"/>
      <c r="CI331" s="162"/>
      <c r="CJ331" s="162"/>
      <c r="CK331" s="162"/>
      <c r="CX331" s="98"/>
      <c r="DL331" s="97"/>
      <c r="DX331" s="98"/>
      <c r="EL331" s="97"/>
      <c r="EX331" s="98"/>
      <c r="EY331" s="97"/>
      <c r="FL331" s="126"/>
      <c r="FM331" s="91"/>
      <c r="FN331" s="91"/>
      <c r="FO331" s="91"/>
      <c r="FP331" s="91"/>
      <c r="FQ331" s="91"/>
      <c r="FR331" s="91"/>
      <c r="FS331" s="91"/>
      <c r="FT331" s="91"/>
      <c r="FU331" s="91"/>
      <c r="FV331" s="91"/>
      <c r="FW331" s="91"/>
      <c r="FX331" s="91"/>
      <c r="FY331" s="91"/>
      <c r="FZ331" s="91"/>
      <c r="GA331" s="91"/>
      <c r="GB331" s="91"/>
      <c r="GC331" s="91"/>
      <c r="GD331" s="91"/>
      <c r="GE331" s="91"/>
      <c r="GF331" s="91"/>
      <c r="GG331" s="91"/>
      <c r="GH331" s="91"/>
      <c r="GI331" s="91"/>
      <c r="GJ331" s="91"/>
      <c r="GK331" s="127"/>
      <c r="GL331" s="126"/>
      <c r="GM331" s="91"/>
      <c r="GN331" s="91"/>
      <c r="GO331" s="91"/>
      <c r="GP331" s="91"/>
      <c r="GQ331" s="91"/>
      <c r="GR331" s="91"/>
      <c r="GS331" s="91"/>
      <c r="GT331" s="91"/>
      <c r="GU331" s="91"/>
      <c r="GV331" s="91"/>
      <c r="GW331" s="91"/>
      <c r="GX331" s="91"/>
      <c r="GY331" s="91"/>
      <c r="GZ331" s="91"/>
      <c r="HA331" s="91"/>
      <c r="HB331" s="91"/>
      <c r="HC331" s="91"/>
      <c r="HD331" s="91"/>
      <c r="HE331" s="91"/>
      <c r="HF331" s="91"/>
      <c r="HG331" s="91"/>
      <c r="HH331" s="91"/>
      <c r="HI331" s="91"/>
      <c r="HJ331" s="91"/>
      <c r="HK331" s="127"/>
      <c r="HL331" s="126"/>
      <c r="HM331" s="91"/>
      <c r="HN331" s="91"/>
      <c r="HO331" s="91"/>
      <c r="HP331" s="91"/>
      <c r="HQ331" s="91"/>
      <c r="HR331" s="91"/>
      <c r="HS331" s="91"/>
      <c r="HT331" s="91"/>
      <c r="HU331" s="91"/>
      <c r="HV331" s="91"/>
      <c r="HW331" s="91"/>
      <c r="HX331" s="91"/>
      <c r="HY331" s="91"/>
      <c r="HZ331" s="91"/>
      <c r="IA331" s="91"/>
      <c r="IB331" s="91"/>
      <c r="IC331" s="91"/>
      <c r="ID331" s="91"/>
      <c r="IE331" s="91"/>
      <c r="IF331" s="91"/>
      <c r="IG331" s="91"/>
      <c r="IH331" s="91"/>
      <c r="II331" s="91"/>
      <c r="IJ331" s="91"/>
      <c r="IK331" s="127"/>
    </row>
    <row r="332" spans="2:245" x14ac:dyDescent="0.2">
      <c r="B332" s="43"/>
      <c r="C332" s="73"/>
      <c r="D332" s="64"/>
      <c r="E332" s="64"/>
      <c r="F332" s="55"/>
      <c r="G332" s="102"/>
      <c r="H332" s="55"/>
      <c r="I332" s="55"/>
      <c r="J332" s="55"/>
      <c r="K332" s="55"/>
      <c r="L332" s="55"/>
      <c r="M332" s="55"/>
      <c r="N332" s="55"/>
      <c r="O332" s="55"/>
      <c r="P332" s="55"/>
      <c r="Q332" s="55"/>
      <c r="R332" s="55"/>
      <c r="S332" s="55"/>
      <c r="T332" s="55"/>
      <c r="U332" s="55"/>
      <c r="V332" s="55"/>
      <c r="W332" s="55"/>
      <c r="X332" s="55"/>
      <c r="Y332" s="55"/>
      <c r="Z332" s="55"/>
      <c r="AA332" s="55"/>
      <c r="AB332" s="55"/>
      <c r="AC332" s="55"/>
      <c r="AD332" s="55"/>
      <c r="AE332" s="55"/>
      <c r="AF332" s="55"/>
      <c r="AG332" s="55"/>
      <c r="AY332" s="162"/>
      <c r="AZ332" s="162"/>
      <c r="BA332" s="162"/>
      <c r="BB332" s="162"/>
      <c r="BC332" s="162"/>
      <c r="BD332" s="162"/>
      <c r="BE332" s="162"/>
      <c r="BF332" s="162"/>
      <c r="BG332" s="162"/>
      <c r="BH332" s="162"/>
      <c r="BI332" s="162"/>
      <c r="BJ332" s="162"/>
      <c r="BK332" s="162"/>
      <c r="BL332" s="162"/>
      <c r="BM332" s="162"/>
      <c r="BN332" s="162"/>
      <c r="BO332" s="162"/>
      <c r="BP332" s="162"/>
      <c r="BQ332" s="162"/>
      <c r="BR332" s="162"/>
      <c r="BS332" s="162"/>
      <c r="BT332" s="162"/>
      <c r="BU332" s="162"/>
      <c r="BV332" s="162"/>
      <c r="BW332" s="162"/>
      <c r="BX332" s="162"/>
      <c r="BY332" s="162"/>
      <c r="BZ332" s="162"/>
      <c r="CA332" s="162"/>
      <c r="CB332" s="162"/>
      <c r="CC332" s="162"/>
      <c r="CD332" s="162"/>
      <c r="CE332" s="162"/>
      <c r="CF332" s="162"/>
      <c r="CG332" s="162"/>
      <c r="CH332" s="162"/>
      <c r="CI332" s="162"/>
      <c r="CJ332" s="162"/>
      <c r="CK332" s="162"/>
      <c r="CX332" s="98"/>
      <c r="DL332" s="97"/>
      <c r="DX332" s="98"/>
      <c r="EL332" s="97"/>
      <c r="EX332" s="98"/>
      <c r="EY332" s="97"/>
      <c r="FL332" s="126"/>
      <c r="FM332" s="91"/>
      <c r="FN332" s="91"/>
      <c r="FO332" s="91"/>
      <c r="FP332" s="91"/>
      <c r="FQ332" s="91"/>
      <c r="FR332" s="91"/>
      <c r="FS332" s="91"/>
      <c r="FT332" s="91"/>
      <c r="FU332" s="91"/>
      <c r="FV332" s="91"/>
      <c r="FW332" s="91"/>
      <c r="FX332" s="91"/>
      <c r="FY332" s="91"/>
      <c r="FZ332" s="91"/>
      <c r="GA332" s="91"/>
      <c r="GB332" s="91"/>
      <c r="GC332" s="91"/>
      <c r="GD332" s="91"/>
      <c r="GE332" s="91"/>
      <c r="GF332" s="91"/>
      <c r="GG332" s="91"/>
      <c r="GH332" s="91"/>
      <c r="GI332" s="91"/>
      <c r="GJ332" s="91"/>
      <c r="GK332" s="127"/>
      <c r="GL332" s="126"/>
      <c r="GM332" s="91"/>
      <c r="GN332" s="91"/>
      <c r="GO332" s="91"/>
      <c r="GP332" s="91"/>
      <c r="GQ332" s="91"/>
      <c r="GR332" s="91"/>
      <c r="GS332" s="91"/>
      <c r="GT332" s="91"/>
      <c r="GU332" s="91"/>
      <c r="GV332" s="91"/>
      <c r="GW332" s="91"/>
      <c r="GX332" s="91"/>
      <c r="GY332" s="91"/>
      <c r="GZ332" s="91"/>
      <c r="HA332" s="91"/>
      <c r="HB332" s="91"/>
      <c r="HC332" s="91"/>
      <c r="HD332" s="91"/>
      <c r="HE332" s="91"/>
      <c r="HF332" s="91"/>
      <c r="HG332" s="91"/>
      <c r="HH332" s="91"/>
      <c r="HI332" s="91"/>
      <c r="HJ332" s="91"/>
      <c r="HK332" s="127"/>
      <c r="HL332" s="126"/>
      <c r="HM332" s="91"/>
      <c r="HN332" s="91"/>
      <c r="HO332" s="91"/>
      <c r="HP332" s="91"/>
      <c r="HQ332" s="91"/>
      <c r="HR332" s="91"/>
      <c r="HS332" s="91"/>
      <c r="HT332" s="91"/>
      <c r="HU332" s="91"/>
      <c r="HV332" s="91"/>
      <c r="HW332" s="91"/>
      <c r="HX332" s="91"/>
      <c r="HY332" s="91"/>
      <c r="HZ332" s="91"/>
      <c r="IA332" s="91"/>
      <c r="IB332" s="91"/>
      <c r="IC332" s="91"/>
      <c r="ID332" s="91"/>
      <c r="IE332" s="91"/>
      <c r="IF332" s="91"/>
      <c r="IG332" s="91"/>
      <c r="IH332" s="91"/>
      <c r="II332" s="91"/>
      <c r="IJ332" s="91"/>
      <c r="IK332" s="127"/>
    </row>
    <row r="333" spans="2:245" x14ac:dyDescent="0.2">
      <c r="B333" s="43"/>
      <c r="C333" s="73"/>
      <c r="D333" s="64"/>
      <c r="E333" s="64"/>
      <c r="F333" s="55"/>
      <c r="G333" s="102"/>
      <c r="H333" s="55"/>
      <c r="I333" s="55"/>
      <c r="J333" s="55"/>
      <c r="K333" s="55"/>
      <c r="L333" s="55"/>
      <c r="M333" s="55"/>
      <c r="N333" s="55"/>
      <c r="O333" s="55"/>
      <c r="P333" s="55"/>
      <c r="Q333" s="55"/>
      <c r="R333" s="55"/>
      <c r="S333" s="55"/>
      <c r="T333" s="55"/>
      <c r="U333" s="55"/>
      <c r="V333" s="55"/>
      <c r="W333" s="55"/>
      <c r="X333" s="55"/>
      <c r="Y333" s="55"/>
      <c r="Z333" s="55"/>
      <c r="AA333" s="55"/>
      <c r="AB333" s="55"/>
      <c r="AC333" s="55"/>
      <c r="AD333" s="55"/>
      <c r="AE333" s="55"/>
      <c r="AF333" s="55"/>
      <c r="AG333" s="55"/>
      <c r="AY333" s="162"/>
      <c r="AZ333" s="162"/>
      <c r="BA333" s="162"/>
      <c r="BB333" s="162"/>
      <c r="BC333" s="162"/>
      <c r="BD333" s="162"/>
      <c r="BE333" s="162"/>
      <c r="BF333" s="162"/>
      <c r="BG333" s="162"/>
      <c r="BH333" s="162"/>
      <c r="BI333" s="162"/>
      <c r="BJ333" s="162"/>
      <c r="BK333" s="162"/>
      <c r="BL333" s="162"/>
      <c r="BM333" s="162"/>
      <c r="BN333" s="162"/>
      <c r="BO333" s="162"/>
      <c r="BP333" s="162"/>
      <c r="BQ333" s="162"/>
      <c r="BR333" s="162"/>
      <c r="BS333" s="162"/>
      <c r="BT333" s="162"/>
      <c r="BU333" s="162"/>
      <c r="BV333" s="162"/>
      <c r="BW333" s="162"/>
      <c r="BX333" s="162"/>
      <c r="BY333" s="162"/>
      <c r="BZ333" s="162"/>
      <c r="CA333" s="162"/>
      <c r="CB333" s="162"/>
      <c r="CC333" s="162"/>
      <c r="CD333" s="162"/>
      <c r="CE333" s="162"/>
      <c r="CF333" s="162"/>
      <c r="CG333" s="162"/>
      <c r="CH333" s="162"/>
      <c r="CI333" s="162"/>
      <c r="CJ333" s="162"/>
      <c r="CK333" s="162"/>
      <c r="CX333" s="98"/>
      <c r="DL333" s="97"/>
      <c r="DX333" s="98"/>
      <c r="EL333" s="97"/>
      <c r="EX333" s="98"/>
      <c r="EY333" s="97"/>
      <c r="FL333" s="126"/>
      <c r="FM333" s="91"/>
      <c r="FN333" s="91"/>
      <c r="FO333" s="91"/>
      <c r="FP333" s="91"/>
      <c r="FQ333" s="91"/>
      <c r="FR333" s="91"/>
      <c r="FS333" s="91"/>
      <c r="FT333" s="91"/>
      <c r="FU333" s="91"/>
      <c r="FV333" s="91"/>
      <c r="FW333" s="91"/>
      <c r="FX333" s="91"/>
      <c r="FY333" s="91"/>
      <c r="FZ333" s="91"/>
      <c r="GA333" s="91"/>
      <c r="GB333" s="91"/>
      <c r="GC333" s="91"/>
      <c r="GD333" s="91"/>
      <c r="GE333" s="91"/>
      <c r="GF333" s="91"/>
      <c r="GG333" s="91"/>
      <c r="GH333" s="91"/>
      <c r="GI333" s="91"/>
      <c r="GJ333" s="91"/>
      <c r="GK333" s="127"/>
      <c r="GL333" s="126"/>
      <c r="GM333" s="91"/>
      <c r="GN333" s="91"/>
      <c r="GO333" s="91"/>
      <c r="GP333" s="91"/>
      <c r="GQ333" s="91"/>
      <c r="GR333" s="91"/>
      <c r="GS333" s="91"/>
      <c r="GT333" s="91"/>
      <c r="GU333" s="91"/>
      <c r="GV333" s="91"/>
      <c r="GW333" s="91"/>
      <c r="GX333" s="91"/>
      <c r="GY333" s="91"/>
      <c r="GZ333" s="91"/>
      <c r="HA333" s="91"/>
      <c r="HB333" s="91"/>
      <c r="HC333" s="91"/>
      <c r="HD333" s="91"/>
      <c r="HE333" s="91"/>
      <c r="HF333" s="91"/>
      <c r="HG333" s="91"/>
      <c r="HH333" s="91"/>
      <c r="HI333" s="91"/>
      <c r="HJ333" s="91"/>
      <c r="HK333" s="127"/>
      <c r="HL333" s="126"/>
      <c r="HM333" s="91"/>
      <c r="HN333" s="91"/>
      <c r="HO333" s="91"/>
      <c r="HP333" s="91"/>
      <c r="HQ333" s="91"/>
      <c r="HR333" s="91"/>
      <c r="HS333" s="91"/>
      <c r="HT333" s="91"/>
      <c r="HU333" s="91"/>
      <c r="HV333" s="91"/>
      <c r="HW333" s="91"/>
      <c r="HX333" s="91"/>
      <c r="HY333" s="91"/>
      <c r="HZ333" s="91"/>
      <c r="IA333" s="91"/>
      <c r="IB333" s="91"/>
      <c r="IC333" s="91"/>
      <c r="ID333" s="91"/>
      <c r="IE333" s="91"/>
      <c r="IF333" s="91"/>
      <c r="IG333" s="91"/>
      <c r="IH333" s="91"/>
      <c r="II333" s="91"/>
      <c r="IJ333" s="91"/>
      <c r="IK333" s="127"/>
    </row>
    <row r="334" spans="2:245" x14ac:dyDescent="0.2">
      <c r="B334" s="43"/>
      <c r="C334" s="73"/>
      <c r="D334" s="64"/>
      <c r="E334" s="64"/>
      <c r="F334" s="55"/>
      <c r="G334" s="102"/>
      <c r="H334" s="55"/>
      <c r="I334" s="55"/>
      <c r="J334" s="55"/>
      <c r="K334" s="55"/>
      <c r="L334" s="55"/>
      <c r="M334" s="55"/>
      <c r="N334" s="55"/>
      <c r="O334" s="55"/>
      <c r="P334" s="55"/>
      <c r="Q334" s="55"/>
      <c r="R334" s="55"/>
      <c r="S334" s="55"/>
      <c r="T334" s="55"/>
      <c r="U334" s="55"/>
      <c r="V334" s="55"/>
      <c r="W334" s="55"/>
      <c r="X334" s="55"/>
      <c r="Y334" s="55"/>
      <c r="Z334" s="55"/>
      <c r="AA334" s="55"/>
      <c r="AB334" s="55"/>
      <c r="AC334" s="55"/>
      <c r="AD334" s="55"/>
      <c r="AE334" s="55"/>
      <c r="AF334" s="55"/>
      <c r="AG334" s="55"/>
      <c r="AY334" s="162"/>
      <c r="AZ334" s="162"/>
      <c r="BA334" s="162"/>
      <c r="BB334" s="162"/>
      <c r="BC334" s="162"/>
      <c r="BD334" s="162"/>
      <c r="BE334" s="162"/>
      <c r="BF334" s="162"/>
      <c r="BG334" s="162"/>
      <c r="BH334" s="162"/>
      <c r="BI334" s="162"/>
      <c r="BJ334" s="162"/>
      <c r="BK334" s="162"/>
      <c r="BL334" s="162"/>
      <c r="BM334" s="162"/>
      <c r="BN334" s="162"/>
      <c r="BO334" s="162"/>
      <c r="BP334" s="162"/>
      <c r="BQ334" s="162"/>
      <c r="BR334" s="162"/>
      <c r="BS334" s="162"/>
      <c r="BT334" s="162"/>
      <c r="BU334" s="162"/>
      <c r="BV334" s="162"/>
      <c r="BW334" s="162"/>
      <c r="BX334" s="162"/>
      <c r="BY334" s="162"/>
      <c r="BZ334" s="162"/>
      <c r="CA334" s="162"/>
      <c r="CB334" s="162"/>
      <c r="CC334" s="162"/>
      <c r="CD334" s="162"/>
      <c r="CE334" s="162"/>
      <c r="CF334" s="162"/>
      <c r="CG334" s="162"/>
      <c r="CH334" s="162"/>
      <c r="CI334" s="162"/>
      <c r="CJ334" s="162"/>
      <c r="CK334" s="162"/>
      <c r="CX334" s="98"/>
      <c r="DL334" s="97"/>
      <c r="DX334" s="98"/>
      <c r="EL334" s="97"/>
      <c r="EX334" s="98"/>
      <c r="EY334" s="97"/>
      <c r="FL334" s="126"/>
      <c r="FM334" s="91"/>
      <c r="FN334" s="91"/>
      <c r="FO334" s="91"/>
      <c r="FP334" s="91"/>
      <c r="FQ334" s="91"/>
      <c r="FR334" s="91"/>
      <c r="FS334" s="91"/>
      <c r="FT334" s="91"/>
      <c r="FU334" s="91"/>
      <c r="FV334" s="91"/>
      <c r="FW334" s="91"/>
      <c r="FX334" s="91"/>
      <c r="FY334" s="91"/>
      <c r="FZ334" s="91"/>
      <c r="GA334" s="91"/>
      <c r="GB334" s="91"/>
      <c r="GC334" s="91"/>
      <c r="GD334" s="91"/>
      <c r="GE334" s="91"/>
      <c r="GF334" s="91"/>
      <c r="GG334" s="91"/>
      <c r="GH334" s="91"/>
      <c r="GI334" s="91"/>
      <c r="GJ334" s="91"/>
      <c r="GK334" s="127"/>
      <c r="GL334" s="126"/>
      <c r="GM334" s="91"/>
      <c r="GN334" s="91"/>
      <c r="GO334" s="91"/>
      <c r="GP334" s="91"/>
      <c r="GQ334" s="91"/>
      <c r="GR334" s="91"/>
      <c r="GS334" s="91"/>
      <c r="GT334" s="91"/>
      <c r="GU334" s="91"/>
      <c r="GV334" s="91"/>
      <c r="GW334" s="91"/>
      <c r="GX334" s="91"/>
      <c r="GY334" s="91"/>
      <c r="GZ334" s="91"/>
      <c r="HA334" s="91"/>
      <c r="HB334" s="91"/>
      <c r="HC334" s="91"/>
      <c r="HD334" s="91"/>
      <c r="HE334" s="91"/>
      <c r="HF334" s="91"/>
      <c r="HG334" s="91"/>
      <c r="HH334" s="91"/>
      <c r="HI334" s="91"/>
      <c r="HJ334" s="91"/>
      <c r="HK334" s="127"/>
      <c r="HL334" s="126"/>
      <c r="HM334" s="91"/>
      <c r="HN334" s="91"/>
      <c r="HO334" s="91"/>
      <c r="HP334" s="91"/>
      <c r="HQ334" s="91"/>
      <c r="HR334" s="91"/>
      <c r="HS334" s="91"/>
      <c r="HT334" s="91"/>
      <c r="HU334" s="91"/>
      <c r="HV334" s="91"/>
      <c r="HW334" s="91"/>
      <c r="HX334" s="91"/>
      <c r="HY334" s="91"/>
      <c r="HZ334" s="91"/>
      <c r="IA334" s="91"/>
      <c r="IB334" s="91"/>
      <c r="IC334" s="91"/>
      <c r="ID334" s="91"/>
      <c r="IE334" s="91"/>
      <c r="IF334" s="91"/>
      <c r="IG334" s="91"/>
      <c r="IH334" s="91"/>
      <c r="II334" s="91"/>
      <c r="IJ334" s="91"/>
      <c r="IK334" s="127"/>
    </row>
    <row r="335" spans="2:245" x14ac:dyDescent="0.2">
      <c r="B335" s="43"/>
      <c r="C335" s="73"/>
      <c r="D335" s="64"/>
      <c r="E335" s="64"/>
      <c r="F335" s="55"/>
      <c r="G335" s="102"/>
      <c r="H335" s="55"/>
      <c r="I335" s="55"/>
      <c r="J335" s="55"/>
      <c r="K335" s="55"/>
      <c r="L335" s="55"/>
      <c r="M335" s="55"/>
      <c r="N335" s="55"/>
      <c r="O335" s="55"/>
      <c r="P335" s="55"/>
      <c r="Q335" s="55"/>
      <c r="R335" s="55"/>
      <c r="S335" s="55"/>
      <c r="T335" s="55"/>
      <c r="U335" s="55"/>
      <c r="V335" s="55"/>
      <c r="W335" s="55"/>
      <c r="X335" s="55"/>
      <c r="Y335" s="55"/>
      <c r="Z335" s="55"/>
      <c r="AA335" s="55"/>
      <c r="AB335" s="55"/>
      <c r="AC335" s="55"/>
      <c r="AD335" s="55"/>
      <c r="AE335" s="55"/>
      <c r="AF335" s="55"/>
      <c r="AG335" s="55"/>
      <c r="AY335" s="162"/>
      <c r="AZ335" s="162"/>
      <c r="BA335" s="162"/>
      <c r="BB335" s="162"/>
      <c r="BC335" s="162"/>
      <c r="BD335" s="162"/>
      <c r="BE335" s="162"/>
      <c r="BF335" s="162"/>
      <c r="BG335" s="162"/>
      <c r="BH335" s="162"/>
      <c r="BI335" s="162"/>
      <c r="BJ335" s="162"/>
      <c r="BK335" s="162"/>
      <c r="BL335" s="162"/>
      <c r="BM335" s="162"/>
      <c r="BN335" s="162"/>
      <c r="BO335" s="162"/>
      <c r="BP335" s="162"/>
      <c r="BQ335" s="162"/>
      <c r="BR335" s="162"/>
      <c r="BS335" s="162"/>
      <c r="BT335" s="162"/>
      <c r="BU335" s="162"/>
      <c r="BV335" s="162"/>
      <c r="BW335" s="162"/>
      <c r="BX335" s="162"/>
      <c r="BY335" s="162"/>
      <c r="BZ335" s="162"/>
      <c r="CA335" s="162"/>
      <c r="CB335" s="162"/>
      <c r="CC335" s="162"/>
      <c r="CD335" s="162"/>
      <c r="CE335" s="162"/>
      <c r="CF335" s="162"/>
      <c r="CG335" s="162"/>
      <c r="CH335" s="162"/>
      <c r="CI335" s="162"/>
      <c r="CJ335" s="162"/>
      <c r="CK335" s="162"/>
      <c r="CX335" s="98"/>
      <c r="DL335" s="97"/>
      <c r="DX335" s="98"/>
      <c r="EL335" s="97"/>
      <c r="EX335" s="98"/>
      <c r="EY335" s="97"/>
      <c r="FL335" s="126"/>
      <c r="FM335" s="91"/>
      <c r="FN335" s="91"/>
      <c r="FO335" s="91"/>
      <c r="FP335" s="91"/>
      <c r="FQ335" s="91"/>
      <c r="FR335" s="91"/>
      <c r="FS335" s="91"/>
      <c r="FT335" s="91"/>
      <c r="FU335" s="91"/>
      <c r="FV335" s="91"/>
      <c r="FW335" s="91"/>
      <c r="FX335" s="91"/>
      <c r="FY335" s="91"/>
      <c r="FZ335" s="91"/>
      <c r="GA335" s="91"/>
      <c r="GB335" s="91"/>
      <c r="GC335" s="91"/>
      <c r="GD335" s="91"/>
      <c r="GE335" s="91"/>
      <c r="GF335" s="91"/>
      <c r="GG335" s="91"/>
      <c r="GH335" s="91"/>
      <c r="GI335" s="91"/>
      <c r="GJ335" s="91"/>
      <c r="GK335" s="127"/>
      <c r="GL335" s="126"/>
      <c r="GM335" s="91"/>
      <c r="GN335" s="91"/>
      <c r="GO335" s="91"/>
      <c r="GP335" s="91"/>
      <c r="GQ335" s="91"/>
      <c r="GR335" s="91"/>
      <c r="GS335" s="91"/>
      <c r="GT335" s="91"/>
      <c r="GU335" s="91"/>
      <c r="GV335" s="91"/>
      <c r="GW335" s="91"/>
      <c r="GX335" s="91"/>
      <c r="GY335" s="91"/>
      <c r="GZ335" s="91"/>
      <c r="HA335" s="91"/>
      <c r="HB335" s="91"/>
      <c r="HC335" s="91"/>
      <c r="HD335" s="91"/>
      <c r="HE335" s="91"/>
      <c r="HF335" s="91"/>
      <c r="HG335" s="91"/>
      <c r="HH335" s="91"/>
      <c r="HI335" s="91"/>
      <c r="HJ335" s="91"/>
      <c r="HK335" s="127"/>
      <c r="HL335" s="126"/>
      <c r="HM335" s="91"/>
      <c r="HN335" s="91"/>
      <c r="HO335" s="91"/>
      <c r="HP335" s="91"/>
      <c r="HQ335" s="91"/>
      <c r="HR335" s="91"/>
      <c r="HS335" s="91"/>
      <c r="HT335" s="91"/>
      <c r="HU335" s="91"/>
      <c r="HV335" s="91"/>
      <c r="HW335" s="91"/>
      <c r="HX335" s="91"/>
      <c r="HY335" s="91"/>
      <c r="HZ335" s="91"/>
      <c r="IA335" s="91"/>
      <c r="IB335" s="91"/>
      <c r="IC335" s="91"/>
      <c r="ID335" s="91"/>
      <c r="IE335" s="91"/>
      <c r="IF335" s="91"/>
      <c r="IG335" s="91"/>
      <c r="IH335" s="91"/>
      <c r="II335" s="91"/>
      <c r="IJ335" s="91"/>
      <c r="IK335" s="127"/>
    </row>
    <row r="336" spans="2:245" x14ac:dyDescent="0.2">
      <c r="B336" s="43"/>
      <c r="C336" s="73"/>
      <c r="D336" s="64"/>
      <c r="E336" s="64"/>
      <c r="F336" s="55"/>
      <c r="G336" s="102"/>
      <c r="H336" s="55"/>
      <c r="I336" s="55"/>
      <c r="J336" s="55"/>
      <c r="K336" s="55"/>
      <c r="L336" s="55"/>
      <c r="M336" s="55"/>
      <c r="N336" s="55"/>
      <c r="O336" s="55"/>
      <c r="P336" s="55"/>
      <c r="Q336" s="55"/>
      <c r="R336" s="55"/>
      <c r="S336" s="55"/>
      <c r="T336" s="55"/>
      <c r="U336" s="55"/>
      <c r="V336" s="55"/>
      <c r="W336" s="55"/>
      <c r="X336" s="55"/>
      <c r="Y336" s="55"/>
      <c r="Z336" s="55"/>
      <c r="AA336" s="55"/>
      <c r="AB336" s="55"/>
      <c r="AC336" s="55"/>
      <c r="AD336" s="55"/>
      <c r="AE336" s="55"/>
      <c r="AF336" s="55"/>
      <c r="AG336" s="55"/>
      <c r="AY336" s="162"/>
      <c r="AZ336" s="162"/>
      <c r="BA336" s="162"/>
      <c r="BB336" s="162"/>
      <c r="BC336" s="162"/>
      <c r="BD336" s="162"/>
      <c r="BE336" s="162"/>
      <c r="BF336" s="162"/>
      <c r="BG336" s="162"/>
      <c r="BH336" s="162"/>
      <c r="BI336" s="162"/>
      <c r="BJ336" s="162"/>
      <c r="BK336" s="162"/>
      <c r="BL336" s="162"/>
      <c r="BM336" s="162"/>
      <c r="BN336" s="162"/>
      <c r="BO336" s="162"/>
      <c r="BP336" s="162"/>
      <c r="BQ336" s="162"/>
      <c r="BR336" s="162"/>
      <c r="BS336" s="162"/>
      <c r="BT336" s="162"/>
      <c r="BU336" s="162"/>
      <c r="BV336" s="162"/>
      <c r="BW336" s="162"/>
      <c r="BX336" s="162"/>
      <c r="BY336" s="162"/>
      <c r="BZ336" s="162"/>
      <c r="CA336" s="162"/>
      <c r="CB336" s="162"/>
      <c r="CC336" s="162"/>
      <c r="CD336" s="162"/>
      <c r="CE336" s="162"/>
      <c r="CF336" s="162"/>
      <c r="CG336" s="162"/>
      <c r="CH336" s="162"/>
      <c r="CI336" s="162"/>
      <c r="CJ336" s="162"/>
      <c r="CK336" s="162"/>
      <c r="CX336" s="98"/>
      <c r="DL336" s="97"/>
      <c r="DX336" s="98"/>
      <c r="EL336" s="97"/>
      <c r="EX336" s="98"/>
      <c r="EY336" s="97"/>
      <c r="FL336" s="126"/>
      <c r="FM336" s="91"/>
      <c r="FN336" s="91"/>
      <c r="FO336" s="91"/>
      <c r="FP336" s="91"/>
      <c r="FQ336" s="91"/>
      <c r="FR336" s="91"/>
      <c r="FS336" s="91"/>
      <c r="FT336" s="91"/>
      <c r="FU336" s="91"/>
      <c r="FV336" s="91"/>
      <c r="FW336" s="91"/>
      <c r="FX336" s="91"/>
      <c r="FY336" s="91"/>
      <c r="FZ336" s="91"/>
      <c r="GA336" s="91"/>
      <c r="GB336" s="91"/>
      <c r="GC336" s="91"/>
      <c r="GD336" s="91"/>
      <c r="GE336" s="91"/>
      <c r="GF336" s="91"/>
      <c r="GG336" s="91"/>
      <c r="GH336" s="91"/>
      <c r="GI336" s="91"/>
      <c r="GJ336" s="91"/>
      <c r="GK336" s="127"/>
      <c r="GL336" s="126"/>
      <c r="GM336" s="91"/>
      <c r="GN336" s="91"/>
      <c r="GO336" s="91"/>
      <c r="GP336" s="91"/>
      <c r="GQ336" s="91"/>
      <c r="GR336" s="91"/>
      <c r="GS336" s="91"/>
      <c r="GT336" s="91"/>
      <c r="GU336" s="91"/>
      <c r="GV336" s="91"/>
      <c r="GW336" s="91"/>
      <c r="GX336" s="91"/>
      <c r="GY336" s="91"/>
      <c r="GZ336" s="91"/>
      <c r="HA336" s="91"/>
      <c r="HB336" s="91"/>
      <c r="HC336" s="91"/>
      <c r="HD336" s="91"/>
      <c r="HE336" s="91"/>
      <c r="HF336" s="91"/>
      <c r="HG336" s="91"/>
      <c r="HH336" s="91"/>
      <c r="HI336" s="91"/>
      <c r="HJ336" s="91"/>
      <c r="HK336" s="127"/>
      <c r="HL336" s="126"/>
      <c r="HM336" s="91"/>
      <c r="HN336" s="91"/>
      <c r="HO336" s="91"/>
      <c r="HP336" s="91"/>
      <c r="HQ336" s="91"/>
      <c r="HR336" s="91"/>
      <c r="HS336" s="91"/>
      <c r="HT336" s="91"/>
      <c r="HU336" s="91"/>
      <c r="HV336" s="91"/>
      <c r="HW336" s="91"/>
      <c r="HX336" s="91"/>
      <c r="HY336" s="91"/>
      <c r="HZ336" s="91"/>
      <c r="IA336" s="91"/>
      <c r="IB336" s="91"/>
      <c r="IC336" s="91"/>
      <c r="ID336" s="91"/>
      <c r="IE336" s="91"/>
      <c r="IF336" s="91"/>
      <c r="IG336" s="91"/>
      <c r="IH336" s="91"/>
      <c r="II336" s="91"/>
      <c r="IJ336" s="91"/>
      <c r="IK336" s="127"/>
    </row>
    <row r="337" spans="2:245" x14ac:dyDescent="0.2">
      <c r="B337" s="43"/>
      <c r="C337" s="73"/>
      <c r="D337" s="64"/>
      <c r="E337" s="64"/>
      <c r="F337" s="55"/>
      <c r="G337" s="102"/>
      <c r="H337" s="55"/>
      <c r="I337" s="55"/>
      <c r="J337" s="55"/>
      <c r="K337" s="55"/>
      <c r="L337" s="55"/>
      <c r="M337" s="55"/>
      <c r="N337" s="55"/>
      <c r="O337" s="55"/>
      <c r="P337" s="55"/>
      <c r="Q337" s="55"/>
      <c r="R337" s="55"/>
      <c r="S337" s="55"/>
      <c r="T337" s="55"/>
      <c r="U337" s="55"/>
      <c r="V337" s="55"/>
      <c r="W337" s="55"/>
      <c r="X337" s="55"/>
      <c r="Y337" s="55"/>
      <c r="Z337" s="55"/>
      <c r="AA337" s="55"/>
      <c r="AB337" s="55"/>
      <c r="AC337" s="55"/>
      <c r="AD337" s="55"/>
      <c r="AE337" s="55"/>
      <c r="AF337" s="55"/>
      <c r="AG337" s="55"/>
      <c r="AY337" s="162"/>
      <c r="AZ337" s="162"/>
      <c r="BA337" s="162"/>
      <c r="BB337" s="162"/>
      <c r="BC337" s="162"/>
      <c r="BD337" s="162"/>
      <c r="BE337" s="162"/>
      <c r="BF337" s="162"/>
      <c r="BG337" s="162"/>
      <c r="BH337" s="162"/>
      <c r="BI337" s="162"/>
      <c r="BJ337" s="162"/>
      <c r="BK337" s="162"/>
      <c r="BL337" s="162"/>
      <c r="BM337" s="162"/>
      <c r="BN337" s="162"/>
      <c r="BO337" s="162"/>
      <c r="BP337" s="162"/>
      <c r="BQ337" s="162"/>
      <c r="BR337" s="162"/>
      <c r="BS337" s="162"/>
      <c r="BT337" s="162"/>
      <c r="BU337" s="162"/>
      <c r="BV337" s="162"/>
      <c r="BW337" s="162"/>
      <c r="BX337" s="162"/>
      <c r="BY337" s="162"/>
      <c r="BZ337" s="162"/>
      <c r="CA337" s="162"/>
      <c r="CB337" s="162"/>
      <c r="CC337" s="162"/>
      <c r="CD337" s="162"/>
      <c r="CE337" s="162"/>
      <c r="CF337" s="162"/>
      <c r="CG337" s="162"/>
      <c r="CH337" s="162"/>
      <c r="CI337" s="162"/>
      <c r="CJ337" s="162"/>
      <c r="CK337" s="162"/>
      <c r="CX337" s="98"/>
      <c r="DL337" s="97"/>
      <c r="DX337" s="98"/>
      <c r="EL337" s="97"/>
      <c r="EX337" s="98"/>
      <c r="EY337" s="97"/>
      <c r="FL337" s="126"/>
      <c r="FM337" s="91"/>
      <c r="FN337" s="91"/>
      <c r="FO337" s="91"/>
      <c r="FP337" s="91"/>
      <c r="FQ337" s="91"/>
      <c r="FR337" s="91"/>
      <c r="FS337" s="91"/>
      <c r="FT337" s="91"/>
      <c r="FU337" s="91"/>
      <c r="FV337" s="91"/>
      <c r="FW337" s="91"/>
      <c r="FX337" s="91"/>
      <c r="FY337" s="91"/>
      <c r="FZ337" s="91"/>
      <c r="GA337" s="91"/>
      <c r="GB337" s="91"/>
      <c r="GC337" s="91"/>
      <c r="GD337" s="91"/>
      <c r="GE337" s="91"/>
      <c r="GF337" s="91"/>
      <c r="GG337" s="91"/>
      <c r="GH337" s="91"/>
      <c r="GI337" s="91"/>
      <c r="GJ337" s="91"/>
      <c r="GK337" s="127"/>
      <c r="GL337" s="126"/>
      <c r="GM337" s="91"/>
      <c r="GN337" s="91"/>
      <c r="GO337" s="91"/>
      <c r="GP337" s="91"/>
      <c r="GQ337" s="91"/>
      <c r="GR337" s="91"/>
      <c r="GS337" s="91"/>
      <c r="GT337" s="91"/>
      <c r="GU337" s="91"/>
      <c r="GV337" s="91"/>
      <c r="GW337" s="91"/>
      <c r="GX337" s="91"/>
      <c r="GY337" s="91"/>
      <c r="GZ337" s="91"/>
      <c r="HA337" s="91"/>
      <c r="HB337" s="91"/>
      <c r="HC337" s="91"/>
      <c r="HD337" s="91"/>
      <c r="HE337" s="91"/>
      <c r="HF337" s="91"/>
      <c r="HG337" s="91"/>
      <c r="HH337" s="91"/>
      <c r="HI337" s="91"/>
      <c r="HJ337" s="91"/>
      <c r="HK337" s="127"/>
      <c r="HL337" s="126"/>
      <c r="HM337" s="91"/>
      <c r="HN337" s="91"/>
      <c r="HO337" s="91"/>
      <c r="HP337" s="91"/>
      <c r="HQ337" s="91"/>
      <c r="HR337" s="91"/>
      <c r="HS337" s="91"/>
      <c r="HT337" s="91"/>
      <c r="HU337" s="91"/>
      <c r="HV337" s="91"/>
      <c r="HW337" s="91"/>
      <c r="HX337" s="91"/>
      <c r="HY337" s="91"/>
      <c r="HZ337" s="91"/>
      <c r="IA337" s="91"/>
      <c r="IB337" s="91"/>
      <c r="IC337" s="91"/>
      <c r="ID337" s="91"/>
      <c r="IE337" s="91"/>
      <c r="IF337" s="91"/>
      <c r="IG337" s="91"/>
      <c r="IH337" s="91"/>
      <c r="II337" s="91"/>
      <c r="IJ337" s="91"/>
      <c r="IK337" s="127"/>
    </row>
    <row r="338" spans="2:245" x14ac:dyDescent="0.2">
      <c r="B338" s="43"/>
      <c r="C338" s="73"/>
      <c r="D338" s="64"/>
      <c r="E338" s="64"/>
      <c r="F338" s="55"/>
      <c r="G338" s="102"/>
      <c r="H338" s="55"/>
      <c r="I338" s="55"/>
      <c r="J338" s="55"/>
      <c r="K338" s="55"/>
      <c r="L338" s="55"/>
      <c r="M338" s="55"/>
      <c r="N338" s="55"/>
      <c r="O338" s="55"/>
      <c r="P338" s="55"/>
      <c r="Q338" s="55"/>
      <c r="R338" s="55"/>
      <c r="S338" s="55"/>
      <c r="T338" s="55"/>
      <c r="U338" s="55"/>
      <c r="V338" s="55"/>
      <c r="W338" s="55"/>
      <c r="X338" s="55"/>
      <c r="Y338" s="55"/>
      <c r="Z338" s="55"/>
      <c r="AA338" s="55"/>
      <c r="AB338" s="55"/>
      <c r="AC338" s="55"/>
      <c r="AD338" s="55"/>
      <c r="AE338" s="55"/>
      <c r="AF338" s="55"/>
      <c r="AG338" s="55"/>
      <c r="AY338" s="162"/>
      <c r="AZ338" s="162"/>
      <c r="BA338" s="162"/>
      <c r="BB338" s="162"/>
      <c r="BC338" s="162"/>
      <c r="BD338" s="162"/>
      <c r="BE338" s="162"/>
      <c r="BF338" s="162"/>
      <c r="BG338" s="162"/>
      <c r="BH338" s="162"/>
      <c r="BI338" s="162"/>
      <c r="BJ338" s="162"/>
      <c r="BK338" s="162"/>
      <c r="BL338" s="162"/>
      <c r="BM338" s="162"/>
      <c r="BN338" s="162"/>
      <c r="BO338" s="162"/>
      <c r="BP338" s="162"/>
      <c r="BQ338" s="162"/>
      <c r="BR338" s="162"/>
      <c r="BS338" s="162"/>
      <c r="BT338" s="162"/>
      <c r="BU338" s="162"/>
      <c r="BV338" s="162"/>
      <c r="BW338" s="162"/>
      <c r="BX338" s="162"/>
      <c r="BY338" s="162"/>
      <c r="BZ338" s="162"/>
      <c r="CA338" s="162"/>
      <c r="CB338" s="162"/>
      <c r="CC338" s="162"/>
      <c r="CD338" s="162"/>
      <c r="CE338" s="162"/>
      <c r="CF338" s="162"/>
      <c r="CG338" s="162"/>
      <c r="CH338" s="162"/>
      <c r="CI338" s="162"/>
      <c r="CJ338" s="162"/>
      <c r="CK338" s="162"/>
      <c r="CX338" s="98"/>
      <c r="DL338" s="97"/>
      <c r="DX338" s="98"/>
      <c r="EL338" s="97"/>
      <c r="EX338" s="98"/>
      <c r="EY338" s="97"/>
      <c r="FL338" s="126"/>
      <c r="FM338" s="91"/>
      <c r="FN338" s="91"/>
      <c r="FO338" s="91"/>
      <c r="FP338" s="91"/>
      <c r="FQ338" s="91"/>
      <c r="FR338" s="91"/>
      <c r="FS338" s="91"/>
      <c r="FT338" s="91"/>
      <c r="FU338" s="91"/>
      <c r="FV338" s="91"/>
      <c r="FW338" s="91"/>
      <c r="FX338" s="91"/>
      <c r="FY338" s="91"/>
      <c r="FZ338" s="91"/>
      <c r="GA338" s="91"/>
      <c r="GB338" s="91"/>
      <c r="GC338" s="91"/>
      <c r="GD338" s="91"/>
      <c r="GE338" s="91"/>
      <c r="GF338" s="91"/>
      <c r="GG338" s="91"/>
      <c r="GH338" s="91"/>
      <c r="GI338" s="91"/>
      <c r="GJ338" s="91"/>
      <c r="GK338" s="127"/>
      <c r="GL338" s="126"/>
      <c r="GM338" s="91"/>
      <c r="GN338" s="91"/>
      <c r="GO338" s="91"/>
      <c r="GP338" s="91"/>
      <c r="GQ338" s="91"/>
      <c r="GR338" s="91"/>
      <c r="GS338" s="91"/>
      <c r="GT338" s="91"/>
      <c r="GU338" s="91"/>
      <c r="GV338" s="91"/>
      <c r="GW338" s="91"/>
      <c r="GX338" s="91"/>
      <c r="GY338" s="91"/>
      <c r="GZ338" s="91"/>
      <c r="HA338" s="91"/>
      <c r="HB338" s="91"/>
      <c r="HC338" s="91"/>
      <c r="HD338" s="91"/>
      <c r="HE338" s="91"/>
      <c r="HF338" s="91"/>
      <c r="HG338" s="91"/>
      <c r="HH338" s="91"/>
      <c r="HI338" s="91"/>
      <c r="HJ338" s="91"/>
      <c r="HK338" s="127"/>
      <c r="HL338" s="126"/>
      <c r="HM338" s="91"/>
      <c r="HN338" s="91"/>
      <c r="HO338" s="91"/>
      <c r="HP338" s="91"/>
      <c r="HQ338" s="91"/>
      <c r="HR338" s="91"/>
      <c r="HS338" s="91"/>
      <c r="HT338" s="91"/>
      <c r="HU338" s="91"/>
      <c r="HV338" s="91"/>
      <c r="HW338" s="91"/>
      <c r="HX338" s="91"/>
      <c r="HY338" s="91"/>
      <c r="HZ338" s="91"/>
      <c r="IA338" s="91"/>
      <c r="IB338" s="91"/>
      <c r="IC338" s="91"/>
      <c r="ID338" s="91"/>
      <c r="IE338" s="91"/>
      <c r="IF338" s="91"/>
      <c r="IG338" s="91"/>
      <c r="IH338" s="91"/>
      <c r="II338" s="91"/>
      <c r="IJ338" s="91"/>
      <c r="IK338" s="127"/>
    </row>
    <row r="339" spans="2:245" x14ac:dyDescent="0.2">
      <c r="B339" s="43"/>
      <c r="C339" s="73"/>
      <c r="D339" s="64"/>
      <c r="E339" s="64"/>
      <c r="F339" s="55"/>
      <c r="G339" s="102"/>
      <c r="H339" s="55"/>
      <c r="I339" s="55"/>
      <c r="J339" s="55"/>
      <c r="K339" s="55"/>
      <c r="L339" s="55"/>
      <c r="M339" s="55"/>
      <c r="N339" s="55"/>
      <c r="O339" s="55"/>
      <c r="P339" s="55"/>
      <c r="Q339" s="55"/>
      <c r="R339" s="55"/>
      <c r="S339" s="55"/>
      <c r="T339" s="55"/>
      <c r="U339" s="55"/>
      <c r="V339" s="55"/>
      <c r="W339" s="55"/>
      <c r="X339" s="55"/>
      <c r="Y339" s="55"/>
      <c r="Z339" s="55"/>
      <c r="AA339" s="55"/>
      <c r="AB339" s="55"/>
      <c r="AC339" s="55"/>
      <c r="AD339" s="55"/>
      <c r="AE339" s="55"/>
      <c r="AF339" s="55"/>
      <c r="AG339" s="55"/>
      <c r="AY339" s="162"/>
      <c r="AZ339" s="162"/>
      <c r="BA339" s="162"/>
      <c r="BB339" s="162"/>
      <c r="BC339" s="162"/>
      <c r="BD339" s="162"/>
      <c r="BE339" s="162"/>
      <c r="BF339" s="162"/>
      <c r="BG339" s="162"/>
      <c r="BH339" s="162"/>
      <c r="BI339" s="162"/>
      <c r="BJ339" s="162"/>
      <c r="BK339" s="162"/>
      <c r="BL339" s="162"/>
      <c r="BM339" s="162"/>
      <c r="BN339" s="162"/>
      <c r="BO339" s="162"/>
      <c r="BP339" s="162"/>
      <c r="BQ339" s="162"/>
      <c r="BR339" s="162"/>
      <c r="BS339" s="162"/>
      <c r="BT339" s="162"/>
      <c r="BU339" s="162"/>
      <c r="BV339" s="162"/>
      <c r="BW339" s="162"/>
      <c r="BX339" s="162"/>
      <c r="BY339" s="162"/>
      <c r="BZ339" s="162"/>
      <c r="CA339" s="162"/>
      <c r="CB339" s="162"/>
      <c r="CC339" s="162"/>
      <c r="CD339" s="162"/>
      <c r="CE339" s="162"/>
      <c r="CF339" s="162"/>
      <c r="CG339" s="162"/>
      <c r="CH339" s="162"/>
      <c r="CI339" s="162"/>
      <c r="CJ339" s="162"/>
      <c r="CK339" s="162"/>
      <c r="CX339" s="98"/>
      <c r="DL339" s="97"/>
      <c r="DX339" s="98"/>
      <c r="EL339" s="97"/>
      <c r="EX339" s="98"/>
      <c r="EY339" s="97"/>
      <c r="FL339" s="126"/>
      <c r="FM339" s="91"/>
      <c r="FN339" s="91"/>
      <c r="FO339" s="91"/>
      <c r="FP339" s="91"/>
      <c r="FQ339" s="91"/>
      <c r="FR339" s="91"/>
      <c r="FS339" s="91"/>
      <c r="FT339" s="91"/>
      <c r="FU339" s="91"/>
      <c r="FV339" s="91"/>
      <c r="FW339" s="91"/>
      <c r="FX339" s="91"/>
      <c r="FY339" s="91"/>
      <c r="FZ339" s="91"/>
      <c r="GA339" s="91"/>
      <c r="GB339" s="91"/>
      <c r="GC339" s="91"/>
      <c r="GD339" s="91"/>
      <c r="GE339" s="91"/>
      <c r="GF339" s="91"/>
      <c r="GG339" s="91"/>
      <c r="GH339" s="91"/>
      <c r="GI339" s="91"/>
      <c r="GJ339" s="91"/>
      <c r="GK339" s="127"/>
      <c r="GL339" s="126"/>
      <c r="GM339" s="91"/>
      <c r="GN339" s="91"/>
      <c r="GO339" s="91"/>
      <c r="GP339" s="91"/>
      <c r="GQ339" s="91"/>
      <c r="GR339" s="91"/>
      <c r="GS339" s="91"/>
      <c r="GT339" s="91"/>
      <c r="GU339" s="91"/>
      <c r="GV339" s="91"/>
      <c r="GW339" s="91"/>
      <c r="GX339" s="91"/>
      <c r="GY339" s="91"/>
      <c r="GZ339" s="91"/>
      <c r="HA339" s="91"/>
      <c r="HB339" s="91"/>
      <c r="HC339" s="91"/>
      <c r="HD339" s="91"/>
      <c r="HE339" s="91"/>
      <c r="HF339" s="91"/>
      <c r="HG339" s="91"/>
      <c r="HH339" s="91"/>
      <c r="HI339" s="91"/>
      <c r="HJ339" s="91"/>
      <c r="HK339" s="127"/>
      <c r="HL339" s="126"/>
      <c r="HM339" s="91"/>
      <c r="HN339" s="91"/>
      <c r="HO339" s="91"/>
      <c r="HP339" s="91"/>
      <c r="HQ339" s="91"/>
      <c r="HR339" s="91"/>
      <c r="HS339" s="91"/>
      <c r="HT339" s="91"/>
      <c r="HU339" s="91"/>
      <c r="HV339" s="91"/>
      <c r="HW339" s="91"/>
      <c r="HX339" s="91"/>
      <c r="HY339" s="91"/>
      <c r="HZ339" s="91"/>
      <c r="IA339" s="91"/>
      <c r="IB339" s="91"/>
      <c r="IC339" s="91"/>
      <c r="ID339" s="91"/>
      <c r="IE339" s="91"/>
      <c r="IF339" s="91"/>
      <c r="IG339" s="91"/>
      <c r="IH339" s="91"/>
      <c r="II339" s="91"/>
      <c r="IJ339" s="91"/>
      <c r="IK339" s="127"/>
    </row>
    <row r="340" spans="2:245" x14ac:dyDescent="0.2">
      <c r="B340" s="43"/>
      <c r="C340" s="73"/>
      <c r="D340" s="64"/>
      <c r="E340" s="64"/>
      <c r="F340" s="55"/>
      <c r="G340" s="102"/>
      <c r="H340" s="55"/>
      <c r="I340" s="55"/>
      <c r="J340" s="55"/>
      <c r="K340" s="55"/>
      <c r="L340" s="55"/>
      <c r="M340" s="55"/>
      <c r="N340" s="55"/>
      <c r="O340" s="55"/>
      <c r="P340" s="55"/>
      <c r="Q340" s="55"/>
      <c r="R340" s="55"/>
      <c r="S340" s="55"/>
      <c r="T340" s="55"/>
      <c r="U340" s="55"/>
      <c r="V340" s="55"/>
      <c r="W340" s="55"/>
      <c r="X340" s="55"/>
      <c r="Y340" s="55"/>
      <c r="Z340" s="55"/>
      <c r="AA340" s="55"/>
      <c r="AB340" s="55"/>
      <c r="AC340" s="55"/>
      <c r="AD340" s="55"/>
      <c r="AE340" s="55"/>
      <c r="AF340" s="55"/>
      <c r="AG340" s="55"/>
      <c r="AY340" s="162"/>
      <c r="AZ340" s="162"/>
      <c r="BA340" s="162"/>
      <c r="BB340" s="162"/>
      <c r="BC340" s="162"/>
      <c r="BD340" s="162"/>
      <c r="BE340" s="162"/>
      <c r="BF340" s="162"/>
      <c r="BG340" s="162"/>
      <c r="BH340" s="162"/>
      <c r="BI340" s="162"/>
      <c r="BJ340" s="162"/>
      <c r="BK340" s="162"/>
      <c r="BL340" s="162"/>
      <c r="BM340" s="162"/>
      <c r="BN340" s="162"/>
      <c r="BO340" s="162"/>
      <c r="BP340" s="162"/>
      <c r="BQ340" s="162"/>
      <c r="BR340" s="162"/>
      <c r="BS340" s="162"/>
      <c r="BT340" s="162"/>
      <c r="BU340" s="162"/>
      <c r="BV340" s="162"/>
      <c r="BW340" s="162"/>
      <c r="BX340" s="162"/>
      <c r="BY340" s="162"/>
      <c r="BZ340" s="162"/>
      <c r="CA340" s="162"/>
      <c r="CB340" s="162"/>
      <c r="CC340" s="162"/>
      <c r="CD340" s="162"/>
      <c r="CE340" s="162"/>
      <c r="CF340" s="162"/>
      <c r="CG340" s="162"/>
      <c r="CH340" s="162"/>
      <c r="CI340" s="162"/>
      <c r="CJ340" s="162"/>
      <c r="CK340" s="162"/>
      <c r="CX340" s="98"/>
      <c r="DL340" s="97"/>
      <c r="DX340" s="98"/>
      <c r="EL340" s="97"/>
      <c r="EX340" s="98"/>
      <c r="EY340" s="97"/>
      <c r="FL340" s="126"/>
      <c r="FM340" s="91"/>
      <c r="FN340" s="91"/>
      <c r="FO340" s="91"/>
      <c r="FP340" s="91"/>
      <c r="FQ340" s="91"/>
      <c r="FR340" s="91"/>
      <c r="FS340" s="91"/>
      <c r="FT340" s="91"/>
      <c r="FU340" s="91"/>
      <c r="FV340" s="91"/>
      <c r="FW340" s="91"/>
      <c r="FX340" s="91"/>
      <c r="FY340" s="91"/>
      <c r="FZ340" s="91"/>
      <c r="GA340" s="91"/>
      <c r="GB340" s="91"/>
      <c r="GC340" s="91"/>
      <c r="GD340" s="91"/>
      <c r="GE340" s="91"/>
      <c r="GF340" s="91"/>
      <c r="GG340" s="91"/>
      <c r="GH340" s="91"/>
      <c r="GI340" s="91"/>
      <c r="GJ340" s="91"/>
      <c r="GK340" s="127"/>
      <c r="GL340" s="126"/>
      <c r="GM340" s="91"/>
      <c r="GN340" s="91"/>
      <c r="GO340" s="91"/>
      <c r="GP340" s="91"/>
      <c r="GQ340" s="91"/>
      <c r="GR340" s="91"/>
      <c r="GS340" s="91"/>
      <c r="GT340" s="91"/>
      <c r="GU340" s="91"/>
      <c r="GV340" s="91"/>
      <c r="GW340" s="91"/>
      <c r="GX340" s="91"/>
      <c r="GY340" s="91"/>
      <c r="GZ340" s="91"/>
      <c r="HA340" s="91"/>
      <c r="HB340" s="91"/>
      <c r="HC340" s="91"/>
      <c r="HD340" s="91"/>
      <c r="HE340" s="91"/>
      <c r="HF340" s="91"/>
      <c r="HG340" s="91"/>
      <c r="HH340" s="91"/>
      <c r="HI340" s="91"/>
      <c r="HJ340" s="91"/>
      <c r="HK340" s="127"/>
      <c r="HL340" s="126"/>
      <c r="HM340" s="91"/>
      <c r="HN340" s="91"/>
      <c r="HO340" s="91"/>
      <c r="HP340" s="91"/>
      <c r="HQ340" s="91"/>
      <c r="HR340" s="91"/>
      <c r="HS340" s="91"/>
      <c r="HT340" s="91"/>
      <c r="HU340" s="91"/>
      <c r="HV340" s="91"/>
      <c r="HW340" s="91"/>
      <c r="HX340" s="91"/>
      <c r="HY340" s="91"/>
      <c r="HZ340" s="91"/>
      <c r="IA340" s="91"/>
      <c r="IB340" s="91"/>
      <c r="IC340" s="91"/>
      <c r="ID340" s="91"/>
      <c r="IE340" s="91"/>
      <c r="IF340" s="91"/>
      <c r="IG340" s="91"/>
      <c r="IH340" s="91"/>
      <c r="II340" s="91"/>
      <c r="IJ340" s="91"/>
      <c r="IK340" s="127"/>
    </row>
    <row r="341" spans="2:245" x14ac:dyDescent="0.2">
      <c r="B341" s="43"/>
      <c r="C341" s="73"/>
      <c r="D341" s="64"/>
      <c r="E341" s="64"/>
      <c r="F341" s="55"/>
      <c r="G341" s="102"/>
      <c r="H341" s="55"/>
      <c r="I341" s="55"/>
      <c r="J341" s="55"/>
      <c r="K341" s="55"/>
      <c r="L341" s="55"/>
      <c r="M341" s="55"/>
      <c r="N341" s="55"/>
      <c r="O341" s="55"/>
      <c r="P341" s="55"/>
      <c r="Q341" s="55"/>
      <c r="R341" s="55"/>
      <c r="S341" s="55"/>
      <c r="T341" s="55"/>
      <c r="U341" s="55"/>
      <c r="V341" s="55"/>
      <c r="W341" s="55"/>
      <c r="X341" s="55"/>
      <c r="Y341" s="55"/>
      <c r="Z341" s="55"/>
      <c r="AA341" s="55"/>
      <c r="AB341" s="55"/>
      <c r="AC341" s="55"/>
      <c r="AD341" s="55"/>
      <c r="AE341" s="55"/>
      <c r="AF341" s="55"/>
      <c r="AG341" s="55"/>
      <c r="AY341" s="162"/>
      <c r="AZ341" s="162"/>
      <c r="BA341" s="162"/>
      <c r="BB341" s="162"/>
      <c r="BC341" s="162"/>
      <c r="BD341" s="162"/>
      <c r="BE341" s="162"/>
      <c r="BF341" s="162"/>
      <c r="BG341" s="162"/>
      <c r="BH341" s="162"/>
      <c r="BI341" s="162"/>
      <c r="BJ341" s="162"/>
      <c r="BK341" s="162"/>
      <c r="BL341" s="162"/>
      <c r="BM341" s="162"/>
      <c r="BN341" s="162"/>
      <c r="BO341" s="162"/>
      <c r="BP341" s="162"/>
      <c r="BQ341" s="162"/>
      <c r="BR341" s="162"/>
      <c r="BS341" s="162"/>
      <c r="BT341" s="162"/>
      <c r="BU341" s="162"/>
      <c r="BV341" s="162"/>
      <c r="BW341" s="162"/>
      <c r="BX341" s="162"/>
      <c r="BY341" s="162"/>
      <c r="BZ341" s="162"/>
      <c r="CA341" s="162"/>
      <c r="CB341" s="162"/>
      <c r="CC341" s="162"/>
      <c r="CD341" s="162"/>
      <c r="CE341" s="162"/>
      <c r="CF341" s="162"/>
      <c r="CG341" s="162"/>
      <c r="CH341" s="162"/>
      <c r="CI341" s="162"/>
      <c r="CJ341" s="162"/>
      <c r="CK341" s="162"/>
      <c r="CX341" s="98"/>
      <c r="DL341" s="97"/>
      <c r="DX341" s="98"/>
      <c r="EL341" s="97"/>
      <c r="EX341" s="98"/>
      <c r="EY341" s="97"/>
      <c r="FL341" s="126"/>
      <c r="FM341" s="91"/>
      <c r="FN341" s="91"/>
      <c r="FO341" s="91"/>
      <c r="FP341" s="91"/>
      <c r="FQ341" s="91"/>
      <c r="FR341" s="91"/>
      <c r="FS341" s="91"/>
      <c r="FT341" s="91"/>
      <c r="FU341" s="91"/>
      <c r="FV341" s="91"/>
      <c r="FW341" s="91"/>
      <c r="FX341" s="91"/>
      <c r="FY341" s="91"/>
      <c r="FZ341" s="91"/>
      <c r="GA341" s="91"/>
      <c r="GB341" s="91"/>
      <c r="GC341" s="91"/>
      <c r="GD341" s="91"/>
      <c r="GE341" s="91"/>
      <c r="GF341" s="91"/>
      <c r="GG341" s="91"/>
      <c r="GH341" s="91"/>
      <c r="GI341" s="91"/>
      <c r="GJ341" s="91"/>
      <c r="GK341" s="127"/>
      <c r="GL341" s="126"/>
      <c r="GM341" s="91"/>
      <c r="GN341" s="91"/>
      <c r="GO341" s="91"/>
      <c r="GP341" s="91"/>
      <c r="GQ341" s="91"/>
      <c r="GR341" s="91"/>
      <c r="GS341" s="91"/>
      <c r="GT341" s="91"/>
      <c r="GU341" s="91"/>
      <c r="GV341" s="91"/>
      <c r="GW341" s="91"/>
      <c r="GX341" s="91"/>
      <c r="GY341" s="91"/>
      <c r="GZ341" s="91"/>
      <c r="HA341" s="91"/>
      <c r="HB341" s="91"/>
      <c r="HC341" s="91"/>
      <c r="HD341" s="91"/>
      <c r="HE341" s="91"/>
      <c r="HF341" s="91"/>
      <c r="HG341" s="91"/>
      <c r="HH341" s="91"/>
      <c r="HI341" s="91"/>
      <c r="HJ341" s="91"/>
      <c r="HK341" s="127"/>
      <c r="HL341" s="126"/>
      <c r="HM341" s="91"/>
      <c r="HN341" s="91"/>
      <c r="HO341" s="91"/>
      <c r="HP341" s="91"/>
      <c r="HQ341" s="91"/>
      <c r="HR341" s="91"/>
      <c r="HS341" s="91"/>
      <c r="HT341" s="91"/>
      <c r="HU341" s="91"/>
      <c r="HV341" s="91"/>
      <c r="HW341" s="91"/>
      <c r="HX341" s="91"/>
      <c r="HY341" s="91"/>
      <c r="HZ341" s="91"/>
      <c r="IA341" s="91"/>
      <c r="IB341" s="91"/>
      <c r="IC341" s="91"/>
      <c r="ID341" s="91"/>
      <c r="IE341" s="91"/>
      <c r="IF341" s="91"/>
      <c r="IG341" s="91"/>
      <c r="IH341" s="91"/>
      <c r="II341" s="91"/>
      <c r="IJ341" s="91"/>
      <c r="IK341" s="127"/>
    </row>
    <row r="342" spans="2:245" x14ac:dyDescent="0.2">
      <c r="B342" s="43"/>
      <c r="C342" s="73"/>
      <c r="D342" s="64"/>
      <c r="E342" s="64"/>
      <c r="F342" s="55"/>
      <c r="G342" s="102"/>
      <c r="H342" s="55"/>
      <c r="I342" s="55"/>
      <c r="J342" s="55"/>
      <c r="K342" s="55"/>
      <c r="L342" s="55"/>
      <c r="M342" s="55"/>
      <c r="N342" s="55"/>
      <c r="O342" s="55"/>
      <c r="P342" s="55"/>
      <c r="Q342" s="55"/>
      <c r="R342" s="55"/>
      <c r="S342" s="55"/>
      <c r="T342" s="55"/>
      <c r="U342" s="55"/>
      <c r="V342" s="55"/>
      <c r="W342" s="55"/>
      <c r="X342" s="55"/>
      <c r="Y342" s="55"/>
      <c r="Z342" s="55"/>
      <c r="AA342" s="55"/>
      <c r="AB342" s="55"/>
      <c r="AC342" s="55"/>
      <c r="AD342" s="55"/>
      <c r="AE342" s="55"/>
      <c r="AF342" s="55"/>
      <c r="AG342" s="55"/>
      <c r="AY342" s="162"/>
      <c r="AZ342" s="162"/>
      <c r="BA342" s="162"/>
      <c r="BB342" s="162"/>
      <c r="BC342" s="162"/>
      <c r="BD342" s="162"/>
      <c r="BE342" s="162"/>
      <c r="BF342" s="162"/>
      <c r="BG342" s="162"/>
      <c r="BH342" s="162"/>
      <c r="BI342" s="162"/>
      <c r="BJ342" s="162"/>
      <c r="BK342" s="162"/>
      <c r="BL342" s="162"/>
      <c r="BM342" s="162"/>
      <c r="BN342" s="162"/>
      <c r="BO342" s="162"/>
      <c r="BP342" s="162"/>
      <c r="BQ342" s="162"/>
      <c r="BR342" s="162"/>
      <c r="BS342" s="162"/>
      <c r="BT342" s="162"/>
      <c r="BU342" s="162"/>
      <c r="BV342" s="162"/>
      <c r="BW342" s="162"/>
      <c r="BX342" s="162"/>
      <c r="BY342" s="162"/>
      <c r="BZ342" s="162"/>
      <c r="CA342" s="162"/>
      <c r="CB342" s="162"/>
      <c r="CC342" s="162"/>
      <c r="CD342" s="162"/>
      <c r="CE342" s="162"/>
      <c r="CF342" s="162"/>
      <c r="CG342" s="162"/>
      <c r="CH342" s="162"/>
      <c r="CI342" s="162"/>
      <c r="CJ342" s="162"/>
      <c r="CK342" s="162"/>
      <c r="CX342" s="98"/>
      <c r="DL342" s="97"/>
      <c r="DX342" s="98"/>
      <c r="EL342" s="97"/>
      <c r="EX342" s="98"/>
      <c r="EY342" s="97"/>
      <c r="FL342" s="126"/>
      <c r="FM342" s="91"/>
      <c r="FN342" s="91"/>
      <c r="FO342" s="91"/>
      <c r="FP342" s="91"/>
      <c r="FQ342" s="91"/>
      <c r="FR342" s="91"/>
      <c r="FS342" s="91"/>
      <c r="FT342" s="91"/>
      <c r="FU342" s="91"/>
      <c r="FV342" s="91"/>
      <c r="FW342" s="91"/>
      <c r="FX342" s="91"/>
      <c r="FY342" s="91"/>
      <c r="FZ342" s="91"/>
      <c r="GA342" s="91"/>
      <c r="GB342" s="91"/>
      <c r="GC342" s="91"/>
      <c r="GD342" s="91"/>
      <c r="GE342" s="91"/>
      <c r="GF342" s="91"/>
      <c r="GG342" s="91"/>
      <c r="GH342" s="91"/>
      <c r="GI342" s="91"/>
      <c r="GJ342" s="91"/>
      <c r="GK342" s="127"/>
      <c r="GL342" s="126"/>
      <c r="GM342" s="91"/>
      <c r="GN342" s="91"/>
      <c r="GO342" s="91"/>
      <c r="GP342" s="91"/>
      <c r="GQ342" s="91"/>
      <c r="GR342" s="91"/>
      <c r="GS342" s="91"/>
      <c r="GT342" s="91"/>
      <c r="GU342" s="91"/>
      <c r="GV342" s="91"/>
      <c r="GW342" s="91"/>
      <c r="GX342" s="91"/>
      <c r="GY342" s="91"/>
      <c r="GZ342" s="91"/>
      <c r="HA342" s="91"/>
      <c r="HB342" s="91"/>
      <c r="HC342" s="91"/>
      <c r="HD342" s="91"/>
      <c r="HE342" s="91"/>
      <c r="HF342" s="91"/>
      <c r="HG342" s="91"/>
      <c r="HH342" s="91"/>
      <c r="HI342" s="91"/>
      <c r="HJ342" s="91"/>
      <c r="HK342" s="127"/>
      <c r="HL342" s="126"/>
      <c r="HM342" s="91"/>
      <c r="HN342" s="91"/>
      <c r="HO342" s="91"/>
      <c r="HP342" s="91"/>
      <c r="HQ342" s="91"/>
      <c r="HR342" s="91"/>
      <c r="HS342" s="91"/>
      <c r="HT342" s="91"/>
      <c r="HU342" s="91"/>
      <c r="HV342" s="91"/>
      <c r="HW342" s="91"/>
      <c r="HX342" s="91"/>
      <c r="HY342" s="91"/>
      <c r="HZ342" s="91"/>
      <c r="IA342" s="91"/>
      <c r="IB342" s="91"/>
      <c r="IC342" s="91"/>
      <c r="ID342" s="91"/>
      <c r="IE342" s="91"/>
      <c r="IF342" s="91"/>
      <c r="IG342" s="91"/>
      <c r="IH342" s="91"/>
      <c r="II342" s="91"/>
      <c r="IJ342" s="91"/>
      <c r="IK342" s="127"/>
    </row>
    <row r="343" spans="2:245" x14ac:dyDescent="0.2">
      <c r="B343" s="43"/>
      <c r="C343" s="73"/>
      <c r="D343" s="64"/>
      <c r="E343" s="64"/>
      <c r="F343" s="55"/>
      <c r="G343" s="102"/>
      <c r="H343" s="55"/>
      <c r="I343" s="55"/>
      <c r="J343" s="55"/>
      <c r="K343" s="55"/>
      <c r="L343" s="55"/>
      <c r="M343" s="55"/>
      <c r="N343" s="55"/>
      <c r="O343" s="55"/>
      <c r="P343" s="55"/>
      <c r="Q343" s="55"/>
      <c r="R343" s="55"/>
      <c r="S343" s="55"/>
      <c r="T343" s="55"/>
      <c r="U343" s="55"/>
      <c r="V343" s="55"/>
      <c r="W343" s="55"/>
      <c r="X343" s="55"/>
      <c r="Y343" s="55"/>
      <c r="Z343" s="55"/>
      <c r="AA343" s="55"/>
      <c r="AB343" s="55"/>
      <c r="AC343" s="55"/>
      <c r="AD343" s="55"/>
      <c r="AE343" s="55"/>
      <c r="AF343" s="55"/>
      <c r="AG343" s="55"/>
      <c r="AY343" s="162"/>
      <c r="AZ343" s="162"/>
      <c r="BA343" s="162"/>
      <c r="BB343" s="162"/>
      <c r="BC343" s="162"/>
      <c r="BD343" s="162"/>
      <c r="BE343" s="162"/>
      <c r="BF343" s="162"/>
      <c r="BG343" s="162"/>
      <c r="BH343" s="162"/>
      <c r="BI343" s="162"/>
      <c r="BJ343" s="162"/>
      <c r="BK343" s="162"/>
      <c r="BL343" s="162"/>
      <c r="BM343" s="162"/>
      <c r="BN343" s="162"/>
      <c r="BO343" s="162"/>
      <c r="BP343" s="162"/>
      <c r="BQ343" s="162"/>
      <c r="BR343" s="162"/>
      <c r="BS343" s="162"/>
      <c r="BT343" s="162"/>
      <c r="BU343" s="162"/>
      <c r="BV343" s="162"/>
      <c r="BW343" s="162"/>
      <c r="BX343" s="162"/>
      <c r="BY343" s="162"/>
      <c r="BZ343" s="162"/>
      <c r="CA343" s="162"/>
      <c r="CB343" s="162"/>
      <c r="CC343" s="162"/>
      <c r="CD343" s="162"/>
      <c r="CE343" s="162"/>
      <c r="CF343" s="162"/>
      <c r="CG343" s="162"/>
      <c r="CH343" s="162"/>
      <c r="CI343" s="162"/>
      <c r="CJ343" s="162"/>
      <c r="CK343" s="162"/>
      <c r="CX343" s="98"/>
      <c r="DL343" s="97"/>
      <c r="DX343" s="98"/>
      <c r="EL343" s="97"/>
      <c r="EX343" s="98"/>
      <c r="EY343" s="97"/>
      <c r="FL343" s="126"/>
      <c r="FM343" s="91"/>
      <c r="FN343" s="91"/>
      <c r="FO343" s="91"/>
      <c r="FP343" s="91"/>
      <c r="FQ343" s="91"/>
      <c r="FR343" s="91"/>
      <c r="FS343" s="91"/>
      <c r="FT343" s="91"/>
      <c r="FU343" s="91"/>
      <c r="FV343" s="91"/>
      <c r="FW343" s="91"/>
      <c r="FX343" s="91"/>
      <c r="FY343" s="91"/>
      <c r="FZ343" s="91"/>
      <c r="GA343" s="91"/>
      <c r="GB343" s="91"/>
      <c r="GC343" s="91"/>
      <c r="GD343" s="91"/>
      <c r="GE343" s="91"/>
      <c r="GF343" s="91"/>
      <c r="GG343" s="91"/>
      <c r="GH343" s="91"/>
      <c r="GI343" s="91"/>
      <c r="GJ343" s="91"/>
      <c r="GK343" s="127"/>
      <c r="GL343" s="126"/>
      <c r="GM343" s="91"/>
      <c r="GN343" s="91"/>
      <c r="GO343" s="91"/>
      <c r="GP343" s="91"/>
      <c r="GQ343" s="91"/>
      <c r="GR343" s="91"/>
      <c r="GS343" s="91"/>
      <c r="GT343" s="91"/>
      <c r="GU343" s="91"/>
      <c r="GV343" s="91"/>
      <c r="GW343" s="91"/>
      <c r="GX343" s="91"/>
      <c r="GY343" s="91"/>
      <c r="GZ343" s="91"/>
      <c r="HA343" s="91"/>
      <c r="HB343" s="91"/>
      <c r="HC343" s="91"/>
      <c r="HD343" s="91"/>
      <c r="HE343" s="91"/>
      <c r="HF343" s="91"/>
      <c r="HG343" s="91"/>
      <c r="HH343" s="91"/>
      <c r="HI343" s="91"/>
      <c r="HJ343" s="91"/>
      <c r="HK343" s="127"/>
      <c r="HL343" s="126"/>
      <c r="HM343" s="91"/>
      <c r="HN343" s="91"/>
      <c r="HO343" s="91"/>
      <c r="HP343" s="91"/>
      <c r="HQ343" s="91"/>
      <c r="HR343" s="91"/>
      <c r="HS343" s="91"/>
      <c r="HT343" s="91"/>
      <c r="HU343" s="91"/>
      <c r="HV343" s="91"/>
      <c r="HW343" s="91"/>
      <c r="HX343" s="91"/>
      <c r="HY343" s="91"/>
      <c r="HZ343" s="91"/>
      <c r="IA343" s="91"/>
      <c r="IB343" s="91"/>
      <c r="IC343" s="91"/>
      <c r="ID343" s="91"/>
      <c r="IE343" s="91"/>
      <c r="IF343" s="91"/>
      <c r="IG343" s="91"/>
      <c r="IH343" s="91"/>
      <c r="II343" s="91"/>
      <c r="IJ343" s="91"/>
      <c r="IK343" s="127"/>
    </row>
    <row r="344" spans="2:245" x14ac:dyDescent="0.2">
      <c r="B344" s="43"/>
      <c r="C344" s="73"/>
      <c r="D344" s="64"/>
      <c r="E344" s="64"/>
      <c r="F344" s="55"/>
      <c r="G344" s="102"/>
      <c r="H344" s="55"/>
      <c r="I344" s="55"/>
      <c r="J344" s="55"/>
      <c r="K344" s="55"/>
      <c r="L344" s="55"/>
      <c r="M344" s="55"/>
      <c r="N344" s="55"/>
      <c r="O344" s="55"/>
      <c r="P344" s="55"/>
      <c r="Q344" s="55"/>
      <c r="R344" s="55"/>
      <c r="S344" s="55"/>
      <c r="T344" s="55"/>
      <c r="U344" s="55"/>
      <c r="V344" s="55"/>
      <c r="W344" s="55"/>
      <c r="X344" s="55"/>
      <c r="Y344" s="55"/>
      <c r="Z344" s="55"/>
      <c r="AA344" s="55"/>
      <c r="AB344" s="55"/>
      <c r="AC344" s="55"/>
      <c r="AD344" s="55"/>
      <c r="AE344" s="55"/>
      <c r="AF344" s="55"/>
      <c r="AG344" s="55"/>
      <c r="AY344" s="162"/>
      <c r="AZ344" s="162"/>
      <c r="BA344" s="162"/>
      <c r="BB344" s="162"/>
      <c r="BC344" s="162"/>
      <c r="BD344" s="162"/>
      <c r="BE344" s="162"/>
      <c r="BF344" s="162"/>
      <c r="BG344" s="162"/>
      <c r="BH344" s="162"/>
      <c r="BI344" s="162"/>
      <c r="BJ344" s="162"/>
      <c r="BK344" s="162"/>
      <c r="BL344" s="162"/>
      <c r="BM344" s="162"/>
      <c r="BN344" s="162"/>
      <c r="BO344" s="162"/>
      <c r="BP344" s="162"/>
      <c r="BQ344" s="162"/>
      <c r="BR344" s="162"/>
      <c r="BS344" s="162"/>
      <c r="BT344" s="162"/>
      <c r="BU344" s="162"/>
      <c r="BV344" s="162"/>
      <c r="BW344" s="162"/>
      <c r="BX344" s="162"/>
      <c r="BY344" s="162"/>
      <c r="BZ344" s="162"/>
      <c r="CA344" s="162"/>
      <c r="CB344" s="162"/>
      <c r="CC344" s="162"/>
      <c r="CD344" s="162"/>
      <c r="CE344" s="162"/>
      <c r="CF344" s="162"/>
      <c r="CG344" s="162"/>
      <c r="CH344" s="162"/>
      <c r="CI344" s="162"/>
      <c r="CJ344" s="162"/>
      <c r="CK344" s="162"/>
      <c r="CX344" s="98"/>
      <c r="DL344" s="97"/>
      <c r="DX344" s="98"/>
      <c r="EL344" s="97"/>
      <c r="EX344" s="98"/>
      <c r="EY344" s="97"/>
      <c r="FL344" s="126"/>
      <c r="FM344" s="91"/>
      <c r="FN344" s="91"/>
      <c r="FO344" s="91"/>
      <c r="FP344" s="91"/>
      <c r="FQ344" s="91"/>
      <c r="FR344" s="91"/>
      <c r="FS344" s="91"/>
      <c r="FT344" s="91"/>
      <c r="FU344" s="91"/>
      <c r="FV344" s="91"/>
      <c r="FW344" s="91"/>
      <c r="FX344" s="91"/>
      <c r="FY344" s="91"/>
      <c r="FZ344" s="91"/>
      <c r="GA344" s="91"/>
      <c r="GB344" s="91"/>
      <c r="GC344" s="91"/>
      <c r="GD344" s="91"/>
      <c r="GE344" s="91"/>
      <c r="GF344" s="91"/>
      <c r="GG344" s="91"/>
      <c r="GH344" s="91"/>
      <c r="GI344" s="91"/>
      <c r="GJ344" s="91"/>
      <c r="GK344" s="127"/>
      <c r="GL344" s="126"/>
      <c r="GM344" s="91"/>
      <c r="GN344" s="91"/>
      <c r="GO344" s="91"/>
      <c r="GP344" s="91"/>
      <c r="GQ344" s="91"/>
      <c r="GR344" s="91"/>
      <c r="GS344" s="91"/>
      <c r="GT344" s="91"/>
      <c r="GU344" s="91"/>
      <c r="GV344" s="91"/>
      <c r="GW344" s="91"/>
      <c r="GX344" s="91"/>
      <c r="GY344" s="91"/>
      <c r="GZ344" s="91"/>
      <c r="HA344" s="91"/>
      <c r="HB344" s="91"/>
      <c r="HC344" s="91"/>
      <c r="HD344" s="91"/>
      <c r="HE344" s="91"/>
      <c r="HF344" s="91"/>
      <c r="HG344" s="91"/>
      <c r="HH344" s="91"/>
      <c r="HI344" s="91"/>
      <c r="HJ344" s="91"/>
      <c r="HK344" s="127"/>
      <c r="HL344" s="126"/>
      <c r="HM344" s="91"/>
      <c r="HN344" s="91"/>
      <c r="HO344" s="91"/>
      <c r="HP344" s="91"/>
      <c r="HQ344" s="91"/>
      <c r="HR344" s="91"/>
      <c r="HS344" s="91"/>
      <c r="HT344" s="91"/>
      <c r="HU344" s="91"/>
      <c r="HV344" s="91"/>
      <c r="HW344" s="91"/>
      <c r="HX344" s="91"/>
      <c r="HY344" s="91"/>
      <c r="HZ344" s="91"/>
      <c r="IA344" s="91"/>
      <c r="IB344" s="91"/>
      <c r="IC344" s="91"/>
      <c r="ID344" s="91"/>
      <c r="IE344" s="91"/>
      <c r="IF344" s="91"/>
      <c r="IG344" s="91"/>
      <c r="IH344" s="91"/>
      <c r="II344" s="91"/>
      <c r="IJ344" s="91"/>
      <c r="IK344" s="127"/>
    </row>
    <row r="345" spans="2:245" x14ac:dyDescent="0.2">
      <c r="B345" s="43"/>
      <c r="C345" s="73"/>
      <c r="D345" s="64"/>
      <c r="E345" s="64"/>
      <c r="F345" s="55"/>
      <c r="G345" s="102"/>
      <c r="H345" s="55"/>
      <c r="I345" s="55"/>
      <c r="J345" s="55"/>
      <c r="K345" s="55"/>
      <c r="L345" s="55"/>
      <c r="M345" s="55"/>
      <c r="N345" s="55"/>
      <c r="O345" s="55"/>
      <c r="P345" s="55"/>
      <c r="Q345" s="55"/>
      <c r="R345" s="55"/>
      <c r="S345" s="55"/>
      <c r="T345" s="55"/>
      <c r="U345" s="55"/>
      <c r="V345" s="55"/>
      <c r="W345" s="55"/>
      <c r="X345" s="55"/>
      <c r="Y345" s="55"/>
      <c r="Z345" s="55"/>
      <c r="AA345" s="55"/>
      <c r="AB345" s="55"/>
      <c r="AC345" s="55"/>
      <c r="AD345" s="55"/>
      <c r="AE345" s="55"/>
      <c r="AF345" s="55"/>
      <c r="AG345" s="55"/>
      <c r="AY345" s="162"/>
      <c r="AZ345" s="162"/>
      <c r="BA345" s="162"/>
      <c r="BB345" s="162"/>
      <c r="BC345" s="162"/>
      <c r="BD345" s="162"/>
      <c r="BE345" s="162"/>
      <c r="BF345" s="162"/>
      <c r="BG345" s="162"/>
      <c r="BH345" s="162"/>
      <c r="BI345" s="162"/>
      <c r="BJ345" s="162"/>
      <c r="BK345" s="162"/>
      <c r="BL345" s="162"/>
      <c r="BM345" s="162"/>
      <c r="BN345" s="162"/>
      <c r="BO345" s="162"/>
      <c r="BP345" s="162"/>
      <c r="BQ345" s="162"/>
      <c r="BR345" s="162"/>
      <c r="BS345" s="162"/>
      <c r="BT345" s="162"/>
      <c r="BU345" s="162"/>
      <c r="BV345" s="162"/>
      <c r="BW345" s="162"/>
      <c r="BX345" s="162"/>
      <c r="BY345" s="162"/>
      <c r="BZ345" s="162"/>
      <c r="CA345" s="162"/>
      <c r="CB345" s="162"/>
      <c r="CC345" s="162"/>
      <c r="CD345" s="162"/>
      <c r="CE345" s="162"/>
      <c r="CF345" s="162"/>
      <c r="CG345" s="162"/>
      <c r="CH345" s="162"/>
      <c r="CI345" s="162"/>
      <c r="CJ345" s="162"/>
      <c r="CK345" s="162"/>
      <c r="CX345" s="98"/>
      <c r="DL345" s="97"/>
      <c r="DX345" s="98"/>
      <c r="EL345" s="97"/>
      <c r="EX345" s="98"/>
      <c r="EY345" s="97"/>
      <c r="FL345" s="126"/>
      <c r="FM345" s="91"/>
      <c r="FN345" s="91"/>
      <c r="FO345" s="91"/>
      <c r="FP345" s="91"/>
      <c r="FQ345" s="91"/>
      <c r="FR345" s="91"/>
      <c r="FS345" s="91"/>
      <c r="FT345" s="91"/>
      <c r="FU345" s="91"/>
      <c r="FV345" s="91"/>
      <c r="FW345" s="91"/>
      <c r="FX345" s="91"/>
      <c r="FY345" s="91"/>
      <c r="FZ345" s="91"/>
      <c r="GA345" s="91"/>
      <c r="GB345" s="91"/>
      <c r="GC345" s="91"/>
      <c r="GD345" s="91"/>
      <c r="GE345" s="91"/>
      <c r="GF345" s="91"/>
      <c r="GG345" s="91"/>
      <c r="GH345" s="91"/>
      <c r="GI345" s="91"/>
      <c r="GJ345" s="91"/>
      <c r="GK345" s="127"/>
      <c r="GL345" s="126"/>
      <c r="GM345" s="91"/>
      <c r="GN345" s="91"/>
      <c r="GO345" s="91"/>
      <c r="GP345" s="91"/>
      <c r="GQ345" s="91"/>
      <c r="GR345" s="91"/>
      <c r="GS345" s="91"/>
      <c r="GT345" s="91"/>
      <c r="GU345" s="91"/>
      <c r="GV345" s="91"/>
      <c r="GW345" s="91"/>
      <c r="GX345" s="91"/>
      <c r="GY345" s="91"/>
      <c r="GZ345" s="91"/>
      <c r="HA345" s="91"/>
      <c r="HB345" s="91"/>
      <c r="HC345" s="91"/>
      <c r="HD345" s="91"/>
      <c r="HE345" s="91"/>
      <c r="HF345" s="91"/>
      <c r="HG345" s="91"/>
      <c r="HH345" s="91"/>
      <c r="HI345" s="91"/>
      <c r="HJ345" s="91"/>
      <c r="HK345" s="127"/>
      <c r="HL345" s="126"/>
      <c r="HM345" s="91"/>
      <c r="HN345" s="91"/>
      <c r="HO345" s="91"/>
      <c r="HP345" s="91"/>
      <c r="HQ345" s="91"/>
      <c r="HR345" s="91"/>
      <c r="HS345" s="91"/>
      <c r="HT345" s="91"/>
      <c r="HU345" s="91"/>
      <c r="HV345" s="91"/>
      <c r="HW345" s="91"/>
      <c r="HX345" s="91"/>
      <c r="HY345" s="91"/>
      <c r="HZ345" s="91"/>
      <c r="IA345" s="91"/>
      <c r="IB345" s="91"/>
      <c r="IC345" s="91"/>
      <c r="ID345" s="91"/>
      <c r="IE345" s="91"/>
      <c r="IF345" s="91"/>
      <c r="IG345" s="91"/>
      <c r="IH345" s="91"/>
      <c r="II345" s="91"/>
      <c r="IJ345" s="91"/>
      <c r="IK345" s="127"/>
    </row>
    <row r="346" spans="2:245" x14ac:dyDescent="0.2">
      <c r="B346" s="43"/>
      <c r="C346" s="73"/>
      <c r="D346" s="64"/>
      <c r="E346" s="64"/>
      <c r="F346" s="55"/>
      <c r="G346" s="102"/>
      <c r="H346" s="55"/>
      <c r="I346" s="55"/>
      <c r="J346" s="55"/>
      <c r="K346" s="55"/>
      <c r="L346" s="55"/>
      <c r="M346" s="55"/>
      <c r="N346" s="55"/>
      <c r="O346" s="55"/>
      <c r="P346" s="55"/>
      <c r="Q346" s="55"/>
      <c r="R346" s="55"/>
      <c r="S346" s="55"/>
      <c r="T346" s="55"/>
      <c r="U346" s="55"/>
      <c r="V346" s="55"/>
      <c r="W346" s="55"/>
      <c r="X346" s="55"/>
      <c r="Y346" s="55"/>
      <c r="Z346" s="55"/>
      <c r="AA346" s="55"/>
      <c r="AB346" s="55"/>
      <c r="AC346" s="55"/>
      <c r="AD346" s="55"/>
      <c r="AE346" s="55"/>
      <c r="AF346" s="55"/>
      <c r="AG346" s="55"/>
      <c r="AY346" s="162"/>
      <c r="AZ346" s="162"/>
      <c r="BA346" s="162"/>
      <c r="BB346" s="162"/>
      <c r="BC346" s="162"/>
      <c r="BD346" s="162"/>
      <c r="BE346" s="162"/>
      <c r="BF346" s="162"/>
      <c r="BG346" s="162"/>
      <c r="BH346" s="162"/>
      <c r="BI346" s="162"/>
      <c r="BJ346" s="162"/>
      <c r="BK346" s="162"/>
      <c r="BL346" s="162"/>
      <c r="BM346" s="162"/>
      <c r="BN346" s="162"/>
      <c r="BO346" s="162"/>
      <c r="BP346" s="162"/>
      <c r="BQ346" s="162"/>
      <c r="BR346" s="162"/>
      <c r="BS346" s="162"/>
      <c r="BT346" s="162"/>
      <c r="BU346" s="162"/>
      <c r="BV346" s="162"/>
      <c r="BW346" s="162"/>
      <c r="BX346" s="162"/>
      <c r="BY346" s="162"/>
      <c r="BZ346" s="162"/>
      <c r="CA346" s="162"/>
      <c r="CB346" s="162"/>
      <c r="CC346" s="162"/>
      <c r="CD346" s="162"/>
      <c r="CE346" s="162"/>
      <c r="CF346" s="162"/>
      <c r="CG346" s="162"/>
      <c r="CH346" s="162"/>
      <c r="CI346" s="162"/>
      <c r="CJ346" s="162"/>
      <c r="CK346" s="162"/>
      <c r="CX346" s="98"/>
      <c r="DL346" s="97"/>
      <c r="DX346" s="98"/>
      <c r="EL346" s="97"/>
      <c r="EX346" s="98"/>
      <c r="EY346" s="97"/>
      <c r="FL346" s="126"/>
      <c r="FM346" s="91"/>
      <c r="FN346" s="91"/>
      <c r="FO346" s="91"/>
      <c r="FP346" s="91"/>
      <c r="FQ346" s="91"/>
      <c r="FR346" s="91"/>
      <c r="FS346" s="91"/>
      <c r="FT346" s="91"/>
      <c r="FU346" s="91"/>
      <c r="FV346" s="91"/>
      <c r="FW346" s="91"/>
      <c r="FX346" s="91"/>
      <c r="FY346" s="91"/>
      <c r="FZ346" s="91"/>
      <c r="GA346" s="91"/>
      <c r="GB346" s="91"/>
      <c r="GC346" s="91"/>
      <c r="GD346" s="91"/>
      <c r="GE346" s="91"/>
      <c r="GF346" s="91"/>
      <c r="GG346" s="91"/>
      <c r="GH346" s="91"/>
      <c r="GI346" s="91"/>
      <c r="GJ346" s="91"/>
      <c r="GK346" s="127"/>
      <c r="GL346" s="126"/>
      <c r="GM346" s="91"/>
      <c r="GN346" s="91"/>
      <c r="GO346" s="91"/>
      <c r="GP346" s="91"/>
      <c r="GQ346" s="91"/>
      <c r="GR346" s="91"/>
      <c r="GS346" s="91"/>
      <c r="GT346" s="91"/>
      <c r="GU346" s="91"/>
      <c r="GV346" s="91"/>
      <c r="GW346" s="91"/>
      <c r="GX346" s="91"/>
      <c r="GY346" s="91"/>
      <c r="GZ346" s="91"/>
      <c r="HA346" s="91"/>
      <c r="HB346" s="91"/>
      <c r="HC346" s="91"/>
      <c r="HD346" s="91"/>
      <c r="HE346" s="91"/>
      <c r="HF346" s="91"/>
      <c r="HG346" s="91"/>
      <c r="HH346" s="91"/>
      <c r="HI346" s="91"/>
      <c r="HJ346" s="91"/>
      <c r="HK346" s="127"/>
      <c r="HL346" s="126"/>
      <c r="HM346" s="91"/>
      <c r="HN346" s="91"/>
      <c r="HO346" s="91"/>
      <c r="HP346" s="91"/>
      <c r="HQ346" s="91"/>
      <c r="HR346" s="91"/>
      <c r="HS346" s="91"/>
      <c r="HT346" s="91"/>
      <c r="HU346" s="91"/>
      <c r="HV346" s="91"/>
      <c r="HW346" s="91"/>
      <c r="HX346" s="91"/>
      <c r="HY346" s="91"/>
      <c r="HZ346" s="91"/>
      <c r="IA346" s="91"/>
      <c r="IB346" s="91"/>
      <c r="IC346" s="91"/>
      <c r="ID346" s="91"/>
      <c r="IE346" s="91"/>
      <c r="IF346" s="91"/>
      <c r="IG346" s="91"/>
      <c r="IH346" s="91"/>
      <c r="II346" s="91"/>
      <c r="IJ346" s="91"/>
      <c r="IK346" s="127"/>
    </row>
    <row r="347" spans="2:245" x14ac:dyDescent="0.2">
      <c r="B347" s="43"/>
      <c r="C347" s="73"/>
      <c r="D347" s="64"/>
      <c r="E347" s="64"/>
      <c r="F347" s="55"/>
      <c r="G347" s="102"/>
      <c r="H347" s="55"/>
      <c r="I347" s="55"/>
      <c r="J347" s="55"/>
      <c r="K347" s="55"/>
      <c r="L347" s="55"/>
      <c r="M347" s="55"/>
      <c r="N347" s="55"/>
      <c r="O347" s="55"/>
      <c r="P347" s="55"/>
      <c r="Q347" s="55"/>
      <c r="R347" s="55"/>
      <c r="S347" s="55"/>
      <c r="T347" s="55"/>
      <c r="U347" s="55"/>
      <c r="V347" s="55"/>
      <c r="W347" s="55"/>
      <c r="X347" s="55"/>
      <c r="Y347" s="55"/>
      <c r="Z347" s="55"/>
      <c r="AA347" s="55"/>
      <c r="AB347" s="55"/>
      <c r="AC347" s="55"/>
      <c r="AD347" s="55"/>
      <c r="AE347" s="55"/>
      <c r="AF347" s="55"/>
      <c r="AG347" s="55"/>
      <c r="AY347" s="162"/>
      <c r="AZ347" s="162"/>
      <c r="BA347" s="162"/>
      <c r="BB347" s="162"/>
      <c r="BC347" s="162"/>
      <c r="BD347" s="162"/>
      <c r="BE347" s="162"/>
      <c r="BF347" s="162"/>
      <c r="BG347" s="162"/>
      <c r="BH347" s="162"/>
      <c r="BI347" s="162"/>
      <c r="BJ347" s="162"/>
      <c r="BK347" s="162"/>
      <c r="BL347" s="162"/>
      <c r="BM347" s="162"/>
      <c r="BN347" s="162"/>
      <c r="BO347" s="162"/>
      <c r="BP347" s="162"/>
      <c r="BQ347" s="162"/>
      <c r="BR347" s="162"/>
      <c r="BS347" s="162"/>
      <c r="BT347" s="162"/>
      <c r="BU347" s="162"/>
      <c r="BV347" s="162"/>
      <c r="BW347" s="162"/>
      <c r="BX347" s="162"/>
      <c r="BY347" s="162"/>
      <c r="BZ347" s="162"/>
      <c r="CA347" s="162"/>
      <c r="CB347" s="162"/>
      <c r="CC347" s="162"/>
      <c r="CD347" s="162"/>
      <c r="CE347" s="162"/>
      <c r="CF347" s="162"/>
      <c r="CG347" s="162"/>
      <c r="CH347" s="162"/>
      <c r="CI347" s="162"/>
      <c r="CJ347" s="162"/>
      <c r="CK347" s="162"/>
      <c r="CX347" s="98"/>
      <c r="DL347" s="97"/>
      <c r="DX347" s="98"/>
      <c r="EL347" s="97"/>
      <c r="EX347" s="98"/>
      <c r="EY347" s="97"/>
      <c r="FL347" s="126"/>
      <c r="FM347" s="91"/>
      <c r="FN347" s="91"/>
      <c r="FO347" s="91"/>
      <c r="FP347" s="91"/>
      <c r="FQ347" s="91"/>
      <c r="FR347" s="91"/>
      <c r="FS347" s="91"/>
      <c r="FT347" s="91"/>
      <c r="FU347" s="91"/>
      <c r="FV347" s="91"/>
      <c r="FW347" s="91"/>
      <c r="FX347" s="91"/>
      <c r="FY347" s="91"/>
      <c r="FZ347" s="91"/>
      <c r="GA347" s="91"/>
      <c r="GB347" s="91"/>
      <c r="GC347" s="91"/>
      <c r="GD347" s="91"/>
      <c r="GE347" s="91"/>
      <c r="GF347" s="91"/>
      <c r="GG347" s="91"/>
      <c r="GH347" s="91"/>
      <c r="GI347" s="91"/>
      <c r="GJ347" s="91"/>
      <c r="GK347" s="127"/>
      <c r="GL347" s="126"/>
      <c r="GM347" s="91"/>
      <c r="GN347" s="91"/>
      <c r="GO347" s="91"/>
      <c r="GP347" s="91"/>
      <c r="GQ347" s="91"/>
      <c r="GR347" s="91"/>
      <c r="GS347" s="91"/>
      <c r="GT347" s="91"/>
      <c r="GU347" s="91"/>
      <c r="GV347" s="91"/>
      <c r="GW347" s="91"/>
      <c r="GX347" s="91"/>
      <c r="GY347" s="91"/>
      <c r="GZ347" s="91"/>
      <c r="HA347" s="91"/>
      <c r="HB347" s="91"/>
      <c r="HC347" s="91"/>
      <c r="HD347" s="91"/>
      <c r="HE347" s="91"/>
      <c r="HF347" s="91"/>
      <c r="HG347" s="91"/>
      <c r="HH347" s="91"/>
      <c r="HI347" s="91"/>
      <c r="HJ347" s="91"/>
      <c r="HK347" s="127"/>
      <c r="HL347" s="126"/>
      <c r="HM347" s="91"/>
      <c r="HN347" s="91"/>
      <c r="HO347" s="91"/>
      <c r="HP347" s="91"/>
      <c r="HQ347" s="91"/>
      <c r="HR347" s="91"/>
      <c r="HS347" s="91"/>
      <c r="HT347" s="91"/>
      <c r="HU347" s="91"/>
      <c r="HV347" s="91"/>
      <c r="HW347" s="91"/>
      <c r="HX347" s="91"/>
      <c r="HY347" s="91"/>
      <c r="HZ347" s="91"/>
      <c r="IA347" s="91"/>
      <c r="IB347" s="91"/>
      <c r="IC347" s="91"/>
      <c r="ID347" s="91"/>
      <c r="IE347" s="91"/>
      <c r="IF347" s="91"/>
      <c r="IG347" s="91"/>
      <c r="IH347" s="91"/>
      <c r="II347" s="91"/>
      <c r="IJ347" s="91"/>
      <c r="IK347" s="127"/>
    </row>
    <row r="348" spans="2:245" x14ac:dyDescent="0.2">
      <c r="B348" s="43"/>
      <c r="C348" s="73"/>
      <c r="D348" s="64"/>
      <c r="E348" s="64"/>
      <c r="F348" s="55"/>
      <c r="G348" s="102"/>
      <c r="H348" s="55"/>
      <c r="I348" s="55"/>
      <c r="J348" s="55"/>
      <c r="K348" s="55"/>
      <c r="L348" s="55"/>
      <c r="M348" s="55"/>
      <c r="N348" s="55"/>
      <c r="O348" s="55"/>
      <c r="P348" s="55"/>
      <c r="Q348" s="55"/>
      <c r="R348" s="55"/>
      <c r="S348" s="55"/>
      <c r="T348" s="55"/>
      <c r="U348" s="55"/>
      <c r="V348" s="55"/>
      <c r="W348" s="55"/>
      <c r="X348" s="55"/>
      <c r="Y348" s="55"/>
      <c r="Z348" s="55"/>
      <c r="AA348" s="55"/>
      <c r="AB348" s="55"/>
      <c r="AC348" s="55"/>
      <c r="AD348" s="55"/>
      <c r="AE348" s="55"/>
      <c r="AF348" s="55"/>
      <c r="AG348" s="55"/>
      <c r="AY348" s="162"/>
      <c r="AZ348" s="162"/>
      <c r="BA348" s="162"/>
      <c r="BB348" s="162"/>
      <c r="BC348" s="162"/>
      <c r="BD348" s="162"/>
      <c r="BE348" s="162"/>
      <c r="BF348" s="162"/>
      <c r="BG348" s="162"/>
      <c r="BH348" s="162"/>
      <c r="BI348" s="162"/>
      <c r="BJ348" s="162"/>
      <c r="BK348" s="162"/>
      <c r="BL348" s="162"/>
      <c r="BM348" s="162"/>
      <c r="BN348" s="162"/>
      <c r="BO348" s="162"/>
      <c r="BP348" s="162"/>
      <c r="BQ348" s="162"/>
      <c r="BR348" s="162"/>
      <c r="BS348" s="162"/>
      <c r="BT348" s="162"/>
      <c r="BU348" s="162"/>
      <c r="BV348" s="162"/>
      <c r="BW348" s="162"/>
      <c r="BX348" s="162"/>
      <c r="BY348" s="162"/>
      <c r="BZ348" s="162"/>
      <c r="CA348" s="162"/>
      <c r="CB348" s="162"/>
      <c r="CC348" s="162"/>
      <c r="CD348" s="162"/>
      <c r="CE348" s="162"/>
      <c r="CF348" s="162"/>
      <c r="CG348" s="162"/>
      <c r="CH348" s="162"/>
      <c r="CI348" s="162"/>
      <c r="CJ348" s="162"/>
      <c r="CK348" s="162"/>
      <c r="CX348" s="98"/>
      <c r="DL348" s="97"/>
      <c r="DX348" s="98"/>
      <c r="EL348" s="97"/>
      <c r="EX348" s="98"/>
      <c r="EY348" s="97"/>
      <c r="FL348" s="126"/>
      <c r="FM348" s="91"/>
      <c r="FN348" s="91"/>
      <c r="FO348" s="91"/>
      <c r="FP348" s="91"/>
      <c r="FQ348" s="91"/>
      <c r="FR348" s="91"/>
      <c r="FS348" s="91"/>
      <c r="FT348" s="91"/>
      <c r="FU348" s="91"/>
      <c r="FV348" s="91"/>
      <c r="FW348" s="91"/>
      <c r="FX348" s="91"/>
      <c r="FY348" s="91"/>
      <c r="FZ348" s="91"/>
      <c r="GA348" s="91"/>
      <c r="GB348" s="91"/>
      <c r="GC348" s="91"/>
      <c r="GD348" s="91"/>
      <c r="GE348" s="91"/>
      <c r="GF348" s="91"/>
      <c r="GG348" s="91"/>
      <c r="GH348" s="91"/>
      <c r="GI348" s="91"/>
      <c r="GJ348" s="91"/>
      <c r="GK348" s="127"/>
      <c r="GL348" s="126"/>
      <c r="GM348" s="91"/>
      <c r="GN348" s="91"/>
      <c r="GO348" s="91"/>
      <c r="GP348" s="91"/>
      <c r="GQ348" s="91"/>
      <c r="GR348" s="91"/>
      <c r="GS348" s="91"/>
      <c r="GT348" s="91"/>
      <c r="GU348" s="91"/>
      <c r="GV348" s="91"/>
      <c r="GW348" s="91"/>
      <c r="GX348" s="91"/>
      <c r="GY348" s="91"/>
      <c r="GZ348" s="91"/>
      <c r="HA348" s="91"/>
      <c r="HB348" s="91"/>
      <c r="HC348" s="91"/>
      <c r="HD348" s="91"/>
      <c r="HE348" s="91"/>
      <c r="HF348" s="91"/>
      <c r="HG348" s="91"/>
      <c r="HH348" s="91"/>
      <c r="HI348" s="91"/>
      <c r="HJ348" s="91"/>
      <c r="HK348" s="127"/>
      <c r="HL348" s="126"/>
      <c r="HM348" s="91"/>
      <c r="HN348" s="91"/>
      <c r="HO348" s="91"/>
      <c r="HP348" s="91"/>
      <c r="HQ348" s="91"/>
      <c r="HR348" s="91"/>
      <c r="HS348" s="91"/>
      <c r="HT348" s="91"/>
      <c r="HU348" s="91"/>
      <c r="HV348" s="91"/>
      <c r="HW348" s="91"/>
      <c r="HX348" s="91"/>
      <c r="HY348" s="91"/>
      <c r="HZ348" s="91"/>
      <c r="IA348" s="91"/>
      <c r="IB348" s="91"/>
      <c r="IC348" s="91"/>
      <c r="ID348" s="91"/>
      <c r="IE348" s="91"/>
      <c r="IF348" s="91"/>
      <c r="IG348" s="91"/>
      <c r="IH348" s="91"/>
      <c r="II348" s="91"/>
      <c r="IJ348" s="91"/>
      <c r="IK348" s="127"/>
    </row>
    <row r="349" spans="2:245" x14ac:dyDescent="0.2">
      <c r="B349" s="43"/>
      <c r="C349" s="73"/>
      <c r="D349" s="64"/>
      <c r="E349" s="64"/>
      <c r="F349" s="55"/>
      <c r="G349" s="102"/>
      <c r="H349" s="55"/>
      <c r="I349" s="55"/>
      <c r="J349" s="55"/>
      <c r="K349" s="55"/>
      <c r="L349" s="55"/>
      <c r="M349" s="55"/>
      <c r="N349" s="55"/>
      <c r="O349" s="55"/>
      <c r="P349" s="55"/>
      <c r="Q349" s="55"/>
      <c r="R349" s="55"/>
      <c r="S349" s="55"/>
      <c r="T349" s="55"/>
      <c r="U349" s="55"/>
      <c r="V349" s="55"/>
      <c r="W349" s="55"/>
      <c r="X349" s="55"/>
      <c r="Y349" s="55"/>
      <c r="Z349" s="55"/>
      <c r="AA349" s="55"/>
      <c r="AB349" s="55"/>
      <c r="AC349" s="55"/>
      <c r="AD349" s="55"/>
      <c r="AE349" s="55"/>
      <c r="AF349" s="55"/>
      <c r="AG349" s="55"/>
      <c r="AY349" s="162"/>
      <c r="AZ349" s="162"/>
      <c r="BA349" s="162"/>
      <c r="BB349" s="162"/>
      <c r="BC349" s="162"/>
      <c r="BD349" s="162"/>
      <c r="BE349" s="162"/>
      <c r="BF349" s="162"/>
      <c r="BG349" s="162"/>
      <c r="BH349" s="162"/>
      <c r="BI349" s="162"/>
      <c r="BJ349" s="162"/>
      <c r="BK349" s="162"/>
      <c r="BL349" s="162"/>
      <c r="BM349" s="162"/>
      <c r="BN349" s="162"/>
      <c r="BO349" s="162"/>
      <c r="BP349" s="162"/>
      <c r="BQ349" s="162"/>
      <c r="BR349" s="162"/>
      <c r="BS349" s="162"/>
      <c r="BT349" s="162"/>
      <c r="BU349" s="162"/>
      <c r="BV349" s="162"/>
      <c r="BW349" s="162"/>
      <c r="BX349" s="162"/>
      <c r="BY349" s="162"/>
      <c r="BZ349" s="162"/>
      <c r="CA349" s="162"/>
      <c r="CB349" s="162"/>
      <c r="CC349" s="162"/>
      <c r="CD349" s="162"/>
      <c r="CE349" s="162"/>
      <c r="CF349" s="162"/>
      <c r="CG349" s="162"/>
      <c r="CH349" s="162"/>
      <c r="CI349" s="162"/>
      <c r="CJ349" s="162"/>
      <c r="CK349" s="162"/>
      <c r="CX349" s="98"/>
      <c r="DL349" s="97"/>
      <c r="DX349" s="98"/>
      <c r="EL349" s="97"/>
      <c r="EX349" s="98"/>
      <c r="EY349" s="97"/>
      <c r="FL349" s="126"/>
      <c r="FM349" s="91"/>
      <c r="FN349" s="91"/>
      <c r="FO349" s="91"/>
      <c r="FP349" s="91"/>
      <c r="FQ349" s="91"/>
      <c r="FR349" s="91"/>
      <c r="FS349" s="91"/>
      <c r="FT349" s="91"/>
      <c r="FU349" s="91"/>
      <c r="FV349" s="91"/>
      <c r="FW349" s="91"/>
      <c r="FX349" s="91"/>
      <c r="FY349" s="91"/>
      <c r="FZ349" s="91"/>
      <c r="GA349" s="91"/>
      <c r="GB349" s="91"/>
      <c r="GC349" s="91"/>
      <c r="GD349" s="91"/>
      <c r="GE349" s="91"/>
      <c r="GF349" s="91"/>
      <c r="GG349" s="91"/>
      <c r="GH349" s="91"/>
      <c r="GI349" s="91"/>
      <c r="GJ349" s="91"/>
      <c r="GK349" s="127"/>
      <c r="GL349" s="126"/>
      <c r="GM349" s="91"/>
      <c r="GN349" s="91"/>
      <c r="GO349" s="91"/>
      <c r="GP349" s="91"/>
      <c r="GQ349" s="91"/>
      <c r="GR349" s="91"/>
      <c r="GS349" s="91"/>
      <c r="GT349" s="91"/>
      <c r="GU349" s="91"/>
      <c r="GV349" s="91"/>
      <c r="GW349" s="91"/>
      <c r="GX349" s="91"/>
      <c r="GY349" s="91"/>
      <c r="GZ349" s="91"/>
      <c r="HA349" s="91"/>
      <c r="HB349" s="91"/>
      <c r="HC349" s="91"/>
      <c r="HD349" s="91"/>
      <c r="HE349" s="91"/>
      <c r="HF349" s="91"/>
      <c r="HG349" s="91"/>
      <c r="HH349" s="91"/>
      <c r="HI349" s="91"/>
      <c r="HJ349" s="91"/>
      <c r="HK349" s="127"/>
      <c r="HL349" s="126"/>
      <c r="HM349" s="91"/>
      <c r="HN349" s="91"/>
      <c r="HO349" s="91"/>
      <c r="HP349" s="91"/>
      <c r="HQ349" s="91"/>
      <c r="HR349" s="91"/>
      <c r="HS349" s="91"/>
      <c r="HT349" s="91"/>
      <c r="HU349" s="91"/>
      <c r="HV349" s="91"/>
      <c r="HW349" s="91"/>
      <c r="HX349" s="91"/>
      <c r="HY349" s="91"/>
      <c r="HZ349" s="91"/>
      <c r="IA349" s="91"/>
      <c r="IB349" s="91"/>
      <c r="IC349" s="91"/>
      <c r="ID349" s="91"/>
      <c r="IE349" s="91"/>
      <c r="IF349" s="91"/>
      <c r="IG349" s="91"/>
      <c r="IH349" s="91"/>
      <c r="II349" s="91"/>
      <c r="IJ349" s="91"/>
      <c r="IK349" s="127"/>
    </row>
    <row r="350" spans="2:245" x14ac:dyDescent="0.2">
      <c r="B350" s="43"/>
      <c r="C350" s="73"/>
      <c r="D350" s="64"/>
      <c r="E350" s="64"/>
      <c r="F350" s="55"/>
      <c r="G350" s="102"/>
      <c r="H350" s="55"/>
      <c r="I350" s="55"/>
      <c r="J350" s="55"/>
      <c r="K350" s="55"/>
      <c r="L350" s="55"/>
      <c r="M350" s="55"/>
      <c r="N350" s="55"/>
      <c r="O350" s="55"/>
      <c r="P350" s="55"/>
      <c r="Q350" s="55"/>
      <c r="R350" s="55"/>
      <c r="S350" s="55"/>
      <c r="T350" s="55"/>
      <c r="U350" s="55"/>
      <c r="V350" s="55"/>
      <c r="W350" s="55"/>
      <c r="X350" s="55"/>
      <c r="Y350" s="55"/>
      <c r="Z350" s="55"/>
      <c r="AA350" s="55"/>
      <c r="AB350" s="55"/>
      <c r="AC350" s="55"/>
      <c r="AD350" s="55"/>
      <c r="AE350" s="55"/>
      <c r="AF350" s="55"/>
      <c r="AG350" s="55"/>
      <c r="AY350" s="162"/>
      <c r="AZ350" s="162"/>
      <c r="BA350" s="162"/>
      <c r="BB350" s="162"/>
      <c r="BC350" s="162"/>
      <c r="BD350" s="162"/>
      <c r="BE350" s="162"/>
      <c r="BF350" s="162"/>
      <c r="BG350" s="162"/>
      <c r="BH350" s="162"/>
      <c r="BI350" s="162"/>
      <c r="BJ350" s="162"/>
      <c r="BK350" s="162"/>
      <c r="BL350" s="162"/>
      <c r="BM350" s="162"/>
      <c r="BN350" s="162"/>
      <c r="BO350" s="162"/>
      <c r="BP350" s="162"/>
      <c r="BQ350" s="162"/>
      <c r="BR350" s="162"/>
      <c r="BS350" s="162"/>
      <c r="BT350" s="162"/>
      <c r="BU350" s="162"/>
      <c r="BV350" s="162"/>
      <c r="BW350" s="162"/>
      <c r="BX350" s="162"/>
      <c r="BY350" s="162"/>
      <c r="BZ350" s="162"/>
      <c r="CA350" s="162"/>
      <c r="CB350" s="162"/>
      <c r="CC350" s="162"/>
      <c r="CD350" s="162"/>
      <c r="CE350" s="162"/>
      <c r="CF350" s="162"/>
      <c r="CG350" s="162"/>
      <c r="CH350" s="162"/>
      <c r="CI350" s="162"/>
      <c r="CJ350" s="162"/>
      <c r="CK350" s="162"/>
      <c r="CX350" s="98"/>
      <c r="DL350" s="97"/>
      <c r="DX350" s="98"/>
      <c r="EL350" s="97"/>
      <c r="EX350" s="98"/>
      <c r="EY350" s="97"/>
      <c r="FL350" s="126"/>
      <c r="FM350" s="91"/>
      <c r="FN350" s="91"/>
      <c r="FO350" s="91"/>
      <c r="FP350" s="91"/>
      <c r="FQ350" s="91"/>
      <c r="FR350" s="91"/>
      <c r="FS350" s="91"/>
      <c r="FT350" s="91"/>
      <c r="FU350" s="91"/>
      <c r="FV350" s="91"/>
      <c r="FW350" s="91"/>
      <c r="FX350" s="91"/>
      <c r="FY350" s="91"/>
      <c r="FZ350" s="91"/>
      <c r="GA350" s="91"/>
      <c r="GB350" s="91"/>
      <c r="GC350" s="91"/>
      <c r="GD350" s="91"/>
      <c r="GE350" s="91"/>
      <c r="GF350" s="91"/>
      <c r="GG350" s="91"/>
      <c r="GH350" s="91"/>
      <c r="GI350" s="91"/>
      <c r="GJ350" s="91"/>
      <c r="GK350" s="127"/>
      <c r="GL350" s="126"/>
      <c r="GM350" s="91"/>
      <c r="GN350" s="91"/>
      <c r="GO350" s="91"/>
      <c r="GP350" s="91"/>
      <c r="GQ350" s="91"/>
      <c r="GR350" s="91"/>
      <c r="GS350" s="91"/>
      <c r="GT350" s="91"/>
      <c r="GU350" s="91"/>
      <c r="GV350" s="91"/>
      <c r="GW350" s="91"/>
      <c r="GX350" s="91"/>
      <c r="GY350" s="91"/>
      <c r="GZ350" s="91"/>
      <c r="HA350" s="91"/>
      <c r="HB350" s="91"/>
      <c r="HC350" s="91"/>
      <c r="HD350" s="91"/>
      <c r="HE350" s="91"/>
      <c r="HF350" s="91"/>
      <c r="HG350" s="91"/>
      <c r="HH350" s="91"/>
      <c r="HI350" s="91"/>
      <c r="HJ350" s="91"/>
      <c r="HK350" s="127"/>
      <c r="HL350" s="126"/>
      <c r="HM350" s="91"/>
      <c r="HN350" s="91"/>
      <c r="HO350" s="91"/>
      <c r="HP350" s="91"/>
      <c r="HQ350" s="91"/>
      <c r="HR350" s="91"/>
      <c r="HS350" s="91"/>
      <c r="HT350" s="91"/>
      <c r="HU350" s="91"/>
      <c r="HV350" s="91"/>
      <c r="HW350" s="91"/>
      <c r="HX350" s="91"/>
      <c r="HY350" s="91"/>
      <c r="HZ350" s="91"/>
      <c r="IA350" s="91"/>
      <c r="IB350" s="91"/>
      <c r="IC350" s="91"/>
      <c r="ID350" s="91"/>
      <c r="IE350" s="91"/>
      <c r="IF350" s="91"/>
      <c r="IG350" s="91"/>
      <c r="IH350" s="91"/>
      <c r="II350" s="91"/>
      <c r="IJ350" s="91"/>
      <c r="IK350" s="127"/>
    </row>
    <row r="351" spans="2:245" x14ac:dyDescent="0.2">
      <c r="B351" s="43"/>
      <c r="C351" s="73"/>
      <c r="D351" s="64"/>
      <c r="E351" s="64"/>
      <c r="F351" s="55"/>
      <c r="G351" s="102"/>
      <c r="H351" s="55"/>
      <c r="I351" s="55"/>
      <c r="J351" s="55"/>
      <c r="K351" s="55"/>
      <c r="L351" s="55"/>
      <c r="M351" s="55"/>
      <c r="N351" s="55"/>
      <c r="O351" s="55"/>
      <c r="P351" s="55"/>
      <c r="Q351" s="55"/>
      <c r="R351" s="55"/>
      <c r="S351" s="55"/>
      <c r="T351" s="55"/>
      <c r="U351" s="55"/>
      <c r="V351" s="55"/>
      <c r="W351" s="55"/>
      <c r="X351" s="55"/>
      <c r="Y351" s="55"/>
      <c r="Z351" s="55"/>
      <c r="AA351" s="55"/>
      <c r="AB351" s="55"/>
      <c r="AC351" s="55"/>
      <c r="AD351" s="55"/>
      <c r="AE351" s="55"/>
      <c r="AF351" s="55"/>
      <c r="AG351" s="55"/>
      <c r="AY351" s="162"/>
      <c r="AZ351" s="162"/>
      <c r="BA351" s="162"/>
      <c r="BB351" s="162"/>
      <c r="BC351" s="162"/>
      <c r="BD351" s="162"/>
      <c r="BE351" s="162"/>
      <c r="BF351" s="162"/>
      <c r="BG351" s="162"/>
      <c r="BH351" s="162"/>
      <c r="BI351" s="162"/>
      <c r="BJ351" s="162"/>
      <c r="BK351" s="162"/>
      <c r="BL351" s="162"/>
      <c r="BM351" s="162"/>
      <c r="BN351" s="162"/>
      <c r="BO351" s="162"/>
      <c r="BP351" s="162"/>
      <c r="BQ351" s="162"/>
      <c r="BR351" s="162"/>
      <c r="BS351" s="162"/>
      <c r="BT351" s="162"/>
      <c r="BU351" s="162"/>
      <c r="BV351" s="162"/>
      <c r="BW351" s="162"/>
      <c r="BX351" s="162"/>
      <c r="BY351" s="162"/>
      <c r="BZ351" s="162"/>
      <c r="CA351" s="162"/>
      <c r="CB351" s="162"/>
      <c r="CC351" s="162"/>
      <c r="CD351" s="162"/>
      <c r="CE351" s="162"/>
      <c r="CF351" s="162"/>
      <c r="CG351" s="162"/>
      <c r="CH351" s="162"/>
      <c r="CI351" s="162"/>
      <c r="CJ351" s="162"/>
      <c r="CK351" s="162"/>
      <c r="CX351" s="98"/>
      <c r="DL351" s="97"/>
      <c r="DX351" s="98"/>
      <c r="EL351" s="97"/>
      <c r="EX351" s="98"/>
      <c r="EY351" s="97"/>
      <c r="FL351" s="126"/>
      <c r="FM351" s="91"/>
      <c r="FN351" s="91"/>
      <c r="FO351" s="91"/>
      <c r="FP351" s="91"/>
      <c r="FQ351" s="91"/>
      <c r="FR351" s="91"/>
      <c r="FS351" s="91"/>
      <c r="FT351" s="91"/>
      <c r="FU351" s="91"/>
      <c r="FV351" s="91"/>
      <c r="FW351" s="91"/>
      <c r="FX351" s="91"/>
      <c r="FY351" s="91"/>
      <c r="FZ351" s="91"/>
      <c r="GA351" s="91"/>
      <c r="GB351" s="91"/>
      <c r="GC351" s="91"/>
      <c r="GD351" s="91"/>
      <c r="GE351" s="91"/>
      <c r="GF351" s="91"/>
      <c r="GG351" s="91"/>
      <c r="GH351" s="91"/>
      <c r="GI351" s="91"/>
      <c r="GJ351" s="91"/>
      <c r="GK351" s="127"/>
      <c r="GL351" s="126"/>
      <c r="GM351" s="91"/>
      <c r="GN351" s="91"/>
      <c r="GO351" s="91"/>
      <c r="GP351" s="91"/>
      <c r="GQ351" s="91"/>
      <c r="GR351" s="91"/>
      <c r="GS351" s="91"/>
      <c r="GT351" s="91"/>
      <c r="GU351" s="91"/>
      <c r="GV351" s="91"/>
      <c r="GW351" s="91"/>
      <c r="GX351" s="91"/>
      <c r="GY351" s="91"/>
      <c r="GZ351" s="91"/>
      <c r="HA351" s="91"/>
      <c r="HB351" s="91"/>
      <c r="HC351" s="91"/>
      <c r="HD351" s="91"/>
      <c r="HE351" s="91"/>
      <c r="HF351" s="91"/>
      <c r="HG351" s="91"/>
      <c r="HH351" s="91"/>
      <c r="HI351" s="91"/>
      <c r="HJ351" s="91"/>
      <c r="HK351" s="127"/>
      <c r="HL351" s="126"/>
      <c r="HM351" s="91"/>
      <c r="HN351" s="91"/>
      <c r="HO351" s="91"/>
      <c r="HP351" s="91"/>
      <c r="HQ351" s="91"/>
      <c r="HR351" s="91"/>
      <c r="HS351" s="91"/>
      <c r="HT351" s="91"/>
      <c r="HU351" s="91"/>
      <c r="HV351" s="91"/>
      <c r="HW351" s="91"/>
      <c r="HX351" s="91"/>
      <c r="HY351" s="91"/>
      <c r="HZ351" s="91"/>
      <c r="IA351" s="91"/>
      <c r="IB351" s="91"/>
      <c r="IC351" s="91"/>
      <c r="ID351" s="91"/>
      <c r="IE351" s="91"/>
      <c r="IF351" s="91"/>
      <c r="IG351" s="91"/>
      <c r="IH351" s="91"/>
      <c r="II351" s="91"/>
      <c r="IJ351" s="91"/>
      <c r="IK351" s="127"/>
    </row>
    <row r="352" spans="2:245" x14ac:dyDescent="0.2">
      <c r="B352" s="43"/>
      <c r="C352" s="73"/>
      <c r="D352" s="64"/>
      <c r="E352" s="64"/>
      <c r="F352" s="55"/>
      <c r="G352" s="102"/>
      <c r="H352" s="55"/>
      <c r="I352" s="55"/>
      <c r="J352" s="55"/>
      <c r="K352" s="55"/>
      <c r="L352" s="55"/>
      <c r="M352" s="55"/>
      <c r="N352" s="55"/>
      <c r="O352" s="55"/>
      <c r="P352" s="55"/>
      <c r="Q352" s="55"/>
      <c r="R352" s="55"/>
      <c r="S352" s="55"/>
      <c r="T352" s="55"/>
      <c r="U352" s="55"/>
      <c r="V352" s="55"/>
      <c r="W352" s="55"/>
      <c r="X352" s="55"/>
      <c r="Y352" s="55"/>
      <c r="Z352" s="55"/>
      <c r="AA352" s="55"/>
      <c r="AB352" s="55"/>
      <c r="AC352" s="55"/>
      <c r="AD352" s="55"/>
      <c r="AE352" s="55"/>
      <c r="AF352" s="55"/>
      <c r="AG352" s="55"/>
      <c r="AY352" s="162"/>
      <c r="AZ352" s="162"/>
      <c r="BA352" s="162"/>
      <c r="BB352" s="162"/>
      <c r="BC352" s="162"/>
      <c r="BD352" s="162"/>
      <c r="BE352" s="162"/>
      <c r="BF352" s="162"/>
      <c r="BG352" s="162"/>
      <c r="BH352" s="162"/>
      <c r="BI352" s="162"/>
      <c r="BJ352" s="162"/>
      <c r="BK352" s="162"/>
      <c r="BL352" s="162"/>
      <c r="BM352" s="162"/>
      <c r="BN352" s="162"/>
      <c r="BO352" s="162"/>
      <c r="BP352" s="162"/>
      <c r="BQ352" s="162"/>
      <c r="BR352" s="162"/>
      <c r="BS352" s="162"/>
      <c r="BT352" s="162"/>
      <c r="BU352" s="162"/>
      <c r="BV352" s="162"/>
      <c r="BW352" s="162"/>
      <c r="BX352" s="162"/>
      <c r="BY352" s="162"/>
      <c r="BZ352" s="162"/>
      <c r="CA352" s="162"/>
      <c r="CB352" s="162"/>
      <c r="CC352" s="162"/>
      <c r="CD352" s="162"/>
      <c r="CE352" s="162"/>
      <c r="CF352" s="162"/>
      <c r="CG352" s="162"/>
      <c r="CH352" s="162"/>
      <c r="CI352" s="162"/>
      <c r="CJ352" s="162"/>
      <c r="CK352" s="162"/>
      <c r="CX352" s="98"/>
      <c r="DL352" s="97"/>
      <c r="DX352" s="98"/>
      <c r="EL352" s="97"/>
      <c r="EX352" s="98"/>
      <c r="EY352" s="97"/>
      <c r="FL352" s="126"/>
      <c r="FM352" s="91"/>
      <c r="FN352" s="91"/>
      <c r="FO352" s="91"/>
      <c r="FP352" s="91"/>
      <c r="FQ352" s="91"/>
      <c r="FR352" s="91"/>
      <c r="FS352" s="91"/>
      <c r="FT352" s="91"/>
      <c r="FU352" s="91"/>
      <c r="FV352" s="91"/>
      <c r="FW352" s="91"/>
      <c r="FX352" s="91"/>
      <c r="FY352" s="91"/>
      <c r="FZ352" s="91"/>
      <c r="GA352" s="91"/>
      <c r="GB352" s="91"/>
      <c r="GC352" s="91"/>
      <c r="GD352" s="91"/>
      <c r="GE352" s="91"/>
      <c r="GF352" s="91"/>
      <c r="GG352" s="91"/>
      <c r="GH352" s="91"/>
      <c r="GI352" s="91"/>
      <c r="GJ352" s="91"/>
      <c r="GK352" s="127"/>
      <c r="GL352" s="126"/>
      <c r="GM352" s="91"/>
      <c r="GN352" s="91"/>
      <c r="GO352" s="91"/>
      <c r="GP352" s="91"/>
      <c r="GQ352" s="91"/>
      <c r="GR352" s="91"/>
      <c r="GS352" s="91"/>
      <c r="GT352" s="91"/>
      <c r="GU352" s="91"/>
      <c r="GV352" s="91"/>
      <c r="GW352" s="91"/>
      <c r="GX352" s="91"/>
      <c r="GY352" s="91"/>
      <c r="GZ352" s="91"/>
      <c r="HA352" s="91"/>
      <c r="HB352" s="91"/>
      <c r="HC352" s="91"/>
      <c r="HD352" s="91"/>
      <c r="HE352" s="91"/>
      <c r="HF352" s="91"/>
      <c r="HG352" s="91"/>
      <c r="HH352" s="91"/>
      <c r="HI352" s="91"/>
      <c r="HJ352" s="91"/>
      <c r="HK352" s="127"/>
      <c r="HL352" s="126"/>
      <c r="HM352" s="91"/>
      <c r="HN352" s="91"/>
      <c r="HO352" s="91"/>
      <c r="HP352" s="91"/>
      <c r="HQ352" s="91"/>
      <c r="HR352" s="91"/>
      <c r="HS352" s="91"/>
      <c r="HT352" s="91"/>
      <c r="HU352" s="91"/>
      <c r="HV352" s="91"/>
      <c r="HW352" s="91"/>
      <c r="HX352" s="91"/>
      <c r="HY352" s="91"/>
      <c r="HZ352" s="91"/>
      <c r="IA352" s="91"/>
      <c r="IB352" s="91"/>
      <c r="IC352" s="91"/>
      <c r="ID352" s="91"/>
      <c r="IE352" s="91"/>
      <c r="IF352" s="91"/>
      <c r="IG352" s="91"/>
      <c r="IH352" s="91"/>
      <c r="II352" s="91"/>
      <c r="IJ352" s="91"/>
      <c r="IK352" s="127"/>
    </row>
    <row r="353" spans="2:245" x14ac:dyDescent="0.2">
      <c r="B353" s="43"/>
      <c r="C353" s="73"/>
      <c r="D353" s="64"/>
      <c r="E353" s="64"/>
      <c r="F353" s="55"/>
      <c r="G353" s="102"/>
      <c r="H353" s="55"/>
      <c r="I353" s="55"/>
      <c r="J353" s="55"/>
      <c r="K353" s="55"/>
      <c r="L353" s="55"/>
      <c r="M353" s="55"/>
      <c r="N353" s="55"/>
      <c r="O353" s="55"/>
      <c r="P353" s="55"/>
      <c r="Q353" s="55"/>
      <c r="R353" s="55"/>
      <c r="S353" s="55"/>
      <c r="T353" s="55"/>
      <c r="U353" s="55"/>
      <c r="V353" s="55"/>
      <c r="W353" s="55"/>
      <c r="X353" s="55"/>
      <c r="Y353" s="55"/>
      <c r="Z353" s="55"/>
      <c r="AA353" s="55"/>
      <c r="AB353" s="55"/>
      <c r="AC353" s="55"/>
      <c r="AD353" s="55"/>
      <c r="AE353" s="55"/>
      <c r="AF353" s="55"/>
      <c r="AG353" s="55"/>
      <c r="AY353" s="162"/>
      <c r="AZ353" s="162"/>
      <c r="BA353" s="162"/>
      <c r="BB353" s="162"/>
      <c r="BC353" s="162"/>
      <c r="BD353" s="162"/>
      <c r="BE353" s="162"/>
      <c r="BF353" s="162"/>
      <c r="BG353" s="162"/>
      <c r="BH353" s="162"/>
      <c r="BI353" s="162"/>
      <c r="BJ353" s="162"/>
      <c r="BK353" s="162"/>
      <c r="BL353" s="162"/>
      <c r="BM353" s="162"/>
      <c r="BN353" s="162"/>
      <c r="BO353" s="162"/>
      <c r="BP353" s="162"/>
      <c r="BQ353" s="162"/>
      <c r="BR353" s="162"/>
      <c r="BS353" s="162"/>
      <c r="BT353" s="162"/>
      <c r="BU353" s="162"/>
      <c r="BV353" s="162"/>
      <c r="BW353" s="162"/>
      <c r="BX353" s="162"/>
      <c r="BY353" s="162"/>
      <c r="BZ353" s="162"/>
      <c r="CA353" s="162"/>
      <c r="CB353" s="162"/>
      <c r="CC353" s="162"/>
      <c r="CD353" s="162"/>
      <c r="CE353" s="162"/>
      <c r="CF353" s="162"/>
      <c r="CG353" s="162"/>
      <c r="CH353" s="162"/>
      <c r="CI353" s="162"/>
      <c r="CJ353" s="162"/>
      <c r="CK353" s="162"/>
      <c r="CX353" s="98"/>
      <c r="DL353" s="97"/>
      <c r="DX353" s="98"/>
      <c r="EL353" s="97"/>
      <c r="EX353" s="98"/>
      <c r="EY353" s="97"/>
      <c r="FL353" s="126"/>
      <c r="FM353" s="91"/>
      <c r="FN353" s="91"/>
      <c r="FO353" s="91"/>
      <c r="FP353" s="91"/>
      <c r="FQ353" s="91"/>
      <c r="FR353" s="91"/>
      <c r="FS353" s="91"/>
      <c r="FT353" s="91"/>
      <c r="FU353" s="91"/>
      <c r="FV353" s="91"/>
      <c r="FW353" s="91"/>
      <c r="FX353" s="91"/>
      <c r="FY353" s="91"/>
      <c r="FZ353" s="91"/>
      <c r="GA353" s="91"/>
      <c r="GB353" s="91"/>
      <c r="GC353" s="91"/>
      <c r="GD353" s="91"/>
      <c r="GE353" s="91"/>
      <c r="GF353" s="91"/>
      <c r="GG353" s="91"/>
      <c r="GH353" s="91"/>
      <c r="GI353" s="91"/>
      <c r="GJ353" s="91"/>
      <c r="GK353" s="127"/>
      <c r="GL353" s="126"/>
      <c r="GM353" s="91"/>
      <c r="GN353" s="91"/>
      <c r="GO353" s="91"/>
      <c r="GP353" s="91"/>
      <c r="GQ353" s="91"/>
      <c r="GR353" s="91"/>
      <c r="GS353" s="91"/>
      <c r="GT353" s="91"/>
      <c r="GU353" s="91"/>
      <c r="GV353" s="91"/>
      <c r="GW353" s="91"/>
      <c r="GX353" s="91"/>
      <c r="GY353" s="91"/>
      <c r="GZ353" s="91"/>
      <c r="HA353" s="91"/>
      <c r="HB353" s="91"/>
      <c r="HC353" s="91"/>
      <c r="HD353" s="91"/>
      <c r="HE353" s="91"/>
      <c r="HF353" s="91"/>
      <c r="HG353" s="91"/>
      <c r="HH353" s="91"/>
      <c r="HI353" s="91"/>
      <c r="HJ353" s="91"/>
      <c r="HK353" s="127"/>
      <c r="HL353" s="126"/>
      <c r="HM353" s="91"/>
      <c r="HN353" s="91"/>
      <c r="HO353" s="91"/>
      <c r="HP353" s="91"/>
      <c r="HQ353" s="91"/>
      <c r="HR353" s="91"/>
      <c r="HS353" s="91"/>
      <c r="HT353" s="91"/>
      <c r="HU353" s="91"/>
      <c r="HV353" s="91"/>
      <c r="HW353" s="91"/>
      <c r="HX353" s="91"/>
      <c r="HY353" s="91"/>
      <c r="HZ353" s="91"/>
      <c r="IA353" s="91"/>
      <c r="IB353" s="91"/>
      <c r="IC353" s="91"/>
      <c r="ID353" s="91"/>
      <c r="IE353" s="91"/>
      <c r="IF353" s="91"/>
      <c r="IG353" s="91"/>
      <c r="IH353" s="91"/>
      <c r="II353" s="91"/>
      <c r="IJ353" s="91"/>
      <c r="IK353" s="127"/>
    </row>
    <row r="354" spans="2:245" x14ac:dyDescent="0.2">
      <c r="B354" s="43"/>
      <c r="C354" s="73"/>
      <c r="D354" s="64"/>
      <c r="E354" s="64"/>
      <c r="F354" s="55"/>
      <c r="G354" s="102"/>
      <c r="H354" s="55"/>
      <c r="I354" s="55"/>
      <c r="J354" s="55"/>
      <c r="K354" s="55"/>
      <c r="L354" s="55"/>
      <c r="M354" s="55"/>
      <c r="N354" s="55"/>
      <c r="O354" s="55"/>
      <c r="P354" s="55"/>
      <c r="Q354" s="55"/>
      <c r="R354" s="55"/>
      <c r="S354" s="55"/>
      <c r="T354" s="55"/>
      <c r="U354" s="55"/>
      <c r="V354" s="55"/>
      <c r="W354" s="55"/>
      <c r="X354" s="55"/>
      <c r="Y354" s="55"/>
      <c r="Z354" s="55"/>
      <c r="AA354" s="55"/>
      <c r="AB354" s="55"/>
      <c r="AC354" s="55"/>
      <c r="AD354" s="55"/>
      <c r="AE354" s="55"/>
      <c r="AF354" s="55"/>
      <c r="AG354" s="55"/>
      <c r="AY354" s="162"/>
      <c r="AZ354" s="162"/>
      <c r="BA354" s="162"/>
      <c r="BB354" s="162"/>
      <c r="BC354" s="162"/>
      <c r="BD354" s="162"/>
      <c r="BE354" s="162"/>
      <c r="BF354" s="162"/>
      <c r="BG354" s="162"/>
      <c r="BH354" s="162"/>
      <c r="BI354" s="162"/>
      <c r="BJ354" s="162"/>
      <c r="BK354" s="162"/>
      <c r="BL354" s="162"/>
      <c r="BM354" s="162"/>
      <c r="BN354" s="162"/>
      <c r="BO354" s="162"/>
      <c r="BP354" s="162"/>
      <c r="BQ354" s="162"/>
      <c r="BR354" s="162"/>
      <c r="BS354" s="162"/>
      <c r="BT354" s="162"/>
      <c r="BU354" s="162"/>
      <c r="BV354" s="162"/>
      <c r="BW354" s="162"/>
      <c r="BX354" s="162"/>
      <c r="BY354" s="162"/>
      <c r="BZ354" s="162"/>
      <c r="CA354" s="162"/>
      <c r="CB354" s="162"/>
      <c r="CC354" s="162"/>
      <c r="CD354" s="162"/>
      <c r="CE354" s="162"/>
      <c r="CF354" s="162"/>
      <c r="CG354" s="162"/>
      <c r="CH354" s="162"/>
      <c r="CI354" s="162"/>
      <c r="CJ354" s="162"/>
      <c r="CK354" s="162"/>
      <c r="CX354" s="98"/>
      <c r="DL354" s="97"/>
      <c r="DX354" s="98"/>
      <c r="EL354" s="97"/>
      <c r="EX354" s="98"/>
      <c r="EY354" s="97"/>
      <c r="FL354" s="126"/>
      <c r="FM354" s="91"/>
      <c r="FN354" s="91"/>
      <c r="FO354" s="91"/>
      <c r="FP354" s="91"/>
      <c r="FQ354" s="91"/>
      <c r="FR354" s="91"/>
      <c r="FS354" s="91"/>
      <c r="FT354" s="91"/>
      <c r="FU354" s="91"/>
      <c r="FV354" s="91"/>
      <c r="FW354" s="91"/>
      <c r="FX354" s="91"/>
      <c r="FY354" s="91"/>
      <c r="FZ354" s="91"/>
      <c r="GA354" s="91"/>
      <c r="GB354" s="91"/>
      <c r="GC354" s="91"/>
      <c r="GD354" s="91"/>
      <c r="GE354" s="91"/>
      <c r="GF354" s="91"/>
      <c r="GG354" s="91"/>
      <c r="GH354" s="91"/>
      <c r="GI354" s="91"/>
      <c r="GJ354" s="91"/>
      <c r="GK354" s="127"/>
      <c r="GL354" s="126"/>
      <c r="GM354" s="91"/>
      <c r="GN354" s="91"/>
      <c r="GO354" s="91"/>
      <c r="GP354" s="91"/>
      <c r="GQ354" s="91"/>
      <c r="GR354" s="91"/>
      <c r="GS354" s="91"/>
      <c r="GT354" s="91"/>
      <c r="GU354" s="91"/>
      <c r="GV354" s="91"/>
      <c r="GW354" s="91"/>
      <c r="GX354" s="91"/>
      <c r="GY354" s="91"/>
      <c r="GZ354" s="91"/>
      <c r="HA354" s="91"/>
      <c r="HB354" s="91"/>
      <c r="HC354" s="91"/>
      <c r="HD354" s="91"/>
      <c r="HE354" s="91"/>
      <c r="HF354" s="91"/>
      <c r="HG354" s="91"/>
      <c r="HH354" s="91"/>
      <c r="HI354" s="91"/>
      <c r="HJ354" s="91"/>
      <c r="HK354" s="127"/>
      <c r="HL354" s="126"/>
      <c r="HM354" s="91"/>
      <c r="HN354" s="91"/>
      <c r="HO354" s="91"/>
      <c r="HP354" s="91"/>
      <c r="HQ354" s="91"/>
      <c r="HR354" s="91"/>
      <c r="HS354" s="91"/>
      <c r="HT354" s="91"/>
      <c r="HU354" s="91"/>
      <c r="HV354" s="91"/>
      <c r="HW354" s="91"/>
      <c r="HX354" s="91"/>
      <c r="HY354" s="91"/>
      <c r="HZ354" s="91"/>
      <c r="IA354" s="91"/>
      <c r="IB354" s="91"/>
      <c r="IC354" s="91"/>
      <c r="ID354" s="91"/>
      <c r="IE354" s="91"/>
      <c r="IF354" s="91"/>
      <c r="IG354" s="91"/>
      <c r="IH354" s="91"/>
      <c r="II354" s="91"/>
      <c r="IJ354" s="91"/>
      <c r="IK354" s="127"/>
    </row>
    <row r="355" spans="2:245" x14ac:dyDescent="0.2">
      <c r="B355" s="43"/>
      <c r="C355" s="73"/>
      <c r="D355" s="64"/>
      <c r="E355" s="64"/>
      <c r="F355" s="55"/>
      <c r="G355" s="102"/>
      <c r="H355" s="55"/>
      <c r="I355" s="55"/>
      <c r="J355" s="55"/>
      <c r="K355" s="55"/>
      <c r="L355" s="55"/>
      <c r="M355" s="55"/>
      <c r="N355" s="55"/>
      <c r="O355" s="55"/>
      <c r="P355" s="55"/>
      <c r="Q355" s="55"/>
      <c r="R355" s="55"/>
      <c r="S355" s="55"/>
      <c r="T355" s="55"/>
      <c r="U355" s="55"/>
      <c r="V355" s="55"/>
      <c r="W355" s="55"/>
      <c r="X355" s="55"/>
      <c r="Y355" s="55"/>
      <c r="Z355" s="55"/>
      <c r="AA355" s="55"/>
      <c r="AB355" s="55"/>
      <c r="AC355" s="55"/>
      <c r="AD355" s="55"/>
      <c r="AE355" s="55"/>
      <c r="AF355" s="55"/>
      <c r="AG355" s="55"/>
      <c r="AY355" s="162"/>
      <c r="AZ355" s="162"/>
      <c r="BA355" s="162"/>
      <c r="BB355" s="162"/>
      <c r="BC355" s="162"/>
      <c r="BD355" s="162"/>
      <c r="BE355" s="162"/>
      <c r="BF355" s="162"/>
      <c r="BG355" s="162"/>
      <c r="BH355" s="162"/>
      <c r="BI355" s="162"/>
      <c r="BJ355" s="162"/>
      <c r="BK355" s="162"/>
      <c r="BL355" s="162"/>
      <c r="BM355" s="162"/>
      <c r="BN355" s="162"/>
      <c r="BO355" s="162"/>
      <c r="BP355" s="162"/>
      <c r="BQ355" s="162"/>
      <c r="BR355" s="162"/>
      <c r="BS355" s="162"/>
      <c r="BT355" s="162"/>
      <c r="BU355" s="162"/>
      <c r="BV355" s="162"/>
      <c r="BW355" s="162"/>
      <c r="BX355" s="162"/>
      <c r="BY355" s="162"/>
      <c r="BZ355" s="162"/>
      <c r="CA355" s="162"/>
      <c r="CB355" s="162"/>
      <c r="CC355" s="162"/>
      <c r="CD355" s="162"/>
      <c r="CE355" s="162"/>
      <c r="CF355" s="162"/>
      <c r="CG355" s="162"/>
      <c r="CH355" s="162"/>
      <c r="CI355" s="162"/>
      <c r="CJ355" s="162"/>
      <c r="CK355" s="162"/>
      <c r="CX355" s="98"/>
      <c r="DL355" s="97"/>
      <c r="DX355" s="98"/>
      <c r="EL355" s="97"/>
      <c r="EX355" s="98"/>
      <c r="EY355" s="97"/>
      <c r="FL355" s="126"/>
      <c r="FM355" s="91"/>
      <c r="FN355" s="91"/>
      <c r="FO355" s="91"/>
      <c r="FP355" s="91"/>
      <c r="FQ355" s="91"/>
      <c r="FR355" s="91"/>
      <c r="FS355" s="91"/>
      <c r="FT355" s="91"/>
      <c r="FU355" s="91"/>
      <c r="FV355" s="91"/>
      <c r="FW355" s="91"/>
      <c r="FX355" s="91"/>
      <c r="FY355" s="91"/>
      <c r="FZ355" s="91"/>
      <c r="GA355" s="91"/>
      <c r="GB355" s="91"/>
      <c r="GC355" s="91"/>
      <c r="GD355" s="91"/>
      <c r="GE355" s="91"/>
      <c r="GF355" s="91"/>
      <c r="GG355" s="91"/>
      <c r="GH355" s="91"/>
      <c r="GI355" s="91"/>
      <c r="GJ355" s="91"/>
      <c r="GK355" s="127"/>
      <c r="GL355" s="126"/>
      <c r="GM355" s="91"/>
      <c r="GN355" s="91"/>
      <c r="GO355" s="91"/>
      <c r="GP355" s="91"/>
      <c r="GQ355" s="91"/>
      <c r="GR355" s="91"/>
      <c r="GS355" s="91"/>
      <c r="GT355" s="91"/>
      <c r="GU355" s="91"/>
      <c r="GV355" s="91"/>
      <c r="GW355" s="91"/>
      <c r="GX355" s="91"/>
      <c r="GY355" s="91"/>
      <c r="GZ355" s="91"/>
      <c r="HA355" s="91"/>
      <c r="HB355" s="91"/>
      <c r="HC355" s="91"/>
      <c r="HD355" s="91"/>
      <c r="HE355" s="91"/>
      <c r="HF355" s="91"/>
      <c r="HG355" s="91"/>
      <c r="HH355" s="91"/>
      <c r="HI355" s="91"/>
      <c r="HJ355" s="91"/>
      <c r="HK355" s="127"/>
      <c r="HL355" s="126"/>
      <c r="HM355" s="91"/>
      <c r="HN355" s="91"/>
      <c r="HO355" s="91"/>
      <c r="HP355" s="91"/>
      <c r="HQ355" s="91"/>
      <c r="HR355" s="91"/>
      <c r="HS355" s="91"/>
      <c r="HT355" s="91"/>
      <c r="HU355" s="91"/>
      <c r="HV355" s="91"/>
      <c r="HW355" s="91"/>
      <c r="HX355" s="91"/>
      <c r="HY355" s="91"/>
      <c r="HZ355" s="91"/>
      <c r="IA355" s="91"/>
      <c r="IB355" s="91"/>
      <c r="IC355" s="91"/>
      <c r="ID355" s="91"/>
      <c r="IE355" s="91"/>
      <c r="IF355" s="91"/>
      <c r="IG355" s="91"/>
      <c r="IH355" s="91"/>
      <c r="II355" s="91"/>
      <c r="IJ355" s="91"/>
      <c r="IK355" s="127"/>
    </row>
    <row r="356" spans="2:245" x14ac:dyDescent="0.2">
      <c r="B356" s="43"/>
      <c r="C356" s="73"/>
      <c r="D356" s="64"/>
      <c r="E356" s="64"/>
      <c r="F356" s="55"/>
      <c r="G356" s="102"/>
      <c r="H356" s="55"/>
      <c r="I356" s="55"/>
      <c r="J356" s="55"/>
      <c r="K356" s="55"/>
      <c r="L356" s="55"/>
      <c r="M356" s="55"/>
      <c r="N356" s="55"/>
      <c r="O356" s="55"/>
      <c r="P356" s="55"/>
      <c r="Q356" s="55"/>
      <c r="R356" s="55"/>
      <c r="S356" s="55"/>
      <c r="T356" s="55"/>
      <c r="U356" s="55"/>
      <c r="V356" s="55"/>
      <c r="W356" s="55"/>
      <c r="X356" s="55"/>
      <c r="Y356" s="55"/>
      <c r="Z356" s="55"/>
      <c r="AA356" s="55"/>
      <c r="AB356" s="55"/>
      <c r="AC356" s="55"/>
      <c r="AD356" s="55"/>
      <c r="AE356" s="55"/>
      <c r="AF356" s="55"/>
      <c r="AG356" s="55"/>
      <c r="AY356" s="162"/>
      <c r="AZ356" s="162"/>
      <c r="BA356" s="162"/>
      <c r="BB356" s="162"/>
      <c r="BC356" s="162"/>
      <c r="BD356" s="162"/>
      <c r="BE356" s="162"/>
      <c r="BF356" s="162"/>
      <c r="BG356" s="162"/>
      <c r="BH356" s="162"/>
      <c r="BI356" s="162"/>
      <c r="BJ356" s="162"/>
      <c r="BK356" s="162"/>
      <c r="BL356" s="162"/>
      <c r="BM356" s="162"/>
      <c r="BN356" s="162"/>
      <c r="BO356" s="162"/>
      <c r="BP356" s="162"/>
      <c r="BQ356" s="162"/>
      <c r="BR356" s="162"/>
      <c r="BS356" s="162"/>
      <c r="BT356" s="162"/>
      <c r="BU356" s="162"/>
      <c r="BV356" s="162"/>
      <c r="BW356" s="162"/>
      <c r="BX356" s="162"/>
      <c r="BY356" s="162"/>
      <c r="BZ356" s="162"/>
      <c r="CA356" s="162"/>
      <c r="CB356" s="162"/>
      <c r="CC356" s="162"/>
      <c r="CD356" s="162"/>
      <c r="CE356" s="162"/>
      <c r="CF356" s="162"/>
      <c r="CG356" s="162"/>
      <c r="CH356" s="162"/>
      <c r="CI356" s="162"/>
      <c r="CJ356" s="162"/>
      <c r="CK356" s="162"/>
      <c r="CX356" s="98"/>
      <c r="DL356" s="97"/>
      <c r="DX356" s="98"/>
      <c r="EL356" s="97"/>
      <c r="EX356" s="98"/>
      <c r="EY356" s="97"/>
      <c r="FL356" s="126"/>
      <c r="FM356" s="91"/>
      <c r="FN356" s="91"/>
      <c r="FO356" s="91"/>
      <c r="FP356" s="91"/>
      <c r="FQ356" s="91"/>
      <c r="FR356" s="91"/>
      <c r="FS356" s="91"/>
      <c r="FT356" s="91"/>
      <c r="FU356" s="91"/>
      <c r="FV356" s="91"/>
      <c r="FW356" s="91"/>
      <c r="FX356" s="91"/>
      <c r="FY356" s="91"/>
      <c r="FZ356" s="91"/>
      <c r="GA356" s="91"/>
      <c r="GB356" s="91"/>
      <c r="GC356" s="91"/>
      <c r="GD356" s="91"/>
      <c r="GE356" s="91"/>
      <c r="GF356" s="91"/>
      <c r="GG356" s="91"/>
      <c r="GH356" s="91"/>
      <c r="GI356" s="91"/>
      <c r="GJ356" s="91"/>
      <c r="GK356" s="127"/>
      <c r="GL356" s="126"/>
      <c r="GM356" s="91"/>
      <c r="GN356" s="91"/>
      <c r="GO356" s="91"/>
      <c r="GP356" s="91"/>
      <c r="GQ356" s="91"/>
      <c r="GR356" s="91"/>
      <c r="GS356" s="91"/>
      <c r="GT356" s="91"/>
      <c r="GU356" s="91"/>
      <c r="GV356" s="91"/>
      <c r="GW356" s="91"/>
      <c r="GX356" s="91"/>
      <c r="GY356" s="91"/>
      <c r="GZ356" s="91"/>
      <c r="HA356" s="91"/>
      <c r="HB356" s="91"/>
      <c r="HC356" s="91"/>
      <c r="HD356" s="91"/>
      <c r="HE356" s="91"/>
      <c r="HF356" s="91"/>
      <c r="HG356" s="91"/>
      <c r="HH356" s="91"/>
      <c r="HI356" s="91"/>
      <c r="HJ356" s="91"/>
      <c r="HK356" s="127"/>
      <c r="HL356" s="126"/>
      <c r="HM356" s="91"/>
      <c r="HN356" s="91"/>
      <c r="HO356" s="91"/>
      <c r="HP356" s="91"/>
      <c r="HQ356" s="91"/>
      <c r="HR356" s="91"/>
      <c r="HS356" s="91"/>
      <c r="HT356" s="91"/>
      <c r="HU356" s="91"/>
      <c r="HV356" s="91"/>
      <c r="HW356" s="91"/>
      <c r="HX356" s="91"/>
      <c r="HY356" s="91"/>
      <c r="HZ356" s="91"/>
      <c r="IA356" s="91"/>
      <c r="IB356" s="91"/>
      <c r="IC356" s="91"/>
      <c r="ID356" s="91"/>
      <c r="IE356" s="91"/>
      <c r="IF356" s="91"/>
      <c r="IG356" s="91"/>
      <c r="IH356" s="91"/>
      <c r="II356" s="91"/>
      <c r="IJ356" s="91"/>
      <c r="IK356" s="127"/>
    </row>
    <row r="357" spans="2:245" x14ac:dyDescent="0.2">
      <c r="B357" s="43"/>
      <c r="C357" s="73"/>
      <c r="D357" s="64"/>
      <c r="E357" s="64"/>
      <c r="F357" s="55"/>
      <c r="G357" s="102"/>
      <c r="H357" s="55"/>
      <c r="I357" s="55"/>
      <c r="J357" s="55"/>
      <c r="K357" s="55"/>
      <c r="L357" s="55"/>
      <c r="M357" s="55"/>
      <c r="N357" s="55"/>
      <c r="O357" s="55"/>
      <c r="P357" s="55"/>
      <c r="Q357" s="55"/>
      <c r="R357" s="55"/>
      <c r="S357" s="55"/>
      <c r="T357" s="55"/>
      <c r="U357" s="55"/>
      <c r="V357" s="55"/>
      <c r="W357" s="55"/>
      <c r="X357" s="55"/>
      <c r="Y357" s="55"/>
      <c r="Z357" s="55"/>
      <c r="AA357" s="55"/>
      <c r="AB357" s="55"/>
      <c r="AC357" s="55"/>
      <c r="AD357" s="55"/>
      <c r="AE357" s="55"/>
      <c r="AF357" s="55"/>
      <c r="AG357" s="55"/>
      <c r="AY357" s="162"/>
      <c r="AZ357" s="162"/>
      <c r="BA357" s="162"/>
      <c r="BB357" s="162"/>
      <c r="BC357" s="162"/>
      <c r="BD357" s="162"/>
      <c r="BE357" s="162"/>
      <c r="BF357" s="162"/>
      <c r="BG357" s="162"/>
      <c r="BH357" s="162"/>
      <c r="BI357" s="162"/>
      <c r="BJ357" s="162"/>
      <c r="BK357" s="162"/>
      <c r="BL357" s="162"/>
      <c r="BM357" s="162"/>
      <c r="BN357" s="162"/>
      <c r="BO357" s="162"/>
      <c r="BP357" s="162"/>
      <c r="BQ357" s="162"/>
      <c r="BR357" s="162"/>
      <c r="BS357" s="162"/>
      <c r="BT357" s="162"/>
      <c r="BU357" s="162"/>
      <c r="BV357" s="162"/>
      <c r="BW357" s="162"/>
      <c r="BX357" s="162"/>
      <c r="BY357" s="162"/>
      <c r="BZ357" s="162"/>
      <c r="CA357" s="162"/>
      <c r="CB357" s="162"/>
      <c r="CC357" s="162"/>
      <c r="CD357" s="162"/>
      <c r="CE357" s="162"/>
      <c r="CF357" s="162"/>
      <c r="CG357" s="162"/>
      <c r="CH357" s="162"/>
      <c r="CI357" s="162"/>
      <c r="CJ357" s="162"/>
      <c r="CK357" s="162"/>
      <c r="CX357" s="98"/>
      <c r="DL357" s="97"/>
      <c r="DX357" s="98"/>
      <c r="EL357" s="97"/>
      <c r="EX357" s="98"/>
      <c r="EY357" s="97"/>
      <c r="FL357" s="126"/>
      <c r="FM357" s="91"/>
      <c r="FN357" s="91"/>
      <c r="FO357" s="91"/>
      <c r="FP357" s="91"/>
      <c r="FQ357" s="91"/>
      <c r="FR357" s="91"/>
      <c r="FS357" s="91"/>
      <c r="FT357" s="91"/>
      <c r="FU357" s="91"/>
      <c r="FV357" s="91"/>
      <c r="FW357" s="91"/>
      <c r="FX357" s="91"/>
      <c r="FY357" s="91"/>
      <c r="FZ357" s="91"/>
      <c r="GA357" s="91"/>
      <c r="GB357" s="91"/>
      <c r="GC357" s="91"/>
      <c r="GD357" s="91"/>
      <c r="GE357" s="91"/>
      <c r="GF357" s="91"/>
      <c r="GG357" s="91"/>
      <c r="GH357" s="91"/>
      <c r="GI357" s="91"/>
      <c r="GJ357" s="91"/>
      <c r="GK357" s="127"/>
      <c r="GL357" s="126"/>
      <c r="GM357" s="91"/>
      <c r="GN357" s="91"/>
      <c r="GO357" s="91"/>
      <c r="GP357" s="91"/>
      <c r="GQ357" s="91"/>
      <c r="GR357" s="91"/>
      <c r="GS357" s="91"/>
      <c r="GT357" s="91"/>
      <c r="GU357" s="91"/>
      <c r="GV357" s="91"/>
      <c r="GW357" s="91"/>
      <c r="GX357" s="91"/>
      <c r="GY357" s="91"/>
      <c r="GZ357" s="91"/>
      <c r="HA357" s="91"/>
      <c r="HB357" s="91"/>
      <c r="HC357" s="91"/>
      <c r="HD357" s="91"/>
      <c r="HE357" s="91"/>
      <c r="HF357" s="91"/>
      <c r="HG357" s="91"/>
      <c r="HH357" s="91"/>
      <c r="HI357" s="91"/>
      <c r="HJ357" s="91"/>
      <c r="HK357" s="127"/>
      <c r="HL357" s="126"/>
      <c r="HM357" s="91"/>
      <c r="HN357" s="91"/>
      <c r="HO357" s="91"/>
      <c r="HP357" s="91"/>
      <c r="HQ357" s="91"/>
      <c r="HR357" s="91"/>
      <c r="HS357" s="91"/>
      <c r="HT357" s="91"/>
      <c r="HU357" s="91"/>
      <c r="HV357" s="91"/>
      <c r="HW357" s="91"/>
      <c r="HX357" s="91"/>
      <c r="HY357" s="91"/>
      <c r="HZ357" s="91"/>
      <c r="IA357" s="91"/>
      <c r="IB357" s="91"/>
      <c r="IC357" s="91"/>
      <c r="ID357" s="91"/>
      <c r="IE357" s="91"/>
      <c r="IF357" s="91"/>
      <c r="IG357" s="91"/>
      <c r="IH357" s="91"/>
      <c r="II357" s="91"/>
      <c r="IJ357" s="91"/>
      <c r="IK357" s="127"/>
    </row>
    <row r="358" spans="2:245" x14ac:dyDescent="0.2">
      <c r="B358" s="43"/>
      <c r="C358" s="73"/>
      <c r="D358" s="64"/>
      <c r="E358" s="64"/>
      <c r="F358" s="55"/>
      <c r="G358" s="102"/>
      <c r="H358" s="55"/>
      <c r="I358" s="55"/>
      <c r="J358" s="55"/>
      <c r="K358" s="55"/>
      <c r="L358" s="55"/>
      <c r="M358" s="55"/>
      <c r="N358" s="55"/>
      <c r="O358" s="55"/>
      <c r="P358" s="55"/>
      <c r="Q358" s="55"/>
      <c r="R358" s="55"/>
      <c r="S358" s="55"/>
      <c r="T358" s="55"/>
      <c r="U358" s="55"/>
      <c r="V358" s="55"/>
      <c r="W358" s="55"/>
      <c r="X358" s="55"/>
      <c r="Y358" s="55"/>
      <c r="Z358" s="55"/>
      <c r="AA358" s="55"/>
      <c r="AB358" s="55"/>
      <c r="AC358" s="55"/>
      <c r="AD358" s="55"/>
      <c r="AE358" s="55"/>
      <c r="AF358" s="55"/>
      <c r="AG358" s="55"/>
      <c r="AY358" s="162"/>
      <c r="AZ358" s="162"/>
      <c r="BA358" s="162"/>
      <c r="BB358" s="162"/>
      <c r="BC358" s="162"/>
      <c r="BD358" s="162"/>
      <c r="BE358" s="162"/>
      <c r="BF358" s="162"/>
      <c r="BG358" s="162"/>
      <c r="BH358" s="162"/>
      <c r="BI358" s="162"/>
      <c r="BJ358" s="162"/>
      <c r="BK358" s="162"/>
      <c r="BL358" s="162"/>
      <c r="BM358" s="162"/>
      <c r="BN358" s="162"/>
      <c r="BO358" s="162"/>
      <c r="BP358" s="162"/>
      <c r="BQ358" s="162"/>
      <c r="BR358" s="162"/>
      <c r="BS358" s="162"/>
      <c r="BT358" s="162"/>
      <c r="BU358" s="162"/>
      <c r="BV358" s="162"/>
      <c r="BW358" s="162"/>
      <c r="BX358" s="162"/>
      <c r="BY358" s="162"/>
      <c r="BZ358" s="162"/>
      <c r="CA358" s="162"/>
      <c r="CB358" s="162"/>
      <c r="CC358" s="162"/>
      <c r="CD358" s="162"/>
      <c r="CE358" s="162"/>
      <c r="CF358" s="162"/>
      <c r="CG358" s="162"/>
      <c r="CH358" s="162"/>
      <c r="CI358" s="162"/>
      <c r="CJ358" s="162"/>
      <c r="CK358" s="162"/>
      <c r="CX358" s="98"/>
      <c r="DL358" s="97"/>
      <c r="DX358" s="98"/>
      <c r="EL358" s="97"/>
      <c r="EX358" s="98"/>
      <c r="EY358" s="97"/>
      <c r="FL358" s="126"/>
      <c r="FM358" s="91"/>
      <c r="FN358" s="91"/>
      <c r="FO358" s="91"/>
      <c r="FP358" s="91"/>
      <c r="FQ358" s="91"/>
      <c r="FR358" s="91"/>
      <c r="FS358" s="91"/>
      <c r="FT358" s="91"/>
      <c r="FU358" s="91"/>
      <c r="FV358" s="91"/>
      <c r="FW358" s="91"/>
      <c r="FX358" s="91"/>
      <c r="FY358" s="91"/>
      <c r="FZ358" s="91"/>
      <c r="GA358" s="91"/>
      <c r="GB358" s="91"/>
      <c r="GC358" s="91"/>
      <c r="GD358" s="91"/>
      <c r="GE358" s="91"/>
      <c r="GF358" s="91"/>
      <c r="GG358" s="91"/>
      <c r="GH358" s="91"/>
      <c r="GI358" s="91"/>
      <c r="GJ358" s="91"/>
      <c r="GK358" s="127"/>
      <c r="GL358" s="126"/>
      <c r="GM358" s="91"/>
      <c r="GN358" s="91"/>
      <c r="GO358" s="91"/>
      <c r="GP358" s="91"/>
      <c r="GQ358" s="91"/>
      <c r="GR358" s="91"/>
      <c r="GS358" s="91"/>
      <c r="GT358" s="91"/>
      <c r="GU358" s="91"/>
      <c r="GV358" s="91"/>
      <c r="GW358" s="91"/>
      <c r="GX358" s="91"/>
      <c r="GY358" s="91"/>
      <c r="GZ358" s="91"/>
      <c r="HA358" s="91"/>
      <c r="HB358" s="91"/>
      <c r="HC358" s="91"/>
      <c r="HD358" s="91"/>
      <c r="HE358" s="91"/>
      <c r="HF358" s="91"/>
      <c r="HG358" s="91"/>
      <c r="HH358" s="91"/>
      <c r="HI358" s="91"/>
      <c r="HJ358" s="91"/>
      <c r="HK358" s="127"/>
      <c r="HL358" s="126"/>
      <c r="HM358" s="91"/>
      <c r="HN358" s="91"/>
      <c r="HO358" s="91"/>
      <c r="HP358" s="91"/>
      <c r="HQ358" s="91"/>
      <c r="HR358" s="91"/>
      <c r="HS358" s="91"/>
      <c r="HT358" s="91"/>
      <c r="HU358" s="91"/>
      <c r="HV358" s="91"/>
      <c r="HW358" s="91"/>
      <c r="HX358" s="91"/>
      <c r="HY358" s="91"/>
      <c r="HZ358" s="91"/>
      <c r="IA358" s="91"/>
      <c r="IB358" s="91"/>
      <c r="IC358" s="91"/>
      <c r="ID358" s="91"/>
      <c r="IE358" s="91"/>
      <c r="IF358" s="91"/>
      <c r="IG358" s="91"/>
      <c r="IH358" s="91"/>
      <c r="II358" s="91"/>
      <c r="IJ358" s="91"/>
      <c r="IK358" s="127"/>
    </row>
    <row r="359" spans="2:245" x14ac:dyDescent="0.2">
      <c r="B359" s="43"/>
      <c r="C359" s="73"/>
      <c r="D359" s="64"/>
      <c r="E359" s="64"/>
      <c r="F359" s="55"/>
      <c r="G359" s="102"/>
      <c r="H359" s="55"/>
      <c r="I359" s="55"/>
      <c r="J359" s="55"/>
      <c r="K359" s="55"/>
      <c r="L359" s="55"/>
      <c r="M359" s="55"/>
      <c r="N359" s="55"/>
      <c r="O359" s="55"/>
      <c r="P359" s="55"/>
      <c r="Q359" s="55"/>
      <c r="R359" s="55"/>
      <c r="S359" s="55"/>
      <c r="T359" s="55"/>
      <c r="U359" s="55"/>
      <c r="V359" s="55"/>
      <c r="W359" s="55"/>
      <c r="X359" s="55"/>
      <c r="Y359" s="55"/>
      <c r="Z359" s="55"/>
      <c r="AA359" s="55"/>
      <c r="AB359" s="55"/>
      <c r="AC359" s="55"/>
      <c r="AD359" s="55"/>
      <c r="AE359" s="55"/>
      <c r="AF359" s="55"/>
      <c r="AG359" s="55"/>
      <c r="AY359" s="162"/>
      <c r="AZ359" s="162"/>
      <c r="BA359" s="162"/>
      <c r="BB359" s="162"/>
      <c r="BC359" s="162"/>
      <c r="BD359" s="162"/>
      <c r="BE359" s="162"/>
      <c r="BF359" s="162"/>
      <c r="BG359" s="162"/>
      <c r="BH359" s="162"/>
      <c r="BI359" s="162"/>
      <c r="BJ359" s="162"/>
      <c r="BK359" s="162"/>
      <c r="BL359" s="162"/>
      <c r="BM359" s="162"/>
      <c r="BN359" s="162"/>
      <c r="BO359" s="162"/>
      <c r="BP359" s="162"/>
      <c r="BQ359" s="162"/>
      <c r="BR359" s="162"/>
      <c r="BS359" s="162"/>
      <c r="BT359" s="162"/>
      <c r="BU359" s="162"/>
      <c r="BV359" s="162"/>
      <c r="BW359" s="162"/>
      <c r="BX359" s="162"/>
      <c r="BY359" s="162"/>
      <c r="BZ359" s="162"/>
      <c r="CA359" s="162"/>
      <c r="CB359" s="162"/>
      <c r="CC359" s="162"/>
      <c r="CD359" s="162"/>
      <c r="CE359" s="162"/>
      <c r="CF359" s="162"/>
      <c r="CG359" s="162"/>
      <c r="CH359" s="162"/>
      <c r="CI359" s="162"/>
      <c r="CJ359" s="162"/>
      <c r="CK359" s="162"/>
      <c r="CX359" s="98"/>
      <c r="DL359" s="97"/>
      <c r="DX359" s="98"/>
      <c r="EL359" s="97"/>
      <c r="EX359" s="98"/>
      <c r="EY359" s="97"/>
      <c r="FL359" s="126"/>
      <c r="FM359" s="91"/>
      <c r="FN359" s="91"/>
      <c r="FO359" s="91"/>
      <c r="FP359" s="91"/>
      <c r="FQ359" s="91"/>
      <c r="FR359" s="91"/>
      <c r="FS359" s="91"/>
      <c r="FT359" s="91"/>
      <c r="FU359" s="91"/>
      <c r="FV359" s="91"/>
      <c r="FW359" s="91"/>
      <c r="FX359" s="91"/>
      <c r="FY359" s="91"/>
      <c r="FZ359" s="91"/>
      <c r="GA359" s="91"/>
      <c r="GB359" s="91"/>
      <c r="GC359" s="91"/>
      <c r="GD359" s="91"/>
      <c r="GE359" s="91"/>
      <c r="GF359" s="91"/>
      <c r="GG359" s="91"/>
      <c r="GH359" s="91"/>
      <c r="GI359" s="91"/>
      <c r="GJ359" s="91"/>
      <c r="GK359" s="127"/>
      <c r="GL359" s="126"/>
      <c r="GM359" s="91"/>
      <c r="GN359" s="91"/>
      <c r="GO359" s="91"/>
      <c r="GP359" s="91"/>
      <c r="GQ359" s="91"/>
      <c r="GR359" s="91"/>
      <c r="GS359" s="91"/>
      <c r="GT359" s="91"/>
      <c r="GU359" s="91"/>
      <c r="GV359" s="91"/>
      <c r="GW359" s="91"/>
      <c r="GX359" s="91"/>
      <c r="GY359" s="91"/>
      <c r="GZ359" s="91"/>
      <c r="HA359" s="91"/>
      <c r="HB359" s="91"/>
      <c r="HC359" s="91"/>
      <c r="HD359" s="91"/>
      <c r="HE359" s="91"/>
      <c r="HF359" s="91"/>
      <c r="HG359" s="91"/>
      <c r="HH359" s="91"/>
      <c r="HI359" s="91"/>
      <c r="HJ359" s="91"/>
      <c r="HK359" s="127"/>
      <c r="HL359" s="126"/>
      <c r="HM359" s="91"/>
      <c r="HN359" s="91"/>
      <c r="HO359" s="91"/>
      <c r="HP359" s="91"/>
      <c r="HQ359" s="91"/>
      <c r="HR359" s="91"/>
      <c r="HS359" s="91"/>
      <c r="HT359" s="91"/>
      <c r="HU359" s="91"/>
      <c r="HV359" s="91"/>
      <c r="HW359" s="91"/>
      <c r="HX359" s="91"/>
      <c r="HY359" s="91"/>
      <c r="HZ359" s="91"/>
      <c r="IA359" s="91"/>
      <c r="IB359" s="91"/>
      <c r="IC359" s="91"/>
      <c r="ID359" s="91"/>
      <c r="IE359" s="91"/>
      <c r="IF359" s="91"/>
      <c r="IG359" s="91"/>
      <c r="IH359" s="91"/>
      <c r="II359" s="91"/>
      <c r="IJ359" s="91"/>
      <c r="IK359" s="127"/>
    </row>
    <row r="360" spans="2:245" x14ac:dyDescent="0.2">
      <c r="B360" s="43"/>
      <c r="C360" s="73"/>
      <c r="D360" s="64"/>
      <c r="E360" s="64"/>
      <c r="F360" s="55"/>
      <c r="G360" s="102"/>
      <c r="H360" s="55"/>
      <c r="I360" s="55"/>
      <c r="J360" s="55"/>
      <c r="K360" s="55"/>
      <c r="L360" s="55"/>
      <c r="M360" s="55"/>
      <c r="N360" s="55"/>
      <c r="O360" s="55"/>
      <c r="P360" s="55"/>
      <c r="Q360" s="55"/>
      <c r="R360" s="55"/>
      <c r="S360" s="55"/>
      <c r="T360" s="55"/>
      <c r="U360" s="55"/>
      <c r="V360" s="55"/>
      <c r="W360" s="55"/>
      <c r="X360" s="55"/>
      <c r="Y360" s="55"/>
      <c r="Z360" s="55"/>
      <c r="AA360" s="55"/>
      <c r="AB360" s="55"/>
      <c r="AC360" s="55"/>
      <c r="AD360" s="55"/>
      <c r="AE360" s="55"/>
      <c r="AF360" s="55"/>
      <c r="AG360" s="55"/>
      <c r="AY360" s="162"/>
      <c r="AZ360" s="162"/>
      <c r="BA360" s="162"/>
      <c r="BB360" s="162"/>
      <c r="BC360" s="162"/>
      <c r="BD360" s="162"/>
      <c r="BE360" s="162"/>
      <c r="BF360" s="162"/>
      <c r="BG360" s="162"/>
      <c r="BH360" s="162"/>
      <c r="BI360" s="162"/>
      <c r="BJ360" s="162"/>
      <c r="BK360" s="162"/>
      <c r="BL360" s="162"/>
      <c r="BM360" s="162"/>
      <c r="BN360" s="162"/>
      <c r="BO360" s="162"/>
      <c r="BP360" s="162"/>
      <c r="BQ360" s="162"/>
      <c r="BR360" s="162"/>
      <c r="BS360" s="162"/>
      <c r="BT360" s="162"/>
      <c r="BU360" s="162"/>
      <c r="BV360" s="162"/>
      <c r="BW360" s="162"/>
      <c r="BX360" s="162"/>
      <c r="BY360" s="162"/>
      <c r="BZ360" s="162"/>
      <c r="CA360" s="162"/>
      <c r="CB360" s="162"/>
      <c r="CC360" s="162"/>
      <c r="CD360" s="162"/>
      <c r="CE360" s="162"/>
      <c r="CF360" s="162"/>
      <c r="CG360" s="162"/>
      <c r="CH360" s="162"/>
      <c r="CI360" s="162"/>
      <c r="CJ360" s="162"/>
      <c r="CK360" s="162"/>
      <c r="CX360" s="98"/>
      <c r="DL360" s="97"/>
      <c r="DX360" s="98"/>
      <c r="EL360" s="97"/>
      <c r="EX360" s="98"/>
      <c r="EY360" s="97"/>
      <c r="FL360" s="126"/>
      <c r="FM360" s="91"/>
      <c r="FN360" s="91"/>
      <c r="FO360" s="91"/>
      <c r="FP360" s="91"/>
      <c r="FQ360" s="91"/>
      <c r="FR360" s="91"/>
      <c r="FS360" s="91"/>
      <c r="FT360" s="91"/>
      <c r="FU360" s="91"/>
      <c r="FV360" s="91"/>
      <c r="FW360" s="91"/>
      <c r="FX360" s="91"/>
      <c r="FY360" s="91"/>
      <c r="FZ360" s="91"/>
      <c r="GA360" s="91"/>
      <c r="GB360" s="91"/>
      <c r="GC360" s="91"/>
      <c r="GD360" s="91"/>
      <c r="GE360" s="91"/>
      <c r="GF360" s="91"/>
      <c r="GG360" s="91"/>
      <c r="GH360" s="91"/>
      <c r="GI360" s="91"/>
      <c r="GJ360" s="91"/>
      <c r="GK360" s="127"/>
      <c r="GL360" s="126"/>
      <c r="GM360" s="91"/>
      <c r="GN360" s="91"/>
      <c r="GO360" s="91"/>
      <c r="GP360" s="91"/>
      <c r="GQ360" s="91"/>
      <c r="GR360" s="91"/>
      <c r="GS360" s="91"/>
      <c r="GT360" s="91"/>
      <c r="GU360" s="91"/>
      <c r="GV360" s="91"/>
      <c r="GW360" s="91"/>
      <c r="GX360" s="91"/>
      <c r="GY360" s="91"/>
      <c r="GZ360" s="91"/>
      <c r="HA360" s="91"/>
      <c r="HB360" s="91"/>
      <c r="HC360" s="91"/>
      <c r="HD360" s="91"/>
      <c r="HE360" s="91"/>
      <c r="HF360" s="91"/>
      <c r="HG360" s="91"/>
      <c r="HH360" s="91"/>
      <c r="HI360" s="91"/>
      <c r="HJ360" s="91"/>
      <c r="HK360" s="127"/>
      <c r="HL360" s="126"/>
      <c r="HM360" s="91"/>
      <c r="HN360" s="91"/>
      <c r="HO360" s="91"/>
      <c r="HP360" s="91"/>
      <c r="HQ360" s="91"/>
      <c r="HR360" s="91"/>
      <c r="HS360" s="91"/>
      <c r="HT360" s="91"/>
      <c r="HU360" s="91"/>
      <c r="HV360" s="91"/>
      <c r="HW360" s="91"/>
      <c r="HX360" s="91"/>
      <c r="HY360" s="91"/>
      <c r="HZ360" s="91"/>
      <c r="IA360" s="91"/>
      <c r="IB360" s="91"/>
      <c r="IC360" s="91"/>
      <c r="ID360" s="91"/>
      <c r="IE360" s="91"/>
      <c r="IF360" s="91"/>
      <c r="IG360" s="91"/>
      <c r="IH360" s="91"/>
      <c r="II360" s="91"/>
      <c r="IJ360" s="91"/>
      <c r="IK360" s="127"/>
    </row>
    <row r="361" spans="2:245" x14ac:dyDescent="0.2">
      <c r="B361" s="43"/>
      <c r="C361" s="73"/>
      <c r="D361" s="64"/>
      <c r="E361" s="64"/>
      <c r="F361" s="55"/>
      <c r="G361" s="102"/>
      <c r="H361" s="55"/>
      <c r="I361" s="55"/>
      <c r="J361" s="55"/>
      <c r="K361" s="55"/>
      <c r="L361" s="55"/>
      <c r="M361" s="55"/>
      <c r="N361" s="55"/>
      <c r="O361" s="55"/>
      <c r="P361" s="55"/>
      <c r="Q361" s="55"/>
      <c r="R361" s="55"/>
      <c r="S361" s="55"/>
      <c r="T361" s="55"/>
      <c r="U361" s="55"/>
      <c r="V361" s="55"/>
      <c r="W361" s="55"/>
      <c r="X361" s="55"/>
      <c r="Y361" s="55"/>
      <c r="Z361" s="55"/>
      <c r="AA361" s="55"/>
      <c r="AB361" s="55"/>
      <c r="AC361" s="55"/>
      <c r="AD361" s="55"/>
      <c r="AE361" s="55"/>
      <c r="AF361" s="55"/>
      <c r="AG361" s="55"/>
      <c r="AY361" s="162"/>
      <c r="AZ361" s="162"/>
      <c r="BA361" s="162"/>
      <c r="BB361" s="162"/>
      <c r="BC361" s="162"/>
      <c r="BD361" s="162"/>
      <c r="BE361" s="162"/>
      <c r="BF361" s="162"/>
      <c r="BG361" s="162"/>
      <c r="BH361" s="162"/>
      <c r="BI361" s="162"/>
      <c r="BJ361" s="162"/>
      <c r="BK361" s="162"/>
      <c r="BL361" s="162"/>
      <c r="BM361" s="162"/>
      <c r="BN361" s="162"/>
      <c r="BO361" s="162"/>
      <c r="BP361" s="162"/>
      <c r="BQ361" s="162"/>
      <c r="BR361" s="162"/>
      <c r="BS361" s="162"/>
      <c r="BT361" s="162"/>
      <c r="BU361" s="162"/>
      <c r="BV361" s="162"/>
      <c r="BW361" s="162"/>
      <c r="BX361" s="162"/>
      <c r="BY361" s="162"/>
      <c r="BZ361" s="162"/>
      <c r="CA361" s="162"/>
      <c r="CB361" s="162"/>
      <c r="CC361" s="162"/>
      <c r="CD361" s="162"/>
      <c r="CE361" s="162"/>
      <c r="CF361" s="162"/>
      <c r="CG361" s="162"/>
      <c r="CH361" s="162"/>
      <c r="CI361" s="162"/>
      <c r="CJ361" s="162"/>
      <c r="CK361" s="162"/>
      <c r="CX361" s="98"/>
      <c r="DL361" s="97"/>
      <c r="DX361" s="98"/>
      <c r="EL361" s="97"/>
      <c r="EX361" s="98"/>
      <c r="EY361" s="97"/>
      <c r="FL361" s="126"/>
      <c r="FM361" s="91"/>
      <c r="FN361" s="91"/>
      <c r="FO361" s="91"/>
      <c r="FP361" s="91"/>
      <c r="FQ361" s="91"/>
      <c r="FR361" s="91"/>
      <c r="FS361" s="91"/>
      <c r="FT361" s="91"/>
      <c r="FU361" s="91"/>
      <c r="FV361" s="91"/>
      <c r="FW361" s="91"/>
      <c r="FX361" s="91"/>
      <c r="FY361" s="91"/>
      <c r="FZ361" s="91"/>
      <c r="GA361" s="91"/>
      <c r="GB361" s="91"/>
      <c r="GC361" s="91"/>
      <c r="GD361" s="91"/>
      <c r="GE361" s="91"/>
      <c r="GF361" s="91"/>
      <c r="GG361" s="91"/>
      <c r="GH361" s="91"/>
      <c r="GI361" s="91"/>
      <c r="GJ361" s="91"/>
      <c r="GK361" s="127"/>
      <c r="GL361" s="126"/>
      <c r="GM361" s="91"/>
      <c r="GN361" s="91"/>
      <c r="GO361" s="91"/>
      <c r="GP361" s="91"/>
      <c r="GQ361" s="91"/>
      <c r="GR361" s="91"/>
      <c r="GS361" s="91"/>
      <c r="GT361" s="91"/>
      <c r="GU361" s="91"/>
      <c r="GV361" s="91"/>
      <c r="GW361" s="91"/>
      <c r="GX361" s="91"/>
      <c r="GY361" s="91"/>
      <c r="GZ361" s="91"/>
      <c r="HA361" s="91"/>
      <c r="HB361" s="91"/>
      <c r="HC361" s="91"/>
      <c r="HD361" s="91"/>
      <c r="HE361" s="91"/>
      <c r="HF361" s="91"/>
      <c r="HG361" s="91"/>
      <c r="HH361" s="91"/>
      <c r="HI361" s="91"/>
      <c r="HJ361" s="91"/>
      <c r="HK361" s="127"/>
      <c r="HL361" s="126"/>
      <c r="HM361" s="91"/>
      <c r="HN361" s="91"/>
      <c r="HO361" s="91"/>
      <c r="HP361" s="91"/>
      <c r="HQ361" s="91"/>
      <c r="HR361" s="91"/>
      <c r="HS361" s="91"/>
      <c r="HT361" s="91"/>
      <c r="HU361" s="91"/>
      <c r="HV361" s="91"/>
      <c r="HW361" s="91"/>
      <c r="HX361" s="91"/>
      <c r="HY361" s="91"/>
      <c r="HZ361" s="91"/>
      <c r="IA361" s="91"/>
      <c r="IB361" s="91"/>
      <c r="IC361" s="91"/>
      <c r="ID361" s="91"/>
      <c r="IE361" s="91"/>
      <c r="IF361" s="91"/>
      <c r="IG361" s="91"/>
      <c r="IH361" s="91"/>
      <c r="II361" s="91"/>
      <c r="IJ361" s="91"/>
      <c r="IK361" s="127"/>
    </row>
    <row r="362" spans="2:245" x14ac:dyDescent="0.2">
      <c r="B362" s="43"/>
      <c r="C362" s="73"/>
      <c r="D362" s="64"/>
      <c r="E362" s="64"/>
      <c r="F362" s="55"/>
      <c r="G362" s="102"/>
      <c r="H362" s="55"/>
      <c r="I362" s="55"/>
      <c r="J362" s="55"/>
      <c r="K362" s="55"/>
      <c r="L362" s="55"/>
      <c r="M362" s="55"/>
      <c r="N362" s="55"/>
      <c r="O362" s="55"/>
      <c r="P362" s="55"/>
      <c r="Q362" s="55"/>
      <c r="R362" s="55"/>
      <c r="S362" s="55"/>
      <c r="T362" s="55"/>
      <c r="U362" s="55"/>
      <c r="V362" s="55"/>
      <c r="W362" s="55"/>
      <c r="X362" s="55"/>
      <c r="Y362" s="55"/>
      <c r="Z362" s="55"/>
      <c r="AA362" s="55"/>
      <c r="AB362" s="55"/>
      <c r="AC362" s="55"/>
      <c r="AD362" s="55"/>
      <c r="AE362" s="55"/>
      <c r="AF362" s="55"/>
      <c r="AG362" s="55"/>
      <c r="AY362" s="162"/>
      <c r="AZ362" s="162"/>
      <c r="BA362" s="162"/>
      <c r="BB362" s="162"/>
      <c r="BC362" s="162"/>
      <c r="BD362" s="162"/>
      <c r="BE362" s="162"/>
      <c r="BF362" s="162"/>
      <c r="BG362" s="162"/>
      <c r="BH362" s="162"/>
      <c r="BI362" s="162"/>
      <c r="BJ362" s="162"/>
      <c r="BK362" s="162"/>
      <c r="BL362" s="162"/>
      <c r="BM362" s="162"/>
      <c r="BN362" s="162"/>
      <c r="BO362" s="162"/>
      <c r="BP362" s="162"/>
      <c r="BQ362" s="162"/>
      <c r="BR362" s="162"/>
      <c r="BS362" s="162"/>
      <c r="BT362" s="162"/>
      <c r="BU362" s="162"/>
      <c r="BV362" s="162"/>
      <c r="BW362" s="162"/>
      <c r="BX362" s="162"/>
      <c r="BY362" s="162"/>
      <c r="BZ362" s="162"/>
      <c r="CA362" s="162"/>
      <c r="CB362" s="162"/>
      <c r="CC362" s="162"/>
      <c r="CD362" s="162"/>
      <c r="CE362" s="162"/>
      <c r="CF362" s="162"/>
      <c r="CG362" s="162"/>
      <c r="CH362" s="162"/>
      <c r="CI362" s="162"/>
      <c r="CJ362" s="162"/>
      <c r="CK362" s="162"/>
      <c r="CX362" s="98"/>
      <c r="DL362" s="97"/>
      <c r="DX362" s="98"/>
      <c r="EL362" s="97"/>
      <c r="EX362" s="98"/>
      <c r="EY362" s="97"/>
      <c r="FL362" s="126"/>
      <c r="FM362" s="91"/>
      <c r="FN362" s="91"/>
      <c r="FO362" s="91"/>
      <c r="FP362" s="91"/>
      <c r="FQ362" s="91"/>
      <c r="FR362" s="91"/>
      <c r="FS362" s="91"/>
      <c r="FT362" s="91"/>
      <c r="FU362" s="91"/>
      <c r="FV362" s="91"/>
      <c r="FW362" s="91"/>
      <c r="FX362" s="91"/>
      <c r="FY362" s="91"/>
      <c r="FZ362" s="91"/>
      <c r="GA362" s="91"/>
      <c r="GB362" s="91"/>
      <c r="GC362" s="91"/>
      <c r="GD362" s="91"/>
      <c r="GE362" s="91"/>
      <c r="GF362" s="91"/>
      <c r="GG362" s="91"/>
      <c r="GH362" s="91"/>
      <c r="GI362" s="91"/>
      <c r="GJ362" s="91"/>
      <c r="GK362" s="127"/>
      <c r="GL362" s="126"/>
      <c r="GM362" s="91"/>
      <c r="GN362" s="91"/>
      <c r="GO362" s="91"/>
      <c r="GP362" s="91"/>
      <c r="GQ362" s="91"/>
      <c r="GR362" s="91"/>
      <c r="GS362" s="91"/>
      <c r="GT362" s="91"/>
      <c r="GU362" s="91"/>
      <c r="GV362" s="91"/>
      <c r="GW362" s="91"/>
      <c r="GX362" s="91"/>
      <c r="GY362" s="91"/>
      <c r="GZ362" s="91"/>
      <c r="HA362" s="91"/>
      <c r="HB362" s="91"/>
      <c r="HC362" s="91"/>
      <c r="HD362" s="91"/>
      <c r="HE362" s="91"/>
      <c r="HF362" s="91"/>
      <c r="HG362" s="91"/>
      <c r="HH362" s="91"/>
      <c r="HI362" s="91"/>
      <c r="HJ362" s="91"/>
      <c r="HK362" s="127"/>
      <c r="HL362" s="126"/>
      <c r="HM362" s="91"/>
      <c r="HN362" s="91"/>
      <c r="HO362" s="91"/>
      <c r="HP362" s="91"/>
      <c r="HQ362" s="91"/>
      <c r="HR362" s="91"/>
      <c r="HS362" s="91"/>
      <c r="HT362" s="91"/>
      <c r="HU362" s="91"/>
      <c r="HV362" s="91"/>
      <c r="HW362" s="91"/>
      <c r="HX362" s="91"/>
      <c r="HY362" s="91"/>
      <c r="HZ362" s="91"/>
      <c r="IA362" s="91"/>
      <c r="IB362" s="91"/>
      <c r="IC362" s="91"/>
      <c r="ID362" s="91"/>
      <c r="IE362" s="91"/>
      <c r="IF362" s="91"/>
      <c r="IG362" s="91"/>
      <c r="IH362" s="91"/>
      <c r="II362" s="91"/>
      <c r="IJ362" s="91"/>
      <c r="IK362" s="127"/>
    </row>
    <row r="363" spans="2:245" x14ac:dyDescent="0.2">
      <c r="B363" s="43"/>
      <c r="C363" s="73"/>
      <c r="D363" s="64"/>
      <c r="E363" s="64"/>
      <c r="F363" s="55"/>
      <c r="G363" s="102"/>
      <c r="H363" s="55"/>
      <c r="I363" s="55"/>
      <c r="J363" s="55"/>
      <c r="K363" s="55"/>
      <c r="L363" s="55"/>
      <c r="M363" s="55"/>
      <c r="N363" s="55"/>
      <c r="O363" s="55"/>
      <c r="P363" s="55"/>
      <c r="Q363" s="55"/>
      <c r="R363" s="55"/>
      <c r="S363" s="55"/>
      <c r="T363" s="55"/>
      <c r="U363" s="55"/>
      <c r="V363" s="55"/>
      <c r="W363" s="55"/>
      <c r="X363" s="55"/>
      <c r="Y363" s="55"/>
      <c r="Z363" s="55"/>
      <c r="AA363" s="55"/>
      <c r="AB363" s="55"/>
      <c r="AC363" s="55"/>
      <c r="AD363" s="55"/>
      <c r="AE363" s="55"/>
      <c r="AF363" s="55"/>
      <c r="AG363" s="55"/>
      <c r="AY363" s="162"/>
      <c r="AZ363" s="162"/>
      <c r="BA363" s="162"/>
      <c r="BB363" s="162"/>
      <c r="BC363" s="162"/>
      <c r="BD363" s="162"/>
      <c r="BE363" s="162"/>
      <c r="BF363" s="162"/>
      <c r="BG363" s="162"/>
      <c r="BH363" s="162"/>
      <c r="BI363" s="162"/>
      <c r="BJ363" s="162"/>
      <c r="BK363" s="162"/>
      <c r="BL363" s="162"/>
      <c r="BM363" s="162"/>
      <c r="BN363" s="162"/>
      <c r="BO363" s="162"/>
      <c r="BP363" s="162"/>
      <c r="BQ363" s="162"/>
      <c r="BR363" s="162"/>
      <c r="BS363" s="162"/>
      <c r="BT363" s="162"/>
      <c r="BU363" s="162"/>
      <c r="BV363" s="162"/>
      <c r="BW363" s="162"/>
      <c r="BX363" s="162"/>
      <c r="BY363" s="162"/>
      <c r="BZ363" s="162"/>
      <c r="CA363" s="162"/>
      <c r="CB363" s="162"/>
      <c r="CC363" s="162"/>
      <c r="CD363" s="162"/>
      <c r="CE363" s="162"/>
      <c r="CF363" s="162"/>
      <c r="CG363" s="162"/>
      <c r="CH363" s="162"/>
      <c r="CI363" s="162"/>
      <c r="CJ363" s="162"/>
      <c r="CK363" s="162"/>
      <c r="CX363" s="98"/>
      <c r="DL363" s="97"/>
      <c r="DX363" s="98"/>
      <c r="EL363" s="97"/>
      <c r="EX363" s="98"/>
      <c r="EY363" s="97"/>
      <c r="FL363" s="126"/>
      <c r="FM363" s="91"/>
      <c r="FN363" s="91"/>
      <c r="FO363" s="91"/>
      <c r="FP363" s="91"/>
      <c r="FQ363" s="91"/>
      <c r="FR363" s="91"/>
      <c r="FS363" s="91"/>
      <c r="FT363" s="91"/>
      <c r="FU363" s="91"/>
      <c r="FV363" s="91"/>
      <c r="FW363" s="91"/>
      <c r="FX363" s="91"/>
      <c r="FY363" s="91"/>
      <c r="FZ363" s="91"/>
      <c r="GA363" s="91"/>
      <c r="GB363" s="91"/>
      <c r="GC363" s="91"/>
      <c r="GD363" s="91"/>
      <c r="GE363" s="91"/>
      <c r="GF363" s="91"/>
      <c r="GG363" s="91"/>
      <c r="GH363" s="91"/>
      <c r="GI363" s="91"/>
      <c r="GJ363" s="91"/>
      <c r="GK363" s="127"/>
      <c r="GL363" s="126"/>
      <c r="GM363" s="91"/>
      <c r="GN363" s="91"/>
      <c r="GO363" s="91"/>
      <c r="GP363" s="91"/>
      <c r="GQ363" s="91"/>
      <c r="GR363" s="91"/>
      <c r="GS363" s="91"/>
      <c r="GT363" s="91"/>
      <c r="GU363" s="91"/>
      <c r="GV363" s="91"/>
      <c r="GW363" s="91"/>
      <c r="GX363" s="91"/>
      <c r="GY363" s="91"/>
      <c r="GZ363" s="91"/>
      <c r="HA363" s="91"/>
      <c r="HB363" s="91"/>
      <c r="HC363" s="91"/>
      <c r="HD363" s="91"/>
      <c r="HE363" s="91"/>
      <c r="HF363" s="91"/>
      <c r="HG363" s="91"/>
      <c r="HH363" s="91"/>
      <c r="HI363" s="91"/>
      <c r="HJ363" s="91"/>
      <c r="HK363" s="127"/>
      <c r="HL363" s="126"/>
      <c r="HM363" s="91"/>
      <c r="HN363" s="91"/>
      <c r="HO363" s="91"/>
      <c r="HP363" s="91"/>
      <c r="HQ363" s="91"/>
      <c r="HR363" s="91"/>
      <c r="HS363" s="91"/>
      <c r="HT363" s="91"/>
      <c r="HU363" s="91"/>
      <c r="HV363" s="91"/>
      <c r="HW363" s="91"/>
      <c r="HX363" s="91"/>
      <c r="HY363" s="91"/>
      <c r="HZ363" s="91"/>
      <c r="IA363" s="91"/>
      <c r="IB363" s="91"/>
      <c r="IC363" s="91"/>
      <c r="ID363" s="91"/>
      <c r="IE363" s="91"/>
      <c r="IF363" s="91"/>
      <c r="IG363" s="91"/>
      <c r="IH363" s="91"/>
      <c r="II363" s="91"/>
      <c r="IJ363" s="91"/>
      <c r="IK363" s="127"/>
    </row>
    <row r="364" spans="2:245" x14ac:dyDescent="0.2">
      <c r="B364" s="43"/>
      <c r="C364" s="73"/>
      <c r="D364" s="64"/>
      <c r="E364" s="64"/>
      <c r="F364" s="55"/>
      <c r="G364" s="102"/>
      <c r="H364" s="55"/>
      <c r="I364" s="55"/>
      <c r="J364" s="55"/>
      <c r="K364" s="55"/>
      <c r="L364" s="55"/>
      <c r="M364" s="55"/>
      <c r="N364" s="55"/>
      <c r="O364" s="55"/>
      <c r="P364" s="55"/>
      <c r="Q364" s="55"/>
      <c r="R364" s="55"/>
      <c r="S364" s="55"/>
      <c r="T364" s="55"/>
      <c r="U364" s="55"/>
      <c r="V364" s="55"/>
      <c r="W364" s="55"/>
      <c r="X364" s="55"/>
      <c r="Y364" s="55"/>
      <c r="Z364" s="55"/>
      <c r="AA364" s="55"/>
      <c r="AB364" s="55"/>
      <c r="AC364" s="55"/>
      <c r="AD364" s="55"/>
      <c r="AE364" s="55"/>
      <c r="AF364" s="55"/>
      <c r="AG364" s="55"/>
      <c r="AY364" s="162"/>
      <c r="AZ364" s="162"/>
      <c r="BA364" s="162"/>
      <c r="BB364" s="162"/>
      <c r="BC364" s="162"/>
      <c r="BD364" s="162"/>
      <c r="BE364" s="162"/>
      <c r="BF364" s="162"/>
      <c r="BG364" s="162"/>
      <c r="BH364" s="162"/>
      <c r="BI364" s="162"/>
      <c r="BJ364" s="162"/>
      <c r="BK364" s="162"/>
      <c r="BL364" s="162"/>
      <c r="BM364" s="162"/>
      <c r="BN364" s="162"/>
      <c r="BO364" s="162"/>
      <c r="BP364" s="162"/>
      <c r="BQ364" s="162"/>
      <c r="BR364" s="162"/>
      <c r="BS364" s="162"/>
      <c r="BT364" s="162"/>
      <c r="BU364" s="162"/>
      <c r="BV364" s="162"/>
      <c r="BW364" s="162"/>
      <c r="BX364" s="162"/>
      <c r="BY364" s="162"/>
      <c r="BZ364" s="162"/>
      <c r="CA364" s="162"/>
      <c r="CB364" s="162"/>
      <c r="CC364" s="162"/>
      <c r="CD364" s="162"/>
      <c r="CE364" s="162"/>
      <c r="CF364" s="162"/>
      <c r="CG364" s="162"/>
      <c r="CH364" s="162"/>
      <c r="CI364" s="162"/>
      <c r="CJ364" s="162"/>
      <c r="CK364" s="162"/>
      <c r="CX364" s="98"/>
      <c r="DL364" s="97"/>
      <c r="DX364" s="98"/>
      <c r="EL364" s="97"/>
      <c r="EX364" s="98"/>
      <c r="EY364" s="97"/>
      <c r="FL364" s="126"/>
      <c r="FM364" s="91"/>
      <c r="FN364" s="91"/>
      <c r="FO364" s="91"/>
      <c r="FP364" s="91"/>
      <c r="FQ364" s="91"/>
      <c r="FR364" s="91"/>
      <c r="FS364" s="91"/>
      <c r="FT364" s="91"/>
      <c r="FU364" s="91"/>
      <c r="FV364" s="91"/>
      <c r="FW364" s="91"/>
      <c r="FX364" s="91"/>
      <c r="FY364" s="91"/>
      <c r="FZ364" s="91"/>
      <c r="GA364" s="91"/>
      <c r="GB364" s="91"/>
      <c r="GC364" s="91"/>
      <c r="GD364" s="91"/>
      <c r="GE364" s="91"/>
      <c r="GF364" s="91"/>
      <c r="GG364" s="91"/>
      <c r="GH364" s="91"/>
      <c r="GI364" s="91"/>
      <c r="GJ364" s="91"/>
      <c r="GK364" s="127"/>
      <c r="GL364" s="126"/>
      <c r="GM364" s="91"/>
      <c r="GN364" s="91"/>
      <c r="GO364" s="91"/>
      <c r="GP364" s="91"/>
      <c r="GQ364" s="91"/>
      <c r="GR364" s="91"/>
      <c r="GS364" s="91"/>
      <c r="GT364" s="91"/>
      <c r="GU364" s="91"/>
      <c r="GV364" s="91"/>
      <c r="GW364" s="91"/>
      <c r="GX364" s="91"/>
      <c r="GY364" s="91"/>
      <c r="GZ364" s="91"/>
      <c r="HA364" s="91"/>
      <c r="HB364" s="91"/>
      <c r="HC364" s="91"/>
      <c r="HD364" s="91"/>
      <c r="HE364" s="91"/>
      <c r="HF364" s="91"/>
      <c r="HG364" s="91"/>
      <c r="HH364" s="91"/>
      <c r="HI364" s="91"/>
      <c r="HJ364" s="91"/>
      <c r="HK364" s="127"/>
      <c r="HL364" s="126"/>
      <c r="HM364" s="91"/>
      <c r="HN364" s="91"/>
      <c r="HO364" s="91"/>
      <c r="HP364" s="91"/>
      <c r="HQ364" s="91"/>
      <c r="HR364" s="91"/>
      <c r="HS364" s="91"/>
      <c r="HT364" s="91"/>
      <c r="HU364" s="91"/>
      <c r="HV364" s="91"/>
      <c r="HW364" s="91"/>
      <c r="HX364" s="91"/>
      <c r="HY364" s="91"/>
      <c r="HZ364" s="91"/>
      <c r="IA364" s="91"/>
      <c r="IB364" s="91"/>
      <c r="IC364" s="91"/>
      <c r="ID364" s="91"/>
      <c r="IE364" s="91"/>
      <c r="IF364" s="91"/>
      <c r="IG364" s="91"/>
      <c r="IH364" s="91"/>
      <c r="II364" s="91"/>
      <c r="IJ364" s="91"/>
      <c r="IK364" s="127"/>
    </row>
    <row r="365" spans="2:245" x14ac:dyDescent="0.2">
      <c r="B365" s="43"/>
      <c r="C365" s="73"/>
      <c r="D365" s="64"/>
      <c r="E365" s="64"/>
      <c r="F365" s="55"/>
      <c r="G365" s="102"/>
      <c r="H365" s="55"/>
      <c r="I365" s="55"/>
      <c r="J365" s="55"/>
      <c r="K365" s="55"/>
      <c r="L365" s="55"/>
      <c r="M365" s="55"/>
      <c r="N365" s="55"/>
      <c r="O365" s="55"/>
      <c r="P365" s="55"/>
      <c r="Q365" s="55"/>
      <c r="R365" s="55"/>
      <c r="S365" s="55"/>
      <c r="T365" s="55"/>
      <c r="U365" s="55"/>
      <c r="V365" s="55"/>
      <c r="W365" s="55"/>
      <c r="X365" s="55"/>
      <c r="Y365" s="55"/>
      <c r="Z365" s="55"/>
      <c r="AA365" s="55"/>
      <c r="AB365" s="55"/>
      <c r="AC365" s="55"/>
      <c r="AD365" s="55"/>
      <c r="AE365" s="55"/>
      <c r="AF365" s="55"/>
      <c r="AG365" s="55"/>
      <c r="AY365" s="162"/>
      <c r="AZ365" s="162"/>
      <c r="BA365" s="162"/>
      <c r="BB365" s="162"/>
      <c r="BC365" s="162"/>
      <c r="BD365" s="162"/>
      <c r="BE365" s="162"/>
      <c r="BF365" s="162"/>
      <c r="BG365" s="162"/>
      <c r="BH365" s="162"/>
      <c r="BI365" s="162"/>
      <c r="BJ365" s="162"/>
      <c r="BK365" s="162"/>
      <c r="BL365" s="162"/>
      <c r="BM365" s="162"/>
      <c r="BN365" s="162"/>
      <c r="BO365" s="162"/>
      <c r="BP365" s="162"/>
      <c r="BQ365" s="162"/>
      <c r="BR365" s="162"/>
      <c r="BS365" s="162"/>
      <c r="BT365" s="162"/>
      <c r="BU365" s="162"/>
      <c r="BV365" s="162"/>
      <c r="BW365" s="162"/>
      <c r="BX365" s="162"/>
      <c r="BY365" s="162"/>
      <c r="BZ365" s="162"/>
      <c r="CA365" s="162"/>
      <c r="CB365" s="162"/>
      <c r="CC365" s="162"/>
      <c r="CD365" s="162"/>
      <c r="CE365" s="162"/>
      <c r="CF365" s="162"/>
      <c r="CG365" s="162"/>
      <c r="CH365" s="162"/>
      <c r="CI365" s="162"/>
      <c r="CJ365" s="162"/>
      <c r="CK365" s="162"/>
      <c r="CX365" s="98"/>
      <c r="DL365" s="97"/>
      <c r="DX365" s="98"/>
      <c r="EL365" s="97"/>
      <c r="EX365" s="98"/>
      <c r="EY365" s="97"/>
      <c r="FL365" s="126"/>
      <c r="FM365" s="91"/>
      <c r="FN365" s="91"/>
      <c r="FO365" s="91"/>
      <c r="FP365" s="91"/>
      <c r="FQ365" s="91"/>
      <c r="FR365" s="91"/>
      <c r="FS365" s="91"/>
      <c r="FT365" s="91"/>
      <c r="FU365" s="91"/>
      <c r="FV365" s="91"/>
      <c r="FW365" s="91"/>
      <c r="FX365" s="91"/>
      <c r="FY365" s="91"/>
      <c r="FZ365" s="91"/>
      <c r="GA365" s="91"/>
      <c r="GB365" s="91"/>
      <c r="GC365" s="91"/>
      <c r="GD365" s="91"/>
      <c r="GE365" s="91"/>
      <c r="GF365" s="91"/>
      <c r="GG365" s="91"/>
      <c r="GH365" s="91"/>
      <c r="GI365" s="91"/>
      <c r="GJ365" s="91"/>
      <c r="GK365" s="127"/>
      <c r="GL365" s="126"/>
      <c r="GM365" s="91"/>
      <c r="GN365" s="91"/>
      <c r="GO365" s="91"/>
      <c r="GP365" s="91"/>
      <c r="GQ365" s="91"/>
      <c r="GR365" s="91"/>
      <c r="GS365" s="91"/>
      <c r="GT365" s="91"/>
      <c r="GU365" s="91"/>
      <c r="GV365" s="91"/>
      <c r="GW365" s="91"/>
      <c r="GX365" s="91"/>
      <c r="GY365" s="91"/>
      <c r="GZ365" s="91"/>
      <c r="HA365" s="91"/>
      <c r="HB365" s="91"/>
      <c r="HC365" s="91"/>
      <c r="HD365" s="91"/>
      <c r="HE365" s="91"/>
      <c r="HF365" s="91"/>
      <c r="HG365" s="91"/>
      <c r="HH365" s="91"/>
      <c r="HI365" s="91"/>
      <c r="HJ365" s="91"/>
      <c r="HK365" s="127"/>
      <c r="HL365" s="126"/>
      <c r="HM365" s="91"/>
      <c r="HN365" s="91"/>
      <c r="HO365" s="91"/>
      <c r="HP365" s="91"/>
      <c r="HQ365" s="91"/>
      <c r="HR365" s="91"/>
      <c r="HS365" s="91"/>
      <c r="HT365" s="91"/>
      <c r="HU365" s="91"/>
      <c r="HV365" s="91"/>
      <c r="HW365" s="91"/>
      <c r="HX365" s="91"/>
      <c r="HY365" s="91"/>
      <c r="HZ365" s="91"/>
      <c r="IA365" s="91"/>
      <c r="IB365" s="91"/>
      <c r="IC365" s="91"/>
      <c r="ID365" s="91"/>
      <c r="IE365" s="91"/>
      <c r="IF365" s="91"/>
      <c r="IG365" s="91"/>
      <c r="IH365" s="91"/>
      <c r="II365" s="91"/>
      <c r="IJ365" s="91"/>
      <c r="IK365" s="127"/>
    </row>
    <row r="366" spans="2:245" x14ac:dyDescent="0.2">
      <c r="B366" s="43"/>
      <c r="C366" s="73"/>
      <c r="D366" s="64"/>
      <c r="E366" s="64"/>
      <c r="F366" s="55"/>
      <c r="G366" s="102"/>
      <c r="H366" s="55"/>
      <c r="I366" s="55"/>
      <c r="J366" s="55"/>
      <c r="K366" s="55"/>
      <c r="L366" s="55"/>
      <c r="M366" s="55"/>
      <c r="N366" s="55"/>
      <c r="O366" s="55"/>
      <c r="P366" s="55"/>
      <c r="Q366" s="55"/>
      <c r="R366" s="55"/>
      <c r="S366" s="55"/>
      <c r="T366" s="55"/>
      <c r="U366" s="55"/>
      <c r="V366" s="55"/>
      <c r="W366" s="55"/>
      <c r="X366" s="55"/>
      <c r="Y366" s="55"/>
      <c r="Z366" s="55"/>
      <c r="AA366" s="55"/>
      <c r="AB366" s="55"/>
      <c r="AC366" s="55"/>
      <c r="AD366" s="55"/>
      <c r="AE366" s="55"/>
      <c r="AF366" s="55"/>
      <c r="AG366" s="55"/>
      <c r="AY366" s="162"/>
      <c r="AZ366" s="162"/>
      <c r="BA366" s="162"/>
      <c r="BB366" s="162"/>
      <c r="BC366" s="162"/>
      <c r="BD366" s="162"/>
      <c r="BE366" s="162"/>
      <c r="BF366" s="162"/>
      <c r="BG366" s="162"/>
      <c r="BH366" s="162"/>
      <c r="BI366" s="162"/>
      <c r="BJ366" s="162"/>
      <c r="BK366" s="162"/>
      <c r="BL366" s="162"/>
      <c r="BM366" s="162"/>
      <c r="BN366" s="162"/>
      <c r="BO366" s="162"/>
      <c r="BP366" s="162"/>
      <c r="BQ366" s="162"/>
      <c r="BR366" s="162"/>
      <c r="BS366" s="162"/>
      <c r="BT366" s="162"/>
      <c r="BU366" s="162"/>
      <c r="BV366" s="162"/>
      <c r="BW366" s="162"/>
      <c r="BX366" s="162"/>
      <c r="BY366" s="162"/>
      <c r="BZ366" s="162"/>
      <c r="CA366" s="162"/>
      <c r="CB366" s="162"/>
      <c r="CC366" s="162"/>
      <c r="CD366" s="162"/>
      <c r="CE366" s="162"/>
      <c r="CF366" s="162"/>
      <c r="CG366" s="162"/>
      <c r="CH366" s="162"/>
      <c r="CI366" s="162"/>
      <c r="CJ366" s="162"/>
      <c r="CK366" s="162"/>
      <c r="CX366" s="98"/>
      <c r="DL366" s="97"/>
      <c r="DX366" s="98"/>
      <c r="EL366" s="97"/>
      <c r="EX366" s="98"/>
      <c r="EY366" s="97"/>
      <c r="FL366" s="126"/>
      <c r="FM366" s="91"/>
      <c r="FN366" s="91"/>
      <c r="FO366" s="91"/>
      <c r="FP366" s="91"/>
      <c r="FQ366" s="91"/>
      <c r="FR366" s="91"/>
      <c r="FS366" s="91"/>
      <c r="FT366" s="91"/>
      <c r="FU366" s="91"/>
      <c r="FV366" s="91"/>
      <c r="FW366" s="91"/>
      <c r="FX366" s="91"/>
      <c r="FY366" s="91"/>
      <c r="FZ366" s="91"/>
      <c r="GA366" s="91"/>
      <c r="GB366" s="91"/>
      <c r="GC366" s="91"/>
      <c r="GD366" s="91"/>
      <c r="GE366" s="91"/>
      <c r="GF366" s="91"/>
      <c r="GG366" s="91"/>
      <c r="GH366" s="91"/>
      <c r="GI366" s="91"/>
      <c r="GJ366" s="91"/>
      <c r="GK366" s="127"/>
      <c r="GL366" s="126"/>
      <c r="GM366" s="91"/>
      <c r="GN366" s="91"/>
      <c r="GO366" s="91"/>
      <c r="GP366" s="91"/>
      <c r="GQ366" s="91"/>
      <c r="GR366" s="91"/>
      <c r="GS366" s="91"/>
      <c r="GT366" s="91"/>
      <c r="GU366" s="91"/>
      <c r="GV366" s="91"/>
      <c r="GW366" s="91"/>
      <c r="GX366" s="91"/>
      <c r="GY366" s="91"/>
      <c r="GZ366" s="91"/>
      <c r="HA366" s="91"/>
      <c r="HB366" s="91"/>
      <c r="HC366" s="91"/>
      <c r="HD366" s="91"/>
      <c r="HE366" s="91"/>
      <c r="HF366" s="91"/>
      <c r="HG366" s="91"/>
      <c r="HH366" s="91"/>
      <c r="HI366" s="91"/>
      <c r="HJ366" s="91"/>
      <c r="HK366" s="127"/>
      <c r="HL366" s="126"/>
      <c r="HM366" s="91"/>
      <c r="HN366" s="91"/>
      <c r="HO366" s="91"/>
      <c r="HP366" s="91"/>
      <c r="HQ366" s="91"/>
      <c r="HR366" s="91"/>
      <c r="HS366" s="91"/>
      <c r="HT366" s="91"/>
      <c r="HU366" s="91"/>
      <c r="HV366" s="91"/>
      <c r="HW366" s="91"/>
      <c r="HX366" s="91"/>
      <c r="HY366" s="91"/>
      <c r="HZ366" s="91"/>
      <c r="IA366" s="91"/>
      <c r="IB366" s="91"/>
      <c r="IC366" s="91"/>
      <c r="ID366" s="91"/>
      <c r="IE366" s="91"/>
      <c r="IF366" s="91"/>
      <c r="IG366" s="91"/>
      <c r="IH366" s="91"/>
      <c r="II366" s="91"/>
      <c r="IJ366" s="91"/>
      <c r="IK366" s="127"/>
    </row>
    <row r="367" spans="2:245" x14ac:dyDescent="0.2">
      <c r="B367" s="43"/>
      <c r="C367" s="73"/>
      <c r="D367" s="64"/>
      <c r="E367" s="64"/>
      <c r="F367" s="55"/>
      <c r="G367" s="102"/>
      <c r="H367" s="55"/>
      <c r="I367" s="55"/>
      <c r="J367" s="55"/>
      <c r="K367" s="55"/>
      <c r="L367" s="55"/>
      <c r="M367" s="55"/>
      <c r="N367" s="55"/>
      <c r="O367" s="55"/>
      <c r="P367" s="55"/>
      <c r="Q367" s="55"/>
      <c r="R367" s="55"/>
      <c r="S367" s="55"/>
      <c r="T367" s="55"/>
      <c r="U367" s="55"/>
      <c r="V367" s="55"/>
      <c r="W367" s="55"/>
      <c r="X367" s="55"/>
      <c r="Y367" s="55"/>
      <c r="Z367" s="55"/>
      <c r="AA367" s="55"/>
      <c r="AB367" s="55"/>
      <c r="AC367" s="55"/>
      <c r="AD367" s="55"/>
      <c r="AE367" s="55"/>
      <c r="AF367" s="55"/>
      <c r="AG367" s="55"/>
      <c r="AY367" s="162"/>
      <c r="AZ367" s="162"/>
      <c r="BA367" s="162"/>
      <c r="BB367" s="162"/>
      <c r="BC367" s="162"/>
      <c r="BD367" s="162"/>
      <c r="BE367" s="162"/>
      <c r="BF367" s="162"/>
      <c r="BG367" s="162"/>
      <c r="BH367" s="162"/>
      <c r="BI367" s="162"/>
      <c r="BJ367" s="162"/>
      <c r="BK367" s="162"/>
      <c r="BL367" s="162"/>
      <c r="BM367" s="162"/>
      <c r="BN367" s="162"/>
      <c r="BO367" s="162"/>
      <c r="BP367" s="162"/>
      <c r="BQ367" s="162"/>
      <c r="BR367" s="162"/>
      <c r="BS367" s="162"/>
      <c r="BT367" s="162"/>
      <c r="BU367" s="162"/>
      <c r="BV367" s="162"/>
      <c r="BW367" s="162"/>
      <c r="BX367" s="162"/>
      <c r="BY367" s="162"/>
      <c r="BZ367" s="162"/>
      <c r="CA367" s="162"/>
      <c r="CB367" s="162"/>
      <c r="CC367" s="162"/>
      <c r="CD367" s="162"/>
      <c r="CE367" s="162"/>
      <c r="CF367" s="162"/>
      <c r="CG367" s="162"/>
      <c r="CH367" s="162"/>
      <c r="CI367" s="162"/>
      <c r="CJ367" s="162"/>
      <c r="CK367" s="162"/>
      <c r="CX367" s="98"/>
      <c r="DL367" s="97"/>
      <c r="DX367" s="98"/>
      <c r="EL367" s="97"/>
      <c r="EX367" s="98"/>
      <c r="EY367" s="97"/>
      <c r="FL367" s="126"/>
      <c r="FM367" s="91"/>
      <c r="FN367" s="91"/>
      <c r="FO367" s="91"/>
      <c r="FP367" s="91"/>
      <c r="FQ367" s="91"/>
      <c r="FR367" s="91"/>
      <c r="FS367" s="91"/>
      <c r="FT367" s="91"/>
      <c r="FU367" s="91"/>
      <c r="FV367" s="91"/>
      <c r="FW367" s="91"/>
      <c r="FX367" s="91"/>
      <c r="FY367" s="91"/>
      <c r="FZ367" s="91"/>
      <c r="GA367" s="91"/>
      <c r="GB367" s="91"/>
      <c r="GC367" s="91"/>
      <c r="GD367" s="91"/>
      <c r="GE367" s="91"/>
      <c r="GF367" s="91"/>
      <c r="GG367" s="91"/>
      <c r="GH367" s="91"/>
      <c r="GI367" s="91"/>
      <c r="GJ367" s="91"/>
      <c r="GK367" s="127"/>
      <c r="GL367" s="126"/>
      <c r="GM367" s="91"/>
      <c r="GN367" s="91"/>
      <c r="GO367" s="91"/>
      <c r="GP367" s="91"/>
      <c r="GQ367" s="91"/>
      <c r="GR367" s="91"/>
      <c r="GS367" s="91"/>
      <c r="GT367" s="91"/>
      <c r="GU367" s="91"/>
      <c r="GV367" s="91"/>
      <c r="GW367" s="91"/>
      <c r="GX367" s="91"/>
      <c r="GY367" s="91"/>
      <c r="GZ367" s="91"/>
      <c r="HA367" s="91"/>
      <c r="HB367" s="91"/>
      <c r="HC367" s="91"/>
      <c r="HD367" s="91"/>
      <c r="HE367" s="91"/>
      <c r="HF367" s="91"/>
      <c r="HG367" s="91"/>
      <c r="HH367" s="91"/>
      <c r="HI367" s="91"/>
      <c r="HJ367" s="91"/>
      <c r="HK367" s="127"/>
      <c r="HL367" s="126"/>
      <c r="HM367" s="91"/>
      <c r="HN367" s="91"/>
      <c r="HO367" s="91"/>
      <c r="HP367" s="91"/>
      <c r="HQ367" s="91"/>
      <c r="HR367" s="91"/>
      <c r="HS367" s="91"/>
      <c r="HT367" s="91"/>
      <c r="HU367" s="91"/>
      <c r="HV367" s="91"/>
      <c r="HW367" s="91"/>
      <c r="HX367" s="91"/>
      <c r="HY367" s="91"/>
      <c r="HZ367" s="91"/>
      <c r="IA367" s="91"/>
      <c r="IB367" s="91"/>
      <c r="IC367" s="91"/>
      <c r="ID367" s="91"/>
      <c r="IE367" s="91"/>
      <c r="IF367" s="91"/>
      <c r="IG367" s="91"/>
      <c r="IH367" s="91"/>
      <c r="II367" s="91"/>
      <c r="IJ367" s="91"/>
      <c r="IK367" s="127"/>
    </row>
    <row r="368" spans="2:245" x14ac:dyDescent="0.2">
      <c r="B368" s="43"/>
      <c r="C368" s="73"/>
      <c r="D368" s="64"/>
      <c r="E368" s="64"/>
      <c r="F368" s="55"/>
      <c r="G368" s="102"/>
      <c r="H368" s="55"/>
      <c r="I368" s="55"/>
      <c r="J368" s="55"/>
      <c r="K368" s="55"/>
      <c r="L368" s="55"/>
      <c r="M368" s="55"/>
      <c r="N368" s="55"/>
      <c r="O368" s="55"/>
      <c r="P368" s="55"/>
      <c r="Q368" s="55"/>
      <c r="R368" s="55"/>
      <c r="S368" s="55"/>
      <c r="T368" s="55"/>
      <c r="U368" s="55"/>
      <c r="V368" s="55"/>
      <c r="W368" s="55"/>
      <c r="X368" s="55"/>
      <c r="Y368" s="55"/>
      <c r="Z368" s="55"/>
      <c r="AA368" s="55"/>
      <c r="AB368" s="55"/>
      <c r="AC368" s="55"/>
      <c r="AD368" s="55"/>
      <c r="AE368" s="55"/>
      <c r="AF368" s="55"/>
      <c r="AG368" s="55"/>
      <c r="AY368" s="162"/>
      <c r="AZ368" s="162"/>
      <c r="BA368" s="162"/>
      <c r="BB368" s="162"/>
      <c r="BC368" s="162"/>
      <c r="BD368" s="162"/>
      <c r="BE368" s="162"/>
      <c r="BF368" s="162"/>
      <c r="BG368" s="162"/>
      <c r="BH368" s="162"/>
      <c r="BI368" s="162"/>
      <c r="BJ368" s="162"/>
      <c r="BK368" s="162"/>
      <c r="BL368" s="162"/>
      <c r="BM368" s="162"/>
      <c r="BN368" s="162"/>
      <c r="BO368" s="162"/>
      <c r="BP368" s="162"/>
      <c r="BQ368" s="162"/>
      <c r="BR368" s="162"/>
      <c r="BS368" s="162"/>
      <c r="BT368" s="162"/>
      <c r="BU368" s="162"/>
      <c r="BV368" s="162"/>
      <c r="BW368" s="162"/>
      <c r="BX368" s="162"/>
      <c r="BY368" s="162"/>
      <c r="BZ368" s="162"/>
      <c r="CA368" s="162"/>
      <c r="CB368" s="162"/>
      <c r="CC368" s="162"/>
      <c r="CD368" s="162"/>
      <c r="CE368" s="162"/>
      <c r="CF368" s="162"/>
      <c r="CG368" s="162"/>
      <c r="CH368" s="162"/>
      <c r="CI368" s="162"/>
      <c r="CJ368" s="162"/>
      <c r="CK368" s="162"/>
      <c r="CX368" s="98"/>
      <c r="DL368" s="97"/>
      <c r="DX368" s="98"/>
      <c r="EL368" s="97"/>
      <c r="EX368" s="98"/>
      <c r="EY368" s="97"/>
      <c r="FL368" s="126"/>
      <c r="FM368" s="91"/>
      <c r="FN368" s="91"/>
      <c r="FO368" s="91"/>
      <c r="FP368" s="91"/>
      <c r="FQ368" s="91"/>
      <c r="FR368" s="91"/>
      <c r="FS368" s="91"/>
      <c r="FT368" s="91"/>
      <c r="FU368" s="91"/>
      <c r="FV368" s="91"/>
      <c r="FW368" s="91"/>
      <c r="FX368" s="91"/>
      <c r="FY368" s="91"/>
      <c r="FZ368" s="91"/>
      <c r="GA368" s="91"/>
      <c r="GB368" s="91"/>
      <c r="GC368" s="91"/>
      <c r="GD368" s="91"/>
      <c r="GE368" s="91"/>
      <c r="GF368" s="91"/>
      <c r="GG368" s="91"/>
      <c r="GH368" s="91"/>
      <c r="GI368" s="91"/>
      <c r="GJ368" s="91"/>
      <c r="GK368" s="127"/>
      <c r="GL368" s="126"/>
      <c r="GM368" s="91"/>
      <c r="GN368" s="91"/>
      <c r="GO368" s="91"/>
      <c r="GP368" s="91"/>
      <c r="GQ368" s="91"/>
      <c r="GR368" s="91"/>
      <c r="GS368" s="91"/>
      <c r="GT368" s="91"/>
      <c r="GU368" s="91"/>
      <c r="GV368" s="91"/>
      <c r="GW368" s="91"/>
      <c r="GX368" s="91"/>
      <c r="GY368" s="91"/>
      <c r="GZ368" s="91"/>
      <c r="HA368" s="91"/>
      <c r="HB368" s="91"/>
      <c r="HC368" s="91"/>
      <c r="HD368" s="91"/>
      <c r="HE368" s="91"/>
      <c r="HF368" s="91"/>
      <c r="HG368" s="91"/>
      <c r="HH368" s="91"/>
      <c r="HI368" s="91"/>
      <c r="HJ368" s="91"/>
      <c r="HK368" s="127"/>
      <c r="HL368" s="126"/>
      <c r="HM368" s="91"/>
      <c r="HN368" s="91"/>
      <c r="HO368" s="91"/>
      <c r="HP368" s="91"/>
      <c r="HQ368" s="91"/>
      <c r="HR368" s="91"/>
      <c r="HS368" s="91"/>
      <c r="HT368" s="91"/>
      <c r="HU368" s="91"/>
      <c r="HV368" s="91"/>
      <c r="HW368" s="91"/>
      <c r="HX368" s="91"/>
      <c r="HY368" s="91"/>
      <c r="HZ368" s="91"/>
      <c r="IA368" s="91"/>
      <c r="IB368" s="91"/>
      <c r="IC368" s="91"/>
      <c r="ID368" s="91"/>
      <c r="IE368" s="91"/>
      <c r="IF368" s="91"/>
      <c r="IG368" s="91"/>
      <c r="IH368" s="91"/>
      <c r="II368" s="91"/>
      <c r="IJ368" s="91"/>
      <c r="IK368" s="127"/>
    </row>
    <row r="369" spans="2:245" x14ac:dyDescent="0.2">
      <c r="B369" s="43"/>
      <c r="C369" s="73"/>
      <c r="D369" s="64"/>
      <c r="E369" s="64"/>
      <c r="F369" s="55"/>
      <c r="G369" s="102"/>
      <c r="H369" s="55"/>
      <c r="I369" s="55"/>
      <c r="J369" s="55"/>
      <c r="K369" s="55"/>
      <c r="L369" s="55"/>
      <c r="M369" s="55"/>
      <c r="N369" s="55"/>
      <c r="O369" s="55"/>
      <c r="P369" s="55"/>
      <c r="Q369" s="55"/>
      <c r="R369" s="55"/>
      <c r="S369" s="55"/>
      <c r="T369" s="55"/>
      <c r="U369" s="55"/>
      <c r="V369" s="55"/>
      <c r="W369" s="55"/>
      <c r="X369" s="55"/>
      <c r="Y369" s="55"/>
      <c r="Z369" s="55"/>
      <c r="AA369" s="55"/>
      <c r="AB369" s="55"/>
      <c r="AC369" s="55"/>
      <c r="AD369" s="55"/>
      <c r="AE369" s="55"/>
      <c r="AF369" s="55"/>
      <c r="AG369" s="55"/>
      <c r="AY369" s="162"/>
      <c r="AZ369" s="162"/>
      <c r="BA369" s="162"/>
      <c r="BB369" s="162"/>
      <c r="BC369" s="162"/>
      <c r="BD369" s="162"/>
      <c r="BE369" s="162"/>
      <c r="BF369" s="162"/>
      <c r="BG369" s="162"/>
      <c r="BH369" s="162"/>
      <c r="BI369" s="162"/>
      <c r="BJ369" s="162"/>
      <c r="BK369" s="162"/>
      <c r="BL369" s="162"/>
      <c r="BM369" s="162"/>
      <c r="BN369" s="162"/>
      <c r="BO369" s="162"/>
      <c r="BP369" s="162"/>
      <c r="BQ369" s="162"/>
      <c r="BR369" s="162"/>
      <c r="BS369" s="162"/>
      <c r="BT369" s="162"/>
      <c r="BU369" s="162"/>
      <c r="BV369" s="162"/>
      <c r="BW369" s="162"/>
      <c r="BX369" s="162"/>
      <c r="BY369" s="162"/>
      <c r="BZ369" s="162"/>
      <c r="CA369" s="162"/>
      <c r="CB369" s="162"/>
      <c r="CC369" s="162"/>
      <c r="CD369" s="162"/>
      <c r="CE369" s="162"/>
      <c r="CF369" s="162"/>
      <c r="CG369" s="162"/>
      <c r="CH369" s="162"/>
      <c r="CI369" s="162"/>
      <c r="CJ369" s="162"/>
      <c r="CK369" s="162"/>
      <c r="CX369" s="98"/>
      <c r="DL369" s="97"/>
      <c r="DX369" s="98"/>
      <c r="EL369" s="97"/>
      <c r="EX369" s="98"/>
      <c r="EY369" s="97"/>
      <c r="FL369" s="126"/>
      <c r="FM369" s="91"/>
      <c r="FN369" s="91"/>
      <c r="FO369" s="91"/>
      <c r="FP369" s="91"/>
      <c r="FQ369" s="91"/>
      <c r="FR369" s="91"/>
      <c r="FS369" s="91"/>
      <c r="FT369" s="91"/>
      <c r="FU369" s="91"/>
      <c r="FV369" s="91"/>
      <c r="FW369" s="91"/>
      <c r="FX369" s="91"/>
      <c r="FY369" s="91"/>
      <c r="FZ369" s="91"/>
      <c r="GA369" s="91"/>
      <c r="GB369" s="91"/>
      <c r="GC369" s="91"/>
      <c r="GD369" s="91"/>
      <c r="GE369" s="91"/>
      <c r="GF369" s="91"/>
      <c r="GG369" s="91"/>
      <c r="GH369" s="91"/>
      <c r="GI369" s="91"/>
      <c r="GJ369" s="91"/>
      <c r="GK369" s="127"/>
      <c r="GL369" s="126"/>
      <c r="GM369" s="91"/>
      <c r="GN369" s="91"/>
      <c r="GO369" s="91"/>
      <c r="GP369" s="91"/>
      <c r="GQ369" s="91"/>
      <c r="GR369" s="91"/>
      <c r="GS369" s="91"/>
      <c r="GT369" s="91"/>
      <c r="GU369" s="91"/>
      <c r="GV369" s="91"/>
      <c r="GW369" s="91"/>
      <c r="GX369" s="91"/>
      <c r="GY369" s="91"/>
      <c r="GZ369" s="91"/>
      <c r="HA369" s="91"/>
      <c r="HB369" s="91"/>
      <c r="HC369" s="91"/>
      <c r="HD369" s="91"/>
      <c r="HE369" s="91"/>
      <c r="HF369" s="91"/>
      <c r="HG369" s="91"/>
      <c r="HH369" s="91"/>
      <c r="HI369" s="91"/>
      <c r="HJ369" s="91"/>
      <c r="HK369" s="127"/>
      <c r="HL369" s="126"/>
      <c r="HM369" s="91"/>
      <c r="HN369" s="91"/>
      <c r="HO369" s="91"/>
      <c r="HP369" s="91"/>
      <c r="HQ369" s="91"/>
      <c r="HR369" s="91"/>
      <c r="HS369" s="91"/>
      <c r="HT369" s="91"/>
      <c r="HU369" s="91"/>
      <c r="HV369" s="91"/>
      <c r="HW369" s="91"/>
      <c r="HX369" s="91"/>
      <c r="HY369" s="91"/>
      <c r="HZ369" s="91"/>
      <c r="IA369" s="91"/>
      <c r="IB369" s="91"/>
      <c r="IC369" s="91"/>
      <c r="ID369" s="91"/>
      <c r="IE369" s="91"/>
      <c r="IF369" s="91"/>
      <c r="IG369" s="91"/>
      <c r="IH369" s="91"/>
      <c r="II369" s="91"/>
      <c r="IJ369" s="91"/>
      <c r="IK369" s="127"/>
    </row>
    <row r="370" spans="2:245" x14ac:dyDescent="0.2">
      <c r="B370" s="43"/>
      <c r="C370" s="73"/>
      <c r="D370" s="64"/>
      <c r="E370" s="64"/>
      <c r="F370" s="55"/>
      <c r="G370" s="102"/>
      <c r="H370" s="55"/>
      <c r="I370" s="55"/>
      <c r="J370" s="55"/>
      <c r="K370" s="55"/>
      <c r="L370" s="55"/>
      <c r="M370" s="55"/>
      <c r="N370" s="55"/>
      <c r="O370" s="55"/>
      <c r="P370" s="55"/>
      <c r="Q370" s="55"/>
      <c r="R370" s="55"/>
      <c r="S370" s="55"/>
      <c r="T370" s="55"/>
      <c r="U370" s="55"/>
      <c r="V370" s="55"/>
      <c r="W370" s="55"/>
      <c r="X370" s="55"/>
      <c r="Y370" s="55"/>
      <c r="Z370" s="55"/>
      <c r="AA370" s="55"/>
      <c r="AB370" s="55"/>
      <c r="AC370" s="55"/>
      <c r="AD370" s="55"/>
      <c r="AE370" s="55"/>
      <c r="AF370" s="55"/>
      <c r="AG370" s="55"/>
      <c r="AY370" s="162"/>
      <c r="AZ370" s="162"/>
      <c r="BA370" s="162"/>
      <c r="BB370" s="162"/>
      <c r="BC370" s="162"/>
      <c r="BD370" s="162"/>
      <c r="BE370" s="162"/>
      <c r="BF370" s="162"/>
      <c r="BG370" s="162"/>
      <c r="BH370" s="162"/>
      <c r="BI370" s="162"/>
      <c r="BJ370" s="162"/>
      <c r="BK370" s="162"/>
      <c r="BL370" s="162"/>
      <c r="BM370" s="162"/>
      <c r="BN370" s="162"/>
      <c r="BO370" s="162"/>
      <c r="BP370" s="162"/>
      <c r="BQ370" s="162"/>
      <c r="BR370" s="162"/>
      <c r="BS370" s="162"/>
      <c r="BT370" s="162"/>
      <c r="BU370" s="162"/>
      <c r="BV370" s="162"/>
      <c r="BW370" s="162"/>
      <c r="BX370" s="162"/>
      <c r="BY370" s="162"/>
      <c r="BZ370" s="162"/>
      <c r="CA370" s="162"/>
      <c r="CB370" s="162"/>
      <c r="CC370" s="162"/>
      <c r="CD370" s="162"/>
      <c r="CE370" s="162"/>
      <c r="CF370" s="162"/>
      <c r="CG370" s="162"/>
      <c r="CH370" s="162"/>
      <c r="CI370" s="162"/>
      <c r="CJ370" s="162"/>
      <c r="CK370" s="162"/>
      <c r="CX370" s="98"/>
      <c r="DL370" s="97"/>
      <c r="DX370" s="98"/>
      <c r="EL370" s="97"/>
      <c r="EX370" s="98"/>
      <c r="EY370" s="97"/>
      <c r="FL370" s="126"/>
      <c r="FM370" s="91"/>
      <c r="FN370" s="91"/>
      <c r="FO370" s="91"/>
      <c r="FP370" s="91"/>
      <c r="FQ370" s="91"/>
      <c r="FR370" s="91"/>
      <c r="FS370" s="91"/>
      <c r="FT370" s="91"/>
      <c r="FU370" s="91"/>
      <c r="FV370" s="91"/>
      <c r="FW370" s="91"/>
      <c r="FX370" s="91"/>
      <c r="FY370" s="91"/>
      <c r="FZ370" s="91"/>
      <c r="GA370" s="91"/>
      <c r="GB370" s="91"/>
      <c r="GC370" s="91"/>
      <c r="GD370" s="91"/>
      <c r="GE370" s="91"/>
      <c r="GF370" s="91"/>
      <c r="GG370" s="91"/>
      <c r="GH370" s="91"/>
      <c r="GI370" s="91"/>
      <c r="GJ370" s="91"/>
      <c r="GK370" s="127"/>
      <c r="GL370" s="126"/>
      <c r="GM370" s="91"/>
      <c r="GN370" s="91"/>
      <c r="GO370" s="91"/>
      <c r="GP370" s="91"/>
      <c r="GQ370" s="91"/>
      <c r="GR370" s="91"/>
      <c r="GS370" s="91"/>
      <c r="GT370" s="91"/>
      <c r="GU370" s="91"/>
      <c r="GV370" s="91"/>
      <c r="GW370" s="91"/>
      <c r="GX370" s="91"/>
      <c r="GY370" s="91"/>
      <c r="GZ370" s="91"/>
      <c r="HA370" s="91"/>
      <c r="HB370" s="91"/>
      <c r="HC370" s="91"/>
      <c r="HD370" s="91"/>
      <c r="HE370" s="91"/>
      <c r="HF370" s="91"/>
      <c r="HG370" s="91"/>
      <c r="HH370" s="91"/>
      <c r="HI370" s="91"/>
      <c r="HJ370" s="91"/>
      <c r="HK370" s="127"/>
      <c r="HL370" s="126"/>
      <c r="HM370" s="91"/>
      <c r="HN370" s="91"/>
      <c r="HO370" s="91"/>
      <c r="HP370" s="91"/>
      <c r="HQ370" s="91"/>
      <c r="HR370" s="91"/>
      <c r="HS370" s="91"/>
      <c r="HT370" s="91"/>
      <c r="HU370" s="91"/>
      <c r="HV370" s="91"/>
      <c r="HW370" s="91"/>
      <c r="HX370" s="91"/>
      <c r="HY370" s="91"/>
      <c r="HZ370" s="91"/>
      <c r="IA370" s="91"/>
      <c r="IB370" s="91"/>
      <c r="IC370" s="91"/>
      <c r="ID370" s="91"/>
      <c r="IE370" s="91"/>
      <c r="IF370" s="91"/>
      <c r="IG370" s="91"/>
      <c r="IH370" s="91"/>
      <c r="II370" s="91"/>
      <c r="IJ370" s="91"/>
      <c r="IK370" s="127"/>
    </row>
    <row r="371" spans="2:245" x14ac:dyDescent="0.2">
      <c r="B371" s="43"/>
      <c r="C371" s="73"/>
      <c r="D371" s="64"/>
      <c r="E371" s="64"/>
      <c r="F371" s="55"/>
      <c r="G371" s="102"/>
      <c r="H371" s="55"/>
      <c r="I371" s="55"/>
      <c r="J371" s="55"/>
      <c r="K371" s="55"/>
      <c r="L371" s="55"/>
      <c r="M371" s="55"/>
      <c r="N371" s="55"/>
      <c r="O371" s="55"/>
      <c r="P371" s="55"/>
      <c r="Q371" s="55"/>
      <c r="R371" s="55"/>
      <c r="S371" s="55"/>
      <c r="T371" s="55"/>
      <c r="U371" s="55"/>
      <c r="V371" s="55"/>
      <c r="W371" s="55"/>
      <c r="X371" s="55"/>
      <c r="Y371" s="55"/>
      <c r="Z371" s="55"/>
      <c r="AA371" s="55"/>
      <c r="AB371" s="55"/>
      <c r="AC371" s="55"/>
      <c r="AD371" s="55"/>
      <c r="AE371" s="55"/>
      <c r="AF371" s="55"/>
      <c r="AG371" s="55"/>
      <c r="AY371" s="162"/>
      <c r="AZ371" s="162"/>
      <c r="BA371" s="162"/>
      <c r="BB371" s="162"/>
      <c r="BC371" s="162"/>
      <c r="BD371" s="162"/>
      <c r="BE371" s="162"/>
      <c r="BF371" s="162"/>
      <c r="BG371" s="162"/>
      <c r="BH371" s="162"/>
      <c r="BI371" s="162"/>
      <c r="BJ371" s="162"/>
      <c r="BK371" s="162"/>
      <c r="BL371" s="162"/>
      <c r="BM371" s="162"/>
      <c r="BN371" s="162"/>
      <c r="BO371" s="162"/>
      <c r="BP371" s="162"/>
      <c r="BQ371" s="162"/>
      <c r="BR371" s="162"/>
      <c r="BS371" s="162"/>
      <c r="BT371" s="162"/>
      <c r="BU371" s="162"/>
      <c r="BV371" s="162"/>
      <c r="BW371" s="162"/>
      <c r="BX371" s="162"/>
      <c r="BY371" s="162"/>
      <c r="BZ371" s="162"/>
      <c r="CA371" s="162"/>
      <c r="CB371" s="162"/>
      <c r="CC371" s="162"/>
      <c r="CD371" s="162"/>
      <c r="CE371" s="162"/>
      <c r="CF371" s="162"/>
      <c r="CG371" s="162"/>
      <c r="CH371" s="162"/>
      <c r="CI371" s="162"/>
      <c r="CJ371" s="162"/>
      <c r="CK371" s="162"/>
      <c r="CX371" s="98"/>
      <c r="DL371" s="97"/>
      <c r="DX371" s="98"/>
      <c r="EL371" s="97"/>
      <c r="EX371" s="98"/>
      <c r="EY371" s="97"/>
      <c r="FL371" s="126"/>
      <c r="FM371" s="91"/>
      <c r="FN371" s="91"/>
      <c r="FO371" s="91"/>
      <c r="FP371" s="91"/>
      <c r="FQ371" s="91"/>
      <c r="FR371" s="91"/>
      <c r="FS371" s="91"/>
      <c r="FT371" s="91"/>
      <c r="FU371" s="91"/>
      <c r="FV371" s="91"/>
      <c r="FW371" s="91"/>
      <c r="FX371" s="91"/>
      <c r="FY371" s="91"/>
      <c r="FZ371" s="91"/>
      <c r="GA371" s="91"/>
      <c r="GB371" s="91"/>
      <c r="GC371" s="91"/>
      <c r="GD371" s="91"/>
      <c r="GE371" s="91"/>
      <c r="GF371" s="91"/>
      <c r="GG371" s="91"/>
      <c r="GH371" s="91"/>
      <c r="GI371" s="91"/>
      <c r="GJ371" s="91"/>
      <c r="GK371" s="127"/>
      <c r="GL371" s="126"/>
      <c r="GM371" s="91"/>
      <c r="GN371" s="91"/>
      <c r="GO371" s="91"/>
      <c r="GP371" s="91"/>
      <c r="GQ371" s="91"/>
      <c r="GR371" s="91"/>
      <c r="GS371" s="91"/>
      <c r="GT371" s="91"/>
      <c r="GU371" s="91"/>
      <c r="GV371" s="91"/>
      <c r="GW371" s="91"/>
      <c r="GX371" s="91"/>
      <c r="GY371" s="91"/>
      <c r="GZ371" s="91"/>
      <c r="HA371" s="91"/>
      <c r="HB371" s="91"/>
      <c r="HC371" s="91"/>
      <c r="HD371" s="91"/>
      <c r="HE371" s="91"/>
      <c r="HF371" s="91"/>
      <c r="HG371" s="91"/>
      <c r="HH371" s="91"/>
      <c r="HI371" s="91"/>
      <c r="HJ371" s="91"/>
      <c r="HK371" s="127"/>
      <c r="HL371" s="126"/>
      <c r="HM371" s="91"/>
      <c r="HN371" s="91"/>
      <c r="HO371" s="91"/>
      <c r="HP371" s="91"/>
      <c r="HQ371" s="91"/>
      <c r="HR371" s="91"/>
      <c r="HS371" s="91"/>
      <c r="HT371" s="91"/>
      <c r="HU371" s="91"/>
      <c r="HV371" s="91"/>
      <c r="HW371" s="91"/>
      <c r="HX371" s="91"/>
      <c r="HY371" s="91"/>
      <c r="HZ371" s="91"/>
      <c r="IA371" s="91"/>
      <c r="IB371" s="91"/>
      <c r="IC371" s="91"/>
      <c r="ID371" s="91"/>
      <c r="IE371" s="91"/>
      <c r="IF371" s="91"/>
      <c r="IG371" s="91"/>
      <c r="IH371" s="91"/>
      <c r="II371" s="91"/>
      <c r="IJ371" s="91"/>
      <c r="IK371" s="127"/>
    </row>
    <row r="372" spans="2:245" x14ac:dyDescent="0.2">
      <c r="B372" s="43"/>
      <c r="C372" s="73"/>
      <c r="D372" s="64"/>
      <c r="E372" s="64"/>
      <c r="F372" s="55"/>
      <c r="G372" s="102"/>
      <c r="H372" s="55"/>
      <c r="I372" s="55"/>
      <c r="J372" s="55"/>
      <c r="K372" s="55"/>
      <c r="L372" s="55"/>
      <c r="M372" s="55"/>
      <c r="N372" s="55"/>
      <c r="O372" s="55"/>
      <c r="P372" s="55"/>
      <c r="Q372" s="55"/>
      <c r="R372" s="55"/>
      <c r="S372" s="55"/>
      <c r="T372" s="55"/>
      <c r="U372" s="55"/>
      <c r="V372" s="55"/>
      <c r="W372" s="55"/>
      <c r="X372" s="55"/>
      <c r="Y372" s="55"/>
      <c r="Z372" s="55"/>
      <c r="AA372" s="55"/>
      <c r="AB372" s="55"/>
      <c r="AC372" s="55"/>
      <c r="AD372" s="55"/>
      <c r="AE372" s="55"/>
      <c r="AF372" s="55"/>
      <c r="AG372" s="55"/>
      <c r="AY372" s="162"/>
      <c r="AZ372" s="162"/>
      <c r="BA372" s="162"/>
      <c r="BB372" s="162"/>
      <c r="BC372" s="162"/>
      <c r="BD372" s="162"/>
      <c r="BE372" s="162"/>
      <c r="BF372" s="162"/>
      <c r="BG372" s="162"/>
      <c r="BH372" s="162"/>
      <c r="BI372" s="162"/>
      <c r="BJ372" s="162"/>
      <c r="BK372" s="162"/>
      <c r="BL372" s="162"/>
      <c r="BM372" s="162"/>
      <c r="BN372" s="162"/>
      <c r="BO372" s="162"/>
      <c r="BP372" s="162"/>
      <c r="BQ372" s="162"/>
      <c r="BR372" s="162"/>
      <c r="BS372" s="162"/>
      <c r="BT372" s="162"/>
      <c r="BU372" s="162"/>
      <c r="BV372" s="162"/>
      <c r="BW372" s="162"/>
      <c r="BX372" s="162"/>
      <c r="BY372" s="162"/>
      <c r="BZ372" s="162"/>
      <c r="CA372" s="162"/>
      <c r="CB372" s="162"/>
      <c r="CC372" s="162"/>
      <c r="CD372" s="162"/>
      <c r="CE372" s="162"/>
      <c r="CF372" s="162"/>
      <c r="CG372" s="162"/>
      <c r="CH372" s="162"/>
      <c r="CI372" s="162"/>
      <c r="CJ372" s="162"/>
      <c r="CK372" s="162"/>
      <c r="CX372" s="98"/>
      <c r="DL372" s="97"/>
      <c r="DX372" s="98"/>
      <c r="EL372" s="97"/>
      <c r="EX372" s="98"/>
      <c r="EY372" s="97"/>
      <c r="FL372" s="126"/>
      <c r="FM372" s="91"/>
      <c r="FN372" s="91"/>
      <c r="FO372" s="91"/>
      <c r="FP372" s="91"/>
      <c r="FQ372" s="91"/>
      <c r="FR372" s="91"/>
      <c r="FS372" s="91"/>
      <c r="FT372" s="91"/>
      <c r="FU372" s="91"/>
      <c r="FV372" s="91"/>
      <c r="FW372" s="91"/>
      <c r="FX372" s="91"/>
      <c r="FY372" s="91"/>
      <c r="FZ372" s="91"/>
      <c r="GA372" s="91"/>
      <c r="GB372" s="91"/>
      <c r="GC372" s="91"/>
      <c r="GD372" s="91"/>
      <c r="GE372" s="91"/>
      <c r="GF372" s="91"/>
      <c r="GG372" s="91"/>
      <c r="GH372" s="91"/>
      <c r="GI372" s="91"/>
      <c r="GJ372" s="91"/>
      <c r="GK372" s="127"/>
      <c r="GL372" s="126"/>
      <c r="GM372" s="91"/>
      <c r="GN372" s="91"/>
      <c r="GO372" s="91"/>
      <c r="GP372" s="91"/>
      <c r="GQ372" s="91"/>
      <c r="GR372" s="91"/>
      <c r="GS372" s="91"/>
      <c r="GT372" s="91"/>
      <c r="GU372" s="91"/>
      <c r="GV372" s="91"/>
      <c r="GW372" s="91"/>
      <c r="GX372" s="91"/>
      <c r="GY372" s="91"/>
      <c r="GZ372" s="91"/>
      <c r="HA372" s="91"/>
      <c r="HB372" s="91"/>
      <c r="HC372" s="91"/>
      <c r="HD372" s="91"/>
      <c r="HE372" s="91"/>
      <c r="HF372" s="91"/>
      <c r="HG372" s="91"/>
      <c r="HH372" s="91"/>
      <c r="HI372" s="91"/>
      <c r="HJ372" s="91"/>
      <c r="HK372" s="127"/>
      <c r="HL372" s="126"/>
      <c r="HM372" s="91"/>
      <c r="HN372" s="91"/>
      <c r="HO372" s="91"/>
      <c r="HP372" s="91"/>
      <c r="HQ372" s="91"/>
      <c r="HR372" s="91"/>
      <c r="HS372" s="91"/>
      <c r="HT372" s="91"/>
      <c r="HU372" s="91"/>
      <c r="HV372" s="91"/>
      <c r="HW372" s="91"/>
      <c r="HX372" s="91"/>
      <c r="HY372" s="91"/>
      <c r="HZ372" s="91"/>
      <c r="IA372" s="91"/>
      <c r="IB372" s="91"/>
      <c r="IC372" s="91"/>
      <c r="ID372" s="91"/>
      <c r="IE372" s="91"/>
      <c r="IF372" s="91"/>
      <c r="IG372" s="91"/>
      <c r="IH372" s="91"/>
      <c r="II372" s="91"/>
      <c r="IJ372" s="91"/>
      <c r="IK372" s="127"/>
    </row>
    <row r="373" spans="2:245" x14ac:dyDescent="0.2">
      <c r="B373" s="43"/>
      <c r="C373" s="73"/>
      <c r="D373" s="64"/>
      <c r="E373" s="64"/>
      <c r="F373" s="55"/>
      <c r="G373" s="102"/>
      <c r="H373" s="55"/>
      <c r="I373" s="55"/>
      <c r="J373" s="55"/>
      <c r="K373" s="55"/>
      <c r="L373" s="55"/>
      <c r="M373" s="55"/>
      <c r="N373" s="55"/>
      <c r="O373" s="55"/>
      <c r="P373" s="55"/>
      <c r="Q373" s="55"/>
      <c r="R373" s="55"/>
      <c r="S373" s="55"/>
      <c r="T373" s="55"/>
      <c r="U373" s="55"/>
      <c r="V373" s="55"/>
      <c r="W373" s="55"/>
      <c r="X373" s="55"/>
      <c r="Y373" s="55"/>
      <c r="Z373" s="55"/>
      <c r="AA373" s="55"/>
      <c r="AB373" s="55"/>
      <c r="AC373" s="55"/>
      <c r="AD373" s="55"/>
      <c r="AE373" s="55"/>
      <c r="AF373" s="55"/>
      <c r="AG373" s="55"/>
      <c r="AY373" s="162"/>
      <c r="AZ373" s="162"/>
      <c r="BA373" s="162"/>
      <c r="BB373" s="162"/>
      <c r="BC373" s="162"/>
      <c r="BD373" s="162"/>
      <c r="BE373" s="162"/>
      <c r="BF373" s="162"/>
      <c r="BG373" s="162"/>
      <c r="BH373" s="162"/>
      <c r="BI373" s="162"/>
      <c r="BJ373" s="162"/>
      <c r="BK373" s="162"/>
      <c r="BL373" s="162"/>
      <c r="BM373" s="162"/>
      <c r="BN373" s="162"/>
      <c r="BO373" s="162"/>
      <c r="BP373" s="162"/>
      <c r="BQ373" s="162"/>
      <c r="BR373" s="162"/>
      <c r="BS373" s="162"/>
      <c r="BT373" s="162"/>
      <c r="BU373" s="162"/>
      <c r="BV373" s="162"/>
      <c r="BW373" s="162"/>
      <c r="BX373" s="162"/>
      <c r="BY373" s="162"/>
      <c r="BZ373" s="162"/>
      <c r="CA373" s="162"/>
      <c r="CB373" s="162"/>
      <c r="CC373" s="162"/>
      <c r="CD373" s="162"/>
      <c r="CE373" s="162"/>
      <c r="CF373" s="162"/>
      <c r="CG373" s="162"/>
      <c r="CH373" s="162"/>
      <c r="CI373" s="162"/>
      <c r="CJ373" s="162"/>
      <c r="CK373" s="162"/>
      <c r="CX373" s="98"/>
      <c r="DL373" s="97"/>
      <c r="DX373" s="98"/>
      <c r="EL373" s="97"/>
      <c r="EX373" s="98"/>
      <c r="EY373" s="97"/>
      <c r="FL373" s="126"/>
      <c r="FM373" s="91"/>
      <c r="FN373" s="91"/>
      <c r="FO373" s="91"/>
      <c r="FP373" s="91"/>
      <c r="FQ373" s="91"/>
      <c r="FR373" s="91"/>
      <c r="FS373" s="91"/>
      <c r="FT373" s="91"/>
      <c r="FU373" s="91"/>
      <c r="FV373" s="91"/>
      <c r="FW373" s="91"/>
      <c r="FX373" s="91"/>
      <c r="FY373" s="91"/>
      <c r="FZ373" s="91"/>
      <c r="GA373" s="91"/>
      <c r="GB373" s="91"/>
      <c r="GC373" s="91"/>
      <c r="GD373" s="91"/>
      <c r="GE373" s="91"/>
      <c r="GF373" s="91"/>
      <c r="GG373" s="91"/>
      <c r="GH373" s="91"/>
      <c r="GI373" s="91"/>
      <c r="GJ373" s="91"/>
      <c r="GK373" s="127"/>
      <c r="GL373" s="126"/>
      <c r="GM373" s="91"/>
      <c r="GN373" s="91"/>
      <c r="GO373" s="91"/>
      <c r="GP373" s="91"/>
      <c r="GQ373" s="91"/>
      <c r="GR373" s="91"/>
      <c r="GS373" s="91"/>
      <c r="GT373" s="91"/>
      <c r="GU373" s="91"/>
      <c r="GV373" s="91"/>
      <c r="GW373" s="91"/>
      <c r="GX373" s="91"/>
      <c r="GY373" s="91"/>
      <c r="GZ373" s="91"/>
      <c r="HA373" s="91"/>
      <c r="HB373" s="91"/>
      <c r="HC373" s="91"/>
      <c r="HD373" s="91"/>
      <c r="HE373" s="91"/>
      <c r="HF373" s="91"/>
      <c r="HG373" s="91"/>
      <c r="HH373" s="91"/>
      <c r="HI373" s="91"/>
      <c r="HJ373" s="91"/>
      <c r="HK373" s="127"/>
      <c r="HL373" s="126"/>
      <c r="HM373" s="91"/>
      <c r="HN373" s="91"/>
      <c r="HO373" s="91"/>
      <c r="HP373" s="91"/>
      <c r="HQ373" s="91"/>
      <c r="HR373" s="91"/>
      <c r="HS373" s="91"/>
      <c r="HT373" s="91"/>
      <c r="HU373" s="91"/>
      <c r="HV373" s="91"/>
      <c r="HW373" s="91"/>
      <c r="HX373" s="91"/>
      <c r="HY373" s="91"/>
      <c r="HZ373" s="91"/>
      <c r="IA373" s="91"/>
      <c r="IB373" s="91"/>
      <c r="IC373" s="91"/>
      <c r="ID373" s="91"/>
      <c r="IE373" s="91"/>
      <c r="IF373" s="91"/>
      <c r="IG373" s="91"/>
      <c r="IH373" s="91"/>
      <c r="II373" s="91"/>
      <c r="IJ373" s="91"/>
      <c r="IK373" s="127"/>
    </row>
    <row r="374" spans="2:245" x14ac:dyDescent="0.2">
      <c r="B374" s="43"/>
      <c r="C374" s="73"/>
      <c r="D374" s="64"/>
      <c r="E374" s="64"/>
      <c r="F374" s="55"/>
      <c r="G374" s="102"/>
      <c r="H374" s="55"/>
      <c r="I374" s="55"/>
      <c r="J374" s="55"/>
      <c r="K374" s="55"/>
      <c r="L374" s="55"/>
      <c r="M374" s="55"/>
      <c r="N374" s="55"/>
      <c r="O374" s="55"/>
      <c r="P374" s="55"/>
      <c r="Q374" s="55"/>
      <c r="R374" s="55"/>
      <c r="S374" s="55"/>
      <c r="T374" s="55"/>
      <c r="U374" s="55"/>
      <c r="V374" s="55"/>
      <c r="W374" s="55"/>
      <c r="X374" s="55"/>
      <c r="Y374" s="55"/>
      <c r="Z374" s="55"/>
      <c r="AA374" s="55"/>
      <c r="AB374" s="55"/>
      <c r="AC374" s="55"/>
      <c r="AD374" s="55"/>
      <c r="AE374" s="55"/>
      <c r="AF374" s="55"/>
      <c r="AG374" s="55"/>
      <c r="AY374" s="162"/>
      <c r="AZ374" s="162"/>
      <c r="BA374" s="162"/>
      <c r="BB374" s="162"/>
      <c r="BC374" s="162"/>
      <c r="BD374" s="162"/>
      <c r="BE374" s="162"/>
      <c r="BF374" s="162"/>
      <c r="BG374" s="162"/>
      <c r="BH374" s="162"/>
      <c r="BI374" s="162"/>
      <c r="BJ374" s="162"/>
      <c r="BK374" s="162"/>
      <c r="BL374" s="162"/>
      <c r="BM374" s="162"/>
      <c r="BN374" s="162"/>
      <c r="BO374" s="162"/>
      <c r="BP374" s="162"/>
      <c r="BQ374" s="162"/>
      <c r="BR374" s="162"/>
      <c r="BS374" s="162"/>
      <c r="BT374" s="162"/>
      <c r="BU374" s="162"/>
      <c r="BV374" s="162"/>
      <c r="BW374" s="162"/>
      <c r="BX374" s="162"/>
      <c r="BY374" s="162"/>
      <c r="BZ374" s="162"/>
      <c r="CA374" s="162"/>
      <c r="CB374" s="162"/>
      <c r="CC374" s="162"/>
      <c r="CD374" s="162"/>
      <c r="CE374" s="162"/>
      <c r="CF374" s="162"/>
      <c r="CG374" s="162"/>
      <c r="CH374" s="162"/>
      <c r="CI374" s="162"/>
      <c r="CJ374" s="162"/>
      <c r="CK374" s="162"/>
      <c r="CX374" s="98"/>
      <c r="DL374" s="97"/>
      <c r="DX374" s="98"/>
      <c r="EL374" s="97"/>
      <c r="EX374" s="98"/>
      <c r="EY374" s="97"/>
      <c r="FL374" s="126"/>
      <c r="FM374" s="91"/>
      <c r="FN374" s="91"/>
      <c r="FO374" s="91"/>
      <c r="FP374" s="91"/>
      <c r="FQ374" s="91"/>
      <c r="FR374" s="91"/>
      <c r="FS374" s="91"/>
      <c r="FT374" s="91"/>
      <c r="FU374" s="91"/>
      <c r="FV374" s="91"/>
      <c r="FW374" s="91"/>
      <c r="FX374" s="91"/>
      <c r="FY374" s="91"/>
      <c r="FZ374" s="91"/>
      <c r="GA374" s="91"/>
      <c r="GB374" s="91"/>
      <c r="GC374" s="91"/>
      <c r="GD374" s="91"/>
      <c r="GE374" s="91"/>
      <c r="GF374" s="91"/>
      <c r="GG374" s="91"/>
      <c r="GH374" s="91"/>
      <c r="GI374" s="91"/>
      <c r="GJ374" s="91"/>
      <c r="GK374" s="127"/>
      <c r="GL374" s="126"/>
      <c r="GM374" s="91"/>
      <c r="GN374" s="91"/>
      <c r="GO374" s="91"/>
      <c r="GP374" s="91"/>
      <c r="GQ374" s="91"/>
      <c r="GR374" s="91"/>
      <c r="GS374" s="91"/>
      <c r="GT374" s="91"/>
      <c r="GU374" s="91"/>
      <c r="GV374" s="91"/>
      <c r="GW374" s="91"/>
      <c r="GX374" s="91"/>
      <c r="GY374" s="91"/>
      <c r="GZ374" s="91"/>
      <c r="HA374" s="91"/>
      <c r="HB374" s="91"/>
      <c r="HC374" s="91"/>
      <c r="HD374" s="91"/>
      <c r="HE374" s="91"/>
      <c r="HF374" s="91"/>
      <c r="HG374" s="91"/>
      <c r="HH374" s="91"/>
      <c r="HI374" s="91"/>
      <c r="HJ374" s="91"/>
      <c r="HK374" s="127"/>
      <c r="HL374" s="126"/>
      <c r="HM374" s="91"/>
      <c r="HN374" s="91"/>
      <c r="HO374" s="91"/>
      <c r="HP374" s="91"/>
      <c r="HQ374" s="91"/>
      <c r="HR374" s="91"/>
      <c r="HS374" s="91"/>
      <c r="HT374" s="91"/>
      <c r="HU374" s="91"/>
      <c r="HV374" s="91"/>
      <c r="HW374" s="91"/>
      <c r="HX374" s="91"/>
      <c r="HY374" s="91"/>
      <c r="HZ374" s="91"/>
      <c r="IA374" s="91"/>
      <c r="IB374" s="91"/>
      <c r="IC374" s="91"/>
      <c r="ID374" s="91"/>
      <c r="IE374" s="91"/>
      <c r="IF374" s="91"/>
      <c r="IG374" s="91"/>
      <c r="IH374" s="91"/>
      <c r="II374" s="91"/>
      <c r="IJ374" s="91"/>
      <c r="IK374" s="127"/>
    </row>
    <row r="375" spans="2:245" x14ac:dyDescent="0.2">
      <c r="B375" s="43"/>
      <c r="C375" s="73"/>
      <c r="D375" s="64"/>
      <c r="E375" s="64"/>
      <c r="F375" s="55"/>
      <c r="G375" s="102"/>
      <c r="H375" s="55"/>
      <c r="I375" s="55"/>
      <c r="J375" s="55"/>
      <c r="K375" s="55"/>
      <c r="L375" s="55"/>
      <c r="M375" s="55"/>
      <c r="N375" s="55"/>
      <c r="O375" s="55"/>
      <c r="P375" s="55"/>
      <c r="Q375" s="55"/>
      <c r="R375" s="55"/>
      <c r="S375" s="55"/>
      <c r="T375" s="55"/>
      <c r="U375" s="55"/>
      <c r="V375" s="55"/>
      <c r="W375" s="55"/>
      <c r="X375" s="55"/>
      <c r="Y375" s="55"/>
      <c r="Z375" s="55"/>
      <c r="AA375" s="55"/>
      <c r="AB375" s="55"/>
      <c r="AC375" s="55"/>
      <c r="AD375" s="55"/>
      <c r="AE375" s="55"/>
      <c r="AF375" s="55"/>
      <c r="AG375" s="55"/>
      <c r="AY375" s="162"/>
      <c r="AZ375" s="162"/>
      <c r="BA375" s="162"/>
      <c r="BB375" s="162"/>
      <c r="BC375" s="162"/>
      <c r="BD375" s="162"/>
      <c r="BE375" s="162"/>
      <c r="BF375" s="162"/>
      <c r="BG375" s="162"/>
      <c r="BH375" s="162"/>
      <c r="BI375" s="162"/>
      <c r="BJ375" s="162"/>
      <c r="BK375" s="162"/>
      <c r="BL375" s="162"/>
      <c r="BM375" s="162"/>
      <c r="BN375" s="162"/>
      <c r="BO375" s="162"/>
      <c r="BP375" s="162"/>
      <c r="BQ375" s="162"/>
      <c r="BR375" s="162"/>
      <c r="BS375" s="162"/>
      <c r="BT375" s="162"/>
      <c r="BU375" s="162"/>
      <c r="BV375" s="162"/>
      <c r="BW375" s="162"/>
      <c r="BX375" s="162"/>
      <c r="BY375" s="162"/>
      <c r="BZ375" s="162"/>
      <c r="CA375" s="162"/>
      <c r="CB375" s="162"/>
      <c r="CC375" s="162"/>
      <c r="CD375" s="162"/>
      <c r="CE375" s="162"/>
      <c r="CF375" s="162"/>
      <c r="CG375" s="162"/>
      <c r="CH375" s="162"/>
      <c r="CI375" s="162"/>
      <c r="CJ375" s="162"/>
      <c r="CK375" s="162"/>
      <c r="CX375" s="98"/>
      <c r="DL375" s="97"/>
      <c r="DX375" s="98"/>
      <c r="EL375" s="97"/>
      <c r="EX375" s="98"/>
      <c r="EY375" s="97"/>
      <c r="FL375" s="126"/>
      <c r="FM375" s="91"/>
      <c r="FN375" s="91"/>
      <c r="FO375" s="91"/>
      <c r="FP375" s="91"/>
      <c r="FQ375" s="91"/>
      <c r="FR375" s="91"/>
      <c r="FS375" s="91"/>
      <c r="FT375" s="91"/>
      <c r="FU375" s="91"/>
      <c r="FV375" s="91"/>
      <c r="FW375" s="91"/>
      <c r="FX375" s="91"/>
      <c r="FY375" s="91"/>
      <c r="FZ375" s="91"/>
      <c r="GA375" s="91"/>
      <c r="GB375" s="91"/>
      <c r="GC375" s="91"/>
      <c r="GD375" s="91"/>
      <c r="GE375" s="91"/>
      <c r="GF375" s="91"/>
      <c r="GG375" s="91"/>
      <c r="GH375" s="91"/>
      <c r="GI375" s="91"/>
      <c r="GJ375" s="91"/>
      <c r="GK375" s="127"/>
      <c r="GL375" s="126"/>
      <c r="GM375" s="91"/>
      <c r="GN375" s="91"/>
      <c r="GO375" s="91"/>
      <c r="GP375" s="91"/>
      <c r="GQ375" s="91"/>
      <c r="GR375" s="91"/>
      <c r="GS375" s="91"/>
      <c r="GT375" s="91"/>
      <c r="GU375" s="91"/>
      <c r="GV375" s="91"/>
      <c r="GW375" s="91"/>
      <c r="GX375" s="91"/>
      <c r="GY375" s="91"/>
      <c r="GZ375" s="91"/>
      <c r="HA375" s="91"/>
      <c r="HB375" s="91"/>
      <c r="HC375" s="91"/>
      <c r="HD375" s="91"/>
      <c r="HE375" s="91"/>
      <c r="HF375" s="91"/>
      <c r="HG375" s="91"/>
      <c r="HH375" s="91"/>
      <c r="HI375" s="91"/>
      <c r="HJ375" s="91"/>
      <c r="HK375" s="127"/>
      <c r="HL375" s="126"/>
      <c r="HM375" s="91"/>
      <c r="HN375" s="91"/>
      <c r="HO375" s="91"/>
      <c r="HP375" s="91"/>
      <c r="HQ375" s="91"/>
      <c r="HR375" s="91"/>
      <c r="HS375" s="91"/>
      <c r="HT375" s="91"/>
      <c r="HU375" s="91"/>
      <c r="HV375" s="91"/>
      <c r="HW375" s="91"/>
      <c r="HX375" s="91"/>
      <c r="HY375" s="91"/>
      <c r="HZ375" s="91"/>
      <c r="IA375" s="91"/>
      <c r="IB375" s="91"/>
      <c r="IC375" s="91"/>
      <c r="ID375" s="91"/>
      <c r="IE375" s="91"/>
      <c r="IF375" s="91"/>
      <c r="IG375" s="91"/>
      <c r="IH375" s="91"/>
      <c r="II375" s="91"/>
      <c r="IJ375" s="91"/>
      <c r="IK375" s="127"/>
    </row>
    <row r="376" spans="2:245" x14ac:dyDescent="0.2">
      <c r="B376" s="43"/>
      <c r="C376" s="73"/>
      <c r="D376" s="64"/>
      <c r="E376" s="64"/>
      <c r="F376" s="55"/>
      <c r="G376" s="102"/>
      <c r="H376" s="55"/>
      <c r="I376" s="55"/>
      <c r="J376" s="55"/>
      <c r="K376" s="55"/>
      <c r="L376" s="55"/>
      <c r="M376" s="55"/>
      <c r="N376" s="55"/>
      <c r="O376" s="55"/>
      <c r="P376" s="55"/>
      <c r="Q376" s="55"/>
      <c r="R376" s="55"/>
      <c r="S376" s="55"/>
      <c r="T376" s="55"/>
      <c r="U376" s="55"/>
      <c r="V376" s="55"/>
      <c r="W376" s="55"/>
      <c r="X376" s="55"/>
      <c r="Y376" s="55"/>
      <c r="Z376" s="55"/>
      <c r="AA376" s="55"/>
      <c r="AB376" s="55"/>
      <c r="AC376" s="55"/>
      <c r="AD376" s="55"/>
      <c r="AE376" s="55"/>
      <c r="AF376" s="55"/>
      <c r="AG376" s="55"/>
      <c r="AY376" s="162"/>
      <c r="AZ376" s="162"/>
      <c r="BA376" s="162"/>
      <c r="BB376" s="162"/>
      <c r="BC376" s="162"/>
      <c r="BD376" s="162"/>
      <c r="BE376" s="162"/>
      <c r="BF376" s="162"/>
      <c r="BG376" s="162"/>
      <c r="BH376" s="162"/>
      <c r="BI376" s="162"/>
      <c r="BJ376" s="162"/>
      <c r="BK376" s="162"/>
      <c r="BL376" s="162"/>
      <c r="BM376" s="162"/>
      <c r="BN376" s="162"/>
      <c r="BO376" s="162"/>
      <c r="BP376" s="162"/>
      <c r="BQ376" s="162"/>
      <c r="BR376" s="162"/>
      <c r="BS376" s="162"/>
      <c r="BT376" s="162"/>
      <c r="BU376" s="162"/>
      <c r="BV376" s="162"/>
      <c r="BW376" s="162"/>
      <c r="BX376" s="162"/>
      <c r="BY376" s="162"/>
      <c r="BZ376" s="162"/>
      <c r="CA376" s="162"/>
      <c r="CB376" s="162"/>
      <c r="CC376" s="162"/>
      <c r="CD376" s="162"/>
      <c r="CE376" s="162"/>
      <c r="CF376" s="162"/>
      <c r="CG376" s="162"/>
      <c r="CH376" s="162"/>
      <c r="CI376" s="162"/>
      <c r="CJ376" s="162"/>
      <c r="CK376" s="162"/>
      <c r="CX376" s="98"/>
      <c r="DL376" s="97"/>
      <c r="DX376" s="98"/>
      <c r="EL376" s="97"/>
      <c r="EX376" s="98"/>
      <c r="EY376" s="97"/>
      <c r="FL376" s="126"/>
      <c r="FM376" s="91"/>
      <c r="FN376" s="91"/>
      <c r="FO376" s="91"/>
      <c r="FP376" s="91"/>
      <c r="FQ376" s="91"/>
      <c r="FR376" s="91"/>
      <c r="FS376" s="91"/>
      <c r="FT376" s="91"/>
      <c r="FU376" s="91"/>
      <c r="FV376" s="91"/>
      <c r="FW376" s="91"/>
      <c r="FX376" s="91"/>
      <c r="FY376" s="91"/>
      <c r="FZ376" s="91"/>
      <c r="GA376" s="91"/>
      <c r="GB376" s="91"/>
      <c r="GC376" s="91"/>
      <c r="GD376" s="91"/>
      <c r="GE376" s="91"/>
      <c r="GF376" s="91"/>
      <c r="GG376" s="91"/>
      <c r="GH376" s="91"/>
      <c r="GI376" s="91"/>
      <c r="GJ376" s="91"/>
      <c r="GK376" s="127"/>
      <c r="GL376" s="126"/>
      <c r="GM376" s="91"/>
      <c r="GN376" s="91"/>
      <c r="GO376" s="91"/>
      <c r="GP376" s="91"/>
      <c r="GQ376" s="91"/>
      <c r="GR376" s="91"/>
      <c r="GS376" s="91"/>
      <c r="GT376" s="91"/>
      <c r="GU376" s="91"/>
      <c r="GV376" s="91"/>
      <c r="GW376" s="91"/>
      <c r="GX376" s="91"/>
      <c r="GY376" s="91"/>
      <c r="GZ376" s="91"/>
      <c r="HA376" s="91"/>
      <c r="HB376" s="91"/>
      <c r="HC376" s="91"/>
      <c r="HD376" s="91"/>
      <c r="HE376" s="91"/>
      <c r="HF376" s="91"/>
      <c r="HG376" s="91"/>
      <c r="HH376" s="91"/>
      <c r="HI376" s="91"/>
      <c r="HJ376" s="91"/>
      <c r="HK376" s="127"/>
      <c r="HL376" s="126"/>
      <c r="HM376" s="91"/>
      <c r="HN376" s="91"/>
      <c r="HO376" s="91"/>
      <c r="HP376" s="91"/>
      <c r="HQ376" s="91"/>
      <c r="HR376" s="91"/>
      <c r="HS376" s="91"/>
      <c r="HT376" s="91"/>
      <c r="HU376" s="91"/>
      <c r="HV376" s="91"/>
      <c r="HW376" s="91"/>
      <c r="HX376" s="91"/>
      <c r="HY376" s="91"/>
      <c r="HZ376" s="91"/>
      <c r="IA376" s="91"/>
      <c r="IB376" s="91"/>
      <c r="IC376" s="91"/>
      <c r="ID376" s="91"/>
      <c r="IE376" s="91"/>
      <c r="IF376" s="91"/>
      <c r="IG376" s="91"/>
      <c r="IH376" s="91"/>
      <c r="II376" s="91"/>
      <c r="IJ376" s="91"/>
      <c r="IK376" s="127"/>
    </row>
    <row r="377" spans="2:245" x14ac:dyDescent="0.2">
      <c r="B377" s="43"/>
      <c r="C377" s="73"/>
      <c r="D377" s="64"/>
      <c r="E377" s="64"/>
      <c r="F377" s="55"/>
      <c r="G377" s="102"/>
      <c r="H377" s="55"/>
      <c r="I377" s="55"/>
      <c r="J377" s="55"/>
      <c r="K377" s="55"/>
      <c r="L377" s="55"/>
      <c r="M377" s="55"/>
      <c r="N377" s="55"/>
      <c r="O377" s="55"/>
      <c r="P377" s="55"/>
      <c r="Q377" s="55"/>
      <c r="R377" s="55"/>
      <c r="S377" s="55"/>
      <c r="T377" s="55"/>
      <c r="U377" s="55"/>
      <c r="V377" s="55"/>
      <c r="W377" s="55"/>
      <c r="X377" s="55"/>
      <c r="Y377" s="55"/>
      <c r="Z377" s="55"/>
      <c r="AA377" s="55"/>
      <c r="AB377" s="55"/>
      <c r="AC377" s="55"/>
      <c r="AD377" s="55"/>
      <c r="AE377" s="55"/>
      <c r="AF377" s="55"/>
      <c r="AG377" s="55"/>
      <c r="AY377" s="162"/>
      <c r="AZ377" s="162"/>
      <c r="BA377" s="162"/>
      <c r="BB377" s="162"/>
      <c r="BC377" s="162"/>
      <c r="BD377" s="162"/>
      <c r="BE377" s="162"/>
      <c r="BF377" s="162"/>
      <c r="BG377" s="162"/>
      <c r="BH377" s="162"/>
      <c r="BI377" s="162"/>
      <c r="BJ377" s="162"/>
      <c r="BK377" s="162"/>
      <c r="BL377" s="162"/>
      <c r="BM377" s="162"/>
      <c r="BN377" s="162"/>
      <c r="BO377" s="162"/>
      <c r="BP377" s="162"/>
      <c r="BQ377" s="162"/>
      <c r="BR377" s="162"/>
      <c r="BS377" s="162"/>
      <c r="BT377" s="162"/>
      <c r="BU377" s="162"/>
      <c r="BV377" s="162"/>
      <c r="BW377" s="162"/>
      <c r="BX377" s="162"/>
      <c r="BY377" s="162"/>
      <c r="BZ377" s="162"/>
      <c r="CA377" s="162"/>
      <c r="CB377" s="162"/>
      <c r="CC377" s="162"/>
      <c r="CD377" s="162"/>
      <c r="CE377" s="162"/>
      <c r="CF377" s="162"/>
      <c r="CG377" s="162"/>
      <c r="CH377" s="162"/>
      <c r="CI377" s="162"/>
      <c r="CJ377" s="162"/>
      <c r="CK377" s="162"/>
      <c r="CX377" s="98"/>
      <c r="DL377" s="97"/>
      <c r="DX377" s="98"/>
      <c r="EL377" s="97"/>
      <c r="EX377" s="98"/>
      <c r="EY377" s="97"/>
      <c r="FL377" s="126"/>
      <c r="FM377" s="91"/>
      <c r="FN377" s="91"/>
      <c r="FO377" s="91"/>
      <c r="FP377" s="91"/>
      <c r="FQ377" s="91"/>
      <c r="FR377" s="91"/>
      <c r="FS377" s="91"/>
      <c r="FT377" s="91"/>
      <c r="FU377" s="91"/>
      <c r="FV377" s="91"/>
      <c r="FW377" s="91"/>
      <c r="FX377" s="91"/>
      <c r="FY377" s="91"/>
      <c r="FZ377" s="91"/>
      <c r="GA377" s="91"/>
      <c r="GB377" s="91"/>
      <c r="GC377" s="91"/>
      <c r="GD377" s="91"/>
      <c r="GE377" s="91"/>
      <c r="GF377" s="91"/>
      <c r="GG377" s="91"/>
      <c r="GH377" s="91"/>
      <c r="GI377" s="91"/>
      <c r="GJ377" s="91"/>
      <c r="GK377" s="127"/>
      <c r="GL377" s="126"/>
      <c r="GM377" s="91"/>
      <c r="GN377" s="91"/>
      <c r="GO377" s="91"/>
      <c r="GP377" s="91"/>
      <c r="GQ377" s="91"/>
      <c r="GR377" s="91"/>
      <c r="GS377" s="91"/>
      <c r="GT377" s="91"/>
      <c r="GU377" s="91"/>
      <c r="GV377" s="91"/>
      <c r="GW377" s="91"/>
      <c r="GX377" s="91"/>
      <c r="GY377" s="91"/>
      <c r="GZ377" s="91"/>
      <c r="HA377" s="91"/>
      <c r="HB377" s="91"/>
      <c r="HC377" s="91"/>
      <c r="HD377" s="91"/>
      <c r="HE377" s="91"/>
      <c r="HF377" s="91"/>
      <c r="HG377" s="91"/>
      <c r="HH377" s="91"/>
      <c r="HI377" s="91"/>
      <c r="HJ377" s="91"/>
      <c r="HK377" s="127"/>
      <c r="HL377" s="126"/>
      <c r="HM377" s="91"/>
      <c r="HN377" s="91"/>
      <c r="HO377" s="91"/>
      <c r="HP377" s="91"/>
      <c r="HQ377" s="91"/>
      <c r="HR377" s="91"/>
      <c r="HS377" s="91"/>
      <c r="HT377" s="91"/>
      <c r="HU377" s="91"/>
      <c r="HV377" s="91"/>
      <c r="HW377" s="91"/>
      <c r="HX377" s="91"/>
      <c r="HY377" s="91"/>
      <c r="HZ377" s="91"/>
      <c r="IA377" s="91"/>
      <c r="IB377" s="91"/>
      <c r="IC377" s="91"/>
      <c r="ID377" s="91"/>
      <c r="IE377" s="91"/>
      <c r="IF377" s="91"/>
      <c r="IG377" s="91"/>
      <c r="IH377" s="91"/>
      <c r="II377" s="91"/>
      <c r="IJ377" s="91"/>
      <c r="IK377" s="127"/>
    </row>
    <row r="378" spans="2:245" x14ac:dyDescent="0.2">
      <c r="B378" s="43"/>
      <c r="C378" s="73"/>
      <c r="D378" s="64"/>
      <c r="E378" s="64"/>
      <c r="F378" s="55"/>
      <c r="G378" s="102"/>
      <c r="H378" s="55"/>
      <c r="I378" s="55"/>
      <c r="J378" s="55"/>
      <c r="K378" s="55"/>
      <c r="L378" s="55"/>
      <c r="M378" s="55"/>
      <c r="N378" s="55"/>
      <c r="O378" s="55"/>
      <c r="P378" s="55"/>
      <c r="Q378" s="55"/>
      <c r="R378" s="55"/>
      <c r="S378" s="55"/>
      <c r="T378" s="55"/>
      <c r="U378" s="55"/>
      <c r="V378" s="55"/>
      <c r="W378" s="55"/>
      <c r="X378" s="55"/>
      <c r="Y378" s="55"/>
      <c r="Z378" s="55"/>
      <c r="AA378" s="55"/>
      <c r="AB378" s="55"/>
      <c r="AC378" s="55"/>
      <c r="AD378" s="55"/>
      <c r="AE378" s="55"/>
      <c r="AF378" s="55"/>
      <c r="AG378" s="55"/>
      <c r="AY378" s="162"/>
      <c r="AZ378" s="162"/>
      <c r="BA378" s="162"/>
      <c r="BB378" s="162"/>
      <c r="BC378" s="162"/>
      <c r="BD378" s="162"/>
      <c r="BE378" s="162"/>
      <c r="BF378" s="162"/>
      <c r="BG378" s="162"/>
      <c r="BH378" s="162"/>
      <c r="BI378" s="162"/>
      <c r="BJ378" s="162"/>
      <c r="BK378" s="162"/>
      <c r="BL378" s="162"/>
      <c r="BM378" s="162"/>
      <c r="BN378" s="162"/>
      <c r="BO378" s="162"/>
      <c r="BP378" s="162"/>
      <c r="BQ378" s="162"/>
      <c r="BR378" s="162"/>
      <c r="BS378" s="162"/>
      <c r="BT378" s="162"/>
      <c r="BU378" s="162"/>
      <c r="BV378" s="162"/>
      <c r="BW378" s="162"/>
      <c r="BX378" s="162"/>
      <c r="BY378" s="162"/>
      <c r="BZ378" s="162"/>
      <c r="CA378" s="162"/>
      <c r="CB378" s="162"/>
      <c r="CC378" s="162"/>
      <c r="CD378" s="162"/>
      <c r="CE378" s="162"/>
      <c r="CF378" s="162"/>
      <c r="CG378" s="162"/>
      <c r="CH378" s="162"/>
      <c r="CI378" s="162"/>
      <c r="CJ378" s="162"/>
      <c r="CK378" s="162"/>
      <c r="CX378" s="98"/>
      <c r="DL378" s="97"/>
      <c r="DX378" s="98"/>
      <c r="EL378" s="97"/>
      <c r="EX378" s="98"/>
      <c r="EY378" s="97"/>
      <c r="FL378" s="126"/>
      <c r="FM378" s="91"/>
      <c r="FN378" s="91"/>
      <c r="FO378" s="91"/>
      <c r="FP378" s="91"/>
      <c r="FQ378" s="91"/>
      <c r="FR378" s="91"/>
      <c r="FS378" s="91"/>
      <c r="FT378" s="91"/>
      <c r="FU378" s="91"/>
      <c r="FV378" s="91"/>
      <c r="FW378" s="91"/>
      <c r="FX378" s="91"/>
      <c r="FY378" s="91"/>
      <c r="FZ378" s="91"/>
      <c r="GA378" s="91"/>
      <c r="GB378" s="91"/>
      <c r="GC378" s="91"/>
      <c r="GD378" s="91"/>
      <c r="GE378" s="91"/>
      <c r="GF378" s="91"/>
      <c r="GG378" s="91"/>
      <c r="GH378" s="91"/>
      <c r="GI378" s="91"/>
      <c r="GJ378" s="91"/>
      <c r="GK378" s="127"/>
      <c r="GL378" s="126"/>
      <c r="GM378" s="91"/>
      <c r="GN378" s="91"/>
      <c r="GO378" s="91"/>
      <c r="GP378" s="91"/>
      <c r="GQ378" s="91"/>
      <c r="GR378" s="91"/>
      <c r="GS378" s="91"/>
      <c r="GT378" s="91"/>
      <c r="GU378" s="91"/>
      <c r="GV378" s="91"/>
      <c r="GW378" s="91"/>
      <c r="GX378" s="91"/>
      <c r="GY378" s="91"/>
      <c r="GZ378" s="91"/>
      <c r="HA378" s="91"/>
      <c r="HB378" s="91"/>
      <c r="HC378" s="91"/>
      <c r="HD378" s="91"/>
      <c r="HE378" s="91"/>
      <c r="HF378" s="91"/>
      <c r="HG378" s="91"/>
      <c r="HH378" s="91"/>
      <c r="HI378" s="91"/>
      <c r="HJ378" s="91"/>
      <c r="HK378" s="127"/>
      <c r="HL378" s="126"/>
      <c r="HM378" s="91"/>
      <c r="HN378" s="91"/>
      <c r="HO378" s="91"/>
      <c r="HP378" s="91"/>
      <c r="HQ378" s="91"/>
      <c r="HR378" s="91"/>
      <c r="HS378" s="91"/>
      <c r="HT378" s="91"/>
      <c r="HU378" s="91"/>
      <c r="HV378" s="91"/>
      <c r="HW378" s="91"/>
      <c r="HX378" s="91"/>
      <c r="HY378" s="91"/>
      <c r="HZ378" s="91"/>
      <c r="IA378" s="91"/>
      <c r="IB378" s="91"/>
      <c r="IC378" s="91"/>
      <c r="ID378" s="91"/>
      <c r="IE378" s="91"/>
      <c r="IF378" s="91"/>
      <c r="IG378" s="91"/>
      <c r="IH378" s="91"/>
      <c r="II378" s="91"/>
      <c r="IJ378" s="91"/>
      <c r="IK378" s="127"/>
    </row>
    <row r="379" spans="2:245" x14ac:dyDescent="0.2">
      <c r="B379" s="43"/>
      <c r="C379" s="73"/>
      <c r="D379" s="64"/>
      <c r="E379" s="64"/>
      <c r="F379" s="55"/>
      <c r="G379" s="102"/>
      <c r="H379" s="55"/>
      <c r="I379" s="55"/>
      <c r="J379" s="55"/>
      <c r="K379" s="55"/>
      <c r="L379" s="55"/>
      <c r="M379" s="55"/>
      <c r="N379" s="55"/>
      <c r="O379" s="55"/>
      <c r="P379" s="55"/>
      <c r="Q379" s="55"/>
      <c r="R379" s="55"/>
      <c r="S379" s="55"/>
      <c r="T379" s="55"/>
      <c r="U379" s="55"/>
      <c r="V379" s="55"/>
      <c r="W379" s="55"/>
      <c r="X379" s="55"/>
      <c r="Y379" s="55"/>
      <c r="Z379" s="55"/>
      <c r="AA379" s="55"/>
      <c r="AB379" s="55"/>
      <c r="AC379" s="55"/>
      <c r="AD379" s="55"/>
      <c r="AE379" s="55"/>
      <c r="AF379" s="55"/>
      <c r="AG379" s="55"/>
      <c r="AY379" s="162"/>
      <c r="AZ379" s="162"/>
      <c r="BA379" s="162"/>
      <c r="BB379" s="162"/>
      <c r="BC379" s="162"/>
      <c r="BD379" s="162"/>
      <c r="BE379" s="162"/>
      <c r="BF379" s="162"/>
      <c r="BG379" s="162"/>
      <c r="BH379" s="162"/>
      <c r="BI379" s="162"/>
      <c r="BJ379" s="162"/>
      <c r="BK379" s="162"/>
      <c r="BL379" s="162"/>
      <c r="BM379" s="162"/>
      <c r="BN379" s="162"/>
      <c r="BO379" s="162"/>
      <c r="BP379" s="162"/>
      <c r="BQ379" s="162"/>
      <c r="BR379" s="162"/>
      <c r="BS379" s="162"/>
      <c r="BT379" s="162"/>
      <c r="BU379" s="162"/>
      <c r="BV379" s="162"/>
      <c r="BW379" s="162"/>
      <c r="BX379" s="162"/>
      <c r="BY379" s="162"/>
      <c r="BZ379" s="162"/>
      <c r="CA379" s="162"/>
      <c r="CB379" s="162"/>
      <c r="CC379" s="162"/>
      <c r="CD379" s="162"/>
      <c r="CE379" s="162"/>
      <c r="CF379" s="162"/>
      <c r="CG379" s="162"/>
      <c r="CH379" s="162"/>
      <c r="CI379" s="162"/>
      <c r="CJ379" s="162"/>
      <c r="CK379" s="162"/>
      <c r="CX379" s="98"/>
      <c r="DL379" s="97"/>
      <c r="DX379" s="98"/>
      <c r="EL379" s="97"/>
      <c r="EX379" s="98"/>
      <c r="EY379" s="97"/>
      <c r="FL379" s="126"/>
      <c r="FM379" s="91"/>
      <c r="FN379" s="91"/>
      <c r="FO379" s="91"/>
      <c r="FP379" s="91"/>
      <c r="FQ379" s="91"/>
      <c r="FR379" s="91"/>
      <c r="FS379" s="91"/>
      <c r="FT379" s="91"/>
      <c r="FU379" s="91"/>
      <c r="FV379" s="91"/>
      <c r="FW379" s="91"/>
      <c r="FX379" s="91"/>
      <c r="FY379" s="91"/>
      <c r="FZ379" s="91"/>
      <c r="GA379" s="91"/>
      <c r="GB379" s="91"/>
      <c r="GC379" s="91"/>
      <c r="GD379" s="91"/>
      <c r="GE379" s="91"/>
      <c r="GF379" s="91"/>
      <c r="GG379" s="91"/>
      <c r="GH379" s="91"/>
      <c r="GI379" s="91"/>
      <c r="GJ379" s="91"/>
      <c r="GK379" s="127"/>
      <c r="GL379" s="126"/>
      <c r="GM379" s="91"/>
      <c r="GN379" s="91"/>
      <c r="GO379" s="91"/>
      <c r="GP379" s="91"/>
      <c r="GQ379" s="91"/>
      <c r="GR379" s="91"/>
      <c r="GS379" s="91"/>
      <c r="GT379" s="91"/>
      <c r="GU379" s="91"/>
      <c r="GV379" s="91"/>
      <c r="GW379" s="91"/>
      <c r="GX379" s="91"/>
      <c r="GY379" s="91"/>
      <c r="GZ379" s="91"/>
      <c r="HA379" s="91"/>
      <c r="HB379" s="91"/>
      <c r="HC379" s="91"/>
      <c r="HD379" s="91"/>
      <c r="HE379" s="91"/>
      <c r="HF379" s="91"/>
      <c r="HG379" s="91"/>
      <c r="HH379" s="91"/>
      <c r="HI379" s="91"/>
      <c r="HJ379" s="91"/>
      <c r="HK379" s="127"/>
      <c r="HL379" s="126"/>
      <c r="HM379" s="91"/>
      <c r="HN379" s="91"/>
      <c r="HO379" s="91"/>
      <c r="HP379" s="91"/>
      <c r="HQ379" s="91"/>
      <c r="HR379" s="91"/>
      <c r="HS379" s="91"/>
      <c r="HT379" s="91"/>
      <c r="HU379" s="91"/>
      <c r="HV379" s="91"/>
      <c r="HW379" s="91"/>
      <c r="HX379" s="91"/>
      <c r="HY379" s="91"/>
      <c r="HZ379" s="91"/>
      <c r="IA379" s="91"/>
      <c r="IB379" s="91"/>
      <c r="IC379" s="91"/>
      <c r="ID379" s="91"/>
      <c r="IE379" s="91"/>
      <c r="IF379" s="91"/>
      <c r="IG379" s="91"/>
      <c r="IH379" s="91"/>
      <c r="II379" s="91"/>
      <c r="IJ379" s="91"/>
      <c r="IK379" s="127"/>
    </row>
    <row r="380" spans="2:245" x14ac:dyDescent="0.2">
      <c r="B380" s="43"/>
      <c r="C380" s="73"/>
      <c r="D380" s="64"/>
      <c r="E380" s="64"/>
      <c r="F380" s="55"/>
      <c r="G380" s="102"/>
      <c r="H380" s="55"/>
      <c r="I380" s="55"/>
      <c r="J380" s="55"/>
      <c r="K380" s="55"/>
      <c r="L380" s="55"/>
      <c r="M380" s="55"/>
      <c r="N380" s="55"/>
      <c r="O380" s="55"/>
      <c r="P380" s="55"/>
      <c r="Q380" s="55"/>
      <c r="R380" s="55"/>
      <c r="S380" s="55"/>
      <c r="T380" s="55"/>
      <c r="U380" s="55"/>
      <c r="V380" s="55"/>
      <c r="W380" s="55"/>
      <c r="X380" s="55"/>
      <c r="Y380" s="55"/>
      <c r="Z380" s="55"/>
      <c r="AA380" s="55"/>
      <c r="AB380" s="55"/>
      <c r="AC380" s="55"/>
      <c r="AD380" s="55"/>
      <c r="AE380" s="55"/>
      <c r="AF380" s="55"/>
      <c r="AG380" s="55"/>
      <c r="AY380" s="162"/>
      <c r="AZ380" s="162"/>
      <c r="BA380" s="162"/>
      <c r="BB380" s="162"/>
      <c r="BC380" s="162"/>
      <c r="BD380" s="162"/>
      <c r="BE380" s="162"/>
      <c r="BF380" s="162"/>
      <c r="BG380" s="162"/>
      <c r="BH380" s="162"/>
      <c r="BI380" s="162"/>
      <c r="BJ380" s="162"/>
      <c r="BK380" s="162"/>
      <c r="BL380" s="162"/>
      <c r="BM380" s="162"/>
      <c r="BN380" s="162"/>
      <c r="BO380" s="162"/>
      <c r="BP380" s="162"/>
      <c r="BQ380" s="162"/>
      <c r="BR380" s="162"/>
      <c r="BS380" s="162"/>
      <c r="BT380" s="162"/>
      <c r="BU380" s="162"/>
      <c r="BV380" s="162"/>
      <c r="BW380" s="162"/>
      <c r="BX380" s="162"/>
      <c r="BY380" s="162"/>
      <c r="BZ380" s="162"/>
      <c r="CA380" s="162"/>
      <c r="CB380" s="162"/>
      <c r="CC380" s="162"/>
      <c r="CD380" s="162"/>
      <c r="CE380" s="162"/>
      <c r="CF380" s="162"/>
      <c r="CG380" s="162"/>
      <c r="CH380" s="162"/>
      <c r="CI380" s="162"/>
      <c r="CJ380" s="162"/>
      <c r="CK380" s="162"/>
      <c r="CX380" s="98"/>
      <c r="DL380" s="97"/>
      <c r="DX380" s="98"/>
      <c r="EL380" s="97"/>
      <c r="EX380" s="98"/>
      <c r="EY380" s="97"/>
      <c r="FL380" s="126"/>
      <c r="FM380" s="91"/>
      <c r="FN380" s="91"/>
      <c r="FO380" s="91"/>
      <c r="FP380" s="91"/>
      <c r="FQ380" s="91"/>
      <c r="FR380" s="91"/>
      <c r="FS380" s="91"/>
      <c r="FT380" s="91"/>
      <c r="FU380" s="91"/>
      <c r="FV380" s="91"/>
      <c r="FW380" s="91"/>
      <c r="FX380" s="91"/>
      <c r="FY380" s="91"/>
      <c r="FZ380" s="91"/>
      <c r="GA380" s="91"/>
      <c r="GB380" s="91"/>
      <c r="GC380" s="91"/>
      <c r="GD380" s="91"/>
      <c r="GE380" s="91"/>
      <c r="GF380" s="91"/>
      <c r="GG380" s="91"/>
      <c r="GH380" s="91"/>
      <c r="GI380" s="91"/>
      <c r="GJ380" s="91"/>
      <c r="GK380" s="127"/>
      <c r="GL380" s="126"/>
      <c r="GM380" s="91"/>
      <c r="GN380" s="91"/>
      <c r="GO380" s="91"/>
      <c r="GP380" s="91"/>
      <c r="GQ380" s="91"/>
      <c r="GR380" s="91"/>
      <c r="GS380" s="91"/>
      <c r="GT380" s="91"/>
      <c r="GU380" s="91"/>
      <c r="GV380" s="91"/>
      <c r="GW380" s="91"/>
      <c r="GX380" s="91"/>
      <c r="GY380" s="91"/>
      <c r="GZ380" s="91"/>
      <c r="HA380" s="91"/>
      <c r="HB380" s="91"/>
      <c r="HC380" s="91"/>
      <c r="HD380" s="91"/>
      <c r="HE380" s="91"/>
      <c r="HF380" s="91"/>
      <c r="HG380" s="91"/>
      <c r="HH380" s="91"/>
      <c r="HI380" s="91"/>
      <c r="HJ380" s="91"/>
      <c r="HK380" s="127"/>
      <c r="HL380" s="126"/>
      <c r="HM380" s="91"/>
      <c r="HN380" s="91"/>
      <c r="HO380" s="91"/>
      <c r="HP380" s="91"/>
      <c r="HQ380" s="91"/>
      <c r="HR380" s="91"/>
      <c r="HS380" s="91"/>
      <c r="HT380" s="91"/>
      <c r="HU380" s="91"/>
      <c r="HV380" s="91"/>
      <c r="HW380" s="91"/>
      <c r="HX380" s="91"/>
      <c r="HY380" s="91"/>
      <c r="HZ380" s="91"/>
      <c r="IA380" s="91"/>
      <c r="IB380" s="91"/>
      <c r="IC380" s="91"/>
      <c r="ID380" s="91"/>
      <c r="IE380" s="91"/>
      <c r="IF380" s="91"/>
      <c r="IG380" s="91"/>
      <c r="IH380" s="91"/>
      <c r="II380" s="91"/>
      <c r="IJ380" s="91"/>
      <c r="IK380" s="127"/>
    </row>
    <row r="381" spans="2:245" x14ac:dyDescent="0.2">
      <c r="B381" s="43"/>
      <c r="C381" s="73"/>
      <c r="D381" s="64"/>
      <c r="E381" s="64"/>
      <c r="F381" s="55"/>
      <c r="G381" s="102"/>
      <c r="H381" s="55"/>
      <c r="I381" s="55"/>
      <c r="J381" s="55"/>
      <c r="K381" s="55"/>
      <c r="L381" s="55"/>
      <c r="M381" s="55"/>
      <c r="N381" s="55"/>
      <c r="O381" s="55"/>
      <c r="P381" s="55"/>
      <c r="Q381" s="55"/>
      <c r="R381" s="55"/>
      <c r="S381" s="55"/>
      <c r="T381" s="55"/>
      <c r="U381" s="55"/>
      <c r="V381" s="55"/>
      <c r="W381" s="55"/>
      <c r="X381" s="55"/>
      <c r="Y381" s="55"/>
      <c r="Z381" s="55"/>
      <c r="AA381" s="55"/>
      <c r="AB381" s="55"/>
      <c r="AC381" s="55"/>
      <c r="AD381" s="55"/>
      <c r="AE381" s="55"/>
      <c r="AF381" s="55"/>
      <c r="AG381" s="55"/>
      <c r="AY381" s="162"/>
      <c r="AZ381" s="162"/>
      <c r="BA381" s="162"/>
      <c r="BB381" s="162"/>
      <c r="BC381" s="162"/>
      <c r="BD381" s="162"/>
      <c r="BE381" s="162"/>
      <c r="BF381" s="162"/>
      <c r="BG381" s="162"/>
      <c r="BH381" s="162"/>
      <c r="BI381" s="162"/>
      <c r="BJ381" s="162"/>
      <c r="BK381" s="162"/>
      <c r="BL381" s="162"/>
      <c r="BM381" s="162"/>
      <c r="BN381" s="162"/>
      <c r="BO381" s="162"/>
      <c r="BP381" s="162"/>
      <c r="BQ381" s="162"/>
      <c r="BR381" s="162"/>
      <c r="BS381" s="162"/>
      <c r="BT381" s="162"/>
      <c r="BU381" s="162"/>
      <c r="BV381" s="162"/>
      <c r="BW381" s="162"/>
      <c r="BX381" s="162"/>
      <c r="BY381" s="162"/>
      <c r="BZ381" s="162"/>
      <c r="CA381" s="162"/>
      <c r="CB381" s="162"/>
      <c r="CC381" s="162"/>
      <c r="CD381" s="162"/>
      <c r="CE381" s="162"/>
      <c r="CF381" s="162"/>
      <c r="CG381" s="162"/>
      <c r="CH381" s="162"/>
      <c r="CI381" s="162"/>
      <c r="CJ381" s="162"/>
      <c r="CK381" s="162"/>
      <c r="CX381" s="98"/>
      <c r="DL381" s="97"/>
      <c r="DX381" s="98"/>
      <c r="EL381" s="97"/>
      <c r="EX381" s="98"/>
      <c r="EY381" s="97"/>
      <c r="FL381" s="126"/>
      <c r="FM381" s="91"/>
      <c r="FN381" s="91"/>
      <c r="FO381" s="91"/>
      <c r="FP381" s="91"/>
      <c r="FQ381" s="91"/>
      <c r="FR381" s="91"/>
      <c r="FS381" s="91"/>
      <c r="FT381" s="91"/>
      <c r="FU381" s="91"/>
      <c r="FV381" s="91"/>
      <c r="FW381" s="91"/>
      <c r="FX381" s="91"/>
      <c r="FY381" s="91"/>
      <c r="FZ381" s="91"/>
      <c r="GA381" s="91"/>
      <c r="GB381" s="91"/>
      <c r="GC381" s="91"/>
      <c r="GD381" s="91"/>
      <c r="GE381" s="91"/>
      <c r="GF381" s="91"/>
      <c r="GG381" s="91"/>
      <c r="GH381" s="91"/>
      <c r="GI381" s="91"/>
      <c r="GJ381" s="91"/>
      <c r="GK381" s="127"/>
      <c r="GL381" s="126"/>
      <c r="GM381" s="91"/>
      <c r="GN381" s="91"/>
      <c r="GO381" s="91"/>
      <c r="GP381" s="91"/>
      <c r="GQ381" s="91"/>
      <c r="GR381" s="91"/>
      <c r="GS381" s="91"/>
      <c r="GT381" s="91"/>
      <c r="GU381" s="91"/>
      <c r="GV381" s="91"/>
      <c r="GW381" s="91"/>
      <c r="GX381" s="91"/>
      <c r="GY381" s="91"/>
      <c r="GZ381" s="91"/>
      <c r="HA381" s="91"/>
      <c r="HB381" s="91"/>
      <c r="HC381" s="91"/>
      <c r="HD381" s="91"/>
      <c r="HE381" s="91"/>
      <c r="HF381" s="91"/>
      <c r="HG381" s="91"/>
      <c r="HH381" s="91"/>
      <c r="HI381" s="91"/>
      <c r="HJ381" s="91"/>
      <c r="HK381" s="127"/>
      <c r="HL381" s="126"/>
      <c r="HM381" s="91"/>
      <c r="HN381" s="91"/>
      <c r="HO381" s="91"/>
      <c r="HP381" s="91"/>
      <c r="HQ381" s="91"/>
      <c r="HR381" s="91"/>
      <c r="HS381" s="91"/>
      <c r="HT381" s="91"/>
      <c r="HU381" s="91"/>
      <c r="HV381" s="91"/>
      <c r="HW381" s="91"/>
      <c r="HX381" s="91"/>
      <c r="HY381" s="91"/>
      <c r="HZ381" s="91"/>
      <c r="IA381" s="91"/>
      <c r="IB381" s="91"/>
      <c r="IC381" s="91"/>
      <c r="ID381" s="91"/>
      <c r="IE381" s="91"/>
      <c r="IF381" s="91"/>
      <c r="IG381" s="91"/>
      <c r="IH381" s="91"/>
      <c r="II381" s="91"/>
      <c r="IJ381" s="91"/>
      <c r="IK381" s="127"/>
    </row>
    <row r="382" spans="2:245" x14ac:dyDescent="0.2">
      <c r="B382" s="43"/>
      <c r="C382" s="73"/>
      <c r="D382" s="64"/>
      <c r="E382" s="64"/>
      <c r="F382" s="55"/>
      <c r="G382" s="102"/>
      <c r="H382" s="55"/>
      <c r="I382" s="55"/>
      <c r="J382" s="55"/>
      <c r="K382" s="55"/>
      <c r="L382" s="55"/>
      <c r="M382" s="55"/>
      <c r="N382" s="55"/>
      <c r="O382" s="55"/>
      <c r="P382" s="55"/>
      <c r="Q382" s="55"/>
      <c r="R382" s="55"/>
      <c r="S382" s="55"/>
      <c r="T382" s="55"/>
      <c r="U382" s="55"/>
      <c r="V382" s="55"/>
      <c r="W382" s="55"/>
      <c r="X382" s="55"/>
      <c r="Y382" s="55"/>
      <c r="Z382" s="55"/>
      <c r="AA382" s="55"/>
      <c r="AB382" s="55"/>
      <c r="AC382" s="55"/>
      <c r="AD382" s="55"/>
      <c r="AE382" s="55"/>
      <c r="AF382" s="55"/>
      <c r="AG382" s="55"/>
      <c r="AY382" s="162"/>
      <c r="AZ382" s="162"/>
      <c r="BA382" s="162"/>
      <c r="BB382" s="162"/>
      <c r="BC382" s="162"/>
      <c r="BD382" s="162"/>
      <c r="BE382" s="162"/>
      <c r="BF382" s="162"/>
      <c r="BG382" s="162"/>
      <c r="BH382" s="162"/>
      <c r="BI382" s="162"/>
      <c r="BJ382" s="162"/>
      <c r="BK382" s="162"/>
      <c r="BL382" s="162"/>
      <c r="BM382" s="162"/>
      <c r="BN382" s="162"/>
      <c r="BO382" s="162"/>
      <c r="BP382" s="162"/>
      <c r="BQ382" s="162"/>
      <c r="BR382" s="162"/>
      <c r="BS382" s="162"/>
      <c r="BT382" s="162"/>
      <c r="BU382" s="162"/>
      <c r="BV382" s="162"/>
      <c r="BW382" s="162"/>
      <c r="BX382" s="162"/>
      <c r="BY382" s="162"/>
      <c r="BZ382" s="162"/>
      <c r="CA382" s="162"/>
      <c r="CB382" s="162"/>
      <c r="CC382" s="162"/>
      <c r="CD382" s="162"/>
      <c r="CE382" s="162"/>
      <c r="CF382" s="162"/>
      <c r="CG382" s="162"/>
      <c r="CH382" s="162"/>
      <c r="CI382" s="162"/>
      <c r="CJ382" s="162"/>
      <c r="CK382" s="162"/>
      <c r="CX382" s="98"/>
      <c r="DL382" s="97"/>
      <c r="DX382" s="98"/>
      <c r="EL382" s="97"/>
      <c r="EX382" s="98"/>
      <c r="EY382" s="97"/>
      <c r="FL382" s="126"/>
      <c r="FM382" s="91"/>
      <c r="FN382" s="91"/>
      <c r="FO382" s="91"/>
      <c r="FP382" s="91"/>
      <c r="FQ382" s="91"/>
      <c r="FR382" s="91"/>
      <c r="FS382" s="91"/>
      <c r="FT382" s="91"/>
      <c r="FU382" s="91"/>
      <c r="FV382" s="91"/>
      <c r="FW382" s="91"/>
      <c r="FX382" s="91"/>
      <c r="FY382" s="91"/>
      <c r="FZ382" s="91"/>
      <c r="GA382" s="91"/>
      <c r="GB382" s="91"/>
      <c r="GC382" s="91"/>
      <c r="GD382" s="91"/>
      <c r="GE382" s="91"/>
      <c r="GF382" s="91"/>
      <c r="GG382" s="91"/>
      <c r="GH382" s="91"/>
      <c r="GI382" s="91"/>
      <c r="GJ382" s="91"/>
      <c r="GK382" s="127"/>
      <c r="GL382" s="126"/>
      <c r="GM382" s="91"/>
      <c r="GN382" s="91"/>
      <c r="GO382" s="91"/>
      <c r="GP382" s="91"/>
      <c r="GQ382" s="91"/>
      <c r="GR382" s="91"/>
      <c r="GS382" s="91"/>
      <c r="GT382" s="91"/>
      <c r="GU382" s="91"/>
      <c r="GV382" s="91"/>
      <c r="GW382" s="91"/>
      <c r="GX382" s="91"/>
      <c r="GY382" s="91"/>
      <c r="GZ382" s="91"/>
      <c r="HA382" s="91"/>
      <c r="HB382" s="91"/>
      <c r="HC382" s="91"/>
      <c r="HD382" s="91"/>
      <c r="HE382" s="91"/>
      <c r="HF382" s="91"/>
      <c r="HG382" s="91"/>
      <c r="HH382" s="91"/>
      <c r="HI382" s="91"/>
      <c r="HJ382" s="91"/>
      <c r="HK382" s="127"/>
      <c r="HL382" s="126"/>
      <c r="HM382" s="91"/>
      <c r="HN382" s="91"/>
      <c r="HO382" s="91"/>
      <c r="HP382" s="91"/>
      <c r="HQ382" s="91"/>
      <c r="HR382" s="91"/>
      <c r="HS382" s="91"/>
      <c r="HT382" s="91"/>
      <c r="HU382" s="91"/>
      <c r="HV382" s="91"/>
      <c r="HW382" s="91"/>
      <c r="HX382" s="91"/>
      <c r="HY382" s="91"/>
      <c r="HZ382" s="91"/>
      <c r="IA382" s="91"/>
      <c r="IB382" s="91"/>
      <c r="IC382" s="91"/>
      <c r="ID382" s="91"/>
      <c r="IE382" s="91"/>
      <c r="IF382" s="91"/>
      <c r="IG382" s="91"/>
      <c r="IH382" s="91"/>
      <c r="II382" s="91"/>
      <c r="IJ382" s="91"/>
      <c r="IK382" s="127"/>
    </row>
    <row r="383" spans="2:245" x14ac:dyDescent="0.2">
      <c r="B383" s="43"/>
      <c r="C383" s="73"/>
      <c r="D383" s="64"/>
      <c r="E383" s="64"/>
      <c r="F383" s="55"/>
      <c r="G383" s="102"/>
      <c r="H383" s="55"/>
      <c r="I383" s="55"/>
      <c r="J383" s="55"/>
      <c r="K383" s="55"/>
      <c r="L383" s="55"/>
      <c r="M383" s="55"/>
      <c r="N383" s="55"/>
      <c r="O383" s="55"/>
      <c r="P383" s="55"/>
      <c r="Q383" s="55"/>
      <c r="R383" s="55"/>
      <c r="S383" s="55"/>
      <c r="T383" s="55"/>
      <c r="U383" s="55"/>
      <c r="V383" s="55"/>
      <c r="W383" s="55"/>
      <c r="X383" s="55"/>
      <c r="Y383" s="55"/>
      <c r="Z383" s="55"/>
      <c r="AA383" s="55"/>
      <c r="AB383" s="55"/>
      <c r="AC383" s="55"/>
      <c r="AD383" s="55"/>
      <c r="AE383" s="55"/>
      <c r="AF383" s="55"/>
      <c r="AG383" s="55"/>
      <c r="AY383" s="162"/>
      <c r="AZ383" s="162"/>
      <c r="BA383" s="162"/>
      <c r="BB383" s="162"/>
      <c r="BC383" s="162"/>
      <c r="BD383" s="162"/>
      <c r="BE383" s="162"/>
      <c r="BF383" s="162"/>
      <c r="BG383" s="162"/>
      <c r="BH383" s="162"/>
      <c r="BI383" s="162"/>
      <c r="BJ383" s="162"/>
      <c r="BK383" s="162"/>
      <c r="BL383" s="162"/>
      <c r="BM383" s="162"/>
      <c r="BN383" s="162"/>
      <c r="BO383" s="162"/>
      <c r="BP383" s="162"/>
      <c r="BQ383" s="162"/>
      <c r="BR383" s="162"/>
      <c r="BS383" s="162"/>
      <c r="BT383" s="162"/>
      <c r="BU383" s="162"/>
      <c r="BV383" s="162"/>
      <c r="BW383" s="162"/>
      <c r="BX383" s="162"/>
      <c r="BY383" s="162"/>
      <c r="BZ383" s="162"/>
      <c r="CA383" s="162"/>
      <c r="CB383" s="162"/>
      <c r="CC383" s="162"/>
      <c r="CD383" s="162"/>
      <c r="CE383" s="162"/>
      <c r="CF383" s="162"/>
      <c r="CG383" s="162"/>
      <c r="CH383" s="162"/>
      <c r="CI383" s="162"/>
      <c r="CJ383" s="162"/>
      <c r="CK383" s="162"/>
      <c r="CX383" s="98"/>
      <c r="DL383" s="97"/>
      <c r="DX383" s="98"/>
      <c r="EL383" s="97"/>
      <c r="EX383" s="98"/>
      <c r="EY383" s="97"/>
      <c r="FL383" s="126"/>
      <c r="FM383" s="91"/>
      <c r="FN383" s="91"/>
      <c r="FO383" s="91"/>
      <c r="FP383" s="91"/>
      <c r="FQ383" s="91"/>
      <c r="FR383" s="91"/>
      <c r="FS383" s="91"/>
      <c r="FT383" s="91"/>
      <c r="FU383" s="91"/>
      <c r="FV383" s="91"/>
      <c r="FW383" s="91"/>
      <c r="FX383" s="91"/>
      <c r="FY383" s="91"/>
      <c r="FZ383" s="91"/>
      <c r="GA383" s="91"/>
      <c r="GB383" s="91"/>
      <c r="GC383" s="91"/>
      <c r="GD383" s="91"/>
      <c r="GE383" s="91"/>
      <c r="GF383" s="91"/>
      <c r="GG383" s="91"/>
      <c r="GH383" s="91"/>
      <c r="GI383" s="91"/>
      <c r="GJ383" s="91"/>
      <c r="GK383" s="127"/>
      <c r="GL383" s="126"/>
      <c r="GM383" s="91"/>
      <c r="GN383" s="91"/>
      <c r="GO383" s="91"/>
      <c r="GP383" s="91"/>
      <c r="GQ383" s="91"/>
      <c r="GR383" s="91"/>
      <c r="GS383" s="91"/>
      <c r="GT383" s="91"/>
      <c r="GU383" s="91"/>
      <c r="GV383" s="91"/>
      <c r="GW383" s="91"/>
      <c r="GX383" s="91"/>
      <c r="GY383" s="91"/>
      <c r="GZ383" s="91"/>
      <c r="HA383" s="91"/>
      <c r="HB383" s="91"/>
      <c r="HC383" s="91"/>
      <c r="HD383" s="91"/>
      <c r="HE383" s="91"/>
      <c r="HF383" s="91"/>
      <c r="HG383" s="91"/>
      <c r="HH383" s="91"/>
      <c r="HI383" s="91"/>
      <c r="HJ383" s="91"/>
      <c r="HK383" s="127"/>
      <c r="HL383" s="126"/>
      <c r="HM383" s="91"/>
      <c r="HN383" s="91"/>
      <c r="HO383" s="91"/>
      <c r="HP383" s="91"/>
      <c r="HQ383" s="91"/>
      <c r="HR383" s="91"/>
      <c r="HS383" s="91"/>
      <c r="HT383" s="91"/>
      <c r="HU383" s="91"/>
      <c r="HV383" s="91"/>
      <c r="HW383" s="91"/>
      <c r="HX383" s="91"/>
      <c r="HY383" s="91"/>
      <c r="HZ383" s="91"/>
      <c r="IA383" s="91"/>
      <c r="IB383" s="91"/>
      <c r="IC383" s="91"/>
      <c r="ID383" s="91"/>
      <c r="IE383" s="91"/>
      <c r="IF383" s="91"/>
      <c r="IG383" s="91"/>
      <c r="IH383" s="91"/>
      <c r="II383" s="91"/>
      <c r="IJ383" s="91"/>
      <c r="IK383" s="127"/>
    </row>
    <row r="384" spans="2:245" x14ac:dyDescent="0.2">
      <c r="B384" s="43"/>
      <c r="C384" s="73"/>
      <c r="D384" s="64"/>
      <c r="E384" s="64"/>
      <c r="F384" s="55"/>
      <c r="G384" s="102"/>
      <c r="H384" s="55"/>
      <c r="I384" s="55"/>
      <c r="J384" s="55"/>
      <c r="K384" s="55"/>
      <c r="L384" s="55"/>
      <c r="M384" s="55"/>
      <c r="N384" s="55"/>
      <c r="O384" s="55"/>
      <c r="P384" s="55"/>
      <c r="Q384" s="55"/>
      <c r="R384" s="55"/>
      <c r="S384" s="55"/>
      <c r="T384" s="55"/>
      <c r="U384" s="55"/>
      <c r="V384" s="55"/>
      <c r="W384" s="55"/>
      <c r="X384" s="55"/>
      <c r="Y384" s="55"/>
      <c r="Z384" s="55"/>
      <c r="AA384" s="55"/>
      <c r="AB384" s="55"/>
      <c r="AC384" s="55"/>
      <c r="AD384" s="55"/>
      <c r="AE384" s="55"/>
      <c r="AF384" s="55"/>
      <c r="AG384" s="55"/>
      <c r="AY384" s="162"/>
      <c r="AZ384" s="162"/>
      <c r="BA384" s="162"/>
      <c r="BB384" s="162"/>
      <c r="BC384" s="162"/>
      <c r="BD384" s="162"/>
      <c r="BE384" s="162"/>
      <c r="BF384" s="162"/>
      <c r="BG384" s="162"/>
      <c r="BH384" s="162"/>
      <c r="BI384" s="162"/>
      <c r="BJ384" s="162"/>
      <c r="BK384" s="162"/>
      <c r="BL384" s="162"/>
      <c r="BM384" s="162"/>
      <c r="BN384" s="162"/>
      <c r="BO384" s="162"/>
      <c r="BP384" s="162"/>
      <c r="BQ384" s="162"/>
      <c r="BR384" s="162"/>
      <c r="BS384" s="162"/>
      <c r="BT384" s="162"/>
      <c r="BU384" s="162"/>
      <c r="BV384" s="162"/>
      <c r="BW384" s="162"/>
      <c r="BX384" s="162"/>
      <c r="BY384" s="162"/>
      <c r="BZ384" s="162"/>
      <c r="CA384" s="162"/>
      <c r="CB384" s="162"/>
      <c r="CC384" s="162"/>
      <c r="CD384" s="162"/>
      <c r="CE384" s="162"/>
      <c r="CF384" s="162"/>
      <c r="CG384" s="162"/>
      <c r="CH384" s="162"/>
      <c r="CI384" s="162"/>
      <c r="CJ384" s="162"/>
      <c r="CK384" s="162"/>
      <c r="CX384" s="98"/>
      <c r="DL384" s="97"/>
      <c r="DX384" s="98"/>
      <c r="EL384" s="97"/>
      <c r="EX384" s="98"/>
      <c r="EY384" s="97"/>
      <c r="FL384" s="126"/>
      <c r="FM384" s="91"/>
      <c r="FN384" s="91"/>
      <c r="FO384" s="91"/>
      <c r="FP384" s="91"/>
      <c r="FQ384" s="91"/>
      <c r="FR384" s="91"/>
      <c r="FS384" s="91"/>
      <c r="FT384" s="91"/>
      <c r="FU384" s="91"/>
      <c r="FV384" s="91"/>
      <c r="FW384" s="91"/>
      <c r="FX384" s="91"/>
      <c r="FY384" s="91"/>
      <c r="FZ384" s="91"/>
      <c r="GA384" s="91"/>
      <c r="GB384" s="91"/>
      <c r="GC384" s="91"/>
      <c r="GD384" s="91"/>
      <c r="GE384" s="91"/>
      <c r="GF384" s="91"/>
      <c r="GG384" s="91"/>
      <c r="GH384" s="91"/>
      <c r="GI384" s="91"/>
      <c r="GJ384" s="91"/>
      <c r="GK384" s="127"/>
      <c r="GL384" s="126"/>
      <c r="GM384" s="91"/>
      <c r="GN384" s="91"/>
      <c r="GO384" s="91"/>
      <c r="GP384" s="91"/>
      <c r="GQ384" s="91"/>
      <c r="GR384" s="91"/>
      <c r="GS384" s="91"/>
      <c r="GT384" s="91"/>
      <c r="GU384" s="91"/>
      <c r="GV384" s="91"/>
      <c r="GW384" s="91"/>
      <c r="GX384" s="91"/>
      <c r="GY384" s="91"/>
      <c r="GZ384" s="91"/>
      <c r="HA384" s="91"/>
      <c r="HB384" s="91"/>
      <c r="HC384" s="91"/>
      <c r="HD384" s="91"/>
      <c r="HE384" s="91"/>
      <c r="HF384" s="91"/>
      <c r="HG384" s="91"/>
      <c r="HH384" s="91"/>
      <c r="HI384" s="91"/>
      <c r="HJ384" s="91"/>
      <c r="HK384" s="127"/>
      <c r="HL384" s="126"/>
      <c r="HM384" s="91"/>
      <c r="HN384" s="91"/>
      <c r="HO384" s="91"/>
      <c r="HP384" s="91"/>
      <c r="HQ384" s="91"/>
      <c r="HR384" s="91"/>
      <c r="HS384" s="91"/>
      <c r="HT384" s="91"/>
      <c r="HU384" s="91"/>
      <c r="HV384" s="91"/>
      <c r="HW384" s="91"/>
      <c r="HX384" s="91"/>
      <c r="HY384" s="91"/>
      <c r="HZ384" s="91"/>
      <c r="IA384" s="91"/>
      <c r="IB384" s="91"/>
      <c r="IC384" s="91"/>
      <c r="ID384" s="91"/>
      <c r="IE384" s="91"/>
      <c r="IF384" s="91"/>
      <c r="IG384" s="91"/>
      <c r="IH384" s="91"/>
      <c r="II384" s="91"/>
      <c r="IJ384" s="91"/>
      <c r="IK384" s="127"/>
    </row>
    <row r="385" spans="2:245" x14ac:dyDescent="0.2">
      <c r="B385" s="43"/>
      <c r="C385" s="73"/>
      <c r="D385" s="64"/>
      <c r="E385" s="64"/>
      <c r="F385" s="55"/>
      <c r="G385" s="102"/>
      <c r="H385" s="55"/>
      <c r="I385" s="55"/>
      <c r="J385" s="55"/>
      <c r="K385" s="55"/>
      <c r="L385" s="55"/>
      <c r="M385" s="55"/>
      <c r="N385" s="55"/>
      <c r="O385" s="55"/>
      <c r="P385" s="55"/>
      <c r="Q385" s="55"/>
      <c r="R385" s="55"/>
      <c r="S385" s="55"/>
      <c r="T385" s="55"/>
      <c r="U385" s="55"/>
      <c r="V385" s="55"/>
      <c r="W385" s="55"/>
      <c r="X385" s="55"/>
      <c r="Y385" s="55"/>
      <c r="Z385" s="55"/>
      <c r="AA385" s="55"/>
      <c r="AB385" s="55"/>
      <c r="AC385" s="55"/>
      <c r="AD385" s="55"/>
      <c r="AE385" s="55"/>
      <c r="AF385" s="55"/>
      <c r="AG385" s="55"/>
      <c r="AY385" s="162"/>
      <c r="AZ385" s="162"/>
      <c r="BA385" s="162"/>
      <c r="BB385" s="162"/>
      <c r="BC385" s="162"/>
      <c r="BD385" s="162"/>
      <c r="BE385" s="162"/>
      <c r="BF385" s="162"/>
      <c r="BG385" s="162"/>
      <c r="BH385" s="162"/>
      <c r="BI385" s="162"/>
      <c r="BJ385" s="162"/>
      <c r="BK385" s="162"/>
      <c r="BL385" s="162"/>
      <c r="BM385" s="162"/>
      <c r="BN385" s="162"/>
      <c r="BO385" s="162"/>
      <c r="BP385" s="162"/>
      <c r="BQ385" s="162"/>
      <c r="BR385" s="162"/>
      <c r="BS385" s="162"/>
      <c r="BT385" s="162"/>
      <c r="BU385" s="162"/>
      <c r="BV385" s="162"/>
      <c r="BW385" s="162"/>
      <c r="BX385" s="162"/>
      <c r="BY385" s="162"/>
      <c r="BZ385" s="162"/>
      <c r="CA385" s="162"/>
      <c r="CB385" s="162"/>
      <c r="CC385" s="162"/>
      <c r="CD385" s="162"/>
      <c r="CE385" s="162"/>
      <c r="CF385" s="162"/>
      <c r="CG385" s="162"/>
      <c r="CH385" s="162"/>
      <c r="CI385" s="162"/>
      <c r="CJ385" s="162"/>
      <c r="CK385" s="162"/>
      <c r="CX385" s="98"/>
      <c r="DL385" s="97"/>
      <c r="DX385" s="98"/>
      <c r="EL385" s="97"/>
      <c r="EX385" s="98"/>
      <c r="EY385" s="97"/>
      <c r="FL385" s="126"/>
      <c r="FM385" s="91"/>
      <c r="FN385" s="91"/>
      <c r="FO385" s="91"/>
      <c r="FP385" s="91"/>
      <c r="FQ385" s="91"/>
      <c r="FR385" s="91"/>
      <c r="FS385" s="91"/>
      <c r="FT385" s="91"/>
      <c r="FU385" s="91"/>
      <c r="FV385" s="91"/>
      <c r="FW385" s="91"/>
      <c r="FX385" s="91"/>
      <c r="FY385" s="91"/>
      <c r="FZ385" s="91"/>
      <c r="GA385" s="91"/>
      <c r="GB385" s="91"/>
      <c r="GC385" s="91"/>
      <c r="GD385" s="91"/>
      <c r="GE385" s="91"/>
      <c r="GF385" s="91"/>
      <c r="GG385" s="91"/>
      <c r="GH385" s="91"/>
      <c r="GI385" s="91"/>
      <c r="GJ385" s="91"/>
      <c r="GK385" s="127"/>
      <c r="GL385" s="126"/>
      <c r="GM385" s="91"/>
      <c r="GN385" s="91"/>
      <c r="GO385" s="91"/>
      <c r="GP385" s="91"/>
      <c r="GQ385" s="91"/>
      <c r="GR385" s="91"/>
      <c r="GS385" s="91"/>
      <c r="GT385" s="91"/>
      <c r="GU385" s="91"/>
      <c r="GV385" s="91"/>
      <c r="GW385" s="91"/>
      <c r="GX385" s="91"/>
      <c r="GY385" s="91"/>
      <c r="GZ385" s="91"/>
      <c r="HA385" s="91"/>
      <c r="HB385" s="91"/>
      <c r="HC385" s="91"/>
      <c r="HD385" s="91"/>
      <c r="HE385" s="91"/>
      <c r="HF385" s="91"/>
      <c r="HG385" s="91"/>
      <c r="HH385" s="91"/>
      <c r="HI385" s="91"/>
      <c r="HJ385" s="91"/>
      <c r="HK385" s="127"/>
      <c r="HL385" s="126"/>
      <c r="HM385" s="91"/>
      <c r="HN385" s="91"/>
      <c r="HO385" s="91"/>
      <c r="HP385" s="91"/>
      <c r="HQ385" s="91"/>
      <c r="HR385" s="91"/>
      <c r="HS385" s="91"/>
      <c r="HT385" s="91"/>
      <c r="HU385" s="91"/>
      <c r="HV385" s="91"/>
      <c r="HW385" s="91"/>
      <c r="HX385" s="91"/>
      <c r="HY385" s="91"/>
      <c r="HZ385" s="91"/>
      <c r="IA385" s="91"/>
      <c r="IB385" s="91"/>
      <c r="IC385" s="91"/>
      <c r="ID385" s="91"/>
      <c r="IE385" s="91"/>
      <c r="IF385" s="91"/>
      <c r="IG385" s="91"/>
      <c r="IH385" s="91"/>
      <c r="II385" s="91"/>
      <c r="IJ385" s="91"/>
      <c r="IK385" s="127"/>
    </row>
    <row r="386" spans="2:245" x14ac:dyDescent="0.2">
      <c r="B386" s="43"/>
      <c r="C386" s="73"/>
      <c r="D386" s="64"/>
      <c r="E386" s="64"/>
      <c r="F386" s="55"/>
      <c r="G386" s="102"/>
      <c r="H386" s="55"/>
      <c r="I386" s="55"/>
      <c r="J386" s="55"/>
      <c r="K386" s="55"/>
      <c r="L386" s="55"/>
      <c r="M386" s="55"/>
      <c r="N386" s="55"/>
      <c r="O386" s="55"/>
      <c r="P386" s="55"/>
      <c r="Q386" s="55"/>
      <c r="R386" s="55"/>
      <c r="S386" s="55"/>
      <c r="T386" s="55"/>
      <c r="U386" s="55"/>
      <c r="V386" s="55"/>
      <c r="W386" s="55"/>
      <c r="X386" s="55"/>
      <c r="Y386" s="55"/>
      <c r="Z386" s="55"/>
      <c r="AA386" s="55"/>
      <c r="AB386" s="55"/>
      <c r="AC386" s="55"/>
      <c r="AD386" s="55"/>
      <c r="AE386" s="55"/>
      <c r="AF386" s="55"/>
      <c r="AG386" s="55"/>
      <c r="AY386" s="162"/>
      <c r="AZ386" s="162"/>
      <c r="BA386" s="162"/>
      <c r="BB386" s="162"/>
      <c r="BC386" s="162"/>
      <c r="BD386" s="162"/>
      <c r="BE386" s="162"/>
      <c r="BF386" s="162"/>
      <c r="BG386" s="162"/>
      <c r="BH386" s="162"/>
      <c r="BI386" s="162"/>
      <c r="BJ386" s="162"/>
      <c r="BK386" s="162"/>
      <c r="BL386" s="162"/>
      <c r="BM386" s="162"/>
      <c r="BN386" s="162"/>
      <c r="BO386" s="162"/>
      <c r="BP386" s="162"/>
      <c r="BQ386" s="162"/>
      <c r="BR386" s="162"/>
      <c r="BS386" s="162"/>
      <c r="BT386" s="162"/>
      <c r="BU386" s="162"/>
      <c r="BV386" s="162"/>
      <c r="BW386" s="162"/>
      <c r="BX386" s="162"/>
      <c r="BY386" s="162"/>
      <c r="BZ386" s="162"/>
      <c r="CA386" s="162"/>
      <c r="CB386" s="162"/>
      <c r="CC386" s="162"/>
      <c r="CD386" s="162"/>
      <c r="CE386" s="162"/>
      <c r="CF386" s="162"/>
      <c r="CG386" s="162"/>
      <c r="CH386" s="162"/>
      <c r="CI386" s="162"/>
      <c r="CJ386" s="162"/>
      <c r="CK386" s="162"/>
      <c r="CX386" s="98"/>
      <c r="DL386" s="97"/>
      <c r="DX386" s="98"/>
      <c r="EL386" s="97"/>
      <c r="EX386" s="98"/>
      <c r="EY386" s="97"/>
      <c r="FL386" s="126"/>
      <c r="FM386" s="91"/>
      <c r="FN386" s="91"/>
      <c r="FO386" s="91"/>
      <c r="FP386" s="91"/>
      <c r="FQ386" s="91"/>
      <c r="FR386" s="91"/>
      <c r="FS386" s="91"/>
      <c r="FT386" s="91"/>
      <c r="FU386" s="91"/>
      <c r="FV386" s="91"/>
      <c r="FW386" s="91"/>
      <c r="FX386" s="91"/>
      <c r="FY386" s="91"/>
      <c r="FZ386" s="91"/>
      <c r="GA386" s="91"/>
      <c r="GB386" s="91"/>
      <c r="GC386" s="91"/>
      <c r="GD386" s="91"/>
      <c r="GE386" s="91"/>
      <c r="GF386" s="91"/>
      <c r="GG386" s="91"/>
      <c r="GH386" s="91"/>
      <c r="GI386" s="91"/>
      <c r="GJ386" s="91"/>
      <c r="GK386" s="127"/>
      <c r="GL386" s="126"/>
      <c r="GM386" s="91"/>
      <c r="GN386" s="91"/>
      <c r="GO386" s="91"/>
      <c r="GP386" s="91"/>
      <c r="GQ386" s="91"/>
      <c r="GR386" s="91"/>
      <c r="GS386" s="91"/>
      <c r="GT386" s="91"/>
      <c r="GU386" s="91"/>
      <c r="GV386" s="91"/>
      <c r="GW386" s="91"/>
      <c r="GX386" s="91"/>
      <c r="GY386" s="91"/>
      <c r="GZ386" s="91"/>
      <c r="HA386" s="91"/>
      <c r="HB386" s="91"/>
      <c r="HC386" s="91"/>
      <c r="HD386" s="91"/>
      <c r="HE386" s="91"/>
      <c r="HF386" s="91"/>
      <c r="HG386" s="91"/>
      <c r="HH386" s="91"/>
      <c r="HI386" s="91"/>
      <c r="HJ386" s="91"/>
      <c r="HK386" s="127"/>
      <c r="HL386" s="126"/>
      <c r="HM386" s="91"/>
      <c r="HN386" s="91"/>
      <c r="HO386" s="91"/>
      <c r="HP386" s="91"/>
      <c r="HQ386" s="91"/>
      <c r="HR386" s="91"/>
      <c r="HS386" s="91"/>
      <c r="HT386" s="91"/>
      <c r="HU386" s="91"/>
      <c r="HV386" s="91"/>
      <c r="HW386" s="91"/>
      <c r="HX386" s="91"/>
      <c r="HY386" s="91"/>
      <c r="HZ386" s="91"/>
      <c r="IA386" s="91"/>
      <c r="IB386" s="91"/>
      <c r="IC386" s="91"/>
      <c r="ID386" s="91"/>
      <c r="IE386" s="91"/>
      <c r="IF386" s="91"/>
      <c r="IG386" s="91"/>
      <c r="IH386" s="91"/>
      <c r="II386" s="91"/>
      <c r="IJ386" s="91"/>
      <c r="IK386" s="127"/>
    </row>
    <row r="387" spans="2:245" x14ac:dyDescent="0.2">
      <c r="B387" s="43"/>
      <c r="C387" s="73"/>
      <c r="D387" s="64"/>
      <c r="E387" s="64"/>
      <c r="F387" s="55"/>
      <c r="G387" s="102"/>
      <c r="H387" s="55"/>
      <c r="I387" s="55"/>
      <c r="J387" s="55"/>
      <c r="K387" s="55"/>
      <c r="L387" s="55"/>
      <c r="M387" s="55"/>
      <c r="N387" s="55"/>
      <c r="O387" s="55"/>
      <c r="P387" s="55"/>
      <c r="Q387" s="55"/>
      <c r="R387" s="55"/>
      <c r="S387" s="55"/>
      <c r="T387" s="55"/>
      <c r="U387" s="55"/>
      <c r="V387" s="55"/>
      <c r="W387" s="55"/>
      <c r="X387" s="55"/>
      <c r="Y387" s="55"/>
      <c r="Z387" s="55"/>
      <c r="AA387" s="55"/>
      <c r="AB387" s="55"/>
      <c r="AC387" s="55"/>
      <c r="AD387" s="55"/>
      <c r="AE387" s="55"/>
      <c r="AF387" s="55"/>
      <c r="AG387" s="55"/>
      <c r="AY387" s="162"/>
      <c r="AZ387" s="162"/>
      <c r="BA387" s="162"/>
      <c r="BB387" s="162"/>
      <c r="BC387" s="162"/>
      <c r="BD387" s="162"/>
      <c r="BE387" s="162"/>
      <c r="BF387" s="162"/>
      <c r="BG387" s="162"/>
      <c r="BH387" s="162"/>
      <c r="BI387" s="162"/>
      <c r="BJ387" s="162"/>
      <c r="BK387" s="162"/>
      <c r="BL387" s="162"/>
      <c r="BM387" s="162"/>
      <c r="BN387" s="162"/>
      <c r="BO387" s="162"/>
      <c r="BP387" s="162"/>
      <c r="BQ387" s="162"/>
      <c r="BR387" s="162"/>
      <c r="BS387" s="162"/>
      <c r="BT387" s="162"/>
      <c r="BU387" s="162"/>
      <c r="BV387" s="162"/>
      <c r="BW387" s="162"/>
      <c r="BX387" s="162"/>
      <c r="BY387" s="162"/>
      <c r="BZ387" s="162"/>
      <c r="CA387" s="162"/>
      <c r="CB387" s="162"/>
      <c r="CC387" s="162"/>
      <c r="CD387" s="162"/>
      <c r="CE387" s="162"/>
      <c r="CF387" s="162"/>
      <c r="CG387" s="162"/>
      <c r="CH387" s="162"/>
      <c r="CI387" s="162"/>
      <c r="CJ387" s="162"/>
      <c r="CK387" s="162"/>
      <c r="CX387" s="98"/>
      <c r="DL387" s="97"/>
      <c r="DX387" s="98"/>
      <c r="EL387" s="97"/>
      <c r="EX387" s="98"/>
      <c r="EY387" s="97"/>
      <c r="FL387" s="126"/>
      <c r="FM387" s="91"/>
      <c r="FN387" s="91"/>
      <c r="FO387" s="91"/>
      <c r="FP387" s="91"/>
      <c r="FQ387" s="91"/>
      <c r="FR387" s="91"/>
      <c r="FS387" s="91"/>
      <c r="FT387" s="91"/>
      <c r="FU387" s="91"/>
      <c r="FV387" s="91"/>
      <c r="FW387" s="91"/>
      <c r="FX387" s="91"/>
      <c r="FY387" s="91"/>
      <c r="FZ387" s="91"/>
      <c r="GA387" s="91"/>
      <c r="GB387" s="91"/>
      <c r="GC387" s="91"/>
      <c r="GD387" s="91"/>
      <c r="GE387" s="91"/>
      <c r="GF387" s="91"/>
      <c r="GG387" s="91"/>
      <c r="GH387" s="91"/>
      <c r="GI387" s="91"/>
      <c r="GJ387" s="91"/>
      <c r="GK387" s="127"/>
      <c r="GL387" s="126"/>
      <c r="GM387" s="91"/>
      <c r="GN387" s="91"/>
      <c r="GO387" s="91"/>
      <c r="GP387" s="91"/>
      <c r="GQ387" s="91"/>
      <c r="GR387" s="91"/>
      <c r="GS387" s="91"/>
      <c r="GT387" s="91"/>
      <c r="GU387" s="91"/>
      <c r="GV387" s="91"/>
      <c r="GW387" s="91"/>
      <c r="GX387" s="91"/>
      <c r="GY387" s="91"/>
      <c r="GZ387" s="91"/>
      <c r="HA387" s="91"/>
      <c r="HB387" s="91"/>
      <c r="HC387" s="91"/>
      <c r="HD387" s="91"/>
      <c r="HE387" s="91"/>
      <c r="HF387" s="91"/>
      <c r="HG387" s="91"/>
      <c r="HH387" s="91"/>
      <c r="HI387" s="91"/>
      <c r="HJ387" s="91"/>
      <c r="HK387" s="127"/>
      <c r="HL387" s="126"/>
      <c r="HM387" s="91"/>
      <c r="HN387" s="91"/>
      <c r="HO387" s="91"/>
      <c r="HP387" s="91"/>
      <c r="HQ387" s="91"/>
      <c r="HR387" s="91"/>
      <c r="HS387" s="91"/>
      <c r="HT387" s="91"/>
      <c r="HU387" s="91"/>
      <c r="HV387" s="91"/>
      <c r="HW387" s="91"/>
      <c r="HX387" s="91"/>
      <c r="HY387" s="91"/>
      <c r="HZ387" s="91"/>
      <c r="IA387" s="91"/>
      <c r="IB387" s="91"/>
      <c r="IC387" s="91"/>
      <c r="ID387" s="91"/>
      <c r="IE387" s="91"/>
      <c r="IF387" s="91"/>
      <c r="IG387" s="91"/>
      <c r="IH387" s="91"/>
      <c r="II387" s="91"/>
      <c r="IJ387" s="91"/>
      <c r="IK387" s="127"/>
    </row>
    <row r="388" spans="2:245" x14ac:dyDescent="0.2">
      <c r="B388" s="43"/>
      <c r="C388" s="73"/>
      <c r="D388" s="64"/>
      <c r="E388" s="64"/>
      <c r="F388" s="55"/>
      <c r="G388" s="102"/>
      <c r="H388" s="55"/>
      <c r="I388" s="55"/>
      <c r="J388" s="55"/>
      <c r="K388" s="55"/>
      <c r="L388" s="55"/>
      <c r="M388" s="55"/>
      <c r="N388" s="55"/>
      <c r="O388" s="55"/>
      <c r="P388" s="55"/>
      <c r="Q388" s="55"/>
      <c r="R388" s="55"/>
      <c r="S388" s="55"/>
      <c r="T388" s="55"/>
      <c r="U388" s="55"/>
      <c r="V388" s="55"/>
      <c r="W388" s="55"/>
      <c r="X388" s="55"/>
      <c r="Y388" s="55"/>
      <c r="Z388" s="55"/>
      <c r="AA388" s="55"/>
      <c r="AB388" s="55"/>
      <c r="AC388" s="55"/>
      <c r="AD388" s="55"/>
      <c r="AE388" s="55"/>
      <c r="AF388" s="55"/>
      <c r="AG388" s="55"/>
      <c r="AY388" s="162"/>
      <c r="AZ388" s="162"/>
      <c r="BA388" s="162"/>
      <c r="BB388" s="162"/>
      <c r="BC388" s="162"/>
      <c r="BD388" s="162"/>
      <c r="BE388" s="162"/>
      <c r="BF388" s="162"/>
      <c r="BG388" s="162"/>
      <c r="BH388" s="162"/>
      <c r="BI388" s="162"/>
      <c r="BJ388" s="162"/>
      <c r="BK388" s="162"/>
      <c r="BL388" s="162"/>
      <c r="BM388" s="162"/>
      <c r="BN388" s="162"/>
      <c r="BO388" s="162"/>
      <c r="BP388" s="162"/>
      <c r="BQ388" s="162"/>
      <c r="BR388" s="162"/>
      <c r="BS388" s="162"/>
      <c r="BT388" s="162"/>
      <c r="BU388" s="162"/>
      <c r="BV388" s="162"/>
      <c r="BW388" s="162"/>
      <c r="BX388" s="162"/>
      <c r="BY388" s="162"/>
      <c r="BZ388" s="162"/>
      <c r="CA388" s="162"/>
      <c r="CB388" s="162"/>
      <c r="CC388" s="162"/>
      <c r="CD388" s="162"/>
      <c r="CE388" s="162"/>
      <c r="CF388" s="162"/>
      <c r="CG388" s="162"/>
      <c r="CH388" s="162"/>
      <c r="CI388" s="162"/>
      <c r="CJ388" s="162"/>
      <c r="CK388" s="162"/>
      <c r="CX388" s="98"/>
      <c r="DL388" s="97"/>
      <c r="DX388" s="98"/>
      <c r="EL388" s="97"/>
      <c r="EX388" s="98"/>
      <c r="EY388" s="97"/>
      <c r="FL388" s="126"/>
      <c r="FM388" s="91"/>
      <c r="FN388" s="91"/>
      <c r="FO388" s="91"/>
      <c r="FP388" s="91"/>
      <c r="FQ388" s="91"/>
      <c r="FR388" s="91"/>
      <c r="FS388" s="91"/>
      <c r="FT388" s="91"/>
      <c r="FU388" s="91"/>
      <c r="FV388" s="91"/>
      <c r="FW388" s="91"/>
      <c r="FX388" s="91"/>
      <c r="FY388" s="91"/>
      <c r="FZ388" s="91"/>
      <c r="GA388" s="91"/>
      <c r="GB388" s="91"/>
      <c r="GC388" s="91"/>
      <c r="GD388" s="91"/>
      <c r="GE388" s="91"/>
      <c r="GF388" s="91"/>
      <c r="GG388" s="91"/>
      <c r="GH388" s="91"/>
      <c r="GI388" s="91"/>
      <c r="GJ388" s="91"/>
      <c r="GK388" s="127"/>
      <c r="GL388" s="126"/>
      <c r="GM388" s="91"/>
      <c r="GN388" s="91"/>
      <c r="GO388" s="91"/>
      <c r="GP388" s="91"/>
      <c r="GQ388" s="91"/>
      <c r="GR388" s="91"/>
      <c r="GS388" s="91"/>
      <c r="GT388" s="91"/>
      <c r="GU388" s="91"/>
      <c r="GV388" s="91"/>
      <c r="GW388" s="91"/>
      <c r="GX388" s="91"/>
      <c r="GY388" s="91"/>
      <c r="GZ388" s="91"/>
      <c r="HA388" s="91"/>
      <c r="HB388" s="91"/>
      <c r="HC388" s="91"/>
      <c r="HD388" s="91"/>
      <c r="HE388" s="91"/>
      <c r="HF388" s="91"/>
      <c r="HG388" s="91"/>
      <c r="HH388" s="91"/>
      <c r="HI388" s="91"/>
      <c r="HJ388" s="91"/>
      <c r="HK388" s="127"/>
      <c r="HL388" s="126"/>
      <c r="HM388" s="91"/>
      <c r="HN388" s="91"/>
      <c r="HO388" s="91"/>
      <c r="HP388" s="91"/>
      <c r="HQ388" s="91"/>
      <c r="HR388" s="91"/>
      <c r="HS388" s="91"/>
      <c r="HT388" s="91"/>
      <c r="HU388" s="91"/>
      <c r="HV388" s="91"/>
      <c r="HW388" s="91"/>
      <c r="HX388" s="91"/>
      <c r="HY388" s="91"/>
      <c r="HZ388" s="91"/>
      <c r="IA388" s="91"/>
      <c r="IB388" s="91"/>
      <c r="IC388" s="91"/>
      <c r="ID388" s="91"/>
      <c r="IE388" s="91"/>
      <c r="IF388" s="91"/>
      <c r="IG388" s="91"/>
      <c r="IH388" s="91"/>
      <c r="II388" s="91"/>
      <c r="IJ388" s="91"/>
      <c r="IK388" s="127"/>
    </row>
    <row r="389" spans="2:245" x14ac:dyDescent="0.2">
      <c r="B389" s="43"/>
      <c r="C389" s="73"/>
      <c r="D389" s="64"/>
      <c r="E389" s="64"/>
      <c r="F389" s="55"/>
      <c r="G389" s="102"/>
      <c r="H389" s="55"/>
      <c r="I389" s="55"/>
      <c r="J389" s="55"/>
      <c r="K389" s="55"/>
      <c r="L389" s="55"/>
      <c r="M389" s="55"/>
      <c r="N389" s="55"/>
      <c r="O389" s="55"/>
      <c r="P389" s="55"/>
      <c r="Q389" s="55"/>
      <c r="R389" s="55"/>
      <c r="S389" s="55"/>
      <c r="T389" s="55"/>
      <c r="U389" s="55"/>
      <c r="V389" s="55"/>
      <c r="W389" s="55"/>
      <c r="X389" s="55"/>
      <c r="Y389" s="55"/>
      <c r="Z389" s="55"/>
      <c r="AA389" s="55"/>
      <c r="AB389" s="55"/>
      <c r="AC389" s="55"/>
      <c r="AD389" s="55"/>
      <c r="AE389" s="55"/>
      <c r="AF389" s="55"/>
      <c r="AG389" s="55"/>
      <c r="AY389" s="162"/>
      <c r="AZ389" s="162"/>
      <c r="BA389" s="162"/>
      <c r="BB389" s="162"/>
      <c r="BC389" s="162"/>
      <c r="BD389" s="162"/>
      <c r="BE389" s="162"/>
      <c r="BF389" s="162"/>
      <c r="BG389" s="162"/>
      <c r="BH389" s="162"/>
      <c r="BI389" s="162"/>
      <c r="BJ389" s="162"/>
      <c r="BK389" s="162"/>
      <c r="BL389" s="162"/>
      <c r="BM389" s="162"/>
      <c r="BN389" s="162"/>
      <c r="BO389" s="162"/>
      <c r="BP389" s="162"/>
      <c r="BQ389" s="162"/>
      <c r="BR389" s="162"/>
      <c r="BS389" s="162"/>
      <c r="BT389" s="162"/>
      <c r="BU389" s="162"/>
      <c r="BV389" s="162"/>
      <c r="BW389" s="162"/>
      <c r="BX389" s="162"/>
      <c r="BY389" s="162"/>
      <c r="BZ389" s="162"/>
      <c r="CA389" s="162"/>
      <c r="CB389" s="162"/>
      <c r="CC389" s="162"/>
      <c r="CD389" s="162"/>
      <c r="CE389" s="162"/>
      <c r="CF389" s="162"/>
      <c r="CG389" s="162"/>
      <c r="CH389" s="162"/>
      <c r="CI389" s="162"/>
      <c r="CJ389" s="162"/>
      <c r="CK389" s="162"/>
      <c r="CX389" s="98"/>
      <c r="DL389" s="97"/>
      <c r="DX389" s="98"/>
      <c r="EL389" s="97"/>
      <c r="EX389" s="98"/>
      <c r="EY389" s="97"/>
      <c r="FL389" s="126"/>
      <c r="FM389" s="91"/>
      <c r="FN389" s="91"/>
      <c r="FO389" s="91"/>
      <c r="FP389" s="91"/>
      <c r="FQ389" s="91"/>
      <c r="FR389" s="91"/>
      <c r="FS389" s="91"/>
      <c r="FT389" s="91"/>
      <c r="FU389" s="91"/>
      <c r="FV389" s="91"/>
      <c r="FW389" s="91"/>
      <c r="FX389" s="91"/>
      <c r="FY389" s="91"/>
      <c r="FZ389" s="91"/>
      <c r="GA389" s="91"/>
      <c r="GB389" s="91"/>
      <c r="GC389" s="91"/>
      <c r="GD389" s="91"/>
      <c r="GE389" s="91"/>
      <c r="GF389" s="91"/>
      <c r="GG389" s="91"/>
      <c r="GH389" s="91"/>
      <c r="GI389" s="91"/>
      <c r="GJ389" s="91"/>
      <c r="GK389" s="127"/>
      <c r="GL389" s="126"/>
      <c r="GM389" s="91"/>
      <c r="GN389" s="91"/>
      <c r="GO389" s="91"/>
      <c r="GP389" s="91"/>
      <c r="GQ389" s="91"/>
      <c r="GR389" s="91"/>
      <c r="GS389" s="91"/>
      <c r="GT389" s="91"/>
      <c r="GU389" s="91"/>
      <c r="GV389" s="91"/>
      <c r="GW389" s="91"/>
      <c r="GX389" s="91"/>
      <c r="GY389" s="91"/>
      <c r="GZ389" s="91"/>
      <c r="HA389" s="91"/>
      <c r="HB389" s="91"/>
      <c r="HC389" s="91"/>
      <c r="HD389" s="91"/>
      <c r="HE389" s="91"/>
      <c r="HF389" s="91"/>
      <c r="HG389" s="91"/>
      <c r="HH389" s="91"/>
      <c r="HI389" s="91"/>
      <c r="HJ389" s="91"/>
      <c r="HK389" s="127"/>
      <c r="HL389" s="126"/>
      <c r="HM389" s="91"/>
      <c r="HN389" s="91"/>
      <c r="HO389" s="91"/>
      <c r="HP389" s="91"/>
      <c r="HQ389" s="91"/>
      <c r="HR389" s="91"/>
      <c r="HS389" s="91"/>
      <c r="HT389" s="91"/>
      <c r="HU389" s="91"/>
      <c r="HV389" s="91"/>
      <c r="HW389" s="91"/>
      <c r="HX389" s="91"/>
      <c r="HY389" s="91"/>
      <c r="HZ389" s="91"/>
      <c r="IA389" s="91"/>
      <c r="IB389" s="91"/>
      <c r="IC389" s="91"/>
      <c r="ID389" s="91"/>
      <c r="IE389" s="91"/>
      <c r="IF389" s="91"/>
      <c r="IG389" s="91"/>
      <c r="IH389" s="91"/>
      <c r="II389" s="91"/>
      <c r="IJ389" s="91"/>
      <c r="IK389" s="127"/>
    </row>
    <row r="390" spans="2:245" x14ac:dyDescent="0.2">
      <c r="B390" s="43"/>
      <c r="C390" s="73"/>
      <c r="D390" s="64"/>
      <c r="E390" s="64"/>
      <c r="F390" s="55"/>
      <c r="G390" s="102"/>
      <c r="H390" s="55"/>
      <c r="I390" s="55"/>
      <c r="J390" s="55"/>
      <c r="K390" s="55"/>
      <c r="L390" s="55"/>
      <c r="M390" s="55"/>
      <c r="N390" s="55"/>
      <c r="O390" s="55"/>
      <c r="P390" s="55"/>
      <c r="Q390" s="55"/>
      <c r="R390" s="55"/>
      <c r="S390" s="55"/>
      <c r="T390" s="55"/>
      <c r="U390" s="55"/>
      <c r="V390" s="55"/>
      <c r="W390" s="55"/>
      <c r="X390" s="55"/>
      <c r="Y390" s="55"/>
      <c r="Z390" s="55"/>
      <c r="AA390" s="55"/>
      <c r="AB390" s="55"/>
      <c r="AC390" s="55"/>
      <c r="AD390" s="55"/>
      <c r="AE390" s="55"/>
      <c r="AF390" s="55"/>
      <c r="AG390" s="55"/>
      <c r="AY390" s="162"/>
      <c r="AZ390" s="162"/>
      <c r="BA390" s="162"/>
      <c r="BB390" s="162"/>
      <c r="BC390" s="162"/>
      <c r="BD390" s="162"/>
      <c r="BE390" s="162"/>
      <c r="BF390" s="162"/>
      <c r="BG390" s="162"/>
      <c r="BH390" s="162"/>
      <c r="BI390" s="162"/>
      <c r="BJ390" s="162"/>
      <c r="BK390" s="162"/>
      <c r="BL390" s="162"/>
      <c r="BM390" s="162"/>
      <c r="BN390" s="162"/>
      <c r="BO390" s="162"/>
      <c r="BP390" s="162"/>
      <c r="BQ390" s="162"/>
      <c r="BR390" s="162"/>
      <c r="BS390" s="162"/>
      <c r="BT390" s="162"/>
      <c r="BU390" s="162"/>
      <c r="BV390" s="162"/>
      <c r="BW390" s="162"/>
      <c r="BX390" s="162"/>
      <c r="BY390" s="162"/>
      <c r="BZ390" s="162"/>
      <c r="CA390" s="162"/>
      <c r="CB390" s="162"/>
      <c r="CC390" s="162"/>
      <c r="CD390" s="162"/>
      <c r="CE390" s="162"/>
      <c r="CF390" s="162"/>
      <c r="CG390" s="162"/>
      <c r="CH390" s="162"/>
      <c r="CI390" s="162"/>
      <c r="CJ390" s="162"/>
      <c r="CK390" s="162"/>
      <c r="CX390" s="98"/>
      <c r="DL390" s="97"/>
      <c r="DX390" s="98"/>
      <c r="EL390" s="97"/>
      <c r="EX390" s="98"/>
      <c r="EY390" s="97"/>
      <c r="FL390" s="126"/>
      <c r="FM390" s="91"/>
      <c r="FN390" s="91"/>
      <c r="FO390" s="91"/>
      <c r="FP390" s="91"/>
      <c r="FQ390" s="91"/>
      <c r="FR390" s="91"/>
      <c r="FS390" s="91"/>
      <c r="FT390" s="91"/>
      <c r="FU390" s="91"/>
      <c r="FV390" s="91"/>
      <c r="FW390" s="91"/>
      <c r="FX390" s="91"/>
      <c r="FY390" s="91"/>
      <c r="FZ390" s="91"/>
      <c r="GA390" s="91"/>
      <c r="GB390" s="91"/>
      <c r="GC390" s="91"/>
      <c r="GD390" s="91"/>
      <c r="GE390" s="91"/>
      <c r="GF390" s="91"/>
      <c r="GG390" s="91"/>
      <c r="GH390" s="91"/>
      <c r="GI390" s="91"/>
      <c r="GJ390" s="91"/>
      <c r="GK390" s="127"/>
      <c r="GL390" s="126"/>
      <c r="GM390" s="91"/>
      <c r="GN390" s="91"/>
      <c r="GO390" s="91"/>
      <c r="GP390" s="91"/>
      <c r="GQ390" s="91"/>
      <c r="GR390" s="91"/>
      <c r="GS390" s="91"/>
      <c r="GT390" s="91"/>
      <c r="GU390" s="91"/>
      <c r="GV390" s="91"/>
      <c r="GW390" s="91"/>
      <c r="GX390" s="91"/>
      <c r="GY390" s="91"/>
      <c r="GZ390" s="91"/>
      <c r="HA390" s="91"/>
      <c r="HB390" s="91"/>
      <c r="HC390" s="91"/>
      <c r="HD390" s="91"/>
      <c r="HE390" s="91"/>
      <c r="HF390" s="91"/>
      <c r="HG390" s="91"/>
      <c r="HH390" s="91"/>
      <c r="HI390" s="91"/>
      <c r="HJ390" s="91"/>
      <c r="HK390" s="127"/>
      <c r="HL390" s="126"/>
      <c r="HM390" s="91"/>
      <c r="HN390" s="91"/>
      <c r="HO390" s="91"/>
      <c r="HP390" s="91"/>
      <c r="HQ390" s="91"/>
      <c r="HR390" s="91"/>
      <c r="HS390" s="91"/>
      <c r="HT390" s="91"/>
      <c r="HU390" s="91"/>
      <c r="HV390" s="91"/>
      <c r="HW390" s="91"/>
      <c r="HX390" s="91"/>
      <c r="HY390" s="91"/>
      <c r="HZ390" s="91"/>
      <c r="IA390" s="91"/>
      <c r="IB390" s="91"/>
      <c r="IC390" s="91"/>
      <c r="ID390" s="91"/>
      <c r="IE390" s="91"/>
      <c r="IF390" s="91"/>
      <c r="IG390" s="91"/>
      <c r="IH390" s="91"/>
      <c r="II390" s="91"/>
      <c r="IJ390" s="91"/>
      <c r="IK390" s="127"/>
    </row>
    <row r="391" spans="2:245" x14ac:dyDescent="0.2">
      <c r="B391" s="43"/>
      <c r="C391" s="73"/>
      <c r="D391" s="64"/>
      <c r="E391" s="64"/>
      <c r="F391" s="55"/>
      <c r="G391" s="102"/>
      <c r="H391" s="55"/>
      <c r="I391" s="55"/>
      <c r="J391" s="55"/>
      <c r="K391" s="55"/>
      <c r="L391" s="55"/>
      <c r="M391" s="55"/>
      <c r="N391" s="55"/>
      <c r="O391" s="55"/>
      <c r="P391" s="55"/>
      <c r="Q391" s="55"/>
      <c r="R391" s="55"/>
      <c r="S391" s="55"/>
      <c r="T391" s="55"/>
      <c r="U391" s="55"/>
      <c r="V391" s="55"/>
      <c r="W391" s="55"/>
      <c r="X391" s="55"/>
      <c r="Y391" s="55"/>
      <c r="Z391" s="55"/>
      <c r="AA391" s="55"/>
      <c r="AB391" s="55"/>
      <c r="AC391" s="55"/>
      <c r="AD391" s="55"/>
      <c r="AE391" s="55"/>
      <c r="AF391" s="55"/>
      <c r="AG391" s="55"/>
      <c r="AY391" s="162"/>
      <c r="AZ391" s="162"/>
      <c r="BA391" s="162"/>
      <c r="BB391" s="162"/>
      <c r="BC391" s="162"/>
      <c r="BD391" s="162"/>
      <c r="BE391" s="162"/>
      <c r="BF391" s="162"/>
      <c r="BG391" s="162"/>
      <c r="BH391" s="162"/>
      <c r="BI391" s="162"/>
      <c r="BJ391" s="162"/>
      <c r="BK391" s="162"/>
      <c r="BL391" s="162"/>
      <c r="BM391" s="162"/>
      <c r="BN391" s="162"/>
      <c r="BO391" s="162"/>
      <c r="BP391" s="162"/>
      <c r="BQ391" s="162"/>
      <c r="BR391" s="162"/>
      <c r="BS391" s="162"/>
      <c r="BT391" s="162"/>
      <c r="BU391" s="162"/>
      <c r="BV391" s="162"/>
      <c r="BW391" s="162"/>
      <c r="BX391" s="162"/>
      <c r="BY391" s="162"/>
      <c r="BZ391" s="162"/>
      <c r="CA391" s="162"/>
      <c r="CB391" s="162"/>
      <c r="CC391" s="162"/>
      <c r="CD391" s="162"/>
      <c r="CE391" s="162"/>
      <c r="CF391" s="162"/>
      <c r="CG391" s="162"/>
      <c r="CH391" s="162"/>
      <c r="CI391" s="162"/>
      <c r="CJ391" s="162"/>
      <c r="CK391" s="162"/>
      <c r="CX391" s="98"/>
      <c r="DL391" s="97"/>
      <c r="DX391" s="98"/>
      <c r="EL391" s="97"/>
      <c r="EX391" s="98"/>
      <c r="EY391" s="97"/>
      <c r="FL391" s="126"/>
      <c r="FM391" s="91"/>
      <c r="FN391" s="91"/>
      <c r="FO391" s="91"/>
      <c r="FP391" s="91"/>
      <c r="FQ391" s="91"/>
      <c r="FR391" s="91"/>
      <c r="FS391" s="91"/>
      <c r="FT391" s="91"/>
      <c r="FU391" s="91"/>
      <c r="FV391" s="91"/>
      <c r="FW391" s="91"/>
      <c r="FX391" s="91"/>
      <c r="FY391" s="91"/>
      <c r="FZ391" s="91"/>
      <c r="GA391" s="91"/>
      <c r="GB391" s="91"/>
      <c r="GC391" s="91"/>
      <c r="GD391" s="91"/>
      <c r="GE391" s="91"/>
      <c r="GF391" s="91"/>
      <c r="GG391" s="91"/>
      <c r="GH391" s="91"/>
      <c r="GI391" s="91"/>
      <c r="GJ391" s="91"/>
      <c r="GK391" s="127"/>
      <c r="GL391" s="126"/>
      <c r="GM391" s="91"/>
      <c r="GN391" s="91"/>
      <c r="GO391" s="91"/>
      <c r="GP391" s="91"/>
      <c r="GQ391" s="91"/>
      <c r="GR391" s="91"/>
      <c r="GS391" s="91"/>
      <c r="GT391" s="91"/>
      <c r="GU391" s="91"/>
      <c r="GV391" s="91"/>
      <c r="GW391" s="91"/>
      <c r="GX391" s="91"/>
      <c r="GY391" s="91"/>
      <c r="GZ391" s="91"/>
      <c r="HA391" s="91"/>
      <c r="HB391" s="91"/>
      <c r="HC391" s="91"/>
      <c r="HD391" s="91"/>
      <c r="HE391" s="91"/>
      <c r="HF391" s="91"/>
      <c r="HG391" s="91"/>
      <c r="HH391" s="91"/>
      <c r="HI391" s="91"/>
      <c r="HJ391" s="91"/>
      <c r="HK391" s="127"/>
      <c r="HL391" s="126"/>
      <c r="HM391" s="91"/>
      <c r="HN391" s="91"/>
      <c r="HO391" s="91"/>
      <c r="HP391" s="91"/>
      <c r="HQ391" s="91"/>
      <c r="HR391" s="91"/>
      <c r="HS391" s="91"/>
      <c r="HT391" s="91"/>
      <c r="HU391" s="91"/>
      <c r="HV391" s="91"/>
      <c r="HW391" s="91"/>
      <c r="HX391" s="91"/>
      <c r="HY391" s="91"/>
      <c r="HZ391" s="91"/>
      <c r="IA391" s="91"/>
      <c r="IB391" s="91"/>
      <c r="IC391" s="91"/>
      <c r="ID391" s="91"/>
      <c r="IE391" s="91"/>
      <c r="IF391" s="91"/>
      <c r="IG391" s="91"/>
      <c r="IH391" s="91"/>
      <c r="II391" s="91"/>
      <c r="IJ391" s="91"/>
      <c r="IK391" s="127"/>
    </row>
    <row r="392" spans="2:245" x14ac:dyDescent="0.2">
      <c r="B392" s="43"/>
      <c r="C392" s="73"/>
      <c r="D392" s="64"/>
      <c r="E392" s="64"/>
      <c r="F392" s="55"/>
      <c r="G392" s="102"/>
      <c r="H392" s="55"/>
      <c r="I392" s="55"/>
      <c r="J392" s="55"/>
      <c r="K392" s="55"/>
      <c r="L392" s="55"/>
      <c r="M392" s="55"/>
      <c r="N392" s="55"/>
      <c r="O392" s="55"/>
      <c r="P392" s="55"/>
      <c r="Q392" s="55"/>
      <c r="R392" s="55"/>
      <c r="S392" s="55"/>
      <c r="T392" s="55"/>
      <c r="U392" s="55"/>
      <c r="V392" s="55"/>
      <c r="W392" s="55"/>
      <c r="X392" s="55"/>
      <c r="Y392" s="55"/>
      <c r="Z392" s="55"/>
      <c r="AA392" s="55"/>
      <c r="AB392" s="55"/>
      <c r="AC392" s="55"/>
      <c r="AD392" s="55"/>
      <c r="AE392" s="55"/>
      <c r="AF392" s="55"/>
      <c r="AG392" s="55"/>
      <c r="AY392" s="162"/>
      <c r="AZ392" s="162"/>
      <c r="BA392" s="162"/>
      <c r="BB392" s="162"/>
      <c r="BC392" s="162"/>
      <c r="BD392" s="162"/>
      <c r="BE392" s="162"/>
      <c r="BF392" s="162"/>
      <c r="BG392" s="162"/>
      <c r="BH392" s="162"/>
      <c r="BI392" s="162"/>
      <c r="BJ392" s="162"/>
      <c r="BK392" s="162"/>
      <c r="BL392" s="162"/>
      <c r="BM392" s="162"/>
      <c r="BN392" s="162"/>
      <c r="BO392" s="162"/>
      <c r="BP392" s="162"/>
      <c r="BQ392" s="162"/>
      <c r="BR392" s="162"/>
      <c r="BS392" s="162"/>
      <c r="BT392" s="162"/>
      <c r="BU392" s="162"/>
      <c r="BV392" s="162"/>
      <c r="BW392" s="162"/>
      <c r="BX392" s="162"/>
      <c r="BY392" s="162"/>
      <c r="BZ392" s="162"/>
      <c r="CA392" s="162"/>
      <c r="CB392" s="162"/>
      <c r="CC392" s="162"/>
      <c r="CD392" s="162"/>
      <c r="CE392" s="162"/>
      <c r="CF392" s="162"/>
      <c r="CG392" s="162"/>
      <c r="CH392" s="162"/>
      <c r="CI392" s="162"/>
      <c r="CJ392" s="162"/>
      <c r="CK392" s="162"/>
      <c r="CX392" s="98"/>
      <c r="DL392" s="97"/>
      <c r="DX392" s="98"/>
      <c r="EL392" s="97"/>
      <c r="EX392" s="98"/>
      <c r="EY392" s="97"/>
      <c r="FL392" s="126"/>
      <c r="FM392" s="91"/>
      <c r="FN392" s="91"/>
      <c r="FO392" s="91"/>
      <c r="FP392" s="91"/>
      <c r="FQ392" s="91"/>
      <c r="FR392" s="91"/>
      <c r="FS392" s="91"/>
      <c r="FT392" s="91"/>
      <c r="FU392" s="91"/>
      <c r="FV392" s="91"/>
      <c r="FW392" s="91"/>
      <c r="FX392" s="91"/>
      <c r="FY392" s="91"/>
      <c r="FZ392" s="91"/>
      <c r="GA392" s="91"/>
      <c r="GB392" s="91"/>
      <c r="GC392" s="91"/>
      <c r="GD392" s="91"/>
      <c r="GE392" s="91"/>
      <c r="GF392" s="91"/>
      <c r="GG392" s="91"/>
      <c r="GH392" s="91"/>
      <c r="GI392" s="91"/>
      <c r="GJ392" s="91"/>
      <c r="GK392" s="127"/>
      <c r="GL392" s="126"/>
      <c r="GM392" s="91"/>
      <c r="GN392" s="91"/>
      <c r="GO392" s="91"/>
      <c r="GP392" s="91"/>
      <c r="GQ392" s="91"/>
      <c r="GR392" s="91"/>
      <c r="GS392" s="91"/>
      <c r="GT392" s="91"/>
      <c r="GU392" s="91"/>
      <c r="GV392" s="91"/>
      <c r="GW392" s="91"/>
      <c r="GX392" s="91"/>
      <c r="GY392" s="91"/>
      <c r="GZ392" s="91"/>
      <c r="HA392" s="91"/>
      <c r="HB392" s="91"/>
      <c r="HC392" s="91"/>
      <c r="HD392" s="91"/>
      <c r="HE392" s="91"/>
      <c r="HF392" s="91"/>
      <c r="HG392" s="91"/>
      <c r="HH392" s="91"/>
      <c r="HI392" s="91"/>
      <c r="HJ392" s="91"/>
      <c r="HK392" s="127"/>
      <c r="HL392" s="126"/>
      <c r="HM392" s="91"/>
      <c r="HN392" s="91"/>
      <c r="HO392" s="91"/>
      <c r="HP392" s="91"/>
      <c r="HQ392" s="91"/>
      <c r="HR392" s="91"/>
      <c r="HS392" s="91"/>
      <c r="HT392" s="91"/>
      <c r="HU392" s="91"/>
      <c r="HV392" s="91"/>
      <c r="HW392" s="91"/>
      <c r="HX392" s="91"/>
      <c r="HY392" s="91"/>
      <c r="HZ392" s="91"/>
      <c r="IA392" s="91"/>
      <c r="IB392" s="91"/>
      <c r="IC392" s="91"/>
      <c r="ID392" s="91"/>
      <c r="IE392" s="91"/>
      <c r="IF392" s="91"/>
      <c r="IG392" s="91"/>
      <c r="IH392" s="91"/>
      <c r="II392" s="91"/>
      <c r="IJ392" s="91"/>
      <c r="IK392" s="127"/>
    </row>
    <row r="393" spans="2:245" x14ac:dyDescent="0.2">
      <c r="B393" s="43"/>
      <c r="C393" s="73"/>
      <c r="D393" s="64"/>
      <c r="E393" s="64"/>
      <c r="F393" s="55"/>
      <c r="G393" s="102"/>
      <c r="H393" s="55"/>
      <c r="I393" s="55"/>
      <c r="J393" s="55"/>
      <c r="K393" s="55"/>
      <c r="L393" s="55"/>
      <c r="M393" s="55"/>
      <c r="N393" s="55"/>
      <c r="O393" s="55"/>
      <c r="P393" s="55"/>
      <c r="Q393" s="55"/>
      <c r="R393" s="55"/>
      <c r="S393" s="55"/>
      <c r="T393" s="55"/>
      <c r="U393" s="55"/>
      <c r="V393" s="55"/>
      <c r="W393" s="55"/>
      <c r="X393" s="55"/>
      <c r="Y393" s="55"/>
      <c r="Z393" s="55"/>
      <c r="AA393" s="55"/>
      <c r="AB393" s="55"/>
      <c r="AC393" s="55"/>
      <c r="AD393" s="55"/>
      <c r="AE393" s="55"/>
      <c r="AF393" s="55"/>
      <c r="AG393" s="55"/>
      <c r="AY393" s="162"/>
      <c r="AZ393" s="162"/>
      <c r="BA393" s="162"/>
      <c r="BB393" s="162"/>
      <c r="BC393" s="162"/>
      <c r="BD393" s="162"/>
      <c r="BE393" s="162"/>
      <c r="BF393" s="162"/>
      <c r="BG393" s="162"/>
      <c r="BH393" s="162"/>
      <c r="BI393" s="162"/>
      <c r="BJ393" s="162"/>
      <c r="BK393" s="162"/>
      <c r="BL393" s="162"/>
      <c r="BM393" s="162"/>
      <c r="BN393" s="162"/>
      <c r="BO393" s="162"/>
      <c r="BP393" s="162"/>
      <c r="BQ393" s="162"/>
      <c r="BR393" s="162"/>
      <c r="BS393" s="162"/>
      <c r="BT393" s="162"/>
      <c r="BU393" s="162"/>
      <c r="BV393" s="162"/>
      <c r="BW393" s="162"/>
      <c r="BX393" s="162"/>
      <c r="BY393" s="162"/>
      <c r="BZ393" s="162"/>
      <c r="CA393" s="162"/>
      <c r="CB393" s="162"/>
      <c r="CC393" s="162"/>
      <c r="CD393" s="162"/>
      <c r="CE393" s="162"/>
      <c r="CF393" s="162"/>
      <c r="CG393" s="162"/>
      <c r="CH393" s="162"/>
      <c r="CI393" s="162"/>
      <c r="CJ393" s="162"/>
      <c r="CK393" s="162"/>
      <c r="CX393" s="98"/>
      <c r="DL393" s="97"/>
      <c r="DX393" s="98"/>
      <c r="EL393" s="97"/>
      <c r="EX393" s="98"/>
      <c r="EY393" s="97"/>
      <c r="FL393" s="126"/>
      <c r="FM393" s="91"/>
      <c r="FN393" s="91"/>
      <c r="FO393" s="91"/>
      <c r="FP393" s="91"/>
      <c r="FQ393" s="91"/>
      <c r="FR393" s="91"/>
      <c r="FS393" s="91"/>
      <c r="FT393" s="91"/>
      <c r="FU393" s="91"/>
      <c r="FV393" s="91"/>
      <c r="FW393" s="91"/>
      <c r="FX393" s="91"/>
      <c r="FY393" s="91"/>
      <c r="FZ393" s="91"/>
      <c r="GA393" s="91"/>
      <c r="GB393" s="91"/>
      <c r="GC393" s="91"/>
      <c r="GD393" s="91"/>
      <c r="GE393" s="91"/>
      <c r="GF393" s="91"/>
      <c r="GG393" s="91"/>
      <c r="GH393" s="91"/>
      <c r="GI393" s="91"/>
      <c r="GJ393" s="91"/>
      <c r="GK393" s="127"/>
      <c r="GL393" s="126"/>
      <c r="GM393" s="91"/>
      <c r="GN393" s="91"/>
      <c r="GO393" s="91"/>
      <c r="GP393" s="91"/>
      <c r="GQ393" s="91"/>
      <c r="GR393" s="91"/>
      <c r="GS393" s="91"/>
      <c r="GT393" s="91"/>
      <c r="GU393" s="91"/>
      <c r="GV393" s="91"/>
      <c r="GW393" s="91"/>
      <c r="GX393" s="91"/>
      <c r="GY393" s="91"/>
      <c r="GZ393" s="91"/>
      <c r="HA393" s="91"/>
      <c r="HB393" s="91"/>
      <c r="HC393" s="91"/>
      <c r="HD393" s="91"/>
      <c r="HE393" s="91"/>
      <c r="HF393" s="91"/>
      <c r="HG393" s="91"/>
      <c r="HH393" s="91"/>
      <c r="HI393" s="91"/>
      <c r="HJ393" s="91"/>
      <c r="HK393" s="127"/>
      <c r="HL393" s="126"/>
      <c r="HM393" s="91"/>
      <c r="HN393" s="91"/>
      <c r="HO393" s="91"/>
      <c r="HP393" s="91"/>
      <c r="HQ393" s="91"/>
      <c r="HR393" s="91"/>
      <c r="HS393" s="91"/>
      <c r="HT393" s="91"/>
      <c r="HU393" s="91"/>
      <c r="HV393" s="91"/>
      <c r="HW393" s="91"/>
      <c r="HX393" s="91"/>
      <c r="HY393" s="91"/>
      <c r="HZ393" s="91"/>
      <c r="IA393" s="91"/>
      <c r="IB393" s="91"/>
      <c r="IC393" s="91"/>
      <c r="ID393" s="91"/>
      <c r="IE393" s="91"/>
      <c r="IF393" s="91"/>
      <c r="IG393" s="91"/>
      <c r="IH393" s="91"/>
      <c r="II393" s="91"/>
      <c r="IJ393" s="91"/>
      <c r="IK393" s="127"/>
    </row>
    <row r="394" spans="2:245" x14ac:dyDescent="0.2">
      <c r="B394" s="43"/>
      <c r="C394" s="73"/>
      <c r="D394" s="64"/>
      <c r="E394" s="64"/>
      <c r="F394" s="55"/>
      <c r="G394" s="102"/>
      <c r="H394" s="55"/>
      <c r="I394" s="55"/>
      <c r="J394" s="55"/>
      <c r="K394" s="55"/>
      <c r="L394" s="55"/>
      <c r="M394" s="55"/>
      <c r="N394" s="55"/>
      <c r="O394" s="55"/>
      <c r="P394" s="55"/>
      <c r="Q394" s="55"/>
      <c r="R394" s="55"/>
      <c r="S394" s="55"/>
      <c r="T394" s="55"/>
      <c r="U394" s="55"/>
      <c r="V394" s="55"/>
      <c r="W394" s="55"/>
      <c r="X394" s="55"/>
      <c r="Y394" s="55"/>
      <c r="Z394" s="55"/>
      <c r="AA394" s="55"/>
      <c r="AB394" s="55"/>
      <c r="AC394" s="55"/>
      <c r="AD394" s="55"/>
      <c r="AE394" s="55"/>
      <c r="AF394" s="55"/>
      <c r="AG394" s="55"/>
      <c r="AY394" s="162"/>
      <c r="AZ394" s="162"/>
      <c r="BA394" s="162"/>
      <c r="BB394" s="162"/>
      <c r="BC394" s="162"/>
      <c r="BD394" s="162"/>
      <c r="BE394" s="162"/>
      <c r="BF394" s="162"/>
      <c r="BG394" s="162"/>
      <c r="BH394" s="162"/>
      <c r="BI394" s="162"/>
      <c r="BJ394" s="162"/>
      <c r="BK394" s="162"/>
      <c r="BL394" s="162"/>
      <c r="BM394" s="162"/>
      <c r="BN394" s="162"/>
      <c r="BO394" s="162"/>
      <c r="BP394" s="162"/>
      <c r="BQ394" s="162"/>
      <c r="BR394" s="162"/>
      <c r="BS394" s="162"/>
      <c r="BT394" s="162"/>
      <c r="BU394" s="162"/>
      <c r="BV394" s="162"/>
      <c r="BW394" s="162"/>
      <c r="BX394" s="162"/>
      <c r="BY394" s="162"/>
      <c r="BZ394" s="162"/>
      <c r="CA394" s="162"/>
      <c r="CB394" s="162"/>
      <c r="CC394" s="162"/>
      <c r="CD394" s="162"/>
      <c r="CE394" s="162"/>
      <c r="CF394" s="162"/>
      <c r="CG394" s="162"/>
      <c r="CH394" s="162"/>
      <c r="CI394" s="162"/>
      <c r="CJ394" s="162"/>
      <c r="CK394" s="162"/>
      <c r="CX394" s="98"/>
      <c r="DL394" s="97"/>
      <c r="DX394" s="98"/>
      <c r="EL394" s="97"/>
      <c r="EX394" s="98"/>
      <c r="EY394" s="97"/>
      <c r="FL394" s="126"/>
      <c r="FM394" s="91"/>
      <c r="FN394" s="91"/>
      <c r="FO394" s="91"/>
      <c r="FP394" s="91"/>
      <c r="FQ394" s="91"/>
      <c r="FR394" s="91"/>
      <c r="FS394" s="91"/>
      <c r="FT394" s="91"/>
      <c r="FU394" s="91"/>
      <c r="FV394" s="91"/>
      <c r="FW394" s="91"/>
      <c r="FX394" s="91"/>
      <c r="FY394" s="91"/>
      <c r="FZ394" s="91"/>
      <c r="GA394" s="91"/>
      <c r="GB394" s="91"/>
      <c r="GC394" s="91"/>
      <c r="GD394" s="91"/>
      <c r="GE394" s="91"/>
      <c r="GF394" s="91"/>
      <c r="GG394" s="91"/>
      <c r="GH394" s="91"/>
      <c r="GI394" s="91"/>
      <c r="GJ394" s="91"/>
      <c r="GK394" s="127"/>
      <c r="GL394" s="126"/>
      <c r="GM394" s="91"/>
      <c r="GN394" s="91"/>
      <c r="GO394" s="91"/>
      <c r="GP394" s="91"/>
      <c r="GQ394" s="91"/>
      <c r="GR394" s="91"/>
      <c r="GS394" s="91"/>
      <c r="GT394" s="91"/>
      <c r="GU394" s="91"/>
      <c r="GV394" s="91"/>
      <c r="GW394" s="91"/>
      <c r="GX394" s="91"/>
      <c r="GY394" s="91"/>
      <c r="GZ394" s="91"/>
      <c r="HA394" s="91"/>
      <c r="HB394" s="91"/>
      <c r="HC394" s="91"/>
      <c r="HD394" s="91"/>
      <c r="HE394" s="91"/>
      <c r="HF394" s="91"/>
      <c r="HG394" s="91"/>
      <c r="HH394" s="91"/>
      <c r="HI394" s="91"/>
      <c r="HJ394" s="91"/>
      <c r="HK394" s="127"/>
      <c r="HL394" s="126"/>
      <c r="HM394" s="91"/>
      <c r="HN394" s="91"/>
      <c r="HO394" s="91"/>
      <c r="HP394" s="91"/>
      <c r="HQ394" s="91"/>
      <c r="HR394" s="91"/>
      <c r="HS394" s="91"/>
      <c r="HT394" s="91"/>
      <c r="HU394" s="91"/>
      <c r="HV394" s="91"/>
      <c r="HW394" s="91"/>
      <c r="HX394" s="91"/>
      <c r="HY394" s="91"/>
      <c r="HZ394" s="91"/>
      <c r="IA394" s="91"/>
      <c r="IB394" s="91"/>
      <c r="IC394" s="91"/>
      <c r="ID394" s="91"/>
      <c r="IE394" s="91"/>
      <c r="IF394" s="91"/>
      <c r="IG394" s="91"/>
      <c r="IH394" s="91"/>
      <c r="II394" s="91"/>
      <c r="IJ394" s="91"/>
      <c r="IK394" s="127"/>
    </row>
    <row r="395" spans="2:245" x14ac:dyDescent="0.2">
      <c r="B395" s="43"/>
      <c r="C395" s="73"/>
      <c r="D395" s="64"/>
      <c r="E395" s="64"/>
      <c r="F395" s="55"/>
      <c r="G395" s="102"/>
      <c r="H395" s="55"/>
      <c r="I395" s="55"/>
      <c r="J395" s="55"/>
      <c r="K395" s="55"/>
      <c r="L395" s="55"/>
      <c r="M395" s="55"/>
      <c r="N395" s="55"/>
      <c r="O395" s="55"/>
      <c r="P395" s="55"/>
      <c r="Q395" s="55"/>
      <c r="R395" s="55"/>
      <c r="S395" s="55"/>
      <c r="T395" s="55"/>
      <c r="U395" s="55"/>
      <c r="V395" s="55"/>
      <c r="W395" s="55"/>
      <c r="X395" s="55"/>
      <c r="Y395" s="55"/>
      <c r="Z395" s="55"/>
      <c r="AA395" s="55"/>
      <c r="AB395" s="55"/>
      <c r="AC395" s="55"/>
      <c r="AD395" s="55"/>
      <c r="AE395" s="55"/>
      <c r="AF395" s="55"/>
      <c r="AG395" s="55"/>
      <c r="AY395" s="162"/>
      <c r="AZ395" s="162"/>
      <c r="BA395" s="162"/>
      <c r="BB395" s="162"/>
      <c r="BC395" s="162"/>
      <c r="BD395" s="162"/>
      <c r="BE395" s="162"/>
      <c r="BF395" s="162"/>
      <c r="BG395" s="162"/>
      <c r="BH395" s="162"/>
      <c r="BI395" s="162"/>
      <c r="BJ395" s="162"/>
      <c r="BK395" s="162"/>
      <c r="BL395" s="162"/>
      <c r="BM395" s="162"/>
      <c r="BN395" s="162"/>
      <c r="BO395" s="162"/>
      <c r="BP395" s="162"/>
      <c r="BQ395" s="162"/>
      <c r="BR395" s="162"/>
      <c r="BS395" s="162"/>
      <c r="BT395" s="162"/>
      <c r="BU395" s="162"/>
      <c r="BV395" s="162"/>
      <c r="BW395" s="162"/>
      <c r="BX395" s="162"/>
      <c r="BY395" s="162"/>
      <c r="BZ395" s="162"/>
      <c r="CA395" s="162"/>
      <c r="CB395" s="162"/>
      <c r="CC395" s="162"/>
      <c r="CD395" s="162"/>
      <c r="CE395" s="162"/>
      <c r="CF395" s="162"/>
      <c r="CG395" s="162"/>
      <c r="CH395" s="162"/>
      <c r="CI395" s="162"/>
      <c r="CJ395" s="162"/>
      <c r="CK395" s="162"/>
      <c r="CX395" s="98"/>
      <c r="DL395" s="97"/>
      <c r="DX395" s="98"/>
      <c r="EL395" s="97"/>
      <c r="EX395" s="98"/>
      <c r="EY395" s="97"/>
      <c r="FL395" s="126"/>
      <c r="FM395" s="91"/>
      <c r="FN395" s="91"/>
      <c r="FO395" s="91"/>
      <c r="FP395" s="91"/>
      <c r="FQ395" s="91"/>
      <c r="FR395" s="91"/>
      <c r="FS395" s="91"/>
      <c r="FT395" s="91"/>
      <c r="FU395" s="91"/>
      <c r="FV395" s="91"/>
      <c r="FW395" s="91"/>
      <c r="FX395" s="91"/>
      <c r="FY395" s="91"/>
      <c r="FZ395" s="91"/>
      <c r="GA395" s="91"/>
      <c r="GB395" s="91"/>
      <c r="GC395" s="91"/>
      <c r="GD395" s="91"/>
      <c r="GE395" s="91"/>
      <c r="GF395" s="91"/>
      <c r="GG395" s="91"/>
      <c r="GH395" s="91"/>
      <c r="GI395" s="91"/>
      <c r="GJ395" s="91"/>
      <c r="GK395" s="127"/>
      <c r="GL395" s="126"/>
      <c r="GM395" s="91"/>
      <c r="GN395" s="91"/>
      <c r="GO395" s="91"/>
      <c r="GP395" s="91"/>
      <c r="GQ395" s="91"/>
      <c r="GR395" s="91"/>
      <c r="GS395" s="91"/>
      <c r="GT395" s="91"/>
      <c r="GU395" s="91"/>
      <c r="GV395" s="91"/>
      <c r="GW395" s="91"/>
      <c r="GX395" s="91"/>
      <c r="GY395" s="91"/>
      <c r="GZ395" s="91"/>
      <c r="HA395" s="91"/>
      <c r="HB395" s="91"/>
      <c r="HC395" s="91"/>
      <c r="HD395" s="91"/>
      <c r="HE395" s="91"/>
      <c r="HF395" s="91"/>
      <c r="HG395" s="91"/>
      <c r="HH395" s="91"/>
      <c r="HI395" s="91"/>
      <c r="HJ395" s="91"/>
      <c r="HK395" s="127"/>
      <c r="HL395" s="126"/>
      <c r="HM395" s="91"/>
      <c r="HN395" s="91"/>
      <c r="HO395" s="91"/>
      <c r="HP395" s="91"/>
      <c r="HQ395" s="91"/>
      <c r="HR395" s="91"/>
      <c r="HS395" s="91"/>
      <c r="HT395" s="91"/>
      <c r="HU395" s="91"/>
      <c r="HV395" s="91"/>
      <c r="HW395" s="91"/>
      <c r="HX395" s="91"/>
      <c r="HY395" s="91"/>
      <c r="HZ395" s="91"/>
      <c r="IA395" s="91"/>
      <c r="IB395" s="91"/>
      <c r="IC395" s="91"/>
      <c r="ID395" s="91"/>
      <c r="IE395" s="91"/>
      <c r="IF395" s="91"/>
      <c r="IG395" s="91"/>
      <c r="IH395" s="91"/>
      <c r="II395" s="91"/>
      <c r="IJ395" s="91"/>
      <c r="IK395" s="127"/>
    </row>
    <row r="396" spans="2:245" x14ac:dyDescent="0.2">
      <c r="B396" s="43"/>
      <c r="C396" s="73"/>
      <c r="D396" s="64"/>
      <c r="E396" s="64"/>
      <c r="F396" s="55"/>
      <c r="G396" s="102"/>
      <c r="H396" s="55"/>
      <c r="I396" s="55"/>
      <c r="J396" s="55"/>
      <c r="K396" s="55"/>
      <c r="L396" s="55"/>
      <c r="M396" s="55"/>
      <c r="N396" s="55"/>
      <c r="O396" s="55"/>
      <c r="P396" s="55"/>
      <c r="Q396" s="55"/>
      <c r="R396" s="55"/>
      <c r="S396" s="55"/>
      <c r="T396" s="55"/>
      <c r="U396" s="55"/>
      <c r="V396" s="55"/>
      <c r="W396" s="55"/>
      <c r="X396" s="55"/>
      <c r="Y396" s="55"/>
      <c r="Z396" s="55"/>
      <c r="AA396" s="55"/>
      <c r="AB396" s="55"/>
      <c r="AC396" s="55"/>
      <c r="AD396" s="55"/>
      <c r="AE396" s="55"/>
      <c r="AF396" s="55"/>
      <c r="AG396" s="55"/>
      <c r="AY396" s="162"/>
      <c r="AZ396" s="162"/>
      <c r="BA396" s="162"/>
      <c r="BB396" s="162"/>
      <c r="BC396" s="162"/>
      <c r="BD396" s="162"/>
      <c r="BE396" s="162"/>
      <c r="BF396" s="162"/>
      <c r="BG396" s="162"/>
      <c r="BH396" s="162"/>
      <c r="BI396" s="162"/>
      <c r="BJ396" s="162"/>
      <c r="BK396" s="162"/>
      <c r="BL396" s="162"/>
      <c r="BM396" s="162"/>
      <c r="BN396" s="162"/>
      <c r="BO396" s="162"/>
      <c r="BP396" s="162"/>
      <c r="BQ396" s="162"/>
      <c r="BR396" s="162"/>
      <c r="BS396" s="162"/>
      <c r="BT396" s="162"/>
      <c r="BU396" s="162"/>
      <c r="BV396" s="162"/>
      <c r="BW396" s="162"/>
      <c r="BX396" s="162"/>
      <c r="BY396" s="162"/>
      <c r="BZ396" s="162"/>
      <c r="CA396" s="162"/>
      <c r="CB396" s="162"/>
      <c r="CC396" s="162"/>
      <c r="CD396" s="162"/>
      <c r="CE396" s="162"/>
      <c r="CF396" s="162"/>
      <c r="CG396" s="162"/>
      <c r="CH396" s="162"/>
      <c r="CI396" s="162"/>
      <c r="CJ396" s="162"/>
      <c r="CK396" s="162"/>
      <c r="CX396" s="98"/>
      <c r="DL396" s="97"/>
      <c r="DX396" s="98"/>
      <c r="EL396" s="97"/>
      <c r="EX396" s="98"/>
      <c r="EY396" s="97"/>
      <c r="FL396" s="126"/>
      <c r="FM396" s="91"/>
      <c r="FN396" s="91"/>
      <c r="FO396" s="91"/>
      <c r="FP396" s="91"/>
      <c r="FQ396" s="91"/>
      <c r="FR396" s="91"/>
      <c r="FS396" s="91"/>
      <c r="FT396" s="91"/>
      <c r="FU396" s="91"/>
      <c r="FV396" s="91"/>
      <c r="FW396" s="91"/>
      <c r="FX396" s="91"/>
      <c r="FY396" s="91"/>
      <c r="FZ396" s="91"/>
      <c r="GA396" s="91"/>
      <c r="GB396" s="91"/>
      <c r="GC396" s="91"/>
      <c r="GD396" s="91"/>
      <c r="GE396" s="91"/>
      <c r="GF396" s="91"/>
      <c r="GG396" s="91"/>
      <c r="GH396" s="91"/>
      <c r="GI396" s="91"/>
      <c r="GJ396" s="91"/>
      <c r="GK396" s="127"/>
      <c r="GL396" s="126"/>
      <c r="GM396" s="91"/>
      <c r="GN396" s="91"/>
      <c r="GO396" s="91"/>
      <c r="GP396" s="91"/>
      <c r="GQ396" s="91"/>
      <c r="GR396" s="91"/>
      <c r="GS396" s="91"/>
      <c r="GT396" s="91"/>
      <c r="GU396" s="91"/>
      <c r="GV396" s="91"/>
      <c r="GW396" s="91"/>
      <c r="GX396" s="91"/>
      <c r="GY396" s="91"/>
      <c r="GZ396" s="91"/>
      <c r="HA396" s="91"/>
      <c r="HB396" s="91"/>
      <c r="HC396" s="91"/>
      <c r="HD396" s="91"/>
      <c r="HE396" s="91"/>
      <c r="HF396" s="91"/>
      <c r="HG396" s="91"/>
      <c r="HH396" s="91"/>
      <c r="HI396" s="91"/>
      <c r="HJ396" s="91"/>
      <c r="HK396" s="127"/>
      <c r="HL396" s="126"/>
      <c r="HM396" s="91"/>
      <c r="HN396" s="91"/>
      <c r="HO396" s="91"/>
      <c r="HP396" s="91"/>
      <c r="HQ396" s="91"/>
      <c r="HR396" s="91"/>
      <c r="HS396" s="91"/>
      <c r="HT396" s="91"/>
      <c r="HU396" s="91"/>
      <c r="HV396" s="91"/>
      <c r="HW396" s="91"/>
      <c r="HX396" s="91"/>
      <c r="HY396" s="91"/>
      <c r="HZ396" s="91"/>
      <c r="IA396" s="91"/>
      <c r="IB396" s="91"/>
      <c r="IC396" s="91"/>
      <c r="ID396" s="91"/>
      <c r="IE396" s="91"/>
      <c r="IF396" s="91"/>
      <c r="IG396" s="91"/>
      <c r="IH396" s="91"/>
      <c r="II396" s="91"/>
      <c r="IJ396" s="91"/>
      <c r="IK396" s="127"/>
    </row>
    <row r="397" spans="2:245" x14ac:dyDescent="0.2">
      <c r="B397" s="43"/>
      <c r="C397" s="73"/>
      <c r="D397" s="64"/>
      <c r="E397" s="64"/>
      <c r="F397" s="55"/>
      <c r="G397" s="102"/>
      <c r="H397" s="55"/>
      <c r="I397" s="55"/>
      <c r="J397" s="55"/>
      <c r="K397" s="55"/>
      <c r="L397" s="55"/>
      <c r="M397" s="55"/>
      <c r="N397" s="55"/>
      <c r="O397" s="55"/>
      <c r="P397" s="55"/>
      <c r="Q397" s="55"/>
      <c r="R397" s="55"/>
      <c r="S397" s="55"/>
      <c r="T397" s="55"/>
      <c r="U397" s="55"/>
      <c r="V397" s="55"/>
      <c r="W397" s="55"/>
      <c r="X397" s="55"/>
      <c r="Y397" s="55"/>
      <c r="Z397" s="55"/>
      <c r="AA397" s="55"/>
      <c r="AB397" s="55"/>
      <c r="AC397" s="55"/>
      <c r="AD397" s="55"/>
      <c r="AE397" s="55"/>
      <c r="AF397" s="55"/>
      <c r="AG397" s="55"/>
      <c r="AY397" s="162"/>
      <c r="AZ397" s="162"/>
      <c r="BA397" s="162"/>
      <c r="BB397" s="162"/>
      <c r="BC397" s="162"/>
      <c r="BD397" s="162"/>
      <c r="BE397" s="162"/>
      <c r="BF397" s="162"/>
      <c r="BG397" s="162"/>
      <c r="BH397" s="162"/>
      <c r="BI397" s="162"/>
      <c r="BJ397" s="162"/>
      <c r="BK397" s="162"/>
      <c r="BL397" s="162"/>
      <c r="BM397" s="162"/>
      <c r="BN397" s="162"/>
      <c r="BO397" s="162"/>
      <c r="BP397" s="162"/>
      <c r="BQ397" s="162"/>
      <c r="BR397" s="162"/>
      <c r="BS397" s="162"/>
      <c r="BT397" s="162"/>
      <c r="BU397" s="162"/>
      <c r="BV397" s="162"/>
      <c r="BW397" s="162"/>
      <c r="BX397" s="162"/>
      <c r="BY397" s="162"/>
      <c r="BZ397" s="162"/>
      <c r="CA397" s="162"/>
      <c r="CB397" s="162"/>
      <c r="CC397" s="162"/>
      <c r="CD397" s="162"/>
      <c r="CE397" s="162"/>
      <c r="CF397" s="162"/>
      <c r="CG397" s="162"/>
      <c r="CH397" s="162"/>
      <c r="CI397" s="162"/>
      <c r="CJ397" s="162"/>
      <c r="CK397" s="162"/>
      <c r="CX397" s="98"/>
      <c r="DL397" s="97"/>
      <c r="DX397" s="98"/>
      <c r="EL397" s="97"/>
      <c r="EX397" s="98"/>
      <c r="EY397" s="97"/>
      <c r="FL397" s="126"/>
      <c r="FM397" s="91"/>
      <c r="FN397" s="91"/>
      <c r="FO397" s="91"/>
      <c r="FP397" s="91"/>
      <c r="FQ397" s="91"/>
      <c r="FR397" s="91"/>
      <c r="FS397" s="91"/>
      <c r="FT397" s="91"/>
      <c r="FU397" s="91"/>
      <c r="FV397" s="91"/>
      <c r="FW397" s="91"/>
      <c r="FX397" s="91"/>
      <c r="FY397" s="91"/>
      <c r="FZ397" s="91"/>
      <c r="GA397" s="91"/>
      <c r="GB397" s="91"/>
      <c r="GC397" s="91"/>
      <c r="GD397" s="91"/>
      <c r="GE397" s="91"/>
      <c r="GF397" s="91"/>
      <c r="GG397" s="91"/>
      <c r="GH397" s="91"/>
      <c r="GI397" s="91"/>
      <c r="GJ397" s="91"/>
      <c r="GK397" s="127"/>
      <c r="GL397" s="126"/>
      <c r="GM397" s="91"/>
      <c r="GN397" s="91"/>
      <c r="GO397" s="91"/>
      <c r="GP397" s="91"/>
      <c r="GQ397" s="91"/>
      <c r="GR397" s="91"/>
      <c r="GS397" s="91"/>
      <c r="GT397" s="91"/>
      <c r="GU397" s="91"/>
      <c r="GV397" s="91"/>
      <c r="GW397" s="91"/>
      <c r="GX397" s="91"/>
      <c r="GY397" s="91"/>
      <c r="GZ397" s="91"/>
      <c r="HA397" s="91"/>
      <c r="HB397" s="91"/>
      <c r="HC397" s="91"/>
      <c r="HD397" s="91"/>
      <c r="HE397" s="91"/>
      <c r="HF397" s="91"/>
      <c r="HG397" s="91"/>
      <c r="HH397" s="91"/>
      <c r="HI397" s="91"/>
      <c r="HJ397" s="91"/>
      <c r="HK397" s="127"/>
      <c r="HL397" s="126"/>
      <c r="HM397" s="91"/>
      <c r="HN397" s="91"/>
      <c r="HO397" s="91"/>
      <c r="HP397" s="91"/>
      <c r="HQ397" s="91"/>
      <c r="HR397" s="91"/>
      <c r="HS397" s="91"/>
      <c r="HT397" s="91"/>
      <c r="HU397" s="91"/>
      <c r="HV397" s="91"/>
      <c r="HW397" s="91"/>
      <c r="HX397" s="91"/>
      <c r="HY397" s="91"/>
      <c r="HZ397" s="91"/>
      <c r="IA397" s="91"/>
      <c r="IB397" s="91"/>
      <c r="IC397" s="91"/>
      <c r="ID397" s="91"/>
      <c r="IE397" s="91"/>
      <c r="IF397" s="91"/>
      <c r="IG397" s="91"/>
      <c r="IH397" s="91"/>
      <c r="II397" s="91"/>
      <c r="IJ397" s="91"/>
      <c r="IK397" s="127"/>
    </row>
    <row r="398" spans="2:245" x14ac:dyDescent="0.2">
      <c r="B398" s="43"/>
      <c r="C398" s="73"/>
      <c r="D398" s="64"/>
      <c r="E398" s="64"/>
      <c r="F398" s="55"/>
      <c r="G398" s="102"/>
      <c r="H398" s="55"/>
      <c r="I398" s="55"/>
      <c r="J398" s="55"/>
      <c r="K398" s="55"/>
      <c r="L398" s="55"/>
      <c r="M398" s="55"/>
      <c r="N398" s="55"/>
      <c r="O398" s="55"/>
      <c r="P398" s="55"/>
      <c r="Q398" s="55"/>
      <c r="R398" s="55"/>
      <c r="S398" s="55"/>
      <c r="T398" s="55"/>
      <c r="U398" s="55"/>
      <c r="V398" s="55"/>
      <c r="W398" s="55"/>
      <c r="X398" s="55"/>
      <c r="Y398" s="55"/>
      <c r="Z398" s="55"/>
      <c r="AA398" s="55"/>
      <c r="AB398" s="55"/>
      <c r="AC398" s="55"/>
      <c r="AD398" s="55"/>
      <c r="AE398" s="55"/>
      <c r="AF398" s="55"/>
      <c r="AG398" s="55"/>
      <c r="AY398" s="162"/>
      <c r="AZ398" s="162"/>
      <c r="BA398" s="162"/>
      <c r="BB398" s="162"/>
      <c r="BC398" s="162"/>
      <c r="BD398" s="162"/>
      <c r="BE398" s="162"/>
      <c r="BF398" s="162"/>
      <c r="BG398" s="162"/>
      <c r="BH398" s="162"/>
      <c r="BI398" s="162"/>
      <c r="BJ398" s="162"/>
      <c r="BK398" s="162"/>
      <c r="BL398" s="162"/>
      <c r="BM398" s="162"/>
      <c r="BN398" s="162"/>
      <c r="BO398" s="162"/>
      <c r="BP398" s="162"/>
      <c r="BQ398" s="162"/>
      <c r="BR398" s="162"/>
      <c r="BS398" s="162"/>
      <c r="BT398" s="162"/>
      <c r="BU398" s="162"/>
      <c r="BV398" s="162"/>
      <c r="BW398" s="162"/>
      <c r="BX398" s="162"/>
      <c r="BY398" s="162"/>
      <c r="BZ398" s="162"/>
      <c r="CA398" s="162"/>
      <c r="CB398" s="162"/>
      <c r="CC398" s="162"/>
      <c r="CD398" s="162"/>
      <c r="CE398" s="162"/>
      <c r="CF398" s="162"/>
      <c r="CG398" s="162"/>
      <c r="CH398" s="162"/>
      <c r="CI398" s="162"/>
      <c r="CJ398" s="162"/>
      <c r="CK398" s="162"/>
      <c r="CX398" s="98"/>
      <c r="DL398" s="97"/>
      <c r="DX398" s="98"/>
      <c r="EL398" s="97"/>
      <c r="EX398" s="98"/>
      <c r="EY398" s="97"/>
      <c r="FL398" s="126"/>
      <c r="FM398" s="91"/>
      <c r="FN398" s="91"/>
      <c r="FO398" s="91"/>
      <c r="FP398" s="91"/>
      <c r="FQ398" s="91"/>
      <c r="FR398" s="91"/>
      <c r="FS398" s="91"/>
      <c r="FT398" s="91"/>
      <c r="FU398" s="91"/>
      <c r="FV398" s="91"/>
      <c r="FW398" s="91"/>
      <c r="FX398" s="91"/>
      <c r="FY398" s="91"/>
      <c r="FZ398" s="91"/>
      <c r="GA398" s="91"/>
      <c r="GB398" s="91"/>
      <c r="GC398" s="91"/>
      <c r="GD398" s="91"/>
      <c r="GE398" s="91"/>
      <c r="GF398" s="91"/>
      <c r="GG398" s="91"/>
      <c r="GH398" s="91"/>
      <c r="GI398" s="91"/>
      <c r="GJ398" s="91"/>
      <c r="GK398" s="127"/>
      <c r="GL398" s="126"/>
      <c r="GM398" s="91"/>
      <c r="GN398" s="91"/>
      <c r="GO398" s="91"/>
      <c r="GP398" s="91"/>
      <c r="GQ398" s="91"/>
      <c r="GR398" s="91"/>
      <c r="GS398" s="91"/>
      <c r="GT398" s="91"/>
      <c r="GU398" s="91"/>
      <c r="GV398" s="91"/>
      <c r="GW398" s="91"/>
      <c r="GX398" s="91"/>
      <c r="GY398" s="91"/>
      <c r="GZ398" s="91"/>
      <c r="HA398" s="91"/>
      <c r="HB398" s="91"/>
      <c r="HC398" s="91"/>
      <c r="HD398" s="91"/>
      <c r="HE398" s="91"/>
      <c r="HF398" s="91"/>
      <c r="HG398" s="91"/>
      <c r="HH398" s="91"/>
      <c r="HI398" s="91"/>
      <c r="HJ398" s="91"/>
      <c r="HK398" s="127"/>
      <c r="HL398" s="126"/>
      <c r="HM398" s="91"/>
      <c r="HN398" s="91"/>
      <c r="HO398" s="91"/>
      <c r="HP398" s="91"/>
      <c r="HQ398" s="91"/>
      <c r="HR398" s="91"/>
      <c r="HS398" s="91"/>
      <c r="HT398" s="91"/>
      <c r="HU398" s="91"/>
      <c r="HV398" s="91"/>
      <c r="HW398" s="91"/>
      <c r="HX398" s="91"/>
      <c r="HY398" s="91"/>
      <c r="HZ398" s="91"/>
      <c r="IA398" s="91"/>
      <c r="IB398" s="91"/>
      <c r="IC398" s="91"/>
      <c r="ID398" s="91"/>
      <c r="IE398" s="91"/>
      <c r="IF398" s="91"/>
      <c r="IG398" s="91"/>
      <c r="IH398" s="91"/>
      <c r="II398" s="91"/>
      <c r="IJ398" s="91"/>
      <c r="IK398" s="127"/>
    </row>
    <row r="399" spans="2:245" x14ac:dyDescent="0.2">
      <c r="B399" s="43"/>
      <c r="C399" s="73"/>
      <c r="D399" s="64"/>
      <c r="E399" s="64"/>
      <c r="F399" s="55"/>
      <c r="G399" s="102"/>
      <c r="H399" s="55"/>
      <c r="I399" s="55"/>
      <c r="J399" s="55"/>
      <c r="K399" s="55"/>
      <c r="L399" s="55"/>
      <c r="M399" s="55"/>
      <c r="N399" s="55"/>
      <c r="O399" s="55"/>
      <c r="P399" s="55"/>
      <c r="Q399" s="55"/>
      <c r="R399" s="55"/>
      <c r="S399" s="55"/>
      <c r="T399" s="55"/>
      <c r="U399" s="55"/>
      <c r="V399" s="55"/>
      <c r="W399" s="55"/>
      <c r="X399" s="55"/>
      <c r="Y399" s="55"/>
      <c r="Z399" s="55"/>
      <c r="AA399" s="55"/>
      <c r="AB399" s="55"/>
      <c r="AC399" s="55"/>
      <c r="AD399" s="55"/>
      <c r="AE399" s="55"/>
      <c r="AF399" s="55"/>
      <c r="AG399" s="55"/>
      <c r="AY399" s="162"/>
      <c r="AZ399" s="162"/>
      <c r="BA399" s="162"/>
      <c r="BB399" s="162"/>
      <c r="BC399" s="162"/>
      <c r="BD399" s="162"/>
      <c r="BE399" s="162"/>
      <c r="BF399" s="162"/>
      <c r="BG399" s="162"/>
      <c r="BH399" s="162"/>
      <c r="BI399" s="162"/>
      <c r="BJ399" s="162"/>
      <c r="BK399" s="162"/>
      <c r="BL399" s="162"/>
      <c r="BM399" s="162"/>
      <c r="BN399" s="162"/>
      <c r="BO399" s="162"/>
      <c r="BP399" s="162"/>
      <c r="BQ399" s="162"/>
      <c r="BR399" s="162"/>
      <c r="BS399" s="162"/>
      <c r="BT399" s="162"/>
      <c r="BU399" s="162"/>
      <c r="BV399" s="162"/>
      <c r="BW399" s="162"/>
      <c r="BX399" s="162"/>
      <c r="BY399" s="162"/>
      <c r="BZ399" s="162"/>
      <c r="CA399" s="162"/>
      <c r="CB399" s="162"/>
      <c r="CC399" s="162"/>
      <c r="CD399" s="162"/>
      <c r="CE399" s="162"/>
      <c r="CF399" s="162"/>
      <c r="CG399" s="162"/>
      <c r="CH399" s="162"/>
      <c r="CI399" s="162"/>
      <c r="CJ399" s="162"/>
      <c r="CK399" s="162"/>
      <c r="CX399" s="98"/>
      <c r="DL399" s="97"/>
      <c r="DX399" s="98"/>
      <c r="EL399" s="97"/>
      <c r="EX399" s="98"/>
      <c r="EY399" s="97"/>
      <c r="FL399" s="126"/>
      <c r="FM399" s="91"/>
      <c r="FN399" s="91"/>
      <c r="FO399" s="91"/>
      <c r="FP399" s="91"/>
      <c r="FQ399" s="91"/>
      <c r="FR399" s="91"/>
      <c r="FS399" s="91"/>
      <c r="FT399" s="91"/>
      <c r="FU399" s="91"/>
      <c r="FV399" s="91"/>
      <c r="FW399" s="91"/>
      <c r="FX399" s="91"/>
      <c r="FY399" s="91"/>
      <c r="FZ399" s="91"/>
      <c r="GA399" s="91"/>
      <c r="GB399" s="91"/>
      <c r="GC399" s="91"/>
      <c r="GD399" s="91"/>
      <c r="GE399" s="91"/>
      <c r="GF399" s="91"/>
      <c r="GG399" s="91"/>
      <c r="GH399" s="91"/>
      <c r="GI399" s="91"/>
      <c r="GJ399" s="91"/>
      <c r="GK399" s="127"/>
      <c r="GL399" s="126"/>
      <c r="GM399" s="91"/>
      <c r="GN399" s="91"/>
      <c r="GO399" s="91"/>
      <c r="GP399" s="91"/>
      <c r="GQ399" s="91"/>
      <c r="GR399" s="91"/>
      <c r="GS399" s="91"/>
      <c r="GT399" s="91"/>
      <c r="GU399" s="91"/>
      <c r="GV399" s="91"/>
      <c r="GW399" s="91"/>
      <c r="GX399" s="91"/>
      <c r="GY399" s="91"/>
      <c r="GZ399" s="91"/>
      <c r="HA399" s="91"/>
      <c r="HB399" s="91"/>
      <c r="HC399" s="91"/>
      <c r="HD399" s="91"/>
      <c r="HE399" s="91"/>
      <c r="HF399" s="91"/>
      <c r="HG399" s="91"/>
      <c r="HH399" s="91"/>
      <c r="HI399" s="91"/>
      <c r="HJ399" s="91"/>
      <c r="HK399" s="127"/>
      <c r="HL399" s="126"/>
      <c r="HM399" s="91"/>
      <c r="HN399" s="91"/>
      <c r="HO399" s="91"/>
      <c r="HP399" s="91"/>
      <c r="HQ399" s="91"/>
      <c r="HR399" s="91"/>
      <c r="HS399" s="91"/>
      <c r="HT399" s="91"/>
      <c r="HU399" s="91"/>
      <c r="HV399" s="91"/>
      <c r="HW399" s="91"/>
      <c r="HX399" s="91"/>
      <c r="HY399" s="91"/>
      <c r="HZ399" s="91"/>
      <c r="IA399" s="91"/>
      <c r="IB399" s="91"/>
      <c r="IC399" s="91"/>
      <c r="ID399" s="91"/>
      <c r="IE399" s="91"/>
      <c r="IF399" s="91"/>
      <c r="IG399" s="91"/>
      <c r="IH399" s="91"/>
      <c r="II399" s="91"/>
      <c r="IJ399" s="91"/>
      <c r="IK399" s="127"/>
    </row>
    <row r="400" spans="2:245" x14ac:dyDescent="0.2">
      <c r="B400" s="43"/>
      <c r="C400" s="73"/>
      <c r="D400" s="64"/>
      <c r="E400" s="64"/>
      <c r="F400" s="55"/>
      <c r="G400" s="102"/>
      <c r="H400" s="55"/>
      <c r="I400" s="55"/>
      <c r="J400" s="55"/>
      <c r="K400" s="55"/>
      <c r="L400" s="55"/>
      <c r="M400" s="55"/>
      <c r="N400" s="55"/>
      <c r="O400" s="55"/>
      <c r="P400" s="55"/>
      <c r="Q400" s="55"/>
      <c r="R400" s="55"/>
      <c r="S400" s="55"/>
      <c r="T400" s="55"/>
      <c r="U400" s="55"/>
      <c r="V400" s="55"/>
      <c r="W400" s="55"/>
      <c r="X400" s="55"/>
      <c r="Y400" s="55"/>
      <c r="Z400" s="55"/>
      <c r="AA400" s="55"/>
      <c r="AB400" s="55"/>
      <c r="AC400" s="55"/>
      <c r="AD400" s="55"/>
      <c r="AE400" s="55"/>
      <c r="AF400" s="55"/>
      <c r="AG400" s="55"/>
      <c r="AY400" s="162"/>
      <c r="AZ400" s="162"/>
      <c r="BA400" s="162"/>
      <c r="BB400" s="162"/>
      <c r="BC400" s="162"/>
      <c r="BD400" s="162"/>
      <c r="BE400" s="162"/>
      <c r="BF400" s="162"/>
      <c r="BG400" s="162"/>
      <c r="BH400" s="162"/>
      <c r="BI400" s="162"/>
      <c r="BJ400" s="162"/>
      <c r="BK400" s="162"/>
      <c r="BL400" s="162"/>
      <c r="BM400" s="162"/>
      <c r="BN400" s="162"/>
      <c r="BO400" s="162"/>
      <c r="BP400" s="162"/>
      <c r="BQ400" s="162"/>
      <c r="BR400" s="162"/>
      <c r="BS400" s="162"/>
      <c r="BT400" s="162"/>
      <c r="BU400" s="162"/>
      <c r="BV400" s="162"/>
      <c r="BW400" s="162"/>
      <c r="BX400" s="162"/>
      <c r="BY400" s="162"/>
      <c r="BZ400" s="162"/>
      <c r="CA400" s="162"/>
      <c r="CB400" s="162"/>
      <c r="CC400" s="162"/>
      <c r="CD400" s="162"/>
      <c r="CE400" s="162"/>
      <c r="CF400" s="162"/>
      <c r="CG400" s="162"/>
      <c r="CH400" s="162"/>
      <c r="CI400" s="162"/>
      <c r="CJ400" s="162"/>
      <c r="CK400" s="162"/>
      <c r="CX400" s="98"/>
      <c r="DL400" s="97"/>
      <c r="DX400" s="98"/>
      <c r="EL400" s="97"/>
      <c r="EX400" s="98"/>
      <c r="EY400" s="97"/>
      <c r="FL400" s="126"/>
      <c r="FM400" s="91"/>
      <c r="FN400" s="91"/>
      <c r="FO400" s="91"/>
      <c r="FP400" s="91"/>
      <c r="FQ400" s="91"/>
      <c r="FR400" s="91"/>
      <c r="FS400" s="91"/>
      <c r="FT400" s="91"/>
      <c r="FU400" s="91"/>
      <c r="FV400" s="91"/>
      <c r="FW400" s="91"/>
      <c r="FX400" s="91"/>
      <c r="FY400" s="91"/>
      <c r="FZ400" s="91"/>
      <c r="GA400" s="91"/>
      <c r="GB400" s="91"/>
      <c r="GC400" s="91"/>
      <c r="GD400" s="91"/>
      <c r="GE400" s="91"/>
      <c r="GF400" s="91"/>
      <c r="GG400" s="91"/>
      <c r="GH400" s="91"/>
      <c r="GI400" s="91"/>
      <c r="GJ400" s="91"/>
      <c r="GK400" s="127"/>
      <c r="GL400" s="126"/>
      <c r="GM400" s="91"/>
      <c r="GN400" s="91"/>
      <c r="GO400" s="91"/>
      <c r="GP400" s="91"/>
      <c r="GQ400" s="91"/>
      <c r="GR400" s="91"/>
      <c r="GS400" s="91"/>
      <c r="GT400" s="91"/>
      <c r="GU400" s="91"/>
      <c r="GV400" s="91"/>
      <c r="GW400" s="91"/>
      <c r="GX400" s="91"/>
      <c r="GY400" s="91"/>
      <c r="GZ400" s="91"/>
      <c r="HA400" s="91"/>
      <c r="HB400" s="91"/>
      <c r="HC400" s="91"/>
      <c r="HD400" s="91"/>
      <c r="HE400" s="91"/>
      <c r="HF400" s="91"/>
      <c r="HG400" s="91"/>
      <c r="HH400" s="91"/>
      <c r="HI400" s="91"/>
      <c r="HJ400" s="91"/>
      <c r="HK400" s="127"/>
      <c r="HL400" s="126"/>
      <c r="HM400" s="91"/>
      <c r="HN400" s="91"/>
      <c r="HO400" s="91"/>
      <c r="HP400" s="91"/>
      <c r="HQ400" s="91"/>
      <c r="HR400" s="91"/>
      <c r="HS400" s="91"/>
      <c r="HT400" s="91"/>
      <c r="HU400" s="91"/>
      <c r="HV400" s="91"/>
      <c r="HW400" s="91"/>
      <c r="HX400" s="91"/>
      <c r="HY400" s="91"/>
      <c r="HZ400" s="91"/>
      <c r="IA400" s="91"/>
      <c r="IB400" s="91"/>
      <c r="IC400" s="91"/>
      <c r="ID400" s="91"/>
      <c r="IE400" s="91"/>
      <c r="IF400" s="91"/>
      <c r="IG400" s="91"/>
      <c r="IH400" s="91"/>
      <c r="II400" s="91"/>
      <c r="IJ400" s="91"/>
      <c r="IK400" s="127"/>
    </row>
    <row r="401" spans="2:245" x14ac:dyDescent="0.2">
      <c r="B401" s="43"/>
      <c r="C401" s="73"/>
      <c r="D401" s="64"/>
      <c r="E401" s="64"/>
      <c r="F401" s="55"/>
      <c r="G401" s="102"/>
      <c r="H401" s="55"/>
      <c r="I401" s="55"/>
      <c r="J401" s="55"/>
      <c r="K401" s="55"/>
      <c r="L401" s="55"/>
      <c r="M401" s="55"/>
      <c r="N401" s="55"/>
      <c r="O401" s="55"/>
      <c r="P401" s="55"/>
      <c r="Q401" s="55"/>
      <c r="R401" s="55"/>
      <c r="S401" s="55"/>
      <c r="T401" s="55"/>
      <c r="U401" s="55"/>
      <c r="V401" s="55"/>
      <c r="W401" s="55"/>
      <c r="X401" s="55"/>
      <c r="Y401" s="55"/>
      <c r="Z401" s="55"/>
      <c r="AA401" s="55"/>
      <c r="AB401" s="55"/>
      <c r="AC401" s="55"/>
      <c r="AD401" s="55"/>
      <c r="AE401" s="55"/>
      <c r="AF401" s="55"/>
      <c r="AG401" s="55"/>
      <c r="AY401" s="162"/>
      <c r="AZ401" s="162"/>
      <c r="BA401" s="162"/>
      <c r="BB401" s="162"/>
      <c r="BC401" s="162"/>
      <c r="BD401" s="162"/>
      <c r="BE401" s="162"/>
      <c r="BF401" s="162"/>
      <c r="BG401" s="162"/>
      <c r="BH401" s="162"/>
      <c r="BI401" s="162"/>
      <c r="BJ401" s="162"/>
      <c r="BK401" s="162"/>
      <c r="BL401" s="162"/>
      <c r="BM401" s="162"/>
      <c r="BN401" s="162"/>
      <c r="BO401" s="162"/>
      <c r="BP401" s="162"/>
      <c r="BQ401" s="162"/>
      <c r="BR401" s="162"/>
      <c r="BS401" s="162"/>
      <c r="BT401" s="162"/>
      <c r="BU401" s="162"/>
      <c r="BV401" s="162"/>
      <c r="BW401" s="162"/>
      <c r="BX401" s="162"/>
      <c r="BY401" s="162"/>
      <c r="BZ401" s="162"/>
      <c r="CA401" s="162"/>
      <c r="CB401" s="162"/>
      <c r="CC401" s="162"/>
      <c r="CD401" s="162"/>
      <c r="CE401" s="162"/>
      <c r="CF401" s="162"/>
      <c r="CG401" s="162"/>
      <c r="CH401" s="162"/>
      <c r="CI401" s="162"/>
      <c r="CJ401" s="162"/>
      <c r="CK401" s="162"/>
      <c r="CX401" s="98"/>
      <c r="DL401" s="97"/>
      <c r="DX401" s="98"/>
      <c r="EL401" s="97"/>
      <c r="EX401" s="98"/>
      <c r="EY401" s="97"/>
      <c r="FL401" s="126"/>
      <c r="FM401" s="91"/>
      <c r="FN401" s="91"/>
      <c r="FO401" s="91"/>
      <c r="FP401" s="91"/>
      <c r="FQ401" s="91"/>
      <c r="FR401" s="91"/>
      <c r="FS401" s="91"/>
      <c r="FT401" s="91"/>
      <c r="FU401" s="91"/>
      <c r="FV401" s="91"/>
      <c r="FW401" s="91"/>
      <c r="FX401" s="91"/>
      <c r="FY401" s="91"/>
      <c r="FZ401" s="91"/>
      <c r="GA401" s="91"/>
      <c r="GB401" s="91"/>
      <c r="GC401" s="91"/>
      <c r="GD401" s="91"/>
      <c r="GE401" s="91"/>
      <c r="GF401" s="91"/>
      <c r="GG401" s="91"/>
      <c r="GH401" s="91"/>
      <c r="GI401" s="91"/>
      <c r="GJ401" s="91"/>
      <c r="GK401" s="127"/>
      <c r="GL401" s="126"/>
      <c r="GM401" s="91"/>
      <c r="GN401" s="91"/>
      <c r="GO401" s="91"/>
      <c r="GP401" s="91"/>
      <c r="GQ401" s="91"/>
      <c r="GR401" s="91"/>
      <c r="GS401" s="91"/>
      <c r="GT401" s="91"/>
      <c r="GU401" s="91"/>
      <c r="GV401" s="91"/>
      <c r="GW401" s="91"/>
      <c r="GX401" s="91"/>
      <c r="GY401" s="91"/>
      <c r="GZ401" s="91"/>
      <c r="HA401" s="91"/>
      <c r="HB401" s="91"/>
      <c r="HC401" s="91"/>
      <c r="HD401" s="91"/>
      <c r="HE401" s="91"/>
      <c r="HF401" s="91"/>
      <c r="HG401" s="91"/>
      <c r="HH401" s="91"/>
      <c r="HI401" s="91"/>
      <c r="HJ401" s="91"/>
      <c r="HK401" s="127"/>
      <c r="HL401" s="126"/>
      <c r="HM401" s="91"/>
      <c r="HN401" s="91"/>
      <c r="HO401" s="91"/>
      <c r="HP401" s="91"/>
      <c r="HQ401" s="91"/>
      <c r="HR401" s="91"/>
      <c r="HS401" s="91"/>
      <c r="HT401" s="91"/>
      <c r="HU401" s="91"/>
      <c r="HV401" s="91"/>
      <c r="HW401" s="91"/>
      <c r="HX401" s="91"/>
      <c r="HY401" s="91"/>
      <c r="HZ401" s="91"/>
      <c r="IA401" s="91"/>
      <c r="IB401" s="91"/>
      <c r="IC401" s="91"/>
      <c r="ID401" s="91"/>
      <c r="IE401" s="91"/>
      <c r="IF401" s="91"/>
      <c r="IG401" s="91"/>
      <c r="IH401" s="91"/>
      <c r="II401" s="91"/>
      <c r="IJ401" s="91"/>
      <c r="IK401" s="127"/>
    </row>
    <row r="402" spans="2:245" x14ac:dyDescent="0.2">
      <c r="B402" s="43"/>
      <c r="C402" s="73"/>
      <c r="D402" s="64"/>
      <c r="E402" s="64"/>
      <c r="F402" s="55"/>
      <c r="G402" s="102"/>
      <c r="H402" s="55"/>
      <c r="I402" s="55"/>
      <c r="J402" s="55"/>
      <c r="K402" s="55"/>
      <c r="L402" s="55"/>
      <c r="M402" s="55"/>
      <c r="N402" s="55"/>
      <c r="O402" s="55"/>
      <c r="P402" s="55"/>
      <c r="Q402" s="55"/>
      <c r="R402" s="55"/>
      <c r="S402" s="55"/>
      <c r="T402" s="55"/>
      <c r="U402" s="55"/>
      <c r="V402" s="55"/>
      <c r="W402" s="55"/>
      <c r="X402" s="55"/>
      <c r="Y402" s="55"/>
      <c r="Z402" s="55"/>
      <c r="AA402" s="55"/>
      <c r="AB402" s="55"/>
      <c r="AC402" s="55"/>
      <c r="AD402" s="55"/>
      <c r="AE402" s="55"/>
      <c r="AF402" s="55"/>
      <c r="AG402" s="55"/>
      <c r="AY402" s="162"/>
      <c r="AZ402" s="162"/>
      <c r="BA402" s="162"/>
      <c r="BB402" s="162"/>
      <c r="BC402" s="162"/>
      <c r="BD402" s="162"/>
      <c r="BE402" s="162"/>
      <c r="BF402" s="162"/>
      <c r="BG402" s="162"/>
      <c r="BH402" s="162"/>
      <c r="BI402" s="162"/>
      <c r="BJ402" s="162"/>
      <c r="BK402" s="162"/>
      <c r="BL402" s="162"/>
      <c r="BM402" s="162"/>
      <c r="BN402" s="162"/>
      <c r="BO402" s="162"/>
      <c r="BP402" s="162"/>
      <c r="BQ402" s="162"/>
      <c r="BR402" s="162"/>
      <c r="BS402" s="162"/>
      <c r="BT402" s="162"/>
      <c r="BU402" s="162"/>
      <c r="BV402" s="162"/>
      <c r="BW402" s="162"/>
      <c r="BX402" s="162"/>
      <c r="BY402" s="162"/>
      <c r="BZ402" s="162"/>
      <c r="CA402" s="162"/>
      <c r="CB402" s="162"/>
      <c r="CC402" s="162"/>
      <c r="CD402" s="162"/>
      <c r="CE402" s="162"/>
      <c r="CF402" s="162"/>
      <c r="CG402" s="162"/>
      <c r="CH402" s="162"/>
      <c r="CI402" s="162"/>
      <c r="CJ402" s="162"/>
      <c r="CK402" s="162"/>
      <c r="CX402" s="98"/>
      <c r="DL402" s="97"/>
      <c r="DX402" s="98"/>
      <c r="EL402" s="97"/>
      <c r="EX402" s="98"/>
      <c r="EY402" s="97"/>
      <c r="FL402" s="126"/>
      <c r="FM402" s="91"/>
      <c r="FN402" s="91"/>
      <c r="FO402" s="91"/>
      <c r="FP402" s="91"/>
      <c r="FQ402" s="91"/>
      <c r="FR402" s="91"/>
      <c r="FS402" s="91"/>
      <c r="FT402" s="91"/>
      <c r="FU402" s="91"/>
      <c r="FV402" s="91"/>
      <c r="FW402" s="91"/>
      <c r="FX402" s="91"/>
      <c r="FY402" s="91"/>
      <c r="FZ402" s="91"/>
      <c r="GA402" s="91"/>
      <c r="GB402" s="91"/>
      <c r="GC402" s="91"/>
      <c r="GD402" s="91"/>
      <c r="GE402" s="91"/>
      <c r="GF402" s="91"/>
      <c r="GG402" s="91"/>
      <c r="GH402" s="91"/>
      <c r="GI402" s="91"/>
      <c r="GJ402" s="91"/>
      <c r="GK402" s="127"/>
      <c r="GL402" s="126"/>
      <c r="GM402" s="91"/>
      <c r="GN402" s="91"/>
      <c r="GO402" s="91"/>
      <c r="GP402" s="91"/>
      <c r="GQ402" s="91"/>
      <c r="GR402" s="91"/>
      <c r="GS402" s="91"/>
      <c r="GT402" s="91"/>
      <c r="GU402" s="91"/>
      <c r="GV402" s="91"/>
      <c r="GW402" s="91"/>
      <c r="GX402" s="91"/>
      <c r="GY402" s="91"/>
      <c r="GZ402" s="91"/>
      <c r="HA402" s="91"/>
      <c r="HB402" s="91"/>
      <c r="HC402" s="91"/>
      <c r="HD402" s="91"/>
      <c r="HE402" s="91"/>
      <c r="HF402" s="91"/>
      <c r="HG402" s="91"/>
      <c r="HH402" s="91"/>
      <c r="HI402" s="91"/>
      <c r="HJ402" s="91"/>
      <c r="HK402" s="127"/>
      <c r="HL402" s="126"/>
      <c r="HM402" s="91"/>
      <c r="HN402" s="91"/>
      <c r="HO402" s="91"/>
      <c r="HP402" s="91"/>
      <c r="HQ402" s="91"/>
      <c r="HR402" s="91"/>
      <c r="HS402" s="91"/>
      <c r="HT402" s="91"/>
      <c r="HU402" s="91"/>
      <c r="HV402" s="91"/>
      <c r="HW402" s="91"/>
      <c r="HX402" s="91"/>
      <c r="HY402" s="91"/>
      <c r="HZ402" s="91"/>
      <c r="IA402" s="91"/>
      <c r="IB402" s="91"/>
      <c r="IC402" s="91"/>
      <c r="ID402" s="91"/>
      <c r="IE402" s="91"/>
      <c r="IF402" s="91"/>
      <c r="IG402" s="91"/>
      <c r="IH402" s="91"/>
      <c r="II402" s="91"/>
      <c r="IJ402" s="91"/>
      <c r="IK402" s="127"/>
    </row>
    <row r="403" spans="2:245" x14ac:dyDescent="0.2">
      <c r="B403" s="43"/>
      <c r="C403" s="73"/>
      <c r="D403" s="64"/>
      <c r="E403" s="64"/>
      <c r="F403" s="55"/>
      <c r="G403" s="102"/>
      <c r="H403" s="55"/>
      <c r="I403" s="55"/>
      <c r="J403" s="55"/>
      <c r="K403" s="55"/>
      <c r="L403" s="55"/>
      <c r="M403" s="55"/>
      <c r="N403" s="55"/>
      <c r="O403" s="55"/>
      <c r="P403" s="55"/>
      <c r="Q403" s="55"/>
      <c r="R403" s="55"/>
      <c r="S403" s="55"/>
      <c r="T403" s="55"/>
      <c r="U403" s="55"/>
      <c r="V403" s="55"/>
      <c r="W403" s="55"/>
      <c r="X403" s="55"/>
      <c r="Y403" s="55"/>
      <c r="Z403" s="55"/>
      <c r="AA403" s="55"/>
      <c r="AB403" s="55"/>
      <c r="AC403" s="55"/>
      <c r="AD403" s="55"/>
      <c r="AE403" s="55"/>
      <c r="AF403" s="55"/>
      <c r="AG403" s="55"/>
      <c r="AY403" s="162"/>
      <c r="AZ403" s="162"/>
      <c r="BA403" s="162"/>
      <c r="BB403" s="162"/>
      <c r="BC403" s="162"/>
      <c r="BD403" s="162"/>
      <c r="BE403" s="162"/>
      <c r="BF403" s="162"/>
      <c r="BG403" s="162"/>
      <c r="BH403" s="162"/>
      <c r="BI403" s="162"/>
      <c r="BJ403" s="162"/>
      <c r="BK403" s="162"/>
      <c r="BL403" s="162"/>
      <c r="BM403" s="162"/>
      <c r="BN403" s="162"/>
      <c r="BO403" s="162"/>
      <c r="BP403" s="162"/>
      <c r="BQ403" s="162"/>
      <c r="BR403" s="162"/>
      <c r="BS403" s="162"/>
      <c r="BT403" s="162"/>
      <c r="BU403" s="162"/>
      <c r="BV403" s="162"/>
      <c r="BW403" s="162"/>
      <c r="BX403" s="162"/>
      <c r="BY403" s="162"/>
      <c r="BZ403" s="162"/>
      <c r="CA403" s="162"/>
      <c r="CB403" s="162"/>
      <c r="CC403" s="162"/>
      <c r="CD403" s="162"/>
      <c r="CE403" s="162"/>
      <c r="CF403" s="162"/>
      <c r="CG403" s="162"/>
      <c r="CH403" s="162"/>
      <c r="CI403" s="162"/>
      <c r="CJ403" s="162"/>
      <c r="CK403" s="162"/>
      <c r="CX403" s="98"/>
      <c r="DL403" s="97"/>
      <c r="DX403" s="98"/>
      <c r="EL403" s="97"/>
      <c r="EX403" s="98"/>
      <c r="EY403" s="97"/>
      <c r="FL403" s="126"/>
      <c r="FM403" s="91"/>
      <c r="FN403" s="91"/>
      <c r="FO403" s="91"/>
      <c r="FP403" s="91"/>
      <c r="FQ403" s="91"/>
      <c r="FR403" s="91"/>
      <c r="FS403" s="91"/>
      <c r="FT403" s="91"/>
      <c r="FU403" s="91"/>
      <c r="FV403" s="91"/>
      <c r="FW403" s="91"/>
      <c r="FX403" s="91"/>
      <c r="FY403" s="91"/>
      <c r="FZ403" s="91"/>
      <c r="GA403" s="91"/>
      <c r="GB403" s="91"/>
      <c r="GC403" s="91"/>
      <c r="GD403" s="91"/>
      <c r="GE403" s="91"/>
      <c r="GF403" s="91"/>
      <c r="GG403" s="91"/>
      <c r="GH403" s="91"/>
      <c r="GI403" s="91"/>
      <c r="GJ403" s="91"/>
      <c r="GK403" s="127"/>
      <c r="GL403" s="126"/>
      <c r="GM403" s="91"/>
      <c r="GN403" s="91"/>
      <c r="GO403" s="91"/>
      <c r="GP403" s="91"/>
      <c r="GQ403" s="91"/>
      <c r="GR403" s="91"/>
      <c r="GS403" s="91"/>
      <c r="GT403" s="91"/>
      <c r="GU403" s="91"/>
      <c r="GV403" s="91"/>
      <c r="GW403" s="91"/>
      <c r="GX403" s="91"/>
      <c r="GY403" s="91"/>
      <c r="GZ403" s="91"/>
      <c r="HA403" s="91"/>
      <c r="HB403" s="91"/>
      <c r="HC403" s="91"/>
      <c r="HD403" s="91"/>
      <c r="HE403" s="91"/>
      <c r="HF403" s="91"/>
      <c r="HG403" s="91"/>
      <c r="HH403" s="91"/>
      <c r="HI403" s="91"/>
      <c r="HJ403" s="91"/>
      <c r="HK403" s="127"/>
      <c r="HL403" s="126"/>
      <c r="HM403" s="91"/>
      <c r="HN403" s="91"/>
      <c r="HO403" s="91"/>
      <c r="HP403" s="91"/>
      <c r="HQ403" s="91"/>
      <c r="HR403" s="91"/>
      <c r="HS403" s="91"/>
      <c r="HT403" s="91"/>
      <c r="HU403" s="91"/>
      <c r="HV403" s="91"/>
      <c r="HW403" s="91"/>
      <c r="HX403" s="91"/>
      <c r="HY403" s="91"/>
      <c r="HZ403" s="91"/>
      <c r="IA403" s="91"/>
      <c r="IB403" s="91"/>
      <c r="IC403" s="91"/>
      <c r="ID403" s="91"/>
      <c r="IE403" s="91"/>
      <c r="IF403" s="91"/>
      <c r="IG403" s="91"/>
      <c r="IH403" s="91"/>
      <c r="II403" s="91"/>
      <c r="IJ403" s="91"/>
      <c r="IK403" s="127"/>
    </row>
    <row r="404" spans="2:245" x14ac:dyDescent="0.2">
      <c r="B404" s="43"/>
      <c r="C404" s="73"/>
      <c r="D404" s="64"/>
      <c r="E404" s="64"/>
      <c r="F404" s="55"/>
      <c r="G404" s="102"/>
      <c r="H404" s="55"/>
      <c r="I404" s="55"/>
      <c r="J404" s="55"/>
      <c r="K404" s="55"/>
      <c r="L404" s="55"/>
      <c r="M404" s="55"/>
      <c r="N404" s="55"/>
      <c r="O404" s="55"/>
      <c r="P404" s="55"/>
      <c r="Q404" s="55"/>
      <c r="R404" s="55"/>
      <c r="S404" s="55"/>
      <c r="T404" s="55"/>
      <c r="U404" s="55"/>
      <c r="V404" s="55"/>
      <c r="W404" s="55"/>
      <c r="X404" s="55"/>
      <c r="Y404" s="55"/>
      <c r="Z404" s="55"/>
      <c r="AA404" s="55"/>
      <c r="AB404" s="55"/>
      <c r="AC404" s="55"/>
      <c r="AD404" s="55"/>
      <c r="AE404" s="55"/>
      <c r="AF404" s="55"/>
      <c r="AG404" s="55"/>
      <c r="AY404" s="162"/>
      <c r="AZ404" s="162"/>
      <c r="BA404" s="162"/>
      <c r="BB404" s="162"/>
      <c r="BC404" s="162"/>
      <c r="BD404" s="162"/>
      <c r="BE404" s="162"/>
      <c r="BF404" s="162"/>
      <c r="BG404" s="162"/>
      <c r="BH404" s="162"/>
      <c r="BI404" s="162"/>
      <c r="BJ404" s="162"/>
      <c r="BK404" s="162"/>
      <c r="BL404" s="162"/>
      <c r="BM404" s="162"/>
      <c r="BN404" s="162"/>
      <c r="BO404" s="162"/>
      <c r="BP404" s="162"/>
      <c r="BQ404" s="162"/>
      <c r="BR404" s="162"/>
      <c r="BS404" s="162"/>
      <c r="BT404" s="162"/>
      <c r="BU404" s="162"/>
      <c r="BV404" s="162"/>
      <c r="BW404" s="162"/>
      <c r="BX404" s="162"/>
      <c r="BY404" s="162"/>
      <c r="BZ404" s="162"/>
      <c r="CA404" s="162"/>
      <c r="CB404" s="162"/>
      <c r="CC404" s="162"/>
      <c r="CD404" s="162"/>
      <c r="CE404" s="162"/>
      <c r="CF404" s="162"/>
      <c r="CG404" s="162"/>
      <c r="CH404" s="162"/>
      <c r="CI404" s="162"/>
      <c r="CJ404" s="162"/>
      <c r="CK404" s="162"/>
      <c r="CX404" s="98"/>
      <c r="DL404" s="97"/>
      <c r="DX404" s="98"/>
      <c r="EL404" s="97"/>
      <c r="EX404" s="98"/>
      <c r="EY404" s="97"/>
      <c r="FL404" s="126"/>
      <c r="FM404" s="91"/>
      <c r="FN404" s="91"/>
      <c r="FO404" s="91"/>
      <c r="FP404" s="91"/>
      <c r="FQ404" s="91"/>
      <c r="FR404" s="91"/>
      <c r="FS404" s="91"/>
      <c r="FT404" s="91"/>
      <c r="FU404" s="91"/>
      <c r="FV404" s="91"/>
      <c r="FW404" s="91"/>
      <c r="FX404" s="91"/>
      <c r="FY404" s="91"/>
      <c r="FZ404" s="91"/>
      <c r="GA404" s="91"/>
      <c r="GB404" s="91"/>
      <c r="GC404" s="91"/>
      <c r="GD404" s="91"/>
      <c r="GE404" s="91"/>
      <c r="GF404" s="91"/>
      <c r="GG404" s="91"/>
      <c r="GH404" s="91"/>
      <c r="GI404" s="91"/>
      <c r="GJ404" s="91"/>
      <c r="GK404" s="127"/>
      <c r="GL404" s="126"/>
      <c r="GM404" s="91"/>
      <c r="GN404" s="91"/>
      <c r="GO404" s="91"/>
      <c r="GP404" s="91"/>
      <c r="GQ404" s="91"/>
      <c r="GR404" s="91"/>
      <c r="GS404" s="91"/>
      <c r="GT404" s="91"/>
      <c r="GU404" s="91"/>
      <c r="GV404" s="91"/>
      <c r="GW404" s="91"/>
      <c r="GX404" s="91"/>
      <c r="GY404" s="91"/>
      <c r="GZ404" s="91"/>
      <c r="HA404" s="91"/>
      <c r="HB404" s="91"/>
      <c r="HC404" s="91"/>
      <c r="HD404" s="91"/>
      <c r="HE404" s="91"/>
      <c r="HF404" s="91"/>
      <c r="HG404" s="91"/>
      <c r="HH404" s="91"/>
      <c r="HI404" s="91"/>
      <c r="HJ404" s="91"/>
      <c r="HK404" s="127"/>
      <c r="HL404" s="126"/>
      <c r="HM404" s="91"/>
      <c r="HN404" s="91"/>
      <c r="HO404" s="91"/>
      <c r="HP404" s="91"/>
      <c r="HQ404" s="91"/>
      <c r="HR404" s="91"/>
      <c r="HS404" s="91"/>
      <c r="HT404" s="91"/>
      <c r="HU404" s="91"/>
      <c r="HV404" s="91"/>
      <c r="HW404" s="91"/>
      <c r="HX404" s="91"/>
      <c r="HY404" s="91"/>
      <c r="HZ404" s="91"/>
      <c r="IA404" s="91"/>
      <c r="IB404" s="91"/>
      <c r="IC404" s="91"/>
      <c r="ID404" s="91"/>
      <c r="IE404" s="91"/>
      <c r="IF404" s="91"/>
      <c r="IG404" s="91"/>
      <c r="IH404" s="91"/>
      <c r="II404" s="91"/>
      <c r="IJ404" s="91"/>
      <c r="IK404" s="127"/>
    </row>
    <row r="405" spans="2:245" x14ac:dyDescent="0.2">
      <c r="B405" s="43"/>
      <c r="C405" s="73"/>
      <c r="D405" s="64"/>
      <c r="E405" s="64"/>
      <c r="F405" s="55"/>
      <c r="G405" s="102"/>
      <c r="H405" s="55"/>
      <c r="I405" s="55"/>
      <c r="J405" s="55"/>
      <c r="K405" s="55"/>
      <c r="L405" s="55"/>
      <c r="M405" s="55"/>
      <c r="N405" s="55"/>
      <c r="O405" s="55"/>
      <c r="P405" s="55"/>
      <c r="Q405" s="55"/>
      <c r="R405" s="55"/>
      <c r="S405" s="55"/>
      <c r="T405" s="55"/>
      <c r="U405" s="55"/>
      <c r="V405" s="55"/>
      <c r="W405" s="55"/>
      <c r="X405" s="55"/>
      <c r="Y405" s="55"/>
      <c r="Z405" s="55"/>
      <c r="AA405" s="55"/>
      <c r="AB405" s="55"/>
      <c r="AC405" s="55"/>
      <c r="AD405" s="55"/>
      <c r="AE405" s="55"/>
      <c r="AF405" s="55"/>
      <c r="AG405" s="55"/>
      <c r="AY405" s="162"/>
      <c r="AZ405" s="162"/>
      <c r="BA405" s="162"/>
      <c r="BB405" s="162"/>
      <c r="BC405" s="162"/>
      <c r="BD405" s="162"/>
      <c r="BE405" s="162"/>
      <c r="BF405" s="162"/>
      <c r="BG405" s="162"/>
      <c r="BH405" s="162"/>
      <c r="BI405" s="162"/>
      <c r="BJ405" s="162"/>
      <c r="BK405" s="162"/>
      <c r="BL405" s="162"/>
      <c r="BM405" s="162"/>
      <c r="BN405" s="162"/>
      <c r="BO405" s="162"/>
      <c r="BP405" s="162"/>
      <c r="BQ405" s="162"/>
      <c r="BR405" s="162"/>
      <c r="BS405" s="162"/>
      <c r="BT405" s="162"/>
      <c r="BU405" s="162"/>
      <c r="BV405" s="162"/>
      <c r="BW405" s="162"/>
      <c r="BX405" s="162"/>
      <c r="BY405" s="162"/>
      <c r="BZ405" s="162"/>
      <c r="CA405" s="162"/>
      <c r="CB405" s="162"/>
      <c r="CC405" s="162"/>
      <c r="CD405" s="162"/>
      <c r="CE405" s="162"/>
      <c r="CF405" s="162"/>
      <c r="CG405" s="162"/>
      <c r="CH405" s="162"/>
      <c r="CI405" s="162"/>
      <c r="CJ405" s="162"/>
      <c r="CK405" s="162"/>
      <c r="CX405" s="98"/>
      <c r="DL405" s="97"/>
      <c r="DX405" s="98"/>
      <c r="EL405" s="97"/>
      <c r="EX405" s="98"/>
      <c r="EY405" s="97"/>
      <c r="FL405" s="126"/>
      <c r="FM405" s="91"/>
      <c r="FN405" s="91"/>
      <c r="FO405" s="91"/>
      <c r="FP405" s="91"/>
      <c r="FQ405" s="91"/>
      <c r="FR405" s="91"/>
      <c r="FS405" s="91"/>
      <c r="FT405" s="91"/>
      <c r="FU405" s="91"/>
      <c r="FV405" s="91"/>
      <c r="FW405" s="91"/>
      <c r="FX405" s="91"/>
      <c r="FY405" s="91"/>
      <c r="FZ405" s="91"/>
      <c r="GA405" s="91"/>
      <c r="GB405" s="91"/>
      <c r="GC405" s="91"/>
      <c r="GD405" s="91"/>
      <c r="GE405" s="91"/>
      <c r="GF405" s="91"/>
      <c r="GG405" s="91"/>
      <c r="GH405" s="91"/>
      <c r="GI405" s="91"/>
      <c r="GJ405" s="91"/>
      <c r="GK405" s="127"/>
      <c r="GL405" s="126"/>
      <c r="GM405" s="91"/>
      <c r="GN405" s="91"/>
      <c r="GO405" s="91"/>
      <c r="GP405" s="91"/>
      <c r="GQ405" s="91"/>
      <c r="GR405" s="91"/>
      <c r="GS405" s="91"/>
      <c r="GT405" s="91"/>
      <c r="GU405" s="91"/>
      <c r="GV405" s="91"/>
      <c r="GW405" s="91"/>
      <c r="GX405" s="91"/>
      <c r="GY405" s="91"/>
      <c r="GZ405" s="91"/>
      <c r="HA405" s="91"/>
      <c r="HB405" s="91"/>
      <c r="HC405" s="91"/>
      <c r="HD405" s="91"/>
      <c r="HE405" s="91"/>
      <c r="HF405" s="91"/>
      <c r="HG405" s="91"/>
      <c r="HH405" s="91"/>
      <c r="HI405" s="91"/>
      <c r="HJ405" s="91"/>
      <c r="HK405" s="127"/>
      <c r="HL405" s="126"/>
      <c r="HM405" s="91"/>
      <c r="HN405" s="91"/>
      <c r="HO405" s="91"/>
      <c r="HP405" s="91"/>
      <c r="HQ405" s="91"/>
      <c r="HR405" s="91"/>
      <c r="HS405" s="91"/>
      <c r="HT405" s="91"/>
      <c r="HU405" s="91"/>
      <c r="HV405" s="91"/>
      <c r="HW405" s="91"/>
      <c r="HX405" s="91"/>
      <c r="HY405" s="91"/>
      <c r="HZ405" s="91"/>
      <c r="IA405" s="91"/>
      <c r="IB405" s="91"/>
      <c r="IC405" s="91"/>
      <c r="ID405" s="91"/>
      <c r="IE405" s="91"/>
      <c r="IF405" s="91"/>
      <c r="IG405" s="91"/>
      <c r="IH405" s="91"/>
      <c r="II405" s="91"/>
      <c r="IJ405" s="91"/>
      <c r="IK405" s="127"/>
    </row>
    <row r="406" spans="2:245" x14ac:dyDescent="0.2">
      <c r="B406" s="43"/>
      <c r="C406" s="73"/>
      <c r="D406" s="64"/>
      <c r="E406" s="64"/>
      <c r="F406" s="55"/>
      <c r="G406" s="102"/>
      <c r="H406" s="55"/>
      <c r="I406" s="55"/>
      <c r="J406" s="55"/>
      <c r="K406" s="55"/>
      <c r="L406" s="55"/>
      <c r="M406" s="55"/>
      <c r="N406" s="55"/>
      <c r="O406" s="55"/>
      <c r="P406" s="55"/>
      <c r="Q406" s="55"/>
      <c r="R406" s="55"/>
      <c r="S406" s="55"/>
      <c r="T406" s="55"/>
      <c r="U406" s="55"/>
      <c r="V406" s="55"/>
      <c r="W406" s="55"/>
      <c r="X406" s="55"/>
      <c r="Y406" s="55"/>
      <c r="Z406" s="55"/>
      <c r="AA406" s="55"/>
      <c r="AB406" s="55"/>
      <c r="AC406" s="55"/>
      <c r="AD406" s="55"/>
      <c r="AE406" s="55"/>
      <c r="AF406" s="55"/>
      <c r="AG406" s="55"/>
      <c r="AY406" s="162"/>
      <c r="AZ406" s="162"/>
      <c r="BA406" s="162"/>
      <c r="BB406" s="162"/>
      <c r="BC406" s="162"/>
      <c r="BD406" s="162"/>
      <c r="BE406" s="162"/>
      <c r="BF406" s="162"/>
      <c r="BG406" s="162"/>
      <c r="BH406" s="162"/>
      <c r="BI406" s="162"/>
      <c r="BJ406" s="162"/>
      <c r="BK406" s="162"/>
      <c r="BL406" s="162"/>
      <c r="BM406" s="162"/>
      <c r="BN406" s="162"/>
      <c r="BO406" s="162"/>
      <c r="BP406" s="162"/>
      <c r="BQ406" s="162"/>
      <c r="BR406" s="162"/>
      <c r="BS406" s="162"/>
      <c r="BT406" s="162"/>
      <c r="BU406" s="162"/>
      <c r="BV406" s="162"/>
      <c r="BW406" s="162"/>
      <c r="BX406" s="162"/>
      <c r="BY406" s="162"/>
      <c r="BZ406" s="162"/>
      <c r="CA406" s="162"/>
      <c r="CB406" s="162"/>
      <c r="CC406" s="162"/>
      <c r="CD406" s="162"/>
      <c r="CE406" s="162"/>
      <c r="CF406" s="162"/>
      <c r="CG406" s="162"/>
      <c r="CH406" s="162"/>
      <c r="CI406" s="162"/>
      <c r="CJ406" s="162"/>
      <c r="CK406" s="162"/>
      <c r="CX406" s="98"/>
      <c r="DL406" s="97"/>
      <c r="DX406" s="98"/>
      <c r="EL406" s="97"/>
      <c r="EX406" s="98"/>
      <c r="EY406" s="97"/>
      <c r="FL406" s="126"/>
      <c r="FM406" s="91"/>
      <c r="FN406" s="91"/>
      <c r="FO406" s="91"/>
      <c r="FP406" s="91"/>
      <c r="FQ406" s="91"/>
      <c r="FR406" s="91"/>
      <c r="FS406" s="91"/>
      <c r="FT406" s="91"/>
      <c r="FU406" s="91"/>
      <c r="FV406" s="91"/>
      <c r="FW406" s="91"/>
      <c r="FX406" s="91"/>
      <c r="FY406" s="91"/>
      <c r="FZ406" s="91"/>
      <c r="GA406" s="91"/>
      <c r="GB406" s="91"/>
      <c r="GC406" s="91"/>
      <c r="GD406" s="91"/>
      <c r="GE406" s="91"/>
      <c r="GF406" s="91"/>
      <c r="GG406" s="91"/>
      <c r="GH406" s="91"/>
      <c r="GI406" s="91"/>
      <c r="GJ406" s="91"/>
      <c r="GK406" s="127"/>
      <c r="GL406" s="126"/>
      <c r="GM406" s="91"/>
      <c r="GN406" s="91"/>
      <c r="GO406" s="91"/>
      <c r="GP406" s="91"/>
      <c r="GQ406" s="91"/>
      <c r="GR406" s="91"/>
      <c r="GS406" s="91"/>
      <c r="GT406" s="91"/>
      <c r="GU406" s="91"/>
      <c r="GV406" s="91"/>
      <c r="GW406" s="91"/>
      <c r="GX406" s="91"/>
      <c r="GY406" s="91"/>
      <c r="GZ406" s="91"/>
      <c r="HA406" s="91"/>
      <c r="HB406" s="91"/>
      <c r="HC406" s="91"/>
      <c r="HD406" s="91"/>
      <c r="HE406" s="91"/>
      <c r="HF406" s="91"/>
      <c r="HG406" s="91"/>
      <c r="HH406" s="91"/>
      <c r="HI406" s="91"/>
      <c r="HJ406" s="91"/>
      <c r="HK406" s="127"/>
      <c r="HL406" s="126"/>
      <c r="HM406" s="91"/>
      <c r="HN406" s="91"/>
      <c r="HO406" s="91"/>
      <c r="HP406" s="91"/>
      <c r="HQ406" s="91"/>
      <c r="HR406" s="91"/>
      <c r="HS406" s="91"/>
      <c r="HT406" s="91"/>
      <c r="HU406" s="91"/>
      <c r="HV406" s="91"/>
      <c r="HW406" s="91"/>
      <c r="HX406" s="91"/>
      <c r="HY406" s="91"/>
      <c r="HZ406" s="91"/>
      <c r="IA406" s="91"/>
      <c r="IB406" s="91"/>
      <c r="IC406" s="91"/>
      <c r="ID406" s="91"/>
      <c r="IE406" s="91"/>
      <c r="IF406" s="91"/>
      <c r="IG406" s="91"/>
      <c r="IH406" s="91"/>
      <c r="II406" s="91"/>
      <c r="IJ406" s="91"/>
      <c r="IK406" s="127"/>
    </row>
    <row r="407" spans="2:245" x14ac:dyDescent="0.2">
      <c r="B407" s="43"/>
      <c r="C407" s="73"/>
      <c r="D407" s="64"/>
      <c r="E407" s="64"/>
      <c r="F407" s="55"/>
      <c r="G407" s="102"/>
      <c r="H407" s="55"/>
      <c r="I407" s="55"/>
      <c r="J407" s="55"/>
      <c r="K407" s="55"/>
      <c r="L407" s="55"/>
      <c r="M407" s="55"/>
      <c r="N407" s="55"/>
      <c r="O407" s="55"/>
      <c r="P407" s="55"/>
      <c r="Q407" s="55"/>
      <c r="R407" s="55"/>
      <c r="S407" s="55"/>
      <c r="T407" s="55"/>
      <c r="U407" s="55"/>
      <c r="V407" s="55"/>
      <c r="W407" s="55"/>
      <c r="X407" s="55"/>
      <c r="Y407" s="55"/>
      <c r="Z407" s="55"/>
      <c r="AA407" s="55"/>
      <c r="AB407" s="55"/>
      <c r="AC407" s="55"/>
      <c r="AD407" s="55"/>
      <c r="AE407" s="55"/>
      <c r="AF407" s="55"/>
      <c r="AG407" s="55"/>
      <c r="AY407" s="162"/>
      <c r="AZ407" s="162"/>
      <c r="BA407" s="162"/>
      <c r="BB407" s="162"/>
      <c r="BC407" s="162"/>
      <c r="BD407" s="162"/>
      <c r="BE407" s="162"/>
      <c r="BF407" s="162"/>
      <c r="BG407" s="162"/>
      <c r="BH407" s="162"/>
      <c r="BI407" s="162"/>
      <c r="BJ407" s="162"/>
      <c r="BK407" s="162"/>
      <c r="BL407" s="162"/>
      <c r="BM407" s="162"/>
      <c r="BN407" s="162"/>
      <c r="BO407" s="162"/>
      <c r="BP407" s="162"/>
      <c r="BQ407" s="162"/>
      <c r="BR407" s="162"/>
      <c r="BS407" s="162"/>
      <c r="BT407" s="162"/>
      <c r="BU407" s="162"/>
      <c r="BV407" s="162"/>
      <c r="BW407" s="162"/>
      <c r="BX407" s="162"/>
      <c r="BY407" s="162"/>
      <c r="BZ407" s="162"/>
      <c r="CA407" s="162"/>
      <c r="CB407" s="162"/>
      <c r="CC407" s="162"/>
      <c r="CD407" s="162"/>
      <c r="CE407" s="162"/>
      <c r="CF407" s="162"/>
      <c r="CG407" s="162"/>
      <c r="CH407" s="162"/>
      <c r="CI407" s="162"/>
      <c r="CJ407" s="162"/>
      <c r="CK407" s="162"/>
      <c r="CX407" s="98"/>
      <c r="DL407" s="97"/>
      <c r="DX407" s="98"/>
      <c r="EL407" s="97"/>
      <c r="EX407" s="98"/>
      <c r="EY407" s="97"/>
      <c r="FL407" s="126"/>
      <c r="FM407" s="91"/>
      <c r="FN407" s="91"/>
      <c r="FO407" s="91"/>
      <c r="FP407" s="91"/>
      <c r="FQ407" s="91"/>
      <c r="FR407" s="91"/>
      <c r="FS407" s="91"/>
      <c r="FT407" s="91"/>
      <c r="FU407" s="91"/>
      <c r="FV407" s="91"/>
      <c r="FW407" s="91"/>
      <c r="FX407" s="91"/>
      <c r="FY407" s="91"/>
      <c r="FZ407" s="91"/>
      <c r="GA407" s="91"/>
      <c r="GB407" s="91"/>
      <c r="GC407" s="91"/>
      <c r="GD407" s="91"/>
      <c r="GE407" s="91"/>
      <c r="GF407" s="91"/>
      <c r="GG407" s="91"/>
      <c r="GH407" s="91"/>
      <c r="GI407" s="91"/>
      <c r="GJ407" s="91"/>
      <c r="GK407" s="127"/>
      <c r="GL407" s="126"/>
      <c r="GM407" s="91"/>
      <c r="GN407" s="91"/>
      <c r="GO407" s="91"/>
      <c r="GP407" s="91"/>
      <c r="GQ407" s="91"/>
      <c r="GR407" s="91"/>
      <c r="GS407" s="91"/>
      <c r="GT407" s="91"/>
      <c r="GU407" s="91"/>
      <c r="GV407" s="91"/>
      <c r="GW407" s="91"/>
      <c r="GX407" s="91"/>
      <c r="GY407" s="91"/>
      <c r="GZ407" s="91"/>
      <c r="HA407" s="91"/>
      <c r="HB407" s="91"/>
      <c r="HC407" s="91"/>
      <c r="HD407" s="91"/>
      <c r="HE407" s="91"/>
      <c r="HF407" s="91"/>
      <c r="HG407" s="91"/>
      <c r="HH407" s="91"/>
      <c r="HI407" s="91"/>
      <c r="HJ407" s="91"/>
      <c r="HK407" s="127"/>
      <c r="HL407" s="126"/>
      <c r="HM407" s="91"/>
      <c r="HN407" s="91"/>
      <c r="HO407" s="91"/>
      <c r="HP407" s="91"/>
      <c r="HQ407" s="91"/>
      <c r="HR407" s="91"/>
      <c r="HS407" s="91"/>
      <c r="HT407" s="91"/>
      <c r="HU407" s="91"/>
      <c r="HV407" s="91"/>
      <c r="HW407" s="91"/>
      <c r="HX407" s="91"/>
      <c r="HY407" s="91"/>
      <c r="HZ407" s="91"/>
      <c r="IA407" s="91"/>
      <c r="IB407" s="91"/>
      <c r="IC407" s="91"/>
      <c r="ID407" s="91"/>
      <c r="IE407" s="91"/>
      <c r="IF407" s="91"/>
      <c r="IG407" s="91"/>
      <c r="IH407" s="91"/>
      <c r="II407" s="91"/>
      <c r="IJ407" s="91"/>
      <c r="IK407" s="127"/>
    </row>
    <row r="408" spans="2:245" x14ac:dyDescent="0.2">
      <c r="B408" s="43"/>
      <c r="C408" s="73"/>
      <c r="D408" s="64"/>
      <c r="E408" s="64"/>
      <c r="F408" s="55"/>
      <c r="G408" s="102"/>
      <c r="H408" s="55"/>
      <c r="I408" s="55"/>
      <c r="J408" s="55"/>
      <c r="K408" s="55"/>
      <c r="L408" s="55"/>
      <c r="M408" s="55"/>
      <c r="N408" s="55"/>
      <c r="O408" s="55"/>
      <c r="P408" s="55"/>
      <c r="Q408" s="55"/>
      <c r="R408" s="55"/>
      <c r="S408" s="55"/>
      <c r="T408" s="55"/>
      <c r="U408" s="55"/>
      <c r="V408" s="55"/>
      <c r="W408" s="55"/>
      <c r="X408" s="55"/>
      <c r="Y408" s="55"/>
      <c r="Z408" s="55"/>
      <c r="AA408" s="55"/>
      <c r="AB408" s="55"/>
      <c r="AC408" s="55"/>
      <c r="AD408" s="55"/>
      <c r="AE408" s="55"/>
      <c r="AF408" s="55"/>
      <c r="AG408" s="55"/>
      <c r="AY408" s="162"/>
      <c r="AZ408" s="162"/>
      <c r="BA408" s="162"/>
      <c r="BB408" s="162"/>
      <c r="BC408" s="162"/>
      <c r="BD408" s="162"/>
      <c r="BE408" s="162"/>
      <c r="BF408" s="162"/>
      <c r="BG408" s="162"/>
      <c r="BH408" s="162"/>
      <c r="BI408" s="162"/>
      <c r="BJ408" s="162"/>
      <c r="BK408" s="162"/>
      <c r="BL408" s="162"/>
      <c r="BM408" s="162"/>
      <c r="BN408" s="162"/>
      <c r="BO408" s="162"/>
      <c r="BP408" s="162"/>
      <c r="BQ408" s="162"/>
      <c r="BR408" s="162"/>
      <c r="BS408" s="162"/>
      <c r="BT408" s="162"/>
      <c r="BU408" s="162"/>
      <c r="BV408" s="162"/>
      <c r="BW408" s="162"/>
      <c r="BX408" s="162"/>
      <c r="BY408" s="162"/>
      <c r="BZ408" s="162"/>
      <c r="CA408" s="162"/>
      <c r="CB408" s="162"/>
      <c r="CC408" s="162"/>
      <c r="CD408" s="162"/>
      <c r="CE408" s="162"/>
      <c r="CF408" s="162"/>
      <c r="CG408" s="162"/>
      <c r="CH408" s="162"/>
      <c r="CI408" s="162"/>
      <c r="CJ408" s="162"/>
      <c r="CK408" s="162"/>
      <c r="CX408" s="98"/>
      <c r="DL408" s="97"/>
      <c r="DX408" s="98"/>
      <c r="EL408" s="97"/>
      <c r="EX408" s="98"/>
      <c r="EY408" s="97"/>
      <c r="FL408" s="126"/>
      <c r="FM408" s="91"/>
      <c r="FN408" s="91"/>
      <c r="FO408" s="91"/>
      <c r="FP408" s="91"/>
      <c r="FQ408" s="91"/>
      <c r="FR408" s="91"/>
      <c r="FS408" s="91"/>
      <c r="FT408" s="91"/>
      <c r="FU408" s="91"/>
      <c r="FV408" s="91"/>
      <c r="FW408" s="91"/>
      <c r="FX408" s="91"/>
      <c r="FY408" s="91"/>
      <c r="FZ408" s="91"/>
      <c r="GA408" s="91"/>
      <c r="GB408" s="91"/>
      <c r="GC408" s="91"/>
      <c r="GD408" s="91"/>
      <c r="GE408" s="91"/>
      <c r="GF408" s="91"/>
      <c r="GG408" s="91"/>
      <c r="GH408" s="91"/>
      <c r="GI408" s="91"/>
      <c r="GJ408" s="91"/>
      <c r="GK408" s="127"/>
      <c r="GL408" s="126"/>
      <c r="GM408" s="91"/>
      <c r="GN408" s="91"/>
      <c r="GO408" s="91"/>
      <c r="GP408" s="91"/>
      <c r="GQ408" s="91"/>
      <c r="GR408" s="91"/>
      <c r="GS408" s="91"/>
      <c r="GT408" s="91"/>
      <c r="GU408" s="91"/>
      <c r="GV408" s="91"/>
      <c r="GW408" s="91"/>
      <c r="GX408" s="91"/>
      <c r="GY408" s="91"/>
      <c r="GZ408" s="91"/>
      <c r="HA408" s="91"/>
      <c r="HB408" s="91"/>
      <c r="HC408" s="91"/>
      <c r="HD408" s="91"/>
      <c r="HE408" s="91"/>
      <c r="HF408" s="91"/>
      <c r="HG408" s="91"/>
      <c r="HH408" s="91"/>
      <c r="HI408" s="91"/>
      <c r="HJ408" s="91"/>
      <c r="HK408" s="127"/>
      <c r="HL408" s="126"/>
      <c r="HM408" s="91"/>
      <c r="HN408" s="91"/>
      <c r="HO408" s="91"/>
      <c r="HP408" s="91"/>
      <c r="HQ408" s="91"/>
      <c r="HR408" s="91"/>
      <c r="HS408" s="91"/>
      <c r="HT408" s="91"/>
      <c r="HU408" s="91"/>
      <c r="HV408" s="91"/>
      <c r="HW408" s="91"/>
      <c r="HX408" s="91"/>
      <c r="HY408" s="91"/>
      <c r="HZ408" s="91"/>
      <c r="IA408" s="91"/>
      <c r="IB408" s="91"/>
      <c r="IC408" s="91"/>
      <c r="ID408" s="91"/>
      <c r="IE408" s="91"/>
      <c r="IF408" s="91"/>
      <c r="IG408" s="91"/>
      <c r="IH408" s="91"/>
      <c r="II408" s="91"/>
      <c r="IJ408" s="91"/>
      <c r="IK408" s="127"/>
    </row>
    <row r="409" spans="2:245" x14ac:dyDescent="0.2">
      <c r="B409" s="43"/>
      <c r="C409" s="73"/>
      <c r="D409" s="64"/>
      <c r="E409" s="64"/>
      <c r="F409" s="55"/>
      <c r="G409" s="102"/>
      <c r="H409" s="55"/>
      <c r="I409" s="55"/>
      <c r="J409" s="55"/>
      <c r="K409" s="55"/>
      <c r="L409" s="55"/>
      <c r="M409" s="55"/>
      <c r="N409" s="55"/>
      <c r="O409" s="55"/>
      <c r="P409" s="55"/>
      <c r="Q409" s="55"/>
      <c r="R409" s="55"/>
      <c r="S409" s="55"/>
      <c r="T409" s="55"/>
      <c r="U409" s="55"/>
      <c r="V409" s="55"/>
      <c r="W409" s="55"/>
      <c r="X409" s="55"/>
      <c r="Y409" s="55"/>
      <c r="Z409" s="55"/>
      <c r="AA409" s="55"/>
      <c r="AB409" s="55"/>
      <c r="AC409" s="55"/>
      <c r="AD409" s="55"/>
      <c r="AE409" s="55"/>
      <c r="AF409" s="55"/>
      <c r="AG409" s="55"/>
      <c r="AY409" s="162"/>
      <c r="AZ409" s="162"/>
      <c r="BA409" s="162"/>
      <c r="BB409" s="162"/>
      <c r="BC409" s="162"/>
      <c r="BD409" s="162"/>
      <c r="BE409" s="162"/>
      <c r="BF409" s="162"/>
      <c r="BG409" s="162"/>
      <c r="BH409" s="162"/>
      <c r="BI409" s="162"/>
      <c r="BJ409" s="162"/>
      <c r="BK409" s="162"/>
      <c r="BL409" s="162"/>
      <c r="BM409" s="162"/>
      <c r="BN409" s="162"/>
      <c r="BO409" s="162"/>
      <c r="BP409" s="162"/>
      <c r="BQ409" s="162"/>
      <c r="BR409" s="162"/>
      <c r="BS409" s="162"/>
      <c r="BT409" s="162"/>
      <c r="BU409" s="162"/>
      <c r="BV409" s="162"/>
      <c r="BW409" s="162"/>
      <c r="BX409" s="162"/>
      <c r="BY409" s="162"/>
      <c r="BZ409" s="162"/>
      <c r="CA409" s="162"/>
      <c r="CB409" s="162"/>
      <c r="CC409" s="162"/>
      <c r="CD409" s="162"/>
      <c r="CE409" s="162"/>
      <c r="CF409" s="162"/>
      <c r="CG409" s="162"/>
      <c r="CH409" s="162"/>
      <c r="CI409" s="162"/>
      <c r="CJ409" s="162"/>
      <c r="CK409" s="162"/>
      <c r="CX409" s="98"/>
      <c r="DL409" s="97"/>
      <c r="DX409" s="98"/>
      <c r="EL409" s="97"/>
      <c r="EX409" s="98"/>
      <c r="EY409" s="97"/>
      <c r="FL409" s="126"/>
      <c r="FM409" s="91"/>
      <c r="FN409" s="91"/>
      <c r="FO409" s="91"/>
      <c r="FP409" s="91"/>
      <c r="FQ409" s="91"/>
      <c r="FR409" s="91"/>
      <c r="FS409" s="91"/>
      <c r="FT409" s="91"/>
      <c r="FU409" s="91"/>
      <c r="FV409" s="91"/>
      <c r="FW409" s="91"/>
      <c r="FX409" s="91"/>
      <c r="FY409" s="91"/>
      <c r="FZ409" s="91"/>
      <c r="GA409" s="91"/>
      <c r="GB409" s="91"/>
      <c r="GC409" s="91"/>
      <c r="GD409" s="91"/>
      <c r="GE409" s="91"/>
      <c r="GF409" s="91"/>
      <c r="GG409" s="91"/>
      <c r="GH409" s="91"/>
      <c r="GI409" s="91"/>
      <c r="GJ409" s="91"/>
      <c r="GK409" s="127"/>
      <c r="GL409" s="126"/>
      <c r="GM409" s="91"/>
      <c r="GN409" s="91"/>
      <c r="GO409" s="91"/>
      <c r="GP409" s="91"/>
      <c r="GQ409" s="91"/>
      <c r="GR409" s="91"/>
      <c r="GS409" s="91"/>
      <c r="GT409" s="91"/>
      <c r="GU409" s="91"/>
      <c r="GV409" s="91"/>
      <c r="GW409" s="91"/>
      <c r="GX409" s="91"/>
      <c r="GY409" s="91"/>
      <c r="GZ409" s="91"/>
      <c r="HA409" s="91"/>
      <c r="HB409" s="91"/>
      <c r="HC409" s="91"/>
      <c r="HD409" s="91"/>
      <c r="HE409" s="91"/>
      <c r="HF409" s="91"/>
      <c r="HG409" s="91"/>
      <c r="HH409" s="91"/>
      <c r="HI409" s="91"/>
      <c r="HJ409" s="91"/>
      <c r="HK409" s="127"/>
      <c r="HL409" s="126"/>
      <c r="HM409" s="91"/>
      <c r="HN409" s="91"/>
      <c r="HO409" s="91"/>
      <c r="HP409" s="91"/>
      <c r="HQ409" s="91"/>
      <c r="HR409" s="91"/>
      <c r="HS409" s="91"/>
      <c r="HT409" s="91"/>
      <c r="HU409" s="91"/>
      <c r="HV409" s="91"/>
      <c r="HW409" s="91"/>
      <c r="HX409" s="91"/>
      <c r="HY409" s="91"/>
      <c r="HZ409" s="91"/>
      <c r="IA409" s="91"/>
      <c r="IB409" s="91"/>
      <c r="IC409" s="91"/>
      <c r="ID409" s="91"/>
      <c r="IE409" s="91"/>
      <c r="IF409" s="91"/>
      <c r="IG409" s="91"/>
      <c r="IH409" s="91"/>
      <c r="II409" s="91"/>
      <c r="IJ409" s="91"/>
      <c r="IK409" s="127"/>
    </row>
    <row r="410" spans="2:245" x14ac:dyDescent="0.2">
      <c r="B410" s="43"/>
      <c r="C410" s="73"/>
      <c r="D410" s="64"/>
      <c r="E410" s="64"/>
      <c r="F410" s="55"/>
      <c r="G410" s="102"/>
      <c r="H410" s="55"/>
      <c r="I410" s="55"/>
      <c r="J410" s="55"/>
      <c r="K410" s="55"/>
      <c r="L410" s="55"/>
      <c r="M410" s="55"/>
      <c r="N410" s="55"/>
      <c r="O410" s="55"/>
      <c r="P410" s="55"/>
      <c r="Q410" s="55"/>
      <c r="R410" s="55"/>
      <c r="S410" s="55"/>
      <c r="T410" s="55"/>
      <c r="U410" s="55"/>
      <c r="V410" s="55"/>
      <c r="W410" s="55"/>
      <c r="X410" s="55"/>
      <c r="Y410" s="55"/>
      <c r="Z410" s="55"/>
      <c r="AA410" s="55"/>
      <c r="AB410" s="55"/>
      <c r="AC410" s="55"/>
      <c r="AD410" s="55"/>
      <c r="AE410" s="55"/>
      <c r="AF410" s="55"/>
      <c r="AG410" s="55"/>
      <c r="AY410" s="162"/>
      <c r="AZ410" s="162"/>
      <c r="BA410" s="162"/>
      <c r="BB410" s="162"/>
      <c r="BC410" s="162"/>
      <c r="BD410" s="162"/>
      <c r="BE410" s="162"/>
      <c r="BF410" s="162"/>
      <c r="BG410" s="162"/>
      <c r="BH410" s="162"/>
      <c r="BI410" s="162"/>
      <c r="BJ410" s="162"/>
      <c r="BK410" s="162"/>
      <c r="BL410" s="162"/>
      <c r="BM410" s="162"/>
      <c r="BN410" s="162"/>
      <c r="BO410" s="162"/>
      <c r="BP410" s="162"/>
      <c r="BQ410" s="162"/>
      <c r="BR410" s="162"/>
      <c r="BS410" s="162"/>
      <c r="BT410" s="162"/>
      <c r="BU410" s="162"/>
      <c r="BV410" s="162"/>
      <c r="BW410" s="162"/>
      <c r="BX410" s="162"/>
      <c r="BY410" s="162"/>
      <c r="BZ410" s="162"/>
      <c r="CA410" s="162"/>
      <c r="CB410" s="162"/>
      <c r="CC410" s="162"/>
      <c r="CD410" s="162"/>
      <c r="CE410" s="162"/>
      <c r="CF410" s="162"/>
      <c r="CG410" s="162"/>
      <c r="CH410" s="162"/>
      <c r="CI410" s="162"/>
      <c r="CJ410" s="162"/>
      <c r="CK410" s="162"/>
      <c r="CX410" s="98"/>
      <c r="DL410" s="97"/>
      <c r="DX410" s="98"/>
      <c r="EL410" s="97"/>
      <c r="EX410" s="98"/>
      <c r="EY410" s="97"/>
      <c r="FL410" s="126"/>
      <c r="FM410" s="91"/>
      <c r="FN410" s="91"/>
      <c r="FO410" s="91"/>
      <c r="FP410" s="91"/>
      <c r="FQ410" s="91"/>
      <c r="FR410" s="91"/>
      <c r="FS410" s="91"/>
      <c r="FT410" s="91"/>
      <c r="FU410" s="91"/>
      <c r="FV410" s="91"/>
      <c r="FW410" s="91"/>
      <c r="FX410" s="91"/>
      <c r="FY410" s="91"/>
      <c r="FZ410" s="91"/>
      <c r="GA410" s="91"/>
      <c r="GB410" s="91"/>
      <c r="GC410" s="91"/>
      <c r="GD410" s="91"/>
      <c r="GE410" s="91"/>
      <c r="GF410" s="91"/>
      <c r="GG410" s="91"/>
      <c r="GH410" s="91"/>
      <c r="GI410" s="91"/>
      <c r="GJ410" s="91"/>
      <c r="GK410" s="127"/>
      <c r="GL410" s="126"/>
      <c r="GM410" s="91"/>
      <c r="GN410" s="91"/>
      <c r="GO410" s="91"/>
      <c r="GP410" s="91"/>
      <c r="GQ410" s="91"/>
      <c r="GR410" s="91"/>
      <c r="GS410" s="91"/>
      <c r="GT410" s="91"/>
      <c r="GU410" s="91"/>
      <c r="GV410" s="91"/>
      <c r="GW410" s="91"/>
      <c r="GX410" s="91"/>
      <c r="GY410" s="91"/>
      <c r="GZ410" s="91"/>
      <c r="HA410" s="91"/>
      <c r="HB410" s="91"/>
      <c r="HC410" s="91"/>
      <c r="HD410" s="91"/>
      <c r="HE410" s="91"/>
      <c r="HF410" s="91"/>
      <c r="HG410" s="91"/>
      <c r="HH410" s="91"/>
      <c r="HI410" s="91"/>
      <c r="HJ410" s="91"/>
      <c r="HK410" s="127"/>
      <c r="HL410" s="126"/>
      <c r="HM410" s="91"/>
      <c r="HN410" s="91"/>
      <c r="HO410" s="91"/>
      <c r="HP410" s="91"/>
      <c r="HQ410" s="91"/>
      <c r="HR410" s="91"/>
      <c r="HS410" s="91"/>
      <c r="HT410" s="91"/>
      <c r="HU410" s="91"/>
      <c r="HV410" s="91"/>
      <c r="HW410" s="91"/>
      <c r="HX410" s="91"/>
      <c r="HY410" s="91"/>
      <c r="HZ410" s="91"/>
      <c r="IA410" s="91"/>
      <c r="IB410" s="91"/>
      <c r="IC410" s="91"/>
      <c r="ID410" s="91"/>
      <c r="IE410" s="91"/>
      <c r="IF410" s="91"/>
      <c r="IG410" s="91"/>
      <c r="IH410" s="91"/>
      <c r="II410" s="91"/>
      <c r="IJ410" s="91"/>
      <c r="IK410" s="127"/>
    </row>
    <row r="411" spans="2:245" x14ac:dyDescent="0.2">
      <c r="B411" s="43"/>
      <c r="C411" s="73"/>
      <c r="D411" s="64"/>
      <c r="E411" s="64"/>
      <c r="F411" s="55"/>
      <c r="G411" s="102"/>
      <c r="H411" s="55"/>
      <c r="I411" s="55"/>
      <c r="J411" s="55"/>
      <c r="K411" s="55"/>
      <c r="L411" s="55"/>
      <c r="M411" s="55"/>
      <c r="N411" s="55"/>
      <c r="O411" s="55"/>
      <c r="P411" s="55"/>
      <c r="Q411" s="55"/>
      <c r="R411" s="55"/>
      <c r="S411" s="55"/>
      <c r="T411" s="55"/>
      <c r="U411" s="55"/>
      <c r="V411" s="55"/>
      <c r="W411" s="55"/>
      <c r="X411" s="55"/>
      <c r="Y411" s="55"/>
      <c r="Z411" s="55"/>
      <c r="AA411" s="55"/>
      <c r="AB411" s="55"/>
      <c r="AC411" s="55"/>
      <c r="AD411" s="55"/>
      <c r="AE411" s="55"/>
      <c r="AF411" s="55"/>
      <c r="AG411" s="55"/>
      <c r="AY411" s="162"/>
      <c r="AZ411" s="162"/>
      <c r="BA411" s="162"/>
      <c r="BB411" s="162"/>
      <c r="BC411" s="162"/>
      <c r="BD411" s="162"/>
      <c r="BE411" s="162"/>
      <c r="BF411" s="162"/>
      <c r="BG411" s="162"/>
      <c r="BH411" s="162"/>
      <c r="BI411" s="162"/>
      <c r="BJ411" s="162"/>
      <c r="BK411" s="162"/>
      <c r="BL411" s="162"/>
      <c r="BM411" s="162"/>
      <c r="BN411" s="162"/>
      <c r="BO411" s="162"/>
      <c r="BP411" s="162"/>
      <c r="BQ411" s="162"/>
      <c r="BR411" s="162"/>
      <c r="BS411" s="162"/>
      <c r="BT411" s="162"/>
      <c r="BU411" s="162"/>
      <c r="BV411" s="162"/>
      <c r="BW411" s="162"/>
      <c r="BX411" s="162"/>
      <c r="BY411" s="162"/>
      <c r="BZ411" s="162"/>
      <c r="CA411" s="162"/>
      <c r="CB411" s="162"/>
      <c r="CC411" s="162"/>
      <c r="CD411" s="162"/>
      <c r="CE411" s="162"/>
      <c r="CF411" s="162"/>
      <c r="CG411" s="162"/>
      <c r="CH411" s="162"/>
      <c r="CI411" s="162"/>
      <c r="CJ411" s="162"/>
      <c r="CK411" s="162"/>
      <c r="CX411" s="98"/>
      <c r="DL411" s="97"/>
      <c r="DX411" s="98"/>
      <c r="EL411" s="97"/>
      <c r="EX411" s="98"/>
      <c r="EY411" s="97"/>
      <c r="FL411" s="126"/>
      <c r="FM411" s="91"/>
      <c r="FN411" s="91"/>
      <c r="FO411" s="91"/>
      <c r="FP411" s="91"/>
      <c r="FQ411" s="91"/>
      <c r="FR411" s="91"/>
      <c r="FS411" s="91"/>
      <c r="FT411" s="91"/>
      <c r="FU411" s="91"/>
      <c r="FV411" s="91"/>
      <c r="FW411" s="91"/>
      <c r="FX411" s="91"/>
      <c r="FY411" s="91"/>
      <c r="FZ411" s="91"/>
      <c r="GA411" s="91"/>
      <c r="GB411" s="91"/>
      <c r="GC411" s="91"/>
      <c r="GD411" s="91"/>
      <c r="GE411" s="91"/>
      <c r="GF411" s="91"/>
      <c r="GG411" s="91"/>
      <c r="GH411" s="91"/>
      <c r="GI411" s="91"/>
      <c r="GJ411" s="91"/>
      <c r="GK411" s="127"/>
      <c r="GL411" s="126"/>
      <c r="GM411" s="91"/>
      <c r="GN411" s="91"/>
      <c r="GO411" s="91"/>
      <c r="GP411" s="91"/>
      <c r="GQ411" s="91"/>
      <c r="GR411" s="91"/>
      <c r="GS411" s="91"/>
      <c r="GT411" s="91"/>
      <c r="GU411" s="91"/>
      <c r="GV411" s="91"/>
      <c r="GW411" s="91"/>
      <c r="GX411" s="91"/>
      <c r="GY411" s="91"/>
      <c r="GZ411" s="91"/>
      <c r="HA411" s="91"/>
      <c r="HB411" s="91"/>
      <c r="HC411" s="91"/>
      <c r="HD411" s="91"/>
      <c r="HE411" s="91"/>
      <c r="HF411" s="91"/>
      <c r="HG411" s="91"/>
      <c r="HH411" s="91"/>
      <c r="HI411" s="91"/>
      <c r="HJ411" s="91"/>
      <c r="HK411" s="127"/>
      <c r="HL411" s="126"/>
      <c r="HM411" s="91"/>
      <c r="HN411" s="91"/>
      <c r="HO411" s="91"/>
      <c r="HP411" s="91"/>
      <c r="HQ411" s="91"/>
      <c r="HR411" s="91"/>
      <c r="HS411" s="91"/>
      <c r="HT411" s="91"/>
      <c r="HU411" s="91"/>
      <c r="HV411" s="91"/>
      <c r="HW411" s="91"/>
      <c r="HX411" s="91"/>
      <c r="HY411" s="91"/>
      <c r="HZ411" s="91"/>
      <c r="IA411" s="91"/>
      <c r="IB411" s="91"/>
      <c r="IC411" s="91"/>
      <c r="ID411" s="91"/>
      <c r="IE411" s="91"/>
      <c r="IF411" s="91"/>
      <c r="IG411" s="91"/>
      <c r="IH411" s="91"/>
      <c r="II411" s="91"/>
      <c r="IJ411" s="91"/>
      <c r="IK411" s="127"/>
    </row>
    <row r="412" spans="2:245" x14ac:dyDescent="0.2">
      <c r="B412" s="43"/>
      <c r="C412" s="73"/>
      <c r="D412" s="64"/>
      <c r="E412" s="64"/>
      <c r="F412" s="55"/>
      <c r="G412" s="102"/>
      <c r="H412" s="55"/>
      <c r="I412" s="55"/>
      <c r="J412" s="55"/>
      <c r="K412" s="55"/>
      <c r="L412" s="55"/>
      <c r="M412" s="55"/>
      <c r="N412" s="55"/>
      <c r="O412" s="55"/>
      <c r="P412" s="55"/>
      <c r="Q412" s="55"/>
      <c r="R412" s="55"/>
      <c r="S412" s="55"/>
      <c r="T412" s="55"/>
      <c r="U412" s="55"/>
      <c r="V412" s="55"/>
      <c r="W412" s="55"/>
      <c r="X412" s="55"/>
      <c r="Y412" s="55"/>
      <c r="Z412" s="55"/>
      <c r="AA412" s="55"/>
      <c r="AB412" s="55"/>
      <c r="AC412" s="55"/>
      <c r="AD412" s="55"/>
      <c r="AE412" s="55"/>
      <c r="AF412" s="55"/>
      <c r="AG412" s="55"/>
      <c r="AY412" s="162"/>
      <c r="AZ412" s="162"/>
      <c r="BA412" s="162"/>
      <c r="BB412" s="162"/>
      <c r="BC412" s="162"/>
      <c r="BD412" s="162"/>
      <c r="BE412" s="162"/>
      <c r="BF412" s="162"/>
      <c r="BG412" s="162"/>
      <c r="BH412" s="162"/>
      <c r="BI412" s="162"/>
      <c r="BJ412" s="162"/>
      <c r="BK412" s="162"/>
      <c r="BL412" s="162"/>
      <c r="BM412" s="162"/>
      <c r="BN412" s="162"/>
      <c r="BO412" s="162"/>
      <c r="BP412" s="162"/>
      <c r="BQ412" s="162"/>
      <c r="BR412" s="162"/>
      <c r="BS412" s="162"/>
      <c r="BT412" s="162"/>
      <c r="BU412" s="162"/>
      <c r="BV412" s="162"/>
      <c r="BW412" s="162"/>
      <c r="BX412" s="162"/>
      <c r="BY412" s="162"/>
      <c r="BZ412" s="162"/>
      <c r="CA412" s="162"/>
      <c r="CB412" s="162"/>
      <c r="CC412" s="162"/>
      <c r="CD412" s="162"/>
      <c r="CE412" s="162"/>
      <c r="CF412" s="162"/>
      <c r="CG412" s="162"/>
      <c r="CH412" s="162"/>
      <c r="CI412" s="162"/>
      <c r="CJ412" s="162"/>
      <c r="CK412" s="162"/>
      <c r="CX412" s="98"/>
      <c r="DL412" s="97"/>
      <c r="DX412" s="98"/>
      <c r="EL412" s="97"/>
      <c r="EX412" s="98"/>
      <c r="EY412" s="97"/>
      <c r="FL412" s="126"/>
      <c r="FM412" s="91"/>
      <c r="FN412" s="91"/>
      <c r="FO412" s="91"/>
      <c r="FP412" s="91"/>
      <c r="FQ412" s="91"/>
      <c r="FR412" s="91"/>
      <c r="FS412" s="91"/>
      <c r="FT412" s="91"/>
      <c r="FU412" s="91"/>
      <c r="FV412" s="91"/>
      <c r="FW412" s="91"/>
      <c r="FX412" s="91"/>
      <c r="FY412" s="91"/>
      <c r="FZ412" s="91"/>
      <c r="GA412" s="91"/>
      <c r="GB412" s="91"/>
      <c r="GC412" s="91"/>
      <c r="GD412" s="91"/>
      <c r="GE412" s="91"/>
      <c r="GF412" s="91"/>
      <c r="GG412" s="91"/>
      <c r="GH412" s="91"/>
      <c r="GI412" s="91"/>
      <c r="GJ412" s="91"/>
      <c r="GK412" s="127"/>
      <c r="GL412" s="126"/>
      <c r="GM412" s="91"/>
      <c r="GN412" s="91"/>
      <c r="GO412" s="91"/>
      <c r="GP412" s="91"/>
      <c r="GQ412" s="91"/>
      <c r="GR412" s="91"/>
      <c r="GS412" s="91"/>
      <c r="GT412" s="91"/>
      <c r="GU412" s="91"/>
      <c r="GV412" s="91"/>
      <c r="GW412" s="91"/>
      <c r="GX412" s="91"/>
      <c r="GY412" s="91"/>
      <c r="GZ412" s="91"/>
      <c r="HA412" s="91"/>
      <c r="HB412" s="91"/>
      <c r="HC412" s="91"/>
      <c r="HD412" s="91"/>
      <c r="HE412" s="91"/>
      <c r="HF412" s="91"/>
      <c r="HG412" s="91"/>
      <c r="HH412" s="91"/>
      <c r="HI412" s="91"/>
      <c r="HJ412" s="91"/>
      <c r="HK412" s="127"/>
      <c r="HL412" s="126"/>
      <c r="HM412" s="91"/>
      <c r="HN412" s="91"/>
      <c r="HO412" s="91"/>
      <c r="HP412" s="91"/>
      <c r="HQ412" s="91"/>
      <c r="HR412" s="91"/>
      <c r="HS412" s="91"/>
      <c r="HT412" s="91"/>
      <c r="HU412" s="91"/>
      <c r="HV412" s="91"/>
      <c r="HW412" s="91"/>
      <c r="HX412" s="91"/>
      <c r="HY412" s="91"/>
      <c r="HZ412" s="91"/>
      <c r="IA412" s="91"/>
      <c r="IB412" s="91"/>
      <c r="IC412" s="91"/>
      <c r="ID412" s="91"/>
      <c r="IE412" s="91"/>
      <c r="IF412" s="91"/>
      <c r="IG412" s="91"/>
      <c r="IH412" s="91"/>
      <c r="II412" s="91"/>
      <c r="IJ412" s="91"/>
      <c r="IK412" s="127"/>
    </row>
    <row r="413" spans="2:245" x14ac:dyDescent="0.2">
      <c r="B413" s="43"/>
      <c r="C413" s="73"/>
      <c r="D413" s="64"/>
      <c r="E413" s="64"/>
      <c r="F413" s="55"/>
      <c r="G413" s="102"/>
      <c r="H413" s="55"/>
      <c r="I413" s="55"/>
      <c r="J413" s="55"/>
      <c r="K413" s="55"/>
      <c r="L413" s="55"/>
      <c r="M413" s="55"/>
      <c r="N413" s="55"/>
      <c r="O413" s="55"/>
      <c r="P413" s="55"/>
      <c r="Q413" s="55"/>
      <c r="R413" s="55"/>
      <c r="S413" s="55"/>
      <c r="T413" s="55"/>
      <c r="U413" s="55"/>
      <c r="V413" s="55"/>
      <c r="W413" s="55"/>
      <c r="X413" s="55"/>
      <c r="Y413" s="55"/>
      <c r="Z413" s="55"/>
      <c r="AA413" s="55"/>
      <c r="AB413" s="55"/>
      <c r="AC413" s="55"/>
      <c r="AD413" s="55"/>
      <c r="AE413" s="55"/>
      <c r="AF413" s="55"/>
      <c r="AG413" s="55"/>
      <c r="AY413" s="162"/>
      <c r="AZ413" s="162"/>
      <c r="BA413" s="162"/>
      <c r="BB413" s="162"/>
      <c r="BC413" s="162"/>
      <c r="BD413" s="162"/>
      <c r="BE413" s="162"/>
      <c r="BF413" s="162"/>
      <c r="BG413" s="162"/>
      <c r="BH413" s="162"/>
      <c r="BI413" s="162"/>
      <c r="BJ413" s="162"/>
      <c r="BK413" s="162"/>
      <c r="BL413" s="162"/>
      <c r="BM413" s="162"/>
      <c r="BN413" s="162"/>
      <c r="BO413" s="162"/>
      <c r="BP413" s="162"/>
      <c r="BQ413" s="162"/>
      <c r="BR413" s="162"/>
      <c r="BS413" s="162"/>
      <c r="BT413" s="162"/>
      <c r="BU413" s="162"/>
      <c r="BV413" s="162"/>
      <c r="BW413" s="162"/>
      <c r="BX413" s="162"/>
      <c r="BY413" s="162"/>
      <c r="BZ413" s="162"/>
      <c r="CA413" s="162"/>
      <c r="CB413" s="162"/>
      <c r="CC413" s="162"/>
      <c r="CD413" s="162"/>
      <c r="CE413" s="162"/>
      <c r="CF413" s="162"/>
      <c r="CG413" s="162"/>
      <c r="CH413" s="162"/>
      <c r="CI413" s="162"/>
      <c r="CJ413" s="162"/>
      <c r="CK413" s="162"/>
      <c r="CX413" s="98"/>
      <c r="DL413" s="97"/>
      <c r="DX413" s="98"/>
      <c r="EL413" s="97"/>
      <c r="EX413" s="98"/>
      <c r="EY413" s="97"/>
      <c r="FL413" s="126"/>
      <c r="FM413" s="91"/>
      <c r="FN413" s="91"/>
      <c r="FO413" s="91"/>
      <c r="FP413" s="91"/>
      <c r="FQ413" s="91"/>
      <c r="FR413" s="91"/>
      <c r="FS413" s="91"/>
      <c r="FT413" s="91"/>
      <c r="FU413" s="91"/>
      <c r="FV413" s="91"/>
      <c r="FW413" s="91"/>
      <c r="FX413" s="91"/>
      <c r="FY413" s="91"/>
      <c r="FZ413" s="91"/>
      <c r="GA413" s="91"/>
      <c r="GB413" s="91"/>
      <c r="GC413" s="91"/>
      <c r="GD413" s="91"/>
      <c r="GE413" s="91"/>
      <c r="GF413" s="91"/>
      <c r="GG413" s="91"/>
      <c r="GH413" s="91"/>
      <c r="GI413" s="91"/>
      <c r="GJ413" s="91"/>
      <c r="GK413" s="127"/>
      <c r="GL413" s="126"/>
      <c r="GM413" s="91"/>
      <c r="GN413" s="91"/>
      <c r="GO413" s="91"/>
      <c r="GP413" s="91"/>
      <c r="GQ413" s="91"/>
      <c r="GR413" s="91"/>
      <c r="GS413" s="91"/>
      <c r="GT413" s="91"/>
      <c r="GU413" s="91"/>
      <c r="GV413" s="91"/>
      <c r="GW413" s="91"/>
      <c r="GX413" s="91"/>
      <c r="GY413" s="91"/>
      <c r="GZ413" s="91"/>
      <c r="HA413" s="91"/>
      <c r="HB413" s="91"/>
      <c r="HC413" s="91"/>
      <c r="HD413" s="91"/>
      <c r="HE413" s="91"/>
      <c r="HF413" s="91"/>
      <c r="HG413" s="91"/>
      <c r="HH413" s="91"/>
      <c r="HI413" s="91"/>
      <c r="HJ413" s="91"/>
      <c r="HK413" s="127"/>
      <c r="HL413" s="126"/>
      <c r="HM413" s="91"/>
      <c r="HN413" s="91"/>
      <c r="HO413" s="91"/>
      <c r="HP413" s="91"/>
      <c r="HQ413" s="91"/>
      <c r="HR413" s="91"/>
      <c r="HS413" s="91"/>
      <c r="HT413" s="91"/>
      <c r="HU413" s="91"/>
      <c r="HV413" s="91"/>
      <c r="HW413" s="91"/>
      <c r="HX413" s="91"/>
      <c r="HY413" s="91"/>
      <c r="HZ413" s="91"/>
      <c r="IA413" s="91"/>
      <c r="IB413" s="91"/>
      <c r="IC413" s="91"/>
      <c r="ID413" s="91"/>
      <c r="IE413" s="91"/>
      <c r="IF413" s="91"/>
      <c r="IG413" s="91"/>
      <c r="IH413" s="91"/>
      <c r="II413" s="91"/>
      <c r="IJ413" s="91"/>
      <c r="IK413" s="127"/>
    </row>
    <row r="414" spans="2:245" x14ac:dyDescent="0.2">
      <c r="B414" s="43"/>
      <c r="C414" s="73"/>
      <c r="D414" s="64"/>
      <c r="E414" s="64"/>
      <c r="F414" s="55"/>
      <c r="G414" s="102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/>
      <c r="V414" s="55"/>
      <c r="W414" s="55"/>
      <c r="X414" s="55"/>
      <c r="Y414" s="55"/>
      <c r="Z414" s="55"/>
      <c r="AA414" s="55"/>
      <c r="AB414" s="55"/>
      <c r="AC414" s="55"/>
      <c r="AD414" s="55"/>
      <c r="AE414" s="55"/>
      <c r="AF414" s="55"/>
      <c r="AG414" s="55"/>
      <c r="AY414" s="162"/>
      <c r="AZ414" s="162"/>
      <c r="BA414" s="162"/>
      <c r="BB414" s="162"/>
      <c r="BC414" s="162"/>
      <c r="BD414" s="162"/>
      <c r="BE414" s="162"/>
      <c r="BF414" s="162"/>
      <c r="BG414" s="162"/>
      <c r="BH414" s="162"/>
      <c r="BI414" s="162"/>
      <c r="BJ414" s="162"/>
      <c r="BK414" s="162"/>
      <c r="BL414" s="162"/>
      <c r="BM414" s="162"/>
      <c r="BN414" s="162"/>
      <c r="BO414" s="162"/>
      <c r="BP414" s="162"/>
      <c r="BQ414" s="162"/>
      <c r="BR414" s="162"/>
      <c r="BS414" s="162"/>
      <c r="BT414" s="162"/>
      <c r="BU414" s="162"/>
      <c r="BV414" s="162"/>
      <c r="BW414" s="162"/>
      <c r="BX414" s="162"/>
      <c r="BY414" s="162"/>
      <c r="BZ414" s="162"/>
      <c r="CA414" s="162"/>
      <c r="CB414" s="162"/>
      <c r="CC414" s="162"/>
      <c r="CD414" s="162"/>
      <c r="CE414" s="162"/>
      <c r="CF414" s="162"/>
      <c r="CG414" s="162"/>
      <c r="CH414" s="162"/>
      <c r="CI414" s="162"/>
      <c r="CJ414" s="162"/>
      <c r="CK414" s="162"/>
      <c r="CX414" s="98"/>
      <c r="DL414" s="97"/>
      <c r="DX414" s="98"/>
      <c r="EL414" s="97"/>
      <c r="EX414" s="98"/>
      <c r="EY414" s="97"/>
      <c r="FL414" s="126"/>
      <c r="FM414" s="91"/>
      <c r="FN414" s="91"/>
      <c r="FO414" s="91"/>
      <c r="FP414" s="91"/>
      <c r="FQ414" s="91"/>
      <c r="FR414" s="91"/>
      <c r="FS414" s="91"/>
      <c r="FT414" s="91"/>
      <c r="FU414" s="91"/>
      <c r="FV414" s="91"/>
      <c r="FW414" s="91"/>
      <c r="FX414" s="91"/>
      <c r="FY414" s="91"/>
      <c r="FZ414" s="91"/>
      <c r="GA414" s="91"/>
      <c r="GB414" s="91"/>
      <c r="GC414" s="91"/>
      <c r="GD414" s="91"/>
      <c r="GE414" s="91"/>
      <c r="GF414" s="91"/>
      <c r="GG414" s="91"/>
      <c r="GH414" s="91"/>
      <c r="GI414" s="91"/>
      <c r="GJ414" s="91"/>
      <c r="GK414" s="127"/>
      <c r="GL414" s="126"/>
      <c r="GM414" s="91"/>
      <c r="GN414" s="91"/>
      <c r="GO414" s="91"/>
      <c r="GP414" s="91"/>
      <c r="GQ414" s="91"/>
      <c r="GR414" s="91"/>
      <c r="GS414" s="91"/>
      <c r="GT414" s="91"/>
      <c r="GU414" s="91"/>
      <c r="GV414" s="91"/>
      <c r="GW414" s="91"/>
      <c r="GX414" s="91"/>
      <c r="GY414" s="91"/>
      <c r="GZ414" s="91"/>
      <c r="HA414" s="91"/>
      <c r="HB414" s="91"/>
      <c r="HC414" s="91"/>
      <c r="HD414" s="91"/>
      <c r="HE414" s="91"/>
      <c r="HF414" s="91"/>
      <c r="HG414" s="91"/>
      <c r="HH414" s="91"/>
      <c r="HI414" s="91"/>
      <c r="HJ414" s="91"/>
      <c r="HK414" s="127"/>
      <c r="HL414" s="126"/>
      <c r="HM414" s="91"/>
      <c r="HN414" s="91"/>
      <c r="HO414" s="91"/>
      <c r="HP414" s="91"/>
      <c r="HQ414" s="91"/>
      <c r="HR414" s="91"/>
      <c r="HS414" s="91"/>
      <c r="HT414" s="91"/>
      <c r="HU414" s="91"/>
      <c r="HV414" s="91"/>
      <c r="HW414" s="91"/>
      <c r="HX414" s="91"/>
      <c r="HY414" s="91"/>
      <c r="HZ414" s="91"/>
      <c r="IA414" s="91"/>
      <c r="IB414" s="91"/>
      <c r="IC414" s="91"/>
      <c r="ID414" s="91"/>
      <c r="IE414" s="91"/>
      <c r="IF414" s="91"/>
      <c r="IG414" s="91"/>
      <c r="IH414" s="91"/>
      <c r="II414" s="91"/>
      <c r="IJ414" s="91"/>
      <c r="IK414" s="127"/>
    </row>
    <row r="415" spans="2:245" x14ac:dyDescent="0.2">
      <c r="B415" s="43"/>
      <c r="C415" s="73"/>
      <c r="D415" s="64"/>
      <c r="E415" s="64"/>
      <c r="F415" s="55"/>
      <c r="G415" s="102"/>
      <c r="H415" s="55"/>
      <c r="I415" s="55"/>
      <c r="J415" s="55"/>
      <c r="K415" s="55"/>
      <c r="L415" s="55"/>
      <c r="M415" s="55"/>
      <c r="N415" s="55"/>
      <c r="O415" s="55"/>
      <c r="P415" s="55"/>
      <c r="Q415" s="55"/>
      <c r="R415" s="55"/>
      <c r="S415" s="55"/>
      <c r="T415" s="55"/>
      <c r="U415" s="55"/>
      <c r="V415" s="55"/>
      <c r="W415" s="55"/>
      <c r="X415" s="55"/>
      <c r="Y415" s="55"/>
      <c r="Z415" s="55"/>
      <c r="AA415" s="55"/>
      <c r="AB415" s="55"/>
      <c r="AC415" s="55"/>
      <c r="AD415" s="55"/>
      <c r="AE415" s="55"/>
      <c r="AF415" s="55"/>
      <c r="AG415" s="55"/>
      <c r="AY415" s="162"/>
      <c r="AZ415" s="162"/>
      <c r="BA415" s="162"/>
      <c r="BB415" s="162"/>
      <c r="BC415" s="162"/>
      <c r="BD415" s="162"/>
      <c r="BE415" s="162"/>
      <c r="BF415" s="162"/>
      <c r="BG415" s="162"/>
      <c r="BH415" s="162"/>
      <c r="BI415" s="162"/>
      <c r="BJ415" s="162"/>
      <c r="BK415" s="162"/>
      <c r="BL415" s="162"/>
      <c r="BM415" s="162"/>
      <c r="BN415" s="162"/>
      <c r="BO415" s="162"/>
      <c r="BP415" s="162"/>
      <c r="BQ415" s="162"/>
      <c r="BR415" s="162"/>
      <c r="BS415" s="162"/>
      <c r="BT415" s="162"/>
      <c r="BU415" s="162"/>
      <c r="BV415" s="162"/>
      <c r="BW415" s="162"/>
      <c r="BX415" s="162"/>
      <c r="BY415" s="162"/>
      <c r="BZ415" s="162"/>
      <c r="CA415" s="162"/>
      <c r="CB415" s="162"/>
      <c r="CC415" s="162"/>
      <c r="CD415" s="162"/>
      <c r="CE415" s="162"/>
      <c r="CF415" s="162"/>
      <c r="CG415" s="162"/>
      <c r="CH415" s="162"/>
      <c r="CI415" s="162"/>
      <c r="CJ415" s="162"/>
      <c r="CK415" s="162"/>
      <c r="CX415" s="98"/>
      <c r="DL415" s="97"/>
      <c r="DX415" s="98"/>
      <c r="EL415" s="97"/>
      <c r="EX415" s="98"/>
      <c r="EY415" s="97"/>
      <c r="FL415" s="126"/>
      <c r="FM415" s="91"/>
      <c r="FN415" s="91"/>
      <c r="FO415" s="91"/>
      <c r="FP415" s="91"/>
      <c r="FQ415" s="91"/>
      <c r="FR415" s="91"/>
      <c r="FS415" s="91"/>
      <c r="FT415" s="91"/>
      <c r="FU415" s="91"/>
      <c r="FV415" s="91"/>
      <c r="FW415" s="91"/>
      <c r="FX415" s="91"/>
      <c r="FY415" s="91"/>
      <c r="FZ415" s="91"/>
      <c r="GA415" s="91"/>
      <c r="GB415" s="91"/>
      <c r="GC415" s="91"/>
      <c r="GD415" s="91"/>
      <c r="GE415" s="91"/>
      <c r="GF415" s="91"/>
      <c r="GG415" s="91"/>
      <c r="GH415" s="91"/>
      <c r="GI415" s="91"/>
      <c r="GJ415" s="91"/>
      <c r="GK415" s="127"/>
      <c r="GL415" s="126"/>
      <c r="GM415" s="91"/>
      <c r="GN415" s="91"/>
      <c r="GO415" s="91"/>
      <c r="GP415" s="91"/>
      <c r="GQ415" s="91"/>
      <c r="GR415" s="91"/>
      <c r="GS415" s="91"/>
      <c r="GT415" s="91"/>
      <c r="GU415" s="91"/>
      <c r="GV415" s="91"/>
      <c r="GW415" s="91"/>
      <c r="GX415" s="91"/>
      <c r="GY415" s="91"/>
      <c r="GZ415" s="91"/>
      <c r="HA415" s="91"/>
      <c r="HB415" s="91"/>
      <c r="HC415" s="91"/>
      <c r="HD415" s="91"/>
      <c r="HE415" s="91"/>
      <c r="HF415" s="91"/>
      <c r="HG415" s="91"/>
      <c r="HH415" s="91"/>
      <c r="HI415" s="91"/>
      <c r="HJ415" s="91"/>
      <c r="HK415" s="127"/>
      <c r="HL415" s="126"/>
      <c r="HM415" s="91"/>
      <c r="HN415" s="91"/>
      <c r="HO415" s="91"/>
      <c r="HP415" s="91"/>
      <c r="HQ415" s="91"/>
      <c r="HR415" s="91"/>
      <c r="HS415" s="91"/>
      <c r="HT415" s="91"/>
      <c r="HU415" s="91"/>
      <c r="HV415" s="91"/>
      <c r="HW415" s="91"/>
      <c r="HX415" s="91"/>
      <c r="HY415" s="91"/>
      <c r="HZ415" s="91"/>
      <c r="IA415" s="91"/>
      <c r="IB415" s="91"/>
      <c r="IC415" s="91"/>
      <c r="ID415" s="91"/>
      <c r="IE415" s="91"/>
      <c r="IF415" s="91"/>
      <c r="IG415" s="91"/>
      <c r="IH415" s="91"/>
      <c r="II415" s="91"/>
      <c r="IJ415" s="91"/>
      <c r="IK415" s="127"/>
    </row>
    <row r="416" spans="2:245" x14ac:dyDescent="0.2">
      <c r="B416" s="43"/>
      <c r="C416" s="73"/>
      <c r="D416" s="64"/>
      <c r="E416" s="64"/>
      <c r="F416" s="55"/>
      <c r="G416" s="102"/>
      <c r="H416" s="55"/>
      <c r="I416" s="55"/>
      <c r="J416" s="55"/>
      <c r="K416" s="55"/>
      <c r="L416" s="55"/>
      <c r="M416" s="55"/>
      <c r="N416" s="55"/>
      <c r="O416" s="55"/>
      <c r="P416" s="55"/>
      <c r="Q416" s="55"/>
      <c r="R416" s="55"/>
      <c r="S416" s="55"/>
      <c r="T416" s="55"/>
      <c r="U416" s="55"/>
      <c r="V416" s="55"/>
      <c r="W416" s="55"/>
      <c r="X416" s="55"/>
      <c r="Y416" s="55"/>
      <c r="Z416" s="55"/>
      <c r="AA416" s="55"/>
      <c r="AB416" s="55"/>
      <c r="AC416" s="55"/>
      <c r="AD416" s="55"/>
      <c r="AE416" s="55"/>
      <c r="AF416" s="55"/>
      <c r="AG416" s="55"/>
      <c r="AY416" s="162"/>
      <c r="AZ416" s="162"/>
      <c r="BA416" s="162"/>
      <c r="BB416" s="162"/>
      <c r="BC416" s="162"/>
      <c r="BD416" s="162"/>
      <c r="BE416" s="162"/>
      <c r="BF416" s="162"/>
      <c r="BG416" s="162"/>
      <c r="BH416" s="162"/>
      <c r="BI416" s="162"/>
      <c r="BJ416" s="162"/>
      <c r="BK416" s="162"/>
      <c r="BL416" s="162"/>
      <c r="BM416" s="162"/>
      <c r="BN416" s="162"/>
      <c r="BO416" s="162"/>
      <c r="BP416" s="162"/>
      <c r="BQ416" s="162"/>
      <c r="BR416" s="162"/>
      <c r="BS416" s="162"/>
      <c r="BT416" s="162"/>
      <c r="BU416" s="162"/>
      <c r="BV416" s="162"/>
      <c r="BW416" s="162"/>
      <c r="BX416" s="162"/>
      <c r="BY416" s="162"/>
      <c r="BZ416" s="162"/>
      <c r="CA416" s="162"/>
      <c r="CB416" s="162"/>
      <c r="CC416" s="162"/>
      <c r="CD416" s="162"/>
      <c r="CE416" s="162"/>
      <c r="CF416" s="162"/>
      <c r="CG416" s="162"/>
      <c r="CH416" s="162"/>
      <c r="CI416" s="162"/>
      <c r="CJ416" s="162"/>
      <c r="CK416" s="162"/>
      <c r="CX416" s="98"/>
      <c r="DL416" s="97"/>
      <c r="DX416" s="98"/>
      <c r="EL416" s="97"/>
      <c r="EX416" s="98"/>
      <c r="EY416" s="97"/>
      <c r="FL416" s="126"/>
      <c r="FM416" s="91"/>
      <c r="FN416" s="91"/>
      <c r="FO416" s="91"/>
      <c r="FP416" s="91"/>
      <c r="FQ416" s="91"/>
      <c r="FR416" s="91"/>
      <c r="FS416" s="91"/>
      <c r="FT416" s="91"/>
      <c r="FU416" s="91"/>
      <c r="FV416" s="91"/>
      <c r="FW416" s="91"/>
      <c r="FX416" s="91"/>
      <c r="FY416" s="91"/>
      <c r="FZ416" s="91"/>
      <c r="GA416" s="91"/>
      <c r="GB416" s="91"/>
      <c r="GC416" s="91"/>
      <c r="GD416" s="91"/>
      <c r="GE416" s="91"/>
      <c r="GF416" s="91"/>
      <c r="GG416" s="91"/>
      <c r="GH416" s="91"/>
      <c r="GI416" s="91"/>
      <c r="GJ416" s="91"/>
      <c r="GK416" s="127"/>
      <c r="GL416" s="126"/>
      <c r="GM416" s="91"/>
      <c r="GN416" s="91"/>
      <c r="GO416" s="91"/>
      <c r="GP416" s="91"/>
      <c r="GQ416" s="91"/>
      <c r="GR416" s="91"/>
      <c r="GS416" s="91"/>
      <c r="GT416" s="91"/>
      <c r="GU416" s="91"/>
      <c r="GV416" s="91"/>
      <c r="GW416" s="91"/>
      <c r="GX416" s="91"/>
      <c r="GY416" s="91"/>
      <c r="GZ416" s="91"/>
      <c r="HA416" s="91"/>
      <c r="HB416" s="91"/>
      <c r="HC416" s="91"/>
      <c r="HD416" s="91"/>
      <c r="HE416" s="91"/>
      <c r="HF416" s="91"/>
      <c r="HG416" s="91"/>
      <c r="HH416" s="91"/>
      <c r="HI416" s="91"/>
      <c r="HJ416" s="91"/>
      <c r="HK416" s="127"/>
      <c r="HL416" s="126"/>
      <c r="HM416" s="91"/>
      <c r="HN416" s="91"/>
      <c r="HO416" s="91"/>
      <c r="HP416" s="91"/>
      <c r="HQ416" s="91"/>
      <c r="HR416" s="91"/>
      <c r="HS416" s="91"/>
      <c r="HT416" s="91"/>
      <c r="HU416" s="91"/>
      <c r="HV416" s="91"/>
      <c r="HW416" s="91"/>
      <c r="HX416" s="91"/>
      <c r="HY416" s="91"/>
      <c r="HZ416" s="91"/>
      <c r="IA416" s="91"/>
      <c r="IB416" s="91"/>
      <c r="IC416" s="91"/>
      <c r="ID416" s="91"/>
      <c r="IE416" s="91"/>
      <c r="IF416" s="91"/>
      <c r="IG416" s="91"/>
      <c r="IH416" s="91"/>
      <c r="II416" s="91"/>
      <c r="IJ416" s="91"/>
      <c r="IK416" s="127"/>
    </row>
    <row r="417" spans="2:245" x14ac:dyDescent="0.2">
      <c r="B417" s="43"/>
      <c r="C417" s="73"/>
      <c r="D417" s="64"/>
      <c r="E417" s="64"/>
      <c r="F417" s="55"/>
      <c r="G417" s="102"/>
      <c r="H417" s="55"/>
      <c r="I417" s="55"/>
      <c r="J417" s="55"/>
      <c r="K417" s="55"/>
      <c r="L417" s="55"/>
      <c r="M417" s="55"/>
      <c r="N417" s="55"/>
      <c r="O417" s="55"/>
      <c r="P417" s="55"/>
      <c r="Q417" s="55"/>
      <c r="R417" s="55"/>
      <c r="S417" s="55"/>
      <c r="T417" s="55"/>
      <c r="U417" s="55"/>
      <c r="V417" s="55"/>
      <c r="W417" s="55"/>
      <c r="X417" s="55"/>
      <c r="Y417" s="55"/>
      <c r="Z417" s="55"/>
      <c r="AA417" s="55"/>
      <c r="AB417" s="55"/>
      <c r="AC417" s="55"/>
      <c r="AD417" s="55"/>
      <c r="AE417" s="55"/>
      <c r="AF417" s="55"/>
      <c r="AG417" s="55"/>
      <c r="AY417" s="162"/>
      <c r="AZ417" s="162"/>
      <c r="BA417" s="162"/>
      <c r="BB417" s="162"/>
      <c r="BC417" s="162"/>
      <c r="BD417" s="162"/>
      <c r="BE417" s="162"/>
      <c r="BF417" s="162"/>
      <c r="BG417" s="162"/>
      <c r="BH417" s="162"/>
      <c r="BI417" s="162"/>
      <c r="BJ417" s="162"/>
      <c r="BK417" s="162"/>
      <c r="BL417" s="162"/>
      <c r="BM417" s="162"/>
      <c r="BN417" s="162"/>
      <c r="BO417" s="162"/>
      <c r="BP417" s="162"/>
      <c r="BQ417" s="162"/>
      <c r="BR417" s="162"/>
      <c r="BS417" s="162"/>
      <c r="BT417" s="162"/>
      <c r="BU417" s="162"/>
      <c r="BV417" s="162"/>
      <c r="BW417" s="162"/>
      <c r="BX417" s="162"/>
      <c r="BY417" s="162"/>
      <c r="BZ417" s="162"/>
      <c r="CA417" s="162"/>
      <c r="CB417" s="162"/>
      <c r="CC417" s="162"/>
      <c r="CD417" s="162"/>
      <c r="CE417" s="162"/>
      <c r="CF417" s="162"/>
      <c r="CG417" s="162"/>
      <c r="CH417" s="162"/>
      <c r="CI417" s="162"/>
      <c r="CJ417" s="162"/>
      <c r="CK417" s="162"/>
      <c r="CX417" s="98"/>
      <c r="DL417" s="97"/>
      <c r="DX417" s="98"/>
      <c r="EL417" s="97"/>
      <c r="EX417" s="98"/>
      <c r="EY417" s="97"/>
      <c r="FL417" s="126"/>
      <c r="FM417" s="91"/>
      <c r="FN417" s="91"/>
      <c r="FO417" s="91"/>
      <c r="FP417" s="91"/>
      <c r="FQ417" s="91"/>
      <c r="FR417" s="91"/>
      <c r="FS417" s="91"/>
      <c r="FT417" s="91"/>
      <c r="FU417" s="91"/>
      <c r="FV417" s="91"/>
      <c r="FW417" s="91"/>
      <c r="FX417" s="91"/>
      <c r="FY417" s="91"/>
      <c r="FZ417" s="91"/>
      <c r="GA417" s="91"/>
      <c r="GB417" s="91"/>
      <c r="GC417" s="91"/>
      <c r="GD417" s="91"/>
      <c r="GE417" s="91"/>
      <c r="GF417" s="91"/>
      <c r="GG417" s="91"/>
      <c r="GH417" s="91"/>
      <c r="GI417" s="91"/>
      <c r="GJ417" s="91"/>
      <c r="GK417" s="127"/>
      <c r="GL417" s="126"/>
      <c r="GM417" s="91"/>
      <c r="GN417" s="91"/>
      <c r="GO417" s="91"/>
      <c r="GP417" s="91"/>
      <c r="GQ417" s="91"/>
      <c r="GR417" s="91"/>
      <c r="GS417" s="91"/>
      <c r="GT417" s="91"/>
      <c r="GU417" s="91"/>
      <c r="GV417" s="91"/>
      <c r="GW417" s="91"/>
      <c r="GX417" s="91"/>
      <c r="GY417" s="91"/>
      <c r="GZ417" s="91"/>
      <c r="HA417" s="91"/>
      <c r="HB417" s="91"/>
      <c r="HC417" s="91"/>
      <c r="HD417" s="91"/>
      <c r="HE417" s="91"/>
      <c r="HF417" s="91"/>
      <c r="HG417" s="91"/>
      <c r="HH417" s="91"/>
      <c r="HI417" s="91"/>
      <c r="HJ417" s="91"/>
      <c r="HK417" s="127"/>
      <c r="HL417" s="126"/>
      <c r="HM417" s="91"/>
      <c r="HN417" s="91"/>
      <c r="HO417" s="91"/>
      <c r="HP417" s="91"/>
      <c r="HQ417" s="91"/>
      <c r="HR417" s="91"/>
      <c r="HS417" s="91"/>
      <c r="HT417" s="91"/>
      <c r="HU417" s="91"/>
      <c r="HV417" s="91"/>
      <c r="HW417" s="91"/>
      <c r="HX417" s="91"/>
      <c r="HY417" s="91"/>
      <c r="HZ417" s="91"/>
      <c r="IA417" s="91"/>
      <c r="IB417" s="91"/>
      <c r="IC417" s="91"/>
      <c r="ID417" s="91"/>
      <c r="IE417" s="91"/>
      <c r="IF417" s="91"/>
      <c r="IG417" s="91"/>
      <c r="IH417" s="91"/>
      <c r="II417" s="91"/>
      <c r="IJ417" s="91"/>
      <c r="IK417" s="127"/>
    </row>
    <row r="418" spans="2:245" x14ac:dyDescent="0.2">
      <c r="B418" s="43"/>
      <c r="C418" s="73"/>
      <c r="D418" s="64"/>
      <c r="E418" s="64"/>
      <c r="F418" s="55"/>
      <c r="G418" s="102"/>
      <c r="H418" s="55"/>
      <c r="I418" s="55"/>
      <c r="J418" s="55"/>
      <c r="K418" s="55"/>
      <c r="L418" s="55"/>
      <c r="M418" s="55"/>
      <c r="N418" s="55"/>
      <c r="O418" s="55"/>
      <c r="P418" s="55"/>
      <c r="Q418" s="55"/>
      <c r="R418" s="55"/>
      <c r="S418" s="55"/>
      <c r="T418" s="55"/>
      <c r="U418" s="55"/>
      <c r="V418" s="55"/>
      <c r="W418" s="55"/>
      <c r="X418" s="55"/>
      <c r="Y418" s="55"/>
      <c r="Z418" s="55"/>
      <c r="AA418" s="55"/>
      <c r="AB418" s="55"/>
      <c r="AC418" s="55"/>
      <c r="AD418" s="55"/>
      <c r="AE418" s="55"/>
      <c r="AF418" s="55"/>
      <c r="AG418" s="55"/>
      <c r="AY418" s="162"/>
      <c r="AZ418" s="162"/>
      <c r="BA418" s="162"/>
      <c r="BB418" s="162"/>
      <c r="BC418" s="162"/>
      <c r="BD418" s="162"/>
      <c r="BE418" s="162"/>
      <c r="BF418" s="162"/>
      <c r="BG418" s="162"/>
      <c r="BH418" s="162"/>
      <c r="BI418" s="162"/>
      <c r="BJ418" s="162"/>
      <c r="BK418" s="162"/>
      <c r="BL418" s="162"/>
      <c r="BM418" s="162"/>
      <c r="BN418" s="162"/>
      <c r="BO418" s="162"/>
      <c r="BP418" s="162"/>
      <c r="BQ418" s="162"/>
      <c r="BR418" s="162"/>
      <c r="BS418" s="162"/>
      <c r="BT418" s="162"/>
      <c r="BU418" s="162"/>
      <c r="BV418" s="162"/>
      <c r="BW418" s="162"/>
      <c r="BX418" s="162"/>
      <c r="BY418" s="162"/>
      <c r="BZ418" s="162"/>
      <c r="CA418" s="162"/>
      <c r="CB418" s="162"/>
      <c r="CC418" s="162"/>
      <c r="CD418" s="162"/>
      <c r="CE418" s="162"/>
      <c r="CF418" s="162"/>
      <c r="CG418" s="162"/>
      <c r="CH418" s="162"/>
      <c r="CI418" s="162"/>
      <c r="CJ418" s="162"/>
      <c r="CK418" s="162"/>
      <c r="CX418" s="98"/>
      <c r="DL418" s="97"/>
      <c r="DX418" s="98"/>
      <c r="EL418" s="97"/>
      <c r="EX418" s="98"/>
      <c r="EY418" s="97"/>
      <c r="FL418" s="126"/>
      <c r="FM418" s="91"/>
      <c r="FN418" s="91"/>
      <c r="FO418" s="91"/>
      <c r="FP418" s="91"/>
      <c r="FQ418" s="91"/>
      <c r="FR418" s="91"/>
      <c r="FS418" s="91"/>
      <c r="FT418" s="91"/>
      <c r="FU418" s="91"/>
      <c r="FV418" s="91"/>
      <c r="FW418" s="91"/>
      <c r="FX418" s="91"/>
      <c r="FY418" s="91"/>
      <c r="FZ418" s="91"/>
      <c r="GA418" s="91"/>
      <c r="GB418" s="91"/>
      <c r="GC418" s="91"/>
      <c r="GD418" s="91"/>
      <c r="GE418" s="91"/>
      <c r="GF418" s="91"/>
      <c r="GG418" s="91"/>
      <c r="GH418" s="91"/>
      <c r="GI418" s="91"/>
      <c r="GJ418" s="91"/>
      <c r="GK418" s="127"/>
      <c r="GL418" s="126"/>
      <c r="GM418" s="91"/>
      <c r="GN418" s="91"/>
      <c r="GO418" s="91"/>
      <c r="GP418" s="91"/>
      <c r="GQ418" s="91"/>
      <c r="GR418" s="91"/>
      <c r="GS418" s="91"/>
      <c r="GT418" s="91"/>
      <c r="GU418" s="91"/>
      <c r="GV418" s="91"/>
      <c r="GW418" s="91"/>
      <c r="GX418" s="91"/>
      <c r="GY418" s="91"/>
      <c r="GZ418" s="91"/>
      <c r="HA418" s="91"/>
      <c r="HB418" s="91"/>
      <c r="HC418" s="91"/>
      <c r="HD418" s="91"/>
      <c r="HE418" s="91"/>
      <c r="HF418" s="91"/>
      <c r="HG418" s="91"/>
      <c r="HH418" s="91"/>
      <c r="HI418" s="91"/>
      <c r="HJ418" s="91"/>
      <c r="HK418" s="127"/>
      <c r="HL418" s="126"/>
      <c r="HM418" s="91"/>
      <c r="HN418" s="91"/>
      <c r="HO418" s="91"/>
      <c r="HP418" s="91"/>
      <c r="HQ418" s="91"/>
      <c r="HR418" s="91"/>
      <c r="HS418" s="91"/>
      <c r="HT418" s="91"/>
      <c r="HU418" s="91"/>
      <c r="HV418" s="91"/>
      <c r="HW418" s="91"/>
      <c r="HX418" s="91"/>
      <c r="HY418" s="91"/>
      <c r="HZ418" s="91"/>
      <c r="IA418" s="91"/>
      <c r="IB418" s="91"/>
      <c r="IC418" s="91"/>
      <c r="ID418" s="91"/>
      <c r="IE418" s="91"/>
      <c r="IF418" s="91"/>
      <c r="IG418" s="91"/>
      <c r="IH418" s="91"/>
      <c r="II418" s="91"/>
      <c r="IJ418" s="91"/>
      <c r="IK418" s="127"/>
    </row>
    <row r="419" spans="2:245" x14ac:dyDescent="0.2">
      <c r="B419" s="43"/>
      <c r="C419" s="73"/>
      <c r="D419" s="64"/>
      <c r="E419" s="64"/>
      <c r="F419" s="55"/>
      <c r="G419" s="102"/>
      <c r="H419" s="55"/>
      <c r="I419" s="55"/>
      <c r="J419" s="55"/>
      <c r="K419" s="55"/>
      <c r="L419" s="55"/>
      <c r="M419" s="55"/>
      <c r="N419" s="55"/>
      <c r="O419" s="55"/>
      <c r="P419" s="55"/>
      <c r="Q419" s="55"/>
      <c r="R419" s="55"/>
      <c r="S419" s="55"/>
      <c r="T419" s="55"/>
      <c r="U419" s="55"/>
      <c r="V419" s="55"/>
      <c r="W419" s="55"/>
      <c r="X419" s="55"/>
      <c r="Y419" s="55"/>
      <c r="Z419" s="55"/>
      <c r="AA419" s="55"/>
      <c r="AB419" s="55"/>
      <c r="AC419" s="55"/>
      <c r="AD419" s="55"/>
      <c r="AE419" s="55"/>
      <c r="AF419" s="55"/>
      <c r="AG419" s="55"/>
      <c r="AY419" s="162"/>
      <c r="AZ419" s="162"/>
      <c r="BA419" s="162"/>
      <c r="BB419" s="162"/>
      <c r="BC419" s="162"/>
      <c r="BD419" s="162"/>
      <c r="BE419" s="162"/>
      <c r="BF419" s="162"/>
      <c r="BG419" s="162"/>
      <c r="BH419" s="162"/>
      <c r="BI419" s="162"/>
      <c r="BJ419" s="162"/>
      <c r="BK419" s="162"/>
      <c r="BL419" s="162"/>
      <c r="BM419" s="162"/>
      <c r="BN419" s="162"/>
      <c r="BO419" s="162"/>
      <c r="BP419" s="162"/>
      <c r="BQ419" s="162"/>
      <c r="BR419" s="162"/>
      <c r="BS419" s="162"/>
      <c r="BT419" s="162"/>
      <c r="BU419" s="162"/>
      <c r="BV419" s="162"/>
      <c r="BW419" s="162"/>
      <c r="BX419" s="162"/>
      <c r="BY419" s="162"/>
      <c r="BZ419" s="162"/>
      <c r="CA419" s="162"/>
      <c r="CB419" s="162"/>
      <c r="CC419" s="162"/>
      <c r="CD419" s="162"/>
      <c r="CE419" s="162"/>
      <c r="CF419" s="162"/>
      <c r="CG419" s="162"/>
      <c r="CH419" s="162"/>
      <c r="CI419" s="162"/>
      <c r="CJ419" s="162"/>
      <c r="CK419" s="162"/>
      <c r="CX419" s="98"/>
      <c r="DL419" s="97"/>
      <c r="DX419" s="98"/>
      <c r="EL419" s="97"/>
      <c r="EX419" s="98"/>
      <c r="EY419" s="97"/>
      <c r="FL419" s="126"/>
      <c r="FM419" s="91"/>
      <c r="FN419" s="91"/>
      <c r="FO419" s="91"/>
      <c r="FP419" s="91"/>
      <c r="FQ419" s="91"/>
      <c r="FR419" s="91"/>
      <c r="FS419" s="91"/>
      <c r="FT419" s="91"/>
      <c r="FU419" s="91"/>
      <c r="FV419" s="91"/>
      <c r="FW419" s="91"/>
      <c r="FX419" s="91"/>
      <c r="FY419" s="91"/>
      <c r="FZ419" s="91"/>
      <c r="GA419" s="91"/>
      <c r="GB419" s="91"/>
      <c r="GC419" s="91"/>
      <c r="GD419" s="91"/>
      <c r="GE419" s="91"/>
      <c r="GF419" s="91"/>
      <c r="GG419" s="91"/>
      <c r="GH419" s="91"/>
      <c r="GI419" s="91"/>
      <c r="GJ419" s="91"/>
      <c r="GK419" s="127"/>
      <c r="GL419" s="126"/>
      <c r="GM419" s="91"/>
      <c r="GN419" s="91"/>
      <c r="GO419" s="91"/>
      <c r="GP419" s="91"/>
      <c r="GQ419" s="91"/>
      <c r="GR419" s="91"/>
      <c r="GS419" s="91"/>
      <c r="GT419" s="91"/>
      <c r="GU419" s="91"/>
      <c r="GV419" s="91"/>
      <c r="GW419" s="91"/>
      <c r="GX419" s="91"/>
      <c r="GY419" s="91"/>
      <c r="GZ419" s="91"/>
      <c r="HA419" s="91"/>
      <c r="HB419" s="91"/>
      <c r="HC419" s="91"/>
      <c r="HD419" s="91"/>
      <c r="HE419" s="91"/>
      <c r="HF419" s="91"/>
      <c r="HG419" s="91"/>
      <c r="HH419" s="91"/>
      <c r="HI419" s="91"/>
      <c r="HJ419" s="91"/>
      <c r="HK419" s="127"/>
      <c r="HL419" s="126"/>
      <c r="HM419" s="91"/>
      <c r="HN419" s="91"/>
      <c r="HO419" s="91"/>
      <c r="HP419" s="91"/>
      <c r="HQ419" s="91"/>
      <c r="HR419" s="91"/>
      <c r="HS419" s="91"/>
      <c r="HT419" s="91"/>
      <c r="HU419" s="91"/>
      <c r="HV419" s="91"/>
      <c r="HW419" s="91"/>
      <c r="HX419" s="91"/>
      <c r="HY419" s="91"/>
      <c r="HZ419" s="91"/>
      <c r="IA419" s="91"/>
      <c r="IB419" s="91"/>
      <c r="IC419" s="91"/>
      <c r="ID419" s="91"/>
      <c r="IE419" s="91"/>
      <c r="IF419" s="91"/>
      <c r="IG419" s="91"/>
      <c r="IH419" s="91"/>
      <c r="II419" s="91"/>
      <c r="IJ419" s="91"/>
      <c r="IK419" s="127"/>
    </row>
    <row r="420" spans="2:245" x14ac:dyDescent="0.2">
      <c r="B420" s="43"/>
      <c r="C420" s="73"/>
      <c r="D420" s="64"/>
      <c r="E420" s="64"/>
      <c r="F420" s="55"/>
      <c r="G420" s="102"/>
      <c r="H420" s="55"/>
      <c r="I420" s="55"/>
      <c r="J420" s="55"/>
      <c r="K420" s="55"/>
      <c r="L420" s="55"/>
      <c r="M420" s="55"/>
      <c r="N420" s="55"/>
      <c r="O420" s="55"/>
      <c r="P420" s="55"/>
      <c r="Q420" s="55"/>
      <c r="R420" s="55"/>
      <c r="S420" s="55"/>
      <c r="T420" s="55"/>
      <c r="U420" s="55"/>
      <c r="V420" s="55"/>
      <c r="W420" s="55"/>
      <c r="X420" s="55"/>
      <c r="Y420" s="55"/>
      <c r="Z420" s="55"/>
      <c r="AA420" s="55"/>
      <c r="AB420" s="55"/>
      <c r="AC420" s="55"/>
      <c r="AD420" s="55"/>
      <c r="AE420" s="55"/>
      <c r="AF420" s="55"/>
      <c r="AG420" s="55"/>
      <c r="AY420" s="162"/>
      <c r="AZ420" s="162"/>
      <c r="BA420" s="162"/>
      <c r="BB420" s="162"/>
      <c r="BC420" s="162"/>
      <c r="BD420" s="162"/>
      <c r="BE420" s="162"/>
      <c r="BF420" s="162"/>
      <c r="BG420" s="162"/>
      <c r="BH420" s="162"/>
      <c r="BI420" s="162"/>
      <c r="BJ420" s="162"/>
      <c r="BK420" s="162"/>
      <c r="BL420" s="162"/>
      <c r="BM420" s="162"/>
      <c r="BN420" s="162"/>
      <c r="BO420" s="162"/>
      <c r="BP420" s="162"/>
      <c r="BQ420" s="162"/>
      <c r="BR420" s="162"/>
      <c r="BS420" s="162"/>
      <c r="BT420" s="162"/>
      <c r="BU420" s="162"/>
      <c r="BV420" s="162"/>
      <c r="BW420" s="162"/>
      <c r="BX420" s="162"/>
      <c r="BY420" s="162"/>
      <c r="BZ420" s="162"/>
      <c r="CA420" s="162"/>
      <c r="CB420" s="162"/>
      <c r="CC420" s="162"/>
      <c r="CD420" s="162"/>
      <c r="CE420" s="162"/>
      <c r="CF420" s="162"/>
      <c r="CG420" s="162"/>
      <c r="CH420" s="162"/>
      <c r="CI420" s="162"/>
      <c r="CJ420" s="162"/>
      <c r="CK420" s="162"/>
      <c r="CX420" s="98"/>
      <c r="DL420" s="97"/>
      <c r="DX420" s="98"/>
      <c r="EL420" s="97"/>
      <c r="EX420" s="98"/>
      <c r="EY420" s="97"/>
      <c r="FL420" s="126"/>
      <c r="FM420" s="91"/>
      <c r="FN420" s="91"/>
      <c r="FO420" s="91"/>
      <c r="FP420" s="91"/>
      <c r="FQ420" s="91"/>
      <c r="FR420" s="91"/>
      <c r="FS420" s="91"/>
      <c r="FT420" s="91"/>
      <c r="FU420" s="91"/>
      <c r="FV420" s="91"/>
      <c r="FW420" s="91"/>
      <c r="FX420" s="91"/>
      <c r="FY420" s="91"/>
      <c r="FZ420" s="91"/>
      <c r="GA420" s="91"/>
      <c r="GB420" s="91"/>
      <c r="GC420" s="91"/>
      <c r="GD420" s="91"/>
      <c r="GE420" s="91"/>
      <c r="GF420" s="91"/>
      <c r="GG420" s="91"/>
      <c r="GH420" s="91"/>
      <c r="GI420" s="91"/>
      <c r="GJ420" s="91"/>
      <c r="GK420" s="127"/>
      <c r="GL420" s="126"/>
      <c r="GM420" s="91"/>
      <c r="GN420" s="91"/>
      <c r="GO420" s="91"/>
      <c r="GP420" s="91"/>
      <c r="GQ420" s="91"/>
      <c r="GR420" s="91"/>
      <c r="GS420" s="91"/>
      <c r="GT420" s="91"/>
      <c r="GU420" s="91"/>
      <c r="GV420" s="91"/>
      <c r="GW420" s="91"/>
      <c r="GX420" s="91"/>
      <c r="GY420" s="91"/>
      <c r="GZ420" s="91"/>
      <c r="HA420" s="91"/>
      <c r="HB420" s="91"/>
      <c r="HC420" s="91"/>
      <c r="HD420" s="91"/>
      <c r="HE420" s="91"/>
      <c r="HF420" s="91"/>
      <c r="HG420" s="91"/>
      <c r="HH420" s="91"/>
      <c r="HI420" s="91"/>
      <c r="HJ420" s="91"/>
      <c r="HK420" s="127"/>
      <c r="HL420" s="126"/>
      <c r="HM420" s="91"/>
      <c r="HN420" s="91"/>
      <c r="HO420" s="91"/>
      <c r="HP420" s="91"/>
      <c r="HQ420" s="91"/>
      <c r="HR420" s="91"/>
      <c r="HS420" s="91"/>
      <c r="HT420" s="91"/>
      <c r="HU420" s="91"/>
      <c r="HV420" s="91"/>
      <c r="HW420" s="91"/>
      <c r="HX420" s="91"/>
      <c r="HY420" s="91"/>
      <c r="HZ420" s="91"/>
      <c r="IA420" s="91"/>
      <c r="IB420" s="91"/>
      <c r="IC420" s="91"/>
      <c r="ID420" s="91"/>
      <c r="IE420" s="91"/>
      <c r="IF420" s="91"/>
      <c r="IG420" s="91"/>
      <c r="IH420" s="91"/>
      <c r="II420" s="91"/>
      <c r="IJ420" s="91"/>
      <c r="IK420" s="127"/>
    </row>
    <row r="421" spans="2:245" x14ac:dyDescent="0.2">
      <c r="B421" s="43"/>
      <c r="C421" s="73"/>
      <c r="D421" s="64"/>
      <c r="E421" s="64"/>
      <c r="F421" s="55"/>
      <c r="G421" s="102"/>
      <c r="H421" s="55"/>
      <c r="I421" s="55"/>
      <c r="J421" s="55"/>
      <c r="K421" s="55"/>
      <c r="L421" s="55"/>
      <c r="M421" s="55"/>
      <c r="N421" s="55"/>
      <c r="O421" s="55"/>
      <c r="P421" s="55"/>
      <c r="Q421" s="55"/>
      <c r="R421" s="55"/>
      <c r="S421" s="55"/>
      <c r="T421" s="55"/>
      <c r="U421" s="55"/>
      <c r="V421" s="55"/>
      <c r="W421" s="55"/>
      <c r="X421" s="55"/>
      <c r="Y421" s="55"/>
      <c r="Z421" s="55"/>
      <c r="AA421" s="55"/>
      <c r="AB421" s="55"/>
      <c r="AC421" s="55"/>
      <c r="AD421" s="55"/>
      <c r="AE421" s="55"/>
      <c r="AF421" s="55"/>
      <c r="AG421" s="55"/>
      <c r="AY421" s="162"/>
      <c r="AZ421" s="162"/>
      <c r="BA421" s="162"/>
      <c r="BB421" s="162"/>
      <c r="BC421" s="162"/>
      <c r="BD421" s="162"/>
      <c r="BE421" s="162"/>
      <c r="BF421" s="162"/>
      <c r="BG421" s="162"/>
      <c r="BH421" s="162"/>
      <c r="BI421" s="162"/>
      <c r="BJ421" s="162"/>
      <c r="BK421" s="162"/>
      <c r="BL421" s="162"/>
      <c r="BM421" s="162"/>
      <c r="BN421" s="162"/>
      <c r="BO421" s="162"/>
      <c r="BP421" s="162"/>
      <c r="BQ421" s="162"/>
      <c r="BR421" s="162"/>
      <c r="BS421" s="162"/>
      <c r="BT421" s="162"/>
      <c r="BU421" s="162"/>
      <c r="BV421" s="162"/>
      <c r="BW421" s="162"/>
      <c r="BX421" s="162"/>
      <c r="BY421" s="162"/>
      <c r="BZ421" s="162"/>
      <c r="CA421" s="162"/>
      <c r="CB421" s="162"/>
      <c r="CC421" s="162"/>
      <c r="CD421" s="162"/>
      <c r="CE421" s="162"/>
      <c r="CF421" s="162"/>
      <c r="CG421" s="162"/>
      <c r="CH421" s="162"/>
      <c r="CI421" s="162"/>
      <c r="CJ421" s="162"/>
      <c r="CK421" s="162"/>
      <c r="CX421" s="98"/>
      <c r="DL421" s="97"/>
      <c r="DX421" s="98"/>
      <c r="EL421" s="97"/>
      <c r="EX421" s="98"/>
      <c r="EY421" s="97"/>
      <c r="FL421" s="126"/>
      <c r="FM421" s="91"/>
      <c r="FN421" s="91"/>
      <c r="FO421" s="91"/>
      <c r="FP421" s="91"/>
      <c r="FQ421" s="91"/>
      <c r="FR421" s="91"/>
      <c r="FS421" s="91"/>
      <c r="FT421" s="91"/>
      <c r="FU421" s="91"/>
      <c r="FV421" s="91"/>
      <c r="FW421" s="91"/>
      <c r="FX421" s="91"/>
      <c r="FY421" s="91"/>
      <c r="FZ421" s="91"/>
      <c r="GA421" s="91"/>
      <c r="GB421" s="91"/>
      <c r="GC421" s="91"/>
      <c r="GD421" s="91"/>
      <c r="GE421" s="91"/>
      <c r="GF421" s="91"/>
      <c r="GG421" s="91"/>
      <c r="GH421" s="91"/>
      <c r="GI421" s="91"/>
      <c r="GJ421" s="91"/>
      <c r="GK421" s="127"/>
      <c r="GL421" s="126"/>
      <c r="GM421" s="91"/>
      <c r="GN421" s="91"/>
      <c r="GO421" s="91"/>
      <c r="GP421" s="91"/>
      <c r="GQ421" s="91"/>
      <c r="GR421" s="91"/>
      <c r="GS421" s="91"/>
      <c r="GT421" s="91"/>
      <c r="GU421" s="91"/>
      <c r="GV421" s="91"/>
      <c r="GW421" s="91"/>
      <c r="GX421" s="91"/>
      <c r="GY421" s="91"/>
      <c r="GZ421" s="91"/>
      <c r="HA421" s="91"/>
      <c r="HB421" s="91"/>
      <c r="HC421" s="91"/>
      <c r="HD421" s="91"/>
      <c r="HE421" s="91"/>
      <c r="HF421" s="91"/>
      <c r="HG421" s="91"/>
      <c r="HH421" s="91"/>
      <c r="HI421" s="91"/>
      <c r="HJ421" s="91"/>
      <c r="HK421" s="127"/>
      <c r="HL421" s="126"/>
      <c r="HM421" s="91"/>
      <c r="HN421" s="91"/>
      <c r="HO421" s="91"/>
      <c r="HP421" s="91"/>
      <c r="HQ421" s="91"/>
      <c r="HR421" s="91"/>
      <c r="HS421" s="91"/>
      <c r="HT421" s="91"/>
      <c r="HU421" s="91"/>
      <c r="HV421" s="91"/>
      <c r="HW421" s="91"/>
      <c r="HX421" s="91"/>
      <c r="HY421" s="91"/>
      <c r="HZ421" s="91"/>
      <c r="IA421" s="91"/>
      <c r="IB421" s="91"/>
      <c r="IC421" s="91"/>
      <c r="ID421" s="91"/>
      <c r="IE421" s="91"/>
      <c r="IF421" s="91"/>
      <c r="IG421" s="91"/>
      <c r="IH421" s="91"/>
      <c r="II421" s="91"/>
      <c r="IJ421" s="91"/>
      <c r="IK421" s="127"/>
    </row>
    <row r="422" spans="2:245" x14ac:dyDescent="0.2">
      <c r="B422" s="43"/>
      <c r="C422" s="73"/>
      <c r="D422" s="64"/>
      <c r="E422" s="64"/>
      <c r="F422" s="55"/>
      <c r="G422" s="102"/>
      <c r="H422" s="55"/>
      <c r="I422" s="55"/>
      <c r="J422" s="55"/>
      <c r="K422" s="55"/>
      <c r="L422" s="55"/>
      <c r="M422" s="55"/>
      <c r="N422" s="55"/>
      <c r="O422" s="55"/>
      <c r="P422" s="55"/>
      <c r="Q422" s="55"/>
      <c r="R422" s="55"/>
      <c r="S422" s="55"/>
      <c r="T422" s="55"/>
      <c r="U422" s="55"/>
      <c r="V422" s="55"/>
      <c r="W422" s="55"/>
      <c r="X422" s="55"/>
      <c r="Y422" s="55"/>
      <c r="Z422" s="55"/>
      <c r="AA422" s="55"/>
      <c r="AB422" s="55"/>
      <c r="AC422" s="55"/>
      <c r="AD422" s="55"/>
      <c r="AE422" s="55"/>
      <c r="AF422" s="55"/>
      <c r="AG422" s="55"/>
      <c r="AY422" s="162"/>
      <c r="AZ422" s="162"/>
      <c r="BA422" s="162"/>
      <c r="BB422" s="162"/>
      <c r="BC422" s="162"/>
      <c r="BD422" s="162"/>
      <c r="BE422" s="162"/>
      <c r="BF422" s="162"/>
      <c r="BG422" s="162"/>
      <c r="BH422" s="162"/>
      <c r="BI422" s="162"/>
      <c r="BJ422" s="162"/>
      <c r="BK422" s="162"/>
      <c r="BL422" s="162"/>
      <c r="BM422" s="162"/>
      <c r="BN422" s="162"/>
      <c r="BO422" s="162"/>
      <c r="BP422" s="162"/>
      <c r="BQ422" s="162"/>
      <c r="BR422" s="162"/>
      <c r="BS422" s="162"/>
      <c r="BT422" s="162"/>
      <c r="BU422" s="162"/>
      <c r="BV422" s="162"/>
      <c r="BW422" s="162"/>
      <c r="BX422" s="162"/>
      <c r="BY422" s="162"/>
      <c r="BZ422" s="162"/>
      <c r="CA422" s="162"/>
      <c r="CB422" s="162"/>
      <c r="CC422" s="162"/>
      <c r="CD422" s="162"/>
      <c r="CE422" s="162"/>
      <c r="CF422" s="162"/>
      <c r="CG422" s="162"/>
      <c r="CH422" s="162"/>
      <c r="CI422" s="162"/>
      <c r="CJ422" s="162"/>
      <c r="CK422" s="162"/>
      <c r="CX422" s="98"/>
      <c r="DL422" s="97"/>
      <c r="DX422" s="98"/>
      <c r="EL422" s="97"/>
      <c r="EX422" s="98"/>
      <c r="EY422" s="97"/>
      <c r="FL422" s="126"/>
      <c r="FM422" s="91"/>
      <c r="FN422" s="91"/>
      <c r="FO422" s="91"/>
      <c r="FP422" s="91"/>
      <c r="FQ422" s="91"/>
      <c r="FR422" s="91"/>
      <c r="FS422" s="91"/>
      <c r="FT422" s="91"/>
      <c r="FU422" s="91"/>
      <c r="FV422" s="91"/>
      <c r="FW422" s="91"/>
      <c r="FX422" s="91"/>
      <c r="FY422" s="91"/>
      <c r="FZ422" s="91"/>
      <c r="GA422" s="91"/>
      <c r="GB422" s="91"/>
      <c r="GC422" s="91"/>
      <c r="GD422" s="91"/>
      <c r="GE422" s="91"/>
      <c r="GF422" s="91"/>
      <c r="GG422" s="91"/>
      <c r="GH422" s="91"/>
      <c r="GI422" s="91"/>
      <c r="GJ422" s="91"/>
      <c r="GK422" s="127"/>
      <c r="GL422" s="126"/>
      <c r="GM422" s="91"/>
      <c r="GN422" s="91"/>
      <c r="GO422" s="91"/>
      <c r="GP422" s="91"/>
      <c r="GQ422" s="91"/>
      <c r="GR422" s="91"/>
      <c r="GS422" s="91"/>
      <c r="GT422" s="91"/>
      <c r="GU422" s="91"/>
      <c r="GV422" s="91"/>
      <c r="GW422" s="91"/>
      <c r="GX422" s="91"/>
      <c r="GY422" s="91"/>
      <c r="GZ422" s="91"/>
      <c r="HA422" s="91"/>
      <c r="HB422" s="91"/>
      <c r="HC422" s="91"/>
      <c r="HD422" s="91"/>
      <c r="HE422" s="91"/>
      <c r="HF422" s="91"/>
      <c r="HG422" s="91"/>
      <c r="HH422" s="91"/>
      <c r="HI422" s="91"/>
      <c r="HJ422" s="91"/>
      <c r="HK422" s="127"/>
      <c r="HL422" s="126"/>
      <c r="HM422" s="91"/>
      <c r="HN422" s="91"/>
      <c r="HO422" s="91"/>
      <c r="HP422" s="91"/>
      <c r="HQ422" s="91"/>
      <c r="HR422" s="91"/>
      <c r="HS422" s="91"/>
      <c r="HT422" s="91"/>
      <c r="HU422" s="91"/>
      <c r="HV422" s="91"/>
      <c r="HW422" s="91"/>
      <c r="HX422" s="91"/>
      <c r="HY422" s="91"/>
      <c r="HZ422" s="91"/>
      <c r="IA422" s="91"/>
      <c r="IB422" s="91"/>
      <c r="IC422" s="91"/>
      <c r="ID422" s="91"/>
      <c r="IE422" s="91"/>
      <c r="IF422" s="91"/>
      <c r="IG422" s="91"/>
      <c r="IH422" s="91"/>
      <c r="II422" s="91"/>
      <c r="IJ422" s="91"/>
      <c r="IK422" s="127"/>
    </row>
    <row r="423" spans="2:245" x14ac:dyDescent="0.2">
      <c r="B423" s="43"/>
      <c r="C423" s="73"/>
      <c r="D423" s="64"/>
      <c r="E423" s="64"/>
      <c r="F423" s="55"/>
      <c r="G423" s="102"/>
      <c r="H423" s="55"/>
      <c r="I423" s="55"/>
      <c r="J423" s="55"/>
      <c r="K423" s="55"/>
      <c r="L423" s="55"/>
      <c r="M423" s="55"/>
      <c r="N423" s="55"/>
      <c r="O423" s="55"/>
      <c r="P423" s="55"/>
      <c r="Q423" s="55"/>
      <c r="R423" s="55"/>
      <c r="S423" s="55"/>
      <c r="T423" s="55"/>
      <c r="U423" s="55"/>
      <c r="V423" s="55"/>
      <c r="W423" s="55"/>
      <c r="X423" s="55"/>
      <c r="Y423" s="55"/>
      <c r="Z423" s="55"/>
      <c r="AA423" s="55"/>
      <c r="AB423" s="55"/>
      <c r="AC423" s="55"/>
      <c r="AD423" s="55"/>
      <c r="AE423" s="55"/>
      <c r="AF423" s="55"/>
      <c r="AG423" s="55"/>
      <c r="AY423" s="162"/>
      <c r="AZ423" s="162"/>
      <c r="BA423" s="162"/>
      <c r="BB423" s="162"/>
      <c r="BC423" s="162"/>
      <c r="BD423" s="162"/>
      <c r="BE423" s="162"/>
      <c r="BF423" s="162"/>
      <c r="BG423" s="162"/>
      <c r="BH423" s="162"/>
      <c r="BI423" s="162"/>
      <c r="BJ423" s="162"/>
      <c r="BK423" s="162"/>
      <c r="BL423" s="162"/>
      <c r="BM423" s="162"/>
      <c r="BN423" s="162"/>
      <c r="BO423" s="162"/>
      <c r="BP423" s="162"/>
      <c r="BQ423" s="162"/>
      <c r="BR423" s="162"/>
      <c r="BS423" s="162"/>
      <c r="BT423" s="162"/>
      <c r="BU423" s="162"/>
      <c r="BV423" s="162"/>
      <c r="BW423" s="162"/>
      <c r="BX423" s="162"/>
      <c r="BY423" s="162"/>
      <c r="BZ423" s="162"/>
      <c r="CA423" s="162"/>
      <c r="CB423" s="162"/>
      <c r="CC423" s="162"/>
      <c r="CD423" s="162"/>
      <c r="CE423" s="162"/>
      <c r="CF423" s="162"/>
      <c r="CG423" s="162"/>
      <c r="CH423" s="162"/>
      <c r="CI423" s="162"/>
      <c r="CJ423" s="162"/>
      <c r="CK423" s="162"/>
      <c r="CX423" s="98"/>
      <c r="DL423" s="97"/>
      <c r="DX423" s="98"/>
      <c r="EL423" s="97"/>
      <c r="EX423" s="98"/>
      <c r="EY423" s="97"/>
      <c r="FL423" s="126"/>
      <c r="FM423" s="91"/>
      <c r="FN423" s="91"/>
      <c r="FO423" s="91"/>
      <c r="FP423" s="91"/>
      <c r="FQ423" s="91"/>
      <c r="FR423" s="91"/>
      <c r="FS423" s="91"/>
      <c r="FT423" s="91"/>
      <c r="FU423" s="91"/>
      <c r="FV423" s="91"/>
      <c r="FW423" s="91"/>
      <c r="FX423" s="91"/>
      <c r="FY423" s="91"/>
      <c r="FZ423" s="91"/>
      <c r="GA423" s="91"/>
      <c r="GB423" s="91"/>
      <c r="GC423" s="91"/>
      <c r="GD423" s="91"/>
      <c r="GE423" s="91"/>
      <c r="GF423" s="91"/>
      <c r="GG423" s="91"/>
      <c r="GH423" s="91"/>
      <c r="GI423" s="91"/>
      <c r="GJ423" s="91"/>
      <c r="GK423" s="127"/>
      <c r="GL423" s="126"/>
      <c r="GM423" s="91"/>
      <c r="GN423" s="91"/>
      <c r="GO423" s="91"/>
      <c r="GP423" s="91"/>
      <c r="GQ423" s="91"/>
      <c r="GR423" s="91"/>
      <c r="GS423" s="91"/>
      <c r="GT423" s="91"/>
      <c r="GU423" s="91"/>
      <c r="GV423" s="91"/>
      <c r="GW423" s="91"/>
      <c r="GX423" s="91"/>
      <c r="GY423" s="91"/>
      <c r="GZ423" s="91"/>
      <c r="HA423" s="91"/>
      <c r="HB423" s="91"/>
      <c r="HC423" s="91"/>
      <c r="HD423" s="91"/>
      <c r="HE423" s="91"/>
      <c r="HF423" s="91"/>
      <c r="HG423" s="91"/>
      <c r="HH423" s="91"/>
      <c r="HI423" s="91"/>
      <c r="HJ423" s="91"/>
      <c r="HK423" s="127"/>
      <c r="HL423" s="126"/>
      <c r="HM423" s="91"/>
      <c r="HN423" s="91"/>
      <c r="HO423" s="91"/>
      <c r="HP423" s="91"/>
      <c r="HQ423" s="91"/>
      <c r="HR423" s="91"/>
      <c r="HS423" s="91"/>
      <c r="HT423" s="91"/>
      <c r="HU423" s="91"/>
      <c r="HV423" s="91"/>
      <c r="HW423" s="91"/>
      <c r="HX423" s="91"/>
      <c r="HY423" s="91"/>
      <c r="HZ423" s="91"/>
      <c r="IA423" s="91"/>
      <c r="IB423" s="91"/>
      <c r="IC423" s="91"/>
      <c r="ID423" s="91"/>
      <c r="IE423" s="91"/>
      <c r="IF423" s="91"/>
      <c r="IG423" s="91"/>
      <c r="IH423" s="91"/>
      <c r="II423" s="91"/>
      <c r="IJ423" s="91"/>
      <c r="IK423" s="127"/>
    </row>
    <row r="424" spans="2:245" x14ac:dyDescent="0.2">
      <c r="B424" s="43"/>
      <c r="C424" s="73"/>
      <c r="D424" s="64"/>
      <c r="E424" s="64"/>
      <c r="F424" s="55"/>
      <c r="G424" s="102"/>
      <c r="H424" s="55"/>
      <c r="I424" s="55"/>
      <c r="J424" s="55"/>
      <c r="K424" s="55"/>
      <c r="L424" s="55"/>
      <c r="M424" s="55"/>
      <c r="N424" s="55"/>
      <c r="O424" s="55"/>
      <c r="P424" s="55"/>
      <c r="Q424" s="55"/>
      <c r="R424" s="55"/>
      <c r="S424" s="55"/>
      <c r="T424" s="55"/>
      <c r="U424" s="55"/>
      <c r="V424" s="55"/>
      <c r="W424" s="55"/>
      <c r="X424" s="55"/>
      <c r="Y424" s="55"/>
      <c r="Z424" s="55"/>
      <c r="AA424" s="55"/>
      <c r="AB424" s="55"/>
      <c r="AC424" s="55"/>
      <c r="AD424" s="55"/>
      <c r="AE424" s="55"/>
      <c r="AF424" s="55"/>
      <c r="AG424" s="55"/>
      <c r="AY424" s="162"/>
      <c r="AZ424" s="162"/>
      <c r="BA424" s="162"/>
      <c r="BB424" s="162"/>
      <c r="BC424" s="162"/>
      <c r="BD424" s="162"/>
      <c r="BE424" s="162"/>
      <c r="BF424" s="162"/>
      <c r="BG424" s="162"/>
      <c r="BH424" s="162"/>
      <c r="BI424" s="162"/>
      <c r="BJ424" s="162"/>
      <c r="BK424" s="162"/>
      <c r="BL424" s="162"/>
      <c r="BM424" s="162"/>
      <c r="BN424" s="162"/>
      <c r="BO424" s="162"/>
      <c r="BP424" s="162"/>
      <c r="BQ424" s="162"/>
      <c r="BR424" s="162"/>
      <c r="BS424" s="162"/>
      <c r="BT424" s="162"/>
      <c r="BU424" s="162"/>
      <c r="BV424" s="162"/>
      <c r="BW424" s="162"/>
      <c r="BX424" s="162"/>
      <c r="BY424" s="162"/>
      <c r="BZ424" s="162"/>
      <c r="CA424" s="162"/>
      <c r="CB424" s="162"/>
      <c r="CC424" s="162"/>
      <c r="CD424" s="162"/>
      <c r="CE424" s="162"/>
      <c r="CF424" s="162"/>
      <c r="CG424" s="162"/>
      <c r="CH424" s="162"/>
      <c r="CI424" s="162"/>
      <c r="CJ424" s="162"/>
      <c r="CK424" s="162"/>
      <c r="CX424" s="98"/>
      <c r="DL424" s="97"/>
      <c r="DX424" s="98"/>
      <c r="EL424" s="97"/>
      <c r="EX424" s="98"/>
      <c r="EY424" s="97"/>
      <c r="FL424" s="126"/>
      <c r="FM424" s="91"/>
      <c r="FN424" s="91"/>
      <c r="FO424" s="91"/>
      <c r="FP424" s="91"/>
      <c r="FQ424" s="91"/>
      <c r="FR424" s="91"/>
      <c r="FS424" s="91"/>
      <c r="FT424" s="91"/>
      <c r="FU424" s="91"/>
      <c r="FV424" s="91"/>
      <c r="FW424" s="91"/>
      <c r="FX424" s="91"/>
      <c r="FY424" s="91"/>
      <c r="FZ424" s="91"/>
      <c r="GA424" s="91"/>
      <c r="GB424" s="91"/>
      <c r="GC424" s="91"/>
      <c r="GD424" s="91"/>
      <c r="GE424" s="91"/>
      <c r="GF424" s="91"/>
      <c r="GG424" s="91"/>
      <c r="GH424" s="91"/>
      <c r="GI424" s="91"/>
      <c r="GJ424" s="91"/>
      <c r="GK424" s="127"/>
      <c r="GL424" s="126"/>
      <c r="GM424" s="91"/>
      <c r="GN424" s="91"/>
      <c r="GO424" s="91"/>
      <c r="GP424" s="91"/>
      <c r="GQ424" s="91"/>
      <c r="GR424" s="91"/>
      <c r="GS424" s="91"/>
      <c r="GT424" s="91"/>
      <c r="GU424" s="91"/>
      <c r="GV424" s="91"/>
      <c r="GW424" s="91"/>
      <c r="GX424" s="91"/>
      <c r="GY424" s="91"/>
      <c r="GZ424" s="91"/>
      <c r="HA424" s="91"/>
      <c r="HB424" s="91"/>
      <c r="HC424" s="91"/>
      <c r="HD424" s="91"/>
      <c r="HE424" s="91"/>
      <c r="HF424" s="91"/>
      <c r="HG424" s="91"/>
      <c r="HH424" s="91"/>
      <c r="HI424" s="91"/>
      <c r="HJ424" s="91"/>
      <c r="HK424" s="127"/>
      <c r="HL424" s="126"/>
      <c r="HM424" s="91"/>
      <c r="HN424" s="91"/>
      <c r="HO424" s="91"/>
      <c r="HP424" s="91"/>
      <c r="HQ424" s="91"/>
      <c r="HR424" s="91"/>
      <c r="HS424" s="91"/>
      <c r="HT424" s="91"/>
      <c r="HU424" s="91"/>
      <c r="HV424" s="91"/>
      <c r="HW424" s="91"/>
      <c r="HX424" s="91"/>
      <c r="HY424" s="91"/>
      <c r="HZ424" s="91"/>
      <c r="IA424" s="91"/>
      <c r="IB424" s="91"/>
      <c r="IC424" s="91"/>
      <c r="ID424" s="91"/>
      <c r="IE424" s="91"/>
      <c r="IF424" s="91"/>
      <c r="IG424" s="91"/>
      <c r="IH424" s="91"/>
      <c r="II424" s="91"/>
      <c r="IJ424" s="91"/>
      <c r="IK424" s="127"/>
    </row>
    <row r="425" spans="2:245" x14ac:dyDescent="0.2">
      <c r="B425" s="43"/>
      <c r="C425" s="73"/>
      <c r="D425" s="64"/>
      <c r="E425" s="64"/>
      <c r="F425" s="55"/>
      <c r="G425" s="102"/>
      <c r="H425" s="55"/>
      <c r="I425" s="55"/>
      <c r="J425" s="55"/>
      <c r="K425" s="55"/>
      <c r="L425" s="55"/>
      <c r="M425" s="55"/>
      <c r="N425" s="55"/>
      <c r="O425" s="55"/>
      <c r="P425" s="55"/>
      <c r="Q425" s="55"/>
      <c r="R425" s="55"/>
      <c r="S425" s="55"/>
      <c r="T425" s="55"/>
      <c r="U425" s="55"/>
      <c r="V425" s="55"/>
      <c r="W425" s="55"/>
      <c r="X425" s="55"/>
      <c r="Y425" s="55"/>
      <c r="Z425" s="55"/>
      <c r="AA425" s="55"/>
      <c r="AB425" s="55"/>
      <c r="AC425" s="55"/>
      <c r="AD425" s="55"/>
      <c r="AE425" s="55"/>
      <c r="AF425" s="55"/>
      <c r="AG425" s="55"/>
      <c r="AY425" s="162"/>
      <c r="AZ425" s="162"/>
      <c r="BA425" s="162"/>
      <c r="BB425" s="162"/>
      <c r="BC425" s="162"/>
      <c r="BD425" s="162"/>
      <c r="BE425" s="162"/>
      <c r="BF425" s="162"/>
      <c r="BG425" s="162"/>
      <c r="BH425" s="162"/>
      <c r="BI425" s="162"/>
      <c r="BJ425" s="162"/>
      <c r="BK425" s="162"/>
      <c r="BL425" s="162"/>
      <c r="BM425" s="162"/>
      <c r="BN425" s="162"/>
      <c r="BO425" s="162"/>
      <c r="BP425" s="162"/>
      <c r="BQ425" s="162"/>
      <c r="BR425" s="162"/>
      <c r="BS425" s="162"/>
      <c r="BT425" s="162"/>
      <c r="BU425" s="162"/>
      <c r="BV425" s="162"/>
      <c r="BW425" s="162"/>
      <c r="BX425" s="162"/>
      <c r="BY425" s="162"/>
      <c r="BZ425" s="162"/>
      <c r="CA425" s="162"/>
      <c r="CB425" s="162"/>
      <c r="CC425" s="162"/>
      <c r="CD425" s="162"/>
      <c r="CE425" s="162"/>
      <c r="CF425" s="162"/>
      <c r="CG425" s="162"/>
      <c r="CH425" s="162"/>
      <c r="CI425" s="162"/>
      <c r="CJ425" s="162"/>
      <c r="CK425" s="162"/>
      <c r="CX425" s="98"/>
      <c r="DL425" s="97"/>
      <c r="DX425" s="98"/>
      <c r="EL425" s="97"/>
      <c r="EX425" s="98"/>
      <c r="EY425" s="97"/>
      <c r="FL425" s="126"/>
      <c r="FM425" s="91"/>
      <c r="FN425" s="91"/>
      <c r="FO425" s="91"/>
      <c r="FP425" s="91"/>
      <c r="FQ425" s="91"/>
      <c r="FR425" s="91"/>
      <c r="FS425" s="91"/>
      <c r="FT425" s="91"/>
      <c r="FU425" s="91"/>
      <c r="FV425" s="91"/>
      <c r="FW425" s="91"/>
      <c r="FX425" s="91"/>
      <c r="FY425" s="91"/>
      <c r="FZ425" s="91"/>
      <c r="GA425" s="91"/>
      <c r="GB425" s="91"/>
      <c r="GC425" s="91"/>
      <c r="GD425" s="91"/>
      <c r="GE425" s="91"/>
      <c r="GF425" s="91"/>
      <c r="GG425" s="91"/>
      <c r="GH425" s="91"/>
      <c r="GI425" s="91"/>
      <c r="GJ425" s="91"/>
      <c r="GK425" s="127"/>
      <c r="GL425" s="126"/>
      <c r="GM425" s="91"/>
      <c r="GN425" s="91"/>
      <c r="GO425" s="91"/>
      <c r="GP425" s="91"/>
      <c r="GQ425" s="91"/>
      <c r="GR425" s="91"/>
      <c r="GS425" s="91"/>
      <c r="GT425" s="91"/>
      <c r="GU425" s="91"/>
      <c r="GV425" s="91"/>
      <c r="GW425" s="91"/>
      <c r="GX425" s="91"/>
      <c r="GY425" s="91"/>
      <c r="GZ425" s="91"/>
      <c r="HA425" s="91"/>
      <c r="HB425" s="91"/>
      <c r="HC425" s="91"/>
      <c r="HD425" s="91"/>
      <c r="HE425" s="91"/>
      <c r="HF425" s="91"/>
      <c r="HG425" s="91"/>
      <c r="HH425" s="91"/>
      <c r="HI425" s="91"/>
      <c r="HJ425" s="91"/>
      <c r="HK425" s="127"/>
      <c r="HL425" s="126"/>
      <c r="HM425" s="91"/>
      <c r="HN425" s="91"/>
      <c r="HO425" s="91"/>
      <c r="HP425" s="91"/>
      <c r="HQ425" s="91"/>
      <c r="HR425" s="91"/>
      <c r="HS425" s="91"/>
      <c r="HT425" s="91"/>
      <c r="HU425" s="91"/>
      <c r="HV425" s="91"/>
      <c r="HW425" s="91"/>
      <c r="HX425" s="91"/>
      <c r="HY425" s="91"/>
      <c r="HZ425" s="91"/>
      <c r="IA425" s="91"/>
      <c r="IB425" s="91"/>
      <c r="IC425" s="91"/>
      <c r="ID425" s="91"/>
      <c r="IE425" s="91"/>
      <c r="IF425" s="91"/>
      <c r="IG425" s="91"/>
      <c r="IH425" s="91"/>
      <c r="II425" s="91"/>
      <c r="IJ425" s="91"/>
      <c r="IK425" s="127"/>
    </row>
    <row r="426" spans="2:245" x14ac:dyDescent="0.2">
      <c r="B426" s="43"/>
      <c r="C426" s="73"/>
      <c r="D426" s="64"/>
      <c r="E426" s="64"/>
      <c r="F426" s="55"/>
      <c r="G426" s="102"/>
      <c r="H426" s="55"/>
      <c r="I426" s="55"/>
      <c r="J426" s="55"/>
      <c r="K426" s="55"/>
      <c r="L426" s="55"/>
      <c r="M426" s="55"/>
      <c r="N426" s="55"/>
      <c r="O426" s="55"/>
      <c r="P426" s="55"/>
      <c r="Q426" s="55"/>
      <c r="R426" s="55"/>
      <c r="S426" s="55"/>
      <c r="T426" s="55"/>
      <c r="U426" s="55"/>
      <c r="V426" s="55"/>
      <c r="W426" s="55"/>
      <c r="X426" s="55"/>
      <c r="Y426" s="55"/>
      <c r="Z426" s="55"/>
      <c r="AA426" s="55"/>
      <c r="AB426" s="55"/>
      <c r="AC426" s="55"/>
      <c r="AD426" s="55"/>
      <c r="AE426" s="55"/>
      <c r="AF426" s="55"/>
      <c r="AG426" s="55"/>
      <c r="AY426" s="162"/>
      <c r="AZ426" s="162"/>
      <c r="BA426" s="162"/>
      <c r="BB426" s="162"/>
      <c r="BC426" s="162"/>
      <c r="BD426" s="162"/>
      <c r="BE426" s="162"/>
      <c r="BF426" s="162"/>
      <c r="BG426" s="162"/>
      <c r="BH426" s="162"/>
      <c r="BI426" s="162"/>
      <c r="BJ426" s="162"/>
      <c r="BK426" s="162"/>
      <c r="BL426" s="162"/>
      <c r="BM426" s="162"/>
      <c r="BN426" s="162"/>
      <c r="BO426" s="162"/>
      <c r="BP426" s="162"/>
      <c r="BQ426" s="162"/>
      <c r="BR426" s="162"/>
      <c r="BS426" s="162"/>
      <c r="BT426" s="162"/>
      <c r="BU426" s="162"/>
      <c r="BV426" s="162"/>
      <c r="BW426" s="162"/>
      <c r="BX426" s="162"/>
      <c r="BY426" s="162"/>
      <c r="BZ426" s="162"/>
      <c r="CA426" s="162"/>
      <c r="CB426" s="162"/>
      <c r="CC426" s="162"/>
      <c r="CD426" s="162"/>
      <c r="CE426" s="162"/>
      <c r="CF426" s="162"/>
      <c r="CG426" s="162"/>
      <c r="CH426" s="162"/>
      <c r="CI426" s="162"/>
      <c r="CJ426" s="162"/>
      <c r="CK426" s="162"/>
      <c r="CX426" s="98"/>
      <c r="DL426" s="97"/>
      <c r="DX426" s="98"/>
      <c r="EL426" s="97"/>
      <c r="EX426" s="98"/>
      <c r="EY426" s="97"/>
      <c r="FL426" s="126"/>
      <c r="FM426" s="91"/>
      <c r="FN426" s="91"/>
      <c r="FO426" s="91"/>
      <c r="FP426" s="91"/>
      <c r="FQ426" s="91"/>
      <c r="FR426" s="91"/>
      <c r="FS426" s="91"/>
      <c r="FT426" s="91"/>
      <c r="FU426" s="91"/>
      <c r="FV426" s="91"/>
      <c r="FW426" s="91"/>
      <c r="FX426" s="91"/>
      <c r="FY426" s="91"/>
      <c r="FZ426" s="91"/>
      <c r="GA426" s="91"/>
      <c r="GB426" s="91"/>
      <c r="GC426" s="91"/>
      <c r="GD426" s="91"/>
      <c r="GE426" s="91"/>
      <c r="GF426" s="91"/>
      <c r="GG426" s="91"/>
      <c r="GH426" s="91"/>
      <c r="GI426" s="91"/>
      <c r="GJ426" s="91"/>
      <c r="GK426" s="127"/>
      <c r="GL426" s="126"/>
      <c r="GM426" s="91"/>
      <c r="GN426" s="91"/>
      <c r="GO426" s="91"/>
      <c r="GP426" s="91"/>
      <c r="GQ426" s="91"/>
      <c r="GR426" s="91"/>
      <c r="GS426" s="91"/>
      <c r="GT426" s="91"/>
      <c r="GU426" s="91"/>
      <c r="GV426" s="91"/>
      <c r="GW426" s="91"/>
      <c r="GX426" s="91"/>
      <c r="GY426" s="91"/>
      <c r="GZ426" s="91"/>
      <c r="HA426" s="91"/>
      <c r="HB426" s="91"/>
      <c r="HC426" s="91"/>
      <c r="HD426" s="91"/>
      <c r="HE426" s="91"/>
      <c r="HF426" s="91"/>
      <c r="HG426" s="91"/>
      <c r="HH426" s="91"/>
      <c r="HI426" s="91"/>
      <c r="HJ426" s="91"/>
      <c r="HK426" s="127"/>
      <c r="HL426" s="126"/>
      <c r="HM426" s="91"/>
      <c r="HN426" s="91"/>
      <c r="HO426" s="91"/>
      <c r="HP426" s="91"/>
      <c r="HQ426" s="91"/>
      <c r="HR426" s="91"/>
      <c r="HS426" s="91"/>
      <c r="HT426" s="91"/>
      <c r="HU426" s="91"/>
      <c r="HV426" s="91"/>
      <c r="HW426" s="91"/>
      <c r="HX426" s="91"/>
      <c r="HY426" s="91"/>
      <c r="HZ426" s="91"/>
      <c r="IA426" s="91"/>
      <c r="IB426" s="91"/>
      <c r="IC426" s="91"/>
      <c r="ID426" s="91"/>
      <c r="IE426" s="91"/>
      <c r="IF426" s="91"/>
      <c r="IG426" s="91"/>
      <c r="IH426" s="91"/>
      <c r="II426" s="91"/>
      <c r="IJ426" s="91"/>
      <c r="IK426" s="127"/>
    </row>
    <row r="427" spans="2:245" x14ac:dyDescent="0.2">
      <c r="B427" s="43"/>
      <c r="C427" s="73"/>
      <c r="D427" s="64"/>
      <c r="E427" s="64"/>
      <c r="F427" s="55"/>
      <c r="G427" s="102"/>
      <c r="H427" s="55"/>
      <c r="I427" s="55"/>
      <c r="J427" s="55"/>
      <c r="K427" s="55"/>
      <c r="L427" s="55"/>
      <c r="M427" s="55"/>
      <c r="N427" s="55"/>
      <c r="O427" s="55"/>
      <c r="P427" s="55"/>
      <c r="Q427" s="55"/>
      <c r="R427" s="55"/>
      <c r="S427" s="55"/>
      <c r="T427" s="55"/>
      <c r="U427" s="55"/>
      <c r="V427" s="55"/>
      <c r="W427" s="55"/>
      <c r="X427" s="55"/>
      <c r="Y427" s="55"/>
      <c r="Z427" s="55"/>
      <c r="AA427" s="55"/>
      <c r="AB427" s="55"/>
      <c r="AC427" s="55"/>
      <c r="AD427" s="55"/>
      <c r="AE427" s="55"/>
      <c r="AF427" s="55"/>
      <c r="AG427" s="55"/>
      <c r="AY427" s="162"/>
      <c r="AZ427" s="162"/>
      <c r="BA427" s="162"/>
      <c r="BB427" s="162"/>
      <c r="BC427" s="162"/>
      <c r="BD427" s="162"/>
      <c r="BE427" s="162"/>
      <c r="BF427" s="162"/>
      <c r="BG427" s="162"/>
      <c r="BH427" s="162"/>
      <c r="BI427" s="162"/>
      <c r="BJ427" s="162"/>
      <c r="BK427" s="162"/>
      <c r="BL427" s="162"/>
      <c r="BM427" s="162"/>
      <c r="BN427" s="162"/>
      <c r="BO427" s="162"/>
      <c r="BP427" s="162"/>
      <c r="BQ427" s="162"/>
      <c r="BR427" s="162"/>
      <c r="BS427" s="162"/>
      <c r="BT427" s="162"/>
      <c r="BU427" s="162"/>
      <c r="BV427" s="162"/>
      <c r="BW427" s="162"/>
      <c r="BX427" s="162"/>
      <c r="BY427" s="162"/>
      <c r="BZ427" s="162"/>
      <c r="CA427" s="162"/>
      <c r="CB427" s="162"/>
      <c r="CC427" s="162"/>
      <c r="CD427" s="162"/>
      <c r="CE427" s="162"/>
      <c r="CF427" s="162"/>
      <c r="CG427" s="162"/>
      <c r="CH427" s="162"/>
      <c r="CI427" s="162"/>
      <c r="CJ427" s="162"/>
      <c r="CK427" s="162"/>
      <c r="CX427" s="98"/>
      <c r="DL427" s="97"/>
      <c r="DX427" s="98"/>
      <c r="EL427" s="97"/>
      <c r="EX427" s="98"/>
      <c r="EY427" s="97"/>
      <c r="FL427" s="126"/>
      <c r="FM427" s="91"/>
      <c r="FN427" s="91"/>
      <c r="FO427" s="91"/>
      <c r="FP427" s="91"/>
      <c r="FQ427" s="91"/>
      <c r="FR427" s="91"/>
      <c r="FS427" s="91"/>
      <c r="FT427" s="91"/>
      <c r="FU427" s="91"/>
      <c r="FV427" s="91"/>
      <c r="FW427" s="91"/>
      <c r="FX427" s="91"/>
      <c r="FY427" s="91"/>
      <c r="FZ427" s="91"/>
      <c r="GA427" s="91"/>
      <c r="GB427" s="91"/>
      <c r="GC427" s="91"/>
      <c r="GD427" s="91"/>
      <c r="GE427" s="91"/>
      <c r="GF427" s="91"/>
      <c r="GG427" s="91"/>
      <c r="GH427" s="91"/>
      <c r="GI427" s="91"/>
      <c r="GJ427" s="91"/>
      <c r="GK427" s="127"/>
      <c r="GL427" s="126"/>
      <c r="GM427" s="91"/>
      <c r="GN427" s="91"/>
      <c r="GO427" s="91"/>
      <c r="GP427" s="91"/>
      <c r="GQ427" s="91"/>
      <c r="GR427" s="91"/>
      <c r="GS427" s="91"/>
      <c r="GT427" s="91"/>
      <c r="GU427" s="91"/>
      <c r="GV427" s="91"/>
      <c r="GW427" s="91"/>
      <c r="GX427" s="91"/>
      <c r="GY427" s="91"/>
      <c r="GZ427" s="91"/>
      <c r="HA427" s="91"/>
      <c r="HB427" s="91"/>
      <c r="HC427" s="91"/>
      <c r="HD427" s="91"/>
      <c r="HE427" s="91"/>
      <c r="HF427" s="91"/>
      <c r="HG427" s="91"/>
      <c r="HH427" s="91"/>
      <c r="HI427" s="91"/>
      <c r="HJ427" s="91"/>
      <c r="HK427" s="127"/>
      <c r="HL427" s="126"/>
      <c r="HM427" s="91"/>
      <c r="HN427" s="91"/>
      <c r="HO427" s="91"/>
      <c r="HP427" s="91"/>
      <c r="HQ427" s="91"/>
      <c r="HR427" s="91"/>
      <c r="HS427" s="91"/>
      <c r="HT427" s="91"/>
      <c r="HU427" s="91"/>
      <c r="HV427" s="91"/>
      <c r="HW427" s="91"/>
      <c r="HX427" s="91"/>
      <c r="HY427" s="91"/>
      <c r="HZ427" s="91"/>
      <c r="IA427" s="91"/>
      <c r="IB427" s="91"/>
      <c r="IC427" s="91"/>
      <c r="ID427" s="91"/>
      <c r="IE427" s="91"/>
      <c r="IF427" s="91"/>
      <c r="IG427" s="91"/>
      <c r="IH427" s="91"/>
      <c r="II427" s="91"/>
      <c r="IJ427" s="91"/>
      <c r="IK427" s="127"/>
    </row>
    <row r="428" spans="2:245" x14ac:dyDescent="0.2">
      <c r="B428" s="43"/>
      <c r="C428" s="73"/>
      <c r="D428" s="64"/>
      <c r="E428" s="64"/>
      <c r="F428" s="55"/>
      <c r="G428" s="102"/>
      <c r="H428" s="55"/>
      <c r="I428" s="55"/>
      <c r="J428" s="55"/>
      <c r="K428" s="55"/>
      <c r="L428" s="55"/>
      <c r="M428" s="55"/>
      <c r="N428" s="55"/>
      <c r="O428" s="55"/>
      <c r="P428" s="55"/>
      <c r="Q428" s="55"/>
      <c r="R428" s="55"/>
      <c r="S428" s="55"/>
      <c r="T428" s="55"/>
      <c r="U428" s="55"/>
      <c r="V428" s="55"/>
      <c r="W428" s="55"/>
      <c r="X428" s="55"/>
      <c r="Y428" s="55"/>
      <c r="Z428" s="55"/>
      <c r="AA428" s="55"/>
      <c r="AB428" s="55"/>
      <c r="AC428" s="55"/>
      <c r="AD428" s="55"/>
      <c r="AE428" s="55"/>
      <c r="AF428" s="55"/>
      <c r="AG428" s="55"/>
      <c r="AY428" s="162"/>
      <c r="AZ428" s="162"/>
      <c r="BA428" s="162"/>
      <c r="BB428" s="162"/>
      <c r="BC428" s="162"/>
      <c r="BD428" s="162"/>
      <c r="BE428" s="162"/>
      <c r="BF428" s="162"/>
      <c r="BG428" s="162"/>
      <c r="BH428" s="162"/>
      <c r="BI428" s="162"/>
      <c r="BJ428" s="162"/>
      <c r="BK428" s="162"/>
      <c r="BL428" s="162"/>
      <c r="BM428" s="162"/>
      <c r="BN428" s="162"/>
      <c r="BO428" s="162"/>
      <c r="BP428" s="162"/>
      <c r="BQ428" s="162"/>
      <c r="BR428" s="162"/>
      <c r="BS428" s="162"/>
      <c r="BT428" s="162"/>
      <c r="BU428" s="162"/>
      <c r="BV428" s="162"/>
      <c r="BW428" s="162"/>
      <c r="BX428" s="162"/>
      <c r="BY428" s="162"/>
      <c r="BZ428" s="162"/>
      <c r="CA428" s="162"/>
      <c r="CB428" s="162"/>
      <c r="CC428" s="162"/>
      <c r="CD428" s="162"/>
      <c r="CE428" s="162"/>
      <c r="CF428" s="162"/>
      <c r="CG428" s="162"/>
      <c r="CH428" s="162"/>
      <c r="CI428" s="162"/>
      <c r="CJ428" s="162"/>
      <c r="CK428" s="162"/>
      <c r="CX428" s="98"/>
      <c r="DL428" s="97"/>
      <c r="DX428" s="98"/>
      <c r="EL428" s="97"/>
      <c r="EX428" s="98"/>
      <c r="EY428" s="97"/>
      <c r="FL428" s="126"/>
      <c r="FM428" s="91"/>
      <c r="FN428" s="91"/>
      <c r="FO428" s="91"/>
      <c r="FP428" s="91"/>
      <c r="FQ428" s="91"/>
      <c r="FR428" s="91"/>
      <c r="FS428" s="91"/>
      <c r="FT428" s="91"/>
      <c r="FU428" s="91"/>
      <c r="FV428" s="91"/>
      <c r="FW428" s="91"/>
      <c r="FX428" s="91"/>
      <c r="FY428" s="91"/>
      <c r="FZ428" s="91"/>
      <c r="GA428" s="91"/>
      <c r="GB428" s="91"/>
      <c r="GC428" s="91"/>
      <c r="GD428" s="91"/>
      <c r="GE428" s="91"/>
      <c r="GF428" s="91"/>
      <c r="GG428" s="91"/>
      <c r="GH428" s="91"/>
      <c r="GI428" s="91"/>
      <c r="GJ428" s="91"/>
      <c r="GK428" s="127"/>
      <c r="GL428" s="126"/>
      <c r="GM428" s="91"/>
      <c r="GN428" s="91"/>
      <c r="GO428" s="91"/>
      <c r="GP428" s="91"/>
      <c r="GQ428" s="91"/>
      <c r="GR428" s="91"/>
      <c r="GS428" s="91"/>
      <c r="GT428" s="91"/>
      <c r="GU428" s="91"/>
      <c r="GV428" s="91"/>
      <c r="GW428" s="91"/>
      <c r="GX428" s="91"/>
      <c r="GY428" s="91"/>
      <c r="GZ428" s="91"/>
      <c r="HA428" s="91"/>
      <c r="HB428" s="91"/>
      <c r="HC428" s="91"/>
      <c r="HD428" s="91"/>
      <c r="HE428" s="91"/>
      <c r="HF428" s="91"/>
      <c r="HG428" s="91"/>
      <c r="HH428" s="91"/>
      <c r="HI428" s="91"/>
      <c r="HJ428" s="91"/>
      <c r="HK428" s="127"/>
      <c r="HL428" s="126"/>
      <c r="HM428" s="91"/>
      <c r="HN428" s="91"/>
      <c r="HO428" s="91"/>
      <c r="HP428" s="91"/>
      <c r="HQ428" s="91"/>
      <c r="HR428" s="91"/>
      <c r="HS428" s="91"/>
      <c r="HT428" s="91"/>
      <c r="HU428" s="91"/>
      <c r="HV428" s="91"/>
      <c r="HW428" s="91"/>
      <c r="HX428" s="91"/>
      <c r="HY428" s="91"/>
      <c r="HZ428" s="91"/>
      <c r="IA428" s="91"/>
      <c r="IB428" s="91"/>
      <c r="IC428" s="91"/>
      <c r="ID428" s="91"/>
      <c r="IE428" s="91"/>
      <c r="IF428" s="91"/>
      <c r="IG428" s="91"/>
      <c r="IH428" s="91"/>
      <c r="II428" s="91"/>
      <c r="IJ428" s="91"/>
      <c r="IK428" s="127"/>
    </row>
    <row r="429" spans="2:245" x14ac:dyDescent="0.2">
      <c r="B429" s="43"/>
      <c r="C429" s="73"/>
      <c r="D429" s="64"/>
      <c r="E429" s="64"/>
      <c r="F429" s="55"/>
      <c r="G429" s="102"/>
      <c r="H429" s="55"/>
      <c r="I429" s="55"/>
      <c r="J429" s="55"/>
      <c r="K429" s="55"/>
      <c r="L429" s="55"/>
      <c r="M429" s="55"/>
      <c r="N429" s="55"/>
      <c r="O429" s="55"/>
      <c r="P429" s="55"/>
      <c r="Q429" s="55"/>
      <c r="R429" s="55"/>
      <c r="S429" s="55"/>
      <c r="T429" s="55"/>
      <c r="U429" s="55"/>
      <c r="V429" s="55"/>
      <c r="W429" s="55"/>
      <c r="X429" s="55"/>
      <c r="Y429" s="55"/>
      <c r="Z429" s="55"/>
      <c r="AA429" s="55"/>
      <c r="AB429" s="55"/>
      <c r="AC429" s="55"/>
      <c r="AD429" s="55"/>
      <c r="AE429" s="55"/>
      <c r="AF429" s="55"/>
      <c r="AG429" s="55"/>
      <c r="AY429" s="162"/>
      <c r="AZ429" s="162"/>
      <c r="BA429" s="162"/>
      <c r="BB429" s="162"/>
      <c r="BC429" s="162"/>
      <c r="BD429" s="162"/>
      <c r="BE429" s="162"/>
      <c r="BF429" s="162"/>
      <c r="BG429" s="162"/>
      <c r="BH429" s="162"/>
      <c r="BI429" s="162"/>
      <c r="BJ429" s="162"/>
      <c r="BK429" s="162"/>
      <c r="BL429" s="162"/>
      <c r="BM429" s="162"/>
      <c r="BN429" s="162"/>
      <c r="BO429" s="162"/>
      <c r="BP429" s="162"/>
      <c r="BQ429" s="162"/>
      <c r="BR429" s="162"/>
      <c r="BS429" s="162"/>
      <c r="BT429" s="162"/>
      <c r="BU429" s="162"/>
      <c r="BV429" s="162"/>
      <c r="BW429" s="162"/>
      <c r="BX429" s="162"/>
      <c r="BY429" s="162"/>
      <c r="BZ429" s="162"/>
      <c r="CA429" s="162"/>
      <c r="CB429" s="162"/>
      <c r="CC429" s="162"/>
      <c r="CD429" s="162"/>
      <c r="CE429" s="162"/>
      <c r="CF429" s="162"/>
      <c r="CG429" s="162"/>
      <c r="CH429" s="162"/>
      <c r="CI429" s="162"/>
      <c r="CJ429" s="162"/>
      <c r="CK429" s="162"/>
      <c r="CX429" s="98"/>
      <c r="DL429" s="97"/>
      <c r="DX429" s="98"/>
      <c r="EL429" s="97"/>
      <c r="EX429" s="98"/>
      <c r="EY429" s="97"/>
      <c r="FL429" s="126"/>
      <c r="FM429" s="91"/>
      <c r="FN429" s="91"/>
      <c r="FO429" s="91"/>
      <c r="FP429" s="91"/>
      <c r="FQ429" s="91"/>
      <c r="FR429" s="91"/>
      <c r="FS429" s="91"/>
      <c r="FT429" s="91"/>
      <c r="FU429" s="91"/>
      <c r="FV429" s="91"/>
      <c r="FW429" s="91"/>
      <c r="FX429" s="91"/>
      <c r="FY429" s="91"/>
      <c r="FZ429" s="91"/>
      <c r="GA429" s="91"/>
      <c r="GB429" s="91"/>
      <c r="GC429" s="91"/>
      <c r="GD429" s="91"/>
      <c r="GE429" s="91"/>
      <c r="GF429" s="91"/>
      <c r="GG429" s="91"/>
      <c r="GH429" s="91"/>
      <c r="GI429" s="91"/>
      <c r="GJ429" s="91"/>
      <c r="GK429" s="127"/>
      <c r="GL429" s="126"/>
      <c r="GM429" s="91"/>
      <c r="GN429" s="91"/>
      <c r="GO429" s="91"/>
      <c r="GP429" s="91"/>
      <c r="GQ429" s="91"/>
      <c r="GR429" s="91"/>
      <c r="GS429" s="91"/>
      <c r="GT429" s="91"/>
      <c r="GU429" s="91"/>
      <c r="GV429" s="91"/>
      <c r="GW429" s="91"/>
      <c r="GX429" s="91"/>
      <c r="GY429" s="91"/>
      <c r="GZ429" s="91"/>
      <c r="HA429" s="91"/>
      <c r="HB429" s="91"/>
      <c r="HC429" s="91"/>
      <c r="HD429" s="91"/>
      <c r="HE429" s="91"/>
      <c r="HF429" s="91"/>
      <c r="HG429" s="91"/>
      <c r="HH429" s="91"/>
      <c r="HI429" s="91"/>
      <c r="HJ429" s="91"/>
      <c r="HK429" s="127"/>
      <c r="HL429" s="126"/>
      <c r="HM429" s="91"/>
      <c r="HN429" s="91"/>
      <c r="HO429" s="91"/>
      <c r="HP429" s="91"/>
      <c r="HQ429" s="91"/>
      <c r="HR429" s="91"/>
      <c r="HS429" s="91"/>
      <c r="HT429" s="91"/>
      <c r="HU429" s="91"/>
      <c r="HV429" s="91"/>
      <c r="HW429" s="91"/>
      <c r="HX429" s="91"/>
      <c r="HY429" s="91"/>
      <c r="HZ429" s="91"/>
      <c r="IA429" s="91"/>
      <c r="IB429" s="91"/>
      <c r="IC429" s="91"/>
      <c r="ID429" s="91"/>
      <c r="IE429" s="91"/>
      <c r="IF429" s="91"/>
      <c r="IG429" s="91"/>
      <c r="IH429" s="91"/>
      <c r="II429" s="91"/>
      <c r="IJ429" s="91"/>
      <c r="IK429" s="127"/>
    </row>
    <row r="430" spans="2:245" x14ac:dyDescent="0.2">
      <c r="B430" s="43"/>
      <c r="C430" s="73"/>
      <c r="D430" s="64"/>
      <c r="E430" s="64"/>
      <c r="F430" s="55"/>
      <c r="G430" s="102"/>
      <c r="H430" s="55"/>
      <c r="I430" s="55"/>
      <c r="J430" s="55"/>
      <c r="K430" s="55"/>
      <c r="L430" s="55"/>
      <c r="M430" s="55"/>
      <c r="N430" s="55"/>
      <c r="O430" s="55"/>
      <c r="P430" s="55"/>
      <c r="Q430" s="55"/>
      <c r="R430" s="55"/>
      <c r="S430" s="55"/>
      <c r="T430" s="55"/>
      <c r="U430" s="55"/>
      <c r="V430" s="55"/>
      <c r="W430" s="55"/>
      <c r="X430" s="55"/>
      <c r="Y430" s="55"/>
      <c r="Z430" s="55"/>
      <c r="AA430" s="55"/>
      <c r="AB430" s="55"/>
      <c r="AC430" s="55"/>
      <c r="AD430" s="55"/>
      <c r="AE430" s="55"/>
      <c r="AF430" s="55"/>
      <c r="AG430" s="55"/>
      <c r="AY430" s="162"/>
      <c r="AZ430" s="162"/>
      <c r="BA430" s="162"/>
      <c r="BB430" s="162"/>
      <c r="BC430" s="162"/>
      <c r="BD430" s="162"/>
      <c r="BE430" s="162"/>
      <c r="BF430" s="162"/>
      <c r="BG430" s="162"/>
      <c r="BH430" s="162"/>
      <c r="BI430" s="162"/>
      <c r="BJ430" s="162"/>
      <c r="BK430" s="162"/>
      <c r="BL430" s="162"/>
      <c r="BM430" s="162"/>
      <c r="BN430" s="162"/>
      <c r="BO430" s="162"/>
      <c r="BP430" s="162"/>
      <c r="BQ430" s="162"/>
      <c r="BR430" s="162"/>
      <c r="BS430" s="162"/>
      <c r="BT430" s="162"/>
      <c r="BU430" s="162"/>
      <c r="BV430" s="162"/>
      <c r="BW430" s="162"/>
      <c r="BX430" s="162"/>
      <c r="BY430" s="162"/>
      <c r="BZ430" s="162"/>
      <c r="CA430" s="162"/>
      <c r="CB430" s="162"/>
      <c r="CC430" s="162"/>
      <c r="CD430" s="162"/>
      <c r="CE430" s="162"/>
      <c r="CF430" s="162"/>
      <c r="CG430" s="162"/>
      <c r="CH430" s="162"/>
      <c r="CI430" s="162"/>
      <c r="CJ430" s="162"/>
      <c r="CK430" s="162"/>
      <c r="CX430" s="98"/>
      <c r="DL430" s="97"/>
      <c r="DX430" s="98"/>
      <c r="EL430" s="97"/>
      <c r="EX430" s="98"/>
      <c r="EY430" s="97"/>
      <c r="FL430" s="126"/>
      <c r="FM430" s="91"/>
      <c r="FN430" s="91"/>
      <c r="FO430" s="91"/>
      <c r="FP430" s="91"/>
      <c r="FQ430" s="91"/>
      <c r="FR430" s="91"/>
      <c r="FS430" s="91"/>
      <c r="FT430" s="91"/>
      <c r="FU430" s="91"/>
      <c r="FV430" s="91"/>
      <c r="FW430" s="91"/>
      <c r="FX430" s="91"/>
      <c r="FY430" s="91"/>
      <c r="FZ430" s="91"/>
      <c r="GA430" s="91"/>
      <c r="GB430" s="91"/>
      <c r="GC430" s="91"/>
      <c r="GD430" s="91"/>
      <c r="GE430" s="91"/>
      <c r="GF430" s="91"/>
      <c r="GG430" s="91"/>
      <c r="GH430" s="91"/>
      <c r="GI430" s="91"/>
      <c r="GJ430" s="91"/>
      <c r="GK430" s="127"/>
      <c r="GL430" s="126"/>
      <c r="GM430" s="91"/>
      <c r="GN430" s="91"/>
      <c r="GO430" s="91"/>
      <c r="GP430" s="91"/>
      <c r="GQ430" s="91"/>
      <c r="GR430" s="91"/>
      <c r="GS430" s="91"/>
      <c r="GT430" s="91"/>
      <c r="GU430" s="91"/>
      <c r="GV430" s="91"/>
      <c r="GW430" s="91"/>
      <c r="GX430" s="91"/>
      <c r="GY430" s="91"/>
      <c r="GZ430" s="91"/>
      <c r="HA430" s="91"/>
      <c r="HB430" s="91"/>
      <c r="HC430" s="91"/>
      <c r="HD430" s="91"/>
      <c r="HE430" s="91"/>
      <c r="HF430" s="91"/>
      <c r="HG430" s="91"/>
      <c r="HH430" s="91"/>
      <c r="HI430" s="91"/>
      <c r="HJ430" s="91"/>
      <c r="HK430" s="127"/>
      <c r="HL430" s="126"/>
      <c r="HM430" s="91"/>
      <c r="HN430" s="91"/>
      <c r="HO430" s="91"/>
      <c r="HP430" s="91"/>
      <c r="HQ430" s="91"/>
      <c r="HR430" s="91"/>
      <c r="HS430" s="91"/>
      <c r="HT430" s="91"/>
      <c r="HU430" s="91"/>
      <c r="HV430" s="91"/>
      <c r="HW430" s="91"/>
      <c r="HX430" s="91"/>
      <c r="HY430" s="91"/>
      <c r="HZ430" s="91"/>
      <c r="IA430" s="91"/>
      <c r="IB430" s="91"/>
      <c r="IC430" s="91"/>
      <c r="ID430" s="91"/>
      <c r="IE430" s="91"/>
      <c r="IF430" s="91"/>
      <c r="IG430" s="91"/>
      <c r="IH430" s="91"/>
      <c r="II430" s="91"/>
      <c r="IJ430" s="91"/>
      <c r="IK430" s="127"/>
    </row>
    <row r="431" spans="2:245" x14ac:dyDescent="0.2">
      <c r="B431" s="43"/>
      <c r="C431" s="73"/>
      <c r="D431" s="64"/>
      <c r="E431" s="64"/>
      <c r="F431" s="55"/>
      <c r="G431" s="102"/>
      <c r="H431" s="55"/>
      <c r="I431" s="55"/>
      <c r="J431" s="55"/>
      <c r="K431" s="55"/>
      <c r="L431" s="55"/>
      <c r="M431" s="55"/>
      <c r="N431" s="55"/>
      <c r="O431" s="55"/>
      <c r="P431" s="55"/>
      <c r="Q431" s="55"/>
      <c r="R431" s="55"/>
      <c r="S431" s="55"/>
      <c r="T431" s="55"/>
      <c r="U431" s="55"/>
      <c r="V431" s="55"/>
      <c r="W431" s="55"/>
      <c r="X431" s="55"/>
      <c r="Y431" s="55"/>
      <c r="Z431" s="55"/>
      <c r="AA431" s="55"/>
      <c r="AB431" s="55"/>
      <c r="AC431" s="55"/>
      <c r="AD431" s="55"/>
      <c r="AE431" s="55"/>
      <c r="AF431" s="55"/>
      <c r="AG431" s="55"/>
      <c r="AY431" s="162"/>
      <c r="AZ431" s="162"/>
      <c r="BA431" s="162"/>
      <c r="BB431" s="162"/>
      <c r="BC431" s="162"/>
      <c r="BD431" s="162"/>
      <c r="BE431" s="162"/>
      <c r="BF431" s="162"/>
      <c r="BG431" s="162"/>
      <c r="BH431" s="162"/>
      <c r="BI431" s="162"/>
      <c r="BJ431" s="162"/>
      <c r="BK431" s="162"/>
      <c r="BL431" s="162"/>
      <c r="BM431" s="162"/>
      <c r="BN431" s="162"/>
      <c r="BO431" s="162"/>
      <c r="BP431" s="162"/>
      <c r="BQ431" s="162"/>
      <c r="BR431" s="162"/>
      <c r="BS431" s="162"/>
      <c r="BT431" s="162"/>
      <c r="BU431" s="162"/>
      <c r="BV431" s="162"/>
      <c r="BW431" s="162"/>
      <c r="BX431" s="162"/>
      <c r="BY431" s="162"/>
      <c r="BZ431" s="162"/>
      <c r="CA431" s="162"/>
      <c r="CB431" s="162"/>
      <c r="CC431" s="162"/>
      <c r="CD431" s="162"/>
      <c r="CE431" s="162"/>
      <c r="CF431" s="162"/>
      <c r="CG431" s="162"/>
      <c r="CH431" s="162"/>
      <c r="CI431" s="162"/>
      <c r="CJ431" s="162"/>
      <c r="CK431" s="162"/>
      <c r="CX431" s="98"/>
      <c r="DL431" s="97"/>
      <c r="DX431" s="98"/>
      <c r="EL431" s="97"/>
      <c r="EX431" s="98"/>
      <c r="EY431" s="97"/>
      <c r="FL431" s="126"/>
      <c r="FM431" s="91"/>
      <c r="FN431" s="91"/>
      <c r="FO431" s="91"/>
      <c r="FP431" s="91"/>
      <c r="FQ431" s="91"/>
      <c r="FR431" s="91"/>
      <c r="FS431" s="91"/>
      <c r="FT431" s="91"/>
      <c r="FU431" s="91"/>
      <c r="FV431" s="91"/>
      <c r="FW431" s="91"/>
      <c r="FX431" s="91"/>
      <c r="FY431" s="91"/>
      <c r="FZ431" s="91"/>
      <c r="GA431" s="91"/>
      <c r="GB431" s="91"/>
      <c r="GC431" s="91"/>
      <c r="GD431" s="91"/>
      <c r="GE431" s="91"/>
      <c r="GF431" s="91"/>
      <c r="GG431" s="91"/>
      <c r="GH431" s="91"/>
      <c r="GI431" s="91"/>
      <c r="GJ431" s="91"/>
      <c r="GK431" s="127"/>
      <c r="GL431" s="126"/>
      <c r="GM431" s="91"/>
      <c r="GN431" s="91"/>
      <c r="GO431" s="91"/>
      <c r="GP431" s="91"/>
      <c r="GQ431" s="91"/>
      <c r="GR431" s="91"/>
      <c r="GS431" s="91"/>
      <c r="GT431" s="91"/>
      <c r="GU431" s="91"/>
      <c r="GV431" s="91"/>
      <c r="GW431" s="91"/>
      <c r="GX431" s="91"/>
      <c r="GY431" s="91"/>
      <c r="GZ431" s="91"/>
      <c r="HA431" s="91"/>
      <c r="HB431" s="91"/>
      <c r="HC431" s="91"/>
      <c r="HD431" s="91"/>
      <c r="HE431" s="91"/>
      <c r="HF431" s="91"/>
      <c r="HG431" s="91"/>
      <c r="HH431" s="91"/>
      <c r="HI431" s="91"/>
      <c r="HJ431" s="91"/>
      <c r="HK431" s="127"/>
      <c r="HL431" s="126"/>
      <c r="HM431" s="91"/>
      <c r="HN431" s="91"/>
      <c r="HO431" s="91"/>
      <c r="HP431" s="91"/>
      <c r="HQ431" s="91"/>
      <c r="HR431" s="91"/>
      <c r="HS431" s="91"/>
      <c r="HT431" s="91"/>
      <c r="HU431" s="91"/>
      <c r="HV431" s="91"/>
      <c r="HW431" s="91"/>
      <c r="HX431" s="91"/>
      <c r="HY431" s="91"/>
      <c r="HZ431" s="91"/>
      <c r="IA431" s="91"/>
      <c r="IB431" s="91"/>
      <c r="IC431" s="91"/>
      <c r="ID431" s="91"/>
      <c r="IE431" s="91"/>
      <c r="IF431" s="91"/>
      <c r="IG431" s="91"/>
      <c r="IH431" s="91"/>
      <c r="II431" s="91"/>
      <c r="IJ431" s="91"/>
      <c r="IK431" s="127"/>
    </row>
    <row r="432" spans="2:245" x14ac:dyDescent="0.2">
      <c r="B432" s="43"/>
      <c r="C432" s="73"/>
      <c r="D432" s="64"/>
      <c r="E432" s="64"/>
      <c r="F432" s="55"/>
      <c r="G432" s="102"/>
      <c r="H432" s="55"/>
      <c r="I432" s="55"/>
      <c r="J432" s="55"/>
      <c r="K432" s="55"/>
      <c r="L432" s="55"/>
      <c r="M432" s="55"/>
      <c r="N432" s="55"/>
      <c r="O432" s="55"/>
      <c r="P432" s="55"/>
      <c r="Q432" s="55"/>
      <c r="R432" s="55"/>
      <c r="S432" s="55"/>
      <c r="T432" s="55"/>
      <c r="U432" s="55"/>
      <c r="V432" s="55"/>
      <c r="W432" s="55"/>
      <c r="X432" s="55"/>
      <c r="Y432" s="55"/>
      <c r="Z432" s="55"/>
      <c r="AA432" s="55"/>
      <c r="AB432" s="55"/>
      <c r="AC432" s="55"/>
      <c r="AD432" s="55"/>
      <c r="AE432" s="55"/>
      <c r="AF432" s="55"/>
      <c r="AG432" s="55"/>
      <c r="AY432" s="162"/>
      <c r="AZ432" s="162"/>
      <c r="BA432" s="162"/>
      <c r="BB432" s="162"/>
      <c r="BC432" s="162"/>
      <c r="BD432" s="162"/>
      <c r="BE432" s="162"/>
      <c r="BF432" s="162"/>
      <c r="BG432" s="162"/>
      <c r="BH432" s="162"/>
      <c r="BI432" s="162"/>
      <c r="BJ432" s="162"/>
      <c r="BK432" s="162"/>
      <c r="BL432" s="162"/>
      <c r="BM432" s="162"/>
      <c r="BN432" s="162"/>
      <c r="BO432" s="162"/>
      <c r="BP432" s="162"/>
      <c r="BQ432" s="162"/>
      <c r="BR432" s="162"/>
      <c r="BS432" s="162"/>
      <c r="BT432" s="162"/>
      <c r="BU432" s="162"/>
      <c r="BV432" s="162"/>
      <c r="BW432" s="162"/>
      <c r="BX432" s="162"/>
      <c r="BY432" s="162"/>
      <c r="BZ432" s="162"/>
      <c r="CA432" s="162"/>
      <c r="CB432" s="162"/>
      <c r="CC432" s="162"/>
      <c r="CD432" s="162"/>
      <c r="CE432" s="162"/>
      <c r="CF432" s="162"/>
      <c r="CG432" s="162"/>
      <c r="CH432" s="162"/>
      <c r="CI432" s="162"/>
      <c r="CJ432" s="162"/>
      <c r="CK432" s="162"/>
      <c r="CX432" s="98"/>
      <c r="DL432" s="97"/>
      <c r="DX432" s="98"/>
      <c r="EL432" s="97"/>
      <c r="EX432" s="98"/>
      <c r="EY432" s="97"/>
      <c r="FL432" s="126"/>
      <c r="FM432" s="91"/>
      <c r="FN432" s="91"/>
      <c r="FO432" s="91"/>
      <c r="FP432" s="91"/>
      <c r="FQ432" s="91"/>
      <c r="FR432" s="91"/>
      <c r="FS432" s="91"/>
      <c r="FT432" s="91"/>
      <c r="FU432" s="91"/>
      <c r="FV432" s="91"/>
      <c r="FW432" s="91"/>
      <c r="FX432" s="91"/>
      <c r="FY432" s="91"/>
      <c r="FZ432" s="91"/>
      <c r="GA432" s="91"/>
      <c r="GB432" s="91"/>
      <c r="GC432" s="91"/>
      <c r="GD432" s="91"/>
      <c r="GE432" s="91"/>
      <c r="GF432" s="91"/>
      <c r="GG432" s="91"/>
      <c r="GH432" s="91"/>
      <c r="GI432" s="91"/>
      <c r="GJ432" s="91"/>
      <c r="GK432" s="127"/>
      <c r="GL432" s="126"/>
      <c r="GM432" s="91"/>
      <c r="GN432" s="91"/>
      <c r="GO432" s="91"/>
      <c r="GP432" s="91"/>
      <c r="GQ432" s="91"/>
      <c r="GR432" s="91"/>
      <c r="GS432" s="91"/>
      <c r="GT432" s="91"/>
      <c r="GU432" s="91"/>
      <c r="GV432" s="91"/>
      <c r="GW432" s="91"/>
      <c r="GX432" s="91"/>
      <c r="GY432" s="91"/>
      <c r="GZ432" s="91"/>
      <c r="HA432" s="91"/>
      <c r="HB432" s="91"/>
      <c r="HC432" s="91"/>
      <c r="HD432" s="91"/>
      <c r="HE432" s="91"/>
      <c r="HF432" s="91"/>
      <c r="HG432" s="91"/>
      <c r="HH432" s="91"/>
      <c r="HI432" s="91"/>
      <c r="HJ432" s="91"/>
      <c r="HK432" s="127"/>
      <c r="HL432" s="126"/>
      <c r="HM432" s="91"/>
      <c r="HN432" s="91"/>
      <c r="HO432" s="91"/>
      <c r="HP432" s="91"/>
      <c r="HQ432" s="91"/>
      <c r="HR432" s="91"/>
      <c r="HS432" s="91"/>
      <c r="HT432" s="91"/>
      <c r="HU432" s="91"/>
      <c r="HV432" s="91"/>
      <c r="HW432" s="91"/>
      <c r="HX432" s="91"/>
      <c r="HY432" s="91"/>
      <c r="HZ432" s="91"/>
      <c r="IA432" s="91"/>
      <c r="IB432" s="91"/>
      <c r="IC432" s="91"/>
      <c r="ID432" s="91"/>
      <c r="IE432" s="91"/>
      <c r="IF432" s="91"/>
      <c r="IG432" s="91"/>
      <c r="IH432" s="91"/>
      <c r="II432" s="91"/>
      <c r="IJ432" s="91"/>
      <c r="IK432" s="127"/>
    </row>
    <row r="433" spans="2:245" x14ac:dyDescent="0.2">
      <c r="B433" s="43"/>
      <c r="C433" s="73"/>
      <c r="D433" s="64"/>
      <c r="E433" s="64"/>
      <c r="F433" s="55"/>
      <c r="G433" s="102"/>
      <c r="H433" s="55"/>
      <c r="I433" s="55"/>
      <c r="J433" s="55"/>
      <c r="K433" s="55"/>
      <c r="L433" s="55"/>
      <c r="M433" s="55"/>
      <c r="N433" s="55"/>
      <c r="O433" s="55"/>
      <c r="P433" s="55"/>
      <c r="Q433" s="55"/>
      <c r="R433" s="55"/>
      <c r="S433" s="55"/>
      <c r="T433" s="55"/>
      <c r="U433" s="55"/>
      <c r="V433" s="55"/>
      <c r="W433" s="55"/>
      <c r="X433" s="55"/>
      <c r="Y433" s="55"/>
      <c r="Z433" s="55"/>
      <c r="AA433" s="55"/>
      <c r="AB433" s="55"/>
      <c r="AC433" s="55"/>
      <c r="AD433" s="55"/>
      <c r="AE433" s="55"/>
      <c r="AF433" s="55"/>
      <c r="AG433" s="55"/>
      <c r="AY433" s="162"/>
      <c r="AZ433" s="162"/>
      <c r="BA433" s="162"/>
      <c r="BB433" s="162"/>
      <c r="BC433" s="162"/>
      <c r="BD433" s="162"/>
      <c r="BE433" s="162"/>
      <c r="BF433" s="162"/>
      <c r="BG433" s="162"/>
      <c r="BH433" s="162"/>
      <c r="BI433" s="162"/>
      <c r="BJ433" s="162"/>
      <c r="BK433" s="162"/>
      <c r="BL433" s="162"/>
      <c r="BM433" s="162"/>
      <c r="BN433" s="162"/>
      <c r="BO433" s="162"/>
      <c r="BP433" s="162"/>
      <c r="BQ433" s="162"/>
      <c r="BR433" s="162"/>
      <c r="BS433" s="162"/>
      <c r="BT433" s="162"/>
      <c r="BU433" s="162"/>
      <c r="BV433" s="162"/>
      <c r="BW433" s="162"/>
      <c r="BX433" s="162"/>
      <c r="BY433" s="162"/>
      <c r="BZ433" s="162"/>
      <c r="CA433" s="162"/>
      <c r="CB433" s="162"/>
      <c r="CC433" s="162"/>
      <c r="CD433" s="162"/>
      <c r="CE433" s="162"/>
      <c r="CF433" s="162"/>
      <c r="CG433" s="162"/>
      <c r="CH433" s="162"/>
      <c r="CI433" s="162"/>
      <c r="CJ433" s="162"/>
      <c r="CK433" s="162"/>
      <c r="CX433" s="98"/>
      <c r="DL433" s="97"/>
      <c r="DX433" s="98"/>
      <c r="EL433" s="97"/>
      <c r="EX433" s="98"/>
      <c r="EY433" s="97"/>
      <c r="FL433" s="126"/>
      <c r="FM433" s="91"/>
      <c r="FN433" s="91"/>
      <c r="FO433" s="91"/>
      <c r="FP433" s="91"/>
      <c r="FQ433" s="91"/>
      <c r="FR433" s="91"/>
      <c r="FS433" s="91"/>
      <c r="FT433" s="91"/>
      <c r="FU433" s="91"/>
      <c r="FV433" s="91"/>
      <c r="FW433" s="91"/>
      <c r="FX433" s="91"/>
      <c r="FY433" s="91"/>
      <c r="FZ433" s="91"/>
      <c r="GA433" s="91"/>
      <c r="GB433" s="91"/>
      <c r="GC433" s="91"/>
      <c r="GD433" s="91"/>
      <c r="GE433" s="91"/>
      <c r="GF433" s="91"/>
      <c r="GG433" s="91"/>
      <c r="GH433" s="91"/>
      <c r="GI433" s="91"/>
      <c r="GJ433" s="91"/>
      <c r="GK433" s="127"/>
      <c r="GL433" s="126"/>
      <c r="GM433" s="91"/>
      <c r="GN433" s="91"/>
      <c r="GO433" s="91"/>
      <c r="GP433" s="91"/>
      <c r="GQ433" s="91"/>
      <c r="GR433" s="91"/>
      <c r="GS433" s="91"/>
      <c r="GT433" s="91"/>
      <c r="GU433" s="91"/>
      <c r="GV433" s="91"/>
      <c r="GW433" s="91"/>
      <c r="GX433" s="91"/>
      <c r="GY433" s="91"/>
      <c r="GZ433" s="91"/>
      <c r="HA433" s="91"/>
      <c r="HB433" s="91"/>
      <c r="HC433" s="91"/>
      <c r="HD433" s="91"/>
      <c r="HE433" s="91"/>
      <c r="HF433" s="91"/>
      <c r="HG433" s="91"/>
      <c r="HH433" s="91"/>
      <c r="HI433" s="91"/>
      <c r="HJ433" s="91"/>
      <c r="HK433" s="127"/>
      <c r="HL433" s="126"/>
      <c r="HM433" s="91"/>
      <c r="HN433" s="91"/>
      <c r="HO433" s="91"/>
      <c r="HP433" s="91"/>
      <c r="HQ433" s="91"/>
      <c r="HR433" s="91"/>
      <c r="HS433" s="91"/>
      <c r="HT433" s="91"/>
      <c r="HU433" s="91"/>
      <c r="HV433" s="91"/>
      <c r="HW433" s="91"/>
      <c r="HX433" s="91"/>
      <c r="HY433" s="91"/>
      <c r="HZ433" s="91"/>
      <c r="IA433" s="91"/>
      <c r="IB433" s="91"/>
      <c r="IC433" s="91"/>
      <c r="ID433" s="91"/>
      <c r="IE433" s="91"/>
      <c r="IF433" s="91"/>
      <c r="IG433" s="91"/>
      <c r="IH433" s="91"/>
      <c r="II433" s="91"/>
      <c r="IJ433" s="91"/>
      <c r="IK433" s="127"/>
    </row>
    <row r="434" spans="2:245" x14ac:dyDescent="0.2">
      <c r="B434" s="43"/>
      <c r="C434" s="73"/>
      <c r="D434" s="64"/>
      <c r="E434" s="64"/>
      <c r="F434" s="55"/>
      <c r="G434" s="102"/>
      <c r="H434" s="55"/>
      <c r="I434" s="55"/>
      <c r="J434" s="55"/>
      <c r="K434" s="55"/>
      <c r="L434" s="55"/>
      <c r="M434" s="55"/>
      <c r="N434" s="55"/>
      <c r="O434" s="55"/>
      <c r="P434" s="55"/>
      <c r="Q434" s="55"/>
      <c r="R434" s="55"/>
      <c r="S434" s="55"/>
      <c r="T434" s="55"/>
      <c r="U434" s="55"/>
      <c r="V434" s="55"/>
      <c r="W434" s="55"/>
      <c r="X434" s="55"/>
      <c r="Y434" s="55"/>
      <c r="Z434" s="55"/>
      <c r="AA434" s="55"/>
      <c r="AB434" s="55"/>
      <c r="AC434" s="55"/>
      <c r="AD434" s="55"/>
      <c r="AE434" s="55"/>
      <c r="AF434" s="55"/>
      <c r="AG434" s="55"/>
      <c r="AY434" s="162"/>
      <c r="AZ434" s="162"/>
      <c r="BA434" s="162"/>
      <c r="BB434" s="162"/>
      <c r="BC434" s="162"/>
      <c r="BD434" s="162"/>
      <c r="BE434" s="162"/>
      <c r="BF434" s="162"/>
      <c r="BG434" s="162"/>
      <c r="BH434" s="162"/>
      <c r="BI434" s="162"/>
      <c r="BJ434" s="162"/>
      <c r="BK434" s="162"/>
      <c r="BL434" s="162"/>
      <c r="BM434" s="162"/>
      <c r="BN434" s="162"/>
      <c r="BO434" s="162"/>
      <c r="BP434" s="162"/>
      <c r="BQ434" s="162"/>
      <c r="BR434" s="162"/>
      <c r="BS434" s="162"/>
      <c r="BT434" s="162"/>
      <c r="BU434" s="162"/>
      <c r="BV434" s="162"/>
      <c r="BW434" s="162"/>
      <c r="BX434" s="162"/>
      <c r="BY434" s="162"/>
      <c r="BZ434" s="162"/>
      <c r="CA434" s="162"/>
      <c r="CB434" s="162"/>
      <c r="CC434" s="162"/>
      <c r="CD434" s="162"/>
      <c r="CE434" s="162"/>
      <c r="CF434" s="162"/>
      <c r="CG434" s="162"/>
      <c r="CH434" s="162"/>
      <c r="CI434" s="162"/>
      <c r="CJ434" s="162"/>
      <c r="CK434" s="162"/>
      <c r="CX434" s="98"/>
      <c r="DL434" s="97"/>
      <c r="DX434" s="98"/>
      <c r="EL434" s="97"/>
      <c r="EX434" s="98"/>
      <c r="EY434" s="97"/>
      <c r="FL434" s="126"/>
      <c r="FM434" s="91"/>
      <c r="FN434" s="91"/>
      <c r="FO434" s="91"/>
      <c r="FP434" s="91"/>
      <c r="FQ434" s="91"/>
      <c r="FR434" s="91"/>
      <c r="FS434" s="91"/>
      <c r="FT434" s="91"/>
      <c r="FU434" s="91"/>
      <c r="FV434" s="91"/>
      <c r="FW434" s="91"/>
      <c r="FX434" s="91"/>
      <c r="FY434" s="91"/>
      <c r="FZ434" s="91"/>
      <c r="GA434" s="91"/>
      <c r="GB434" s="91"/>
      <c r="GC434" s="91"/>
      <c r="GD434" s="91"/>
      <c r="GE434" s="91"/>
      <c r="GF434" s="91"/>
      <c r="GG434" s="91"/>
      <c r="GH434" s="91"/>
      <c r="GI434" s="91"/>
      <c r="GJ434" s="91"/>
      <c r="GK434" s="127"/>
      <c r="GL434" s="126"/>
      <c r="GM434" s="91"/>
      <c r="GN434" s="91"/>
      <c r="GO434" s="91"/>
      <c r="GP434" s="91"/>
      <c r="GQ434" s="91"/>
      <c r="GR434" s="91"/>
      <c r="GS434" s="91"/>
      <c r="GT434" s="91"/>
      <c r="GU434" s="91"/>
      <c r="GV434" s="91"/>
      <c r="GW434" s="91"/>
      <c r="GX434" s="91"/>
      <c r="GY434" s="91"/>
      <c r="GZ434" s="91"/>
      <c r="HA434" s="91"/>
      <c r="HB434" s="91"/>
      <c r="HC434" s="91"/>
      <c r="HD434" s="91"/>
      <c r="HE434" s="91"/>
      <c r="HF434" s="91"/>
      <c r="HG434" s="91"/>
      <c r="HH434" s="91"/>
      <c r="HI434" s="91"/>
      <c r="HJ434" s="91"/>
      <c r="HK434" s="127"/>
      <c r="HL434" s="126"/>
      <c r="HM434" s="91"/>
      <c r="HN434" s="91"/>
      <c r="HO434" s="91"/>
      <c r="HP434" s="91"/>
      <c r="HQ434" s="91"/>
      <c r="HR434" s="91"/>
      <c r="HS434" s="91"/>
      <c r="HT434" s="91"/>
      <c r="HU434" s="91"/>
      <c r="HV434" s="91"/>
      <c r="HW434" s="91"/>
      <c r="HX434" s="91"/>
      <c r="HY434" s="91"/>
      <c r="HZ434" s="91"/>
      <c r="IA434" s="91"/>
      <c r="IB434" s="91"/>
      <c r="IC434" s="91"/>
      <c r="ID434" s="91"/>
      <c r="IE434" s="91"/>
      <c r="IF434" s="91"/>
      <c r="IG434" s="91"/>
      <c r="IH434" s="91"/>
      <c r="II434" s="91"/>
      <c r="IJ434" s="91"/>
      <c r="IK434" s="127"/>
    </row>
    <row r="435" spans="2:245" x14ac:dyDescent="0.2">
      <c r="B435" s="43"/>
      <c r="C435" s="73"/>
      <c r="D435" s="64"/>
      <c r="E435" s="64"/>
      <c r="F435" s="55"/>
      <c r="G435" s="102"/>
      <c r="H435" s="55"/>
      <c r="I435" s="55"/>
      <c r="J435" s="55"/>
      <c r="K435" s="55"/>
      <c r="L435" s="55"/>
      <c r="M435" s="55"/>
      <c r="N435" s="55"/>
      <c r="O435" s="55"/>
      <c r="P435" s="55"/>
      <c r="Q435" s="55"/>
      <c r="R435" s="55"/>
      <c r="S435" s="55"/>
      <c r="T435" s="55"/>
      <c r="U435" s="55"/>
      <c r="V435" s="55"/>
      <c r="W435" s="55"/>
      <c r="X435" s="55"/>
      <c r="Y435" s="55"/>
      <c r="Z435" s="55"/>
      <c r="AA435" s="55"/>
      <c r="AB435" s="55"/>
      <c r="AC435" s="55"/>
      <c r="AD435" s="55"/>
      <c r="AE435" s="55"/>
      <c r="AF435" s="55"/>
      <c r="AG435" s="55"/>
      <c r="AY435" s="162"/>
      <c r="AZ435" s="162"/>
      <c r="BA435" s="162"/>
      <c r="BB435" s="162"/>
      <c r="BC435" s="162"/>
      <c r="BD435" s="162"/>
      <c r="BE435" s="162"/>
      <c r="BF435" s="162"/>
      <c r="BG435" s="162"/>
      <c r="BH435" s="162"/>
      <c r="BI435" s="162"/>
      <c r="BJ435" s="162"/>
      <c r="BK435" s="162"/>
      <c r="BL435" s="162"/>
      <c r="BM435" s="162"/>
      <c r="BN435" s="162"/>
      <c r="BO435" s="162"/>
      <c r="BP435" s="162"/>
      <c r="BQ435" s="162"/>
      <c r="BR435" s="162"/>
      <c r="BS435" s="162"/>
      <c r="BT435" s="162"/>
      <c r="BU435" s="162"/>
      <c r="BV435" s="162"/>
      <c r="BW435" s="162"/>
      <c r="BX435" s="162"/>
      <c r="BY435" s="162"/>
      <c r="BZ435" s="162"/>
      <c r="CA435" s="162"/>
      <c r="CB435" s="162"/>
      <c r="CC435" s="162"/>
      <c r="CD435" s="162"/>
      <c r="CE435" s="162"/>
      <c r="CF435" s="162"/>
      <c r="CG435" s="162"/>
      <c r="CH435" s="162"/>
      <c r="CI435" s="162"/>
      <c r="CJ435" s="162"/>
      <c r="CK435" s="162"/>
      <c r="CX435" s="98"/>
      <c r="DL435" s="97"/>
      <c r="DX435" s="98"/>
      <c r="EL435" s="97"/>
      <c r="EX435" s="98"/>
      <c r="EY435" s="97"/>
      <c r="FL435" s="126"/>
      <c r="FM435" s="91"/>
      <c r="FN435" s="91"/>
      <c r="FO435" s="91"/>
      <c r="FP435" s="91"/>
      <c r="FQ435" s="91"/>
      <c r="FR435" s="91"/>
      <c r="FS435" s="91"/>
      <c r="FT435" s="91"/>
      <c r="FU435" s="91"/>
      <c r="FV435" s="91"/>
      <c r="FW435" s="91"/>
      <c r="FX435" s="91"/>
      <c r="FY435" s="91"/>
      <c r="FZ435" s="91"/>
      <c r="GA435" s="91"/>
      <c r="GB435" s="91"/>
      <c r="GC435" s="91"/>
      <c r="GD435" s="91"/>
      <c r="GE435" s="91"/>
      <c r="GF435" s="91"/>
      <c r="GG435" s="91"/>
      <c r="GH435" s="91"/>
      <c r="GI435" s="91"/>
      <c r="GJ435" s="91"/>
      <c r="GK435" s="127"/>
      <c r="GL435" s="126"/>
      <c r="GM435" s="91"/>
      <c r="GN435" s="91"/>
      <c r="GO435" s="91"/>
      <c r="GP435" s="91"/>
      <c r="GQ435" s="91"/>
      <c r="GR435" s="91"/>
      <c r="GS435" s="91"/>
      <c r="GT435" s="91"/>
      <c r="GU435" s="91"/>
      <c r="GV435" s="91"/>
      <c r="GW435" s="91"/>
      <c r="GX435" s="91"/>
      <c r="GY435" s="91"/>
      <c r="GZ435" s="91"/>
      <c r="HA435" s="91"/>
      <c r="HB435" s="91"/>
      <c r="HC435" s="91"/>
      <c r="HD435" s="91"/>
      <c r="HE435" s="91"/>
      <c r="HF435" s="91"/>
      <c r="HG435" s="91"/>
      <c r="HH435" s="91"/>
      <c r="HI435" s="91"/>
      <c r="HJ435" s="91"/>
      <c r="HK435" s="127"/>
      <c r="HL435" s="126"/>
      <c r="HM435" s="91"/>
      <c r="HN435" s="91"/>
      <c r="HO435" s="91"/>
      <c r="HP435" s="91"/>
      <c r="HQ435" s="91"/>
      <c r="HR435" s="91"/>
      <c r="HS435" s="91"/>
      <c r="HT435" s="91"/>
      <c r="HU435" s="91"/>
      <c r="HV435" s="91"/>
      <c r="HW435" s="91"/>
      <c r="HX435" s="91"/>
      <c r="HY435" s="91"/>
      <c r="HZ435" s="91"/>
      <c r="IA435" s="91"/>
      <c r="IB435" s="91"/>
      <c r="IC435" s="91"/>
      <c r="ID435" s="91"/>
      <c r="IE435" s="91"/>
      <c r="IF435" s="91"/>
      <c r="IG435" s="91"/>
      <c r="IH435" s="91"/>
      <c r="II435" s="91"/>
      <c r="IJ435" s="91"/>
      <c r="IK435" s="127"/>
    </row>
    <row r="436" spans="2:245" x14ac:dyDescent="0.2">
      <c r="B436" s="43"/>
      <c r="C436" s="73"/>
      <c r="D436" s="64"/>
      <c r="E436" s="64"/>
      <c r="F436" s="55"/>
      <c r="G436" s="102"/>
      <c r="H436" s="55"/>
      <c r="I436" s="55"/>
      <c r="J436" s="55"/>
      <c r="K436" s="55"/>
      <c r="L436" s="55"/>
      <c r="M436" s="55"/>
      <c r="N436" s="55"/>
      <c r="O436" s="55"/>
      <c r="P436" s="55"/>
      <c r="Q436" s="55"/>
      <c r="R436" s="55"/>
      <c r="S436" s="55"/>
      <c r="T436" s="55"/>
      <c r="U436" s="55"/>
      <c r="V436" s="55"/>
      <c r="W436" s="55"/>
      <c r="X436" s="55"/>
      <c r="Y436" s="55"/>
      <c r="Z436" s="55"/>
      <c r="AA436" s="55"/>
      <c r="AB436" s="55"/>
      <c r="AC436" s="55"/>
      <c r="AD436" s="55"/>
      <c r="AE436" s="55"/>
      <c r="AF436" s="55"/>
      <c r="AG436" s="55"/>
      <c r="AY436" s="162"/>
      <c r="AZ436" s="162"/>
      <c r="BA436" s="162"/>
      <c r="BB436" s="162"/>
      <c r="BC436" s="162"/>
      <c r="BD436" s="162"/>
      <c r="BE436" s="162"/>
      <c r="BF436" s="162"/>
      <c r="BG436" s="162"/>
      <c r="BH436" s="162"/>
      <c r="BI436" s="162"/>
      <c r="BJ436" s="162"/>
      <c r="BK436" s="162"/>
      <c r="BL436" s="162"/>
      <c r="BM436" s="162"/>
      <c r="BN436" s="162"/>
      <c r="BO436" s="162"/>
      <c r="BP436" s="162"/>
      <c r="BQ436" s="162"/>
      <c r="BR436" s="162"/>
      <c r="BS436" s="162"/>
      <c r="BT436" s="162"/>
      <c r="BU436" s="162"/>
      <c r="BV436" s="162"/>
      <c r="BW436" s="162"/>
      <c r="BX436" s="162"/>
      <c r="BY436" s="162"/>
      <c r="BZ436" s="162"/>
      <c r="CA436" s="162"/>
      <c r="CB436" s="162"/>
      <c r="CC436" s="162"/>
      <c r="CD436" s="162"/>
      <c r="CE436" s="162"/>
      <c r="CF436" s="162"/>
      <c r="CG436" s="162"/>
      <c r="CH436" s="162"/>
      <c r="CI436" s="162"/>
      <c r="CJ436" s="162"/>
      <c r="CK436" s="162"/>
      <c r="CX436" s="98"/>
      <c r="DL436" s="97"/>
      <c r="DX436" s="98"/>
      <c r="EL436" s="97"/>
      <c r="EX436" s="98"/>
      <c r="EY436" s="97"/>
      <c r="FL436" s="126"/>
      <c r="FM436" s="91"/>
      <c r="FN436" s="91"/>
      <c r="FO436" s="91"/>
      <c r="FP436" s="91"/>
      <c r="FQ436" s="91"/>
      <c r="FR436" s="91"/>
      <c r="FS436" s="91"/>
      <c r="FT436" s="91"/>
      <c r="FU436" s="91"/>
      <c r="FV436" s="91"/>
      <c r="FW436" s="91"/>
      <c r="FX436" s="91"/>
      <c r="FY436" s="91"/>
      <c r="FZ436" s="91"/>
      <c r="GA436" s="91"/>
      <c r="GB436" s="91"/>
      <c r="GC436" s="91"/>
      <c r="GD436" s="91"/>
      <c r="GE436" s="91"/>
      <c r="GF436" s="91"/>
      <c r="GG436" s="91"/>
      <c r="GH436" s="91"/>
      <c r="GI436" s="91"/>
      <c r="GJ436" s="91"/>
      <c r="GK436" s="127"/>
      <c r="GL436" s="126"/>
      <c r="GM436" s="91"/>
      <c r="GN436" s="91"/>
      <c r="GO436" s="91"/>
      <c r="GP436" s="91"/>
      <c r="GQ436" s="91"/>
      <c r="GR436" s="91"/>
      <c r="GS436" s="91"/>
      <c r="GT436" s="91"/>
      <c r="GU436" s="91"/>
      <c r="GV436" s="91"/>
      <c r="GW436" s="91"/>
      <c r="GX436" s="91"/>
      <c r="GY436" s="91"/>
      <c r="GZ436" s="91"/>
      <c r="HA436" s="91"/>
      <c r="HB436" s="91"/>
      <c r="HC436" s="91"/>
      <c r="HD436" s="91"/>
      <c r="HE436" s="91"/>
      <c r="HF436" s="91"/>
      <c r="HG436" s="91"/>
      <c r="HH436" s="91"/>
      <c r="HI436" s="91"/>
      <c r="HJ436" s="91"/>
      <c r="HK436" s="127"/>
      <c r="HL436" s="126"/>
      <c r="HM436" s="91"/>
      <c r="HN436" s="91"/>
      <c r="HO436" s="91"/>
      <c r="HP436" s="91"/>
      <c r="HQ436" s="91"/>
      <c r="HR436" s="91"/>
      <c r="HS436" s="91"/>
      <c r="HT436" s="91"/>
      <c r="HU436" s="91"/>
      <c r="HV436" s="91"/>
      <c r="HW436" s="91"/>
      <c r="HX436" s="91"/>
      <c r="HY436" s="91"/>
      <c r="HZ436" s="91"/>
      <c r="IA436" s="91"/>
      <c r="IB436" s="91"/>
      <c r="IC436" s="91"/>
      <c r="ID436" s="91"/>
      <c r="IE436" s="91"/>
      <c r="IF436" s="91"/>
      <c r="IG436" s="91"/>
      <c r="IH436" s="91"/>
      <c r="II436" s="91"/>
      <c r="IJ436" s="91"/>
      <c r="IK436" s="127"/>
    </row>
    <row r="437" spans="2:245" x14ac:dyDescent="0.2">
      <c r="B437" s="43"/>
      <c r="C437" s="73"/>
      <c r="D437" s="64"/>
      <c r="E437" s="64"/>
      <c r="F437" s="55"/>
      <c r="G437" s="102"/>
      <c r="H437" s="55"/>
      <c r="I437" s="55"/>
      <c r="J437" s="55"/>
      <c r="K437" s="55"/>
      <c r="L437" s="55"/>
      <c r="M437" s="55"/>
      <c r="N437" s="55"/>
      <c r="O437" s="55"/>
      <c r="P437" s="55"/>
      <c r="Q437" s="55"/>
      <c r="R437" s="55"/>
      <c r="S437" s="55"/>
      <c r="T437" s="55"/>
      <c r="U437" s="55"/>
      <c r="V437" s="55"/>
      <c r="W437" s="55"/>
      <c r="X437" s="55"/>
      <c r="Y437" s="55"/>
      <c r="Z437" s="55"/>
      <c r="AA437" s="55"/>
      <c r="AB437" s="55"/>
      <c r="AC437" s="55"/>
      <c r="AD437" s="55"/>
      <c r="AE437" s="55"/>
      <c r="AF437" s="55"/>
      <c r="AG437" s="55"/>
      <c r="AY437" s="162"/>
      <c r="AZ437" s="162"/>
      <c r="BA437" s="162"/>
      <c r="BB437" s="162"/>
      <c r="BC437" s="162"/>
      <c r="BD437" s="162"/>
      <c r="BE437" s="162"/>
      <c r="BF437" s="162"/>
      <c r="BG437" s="162"/>
      <c r="BH437" s="162"/>
      <c r="BI437" s="162"/>
      <c r="BJ437" s="162"/>
      <c r="BK437" s="162"/>
      <c r="BL437" s="162"/>
      <c r="BM437" s="162"/>
      <c r="BN437" s="162"/>
      <c r="BO437" s="162"/>
      <c r="BP437" s="162"/>
      <c r="BQ437" s="162"/>
      <c r="BR437" s="162"/>
      <c r="BS437" s="162"/>
      <c r="BT437" s="162"/>
      <c r="BU437" s="162"/>
      <c r="BV437" s="162"/>
      <c r="BW437" s="162"/>
      <c r="BX437" s="162"/>
      <c r="BY437" s="162"/>
      <c r="BZ437" s="162"/>
      <c r="CA437" s="162"/>
      <c r="CB437" s="162"/>
      <c r="CC437" s="162"/>
      <c r="CD437" s="162"/>
      <c r="CE437" s="162"/>
      <c r="CF437" s="162"/>
      <c r="CG437" s="162"/>
      <c r="CH437" s="162"/>
      <c r="CI437" s="162"/>
      <c r="CJ437" s="162"/>
      <c r="CK437" s="162"/>
      <c r="CX437" s="98"/>
      <c r="DL437" s="97"/>
      <c r="DX437" s="98"/>
      <c r="EL437" s="97"/>
      <c r="EX437" s="98"/>
      <c r="EY437" s="97"/>
      <c r="FL437" s="126"/>
      <c r="FM437" s="91"/>
      <c r="FN437" s="91"/>
      <c r="FO437" s="91"/>
      <c r="FP437" s="91"/>
      <c r="FQ437" s="91"/>
      <c r="FR437" s="91"/>
      <c r="FS437" s="91"/>
      <c r="FT437" s="91"/>
      <c r="FU437" s="91"/>
      <c r="FV437" s="91"/>
      <c r="FW437" s="91"/>
      <c r="FX437" s="91"/>
      <c r="FY437" s="91"/>
      <c r="FZ437" s="91"/>
      <c r="GA437" s="91"/>
      <c r="GB437" s="91"/>
      <c r="GC437" s="91"/>
      <c r="GD437" s="91"/>
      <c r="GE437" s="91"/>
      <c r="GF437" s="91"/>
      <c r="GG437" s="91"/>
      <c r="GH437" s="91"/>
      <c r="GI437" s="91"/>
      <c r="GJ437" s="91"/>
      <c r="GK437" s="127"/>
      <c r="GL437" s="126"/>
      <c r="GM437" s="91"/>
      <c r="GN437" s="91"/>
      <c r="GO437" s="91"/>
      <c r="GP437" s="91"/>
      <c r="GQ437" s="91"/>
      <c r="GR437" s="91"/>
      <c r="GS437" s="91"/>
      <c r="GT437" s="91"/>
      <c r="GU437" s="91"/>
      <c r="GV437" s="91"/>
      <c r="GW437" s="91"/>
      <c r="GX437" s="91"/>
      <c r="GY437" s="91"/>
      <c r="GZ437" s="91"/>
      <c r="HA437" s="91"/>
      <c r="HB437" s="91"/>
      <c r="HC437" s="91"/>
      <c r="HD437" s="91"/>
      <c r="HE437" s="91"/>
      <c r="HF437" s="91"/>
      <c r="HG437" s="91"/>
      <c r="HH437" s="91"/>
      <c r="HI437" s="91"/>
      <c r="HJ437" s="91"/>
      <c r="HK437" s="127"/>
      <c r="HL437" s="126"/>
      <c r="HM437" s="91"/>
      <c r="HN437" s="91"/>
      <c r="HO437" s="91"/>
      <c r="HP437" s="91"/>
      <c r="HQ437" s="91"/>
      <c r="HR437" s="91"/>
      <c r="HS437" s="91"/>
      <c r="HT437" s="91"/>
      <c r="HU437" s="91"/>
      <c r="HV437" s="91"/>
      <c r="HW437" s="91"/>
      <c r="HX437" s="91"/>
      <c r="HY437" s="91"/>
      <c r="HZ437" s="91"/>
      <c r="IA437" s="91"/>
      <c r="IB437" s="91"/>
      <c r="IC437" s="91"/>
      <c r="ID437" s="91"/>
      <c r="IE437" s="91"/>
      <c r="IF437" s="91"/>
      <c r="IG437" s="91"/>
      <c r="IH437" s="91"/>
      <c r="II437" s="91"/>
      <c r="IJ437" s="91"/>
      <c r="IK437" s="127"/>
    </row>
    <row r="438" spans="2:245" x14ac:dyDescent="0.2">
      <c r="B438" s="43"/>
      <c r="C438" s="73"/>
      <c r="D438" s="64"/>
      <c r="E438" s="64"/>
      <c r="F438" s="55"/>
      <c r="G438" s="102"/>
      <c r="H438" s="55"/>
      <c r="I438" s="55"/>
      <c r="J438" s="55"/>
      <c r="K438" s="55"/>
      <c r="L438" s="55"/>
      <c r="M438" s="55"/>
      <c r="N438" s="55"/>
      <c r="O438" s="55"/>
      <c r="P438" s="55"/>
      <c r="Q438" s="55"/>
      <c r="R438" s="55"/>
      <c r="S438" s="55"/>
      <c r="T438" s="55"/>
      <c r="U438" s="55"/>
      <c r="V438" s="55"/>
      <c r="W438" s="55"/>
      <c r="X438" s="55"/>
      <c r="Y438" s="55"/>
      <c r="Z438" s="55"/>
      <c r="AA438" s="55"/>
      <c r="AB438" s="55"/>
      <c r="AC438" s="55"/>
      <c r="AD438" s="55"/>
      <c r="AE438" s="55"/>
      <c r="AF438" s="55"/>
      <c r="AG438" s="55"/>
      <c r="AY438" s="162"/>
      <c r="AZ438" s="162"/>
      <c r="BA438" s="162"/>
      <c r="BB438" s="162"/>
      <c r="BC438" s="162"/>
      <c r="BD438" s="162"/>
      <c r="BE438" s="162"/>
      <c r="BF438" s="162"/>
      <c r="BG438" s="162"/>
      <c r="BH438" s="162"/>
      <c r="BI438" s="162"/>
      <c r="BJ438" s="162"/>
      <c r="BK438" s="162"/>
      <c r="BL438" s="162"/>
      <c r="BM438" s="162"/>
      <c r="BN438" s="162"/>
      <c r="BO438" s="162"/>
      <c r="BP438" s="162"/>
      <c r="BQ438" s="162"/>
      <c r="BR438" s="162"/>
      <c r="BS438" s="162"/>
      <c r="BT438" s="162"/>
      <c r="BU438" s="162"/>
      <c r="BV438" s="162"/>
      <c r="BW438" s="162"/>
      <c r="BX438" s="162"/>
      <c r="BY438" s="162"/>
      <c r="BZ438" s="162"/>
      <c r="CA438" s="162"/>
      <c r="CB438" s="162"/>
      <c r="CC438" s="162"/>
      <c r="CD438" s="162"/>
      <c r="CE438" s="162"/>
      <c r="CF438" s="162"/>
      <c r="CG438" s="162"/>
      <c r="CH438" s="162"/>
      <c r="CI438" s="162"/>
      <c r="CJ438" s="162"/>
      <c r="CK438" s="162"/>
      <c r="CX438" s="98"/>
      <c r="DL438" s="97"/>
      <c r="DX438" s="98"/>
      <c r="EL438" s="97"/>
      <c r="EX438" s="98"/>
      <c r="EY438" s="97"/>
      <c r="FL438" s="126"/>
      <c r="FM438" s="91"/>
      <c r="FN438" s="91"/>
      <c r="FO438" s="91"/>
      <c r="FP438" s="91"/>
      <c r="FQ438" s="91"/>
      <c r="FR438" s="91"/>
      <c r="FS438" s="91"/>
      <c r="FT438" s="91"/>
      <c r="FU438" s="91"/>
      <c r="FV438" s="91"/>
      <c r="FW438" s="91"/>
      <c r="FX438" s="91"/>
      <c r="FY438" s="91"/>
      <c r="FZ438" s="91"/>
      <c r="GA438" s="91"/>
      <c r="GB438" s="91"/>
      <c r="GC438" s="91"/>
      <c r="GD438" s="91"/>
      <c r="GE438" s="91"/>
      <c r="GF438" s="91"/>
      <c r="GG438" s="91"/>
      <c r="GH438" s="91"/>
      <c r="GI438" s="91"/>
      <c r="GJ438" s="91"/>
      <c r="GK438" s="127"/>
      <c r="GL438" s="126"/>
      <c r="GM438" s="91"/>
      <c r="GN438" s="91"/>
      <c r="GO438" s="91"/>
      <c r="GP438" s="91"/>
      <c r="GQ438" s="91"/>
      <c r="GR438" s="91"/>
      <c r="GS438" s="91"/>
      <c r="GT438" s="91"/>
      <c r="GU438" s="91"/>
      <c r="GV438" s="91"/>
      <c r="GW438" s="91"/>
      <c r="GX438" s="91"/>
      <c r="GY438" s="91"/>
      <c r="GZ438" s="91"/>
      <c r="HA438" s="91"/>
      <c r="HB438" s="91"/>
      <c r="HC438" s="91"/>
      <c r="HD438" s="91"/>
      <c r="HE438" s="91"/>
      <c r="HF438" s="91"/>
      <c r="HG438" s="91"/>
      <c r="HH438" s="91"/>
      <c r="HI438" s="91"/>
      <c r="HJ438" s="91"/>
      <c r="HK438" s="127"/>
      <c r="HL438" s="126"/>
      <c r="HM438" s="91"/>
      <c r="HN438" s="91"/>
      <c r="HO438" s="91"/>
      <c r="HP438" s="91"/>
      <c r="HQ438" s="91"/>
      <c r="HR438" s="91"/>
      <c r="HS438" s="91"/>
      <c r="HT438" s="91"/>
      <c r="HU438" s="91"/>
      <c r="HV438" s="91"/>
      <c r="HW438" s="91"/>
      <c r="HX438" s="91"/>
      <c r="HY438" s="91"/>
      <c r="HZ438" s="91"/>
      <c r="IA438" s="91"/>
      <c r="IB438" s="91"/>
      <c r="IC438" s="91"/>
      <c r="ID438" s="91"/>
      <c r="IE438" s="91"/>
      <c r="IF438" s="91"/>
      <c r="IG438" s="91"/>
      <c r="IH438" s="91"/>
      <c r="II438" s="91"/>
      <c r="IJ438" s="91"/>
      <c r="IK438" s="127"/>
    </row>
    <row r="439" spans="2:245" x14ac:dyDescent="0.2">
      <c r="B439" s="43"/>
      <c r="C439" s="73"/>
      <c r="D439" s="64"/>
      <c r="E439" s="64"/>
      <c r="F439" s="55"/>
      <c r="G439" s="102"/>
      <c r="H439" s="55"/>
      <c r="I439" s="55"/>
      <c r="J439" s="55"/>
      <c r="K439" s="55"/>
      <c r="L439" s="55"/>
      <c r="M439" s="55"/>
      <c r="N439" s="55"/>
      <c r="O439" s="55"/>
      <c r="P439" s="55"/>
      <c r="Q439" s="55"/>
      <c r="R439" s="55"/>
      <c r="S439" s="55"/>
      <c r="T439" s="55"/>
      <c r="U439" s="55"/>
      <c r="V439" s="55"/>
      <c r="W439" s="55"/>
      <c r="X439" s="55"/>
      <c r="Y439" s="55"/>
      <c r="Z439" s="55"/>
      <c r="AA439" s="55"/>
      <c r="AB439" s="55"/>
      <c r="AC439" s="55"/>
      <c r="AD439" s="55"/>
      <c r="AE439" s="55"/>
      <c r="AF439" s="55"/>
      <c r="AG439" s="55"/>
      <c r="AY439" s="162"/>
      <c r="AZ439" s="162"/>
      <c r="BA439" s="162"/>
      <c r="BB439" s="162"/>
      <c r="BC439" s="162"/>
      <c r="BD439" s="162"/>
      <c r="BE439" s="162"/>
      <c r="BF439" s="162"/>
      <c r="BG439" s="162"/>
      <c r="BH439" s="162"/>
      <c r="BI439" s="162"/>
      <c r="BJ439" s="162"/>
      <c r="BK439" s="162"/>
      <c r="BL439" s="162"/>
      <c r="BM439" s="162"/>
      <c r="BN439" s="162"/>
      <c r="BO439" s="162"/>
      <c r="BP439" s="162"/>
      <c r="BQ439" s="162"/>
      <c r="BR439" s="162"/>
      <c r="BS439" s="162"/>
      <c r="BT439" s="162"/>
      <c r="BU439" s="162"/>
      <c r="BV439" s="162"/>
      <c r="BW439" s="162"/>
      <c r="BX439" s="162"/>
      <c r="BY439" s="162"/>
      <c r="BZ439" s="162"/>
      <c r="CA439" s="162"/>
      <c r="CB439" s="162"/>
      <c r="CC439" s="162"/>
      <c r="CD439" s="162"/>
      <c r="CE439" s="162"/>
      <c r="CF439" s="162"/>
      <c r="CG439" s="162"/>
      <c r="CH439" s="162"/>
      <c r="CI439" s="162"/>
      <c r="CJ439" s="162"/>
      <c r="CK439" s="162"/>
      <c r="CX439" s="98"/>
      <c r="DL439" s="97"/>
      <c r="DX439" s="98"/>
      <c r="EL439" s="97"/>
      <c r="EX439" s="98"/>
      <c r="EY439" s="97"/>
      <c r="FL439" s="126"/>
      <c r="FM439" s="91"/>
      <c r="FN439" s="91"/>
      <c r="FO439" s="91"/>
      <c r="FP439" s="91"/>
      <c r="FQ439" s="91"/>
      <c r="FR439" s="91"/>
      <c r="FS439" s="91"/>
      <c r="FT439" s="91"/>
      <c r="FU439" s="91"/>
      <c r="FV439" s="91"/>
      <c r="FW439" s="91"/>
      <c r="FX439" s="91"/>
      <c r="FY439" s="91"/>
      <c r="FZ439" s="91"/>
      <c r="GA439" s="91"/>
      <c r="GB439" s="91"/>
      <c r="GC439" s="91"/>
      <c r="GD439" s="91"/>
      <c r="GE439" s="91"/>
      <c r="GF439" s="91"/>
      <c r="GG439" s="91"/>
      <c r="GH439" s="91"/>
      <c r="GI439" s="91"/>
      <c r="GJ439" s="91"/>
      <c r="GK439" s="127"/>
      <c r="GL439" s="126"/>
      <c r="GM439" s="91"/>
      <c r="GN439" s="91"/>
      <c r="GO439" s="91"/>
      <c r="GP439" s="91"/>
      <c r="GQ439" s="91"/>
      <c r="GR439" s="91"/>
      <c r="GS439" s="91"/>
      <c r="GT439" s="91"/>
      <c r="GU439" s="91"/>
      <c r="GV439" s="91"/>
      <c r="GW439" s="91"/>
      <c r="GX439" s="91"/>
      <c r="GY439" s="91"/>
      <c r="GZ439" s="91"/>
      <c r="HA439" s="91"/>
      <c r="HB439" s="91"/>
      <c r="HC439" s="91"/>
      <c r="HD439" s="91"/>
      <c r="HE439" s="91"/>
      <c r="HF439" s="91"/>
      <c r="HG439" s="91"/>
      <c r="HH439" s="91"/>
      <c r="HI439" s="91"/>
      <c r="HJ439" s="91"/>
      <c r="HK439" s="127"/>
      <c r="HL439" s="126"/>
      <c r="HM439" s="91"/>
      <c r="HN439" s="91"/>
      <c r="HO439" s="91"/>
      <c r="HP439" s="91"/>
      <c r="HQ439" s="91"/>
      <c r="HR439" s="91"/>
      <c r="HS439" s="91"/>
      <c r="HT439" s="91"/>
      <c r="HU439" s="91"/>
      <c r="HV439" s="91"/>
      <c r="HW439" s="91"/>
      <c r="HX439" s="91"/>
      <c r="HY439" s="91"/>
      <c r="HZ439" s="91"/>
      <c r="IA439" s="91"/>
      <c r="IB439" s="91"/>
      <c r="IC439" s="91"/>
      <c r="ID439" s="91"/>
      <c r="IE439" s="91"/>
      <c r="IF439" s="91"/>
      <c r="IG439" s="91"/>
      <c r="IH439" s="91"/>
      <c r="II439" s="91"/>
      <c r="IJ439" s="91"/>
      <c r="IK439" s="127"/>
    </row>
    <row r="440" spans="2:245" x14ac:dyDescent="0.2">
      <c r="B440" s="43"/>
      <c r="C440" s="73"/>
      <c r="D440" s="64"/>
      <c r="E440" s="64"/>
      <c r="F440" s="55"/>
      <c r="G440" s="102"/>
      <c r="H440" s="55"/>
      <c r="I440" s="55"/>
      <c r="J440" s="55"/>
      <c r="K440" s="55"/>
      <c r="L440" s="55"/>
      <c r="M440" s="55"/>
      <c r="N440" s="55"/>
      <c r="O440" s="55"/>
      <c r="P440" s="55"/>
      <c r="Q440" s="55"/>
      <c r="R440" s="55"/>
      <c r="S440" s="55"/>
      <c r="T440" s="55"/>
      <c r="U440" s="55"/>
      <c r="V440" s="55"/>
      <c r="W440" s="55"/>
      <c r="X440" s="55"/>
      <c r="Y440" s="55"/>
      <c r="Z440" s="55"/>
      <c r="AA440" s="55"/>
      <c r="AB440" s="55"/>
      <c r="AC440" s="55"/>
      <c r="AD440" s="55"/>
      <c r="AE440" s="55"/>
      <c r="AF440" s="55"/>
      <c r="AG440" s="55"/>
      <c r="AY440" s="162"/>
      <c r="AZ440" s="162"/>
      <c r="BA440" s="162"/>
      <c r="BB440" s="162"/>
      <c r="BC440" s="162"/>
      <c r="BD440" s="162"/>
      <c r="BE440" s="162"/>
      <c r="BF440" s="162"/>
      <c r="BG440" s="162"/>
      <c r="BH440" s="162"/>
      <c r="BI440" s="162"/>
      <c r="BJ440" s="162"/>
      <c r="BK440" s="162"/>
      <c r="BL440" s="162"/>
      <c r="BM440" s="162"/>
      <c r="BN440" s="162"/>
      <c r="BO440" s="162"/>
      <c r="BP440" s="162"/>
      <c r="BQ440" s="162"/>
      <c r="BR440" s="162"/>
      <c r="BS440" s="162"/>
      <c r="BT440" s="162"/>
      <c r="BU440" s="162"/>
      <c r="BV440" s="162"/>
      <c r="BW440" s="162"/>
      <c r="BX440" s="162"/>
      <c r="BY440" s="162"/>
      <c r="BZ440" s="162"/>
      <c r="CA440" s="162"/>
      <c r="CB440" s="162"/>
      <c r="CC440" s="162"/>
      <c r="CD440" s="162"/>
      <c r="CE440" s="162"/>
      <c r="CF440" s="162"/>
      <c r="CG440" s="162"/>
      <c r="CH440" s="162"/>
      <c r="CI440" s="162"/>
      <c r="CJ440" s="162"/>
      <c r="CK440" s="162"/>
      <c r="CX440" s="98"/>
      <c r="DL440" s="97"/>
      <c r="DX440" s="98"/>
      <c r="EL440" s="97"/>
      <c r="EX440" s="98"/>
      <c r="EY440" s="97"/>
      <c r="FL440" s="126"/>
      <c r="FM440" s="91"/>
      <c r="FN440" s="91"/>
      <c r="FO440" s="91"/>
      <c r="FP440" s="91"/>
      <c r="FQ440" s="91"/>
      <c r="FR440" s="91"/>
      <c r="FS440" s="91"/>
      <c r="FT440" s="91"/>
      <c r="FU440" s="91"/>
      <c r="FV440" s="91"/>
      <c r="FW440" s="91"/>
      <c r="FX440" s="91"/>
      <c r="FY440" s="91"/>
      <c r="FZ440" s="91"/>
      <c r="GA440" s="91"/>
      <c r="GB440" s="91"/>
      <c r="GC440" s="91"/>
      <c r="GD440" s="91"/>
      <c r="GE440" s="91"/>
      <c r="GF440" s="91"/>
      <c r="GG440" s="91"/>
      <c r="GH440" s="91"/>
      <c r="GI440" s="91"/>
      <c r="GJ440" s="91"/>
      <c r="GK440" s="127"/>
      <c r="GL440" s="126"/>
      <c r="GM440" s="91"/>
      <c r="GN440" s="91"/>
      <c r="GO440" s="91"/>
      <c r="GP440" s="91"/>
      <c r="GQ440" s="91"/>
      <c r="GR440" s="91"/>
      <c r="GS440" s="91"/>
      <c r="GT440" s="91"/>
      <c r="GU440" s="91"/>
      <c r="GV440" s="91"/>
      <c r="GW440" s="91"/>
      <c r="GX440" s="91"/>
      <c r="GY440" s="91"/>
      <c r="GZ440" s="91"/>
      <c r="HA440" s="91"/>
      <c r="HB440" s="91"/>
      <c r="HC440" s="91"/>
      <c r="HD440" s="91"/>
      <c r="HE440" s="91"/>
      <c r="HF440" s="91"/>
      <c r="HG440" s="91"/>
      <c r="HH440" s="91"/>
      <c r="HI440" s="91"/>
      <c r="HJ440" s="91"/>
      <c r="HK440" s="127"/>
      <c r="HL440" s="126"/>
      <c r="HM440" s="91"/>
      <c r="HN440" s="91"/>
      <c r="HO440" s="91"/>
      <c r="HP440" s="91"/>
      <c r="HQ440" s="91"/>
      <c r="HR440" s="91"/>
      <c r="HS440" s="91"/>
      <c r="HT440" s="91"/>
      <c r="HU440" s="91"/>
      <c r="HV440" s="91"/>
      <c r="HW440" s="91"/>
      <c r="HX440" s="91"/>
      <c r="HY440" s="91"/>
      <c r="HZ440" s="91"/>
      <c r="IA440" s="91"/>
      <c r="IB440" s="91"/>
      <c r="IC440" s="91"/>
      <c r="ID440" s="91"/>
      <c r="IE440" s="91"/>
      <c r="IF440" s="91"/>
      <c r="IG440" s="91"/>
      <c r="IH440" s="91"/>
      <c r="II440" s="91"/>
      <c r="IJ440" s="91"/>
      <c r="IK440" s="127"/>
    </row>
    <row r="441" spans="2:245" x14ac:dyDescent="0.2">
      <c r="B441" s="43"/>
      <c r="C441" s="73"/>
      <c r="D441" s="64"/>
      <c r="E441" s="64"/>
      <c r="F441" s="55"/>
      <c r="G441" s="102"/>
      <c r="H441" s="55"/>
      <c r="I441" s="55"/>
      <c r="J441" s="55"/>
      <c r="K441" s="55"/>
      <c r="L441" s="55"/>
      <c r="M441" s="55"/>
      <c r="N441" s="55"/>
      <c r="O441" s="55"/>
      <c r="P441" s="55"/>
      <c r="Q441" s="55"/>
      <c r="R441" s="55"/>
      <c r="S441" s="55"/>
      <c r="T441" s="55"/>
      <c r="U441" s="55"/>
      <c r="V441" s="55"/>
      <c r="W441" s="55"/>
      <c r="X441" s="55"/>
      <c r="Y441" s="55"/>
      <c r="Z441" s="55"/>
      <c r="AA441" s="55"/>
      <c r="AB441" s="55"/>
      <c r="AC441" s="55"/>
      <c r="AD441" s="55"/>
      <c r="AE441" s="55"/>
      <c r="AF441" s="55"/>
      <c r="AG441" s="55"/>
      <c r="AY441" s="162"/>
      <c r="AZ441" s="162"/>
      <c r="BA441" s="162"/>
      <c r="BB441" s="162"/>
      <c r="BC441" s="162"/>
      <c r="BD441" s="162"/>
      <c r="BE441" s="162"/>
      <c r="BF441" s="162"/>
      <c r="BG441" s="162"/>
      <c r="BH441" s="162"/>
      <c r="BI441" s="162"/>
      <c r="BJ441" s="162"/>
      <c r="BK441" s="162"/>
      <c r="BL441" s="162"/>
      <c r="BM441" s="162"/>
      <c r="BN441" s="162"/>
      <c r="BO441" s="162"/>
      <c r="BP441" s="162"/>
      <c r="BQ441" s="162"/>
      <c r="BR441" s="162"/>
      <c r="BS441" s="162"/>
      <c r="BT441" s="162"/>
      <c r="BU441" s="162"/>
      <c r="BV441" s="162"/>
      <c r="BW441" s="162"/>
      <c r="BX441" s="162"/>
      <c r="BY441" s="162"/>
      <c r="BZ441" s="162"/>
      <c r="CA441" s="162"/>
      <c r="CB441" s="162"/>
      <c r="CC441" s="162"/>
      <c r="CD441" s="162"/>
      <c r="CE441" s="162"/>
      <c r="CF441" s="162"/>
      <c r="CG441" s="162"/>
      <c r="CH441" s="162"/>
      <c r="CI441" s="162"/>
      <c r="CJ441" s="162"/>
      <c r="CK441" s="162"/>
      <c r="CX441" s="98"/>
      <c r="DL441" s="97"/>
      <c r="DX441" s="98"/>
      <c r="EL441" s="97"/>
      <c r="EX441" s="98"/>
      <c r="EY441" s="97"/>
      <c r="FL441" s="126"/>
      <c r="FM441" s="91"/>
      <c r="FN441" s="91"/>
      <c r="FO441" s="91"/>
      <c r="FP441" s="91"/>
      <c r="FQ441" s="91"/>
      <c r="FR441" s="91"/>
      <c r="FS441" s="91"/>
      <c r="FT441" s="91"/>
      <c r="FU441" s="91"/>
      <c r="FV441" s="91"/>
      <c r="FW441" s="91"/>
      <c r="FX441" s="91"/>
      <c r="FY441" s="91"/>
      <c r="FZ441" s="91"/>
      <c r="GA441" s="91"/>
      <c r="GB441" s="91"/>
      <c r="GC441" s="91"/>
      <c r="GD441" s="91"/>
      <c r="GE441" s="91"/>
      <c r="GF441" s="91"/>
      <c r="GG441" s="91"/>
      <c r="GH441" s="91"/>
      <c r="GI441" s="91"/>
      <c r="GJ441" s="91"/>
      <c r="GK441" s="127"/>
      <c r="GL441" s="126"/>
      <c r="GM441" s="91"/>
      <c r="GN441" s="91"/>
      <c r="GO441" s="91"/>
      <c r="GP441" s="91"/>
      <c r="GQ441" s="91"/>
      <c r="GR441" s="91"/>
      <c r="GS441" s="91"/>
      <c r="GT441" s="91"/>
      <c r="GU441" s="91"/>
      <c r="GV441" s="91"/>
      <c r="GW441" s="91"/>
      <c r="GX441" s="91"/>
      <c r="GY441" s="91"/>
      <c r="GZ441" s="91"/>
      <c r="HA441" s="91"/>
      <c r="HB441" s="91"/>
      <c r="HC441" s="91"/>
      <c r="HD441" s="91"/>
      <c r="HE441" s="91"/>
      <c r="HF441" s="91"/>
      <c r="HG441" s="91"/>
      <c r="HH441" s="91"/>
      <c r="HI441" s="91"/>
      <c r="HJ441" s="91"/>
      <c r="HK441" s="127"/>
      <c r="HL441" s="126"/>
      <c r="HM441" s="91"/>
      <c r="HN441" s="91"/>
      <c r="HO441" s="91"/>
      <c r="HP441" s="91"/>
      <c r="HQ441" s="91"/>
      <c r="HR441" s="91"/>
      <c r="HS441" s="91"/>
      <c r="HT441" s="91"/>
      <c r="HU441" s="91"/>
      <c r="HV441" s="91"/>
      <c r="HW441" s="91"/>
      <c r="HX441" s="91"/>
      <c r="HY441" s="91"/>
      <c r="HZ441" s="91"/>
      <c r="IA441" s="91"/>
      <c r="IB441" s="91"/>
      <c r="IC441" s="91"/>
      <c r="ID441" s="91"/>
      <c r="IE441" s="91"/>
      <c r="IF441" s="91"/>
      <c r="IG441" s="91"/>
      <c r="IH441" s="91"/>
      <c r="II441" s="91"/>
      <c r="IJ441" s="91"/>
      <c r="IK441" s="127"/>
    </row>
    <row r="442" spans="2:245" x14ac:dyDescent="0.2">
      <c r="B442" s="43"/>
      <c r="C442" s="73"/>
      <c r="D442" s="64"/>
      <c r="E442" s="64"/>
      <c r="F442" s="55"/>
      <c r="G442" s="102"/>
      <c r="H442" s="55"/>
      <c r="I442" s="55"/>
      <c r="J442" s="55"/>
      <c r="K442" s="55"/>
      <c r="L442" s="55"/>
      <c r="M442" s="55"/>
      <c r="N442" s="55"/>
      <c r="O442" s="55"/>
      <c r="P442" s="55"/>
      <c r="Q442" s="55"/>
      <c r="R442" s="55"/>
      <c r="S442" s="55"/>
      <c r="T442" s="55"/>
      <c r="U442" s="55"/>
      <c r="V442" s="55"/>
      <c r="W442" s="55"/>
      <c r="X442" s="55"/>
      <c r="Y442" s="55"/>
      <c r="Z442" s="55"/>
      <c r="AA442" s="55"/>
      <c r="AB442" s="55"/>
      <c r="AC442" s="55"/>
      <c r="AD442" s="55"/>
      <c r="AE442" s="55"/>
      <c r="AF442" s="55"/>
      <c r="AG442" s="55"/>
      <c r="AY442" s="162"/>
      <c r="AZ442" s="162"/>
      <c r="BA442" s="162"/>
      <c r="BB442" s="162"/>
      <c r="BC442" s="162"/>
      <c r="BD442" s="162"/>
      <c r="BE442" s="162"/>
      <c r="BF442" s="162"/>
      <c r="BG442" s="162"/>
      <c r="BH442" s="162"/>
      <c r="BI442" s="162"/>
      <c r="BJ442" s="162"/>
      <c r="BK442" s="162"/>
      <c r="BL442" s="162"/>
      <c r="BM442" s="162"/>
      <c r="BN442" s="162"/>
      <c r="BO442" s="162"/>
      <c r="BP442" s="162"/>
      <c r="BQ442" s="162"/>
      <c r="BR442" s="162"/>
      <c r="BS442" s="162"/>
      <c r="BT442" s="162"/>
      <c r="BU442" s="162"/>
      <c r="BV442" s="162"/>
      <c r="BW442" s="162"/>
      <c r="BX442" s="162"/>
      <c r="BY442" s="162"/>
      <c r="BZ442" s="162"/>
      <c r="CA442" s="162"/>
      <c r="CB442" s="162"/>
      <c r="CC442" s="162"/>
      <c r="CD442" s="162"/>
      <c r="CE442" s="162"/>
      <c r="CF442" s="162"/>
      <c r="CG442" s="162"/>
      <c r="CH442" s="162"/>
      <c r="CI442" s="162"/>
      <c r="CJ442" s="162"/>
      <c r="CK442" s="162"/>
      <c r="CX442" s="98"/>
      <c r="DL442" s="97"/>
      <c r="DX442" s="98"/>
      <c r="EL442" s="97"/>
      <c r="EX442" s="98"/>
      <c r="EY442" s="97"/>
      <c r="FL442" s="126"/>
      <c r="FM442" s="91"/>
      <c r="FN442" s="91"/>
      <c r="FO442" s="91"/>
      <c r="FP442" s="91"/>
      <c r="FQ442" s="91"/>
      <c r="FR442" s="91"/>
      <c r="FS442" s="91"/>
      <c r="FT442" s="91"/>
      <c r="FU442" s="91"/>
      <c r="FV442" s="91"/>
      <c r="FW442" s="91"/>
      <c r="FX442" s="91"/>
      <c r="FY442" s="91"/>
      <c r="FZ442" s="91"/>
      <c r="GA442" s="91"/>
      <c r="GB442" s="91"/>
      <c r="GC442" s="91"/>
      <c r="GD442" s="91"/>
      <c r="GE442" s="91"/>
      <c r="GF442" s="91"/>
      <c r="GG442" s="91"/>
      <c r="GH442" s="91"/>
      <c r="GI442" s="91"/>
      <c r="GJ442" s="91"/>
      <c r="GK442" s="127"/>
      <c r="GL442" s="126"/>
      <c r="GM442" s="91"/>
      <c r="GN442" s="91"/>
      <c r="GO442" s="91"/>
      <c r="GP442" s="91"/>
      <c r="GQ442" s="91"/>
      <c r="GR442" s="91"/>
      <c r="GS442" s="91"/>
      <c r="GT442" s="91"/>
      <c r="GU442" s="91"/>
      <c r="GV442" s="91"/>
      <c r="GW442" s="91"/>
      <c r="GX442" s="91"/>
      <c r="GY442" s="91"/>
      <c r="GZ442" s="91"/>
      <c r="HA442" s="91"/>
      <c r="HB442" s="91"/>
      <c r="HC442" s="91"/>
      <c r="HD442" s="91"/>
      <c r="HE442" s="91"/>
      <c r="HF442" s="91"/>
      <c r="HG442" s="91"/>
      <c r="HH442" s="91"/>
      <c r="HI442" s="91"/>
      <c r="HJ442" s="91"/>
      <c r="HK442" s="127"/>
      <c r="HL442" s="126"/>
      <c r="HM442" s="91"/>
      <c r="HN442" s="91"/>
      <c r="HO442" s="91"/>
      <c r="HP442" s="91"/>
      <c r="HQ442" s="91"/>
      <c r="HR442" s="91"/>
      <c r="HS442" s="91"/>
      <c r="HT442" s="91"/>
      <c r="HU442" s="91"/>
      <c r="HV442" s="91"/>
      <c r="HW442" s="91"/>
      <c r="HX442" s="91"/>
      <c r="HY442" s="91"/>
      <c r="HZ442" s="91"/>
      <c r="IA442" s="91"/>
      <c r="IB442" s="91"/>
      <c r="IC442" s="91"/>
      <c r="ID442" s="91"/>
      <c r="IE442" s="91"/>
      <c r="IF442" s="91"/>
      <c r="IG442" s="91"/>
      <c r="IH442" s="91"/>
      <c r="II442" s="91"/>
      <c r="IJ442" s="91"/>
      <c r="IK442" s="127"/>
    </row>
    <row r="443" spans="2:245" x14ac:dyDescent="0.2">
      <c r="B443" s="43"/>
      <c r="C443" s="73"/>
      <c r="D443" s="64"/>
      <c r="E443" s="64"/>
      <c r="F443" s="55"/>
      <c r="G443" s="102"/>
      <c r="H443" s="55"/>
      <c r="I443" s="55"/>
      <c r="J443" s="55"/>
      <c r="K443" s="55"/>
      <c r="L443" s="55"/>
      <c r="M443" s="55"/>
      <c r="N443" s="55"/>
      <c r="O443" s="55"/>
      <c r="P443" s="55"/>
      <c r="Q443" s="55"/>
      <c r="R443" s="55"/>
      <c r="S443" s="55"/>
      <c r="T443" s="55"/>
      <c r="U443" s="55"/>
      <c r="V443" s="55"/>
      <c r="W443" s="55"/>
      <c r="X443" s="55"/>
      <c r="Y443" s="55"/>
      <c r="Z443" s="55"/>
      <c r="AA443" s="55"/>
      <c r="AB443" s="55"/>
      <c r="AC443" s="55"/>
      <c r="AD443" s="55"/>
      <c r="AE443" s="55"/>
      <c r="AF443" s="55"/>
      <c r="AG443" s="55"/>
      <c r="AY443" s="162"/>
      <c r="AZ443" s="162"/>
      <c r="BA443" s="162"/>
      <c r="BB443" s="162"/>
      <c r="BC443" s="162"/>
      <c r="BD443" s="162"/>
      <c r="BE443" s="162"/>
      <c r="BF443" s="162"/>
      <c r="BG443" s="162"/>
      <c r="BH443" s="162"/>
      <c r="BI443" s="162"/>
      <c r="BJ443" s="162"/>
      <c r="BK443" s="162"/>
      <c r="BL443" s="162"/>
      <c r="BM443" s="162"/>
      <c r="BN443" s="162"/>
      <c r="BO443" s="162"/>
      <c r="BP443" s="162"/>
      <c r="BQ443" s="162"/>
      <c r="BR443" s="162"/>
      <c r="BS443" s="162"/>
      <c r="BT443" s="162"/>
      <c r="BU443" s="162"/>
      <c r="BV443" s="162"/>
      <c r="BW443" s="162"/>
      <c r="BX443" s="162"/>
      <c r="BY443" s="162"/>
      <c r="BZ443" s="162"/>
      <c r="CA443" s="162"/>
      <c r="CB443" s="162"/>
      <c r="CC443" s="162"/>
      <c r="CD443" s="162"/>
      <c r="CE443" s="162"/>
      <c r="CF443" s="162"/>
      <c r="CG443" s="162"/>
      <c r="CH443" s="162"/>
      <c r="CI443" s="162"/>
      <c r="CJ443" s="162"/>
      <c r="CK443" s="162"/>
      <c r="CX443" s="98"/>
      <c r="DL443" s="97"/>
      <c r="DX443" s="98"/>
      <c r="EL443" s="97"/>
      <c r="EX443" s="98"/>
      <c r="EY443" s="97"/>
      <c r="FL443" s="126"/>
      <c r="FM443" s="91"/>
      <c r="FN443" s="91"/>
      <c r="FO443" s="91"/>
      <c r="FP443" s="91"/>
      <c r="FQ443" s="91"/>
      <c r="FR443" s="91"/>
      <c r="FS443" s="91"/>
      <c r="FT443" s="91"/>
      <c r="FU443" s="91"/>
      <c r="FV443" s="91"/>
      <c r="FW443" s="91"/>
      <c r="FX443" s="91"/>
      <c r="FY443" s="91"/>
      <c r="FZ443" s="91"/>
      <c r="GA443" s="91"/>
      <c r="GB443" s="91"/>
      <c r="GC443" s="91"/>
      <c r="GD443" s="91"/>
      <c r="GE443" s="91"/>
      <c r="GF443" s="91"/>
      <c r="GG443" s="91"/>
      <c r="GH443" s="91"/>
      <c r="GI443" s="91"/>
      <c r="GJ443" s="91"/>
      <c r="GK443" s="127"/>
      <c r="GL443" s="126"/>
      <c r="GM443" s="91"/>
      <c r="GN443" s="91"/>
      <c r="GO443" s="91"/>
      <c r="GP443" s="91"/>
      <c r="GQ443" s="91"/>
      <c r="GR443" s="91"/>
      <c r="GS443" s="91"/>
      <c r="GT443" s="91"/>
      <c r="GU443" s="91"/>
      <c r="GV443" s="91"/>
      <c r="GW443" s="91"/>
      <c r="GX443" s="91"/>
      <c r="GY443" s="91"/>
      <c r="GZ443" s="91"/>
      <c r="HA443" s="91"/>
      <c r="HB443" s="91"/>
      <c r="HC443" s="91"/>
      <c r="HD443" s="91"/>
      <c r="HE443" s="91"/>
      <c r="HF443" s="91"/>
      <c r="HG443" s="91"/>
      <c r="HH443" s="91"/>
      <c r="HI443" s="91"/>
      <c r="HJ443" s="91"/>
      <c r="HK443" s="127"/>
      <c r="HL443" s="126"/>
      <c r="HM443" s="91"/>
      <c r="HN443" s="91"/>
      <c r="HO443" s="91"/>
      <c r="HP443" s="91"/>
      <c r="HQ443" s="91"/>
      <c r="HR443" s="91"/>
      <c r="HS443" s="91"/>
      <c r="HT443" s="91"/>
      <c r="HU443" s="91"/>
      <c r="HV443" s="91"/>
      <c r="HW443" s="91"/>
      <c r="HX443" s="91"/>
      <c r="HY443" s="91"/>
      <c r="HZ443" s="91"/>
      <c r="IA443" s="91"/>
      <c r="IB443" s="91"/>
      <c r="IC443" s="91"/>
      <c r="ID443" s="91"/>
      <c r="IE443" s="91"/>
      <c r="IF443" s="91"/>
      <c r="IG443" s="91"/>
      <c r="IH443" s="91"/>
      <c r="II443" s="91"/>
      <c r="IJ443" s="91"/>
      <c r="IK443" s="127"/>
    </row>
    <row r="444" spans="2:245" x14ac:dyDescent="0.2">
      <c r="B444" s="43"/>
      <c r="C444" s="73"/>
      <c r="D444" s="64"/>
      <c r="E444" s="64"/>
      <c r="F444" s="55"/>
      <c r="G444" s="102"/>
      <c r="H444" s="55"/>
      <c r="I444" s="55"/>
      <c r="J444" s="55"/>
      <c r="K444" s="55"/>
      <c r="L444" s="55"/>
      <c r="M444" s="55"/>
      <c r="N444" s="55"/>
      <c r="O444" s="55"/>
      <c r="P444" s="55"/>
      <c r="Q444" s="55"/>
      <c r="R444" s="55"/>
      <c r="S444" s="55"/>
      <c r="T444" s="55"/>
      <c r="U444" s="55"/>
      <c r="V444" s="55"/>
      <c r="W444" s="55"/>
      <c r="X444" s="55"/>
      <c r="Y444" s="55"/>
      <c r="Z444" s="55"/>
      <c r="AA444" s="55"/>
      <c r="AB444" s="55"/>
      <c r="AC444" s="55"/>
      <c r="AD444" s="55"/>
      <c r="AE444" s="55"/>
      <c r="AF444" s="55"/>
      <c r="AG444" s="55"/>
      <c r="AY444" s="162"/>
      <c r="AZ444" s="162"/>
      <c r="BA444" s="162"/>
      <c r="BB444" s="162"/>
      <c r="BC444" s="162"/>
      <c r="BD444" s="162"/>
      <c r="BE444" s="162"/>
      <c r="BF444" s="162"/>
      <c r="BG444" s="162"/>
      <c r="BH444" s="162"/>
      <c r="BI444" s="162"/>
      <c r="BJ444" s="162"/>
      <c r="BK444" s="162"/>
      <c r="BL444" s="162"/>
      <c r="BM444" s="162"/>
      <c r="BN444" s="162"/>
      <c r="BO444" s="162"/>
      <c r="BP444" s="162"/>
      <c r="BQ444" s="162"/>
      <c r="BR444" s="162"/>
      <c r="BS444" s="162"/>
      <c r="BT444" s="162"/>
      <c r="BU444" s="162"/>
      <c r="BV444" s="162"/>
      <c r="BW444" s="162"/>
      <c r="BX444" s="162"/>
      <c r="BY444" s="162"/>
      <c r="BZ444" s="162"/>
      <c r="CA444" s="162"/>
      <c r="CB444" s="162"/>
      <c r="CC444" s="162"/>
      <c r="CD444" s="162"/>
      <c r="CE444" s="162"/>
      <c r="CF444" s="162"/>
      <c r="CG444" s="162"/>
      <c r="CH444" s="162"/>
      <c r="CI444" s="162"/>
      <c r="CJ444" s="162"/>
      <c r="CK444" s="162"/>
      <c r="CX444" s="98"/>
      <c r="DL444" s="97"/>
      <c r="DX444" s="98"/>
      <c r="EL444" s="97"/>
      <c r="EX444" s="98"/>
      <c r="EY444" s="97"/>
      <c r="FL444" s="126"/>
      <c r="FM444" s="91"/>
      <c r="FN444" s="91"/>
      <c r="FO444" s="91"/>
      <c r="FP444" s="91"/>
      <c r="FQ444" s="91"/>
      <c r="FR444" s="91"/>
      <c r="FS444" s="91"/>
      <c r="FT444" s="91"/>
      <c r="FU444" s="91"/>
      <c r="FV444" s="91"/>
      <c r="FW444" s="91"/>
      <c r="FX444" s="91"/>
      <c r="FY444" s="91"/>
      <c r="FZ444" s="91"/>
      <c r="GA444" s="91"/>
      <c r="GB444" s="91"/>
      <c r="GC444" s="91"/>
      <c r="GD444" s="91"/>
      <c r="GE444" s="91"/>
      <c r="GF444" s="91"/>
      <c r="GG444" s="91"/>
      <c r="GH444" s="91"/>
      <c r="GI444" s="91"/>
      <c r="GJ444" s="91"/>
      <c r="GK444" s="127"/>
      <c r="GL444" s="126"/>
      <c r="GM444" s="91"/>
      <c r="GN444" s="91"/>
      <c r="GO444" s="91"/>
      <c r="GP444" s="91"/>
      <c r="GQ444" s="91"/>
      <c r="GR444" s="91"/>
      <c r="GS444" s="91"/>
      <c r="GT444" s="91"/>
      <c r="GU444" s="91"/>
      <c r="GV444" s="91"/>
      <c r="GW444" s="91"/>
      <c r="GX444" s="91"/>
      <c r="GY444" s="91"/>
      <c r="GZ444" s="91"/>
      <c r="HA444" s="91"/>
      <c r="HB444" s="91"/>
      <c r="HC444" s="91"/>
      <c r="HD444" s="91"/>
      <c r="HE444" s="91"/>
      <c r="HF444" s="91"/>
      <c r="HG444" s="91"/>
      <c r="HH444" s="91"/>
      <c r="HI444" s="91"/>
      <c r="HJ444" s="91"/>
      <c r="HK444" s="127"/>
      <c r="HL444" s="126"/>
      <c r="HM444" s="91"/>
      <c r="HN444" s="91"/>
      <c r="HO444" s="91"/>
      <c r="HP444" s="91"/>
      <c r="HQ444" s="91"/>
      <c r="HR444" s="91"/>
      <c r="HS444" s="91"/>
      <c r="HT444" s="91"/>
      <c r="HU444" s="91"/>
      <c r="HV444" s="91"/>
      <c r="HW444" s="91"/>
      <c r="HX444" s="91"/>
      <c r="HY444" s="91"/>
      <c r="HZ444" s="91"/>
      <c r="IA444" s="91"/>
      <c r="IB444" s="91"/>
      <c r="IC444" s="91"/>
      <c r="ID444" s="91"/>
      <c r="IE444" s="91"/>
      <c r="IF444" s="91"/>
      <c r="IG444" s="91"/>
      <c r="IH444" s="91"/>
      <c r="II444" s="91"/>
      <c r="IJ444" s="91"/>
      <c r="IK444" s="127"/>
    </row>
    <row r="445" spans="2:245" x14ac:dyDescent="0.2">
      <c r="B445" s="43"/>
      <c r="C445" s="73"/>
      <c r="D445" s="64"/>
      <c r="E445" s="64"/>
      <c r="F445" s="55"/>
      <c r="G445" s="102"/>
      <c r="H445" s="55"/>
      <c r="I445" s="55"/>
      <c r="J445" s="55"/>
      <c r="K445" s="55"/>
      <c r="L445" s="55"/>
      <c r="M445" s="55"/>
      <c r="N445" s="55"/>
      <c r="O445" s="55"/>
      <c r="P445" s="55"/>
      <c r="Q445" s="55"/>
      <c r="R445" s="55"/>
      <c r="S445" s="55"/>
      <c r="T445" s="55"/>
      <c r="U445" s="55"/>
      <c r="V445" s="55"/>
      <c r="W445" s="55"/>
      <c r="X445" s="55"/>
      <c r="Y445" s="55"/>
      <c r="Z445" s="55"/>
      <c r="AA445" s="55"/>
      <c r="AB445" s="55"/>
      <c r="AC445" s="55"/>
      <c r="AD445" s="55"/>
      <c r="AE445" s="55"/>
      <c r="AF445" s="55"/>
      <c r="AG445" s="55"/>
      <c r="AY445" s="162"/>
      <c r="AZ445" s="162"/>
      <c r="BA445" s="162"/>
      <c r="BB445" s="162"/>
      <c r="BC445" s="162"/>
      <c r="BD445" s="162"/>
      <c r="BE445" s="162"/>
      <c r="BF445" s="162"/>
      <c r="BG445" s="162"/>
      <c r="BH445" s="162"/>
      <c r="BI445" s="162"/>
      <c r="BJ445" s="162"/>
      <c r="BK445" s="162"/>
      <c r="BL445" s="162"/>
      <c r="BM445" s="162"/>
      <c r="BN445" s="162"/>
      <c r="BO445" s="162"/>
      <c r="BP445" s="162"/>
      <c r="BQ445" s="162"/>
      <c r="BR445" s="162"/>
      <c r="BS445" s="162"/>
      <c r="BT445" s="162"/>
      <c r="BU445" s="162"/>
      <c r="BV445" s="162"/>
      <c r="BW445" s="162"/>
      <c r="BX445" s="162"/>
      <c r="BY445" s="162"/>
      <c r="BZ445" s="162"/>
      <c r="CA445" s="162"/>
      <c r="CB445" s="162"/>
      <c r="CC445" s="162"/>
      <c r="CD445" s="162"/>
      <c r="CE445" s="162"/>
      <c r="CF445" s="162"/>
      <c r="CG445" s="162"/>
      <c r="CH445" s="162"/>
      <c r="CI445" s="162"/>
      <c r="CJ445" s="162"/>
      <c r="CK445" s="162"/>
      <c r="CX445" s="98"/>
      <c r="DL445" s="97"/>
      <c r="DX445" s="98"/>
      <c r="EL445" s="97"/>
      <c r="EX445" s="98"/>
      <c r="EY445" s="97"/>
      <c r="FL445" s="126"/>
      <c r="FM445" s="91"/>
      <c r="FN445" s="91"/>
      <c r="FO445" s="91"/>
      <c r="FP445" s="91"/>
      <c r="FQ445" s="91"/>
      <c r="FR445" s="91"/>
      <c r="FS445" s="91"/>
      <c r="FT445" s="91"/>
      <c r="FU445" s="91"/>
      <c r="FV445" s="91"/>
      <c r="FW445" s="91"/>
      <c r="FX445" s="91"/>
      <c r="FY445" s="91"/>
      <c r="FZ445" s="91"/>
      <c r="GA445" s="91"/>
      <c r="GB445" s="91"/>
      <c r="GC445" s="91"/>
      <c r="GD445" s="91"/>
      <c r="GE445" s="91"/>
      <c r="GF445" s="91"/>
      <c r="GG445" s="91"/>
      <c r="GH445" s="91"/>
      <c r="GI445" s="91"/>
      <c r="GJ445" s="91"/>
      <c r="GK445" s="127"/>
      <c r="GL445" s="126"/>
      <c r="GM445" s="91"/>
      <c r="GN445" s="91"/>
      <c r="GO445" s="91"/>
      <c r="GP445" s="91"/>
      <c r="GQ445" s="91"/>
      <c r="GR445" s="91"/>
      <c r="GS445" s="91"/>
      <c r="GT445" s="91"/>
      <c r="GU445" s="91"/>
      <c r="GV445" s="91"/>
      <c r="GW445" s="91"/>
      <c r="GX445" s="91"/>
      <c r="GY445" s="91"/>
      <c r="GZ445" s="91"/>
      <c r="HA445" s="91"/>
      <c r="HB445" s="91"/>
      <c r="HC445" s="91"/>
      <c r="HD445" s="91"/>
      <c r="HE445" s="91"/>
      <c r="HF445" s="91"/>
      <c r="HG445" s="91"/>
      <c r="HH445" s="91"/>
      <c r="HI445" s="91"/>
      <c r="HJ445" s="91"/>
      <c r="HK445" s="127"/>
      <c r="HL445" s="126"/>
      <c r="HM445" s="91"/>
      <c r="HN445" s="91"/>
      <c r="HO445" s="91"/>
      <c r="HP445" s="91"/>
      <c r="HQ445" s="91"/>
      <c r="HR445" s="91"/>
      <c r="HS445" s="91"/>
      <c r="HT445" s="91"/>
      <c r="HU445" s="91"/>
      <c r="HV445" s="91"/>
      <c r="HW445" s="91"/>
      <c r="HX445" s="91"/>
      <c r="HY445" s="91"/>
      <c r="HZ445" s="91"/>
      <c r="IA445" s="91"/>
      <c r="IB445" s="91"/>
      <c r="IC445" s="91"/>
      <c r="ID445" s="91"/>
      <c r="IE445" s="91"/>
      <c r="IF445" s="91"/>
      <c r="IG445" s="91"/>
      <c r="IH445" s="91"/>
      <c r="II445" s="91"/>
      <c r="IJ445" s="91"/>
      <c r="IK445" s="127"/>
    </row>
    <row r="446" spans="2:245" x14ac:dyDescent="0.2">
      <c r="B446" s="43"/>
      <c r="C446" s="73"/>
      <c r="D446" s="64"/>
      <c r="E446" s="64"/>
      <c r="F446" s="55"/>
      <c r="G446" s="102"/>
      <c r="H446" s="55"/>
      <c r="I446" s="55"/>
      <c r="J446" s="55"/>
      <c r="K446" s="55"/>
      <c r="L446" s="55"/>
      <c r="M446" s="55"/>
      <c r="N446" s="55"/>
      <c r="O446" s="55"/>
      <c r="P446" s="55"/>
      <c r="Q446" s="55"/>
      <c r="R446" s="55"/>
      <c r="S446" s="55"/>
      <c r="T446" s="55"/>
      <c r="U446" s="55"/>
      <c r="V446" s="55"/>
      <c r="W446" s="55"/>
      <c r="X446" s="55"/>
      <c r="Y446" s="55"/>
      <c r="Z446" s="55"/>
      <c r="AA446" s="55"/>
      <c r="AB446" s="55"/>
      <c r="AC446" s="55"/>
      <c r="AD446" s="55"/>
      <c r="AE446" s="55"/>
      <c r="AF446" s="55"/>
      <c r="AG446" s="55"/>
      <c r="AY446" s="162"/>
      <c r="AZ446" s="162"/>
      <c r="BA446" s="162"/>
      <c r="BB446" s="162"/>
      <c r="BC446" s="162"/>
      <c r="BD446" s="162"/>
      <c r="BE446" s="162"/>
      <c r="BF446" s="162"/>
      <c r="BG446" s="162"/>
      <c r="BH446" s="162"/>
      <c r="BI446" s="162"/>
      <c r="BJ446" s="162"/>
      <c r="BK446" s="162"/>
      <c r="BL446" s="162"/>
      <c r="BM446" s="162"/>
      <c r="BN446" s="162"/>
      <c r="BO446" s="162"/>
      <c r="BP446" s="162"/>
      <c r="BQ446" s="162"/>
      <c r="BR446" s="162"/>
      <c r="BS446" s="162"/>
      <c r="BT446" s="162"/>
      <c r="BU446" s="162"/>
      <c r="BV446" s="162"/>
      <c r="BW446" s="162"/>
      <c r="BX446" s="162"/>
      <c r="BY446" s="162"/>
      <c r="BZ446" s="162"/>
      <c r="CA446" s="162"/>
      <c r="CB446" s="162"/>
      <c r="CC446" s="162"/>
      <c r="CD446" s="162"/>
      <c r="CE446" s="162"/>
      <c r="CF446" s="162"/>
      <c r="CG446" s="162"/>
      <c r="CH446" s="162"/>
      <c r="CI446" s="162"/>
      <c r="CJ446" s="162"/>
      <c r="CK446" s="162"/>
      <c r="CX446" s="98"/>
      <c r="DL446" s="97"/>
      <c r="DX446" s="98"/>
      <c r="EL446" s="97"/>
      <c r="EX446" s="98"/>
      <c r="EY446" s="97"/>
      <c r="FL446" s="126"/>
      <c r="FM446" s="91"/>
      <c r="FN446" s="91"/>
      <c r="FO446" s="91"/>
      <c r="FP446" s="91"/>
      <c r="FQ446" s="91"/>
      <c r="FR446" s="91"/>
      <c r="FS446" s="91"/>
      <c r="FT446" s="91"/>
      <c r="FU446" s="91"/>
      <c r="FV446" s="91"/>
      <c r="FW446" s="91"/>
      <c r="FX446" s="91"/>
      <c r="FY446" s="91"/>
      <c r="FZ446" s="91"/>
      <c r="GA446" s="91"/>
      <c r="GB446" s="91"/>
      <c r="GC446" s="91"/>
      <c r="GD446" s="91"/>
      <c r="GE446" s="91"/>
      <c r="GF446" s="91"/>
      <c r="GG446" s="91"/>
      <c r="GH446" s="91"/>
      <c r="GI446" s="91"/>
      <c r="GJ446" s="91"/>
      <c r="GK446" s="127"/>
      <c r="GL446" s="126"/>
      <c r="GM446" s="91"/>
      <c r="GN446" s="91"/>
      <c r="GO446" s="91"/>
      <c r="GP446" s="91"/>
      <c r="GQ446" s="91"/>
      <c r="GR446" s="91"/>
      <c r="GS446" s="91"/>
      <c r="GT446" s="91"/>
      <c r="GU446" s="91"/>
      <c r="GV446" s="91"/>
      <c r="GW446" s="91"/>
      <c r="GX446" s="91"/>
      <c r="GY446" s="91"/>
      <c r="GZ446" s="91"/>
      <c r="HA446" s="91"/>
      <c r="HB446" s="91"/>
      <c r="HC446" s="91"/>
      <c r="HD446" s="91"/>
      <c r="HE446" s="91"/>
      <c r="HF446" s="91"/>
      <c r="HG446" s="91"/>
      <c r="HH446" s="91"/>
      <c r="HI446" s="91"/>
      <c r="HJ446" s="91"/>
      <c r="HK446" s="127"/>
      <c r="HL446" s="126"/>
      <c r="HM446" s="91"/>
      <c r="HN446" s="91"/>
      <c r="HO446" s="91"/>
      <c r="HP446" s="91"/>
      <c r="HQ446" s="91"/>
      <c r="HR446" s="91"/>
      <c r="HS446" s="91"/>
      <c r="HT446" s="91"/>
      <c r="HU446" s="91"/>
      <c r="HV446" s="91"/>
      <c r="HW446" s="91"/>
      <c r="HX446" s="91"/>
      <c r="HY446" s="91"/>
      <c r="HZ446" s="91"/>
      <c r="IA446" s="91"/>
      <c r="IB446" s="91"/>
      <c r="IC446" s="91"/>
      <c r="ID446" s="91"/>
      <c r="IE446" s="91"/>
      <c r="IF446" s="91"/>
      <c r="IG446" s="91"/>
      <c r="IH446" s="91"/>
      <c r="II446" s="91"/>
      <c r="IJ446" s="91"/>
      <c r="IK446" s="127"/>
    </row>
    <row r="447" spans="2:245" x14ac:dyDescent="0.2">
      <c r="B447" s="43"/>
      <c r="C447" s="73"/>
      <c r="D447" s="64"/>
      <c r="E447" s="64"/>
      <c r="F447" s="55"/>
      <c r="G447" s="102"/>
      <c r="H447" s="55"/>
      <c r="I447" s="55"/>
      <c r="J447" s="55"/>
      <c r="K447" s="55"/>
      <c r="L447" s="55"/>
      <c r="M447" s="55"/>
      <c r="N447" s="55"/>
      <c r="O447" s="55"/>
      <c r="P447" s="55"/>
      <c r="Q447" s="55"/>
      <c r="R447" s="55"/>
      <c r="S447" s="55"/>
      <c r="T447" s="55"/>
      <c r="U447" s="55"/>
      <c r="V447" s="55"/>
      <c r="W447" s="55"/>
      <c r="X447" s="55"/>
      <c r="Y447" s="55"/>
      <c r="Z447" s="55"/>
      <c r="AA447" s="55"/>
      <c r="AB447" s="55"/>
      <c r="AC447" s="55"/>
      <c r="AD447" s="55"/>
      <c r="AE447" s="55"/>
      <c r="AF447" s="55"/>
      <c r="AG447" s="55"/>
      <c r="AY447" s="162"/>
      <c r="AZ447" s="162"/>
      <c r="BA447" s="162"/>
      <c r="BB447" s="162"/>
      <c r="BC447" s="162"/>
      <c r="BD447" s="162"/>
      <c r="BE447" s="162"/>
      <c r="BF447" s="162"/>
      <c r="BG447" s="162"/>
      <c r="BH447" s="162"/>
      <c r="BI447" s="162"/>
      <c r="BJ447" s="162"/>
      <c r="BK447" s="162"/>
      <c r="BL447" s="162"/>
      <c r="BM447" s="162"/>
      <c r="BN447" s="162"/>
      <c r="BO447" s="162"/>
      <c r="BP447" s="162"/>
      <c r="BQ447" s="162"/>
      <c r="BR447" s="162"/>
      <c r="BS447" s="162"/>
      <c r="BT447" s="162"/>
      <c r="BU447" s="162"/>
      <c r="BV447" s="162"/>
      <c r="BW447" s="162"/>
      <c r="BX447" s="162"/>
      <c r="BY447" s="162"/>
      <c r="BZ447" s="162"/>
      <c r="CA447" s="162"/>
      <c r="CB447" s="162"/>
      <c r="CC447" s="162"/>
      <c r="CD447" s="162"/>
      <c r="CE447" s="162"/>
      <c r="CF447" s="162"/>
      <c r="CG447" s="162"/>
      <c r="CH447" s="162"/>
      <c r="CI447" s="162"/>
      <c r="CJ447" s="162"/>
      <c r="CK447" s="162"/>
      <c r="CX447" s="98"/>
      <c r="DL447" s="97"/>
      <c r="DX447" s="98"/>
      <c r="EL447" s="97"/>
      <c r="EX447" s="98"/>
      <c r="EY447" s="97"/>
      <c r="FL447" s="126"/>
      <c r="FM447" s="91"/>
      <c r="FN447" s="91"/>
      <c r="FO447" s="91"/>
      <c r="FP447" s="91"/>
      <c r="FQ447" s="91"/>
      <c r="FR447" s="91"/>
      <c r="FS447" s="91"/>
      <c r="FT447" s="91"/>
      <c r="FU447" s="91"/>
      <c r="FV447" s="91"/>
      <c r="FW447" s="91"/>
      <c r="FX447" s="91"/>
      <c r="FY447" s="91"/>
      <c r="FZ447" s="91"/>
      <c r="GA447" s="91"/>
      <c r="GB447" s="91"/>
      <c r="GC447" s="91"/>
      <c r="GD447" s="91"/>
      <c r="GE447" s="91"/>
      <c r="GF447" s="91"/>
      <c r="GG447" s="91"/>
      <c r="GH447" s="91"/>
      <c r="GI447" s="91"/>
      <c r="GJ447" s="91"/>
      <c r="GK447" s="127"/>
      <c r="GL447" s="126"/>
      <c r="GM447" s="91"/>
      <c r="GN447" s="91"/>
      <c r="GO447" s="91"/>
      <c r="GP447" s="91"/>
      <c r="GQ447" s="91"/>
      <c r="GR447" s="91"/>
      <c r="GS447" s="91"/>
      <c r="GT447" s="91"/>
      <c r="GU447" s="91"/>
      <c r="GV447" s="91"/>
      <c r="GW447" s="91"/>
      <c r="GX447" s="91"/>
      <c r="GY447" s="91"/>
      <c r="GZ447" s="91"/>
      <c r="HA447" s="91"/>
      <c r="HB447" s="91"/>
      <c r="HC447" s="91"/>
      <c r="HD447" s="91"/>
      <c r="HE447" s="91"/>
      <c r="HF447" s="91"/>
      <c r="HG447" s="91"/>
      <c r="HH447" s="91"/>
      <c r="HI447" s="91"/>
      <c r="HJ447" s="91"/>
      <c r="HK447" s="127"/>
      <c r="HL447" s="126"/>
      <c r="HM447" s="91"/>
      <c r="HN447" s="91"/>
      <c r="HO447" s="91"/>
      <c r="HP447" s="91"/>
      <c r="HQ447" s="91"/>
      <c r="HR447" s="91"/>
      <c r="HS447" s="91"/>
      <c r="HT447" s="91"/>
      <c r="HU447" s="91"/>
      <c r="HV447" s="91"/>
      <c r="HW447" s="91"/>
      <c r="HX447" s="91"/>
      <c r="HY447" s="91"/>
      <c r="HZ447" s="91"/>
      <c r="IA447" s="91"/>
      <c r="IB447" s="91"/>
      <c r="IC447" s="91"/>
      <c r="ID447" s="91"/>
      <c r="IE447" s="91"/>
      <c r="IF447" s="91"/>
      <c r="IG447" s="91"/>
      <c r="IH447" s="91"/>
      <c r="II447" s="91"/>
      <c r="IJ447" s="91"/>
      <c r="IK447" s="127"/>
    </row>
    <row r="448" spans="2:245" x14ac:dyDescent="0.2">
      <c r="B448" s="43"/>
      <c r="C448" s="73"/>
      <c r="D448" s="64"/>
      <c r="E448" s="64"/>
      <c r="F448" s="55"/>
      <c r="G448" s="102"/>
      <c r="H448" s="55"/>
      <c r="I448" s="55"/>
      <c r="J448" s="55"/>
      <c r="K448" s="55"/>
      <c r="L448" s="55"/>
      <c r="M448" s="55"/>
      <c r="N448" s="55"/>
      <c r="O448" s="55"/>
      <c r="P448" s="55"/>
      <c r="Q448" s="55"/>
      <c r="R448" s="55"/>
      <c r="S448" s="55"/>
      <c r="T448" s="55"/>
      <c r="U448" s="55"/>
      <c r="V448" s="55"/>
      <c r="W448" s="55"/>
      <c r="X448" s="55"/>
      <c r="Y448" s="55"/>
      <c r="Z448" s="55"/>
      <c r="AA448" s="55"/>
      <c r="AB448" s="55"/>
      <c r="AC448" s="55"/>
      <c r="AD448" s="55"/>
      <c r="AE448" s="55"/>
      <c r="AF448" s="55"/>
      <c r="AG448" s="55"/>
      <c r="AY448" s="162"/>
      <c r="AZ448" s="162"/>
      <c r="BA448" s="162"/>
      <c r="BB448" s="162"/>
      <c r="BC448" s="162"/>
      <c r="BD448" s="162"/>
      <c r="BE448" s="162"/>
      <c r="BF448" s="162"/>
      <c r="BG448" s="162"/>
      <c r="BH448" s="162"/>
      <c r="BI448" s="162"/>
      <c r="BJ448" s="162"/>
      <c r="BK448" s="162"/>
      <c r="BL448" s="162"/>
      <c r="BM448" s="162"/>
      <c r="BN448" s="162"/>
      <c r="BO448" s="162"/>
      <c r="BP448" s="162"/>
      <c r="BQ448" s="162"/>
      <c r="BR448" s="162"/>
      <c r="BS448" s="162"/>
      <c r="BT448" s="162"/>
      <c r="BU448" s="162"/>
      <c r="BV448" s="162"/>
      <c r="BW448" s="162"/>
      <c r="BX448" s="162"/>
      <c r="BY448" s="162"/>
      <c r="BZ448" s="162"/>
      <c r="CA448" s="162"/>
      <c r="CB448" s="162"/>
      <c r="CC448" s="162"/>
      <c r="CD448" s="162"/>
      <c r="CE448" s="162"/>
      <c r="CF448" s="162"/>
      <c r="CG448" s="162"/>
      <c r="CH448" s="162"/>
      <c r="CI448" s="162"/>
      <c r="CJ448" s="162"/>
      <c r="CK448" s="162"/>
      <c r="CX448" s="98"/>
      <c r="DL448" s="97"/>
      <c r="DX448" s="98"/>
      <c r="EL448" s="97"/>
      <c r="EX448" s="98"/>
      <c r="EY448" s="97"/>
      <c r="FL448" s="126"/>
      <c r="FM448" s="91"/>
      <c r="FN448" s="91"/>
      <c r="FO448" s="91"/>
      <c r="FP448" s="91"/>
      <c r="FQ448" s="91"/>
      <c r="FR448" s="91"/>
      <c r="FS448" s="91"/>
      <c r="FT448" s="91"/>
      <c r="FU448" s="91"/>
      <c r="FV448" s="91"/>
      <c r="FW448" s="91"/>
      <c r="FX448" s="91"/>
      <c r="FY448" s="91"/>
      <c r="FZ448" s="91"/>
      <c r="GA448" s="91"/>
      <c r="GB448" s="91"/>
      <c r="GC448" s="91"/>
      <c r="GD448" s="91"/>
      <c r="GE448" s="91"/>
      <c r="GF448" s="91"/>
      <c r="GG448" s="91"/>
      <c r="GH448" s="91"/>
      <c r="GI448" s="91"/>
      <c r="GJ448" s="91"/>
      <c r="GK448" s="127"/>
      <c r="GL448" s="126"/>
      <c r="GM448" s="91"/>
      <c r="GN448" s="91"/>
      <c r="GO448" s="91"/>
      <c r="GP448" s="91"/>
      <c r="GQ448" s="91"/>
      <c r="GR448" s="91"/>
      <c r="GS448" s="91"/>
      <c r="GT448" s="91"/>
      <c r="GU448" s="91"/>
      <c r="GV448" s="91"/>
      <c r="GW448" s="91"/>
      <c r="GX448" s="91"/>
      <c r="GY448" s="91"/>
      <c r="GZ448" s="91"/>
      <c r="HA448" s="91"/>
      <c r="HB448" s="91"/>
      <c r="HC448" s="91"/>
      <c r="HD448" s="91"/>
      <c r="HE448" s="91"/>
      <c r="HF448" s="91"/>
      <c r="HG448" s="91"/>
      <c r="HH448" s="91"/>
      <c r="HI448" s="91"/>
      <c r="HJ448" s="91"/>
      <c r="HK448" s="127"/>
      <c r="HL448" s="126"/>
      <c r="HM448" s="91"/>
      <c r="HN448" s="91"/>
      <c r="HO448" s="91"/>
      <c r="HP448" s="91"/>
      <c r="HQ448" s="91"/>
      <c r="HR448" s="91"/>
      <c r="HS448" s="91"/>
      <c r="HT448" s="91"/>
      <c r="HU448" s="91"/>
      <c r="HV448" s="91"/>
      <c r="HW448" s="91"/>
      <c r="HX448" s="91"/>
      <c r="HY448" s="91"/>
      <c r="HZ448" s="91"/>
      <c r="IA448" s="91"/>
      <c r="IB448" s="91"/>
      <c r="IC448" s="91"/>
      <c r="ID448" s="91"/>
      <c r="IE448" s="91"/>
      <c r="IF448" s="91"/>
      <c r="IG448" s="91"/>
      <c r="IH448" s="91"/>
      <c r="II448" s="91"/>
      <c r="IJ448" s="91"/>
      <c r="IK448" s="127"/>
    </row>
    <row r="449" spans="2:245" x14ac:dyDescent="0.2">
      <c r="B449" s="43"/>
      <c r="C449" s="73"/>
      <c r="D449" s="64"/>
      <c r="E449" s="64"/>
      <c r="F449" s="55"/>
      <c r="G449" s="102"/>
      <c r="H449" s="55"/>
      <c r="I449" s="55"/>
      <c r="J449" s="55"/>
      <c r="K449" s="55"/>
      <c r="L449" s="55"/>
      <c r="M449" s="55"/>
      <c r="N449" s="55"/>
      <c r="O449" s="55"/>
      <c r="P449" s="55"/>
      <c r="Q449" s="55"/>
      <c r="R449" s="55"/>
      <c r="S449" s="55"/>
      <c r="T449" s="55"/>
      <c r="U449" s="55"/>
      <c r="V449" s="55"/>
      <c r="W449" s="55"/>
      <c r="X449" s="55"/>
      <c r="Y449" s="55"/>
      <c r="Z449" s="55"/>
      <c r="AA449" s="55"/>
      <c r="AB449" s="55"/>
      <c r="AC449" s="55"/>
      <c r="AD449" s="55"/>
      <c r="AE449" s="55"/>
      <c r="AF449" s="55"/>
      <c r="AG449" s="55"/>
      <c r="AY449" s="162"/>
      <c r="AZ449" s="162"/>
      <c r="BA449" s="162"/>
      <c r="BB449" s="162"/>
      <c r="BC449" s="162"/>
      <c r="BD449" s="162"/>
      <c r="BE449" s="162"/>
      <c r="BF449" s="162"/>
      <c r="BG449" s="162"/>
      <c r="BH449" s="162"/>
      <c r="BI449" s="162"/>
      <c r="BJ449" s="162"/>
      <c r="BK449" s="162"/>
      <c r="BL449" s="162"/>
      <c r="BM449" s="162"/>
      <c r="BN449" s="162"/>
      <c r="BO449" s="162"/>
      <c r="BP449" s="162"/>
      <c r="BQ449" s="162"/>
      <c r="BR449" s="162"/>
      <c r="BS449" s="162"/>
      <c r="BT449" s="162"/>
      <c r="BU449" s="162"/>
      <c r="BV449" s="162"/>
      <c r="BW449" s="162"/>
      <c r="BX449" s="162"/>
      <c r="BY449" s="162"/>
      <c r="BZ449" s="162"/>
      <c r="CA449" s="162"/>
      <c r="CB449" s="162"/>
      <c r="CC449" s="162"/>
      <c r="CD449" s="162"/>
      <c r="CE449" s="162"/>
      <c r="CF449" s="162"/>
      <c r="CG449" s="162"/>
      <c r="CH449" s="162"/>
      <c r="CI449" s="162"/>
      <c r="CJ449" s="162"/>
      <c r="CK449" s="162"/>
      <c r="CX449" s="98"/>
      <c r="DL449" s="97"/>
      <c r="DX449" s="98"/>
      <c r="EL449" s="97"/>
      <c r="EX449" s="98"/>
      <c r="EY449" s="97"/>
      <c r="FL449" s="126"/>
      <c r="FM449" s="91"/>
      <c r="FN449" s="91"/>
      <c r="FO449" s="91"/>
      <c r="FP449" s="91"/>
      <c r="FQ449" s="91"/>
      <c r="FR449" s="91"/>
      <c r="FS449" s="91"/>
      <c r="FT449" s="91"/>
      <c r="FU449" s="91"/>
      <c r="FV449" s="91"/>
      <c r="FW449" s="91"/>
      <c r="FX449" s="91"/>
      <c r="FY449" s="91"/>
      <c r="FZ449" s="91"/>
      <c r="GA449" s="91"/>
      <c r="GB449" s="91"/>
      <c r="GC449" s="91"/>
      <c r="GD449" s="91"/>
      <c r="GE449" s="91"/>
      <c r="GF449" s="91"/>
      <c r="GG449" s="91"/>
      <c r="GH449" s="91"/>
      <c r="GI449" s="91"/>
      <c r="GJ449" s="91"/>
      <c r="GK449" s="127"/>
      <c r="GL449" s="126"/>
      <c r="GM449" s="91"/>
      <c r="GN449" s="91"/>
      <c r="GO449" s="91"/>
      <c r="GP449" s="91"/>
      <c r="GQ449" s="91"/>
      <c r="GR449" s="91"/>
      <c r="GS449" s="91"/>
      <c r="GT449" s="91"/>
      <c r="GU449" s="91"/>
      <c r="GV449" s="91"/>
      <c r="GW449" s="91"/>
      <c r="GX449" s="91"/>
      <c r="GY449" s="91"/>
      <c r="GZ449" s="91"/>
      <c r="HA449" s="91"/>
      <c r="HB449" s="91"/>
      <c r="HC449" s="91"/>
      <c r="HD449" s="91"/>
      <c r="HE449" s="91"/>
      <c r="HF449" s="91"/>
      <c r="HG449" s="91"/>
      <c r="HH449" s="91"/>
      <c r="HI449" s="91"/>
      <c r="HJ449" s="91"/>
      <c r="HK449" s="127"/>
      <c r="HL449" s="126"/>
      <c r="HM449" s="91"/>
      <c r="HN449" s="91"/>
      <c r="HO449" s="91"/>
      <c r="HP449" s="91"/>
      <c r="HQ449" s="91"/>
      <c r="HR449" s="91"/>
      <c r="HS449" s="91"/>
      <c r="HT449" s="91"/>
      <c r="HU449" s="91"/>
      <c r="HV449" s="91"/>
      <c r="HW449" s="91"/>
      <c r="HX449" s="91"/>
      <c r="HY449" s="91"/>
      <c r="HZ449" s="91"/>
      <c r="IA449" s="91"/>
      <c r="IB449" s="91"/>
      <c r="IC449" s="91"/>
      <c r="ID449" s="91"/>
      <c r="IE449" s="91"/>
      <c r="IF449" s="91"/>
      <c r="IG449" s="91"/>
      <c r="IH449" s="91"/>
      <c r="II449" s="91"/>
      <c r="IJ449" s="91"/>
      <c r="IK449" s="127"/>
    </row>
    <row r="450" spans="2:245" x14ac:dyDescent="0.2">
      <c r="B450" s="43"/>
      <c r="C450" s="73"/>
      <c r="D450" s="64"/>
      <c r="E450" s="64"/>
      <c r="F450" s="55"/>
      <c r="G450" s="102"/>
      <c r="H450" s="55"/>
      <c r="I450" s="55"/>
      <c r="J450" s="55"/>
      <c r="K450" s="55"/>
      <c r="L450" s="55"/>
      <c r="M450" s="55"/>
      <c r="N450" s="55"/>
      <c r="O450" s="55"/>
      <c r="P450" s="55"/>
      <c r="Q450" s="55"/>
      <c r="R450" s="55"/>
      <c r="S450" s="55"/>
      <c r="T450" s="55"/>
      <c r="U450" s="55"/>
      <c r="V450" s="55"/>
      <c r="W450" s="55"/>
      <c r="X450" s="55"/>
      <c r="Y450" s="55"/>
      <c r="Z450" s="55"/>
      <c r="AA450" s="55"/>
      <c r="AB450" s="55"/>
      <c r="AC450" s="55"/>
      <c r="AD450" s="55"/>
      <c r="AE450" s="55"/>
      <c r="AF450" s="55"/>
      <c r="AG450" s="55"/>
      <c r="AY450" s="162"/>
      <c r="AZ450" s="162"/>
      <c r="BA450" s="162"/>
      <c r="BB450" s="162"/>
      <c r="BC450" s="162"/>
      <c r="BD450" s="162"/>
      <c r="BE450" s="162"/>
      <c r="BF450" s="162"/>
      <c r="BG450" s="162"/>
      <c r="BH450" s="162"/>
      <c r="BI450" s="162"/>
      <c r="BJ450" s="162"/>
      <c r="BK450" s="162"/>
      <c r="BL450" s="162"/>
      <c r="BM450" s="162"/>
      <c r="BN450" s="162"/>
      <c r="BO450" s="162"/>
      <c r="BP450" s="162"/>
      <c r="BQ450" s="162"/>
      <c r="BR450" s="162"/>
      <c r="BS450" s="162"/>
      <c r="BT450" s="162"/>
      <c r="BU450" s="162"/>
      <c r="BV450" s="162"/>
      <c r="BW450" s="162"/>
      <c r="BX450" s="162"/>
      <c r="BY450" s="162"/>
      <c r="BZ450" s="162"/>
      <c r="CA450" s="162"/>
      <c r="CB450" s="162"/>
      <c r="CC450" s="162"/>
      <c r="CD450" s="162"/>
      <c r="CE450" s="162"/>
      <c r="CF450" s="162"/>
      <c r="CG450" s="162"/>
      <c r="CH450" s="162"/>
      <c r="CI450" s="162"/>
      <c r="CJ450" s="162"/>
      <c r="CK450" s="162"/>
      <c r="CX450" s="98"/>
      <c r="DL450" s="97"/>
      <c r="DX450" s="98"/>
      <c r="EL450" s="97"/>
      <c r="EX450" s="98"/>
      <c r="EY450" s="97"/>
      <c r="FL450" s="126"/>
      <c r="FM450" s="91"/>
      <c r="FN450" s="91"/>
      <c r="FO450" s="91"/>
      <c r="FP450" s="91"/>
      <c r="FQ450" s="91"/>
      <c r="FR450" s="91"/>
      <c r="FS450" s="91"/>
      <c r="FT450" s="91"/>
      <c r="FU450" s="91"/>
      <c r="FV450" s="91"/>
      <c r="FW450" s="91"/>
      <c r="FX450" s="91"/>
      <c r="FY450" s="91"/>
      <c r="FZ450" s="91"/>
      <c r="GA450" s="91"/>
      <c r="GB450" s="91"/>
      <c r="GC450" s="91"/>
      <c r="GD450" s="91"/>
      <c r="GE450" s="91"/>
      <c r="GF450" s="91"/>
      <c r="GG450" s="91"/>
      <c r="GH450" s="91"/>
      <c r="GI450" s="91"/>
      <c r="GJ450" s="91"/>
      <c r="GK450" s="127"/>
      <c r="GL450" s="126"/>
      <c r="GM450" s="91"/>
      <c r="GN450" s="91"/>
      <c r="GO450" s="91"/>
      <c r="GP450" s="91"/>
      <c r="GQ450" s="91"/>
      <c r="GR450" s="91"/>
      <c r="GS450" s="91"/>
      <c r="GT450" s="91"/>
      <c r="GU450" s="91"/>
      <c r="GV450" s="91"/>
      <c r="GW450" s="91"/>
      <c r="GX450" s="91"/>
      <c r="GY450" s="91"/>
      <c r="GZ450" s="91"/>
      <c r="HA450" s="91"/>
      <c r="HB450" s="91"/>
      <c r="HC450" s="91"/>
      <c r="HD450" s="91"/>
      <c r="HE450" s="91"/>
      <c r="HF450" s="91"/>
      <c r="HG450" s="91"/>
      <c r="HH450" s="91"/>
      <c r="HI450" s="91"/>
      <c r="HJ450" s="91"/>
      <c r="HK450" s="127"/>
      <c r="HL450" s="126"/>
      <c r="HM450" s="91"/>
      <c r="HN450" s="91"/>
      <c r="HO450" s="91"/>
      <c r="HP450" s="91"/>
      <c r="HQ450" s="91"/>
      <c r="HR450" s="91"/>
      <c r="HS450" s="91"/>
      <c r="HT450" s="91"/>
      <c r="HU450" s="91"/>
      <c r="HV450" s="91"/>
      <c r="HW450" s="91"/>
      <c r="HX450" s="91"/>
      <c r="HY450" s="91"/>
      <c r="HZ450" s="91"/>
      <c r="IA450" s="91"/>
      <c r="IB450" s="91"/>
      <c r="IC450" s="91"/>
      <c r="ID450" s="91"/>
      <c r="IE450" s="91"/>
      <c r="IF450" s="91"/>
      <c r="IG450" s="91"/>
      <c r="IH450" s="91"/>
      <c r="II450" s="91"/>
      <c r="IJ450" s="91"/>
      <c r="IK450" s="127"/>
    </row>
    <row r="451" spans="2:245" x14ac:dyDescent="0.2">
      <c r="B451" s="43"/>
      <c r="C451" s="73"/>
      <c r="D451" s="64"/>
      <c r="E451" s="64"/>
      <c r="F451" s="55"/>
      <c r="G451" s="102"/>
      <c r="H451" s="55"/>
      <c r="I451" s="55"/>
      <c r="J451" s="55"/>
      <c r="K451" s="55"/>
      <c r="L451" s="55"/>
      <c r="M451" s="55"/>
      <c r="N451" s="55"/>
      <c r="O451" s="55"/>
      <c r="P451" s="55"/>
      <c r="Q451" s="55"/>
      <c r="R451" s="55"/>
      <c r="S451" s="55"/>
      <c r="T451" s="55"/>
      <c r="U451" s="55"/>
      <c r="V451" s="55"/>
      <c r="W451" s="55"/>
      <c r="X451" s="55"/>
      <c r="Y451" s="55"/>
      <c r="Z451" s="55"/>
      <c r="AA451" s="55"/>
      <c r="AB451" s="55"/>
      <c r="AC451" s="55"/>
      <c r="AD451" s="55"/>
      <c r="AE451" s="55"/>
      <c r="AF451" s="55"/>
      <c r="AG451" s="55"/>
      <c r="AY451" s="162"/>
      <c r="AZ451" s="162"/>
      <c r="BA451" s="162"/>
      <c r="BB451" s="162"/>
      <c r="BC451" s="162"/>
      <c r="BD451" s="162"/>
      <c r="BE451" s="162"/>
      <c r="BF451" s="162"/>
      <c r="BG451" s="162"/>
      <c r="BH451" s="162"/>
      <c r="BI451" s="162"/>
      <c r="BJ451" s="162"/>
      <c r="BK451" s="162"/>
      <c r="BL451" s="162"/>
      <c r="BM451" s="162"/>
      <c r="BN451" s="162"/>
      <c r="BO451" s="162"/>
      <c r="BP451" s="162"/>
      <c r="BQ451" s="162"/>
      <c r="BR451" s="162"/>
      <c r="BS451" s="162"/>
      <c r="BT451" s="162"/>
      <c r="BU451" s="162"/>
      <c r="BV451" s="162"/>
      <c r="BW451" s="162"/>
      <c r="BX451" s="162"/>
      <c r="BY451" s="162"/>
      <c r="BZ451" s="162"/>
      <c r="CA451" s="162"/>
      <c r="CB451" s="162"/>
      <c r="CC451" s="162"/>
      <c r="CD451" s="162"/>
      <c r="CE451" s="162"/>
      <c r="CF451" s="162"/>
      <c r="CG451" s="162"/>
      <c r="CH451" s="162"/>
      <c r="CI451" s="162"/>
      <c r="CJ451" s="162"/>
      <c r="CK451" s="162"/>
      <c r="CX451" s="98"/>
      <c r="DL451" s="97"/>
      <c r="DX451" s="98"/>
      <c r="EL451" s="97"/>
      <c r="EX451" s="98"/>
      <c r="EY451" s="97"/>
      <c r="FL451" s="126"/>
      <c r="FM451" s="91"/>
      <c r="FN451" s="91"/>
      <c r="FO451" s="91"/>
      <c r="FP451" s="91"/>
      <c r="FQ451" s="91"/>
      <c r="FR451" s="91"/>
      <c r="FS451" s="91"/>
      <c r="FT451" s="91"/>
      <c r="FU451" s="91"/>
      <c r="FV451" s="91"/>
      <c r="FW451" s="91"/>
      <c r="FX451" s="91"/>
      <c r="FY451" s="91"/>
      <c r="FZ451" s="91"/>
      <c r="GA451" s="91"/>
      <c r="GB451" s="91"/>
      <c r="GC451" s="91"/>
      <c r="GD451" s="91"/>
      <c r="GE451" s="91"/>
      <c r="GF451" s="91"/>
      <c r="GG451" s="91"/>
      <c r="GH451" s="91"/>
      <c r="GI451" s="91"/>
      <c r="GJ451" s="91"/>
      <c r="GK451" s="127"/>
      <c r="GL451" s="126"/>
      <c r="GM451" s="91"/>
      <c r="GN451" s="91"/>
      <c r="GO451" s="91"/>
      <c r="GP451" s="91"/>
      <c r="GQ451" s="91"/>
      <c r="GR451" s="91"/>
      <c r="GS451" s="91"/>
      <c r="GT451" s="91"/>
      <c r="GU451" s="91"/>
      <c r="GV451" s="91"/>
      <c r="GW451" s="91"/>
      <c r="GX451" s="91"/>
      <c r="GY451" s="91"/>
      <c r="GZ451" s="91"/>
      <c r="HA451" s="91"/>
      <c r="HB451" s="91"/>
      <c r="HC451" s="91"/>
      <c r="HD451" s="91"/>
      <c r="HE451" s="91"/>
      <c r="HF451" s="91"/>
      <c r="HG451" s="91"/>
      <c r="HH451" s="91"/>
      <c r="HI451" s="91"/>
      <c r="HJ451" s="91"/>
      <c r="HK451" s="127"/>
      <c r="HL451" s="126"/>
      <c r="HM451" s="91"/>
      <c r="HN451" s="91"/>
      <c r="HO451" s="91"/>
      <c r="HP451" s="91"/>
      <c r="HQ451" s="91"/>
      <c r="HR451" s="91"/>
      <c r="HS451" s="91"/>
      <c r="HT451" s="91"/>
      <c r="HU451" s="91"/>
      <c r="HV451" s="91"/>
      <c r="HW451" s="91"/>
      <c r="HX451" s="91"/>
      <c r="HY451" s="91"/>
      <c r="HZ451" s="91"/>
      <c r="IA451" s="91"/>
      <c r="IB451" s="91"/>
      <c r="IC451" s="91"/>
      <c r="ID451" s="91"/>
      <c r="IE451" s="91"/>
      <c r="IF451" s="91"/>
      <c r="IG451" s="91"/>
      <c r="IH451" s="91"/>
      <c r="II451" s="91"/>
      <c r="IJ451" s="91"/>
      <c r="IK451" s="127"/>
    </row>
    <row r="452" spans="2:245" x14ac:dyDescent="0.2">
      <c r="B452" s="43"/>
      <c r="C452" s="73"/>
      <c r="D452" s="64"/>
      <c r="E452" s="64"/>
      <c r="F452" s="55"/>
      <c r="G452" s="102"/>
      <c r="H452" s="55"/>
      <c r="I452" s="55"/>
      <c r="J452" s="55"/>
      <c r="K452" s="55"/>
      <c r="L452" s="55"/>
      <c r="M452" s="55"/>
      <c r="N452" s="55"/>
      <c r="O452" s="55"/>
      <c r="P452" s="55"/>
      <c r="Q452" s="55"/>
      <c r="R452" s="55"/>
      <c r="S452" s="55"/>
      <c r="T452" s="55"/>
      <c r="U452" s="55"/>
      <c r="V452" s="55"/>
      <c r="W452" s="55"/>
      <c r="X452" s="55"/>
      <c r="Y452" s="55"/>
      <c r="Z452" s="55"/>
      <c r="AA452" s="55"/>
      <c r="AB452" s="55"/>
      <c r="AC452" s="55"/>
      <c r="AD452" s="55"/>
      <c r="AE452" s="55"/>
      <c r="AF452" s="55"/>
      <c r="AG452" s="55"/>
      <c r="AY452" s="162"/>
      <c r="AZ452" s="162"/>
      <c r="BA452" s="162"/>
      <c r="BB452" s="162"/>
      <c r="BC452" s="162"/>
      <c r="BD452" s="162"/>
      <c r="BE452" s="162"/>
      <c r="BF452" s="162"/>
      <c r="BG452" s="162"/>
      <c r="BH452" s="162"/>
      <c r="BI452" s="162"/>
      <c r="BJ452" s="162"/>
      <c r="BK452" s="162"/>
      <c r="BL452" s="162"/>
      <c r="BM452" s="162"/>
      <c r="BN452" s="162"/>
      <c r="BO452" s="162"/>
      <c r="BP452" s="162"/>
      <c r="BQ452" s="162"/>
      <c r="BR452" s="162"/>
      <c r="BS452" s="162"/>
      <c r="BT452" s="162"/>
      <c r="BU452" s="162"/>
      <c r="BV452" s="162"/>
      <c r="BW452" s="162"/>
      <c r="BX452" s="162"/>
      <c r="BY452" s="162"/>
      <c r="BZ452" s="162"/>
      <c r="CA452" s="162"/>
      <c r="CB452" s="162"/>
      <c r="CC452" s="162"/>
      <c r="CD452" s="162"/>
      <c r="CE452" s="162"/>
      <c r="CF452" s="162"/>
      <c r="CG452" s="162"/>
      <c r="CH452" s="162"/>
      <c r="CI452" s="162"/>
      <c r="CJ452" s="162"/>
      <c r="CK452" s="162"/>
      <c r="CX452" s="98"/>
      <c r="DL452" s="97"/>
      <c r="DX452" s="98"/>
      <c r="EL452" s="97"/>
      <c r="EX452" s="98"/>
      <c r="EY452" s="97"/>
      <c r="FL452" s="126"/>
      <c r="FM452" s="91"/>
      <c r="FN452" s="91"/>
      <c r="FO452" s="91"/>
      <c r="FP452" s="91"/>
      <c r="FQ452" s="91"/>
      <c r="FR452" s="91"/>
      <c r="FS452" s="91"/>
      <c r="FT452" s="91"/>
      <c r="FU452" s="91"/>
      <c r="FV452" s="91"/>
      <c r="FW452" s="91"/>
      <c r="FX452" s="91"/>
      <c r="FY452" s="91"/>
      <c r="FZ452" s="91"/>
      <c r="GA452" s="91"/>
      <c r="GB452" s="91"/>
      <c r="GC452" s="91"/>
      <c r="GD452" s="91"/>
      <c r="GE452" s="91"/>
      <c r="GF452" s="91"/>
      <c r="GG452" s="91"/>
      <c r="GH452" s="91"/>
      <c r="GI452" s="91"/>
      <c r="GJ452" s="91"/>
      <c r="GK452" s="127"/>
      <c r="GL452" s="126"/>
      <c r="GM452" s="91"/>
      <c r="GN452" s="91"/>
      <c r="GO452" s="91"/>
      <c r="GP452" s="91"/>
      <c r="GQ452" s="91"/>
      <c r="GR452" s="91"/>
      <c r="GS452" s="91"/>
      <c r="GT452" s="91"/>
      <c r="GU452" s="91"/>
      <c r="GV452" s="91"/>
      <c r="GW452" s="91"/>
      <c r="GX452" s="91"/>
      <c r="GY452" s="91"/>
      <c r="GZ452" s="91"/>
      <c r="HA452" s="91"/>
      <c r="HB452" s="91"/>
      <c r="HC452" s="91"/>
      <c r="HD452" s="91"/>
      <c r="HE452" s="91"/>
      <c r="HF452" s="91"/>
      <c r="HG452" s="91"/>
      <c r="HH452" s="91"/>
      <c r="HI452" s="91"/>
      <c r="HJ452" s="91"/>
      <c r="HK452" s="127"/>
      <c r="HL452" s="126"/>
      <c r="HM452" s="91"/>
      <c r="HN452" s="91"/>
      <c r="HO452" s="91"/>
      <c r="HP452" s="91"/>
      <c r="HQ452" s="91"/>
      <c r="HR452" s="91"/>
      <c r="HS452" s="91"/>
      <c r="HT452" s="91"/>
      <c r="HU452" s="91"/>
      <c r="HV452" s="91"/>
      <c r="HW452" s="91"/>
      <c r="HX452" s="91"/>
      <c r="HY452" s="91"/>
      <c r="HZ452" s="91"/>
      <c r="IA452" s="91"/>
      <c r="IB452" s="91"/>
      <c r="IC452" s="91"/>
      <c r="ID452" s="91"/>
      <c r="IE452" s="91"/>
      <c r="IF452" s="91"/>
      <c r="IG452" s="91"/>
      <c r="IH452" s="91"/>
      <c r="II452" s="91"/>
      <c r="IJ452" s="91"/>
      <c r="IK452" s="127"/>
    </row>
    <row r="453" spans="2:245" x14ac:dyDescent="0.2">
      <c r="B453" s="43"/>
      <c r="C453" s="73"/>
      <c r="D453" s="64"/>
      <c r="E453" s="64"/>
      <c r="F453" s="55"/>
      <c r="G453" s="102"/>
      <c r="H453" s="55"/>
      <c r="I453" s="55"/>
      <c r="J453" s="55"/>
      <c r="K453" s="55"/>
      <c r="L453" s="55"/>
      <c r="M453" s="55"/>
      <c r="N453" s="55"/>
      <c r="O453" s="55"/>
      <c r="P453" s="55"/>
      <c r="Q453" s="55"/>
      <c r="R453" s="55"/>
      <c r="S453" s="55"/>
      <c r="T453" s="55"/>
      <c r="U453" s="55"/>
      <c r="V453" s="55"/>
      <c r="W453" s="55"/>
      <c r="X453" s="55"/>
      <c r="Y453" s="55"/>
      <c r="Z453" s="55"/>
      <c r="AA453" s="55"/>
      <c r="AB453" s="55"/>
      <c r="AC453" s="55"/>
      <c r="AD453" s="55"/>
      <c r="AE453" s="55"/>
      <c r="AF453" s="55"/>
      <c r="AG453" s="55"/>
      <c r="AY453" s="162"/>
      <c r="AZ453" s="162"/>
      <c r="BA453" s="162"/>
      <c r="BB453" s="162"/>
      <c r="BC453" s="162"/>
      <c r="BD453" s="162"/>
      <c r="BE453" s="162"/>
      <c r="BF453" s="162"/>
      <c r="BG453" s="162"/>
      <c r="BH453" s="162"/>
      <c r="BI453" s="162"/>
      <c r="BJ453" s="162"/>
      <c r="BK453" s="162"/>
      <c r="BL453" s="162"/>
      <c r="BM453" s="162"/>
      <c r="BN453" s="162"/>
      <c r="BO453" s="162"/>
      <c r="BP453" s="162"/>
      <c r="BQ453" s="162"/>
      <c r="BR453" s="162"/>
      <c r="BS453" s="162"/>
      <c r="BT453" s="162"/>
      <c r="BU453" s="162"/>
      <c r="BV453" s="162"/>
      <c r="BW453" s="162"/>
      <c r="BX453" s="162"/>
      <c r="BY453" s="162"/>
      <c r="BZ453" s="162"/>
      <c r="CA453" s="162"/>
      <c r="CB453" s="162"/>
      <c r="CC453" s="162"/>
      <c r="CD453" s="162"/>
      <c r="CE453" s="162"/>
      <c r="CF453" s="162"/>
      <c r="CG453" s="162"/>
      <c r="CH453" s="162"/>
      <c r="CI453" s="162"/>
      <c r="CJ453" s="162"/>
      <c r="CK453" s="162"/>
      <c r="CX453" s="98"/>
      <c r="DL453" s="97"/>
      <c r="DX453" s="98"/>
      <c r="EL453" s="97"/>
      <c r="EX453" s="98"/>
      <c r="EY453" s="97"/>
      <c r="FL453" s="126"/>
      <c r="FM453" s="91"/>
      <c r="FN453" s="91"/>
      <c r="FO453" s="91"/>
      <c r="FP453" s="91"/>
      <c r="FQ453" s="91"/>
      <c r="FR453" s="91"/>
      <c r="FS453" s="91"/>
      <c r="FT453" s="91"/>
      <c r="FU453" s="91"/>
      <c r="FV453" s="91"/>
      <c r="FW453" s="91"/>
      <c r="FX453" s="91"/>
      <c r="FY453" s="91"/>
      <c r="FZ453" s="91"/>
      <c r="GA453" s="91"/>
      <c r="GB453" s="91"/>
      <c r="GC453" s="91"/>
      <c r="GD453" s="91"/>
      <c r="GE453" s="91"/>
      <c r="GF453" s="91"/>
      <c r="GG453" s="91"/>
      <c r="GH453" s="91"/>
      <c r="GI453" s="91"/>
      <c r="GJ453" s="91"/>
      <c r="GK453" s="127"/>
      <c r="GL453" s="126"/>
      <c r="GM453" s="91"/>
      <c r="GN453" s="91"/>
      <c r="GO453" s="91"/>
      <c r="GP453" s="91"/>
      <c r="GQ453" s="91"/>
      <c r="GR453" s="91"/>
      <c r="GS453" s="91"/>
      <c r="GT453" s="91"/>
      <c r="GU453" s="91"/>
      <c r="GV453" s="91"/>
      <c r="GW453" s="91"/>
      <c r="GX453" s="91"/>
      <c r="GY453" s="91"/>
      <c r="GZ453" s="91"/>
      <c r="HA453" s="91"/>
      <c r="HB453" s="91"/>
      <c r="HC453" s="91"/>
      <c r="HD453" s="91"/>
      <c r="HE453" s="91"/>
      <c r="HF453" s="91"/>
      <c r="HG453" s="91"/>
      <c r="HH453" s="91"/>
      <c r="HI453" s="91"/>
      <c r="HJ453" s="91"/>
      <c r="HK453" s="127"/>
      <c r="HL453" s="126"/>
      <c r="HM453" s="91"/>
      <c r="HN453" s="91"/>
      <c r="HO453" s="91"/>
      <c r="HP453" s="91"/>
      <c r="HQ453" s="91"/>
      <c r="HR453" s="91"/>
      <c r="HS453" s="91"/>
      <c r="HT453" s="91"/>
      <c r="HU453" s="91"/>
      <c r="HV453" s="91"/>
      <c r="HW453" s="91"/>
      <c r="HX453" s="91"/>
      <c r="HY453" s="91"/>
      <c r="HZ453" s="91"/>
      <c r="IA453" s="91"/>
      <c r="IB453" s="91"/>
      <c r="IC453" s="91"/>
      <c r="ID453" s="91"/>
      <c r="IE453" s="91"/>
      <c r="IF453" s="91"/>
      <c r="IG453" s="91"/>
      <c r="IH453" s="91"/>
      <c r="II453" s="91"/>
      <c r="IJ453" s="91"/>
      <c r="IK453" s="127"/>
    </row>
    <row r="454" spans="2:245" x14ac:dyDescent="0.2">
      <c r="B454" s="43"/>
      <c r="C454" s="73"/>
      <c r="D454" s="64"/>
      <c r="E454" s="64"/>
      <c r="F454" s="55"/>
      <c r="G454" s="102"/>
      <c r="H454" s="55"/>
      <c r="I454" s="55"/>
      <c r="J454" s="55"/>
      <c r="K454" s="55"/>
      <c r="L454" s="55"/>
      <c r="M454" s="55"/>
      <c r="N454" s="55"/>
      <c r="O454" s="55"/>
      <c r="P454" s="55"/>
      <c r="Q454" s="55"/>
      <c r="R454" s="55"/>
      <c r="S454" s="55"/>
      <c r="T454" s="55"/>
      <c r="U454" s="55"/>
      <c r="V454" s="55"/>
      <c r="W454" s="55"/>
      <c r="X454" s="55"/>
      <c r="Y454" s="55"/>
      <c r="Z454" s="55"/>
      <c r="AA454" s="55"/>
      <c r="AB454" s="55"/>
      <c r="AC454" s="55"/>
      <c r="AD454" s="55"/>
      <c r="AE454" s="55"/>
      <c r="AF454" s="55"/>
      <c r="AG454" s="55"/>
      <c r="AY454" s="162"/>
      <c r="AZ454" s="162"/>
      <c r="BA454" s="162"/>
      <c r="BB454" s="162"/>
      <c r="BC454" s="162"/>
      <c r="BD454" s="162"/>
      <c r="BE454" s="162"/>
      <c r="BF454" s="162"/>
      <c r="BG454" s="162"/>
      <c r="BH454" s="162"/>
      <c r="BI454" s="162"/>
      <c r="BJ454" s="162"/>
      <c r="BK454" s="162"/>
      <c r="BL454" s="162"/>
      <c r="BM454" s="162"/>
      <c r="BN454" s="162"/>
      <c r="BO454" s="162"/>
      <c r="BP454" s="162"/>
      <c r="BQ454" s="162"/>
      <c r="BR454" s="162"/>
      <c r="BS454" s="162"/>
      <c r="BT454" s="162"/>
      <c r="BU454" s="162"/>
      <c r="BV454" s="162"/>
      <c r="BW454" s="162"/>
      <c r="BX454" s="162"/>
      <c r="BY454" s="162"/>
      <c r="BZ454" s="162"/>
      <c r="CA454" s="162"/>
      <c r="CB454" s="162"/>
      <c r="CC454" s="162"/>
      <c r="CD454" s="162"/>
      <c r="CE454" s="162"/>
      <c r="CF454" s="162"/>
      <c r="CG454" s="162"/>
      <c r="CH454" s="162"/>
      <c r="CI454" s="162"/>
      <c r="CJ454" s="162"/>
      <c r="CK454" s="162"/>
      <c r="CX454" s="98"/>
      <c r="DL454" s="97"/>
      <c r="DX454" s="98"/>
      <c r="EL454" s="97"/>
      <c r="EX454" s="98"/>
      <c r="EY454" s="97"/>
      <c r="FL454" s="126"/>
      <c r="FM454" s="91"/>
      <c r="FN454" s="91"/>
      <c r="FO454" s="91"/>
      <c r="FP454" s="91"/>
      <c r="FQ454" s="91"/>
      <c r="FR454" s="91"/>
      <c r="FS454" s="91"/>
      <c r="FT454" s="91"/>
      <c r="FU454" s="91"/>
      <c r="FV454" s="91"/>
      <c r="FW454" s="91"/>
      <c r="FX454" s="91"/>
      <c r="FY454" s="91"/>
      <c r="FZ454" s="91"/>
      <c r="GA454" s="91"/>
      <c r="GB454" s="91"/>
      <c r="GC454" s="91"/>
      <c r="GD454" s="91"/>
      <c r="GE454" s="91"/>
      <c r="GF454" s="91"/>
      <c r="GG454" s="91"/>
      <c r="GH454" s="91"/>
      <c r="GI454" s="91"/>
      <c r="GJ454" s="91"/>
      <c r="GK454" s="127"/>
      <c r="GL454" s="126"/>
      <c r="GM454" s="91"/>
      <c r="GN454" s="91"/>
      <c r="GO454" s="91"/>
      <c r="GP454" s="91"/>
      <c r="GQ454" s="91"/>
      <c r="GR454" s="91"/>
      <c r="GS454" s="91"/>
      <c r="GT454" s="91"/>
      <c r="GU454" s="91"/>
      <c r="GV454" s="91"/>
      <c r="GW454" s="91"/>
      <c r="GX454" s="91"/>
      <c r="GY454" s="91"/>
      <c r="GZ454" s="91"/>
      <c r="HA454" s="91"/>
      <c r="HB454" s="91"/>
      <c r="HC454" s="91"/>
      <c r="HD454" s="91"/>
      <c r="HE454" s="91"/>
      <c r="HF454" s="91"/>
      <c r="HG454" s="91"/>
      <c r="HH454" s="91"/>
      <c r="HI454" s="91"/>
      <c r="HJ454" s="91"/>
      <c r="HK454" s="127"/>
      <c r="HL454" s="126"/>
      <c r="HM454" s="91"/>
      <c r="HN454" s="91"/>
      <c r="HO454" s="91"/>
      <c r="HP454" s="91"/>
      <c r="HQ454" s="91"/>
      <c r="HR454" s="91"/>
      <c r="HS454" s="91"/>
      <c r="HT454" s="91"/>
      <c r="HU454" s="91"/>
      <c r="HV454" s="91"/>
      <c r="HW454" s="91"/>
      <c r="HX454" s="91"/>
      <c r="HY454" s="91"/>
      <c r="HZ454" s="91"/>
      <c r="IA454" s="91"/>
      <c r="IB454" s="91"/>
      <c r="IC454" s="91"/>
      <c r="ID454" s="91"/>
      <c r="IE454" s="91"/>
      <c r="IF454" s="91"/>
      <c r="IG454" s="91"/>
      <c r="IH454" s="91"/>
      <c r="II454" s="91"/>
      <c r="IJ454" s="91"/>
      <c r="IK454" s="127"/>
    </row>
    <row r="455" spans="2:245" x14ac:dyDescent="0.2">
      <c r="B455" s="43"/>
      <c r="C455" s="73"/>
      <c r="D455" s="64"/>
      <c r="E455" s="64"/>
      <c r="F455" s="55"/>
      <c r="G455" s="102"/>
      <c r="H455" s="55"/>
      <c r="I455" s="55"/>
      <c r="J455" s="55"/>
      <c r="K455" s="55"/>
      <c r="L455" s="55"/>
      <c r="M455" s="55"/>
      <c r="N455" s="55"/>
      <c r="O455" s="55"/>
      <c r="P455" s="55"/>
      <c r="Q455" s="55"/>
      <c r="R455" s="55"/>
      <c r="S455" s="55"/>
      <c r="T455" s="55"/>
      <c r="U455" s="55"/>
      <c r="V455" s="55"/>
      <c r="W455" s="55"/>
      <c r="X455" s="55"/>
      <c r="Y455" s="55"/>
      <c r="Z455" s="55"/>
      <c r="AA455" s="55"/>
      <c r="AB455" s="55"/>
      <c r="AC455" s="55"/>
      <c r="AD455" s="55"/>
      <c r="AE455" s="55"/>
      <c r="AF455" s="55"/>
      <c r="AG455" s="55"/>
      <c r="AY455" s="162"/>
      <c r="AZ455" s="162"/>
      <c r="BA455" s="162"/>
      <c r="BB455" s="162"/>
      <c r="BC455" s="162"/>
      <c r="BD455" s="162"/>
      <c r="BE455" s="162"/>
      <c r="BF455" s="162"/>
      <c r="BG455" s="162"/>
      <c r="BH455" s="162"/>
      <c r="BI455" s="162"/>
      <c r="BJ455" s="162"/>
      <c r="BK455" s="162"/>
      <c r="BL455" s="162"/>
      <c r="BM455" s="162"/>
      <c r="BN455" s="162"/>
      <c r="BO455" s="162"/>
      <c r="BP455" s="162"/>
      <c r="BQ455" s="162"/>
      <c r="BR455" s="162"/>
      <c r="BS455" s="162"/>
      <c r="BT455" s="162"/>
      <c r="BU455" s="162"/>
      <c r="BV455" s="162"/>
      <c r="BW455" s="162"/>
      <c r="BX455" s="162"/>
      <c r="BY455" s="162"/>
      <c r="BZ455" s="162"/>
      <c r="CA455" s="162"/>
      <c r="CB455" s="162"/>
      <c r="CC455" s="162"/>
      <c r="CD455" s="162"/>
      <c r="CE455" s="162"/>
      <c r="CF455" s="162"/>
      <c r="CG455" s="162"/>
      <c r="CH455" s="162"/>
      <c r="CI455" s="162"/>
      <c r="CJ455" s="162"/>
      <c r="CK455" s="162"/>
      <c r="CX455" s="98"/>
      <c r="DL455" s="97"/>
      <c r="DX455" s="98"/>
      <c r="EL455" s="97"/>
      <c r="EX455" s="98"/>
      <c r="EY455" s="97"/>
      <c r="FL455" s="126"/>
      <c r="FM455" s="91"/>
      <c r="FN455" s="91"/>
      <c r="FO455" s="91"/>
      <c r="FP455" s="91"/>
      <c r="FQ455" s="91"/>
      <c r="FR455" s="91"/>
      <c r="FS455" s="91"/>
      <c r="FT455" s="91"/>
      <c r="FU455" s="91"/>
      <c r="FV455" s="91"/>
      <c r="FW455" s="91"/>
      <c r="FX455" s="91"/>
      <c r="FY455" s="91"/>
      <c r="FZ455" s="91"/>
      <c r="GA455" s="91"/>
      <c r="GB455" s="91"/>
      <c r="GC455" s="91"/>
      <c r="GD455" s="91"/>
      <c r="GE455" s="91"/>
      <c r="GF455" s="91"/>
      <c r="GG455" s="91"/>
      <c r="GH455" s="91"/>
      <c r="GI455" s="91"/>
      <c r="GJ455" s="91"/>
      <c r="GK455" s="127"/>
      <c r="GL455" s="126"/>
      <c r="GM455" s="91"/>
      <c r="GN455" s="91"/>
      <c r="GO455" s="91"/>
      <c r="GP455" s="91"/>
      <c r="GQ455" s="91"/>
      <c r="GR455" s="91"/>
      <c r="GS455" s="91"/>
      <c r="GT455" s="91"/>
      <c r="GU455" s="91"/>
      <c r="GV455" s="91"/>
      <c r="GW455" s="91"/>
      <c r="GX455" s="91"/>
      <c r="GY455" s="91"/>
      <c r="GZ455" s="91"/>
      <c r="HA455" s="91"/>
      <c r="HB455" s="91"/>
      <c r="HC455" s="91"/>
      <c r="HD455" s="91"/>
      <c r="HE455" s="91"/>
      <c r="HF455" s="91"/>
      <c r="HG455" s="91"/>
      <c r="HH455" s="91"/>
      <c r="HI455" s="91"/>
      <c r="HJ455" s="91"/>
      <c r="HK455" s="127"/>
      <c r="HL455" s="126"/>
      <c r="HM455" s="91"/>
      <c r="HN455" s="91"/>
      <c r="HO455" s="91"/>
      <c r="HP455" s="91"/>
      <c r="HQ455" s="91"/>
      <c r="HR455" s="91"/>
      <c r="HS455" s="91"/>
      <c r="HT455" s="91"/>
      <c r="HU455" s="91"/>
      <c r="HV455" s="91"/>
      <c r="HW455" s="91"/>
      <c r="HX455" s="91"/>
      <c r="HY455" s="91"/>
      <c r="HZ455" s="91"/>
      <c r="IA455" s="91"/>
      <c r="IB455" s="91"/>
      <c r="IC455" s="91"/>
      <c r="ID455" s="91"/>
      <c r="IE455" s="91"/>
      <c r="IF455" s="91"/>
      <c r="IG455" s="91"/>
      <c r="IH455" s="91"/>
      <c r="II455" s="91"/>
      <c r="IJ455" s="91"/>
      <c r="IK455" s="127"/>
    </row>
    <row r="456" spans="2:245" x14ac:dyDescent="0.2">
      <c r="B456" s="43"/>
      <c r="C456" s="73"/>
      <c r="D456" s="64"/>
      <c r="E456" s="64"/>
      <c r="F456" s="55"/>
      <c r="G456" s="102"/>
      <c r="H456" s="55"/>
      <c r="I456" s="55"/>
      <c r="J456" s="55"/>
      <c r="K456" s="55"/>
      <c r="L456" s="55"/>
      <c r="M456" s="55"/>
      <c r="N456" s="55"/>
      <c r="O456" s="55"/>
      <c r="P456" s="55"/>
      <c r="Q456" s="55"/>
      <c r="R456" s="55"/>
      <c r="S456" s="55"/>
      <c r="T456" s="55"/>
      <c r="U456" s="55"/>
      <c r="V456" s="55"/>
      <c r="W456" s="55"/>
      <c r="X456" s="55"/>
      <c r="Y456" s="55"/>
      <c r="Z456" s="55"/>
      <c r="AA456" s="55"/>
      <c r="AB456" s="55"/>
      <c r="AC456" s="55"/>
      <c r="AD456" s="55"/>
      <c r="AE456" s="55"/>
      <c r="AF456" s="55"/>
      <c r="AG456" s="55"/>
      <c r="AY456" s="162"/>
      <c r="AZ456" s="162"/>
      <c r="BA456" s="162"/>
      <c r="BB456" s="162"/>
      <c r="BC456" s="162"/>
      <c r="BD456" s="162"/>
      <c r="BE456" s="162"/>
      <c r="BF456" s="162"/>
      <c r="BG456" s="162"/>
      <c r="BH456" s="162"/>
      <c r="BI456" s="162"/>
      <c r="BJ456" s="162"/>
      <c r="BK456" s="162"/>
      <c r="BL456" s="162"/>
      <c r="BM456" s="162"/>
      <c r="BN456" s="162"/>
      <c r="BO456" s="162"/>
      <c r="BP456" s="162"/>
      <c r="BQ456" s="162"/>
      <c r="BR456" s="162"/>
      <c r="BS456" s="162"/>
      <c r="BT456" s="162"/>
      <c r="BU456" s="162"/>
      <c r="BV456" s="162"/>
      <c r="BW456" s="162"/>
      <c r="BX456" s="162"/>
      <c r="BY456" s="162"/>
      <c r="BZ456" s="162"/>
      <c r="CA456" s="162"/>
      <c r="CB456" s="162"/>
      <c r="CC456" s="162"/>
      <c r="CD456" s="162"/>
      <c r="CE456" s="162"/>
      <c r="CF456" s="162"/>
      <c r="CG456" s="162"/>
      <c r="CH456" s="162"/>
      <c r="CI456" s="162"/>
      <c r="CJ456" s="162"/>
      <c r="CK456" s="162"/>
      <c r="CX456" s="98"/>
      <c r="DL456" s="97"/>
      <c r="DX456" s="98"/>
      <c r="EL456" s="97"/>
      <c r="EX456" s="98"/>
      <c r="EY456" s="97"/>
      <c r="FL456" s="126"/>
      <c r="FM456" s="91"/>
      <c r="FN456" s="91"/>
      <c r="FO456" s="91"/>
      <c r="FP456" s="91"/>
      <c r="FQ456" s="91"/>
      <c r="FR456" s="91"/>
      <c r="FS456" s="91"/>
      <c r="FT456" s="91"/>
      <c r="FU456" s="91"/>
      <c r="FV456" s="91"/>
      <c r="FW456" s="91"/>
      <c r="FX456" s="91"/>
      <c r="FY456" s="91"/>
      <c r="FZ456" s="91"/>
      <c r="GA456" s="91"/>
      <c r="GB456" s="91"/>
      <c r="GC456" s="91"/>
      <c r="GD456" s="91"/>
      <c r="GE456" s="91"/>
      <c r="GF456" s="91"/>
      <c r="GG456" s="91"/>
      <c r="GH456" s="91"/>
      <c r="GI456" s="91"/>
      <c r="GJ456" s="91"/>
      <c r="GK456" s="127"/>
      <c r="GL456" s="126"/>
      <c r="GM456" s="91"/>
      <c r="GN456" s="91"/>
      <c r="GO456" s="91"/>
      <c r="GP456" s="91"/>
      <c r="GQ456" s="91"/>
      <c r="GR456" s="91"/>
      <c r="GS456" s="91"/>
      <c r="GT456" s="91"/>
      <c r="GU456" s="91"/>
      <c r="GV456" s="91"/>
      <c r="GW456" s="91"/>
      <c r="GX456" s="91"/>
      <c r="GY456" s="91"/>
      <c r="GZ456" s="91"/>
      <c r="HA456" s="91"/>
      <c r="HB456" s="91"/>
      <c r="HC456" s="91"/>
      <c r="HD456" s="91"/>
      <c r="HE456" s="91"/>
      <c r="HF456" s="91"/>
      <c r="HG456" s="91"/>
      <c r="HH456" s="91"/>
      <c r="HI456" s="91"/>
      <c r="HJ456" s="91"/>
      <c r="HK456" s="127"/>
      <c r="HL456" s="126"/>
      <c r="HM456" s="91"/>
      <c r="HN456" s="91"/>
      <c r="HO456" s="91"/>
      <c r="HP456" s="91"/>
      <c r="HQ456" s="91"/>
      <c r="HR456" s="91"/>
      <c r="HS456" s="91"/>
      <c r="HT456" s="91"/>
      <c r="HU456" s="91"/>
      <c r="HV456" s="91"/>
      <c r="HW456" s="91"/>
      <c r="HX456" s="91"/>
      <c r="HY456" s="91"/>
      <c r="HZ456" s="91"/>
      <c r="IA456" s="91"/>
      <c r="IB456" s="91"/>
      <c r="IC456" s="91"/>
      <c r="ID456" s="91"/>
      <c r="IE456" s="91"/>
      <c r="IF456" s="91"/>
      <c r="IG456" s="91"/>
      <c r="IH456" s="91"/>
      <c r="II456" s="91"/>
      <c r="IJ456" s="91"/>
      <c r="IK456" s="127"/>
    </row>
    <row r="457" spans="2:245" x14ac:dyDescent="0.2">
      <c r="B457" s="43"/>
      <c r="C457" s="73"/>
      <c r="D457" s="64"/>
      <c r="E457" s="64"/>
      <c r="F457" s="55"/>
      <c r="G457" s="102"/>
      <c r="H457" s="55"/>
      <c r="I457" s="55"/>
      <c r="J457" s="55"/>
      <c r="K457" s="55"/>
      <c r="L457" s="55"/>
      <c r="M457" s="55"/>
      <c r="N457" s="55"/>
      <c r="O457" s="55"/>
      <c r="P457" s="55"/>
      <c r="Q457" s="55"/>
      <c r="R457" s="55"/>
      <c r="S457" s="55"/>
      <c r="T457" s="55"/>
      <c r="U457" s="55"/>
      <c r="V457" s="55"/>
      <c r="W457" s="55"/>
      <c r="X457" s="55"/>
      <c r="Y457" s="55"/>
      <c r="Z457" s="55"/>
      <c r="AA457" s="55"/>
      <c r="AB457" s="55"/>
      <c r="AC457" s="55"/>
      <c r="AD457" s="55"/>
      <c r="AE457" s="55"/>
      <c r="AF457" s="55"/>
      <c r="AG457" s="55"/>
      <c r="AY457" s="162"/>
      <c r="AZ457" s="162"/>
      <c r="BA457" s="162"/>
      <c r="BB457" s="162"/>
      <c r="BC457" s="162"/>
      <c r="BD457" s="162"/>
      <c r="BE457" s="162"/>
      <c r="BF457" s="162"/>
      <c r="BG457" s="162"/>
      <c r="BH457" s="162"/>
      <c r="BI457" s="162"/>
      <c r="BJ457" s="162"/>
      <c r="BK457" s="162"/>
      <c r="BL457" s="162"/>
      <c r="BM457" s="162"/>
      <c r="BN457" s="162"/>
      <c r="BO457" s="162"/>
      <c r="BP457" s="162"/>
      <c r="BQ457" s="162"/>
      <c r="BR457" s="162"/>
      <c r="BS457" s="162"/>
      <c r="BT457" s="162"/>
      <c r="BU457" s="162"/>
      <c r="BV457" s="162"/>
      <c r="BW457" s="162"/>
      <c r="BX457" s="162"/>
      <c r="BY457" s="162"/>
      <c r="BZ457" s="162"/>
      <c r="CA457" s="162"/>
      <c r="CB457" s="162"/>
      <c r="CC457" s="162"/>
      <c r="CD457" s="162"/>
      <c r="CE457" s="162"/>
      <c r="CF457" s="162"/>
      <c r="CG457" s="162"/>
      <c r="CH457" s="162"/>
      <c r="CI457" s="162"/>
      <c r="CJ457" s="162"/>
      <c r="CK457" s="162"/>
      <c r="CX457" s="98"/>
      <c r="DL457" s="97"/>
      <c r="DX457" s="98"/>
      <c r="EL457" s="97"/>
      <c r="EX457" s="98"/>
      <c r="EY457" s="97"/>
      <c r="FL457" s="126"/>
      <c r="FM457" s="91"/>
      <c r="FN457" s="91"/>
      <c r="FO457" s="91"/>
      <c r="FP457" s="91"/>
      <c r="FQ457" s="91"/>
      <c r="FR457" s="91"/>
      <c r="FS457" s="91"/>
      <c r="FT457" s="91"/>
      <c r="FU457" s="91"/>
      <c r="FV457" s="91"/>
      <c r="FW457" s="91"/>
      <c r="FX457" s="91"/>
      <c r="FY457" s="91"/>
      <c r="FZ457" s="91"/>
      <c r="GA457" s="91"/>
      <c r="GB457" s="91"/>
      <c r="GC457" s="91"/>
      <c r="GD457" s="91"/>
      <c r="GE457" s="91"/>
      <c r="GF457" s="91"/>
      <c r="GG457" s="91"/>
      <c r="GH457" s="91"/>
      <c r="GI457" s="91"/>
      <c r="GJ457" s="91"/>
      <c r="GK457" s="127"/>
      <c r="GL457" s="126"/>
      <c r="GM457" s="91"/>
      <c r="GN457" s="91"/>
      <c r="GO457" s="91"/>
      <c r="GP457" s="91"/>
      <c r="GQ457" s="91"/>
      <c r="GR457" s="91"/>
      <c r="GS457" s="91"/>
      <c r="GT457" s="91"/>
      <c r="GU457" s="91"/>
      <c r="GV457" s="91"/>
      <c r="GW457" s="91"/>
      <c r="GX457" s="91"/>
      <c r="GY457" s="91"/>
      <c r="GZ457" s="91"/>
      <c r="HA457" s="91"/>
      <c r="HB457" s="91"/>
      <c r="HC457" s="91"/>
      <c r="HD457" s="91"/>
      <c r="HE457" s="91"/>
      <c r="HF457" s="91"/>
      <c r="HG457" s="91"/>
      <c r="HH457" s="91"/>
      <c r="HI457" s="91"/>
      <c r="HJ457" s="91"/>
      <c r="HK457" s="127"/>
      <c r="HL457" s="126"/>
      <c r="HM457" s="91"/>
      <c r="HN457" s="91"/>
      <c r="HO457" s="91"/>
      <c r="HP457" s="91"/>
      <c r="HQ457" s="91"/>
      <c r="HR457" s="91"/>
      <c r="HS457" s="91"/>
      <c r="HT457" s="91"/>
      <c r="HU457" s="91"/>
      <c r="HV457" s="91"/>
      <c r="HW457" s="91"/>
      <c r="HX457" s="91"/>
      <c r="HY457" s="91"/>
      <c r="HZ457" s="91"/>
      <c r="IA457" s="91"/>
      <c r="IB457" s="91"/>
      <c r="IC457" s="91"/>
      <c r="ID457" s="91"/>
      <c r="IE457" s="91"/>
      <c r="IF457" s="91"/>
      <c r="IG457" s="91"/>
      <c r="IH457" s="91"/>
      <c r="II457" s="91"/>
      <c r="IJ457" s="91"/>
      <c r="IK457" s="127"/>
    </row>
    <row r="458" spans="2:245" x14ac:dyDescent="0.2">
      <c r="B458" s="43"/>
      <c r="C458" s="73"/>
      <c r="D458" s="64"/>
      <c r="E458" s="64"/>
      <c r="F458" s="55"/>
      <c r="G458" s="102"/>
      <c r="H458" s="55"/>
      <c r="I458" s="55"/>
      <c r="J458" s="55"/>
      <c r="K458" s="55"/>
      <c r="L458" s="55"/>
      <c r="M458" s="55"/>
      <c r="N458" s="55"/>
      <c r="O458" s="55"/>
      <c r="P458" s="55"/>
      <c r="Q458" s="55"/>
      <c r="R458" s="55"/>
      <c r="S458" s="55"/>
      <c r="T458" s="55"/>
      <c r="U458" s="55"/>
      <c r="V458" s="55"/>
      <c r="W458" s="55"/>
      <c r="X458" s="55"/>
      <c r="Y458" s="55"/>
      <c r="Z458" s="55"/>
      <c r="AA458" s="55"/>
      <c r="AB458" s="55"/>
      <c r="AC458" s="55"/>
      <c r="AD458" s="55"/>
      <c r="AE458" s="55"/>
      <c r="AF458" s="55"/>
      <c r="AG458" s="55"/>
      <c r="AY458" s="162"/>
      <c r="AZ458" s="162"/>
      <c r="BA458" s="162"/>
      <c r="BB458" s="162"/>
      <c r="BC458" s="162"/>
      <c r="BD458" s="162"/>
      <c r="BE458" s="162"/>
      <c r="BF458" s="162"/>
      <c r="BG458" s="162"/>
      <c r="BH458" s="162"/>
      <c r="BI458" s="162"/>
      <c r="BJ458" s="162"/>
      <c r="BK458" s="162"/>
      <c r="BL458" s="162"/>
      <c r="BM458" s="162"/>
      <c r="BN458" s="162"/>
      <c r="BO458" s="162"/>
      <c r="BP458" s="162"/>
      <c r="BQ458" s="162"/>
      <c r="BR458" s="162"/>
      <c r="BS458" s="162"/>
      <c r="BT458" s="162"/>
      <c r="BU458" s="162"/>
      <c r="BV458" s="162"/>
      <c r="BW458" s="162"/>
      <c r="BX458" s="162"/>
      <c r="BY458" s="162"/>
      <c r="BZ458" s="162"/>
      <c r="CA458" s="162"/>
      <c r="CB458" s="162"/>
      <c r="CC458" s="162"/>
      <c r="CD458" s="162"/>
      <c r="CE458" s="162"/>
      <c r="CF458" s="162"/>
      <c r="CG458" s="162"/>
      <c r="CH458" s="162"/>
      <c r="CI458" s="162"/>
      <c r="CJ458" s="162"/>
      <c r="CK458" s="162"/>
      <c r="CX458" s="98"/>
      <c r="DL458" s="97"/>
      <c r="DX458" s="98"/>
      <c r="EL458" s="97"/>
      <c r="EX458" s="98"/>
      <c r="EY458" s="97"/>
      <c r="FL458" s="126"/>
      <c r="FM458" s="91"/>
      <c r="FN458" s="91"/>
      <c r="FO458" s="91"/>
      <c r="FP458" s="91"/>
      <c r="FQ458" s="91"/>
      <c r="FR458" s="91"/>
      <c r="FS458" s="91"/>
      <c r="FT458" s="91"/>
      <c r="FU458" s="91"/>
      <c r="FV458" s="91"/>
      <c r="FW458" s="91"/>
      <c r="FX458" s="91"/>
      <c r="FY458" s="91"/>
      <c r="FZ458" s="91"/>
      <c r="GA458" s="91"/>
      <c r="GB458" s="91"/>
      <c r="GC458" s="91"/>
      <c r="GD458" s="91"/>
      <c r="GE458" s="91"/>
      <c r="GF458" s="91"/>
      <c r="GG458" s="91"/>
      <c r="GH458" s="91"/>
      <c r="GI458" s="91"/>
      <c r="GJ458" s="91"/>
      <c r="GK458" s="127"/>
      <c r="GL458" s="126"/>
      <c r="GM458" s="91"/>
      <c r="GN458" s="91"/>
      <c r="GO458" s="91"/>
      <c r="GP458" s="91"/>
      <c r="GQ458" s="91"/>
      <c r="GR458" s="91"/>
      <c r="GS458" s="91"/>
      <c r="GT458" s="91"/>
      <c r="GU458" s="91"/>
      <c r="GV458" s="91"/>
      <c r="GW458" s="91"/>
      <c r="GX458" s="91"/>
      <c r="GY458" s="91"/>
      <c r="GZ458" s="91"/>
      <c r="HA458" s="91"/>
      <c r="HB458" s="91"/>
      <c r="HC458" s="91"/>
      <c r="HD458" s="91"/>
      <c r="HE458" s="91"/>
      <c r="HF458" s="91"/>
      <c r="HG458" s="91"/>
      <c r="HH458" s="91"/>
      <c r="HI458" s="91"/>
      <c r="HJ458" s="91"/>
      <c r="HK458" s="127"/>
      <c r="HL458" s="126"/>
      <c r="HM458" s="91"/>
      <c r="HN458" s="91"/>
      <c r="HO458" s="91"/>
      <c r="HP458" s="91"/>
      <c r="HQ458" s="91"/>
      <c r="HR458" s="91"/>
      <c r="HS458" s="91"/>
      <c r="HT458" s="91"/>
      <c r="HU458" s="91"/>
      <c r="HV458" s="91"/>
      <c r="HW458" s="91"/>
      <c r="HX458" s="91"/>
      <c r="HY458" s="91"/>
      <c r="HZ458" s="91"/>
      <c r="IA458" s="91"/>
      <c r="IB458" s="91"/>
      <c r="IC458" s="91"/>
      <c r="ID458" s="91"/>
      <c r="IE458" s="91"/>
      <c r="IF458" s="91"/>
      <c r="IG458" s="91"/>
      <c r="IH458" s="91"/>
      <c r="II458" s="91"/>
      <c r="IJ458" s="91"/>
      <c r="IK458" s="127"/>
    </row>
    <row r="459" spans="2:245" x14ac:dyDescent="0.2">
      <c r="B459" s="43"/>
      <c r="C459" s="73"/>
      <c r="D459" s="64"/>
      <c r="E459" s="64"/>
      <c r="F459" s="55"/>
      <c r="G459" s="102"/>
      <c r="H459" s="55"/>
      <c r="I459" s="55"/>
      <c r="J459" s="55"/>
      <c r="K459" s="55"/>
      <c r="L459" s="55"/>
      <c r="M459" s="55"/>
      <c r="N459" s="55"/>
      <c r="O459" s="55"/>
      <c r="P459" s="55"/>
      <c r="Q459" s="55"/>
      <c r="R459" s="55"/>
      <c r="S459" s="55"/>
      <c r="T459" s="55"/>
      <c r="U459" s="55"/>
      <c r="V459" s="55"/>
      <c r="W459" s="55"/>
      <c r="X459" s="55"/>
      <c r="Y459" s="55"/>
      <c r="Z459" s="55"/>
      <c r="AA459" s="55"/>
      <c r="AB459" s="55"/>
      <c r="AC459" s="55"/>
      <c r="AD459" s="55"/>
      <c r="AE459" s="55"/>
      <c r="AF459" s="55"/>
      <c r="AG459" s="55"/>
      <c r="AY459" s="162"/>
      <c r="AZ459" s="162"/>
      <c r="BA459" s="162"/>
      <c r="BB459" s="162"/>
      <c r="BC459" s="162"/>
      <c r="BD459" s="162"/>
      <c r="BE459" s="162"/>
      <c r="BF459" s="162"/>
      <c r="BG459" s="162"/>
      <c r="BH459" s="162"/>
      <c r="BI459" s="162"/>
      <c r="BJ459" s="162"/>
      <c r="BK459" s="162"/>
      <c r="BL459" s="162"/>
      <c r="BM459" s="162"/>
      <c r="BN459" s="162"/>
      <c r="BO459" s="162"/>
      <c r="BP459" s="162"/>
      <c r="BQ459" s="162"/>
      <c r="BR459" s="162"/>
      <c r="BS459" s="162"/>
      <c r="BT459" s="162"/>
      <c r="BU459" s="162"/>
      <c r="BV459" s="162"/>
      <c r="BW459" s="162"/>
      <c r="BX459" s="162"/>
      <c r="BY459" s="162"/>
      <c r="BZ459" s="162"/>
      <c r="CA459" s="162"/>
      <c r="CB459" s="162"/>
      <c r="CC459" s="162"/>
      <c r="CD459" s="162"/>
      <c r="CE459" s="162"/>
      <c r="CF459" s="162"/>
      <c r="CG459" s="162"/>
      <c r="CH459" s="162"/>
      <c r="CI459" s="162"/>
      <c r="CJ459" s="162"/>
      <c r="CK459" s="162"/>
      <c r="CX459" s="98"/>
      <c r="DL459" s="97"/>
      <c r="DX459" s="98"/>
      <c r="EL459" s="97"/>
      <c r="EX459" s="98"/>
      <c r="EY459" s="97"/>
      <c r="FL459" s="126"/>
      <c r="FM459" s="91"/>
      <c r="FN459" s="91"/>
      <c r="FO459" s="91"/>
      <c r="FP459" s="91"/>
      <c r="FQ459" s="91"/>
      <c r="FR459" s="91"/>
      <c r="FS459" s="91"/>
      <c r="FT459" s="91"/>
      <c r="FU459" s="91"/>
      <c r="FV459" s="91"/>
      <c r="FW459" s="91"/>
      <c r="FX459" s="91"/>
      <c r="FY459" s="91"/>
      <c r="FZ459" s="91"/>
      <c r="GA459" s="91"/>
      <c r="GB459" s="91"/>
      <c r="GC459" s="91"/>
      <c r="GD459" s="91"/>
      <c r="GE459" s="91"/>
      <c r="GF459" s="91"/>
      <c r="GG459" s="91"/>
      <c r="GH459" s="91"/>
      <c r="GI459" s="91"/>
      <c r="GJ459" s="91"/>
      <c r="GK459" s="127"/>
      <c r="GL459" s="126"/>
      <c r="GM459" s="91"/>
      <c r="GN459" s="91"/>
      <c r="GO459" s="91"/>
      <c r="GP459" s="91"/>
      <c r="GQ459" s="91"/>
      <c r="GR459" s="91"/>
      <c r="GS459" s="91"/>
      <c r="GT459" s="91"/>
      <c r="GU459" s="91"/>
      <c r="GV459" s="91"/>
      <c r="GW459" s="91"/>
      <c r="GX459" s="91"/>
      <c r="GY459" s="91"/>
      <c r="GZ459" s="91"/>
      <c r="HA459" s="91"/>
      <c r="HB459" s="91"/>
      <c r="HC459" s="91"/>
      <c r="HD459" s="91"/>
      <c r="HE459" s="91"/>
      <c r="HF459" s="91"/>
      <c r="HG459" s="91"/>
      <c r="HH459" s="91"/>
      <c r="HI459" s="91"/>
      <c r="HJ459" s="91"/>
      <c r="HK459" s="127"/>
      <c r="HL459" s="126"/>
      <c r="HM459" s="91"/>
      <c r="HN459" s="91"/>
      <c r="HO459" s="91"/>
      <c r="HP459" s="91"/>
      <c r="HQ459" s="91"/>
      <c r="HR459" s="91"/>
      <c r="HS459" s="91"/>
      <c r="HT459" s="91"/>
      <c r="HU459" s="91"/>
      <c r="HV459" s="91"/>
      <c r="HW459" s="91"/>
      <c r="HX459" s="91"/>
      <c r="HY459" s="91"/>
      <c r="HZ459" s="91"/>
      <c r="IA459" s="91"/>
      <c r="IB459" s="91"/>
      <c r="IC459" s="91"/>
      <c r="ID459" s="91"/>
      <c r="IE459" s="91"/>
      <c r="IF459" s="91"/>
      <c r="IG459" s="91"/>
      <c r="IH459" s="91"/>
      <c r="II459" s="91"/>
      <c r="IJ459" s="91"/>
      <c r="IK459" s="127"/>
    </row>
    <row r="460" spans="2:245" x14ac:dyDescent="0.2">
      <c r="B460" s="43"/>
      <c r="C460" s="73"/>
      <c r="D460" s="64"/>
      <c r="E460" s="64"/>
      <c r="F460" s="55"/>
      <c r="G460" s="102"/>
      <c r="H460" s="55"/>
      <c r="I460" s="55"/>
      <c r="J460" s="55"/>
      <c r="K460" s="55"/>
      <c r="L460" s="55"/>
      <c r="M460" s="55"/>
      <c r="N460" s="55"/>
      <c r="O460" s="55"/>
      <c r="P460" s="55"/>
      <c r="Q460" s="55"/>
      <c r="R460" s="55"/>
      <c r="S460" s="55"/>
      <c r="T460" s="55"/>
      <c r="U460" s="55"/>
      <c r="V460" s="55"/>
      <c r="W460" s="55"/>
      <c r="X460" s="55"/>
      <c r="Y460" s="55"/>
      <c r="Z460" s="55"/>
      <c r="AA460" s="55"/>
      <c r="AB460" s="55"/>
      <c r="AC460" s="55"/>
      <c r="AD460" s="55"/>
      <c r="AE460" s="55"/>
      <c r="AF460" s="55"/>
      <c r="AG460" s="55"/>
      <c r="AY460" s="162"/>
      <c r="AZ460" s="162"/>
      <c r="BA460" s="162"/>
      <c r="BB460" s="162"/>
      <c r="BC460" s="162"/>
      <c r="BD460" s="162"/>
      <c r="BE460" s="162"/>
      <c r="BF460" s="162"/>
      <c r="BG460" s="162"/>
      <c r="BH460" s="162"/>
      <c r="BI460" s="162"/>
      <c r="BJ460" s="162"/>
      <c r="BK460" s="162"/>
      <c r="BL460" s="162"/>
      <c r="BM460" s="162"/>
      <c r="BN460" s="162"/>
      <c r="BO460" s="162"/>
      <c r="BP460" s="162"/>
      <c r="BQ460" s="162"/>
      <c r="BR460" s="162"/>
      <c r="BS460" s="162"/>
      <c r="BT460" s="162"/>
      <c r="BU460" s="162"/>
      <c r="BV460" s="162"/>
      <c r="BW460" s="162"/>
      <c r="BX460" s="162"/>
      <c r="BY460" s="162"/>
      <c r="BZ460" s="162"/>
      <c r="CA460" s="162"/>
      <c r="CB460" s="162"/>
      <c r="CC460" s="162"/>
      <c r="CD460" s="162"/>
      <c r="CE460" s="162"/>
      <c r="CF460" s="162"/>
      <c r="CG460" s="162"/>
      <c r="CH460" s="162"/>
      <c r="CI460" s="162"/>
      <c r="CJ460" s="162"/>
      <c r="CK460" s="162"/>
      <c r="CX460" s="98"/>
      <c r="DL460" s="97"/>
      <c r="DX460" s="98"/>
      <c r="EL460" s="97"/>
      <c r="EX460" s="98"/>
      <c r="EY460" s="97"/>
      <c r="FL460" s="126"/>
      <c r="FM460" s="91"/>
      <c r="FN460" s="91"/>
      <c r="FO460" s="91"/>
      <c r="FP460" s="91"/>
      <c r="FQ460" s="91"/>
      <c r="FR460" s="91"/>
      <c r="FS460" s="91"/>
      <c r="FT460" s="91"/>
      <c r="FU460" s="91"/>
      <c r="FV460" s="91"/>
      <c r="FW460" s="91"/>
      <c r="FX460" s="91"/>
      <c r="FY460" s="91"/>
      <c r="FZ460" s="91"/>
      <c r="GA460" s="91"/>
      <c r="GB460" s="91"/>
      <c r="GC460" s="91"/>
      <c r="GD460" s="91"/>
      <c r="GE460" s="91"/>
      <c r="GF460" s="91"/>
      <c r="GG460" s="91"/>
      <c r="GH460" s="91"/>
      <c r="GI460" s="91"/>
      <c r="GJ460" s="91"/>
      <c r="GK460" s="127"/>
      <c r="GL460" s="126"/>
      <c r="GM460" s="91"/>
      <c r="GN460" s="91"/>
      <c r="GO460" s="91"/>
      <c r="GP460" s="91"/>
      <c r="GQ460" s="91"/>
      <c r="GR460" s="91"/>
      <c r="GS460" s="91"/>
      <c r="GT460" s="91"/>
      <c r="GU460" s="91"/>
      <c r="GV460" s="91"/>
      <c r="GW460" s="91"/>
      <c r="GX460" s="91"/>
      <c r="GY460" s="91"/>
      <c r="GZ460" s="91"/>
      <c r="HA460" s="91"/>
      <c r="HB460" s="91"/>
      <c r="HC460" s="91"/>
      <c r="HD460" s="91"/>
      <c r="HE460" s="91"/>
      <c r="HF460" s="91"/>
      <c r="HG460" s="91"/>
      <c r="HH460" s="91"/>
      <c r="HI460" s="91"/>
      <c r="HJ460" s="91"/>
      <c r="HK460" s="127"/>
      <c r="HL460" s="126"/>
      <c r="HM460" s="91"/>
      <c r="HN460" s="91"/>
      <c r="HO460" s="91"/>
      <c r="HP460" s="91"/>
      <c r="HQ460" s="91"/>
      <c r="HR460" s="91"/>
      <c r="HS460" s="91"/>
      <c r="HT460" s="91"/>
      <c r="HU460" s="91"/>
      <c r="HV460" s="91"/>
      <c r="HW460" s="91"/>
      <c r="HX460" s="91"/>
      <c r="HY460" s="91"/>
      <c r="HZ460" s="91"/>
      <c r="IA460" s="91"/>
      <c r="IB460" s="91"/>
      <c r="IC460" s="91"/>
      <c r="ID460" s="91"/>
      <c r="IE460" s="91"/>
      <c r="IF460" s="91"/>
      <c r="IG460" s="91"/>
      <c r="IH460" s="91"/>
      <c r="II460" s="91"/>
      <c r="IJ460" s="91"/>
      <c r="IK460" s="127"/>
    </row>
    <row r="461" spans="2:245" x14ac:dyDescent="0.2">
      <c r="B461" s="43"/>
      <c r="C461" s="73"/>
      <c r="D461" s="64"/>
      <c r="E461" s="64"/>
      <c r="F461" s="55"/>
      <c r="G461" s="102"/>
      <c r="H461" s="55"/>
      <c r="I461" s="55"/>
      <c r="J461" s="55"/>
      <c r="K461" s="55"/>
      <c r="L461" s="55"/>
      <c r="M461" s="55"/>
      <c r="N461" s="55"/>
      <c r="O461" s="55"/>
      <c r="P461" s="55"/>
      <c r="Q461" s="55"/>
      <c r="R461" s="55"/>
      <c r="S461" s="55"/>
      <c r="T461" s="55"/>
      <c r="U461" s="55"/>
      <c r="V461" s="55"/>
      <c r="W461" s="55"/>
      <c r="X461" s="55"/>
      <c r="Y461" s="55"/>
      <c r="Z461" s="55"/>
      <c r="AA461" s="55"/>
      <c r="AB461" s="55"/>
      <c r="AC461" s="55"/>
      <c r="AD461" s="55"/>
      <c r="AE461" s="55"/>
      <c r="AF461" s="55"/>
      <c r="AG461" s="55"/>
      <c r="AY461" s="162"/>
      <c r="AZ461" s="162"/>
      <c r="BA461" s="162"/>
      <c r="BB461" s="162"/>
      <c r="BC461" s="162"/>
      <c r="BD461" s="162"/>
      <c r="BE461" s="162"/>
      <c r="BF461" s="162"/>
      <c r="BG461" s="162"/>
      <c r="BH461" s="162"/>
      <c r="BI461" s="162"/>
      <c r="BJ461" s="162"/>
      <c r="BK461" s="162"/>
      <c r="BL461" s="162"/>
      <c r="BM461" s="162"/>
      <c r="BN461" s="162"/>
      <c r="BO461" s="162"/>
      <c r="BP461" s="162"/>
      <c r="BQ461" s="162"/>
      <c r="BR461" s="162"/>
      <c r="BS461" s="162"/>
      <c r="BT461" s="162"/>
      <c r="BU461" s="162"/>
      <c r="BV461" s="162"/>
      <c r="BW461" s="162"/>
      <c r="BX461" s="162"/>
      <c r="BY461" s="162"/>
      <c r="BZ461" s="162"/>
      <c r="CA461" s="162"/>
      <c r="CB461" s="162"/>
      <c r="CC461" s="162"/>
      <c r="CD461" s="162"/>
      <c r="CE461" s="162"/>
      <c r="CF461" s="162"/>
      <c r="CG461" s="162"/>
      <c r="CH461" s="162"/>
      <c r="CI461" s="162"/>
      <c r="CJ461" s="162"/>
      <c r="CK461" s="162"/>
      <c r="CX461" s="98"/>
      <c r="DL461" s="97"/>
      <c r="DX461" s="98"/>
      <c r="EL461" s="97"/>
      <c r="EX461" s="98"/>
      <c r="EY461" s="97"/>
      <c r="FL461" s="126"/>
      <c r="FM461" s="91"/>
      <c r="FN461" s="91"/>
      <c r="FO461" s="91"/>
      <c r="FP461" s="91"/>
      <c r="FQ461" s="91"/>
      <c r="FR461" s="91"/>
      <c r="FS461" s="91"/>
      <c r="FT461" s="91"/>
      <c r="FU461" s="91"/>
      <c r="FV461" s="91"/>
      <c r="FW461" s="91"/>
      <c r="FX461" s="91"/>
      <c r="FY461" s="91"/>
      <c r="FZ461" s="91"/>
      <c r="GA461" s="91"/>
      <c r="GB461" s="91"/>
      <c r="GC461" s="91"/>
      <c r="GD461" s="91"/>
      <c r="GE461" s="91"/>
      <c r="GF461" s="91"/>
      <c r="GG461" s="91"/>
      <c r="GH461" s="91"/>
      <c r="GI461" s="91"/>
      <c r="GJ461" s="91"/>
      <c r="GK461" s="127"/>
      <c r="GL461" s="126"/>
      <c r="GM461" s="91"/>
      <c r="GN461" s="91"/>
      <c r="GO461" s="91"/>
      <c r="GP461" s="91"/>
      <c r="GQ461" s="91"/>
      <c r="GR461" s="91"/>
      <c r="GS461" s="91"/>
      <c r="GT461" s="91"/>
      <c r="GU461" s="91"/>
      <c r="GV461" s="91"/>
      <c r="GW461" s="91"/>
      <c r="GX461" s="91"/>
      <c r="GY461" s="91"/>
      <c r="GZ461" s="91"/>
      <c r="HA461" s="91"/>
      <c r="HB461" s="91"/>
      <c r="HC461" s="91"/>
      <c r="HD461" s="91"/>
      <c r="HE461" s="91"/>
      <c r="HF461" s="91"/>
      <c r="HG461" s="91"/>
      <c r="HH461" s="91"/>
      <c r="HI461" s="91"/>
      <c r="HJ461" s="91"/>
      <c r="HK461" s="127"/>
      <c r="HL461" s="126"/>
      <c r="HM461" s="91"/>
      <c r="HN461" s="91"/>
      <c r="HO461" s="91"/>
      <c r="HP461" s="91"/>
      <c r="HQ461" s="91"/>
      <c r="HR461" s="91"/>
      <c r="HS461" s="91"/>
      <c r="HT461" s="91"/>
      <c r="HU461" s="91"/>
      <c r="HV461" s="91"/>
      <c r="HW461" s="91"/>
      <c r="HX461" s="91"/>
      <c r="HY461" s="91"/>
      <c r="HZ461" s="91"/>
      <c r="IA461" s="91"/>
      <c r="IB461" s="91"/>
      <c r="IC461" s="91"/>
      <c r="ID461" s="91"/>
      <c r="IE461" s="91"/>
      <c r="IF461" s="91"/>
      <c r="IG461" s="91"/>
      <c r="IH461" s="91"/>
      <c r="II461" s="91"/>
      <c r="IJ461" s="91"/>
      <c r="IK461" s="127"/>
    </row>
    <row r="462" spans="2:245" x14ac:dyDescent="0.2">
      <c r="B462" s="43"/>
      <c r="C462" s="73"/>
      <c r="D462" s="64"/>
      <c r="E462" s="64"/>
      <c r="F462" s="55"/>
      <c r="G462" s="102"/>
      <c r="H462" s="55"/>
      <c r="I462" s="55"/>
      <c r="J462" s="55"/>
      <c r="K462" s="55"/>
      <c r="L462" s="55"/>
      <c r="M462" s="55"/>
      <c r="N462" s="55"/>
      <c r="O462" s="55"/>
      <c r="P462" s="55"/>
      <c r="Q462" s="55"/>
      <c r="R462" s="55"/>
      <c r="S462" s="55"/>
      <c r="T462" s="55"/>
      <c r="U462" s="55"/>
      <c r="V462" s="55"/>
      <c r="W462" s="55"/>
      <c r="X462" s="55"/>
      <c r="Y462" s="55"/>
      <c r="Z462" s="55"/>
      <c r="AA462" s="55"/>
      <c r="AB462" s="55"/>
      <c r="AC462" s="55"/>
      <c r="AD462" s="55"/>
      <c r="AE462" s="55"/>
      <c r="AF462" s="55"/>
      <c r="AG462" s="55"/>
      <c r="AY462" s="162"/>
      <c r="AZ462" s="162"/>
      <c r="BA462" s="162"/>
      <c r="BB462" s="162"/>
      <c r="BC462" s="162"/>
      <c r="BD462" s="162"/>
      <c r="BE462" s="162"/>
      <c r="BF462" s="162"/>
      <c r="BG462" s="162"/>
      <c r="BH462" s="162"/>
      <c r="BI462" s="162"/>
      <c r="BJ462" s="162"/>
      <c r="BK462" s="162"/>
      <c r="BL462" s="162"/>
      <c r="BM462" s="162"/>
      <c r="BN462" s="162"/>
      <c r="BO462" s="162"/>
      <c r="BP462" s="162"/>
      <c r="BQ462" s="162"/>
      <c r="BR462" s="162"/>
      <c r="BS462" s="162"/>
      <c r="BT462" s="162"/>
      <c r="BU462" s="162"/>
      <c r="BV462" s="162"/>
      <c r="BW462" s="162"/>
      <c r="BX462" s="162"/>
      <c r="BY462" s="162"/>
      <c r="BZ462" s="162"/>
      <c r="CA462" s="162"/>
      <c r="CB462" s="162"/>
      <c r="CC462" s="162"/>
      <c r="CD462" s="162"/>
      <c r="CE462" s="162"/>
      <c r="CF462" s="162"/>
      <c r="CG462" s="162"/>
      <c r="CH462" s="162"/>
      <c r="CI462" s="162"/>
      <c r="CJ462" s="162"/>
      <c r="CK462" s="162"/>
      <c r="CX462" s="98"/>
      <c r="DL462" s="97"/>
      <c r="DX462" s="98"/>
      <c r="EL462" s="97"/>
      <c r="EX462" s="98"/>
      <c r="EY462" s="97"/>
      <c r="FL462" s="126"/>
      <c r="FM462" s="91"/>
      <c r="FN462" s="91"/>
      <c r="FO462" s="91"/>
      <c r="FP462" s="91"/>
      <c r="FQ462" s="91"/>
      <c r="FR462" s="91"/>
      <c r="FS462" s="91"/>
      <c r="FT462" s="91"/>
      <c r="FU462" s="91"/>
      <c r="FV462" s="91"/>
      <c r="FW462" s="91"/>
      <c r="FX462" s="91"/>
      <c r="FY462" s="91"/>
      <c r="FZ462" s="91"/>
      <c r="GA462" s="91"/>
      <c r="GB462" s="91"/>
      <c r="GC462" s="91"/>
      <c r="GD462" s="91"/>
      <c r="GE462" s="91"/>
      <c r="GF462" s="91"/>
      <c r="GG462" s="91"/>
      <c r="GH462" s="91"/>
      <c r="GI462" s="91"/>
      <c r="GJ462" s="91"/>
      <c r="GK462" s="127"/>
      <c r="GL462" s="126"/>
      <c r="GM462" s="91"/>
      <c r="GN462" s="91"/>
      <c r="GO462" s="91"/>
      <c r="GP462" s="91"/>
      <c r="GQ462" s="91"/>
      <c r="GR462" s="91"/>
      <c r="GS462" s="91"/>
      <c r="GT462" s="91"/>
      <c r="GU462" s="91"/>
      <c r="GV462" s="91"/>
      <c r="GW462" s="91"/>
      <c r="GX462" s="91"/>
      <c r="GY462" s="91"/>
      <c r="GZ462" s="91"/>
      <c r="HA462" s="91"/>
      <c r="HB462" s="91"/>
      <c r="HC462" s="91"/>
      <c r="HD462" s="91"/>
      <c r="HE462" s="91"/>
      <c r="HF462" s="91"/>
      <c r="HG462" s="91"/>
      <c r="HH462" s="91"/>
      <c r="HI462" s="91"/>
      <c r="HJ462" s="91"/>
      <c r="HK462" s="127"/>
      <c r="HL462" s="126"/>
      <c r="HM462" s="91"/>
      <c r="HN462" s="91"/>
      <c r="HO462" s="91"/>
      <c r="HP462" s="91"/>
      <c r="HQ462" s="91"/>
      <c r="HR462" s="91"/>
      <c r="HS462" s="91"/>
      <c r="HT462" s="91"/>
      <c r="HU462" s="91"/>
      <c r="HV462" s="91"/>
      <c r="HW462" s="91"/>
      <c r="HX462" s="91"/>
      <c r="HY462" s="91"/>
      <c r="HZ462" s="91"/>
      <c r="IA462" s="91"/>
      <c r="IB462" s="91"/>
      <c r="IC462" s="91"/>
      <c r="ID462" s="91"/>
      <c r="IE462" s="91"/>
      <c r="IF462" s="91"/>
      <c r="IG462" s="91"/>
      <c r="IH462" s="91"/>
      <c r="II462" s="91"/>
      <c r="IJ462" s="91"/>
      <c r="IK462" s="127"/>
    </row>
    <row r="463" spans="2:245" x14ac:dyDescent="0.2">
      <c r="B463" s="43"/>
      <c r="C463" s="73"/>
      <c r="D463" s="64"/>
      <c r="E463" s="64"/>
      <c r="F463" s="55"/>
      <c r="G463" s="102"/>
      <c r="H463" s="55"/>
      <c r="I463" s="55"/>
      <c r="J463" s="55"/>
      <c r="K463" s="55"/>
      <c r="L463" s="55"/>
      <c r="M463" s="55"/>
      <c r="N463" s="55"/>
      <c r="O463" s="55"/>
      <c r="P463" s="55"/>
      <c r="Q463" s="55"/>
      <c r="R463" s="55"/>
      <c r="S463" s="55"/>
      <c r="T463" s="55"/>
      <c r="U463" s="55"/>
      <c r="V463" s="55"/>
      <c r="W463" s="55"/>
      <c r="X463" s="55"/>
      <c r="Y463" s="55"/>
      <c r="Z463" s="55"/>
      <c r="AA463" s="55"/>
      <c r="AB463" s="55"/>
      <c r="AC463" s="55"/>
      <c r="AD463" s="55"/>
      <c r="AE463" s="55"/>
      <c r="AF463" s="55"/>
      <c r="AG463" s="55"/>
      <c r="AY463" s="162"/>
      <c r="AZ463" s="162"/>
      <c r="BA463" s="162"/>
      <c r="BB463" s="162"/>
      <c r="BC463" s="162"/>
      <c r="BD463" s="162"/>
      <c r="BE463" s="162"/>
      <c r="BF463" s="162"/>
      <c r="BG463" s="162"/>
      <c r="BH463" s="162"/>
      <c r="BI463" s="162"/>
      <c r="BJ463" s="162"/>
      <c r="BK463" s="162"/>
      <c r="BL463" s="162"/>
      <c r="BM463" s="162"/>
      <c r="BN463" s="162"/>
      <c r="BO463" s="162"/>
      <c r="BP463" s="162"/>
      <c r="BQ463" s="162"/>
      <c r="BR463" s="162"/>
      <c r="BS463" s="162"/>
      <c r="BT463" s="162"/>
      <c r="BU463" s="162"/>
      <c r="BV463" s="162"/>
      <c r="BW463" s="162"/>
      <c r="BX463" s="162"/>
      <c r="BY463" s="162"/>
      <c r="BZ463" s="162"/>
      <c r="CA463" s="162"/>
      <c r="CB463" s="162"/>
      <c r="CC463" s="162"/>
      <c r="CD463" s="162"/>
      <c r="CE463" s="162"/>
      <c r="CF463" s="162"/>
      <c r="CG463" s="162"/>
      <c r="CH463" s="162"/>
      <c r="CI463" s="162"/>
      <c r="CJ463" s="162"/>
      <c r="CK463" s="162"/>
      <c r="CX463" s="98"/>
      <c r="DL463" s="97"/>
      <c r="DX463" s="98"/>
      <c r="EL463" s="97"/>
      <c r="EX463" s="98"/>
      <c r="EY463" s="97"/>
      <c r="FL463" s="126"/>
      <c r="FM463" s="91"/>
      <c r="FN463" s="91"/>
      <c r="FO463" s="91"/>
      <c r="FP463" s="91"/>
      <c r="FQ463" s="91"/>
      <c r="FR463" s="91"/>
      <c r="FS463" s="91"/>
      <c r="FT463" s="91"/>
      <c r="FU463" s="91"/>
      <c r="FV463" s="91"/>
      <c r="FW463" s="91"/>
      <c r="FX463" s="91"/>
      <c r="FY463" s="91"/>
      <c r="FZ463" s="91"/>
      <c r="GA463" s="91"/>
      <c r="GB463" s="91"/>
      <c r="GC463" s="91"/>
      <c r="GD463" s="91"/>
      <c r="GE463" s="91"/>
      <c r="GF463" s="91"/>
      <c r="GG463" s="91"/>
      <c r="GH463" s="91"/>
      <c r="GI463" s="91"/>
      <c r="GJ463" s="91"/>
      <c r="GK463" s="127"/>
      <c r="GL463" s="126"/>
      <c r="GM463" s="91"/>
      <c r="GN463" s="91"/>
      <c r="GO463" s="91"/>
      <c r="GP463" s="91"/>
      <c r="GQ463" s="91"/>
      <c r="GR463" s="91"/>
      <c r="GS463" s="91"/>
      <c r="GT463" s="91"/>
      <c r="GU463" s="91"/>
      <c r="GV463" s="91"/>
      <c r="GW463" s="91"/>
      <c r="GX463" s="91"/>
      <c r="GY463" s="91"/>
      <c r="GZ463" s="91"/>
      <c r="HA463" s="91"/>
      <c r="HB463" s="91"/>
      <c r="HC463" s="91"/>
      <c r="HD463" s="91"/>
      <c r="HE463" s="91"/>
      <c r="HF463" s="91"/>
      <c r="HG463" s="91"/>
      <c r="HH463" s="91"/>
      <c r="HI463" s="91"/>
      <c r="HJ463" s="91"/>
      <c r="HK463" s="127"/>
      <c r="HL463" s="126"/>
      <c r="HM463" s="91"/>
      <c r="HN463" s="91"/>
      <c r="HO463" s="91"/>
      <c r="HP463" s="91"/>
      <c r="HQ463" s="91"/>
      <c r="HR463" s="91"/>
      <c r="HS463" s="91"/>
      <c r="HT463" s="91"/>
      <c r="HU463" s="91"/>
      <c r="HV463" s="91"/>
      <c r="HW463" s="91"/>
      <c r="HX463" s="91"/>
      <c r="HY463" s="91"/>
      <c r="HZ463" s="91"/>
      <c r="IA463" s="91"/>
      <c r="IB463" s="91"/>
      <c r="IC463" s="91"/>
      <c r="ID463" s="91"/>
      <c r="IE463" s="91"/>
      <c r="IF463" s="91"/>
      <c r="IG463" s="91"/>
      <c r="IH463" s="91"/>
      <c r="II463" s="91"/>
      <c r="IJ463" s="91"/>
      <c r="IK463" s="127"/>
    </row>
    <row r="464" spans="2:245" x14ac:dyDescent="0.2">
      <c r="B464" s="43"/>
      <c r="C464" s="73"/>
      <c r="D464" s="64"/>
      <c r="E464" s="64"/>
      <c r="F464" s="55"/>
      <c r="G464" s="102"/>
      <c r="H464" s="55"/>
      <c r="I464" s="55"/>
      <c r="J464" s="55"/>
      <c r="K464" s="55"/>
      <c r="L464" s="55"/>
      <c r="M464" s="55"/>
      <c r="N464" s="55"/>
      <c r="O464" s="55"/>
      <c r="P464" s="55"/>
      <c r="Q464" s="55"/>
      <c r="R464" s="55"/>
      <c r="S464" s="55"/>
      <c r="T464" s="55"/>
      <c r="U464" s="55"/>
      <c r="V464" s="55"/>
      <c r="W464" s="55"/>
      <c r="X464" s="55"/>
      <c r="Y464" s="55"/>
      <c r="Z464" s="55"/>
      <c r="AA464" s="55"/>
      <c r="AB464" s="55"/>
      <c r="AC464" s="55"/>
      <c r="AD464" s="55"/>
      <c r="AE464" s="55"/>
      <c r="AF464" s="55"/>
      <c r="AG464" s="55"/>
      <c r="AY464" s="162"/>
      <c r="AZ464" s="162"/>
      <c r="BA464" s="162"/>
      <c r="BB464" s="162"/>
      <c r="BC464" s="162"/>
      <c r="BD464" s="162"/>
      <c r="BE464" s="162"/>
      <c r="BF464" s="162"/>
      <c r="BG464" s="162"/>
      <c r="BH464" s="162"/>
      <c r="BI464" s="162"/>
      <c r="BJ464" s="162"/>
      <c r="BK464" s="162"/>
      <c r="BL464" s="162"/>
      <c r="BM464" s="162"/>
      <c r="BN464" s="162"/>
      <c r="BO464" s="162"/>
      <c r="BP464" s="162"/>
      <c r="BQ464" s="162"/>
      <c r="BR464" s="162"/>
      <c r="BS464" s="162"/>
      <c r="BT464" s="162"/>
      <c r="BU464" s="162"/>
      <c r="BV464" s="162"/>
      <c r="BW464" s="162"/>
      <c r="BX464" s="162"/>
      <c r="BY464" s="162"/>
      <c r="BZ464" s="162"/>
      <c r="CA464" s="162"/>
      <c r="CB464" s="162"/>
      <c r="CC464" s="162"/>
      <c r="CD464" s="162"/>
      <c r="CE464" s="162"/>
      <c r="CF464" s="162"/>
      <c r="CG464" s="162"/>
      <c r="CH464" s="162"/>
      <c r="CI464" s="162"/>
      <c r="CJ464" s="162"/>
      <c r="CK464" s="162"/>
      <c r="CX464" s="98"/>
      <c r="DL464" s="97"/>
      <c r="DX464" s="98"/>
      <c r="EL464" s="97"/>
      <c r="EX464" s="98"/>
      <c r="EY464" s="97"/>
      <c r="FL464" s="126"/>
      <c r="FM464" s="91"/>
      <c r="FN464" s="91"/>
      <c r="FO464" s="91"/>
      <c r="FP464" s="91"/>
      <c r="FQ464" s="91"/>
      <c r="FR464" s="91"/>
      <c r="FS464" s="91"/>
      <c r="FT464" s="91"/>
      <c r="FU464" s="91"/>
      <c r="FV464" s="91"/>
      <c r="FW464" s="91"/>
      <c r="FX464" s="91"/>
      <c r="FY464" s="91"/>
      <c r="FZ464" s="91"/>
      <c r="GA464" s="91"/>
      <c r="GB464" s="91"/>
      <c r="GC464" s="91"/>
      <c r="GD464" s="91"/>
      <c r="GE464" s="91"/>
      <c r="GF464" s="91"/>
      <c r="GG464" s="91"/>
      <c r="GH464" s="91"/>
      <c r="GI464" s="91"/>
      <c r="GJ464" s="91"/>
      <c r="GK464" s="127"/>
      <c r="GL464" s="126"/>
      <c r="GM464" s="91"/>
      <c r="GN464" s="91"/>
      <c r="GO464" s="91"/>
      <c r="GP464" s="91"/>
      <c r="GQ464" s="91"/>
      <c r="GR464" s="91"/>
      <c r="GS464" s="91"/>
      <c r="GT464" s="91"/>
      <c r="GU464" s="91"/>
      <c r="GV464" s="91"/>
      <c r="GW464" s="91"/>
      <c r="GX464" s="91"/>
      <c r="GY464" s="91"/>
      <c r="GZ464" s="91"/>
      <c r="HA464" s="91"/>
      <c r="HB464" s="91"/>
      <c r="HC464" s="91"/>
      <c r="HD464" s="91"/>
      <c r="HE464" s="91"/>
      <c r="HF464" s="91"/>
      <c r="HG464" s="91"/>
      <c r="HH464" s="91"/>
      <c r="HI464" s="91"/>
      <c r="HJ464" s="91"/>
      <c r="HK464" s="127"/>
      <c r="HL464" s="126"/>
      <c r="HM464" s="91"/>
      <c r="HN464" s="91"/>
      <c r="HO464" s="91"/>
      <c r="HP464" s="91"/>
      <c r="HQ464" s="91"/>
      <c r="HR464" s="91"/>
      <c r="HS464" s="91"/>
      <c r="HT464" s="91"/>
      <c r="HU464" s="91"/>
      <c r="HV464" s="91"/>
      <c r="HW464" s="91"/>
      <c r="HX464" s="91"/>
      <c r="HY464" s="91"/>
      <c r="HZ464" s="91"/>
      <c r="IA464" s="91"/>
      <c r="IB464" s="91"/>
      <c r="IC464" s="91"/>
      <c r="ID464" s="91"/>
      <c r="IE464" s="91"/>
      <c r="IF464" s="91"/>
      <c r="IG464" s="91"/>
      <c r="IH464" s="91"/>
      <c r="II464" s="91"/>
      <c r="IJ464" s="91"/>
      <c r="IK464" s="127"/>
    </row>
    <row r="465" spans="2:245" x14ac:dyDescent="0.2">
      <c r="B465" s="43"/>
      <c r="C465" s="73"/>
      <c r="D465" s="64"/>
      <c r="E465" s="64"/>
      <c r="F465" s="55"/>
      <c r="G465" s="102"/>
      <c r="H465" s="55"/>
      <c r="I465" s="55"/>
      <c r="J465" s="55"/>
      <c r="K465" s="55"/>
      <c r="L465" s="55"/>
      <c r="M465" s="55"/>
      <c r="N465" s="55"/>
      <c r="O465" s="55"/>
      <c r="P465" s="55"/>
      <c r="Q465" s="55"/>
      <c r="R465" s="55"/>
      <c r="S465" s="55"/>
      <c r="T465" s="55"/>
      <c r="U465" s="55"/>
      <c r="V465" s="55"/>
      <c r="W465" s="55"/>
      <c r="X465" s="55"/>
      <c r="Y465" s="55"/>
      <c r="Z465" s="55"/>
      <c r="AA465" s="55"/>
      <c r="AB465" s="55"/>
      <c r="AC465" s="55"/>
      <c r="AD465" s="55"/>
      <c r="AE465" s="55"/>
      <c r="AF465" s="55"/>
      <c r="AG465" s="55"/>
      <c r="AY465" s="162"/>
      <c r="AZ465" s="162"/>
      <c r="BA465" s="162"/>
      <c r="BB465" s="162"/>
      <c r="BC465" s="162"/>
      <c r="BD465" s="162"/>
      <c r="BE465" s="162"/>
      <c r="BF465" s="162"/>
      <c r="BG465" s="162"/>
      <c r="BH465" s="162"/>
      <c r="BI465" s="162"/>
      <c r="BJ465" s="162"/>
      <c r="BK465" s="162"/>
      <c r="BL465" s="162"/>
      <c r="BM465" s="162"/>
      <c r="BN465" s="162"/>
      <c r="BO465" s="162"/>
      <c r="BP465" s="162"/>
      <c r="BQ465" s="162"/>
      <c r="BR465" s="162"/>
      <c r="BS465" s="162"/>
      <c r="BT465" s="162"/>
      <c r="BU465" s="162"/>
      <c r="BV465" s="162"/>
      <c r="BW465" s="162"/>
      <c r="BX465" s="162"/>
      <c r="BY465" s="162"/>
      <c r="BZ465" s="162"/>
      <c r="CA465" s="162"/>
      <c r="CB465" s="162"/>
      <c r="CC465" s="162"/>
      <c r="CD465" s="162"/>
      <c r="CE465" s="162"/>
      <c r="CF465" s="162"/>
      <c r="CG465" s="162"/>
      <c r="CH465" s="162"/>
      <c r="CI465" s="162"/>
      <c r="CJ465" s="162"/>
      <c r="CK465" s="162"/>
      <c r="CX465" s="98"/>
      <c r="DL465" s="97"/>
      <c r="DX465" s="98"/>
      <c r="EL465" s="97"/>
      <c r="EX465" s="98"/>
      <c r="EY465" s="97"/>
      <c r="FL465" s="126"/>
      <c r="FM465" s="91"/>
      <c r="FN465" s="91"/>
      <c r="FO465" s="91"/>
      <c r="FP465" s="91"/>
      <c r="FQ465" s="91"/>
      <c r="FR465" s="91"/>
      <c r="FS465" s="91"/>
      <c r="FT465" s="91"/>
      <c r="FU465" s="91"/>
      <c r="FV465" s="91"/>
      <c r="FW465" s="91"/>
      <c r="FX465" s="91"/>
      <c r="FY465" s="91"/>
      <c r="FZ465" s="91"/>
      <c r="GA465" s="91"/>
      <c r="GB465" s="91"/>
      <c r="GC465" s="91"/>
      <c r="GD465" s="91"/>
      <c r="GE465" s="91"/>
      <c r="GF465" s="91"/>
      <c r="GG465" s="91"/>
      <c r="GH465" s="91"/>
      <c r="GI465" s="91"/>
      <c r="GJ465" s="91"/>
      <c r="GK465" s="127"/>
      <c r="GL465" s="126"/>
      <c r="GM465" s="91"/>
      <c r="GN465" s="91"/>
      <c r="GO465" s="91"/>
      <c r="GP465" s="91"/>
      <c r="GQ465" s="91"/>
      <c r="GR465" s="91"/>
      <c r="GS465" s="91"/>
      <c r="GT465" s="91"/>
      <c r="GU465" s="91"/>
      <c r="GV465" s="91"/>
      <c r="GW465" s="91"/>
      <c r="GX465" s="91"/>
      <c r="GY465" s="91"/>
      <c r="GZ465" s="91"/>
      <c r="HA465" s="91"/>
      <c r="HB465" s="91"/>
      <c r="HC465" s="91"/>
      <c r="HD465" s="91"/>
      <c r="HE465" s="91"/>
      <c r="HF465" s="91"/>
      <c r="HG465" s="91"/>
      <c r="HH465" s="91"/>
      <c r="HI465" s="91"/>
      <c r="HJ465" s="91"/>
      <c r="HK465" s="127"/>
      <c r="HL465" s="126"/>
      <c r="HM465" s="91"/>
      <c r="HN465" s="91"/>
      <c r="HO465" s="91"/>
      <c r="HP465" s="91"/>
      <c r="HQ465" s="91"/>
      <c r="HR465" s="91"/>
      <c r="HS465" s="91"/>
      <c r="HT465" s="91"/>
      <c r="HU465" s="91"/>
      <c r="HV465" s="91"/>
      <c r="HW465" s="91"/>
      <c r="HX465" s="91"/>
      <c r="HY465" s="91"/>
      <c r="HZ465" s="91"/>
      <c r="IA465" s="91"/>
      <c r="IB465" s="91"/>
      <c r="IC465" s="91"/>
      <c r="ID465" s="91"/>
      <c r="IE465" s="91"/>
      <c r="IF465" s="91"/>
      <c r="IG465" s="91"/>
      <c r="IH465" s="91"/>
      <c r="II465" s="91"/>
      <c r="IJ465" s="91"/>
      <c r="IK465" s="127"/>
    </row>
    <row r="466" spans="2:245" x14ac:dyDescent="0.2">
      <c r="B466" s="43"/>
      <c r="C466" s="73"/>
      <c r="D466" s="64"/>
      <c r="E466" s="64"/>
      <c r="F466" s="55"/>
      <c r="G466" s="102"/>
      <c r="H466" s="55"/>
      <c r="I466" s="55"/>
      <c r="J466" s="55"/>
      <c r="K466" s="55"/>
      <c r="L466" s="55"/>
      <c r="M466" s="55"/>
      <c r="N466" s="55"/>
      <c r="O466" s="55"/>
      <c r="P466" s="55"/>
      <c r="Q466" s="55"/>
      <c r="R466" s="55"/>
      <c r="S466" s="55"/>
      <c r="T466" s="55"/>
      <c r="U466" s="55"/>
      <c r="V466" s="55"/>
      <c r="W466" s="55"/>
      <c r="X466" s="55"/>
      <c r="Y466" s="55"/>
      <c r="Z466" s="55"/>
      <c r="AA466" s="55"/>
      <c r="AB466" s="55"/>
      <c r="AC466" s="55"/>
      <c r="AD466" s="55"/>
      <c r="AE466" s="55"/>
      <c r="AF466" s="55"/>
      <c r="AG466" s="55"/>
      <c r="AY466" s="162"/>
      <c r="AZ466" s="162"/>
      <c r="BA466" s="162"/>
      <c r="BB466" s="162"/>
      <c r="BC466" s="162"/>
      <c r="BD466" s="162"/>
      <c r="BE466" s="162"/>
      <c r="BF466" s="162"/>
      <c r="BG466" s="162"/>
      <c r="BH466" s="162"/>
      <c r="BI466" s="162"/>
      <c r="BJ466" s="162"/>
      <c r="BK466" s="162"/>
      <c r="BL466" s="162"/>
      <c r="BM466" s="162"/>
      <c r="BN466" s="162"/>
      <c r="BO466" s="162"/>
      <c r="BP466" s="162"/>
      <c r="BQ466" s="162"/>
      <c r="BR466" s="162"/>
      <c r="BS466" s="162"/>
      <c r="BT466" s="162"/>
      <c r="BU466" s="162"/>
      <c r="BV466" s="162"/>
      <c r="BW466" s="162"/>
      <c r="BX466" s="162"/>
      <c r="BY466" s="162"/>
      <c r="BZ466" s="162"/>
      <c r="CA466" s="162"/>
      <c r="CB466" s="162"/>
      <c r="CC466" s="162"/>
      <c r="CD466" s="162"/>
      <c r="CE466" s="162"/>
      <c r="CF466" s="162"/>
      <c r="CG466" s="162"/>
      <c r="CH466" s="162"/>
      <c r="CI466" s="162"/>
      <c r="CJ466" s="162"/>
      <c r="CK466" s="162"/>
      <c r="CX466" s="98"/>
      <c r="DL466" s="97"/>
      <c r="DX466" s="98"/>
      <c r="EL466" s="97"/>
      <c r="EX466" s="98"/>
      <c r="EY466" s="97"/>
      <c r="FL466" s="126"/>
      <c r="FM466" s="91"/>
      <c r="FN466" s="91"/>
      <c r="FO466" s="91"/>
      <c r="FP466" s="91"/>
      <c r="FQ466" s="91"/>
      <c r="FR466" s="91"/>
      <c r="FS466" s="91"/>
      <c r="FT466" s="91"/>
      <c r="FU466" s="91"/>
      <c r="FV466" s="91"/>
      <c r="FW466" s="91"/>
      <c r="FX466" s="91"/>
      <c r="FY466" s="91"/>
      <c r="FZ466" s="91"/>
      <c r="GA466" s="91"/>
      <c r="GB466" s="91"/>
      <c r="GC466" s="91"/>
      <c r="GD466" s="91"/>
      <c r="GE466" s="91"/>
      <c r="GF466" s="91"/>
      <c r="GG466" s="91"/>
      <c r="GH466" s="91"/>
      <c r="GI466" s="91"/>
      <c r="GJ466" s="91"/>
      <c r="GK466" s="127"/>
      <c r="GL466" s="126"/>
      <c r="GM466" s="91"/>
      <c r="GN466" s="91"/>
      <c r="GO466" s="91"/>
      <c r="GP466" s="91"/>
      <c r="GQ466" s="91"/>
      <c r="GR466" s="91"/>
      <c r="GS466" s="91"/>
      <c r="GT466" s="91"/>
      <c r="GU466" s="91"/>
      <c r="GV466" s="91"/>
      <c r="GW466" s="91"/>
      <c r="GX466" s="91"/>
      <c r="GY466" s="91"/>
      <c r="GZ466" s="91"/>
      <c r="HA466" s="91"/>
      <c r="HB466" s="91"/>
      <c r="HC466" s="91"/>
      <c r="HD466" s="91"/>
      <c r="HE466" s="91"/>
      <c r="HF466" s="91"/>
      <c r="HG466" s="91"/>
      <c r="HH466" s="91"/>
      <c r="HI466" s="91"/>
      <c r="HJ466" s="91"/>
      <c r="HK466" s="127"/>
      <c r="HL466" s="126"/>
      <c r="HM466" s="91"/>
      <c r="HN466" s="91"/>
      <c r="HO466" s="91"/>
      <c r="HP466" s="91"/>
      <c r="HQ466" s="91"/>
      <c r="HR466" s="91"/>
      <c r="HS466" s="91"/>
      <c r="HT466" s="91"/>
      <c r="HU466" s="91"/>
      <c r="HV466" s="91"/>
      <c r="HW466" s="91"/>
      <c r="HX466" s="91"/>
      <c r="HY466" s="91"/>
      <c r="HZ466" s="91"/>
      <c r="IA466" s="91"/>
      <c r="IB466" s="91"/>
      <c r="IC466" s="91"/>
      <c r="ID466" s="91"/>
      <c r="IE466" s="91"/>
      <c r="IF466" s="91"/>
      <c r="IG466" s="91"/>
      <c r="IH466" s="91"/>
      <c r="II466" s="91"/>
      <c r="IJ466" s="91"/>
      <c r="IK466" s="127"/>
    </row>
    <row r="467" spans="2:245" x14ac:dyDescent="0.2">
      <c r="B467" s="43"/>
      <c r="C467" s="73"/>
      <c r="D467" s="64"/>
      <c r="E467" s="64"/>
      <c r="F467" s="55"/>
      <c r="G467" s="102"/>
      <c r="H467" s="55"/>
      <c r="I467" s="55"/>
      <c r="J467" s="55"/>
      <c r="K467" s="55"/>
      <c r="L467" s="55"/>
      <c r="M467" s="55"/>
      <c r="N467" s="55"/>
      <c r="O467" s="55"/>
      <c r="P467" s="55"/>
      <c r="Q467" s="55"/>
      <c r="R467" s="55"/>
      <c r="S467" s="55"/>
      <c r="T467" s="55"/>
      <c r="U467" s="55"/>
      <c r="V467" s="55"/>
      <c r="W467" s="55"/>
      <c r="X467" s="55"/>
      <c r="Y467" s="55"/>
      <c r="Z467" s="55"/>
      <c r="AA467" s="55"/>
      <c r="AB467" s="55"/>
      <c r="AC467" s="55"/>
      <c r="AD467" s="55"/>
      <c r="AE467" s="55"/>
      <c r="AF467" s="55"/>
      <c r="AG467" s="55"/>
      <c r="AY467" s="162"/>
      <c r="AZ467" s="162"/>
      <c r="BA467" s="162"/>
      <c r="BB467" s="162"/>
      <c r="BC467" s="162"/>
      <c r="BD467" s="162"/>
      <c r="BE467" s="162"/>
      <c r="BF467" s="162"/>
      <c r="BG467" s="162"/>
      <c r="BH467" s="162"/>
      <c r="BI467" s="162"/>
      <c r="BJ467" s="162"/>
      <c r="BK467" s="162"/>
      <c r="BL467" s="162"/>
      <c r="BM467" s="162"/>
      <c r="BN467" s="162"/>
      <c r="BO467" s="162"/>
      <c r="BP467" s="162"/>
      <c r="BQ467" s="162"/>
      <c r="BR467" s="162"/>
      <c r="BS467" s="162"/>
      <c r="BT467" s="162"/>
      <c r="BU467" s="162"/>
      <c r="BV467" s="162"/>
      <c r="BW467" s="162"/>
      <c r="BX467" s="162"/>
      <c r="BY467" s="162"/>
      <c r="BZ467" s="162"/>
      <c r="CA467" s="162"/>
      <c r="CB467" s="162"/>
      <c r="CC467" s="162"/>
      <c r="CD467" s="162"/>
      <c r="CE467" s="162"/>
      <c r="CF467" s="162"/>
      <c r="CG467" s="162"/>
      <c r="CH467" s="162"/>
      <c r="CI467" s="162"/>
      <c r="CJ467" s="162"/>
      <c r="CK467" s="162"/>
      <c r="CX467" s="98"/>
      <c r="DL467" s="97"/>
      <c r="DX467" s="98"/>
      <c r="EL467" s="97"/>
      <c r="EX467" s="98"/>
      <c r="EY467" s="97"/>
      <c r="FL467" s="126"/>
      <c r="FM467" s="91"/>
      <c r="FN467" s="91"/>
      <c r="FO467" s="91"/>
      <c r="FP467" s="91"/>
      <c r="FQ467" s="91"/>
      <c r="FR467" s="91"/>
      <c r="FS467" s="91"/>
      <c r="FT467" s="91"/>
      <c r="FU467" s="91"/>
      <c r="FV467" s="91"/>
      <c r="FW467" s="91"/>
      <c r="FX467" s="91"/>
      <c r="FY467" s="91"/>
      <c r="FZ467" s="91"/>
      <c r="GA467" s="91"/>
      <c r="GB467" s="91"/>
      <c r="GC467" s="91"/>
      <c r="GD467" s="91"/>
      <c r="GE467" s="91"/>
      <c r="GF467" s="91"/>
      <c r="GG467" s="91"/>
      <c r="GH467" s="91"/>
      <c r="GI467" s="91"/>
      <c r="GJ467" s="91"/>
      <c r="GK467" s="127"/>
      <c r="GL467" s="126"/>
      <c r="GM467" s="91"/>
      <c r="GN467" s="91"/>
      <c r="GO467" s="91"/>
      <c r="GP467" s="91"/>
      <c r="GQ467" s="91"/>
      <c r="GR467" s="91"/>
      <c r="GS467" s="91"/>
      <c r="GT467" s="91"/>
      <c r="GU467" s="91"/>
      <c r="GV467" s="91"/>
      <c r="GW467" s="91"/>
      <c r="GX467" s="91"/>
      <c r="GY467" s="91"/>
      <c r="GZ467" s="91"/>
      <c r="HA467" s="91"/>
      <c r="HB467" s="91"/>
      <c r="HC467" s="91"/>
      <c r="HD467" s="91"/>
      <c r="HE467" s="91"/>
      <c r="HF467" s="91"/>
      <c r="HG467" s="91"/>
      <c r="HH467" s="91"/>
      <c r="HI467" s="91"/>
      <c r="HJ467" s="91"/>
      <c r="HK467" s="127"/>
      <c r="HL467" s="126"/>
      <c r="HM467" s="91"/>
      <c r="HN467" s="91"/>
      <c r="HO467" s="91"/>
      <c r="HP467" s="91"/>
      <c r="HQ467" s="91"/>
      <c r="HR467" s="91"/>
      <c r="HS467" s="91"/>
      <c r="HT467" s="91"/>
      <c r="HU467" s="91"/>
      <c r="HV467" s="91"/>
      <c r="HW467" s="91"/>
      <c r="HX467" s="91"/>
      <c r="HY467" s="91"/>
      <c r="HZ467" s="91"/>
      <c r="IA467" s="91"/>
      <c r="IB467" s="91"/>
      <c r="IC467" s="91"/>
      <c r="ID467" s="91"/>
      <c r="IE467" s="91"/>
      <c r="IF467" s="91"/>
      <c r="IG467" s="91"/>
      <c r="IH467" s="91"/>
      <c r="II467" s="91"/>
      <c r="IJ467" s="91"/>
      <c r="IK467" s="127"/>
    </row>
    <row r="468" spans="2:245" x14ac:dyDescent="0.2">
      <c r="B468" s="43"/>
      <c r="C468" s="73"/>
      <c r="D468" s="64"/>
      <c r="E468" s="64"/>
      <c r="F468" s="55"/>
      <c r="G468" s="102"/>
      <c r="H468" s="55"/>
      <c r="I468" s="55"/>
      <c r="J468" s="55"/>
      <c r="K468" s="55"/>
      <c r="L468" s="55"/>
      <c r="M468" s="55"/>
      <c r="N468" s="55"/>
      <c r="O468" s="55"/>
      <c r="P468" s="55"/>
      <c r="Q468" s="55"/>
      <c r="R468" s="55"/>
      <c r="S468" s="55"/>
      <c r="T468" s="55"/>
      <c r="U468" s="55"/>
      <c r="V468" s="55"/>
      <c r="W468" s="55"/>
      <c r="X468" s="55"/>
      <c r="Y468" s="55"/>
      <c r="Z468" s="55"/>
      <c r="AA468" s="55"/>
      <c r="AB468" s="55"/>
      <c r="AC468" s="55"/>
      <c r="AD468" s="55"/>
      <c r="AE468" s="55"/>
      <c r="AF468" s="55"/>
      <c r="AG468" s="55"/>
      <c r="AY468" s="162"/>
      <c r="AZ468" s="162"/>
      <c r="BA468" s="162"/>
      <c r="BB468" s="162"/>
      <c r="BC468" s="162"/>
      <c r="BD468" s="162"/>
      <c r="BE468" s="162"/>
      <c r="BF468" s="162"/>
      <c r="BG468" s="162"/>
      <c r="BH468" s="162"/>
      <c r="BI468" s="162"/>
      <c r="BJ468" s="162"/>
      <c r="BK468" s="162"/>
      <c r="BL468" s="162"/>
      <c r="BM468" s="162"/>
      <c r="BN468" s="162"/>
      <c r="BO468" s="162"/>
      <c r="BP468" s="162"/>
      <c r="BQ468" s="162"/>
      <c r="BR468" s="162"/>
      <c r="BS468" s="162"/>
      <c r="BT468" s="162"/>
      <c r="BU468" s="162"/>
      <c r="BV468" s="162"/>
      <c r="BW468" s="162"/>
      <c r="BX468" s="162"/>
      <c r="BY468" s="162"/>
      <c r="BZ468" s="162"/>
      <c r="CA468" s="162"/>
      <c r="CB468" s="162"/>
      <c r="CC468" s="162"/>
      <c r="CD468" s="162"/>
      <c r="CE468" s="162"/>
      <c r="CF468" s="162"/>
      <c r="CG468" s="162"/>
      <c r="CH468" s="162"/>
      <c r="CI468" s="162"/>
      <c r="CJ468" s="162"/>
      <c r="CK468" s="162"/>
      <c r="CX468" s="98"/>
      <c r="DL468" s="97"/>
      <c r="DX468" s="98"/>
      <c r="EL468" s="97"/>
      <c r="EX468" s="98"/>
      <c r="EY468" s="97"/>
      <c r="FL468" s="126"/>
      <c r="FM468" s="91"/>
      <c r="FN468" s="91"/>
      <c r="FO468" s="91"/>
      <c r="FP468" s="91"/>
      <c r="FQ468" s="91"/>
      <c r="FR468" s="91"/>
      <c r="FS468" s="91"/>
      <c r="FT468" s="91"/>
      <c r="FU468" s="91"/>
      <c r="FV468" s="91"/>
      <c r="FW468" s="91"/>
      <c r="FX468" s="91"/>
      <c r="FY468" s="91"/>
      <c r="FZ468" s="91"/>
      <c r="GA468" s="91"/>
      <c r="GB468" s="91"/>
      <c r="GC468" s="91"/>
      <c r="GD468" s="91"/>
      <c r="GE468" s="91"/>
      <c r="GF468" s="91"/>
      <c r="GG468" s="91"/>
      <c r="GH468" s="91"/>
      <c r="GI468" s="91"/>
      <c r="GJ468" s="91"/>
      <c r="GK468" s="127"/>
      <c r="GL468" s="126"/>
      <c r="GM468" s="91"/>
      <c r="GN468" s="91"/>
      <c r="GO468" s="91"/>
      <c r="GP468" s="91"/>
      <c r="GQ468" s="91"/>
      <c r="GR468" s="91"/>
      <c r="GS468" s="91"/>
      <c r="GT468" s="91"/>
      <c r="GU468" s="91"/>
      <c r="GV468" s="91"/>
      <c r="GW468" s="91"/>
      <c r="GX468" s="91"/>
      <c r="GY468" s="91"/>
      <c r="GZ468" s="91"/>
      <c r="HA468" s="91"/>
      <c r="HB468" s="91"/>
      <c r="HC468" s="91"/>
      <c r="HD468" s="91"/>
      <c r="HE468" s="91"/>
      <c r="HF468" s="91"/>
      <c r="HG468" s="91"/>
      <c r="HH468" s="91"/>
      <c r="HI468" s="91"/>
      <c r="HJ468" s="91"/>
      <c r="HK468" s="127"/>
      <c r="HL468" s="126"/>
      <c r="HM468" s="91"/>
      <c r="HN468" s="91"/>
      <c r="HO468" s="91"/>
      <c r="HP468" s="91"/>
      <c r="HQ468" s="91"/>
      <c r="HR468" s="91"/>
      <c r="HS468" s="91"/>
      <c r="HT468" s="91"/>
      <c r="HU468" s="91"/>
      <c r="HV468" s="91"/>
      <c r="HW468" s="91"/>
      <c r="HX468" s="91"/>
      <c r="HY468" s="91"/>
      <c r="HZ468" s="91"/>
      <c r="IA468" s="91"/>
      <c r="IB468" s="91"/>
      <c r="IC468" s="91"/>
      <c r="ID468" s="91"/>
      <c r="IE468" s="91"/>
      <c r="IF468" s="91"/>
      <c r="IG468" s="91"/>
      <c r="IH468" s="91"/>
      <c r="II468" s="91"/>
      <c r="IJ468" s="91"/>
      <c r="IK468" s="127"/>
    </row>
    <row r="469" spans="2:245" x14ac:dyDescent="0.2">
      <c r="B469" s="43"/>
      <c r="C469" s="73"/>
      <c r="D469" s="64"/>
      <c r="E469" s="64"/>
      <c r="F469" s="55"/>
      <c r="G469" s="102"/>
      <c r="H469" s="55"/>
      <c r="I469" s="55"/>
      <c r="J469" s="55"/>
      <c r="K469" s="55"/>
      <c r="L469" s="55"/>
      <c r="M469" s="55"/>
      <c r="N469" s="55"/>
      <c r="O469" s="55"/>
      <c r="P469" s="55"/>
      <c r="Q469" s="55"/>
      <c r="R469" s="55"/>
      <c r="S469" s="55"/>
      <c r="T469" s="55"/>
      <c r="U469" s="55"/>
      <c r="V469" s="55"/>
      <c r="W469" s="55"/>
      <c r="X469" s="55"/>
      <c r="Y469" s="55"/>
      <c r="Z469" s="55"/>
      <c r="AA469" s="55"/>
      <c r="AB469" s="55"/>
      <c r="AC469" s="55"/>
      <c r="AD469" s="55"/>
      <c r="AE469" s="55"/>
      <c r="AF469" s="55"/>
      <c r="AG469" s="55"/>
      <c r="AY469" s="162"/>
      <c r="AZ469" s="162"/>
      <c r="BA469" s="162"/>
      <c r="BB469" s="162"/>
      <c r="BC469" s="162"/>
      <c r="BD469" s="162"/>
      <c r="BE469" s="162"/>
      <c r="BF469" s="162"/>
      <c r="BG469" s="162"/>
      <c r="BH469" s="162"/>
      <c r="BI469" s="162"/>
      <c r="BJ469" s="162"/>
      <c r="BK469" s="162"/>
      <c r="BL469" s="162"/>
      <c r="BM469" s="162"/>
      <c r="BN469" s="162"/>
      <c r="BO469" s="162"/>
      <c r="BP469" s="162"/>
      <c r="BQ469" s="162"/>
      <c r="BR469" s="162"/>
      <c r="BS469" s="162"/>
      <c r="BT469" s="162"/>
      <c r="BU469" s="162"/>
      <c r="BV469" s="162"/>
      <c r="BW469" s="162"/>
      <c r="BX469" s="162"/>
      <c r="BY469" s="162"/>
      <c r="BZ469" s="162"/>
      <c r="CA469" s="162"/>
      <c r="CB469" s="162"/>
      <c r="CC469" s="162"/>
      <c r="CD469" s="162"/>
      <c r="CE469" s="162"/>
      <c r="CF469" s="162"/>
      <c r="CG469" s="162"/>
      <c r="CH469" s="162"/>
      <c r="CI469" s="162"/>
      <c r="CJ469" s="162"/>
      <c r="CK469" s="162"/>
      <c r="CX469" s="98"/>
      <c r="DL469" s="97"/>
      <c r="DX469" s="98"/>
      <c r="EL469" s="97"/>
      <c r="EX469" s="98"/>
      <c r="EY469" s="97"/>
      <c r="FL469" s="126"/>
      <c r="FM469" s="91"/>
      <c r="FN469" s="91"/>
      <c r="FO469" s="91"/>
      <c r="FP469" s="91"/>
      <c r="FQ469" s="91"/>
      <c r="FR469" s="91"/>
      <c r="FS469" s="91"/>
      <c r="FT469" s="91"/>
      <c r="FU469" s="91"/>
      <c r="FV469" s="91"/>
      <c r="FW469" s="91"/>
      <c r="FX469" s="91"/>
      <c r="FY469" s="91"/>
      <c r="FZ469" s="91"/>
      <c r="GA469" s="91"/>
      <c r="GB469" s="91"/>
      <c r="GC469" s="91"/>
      <c r="GD469" s="91"/>
      <c r="GE469" s="91"/>
      <c r="GF469" s="91"/>
      <c r="GG469" s="91"/>
      <c r="GH469" s="91"/>
      <c r="GI469" s="91"/>
      <c r="GJ469" s="91"/>
      <c r="GK469" s="127"/>
      <c r="GL469" s="126"/>
      <c r="GM469" s="91"/>
      <c r="GN469" s="91"/>
      <c r="GO469" s="91"/>
      <c r="GP469" s="91"/>
      <c r="GQ469" s="91"/>
      <c r="GR469" s="91"/>
      <c r="GS469" s="91"/>
      <c r="GT469" s="91"/>
      <c r="GU469" s="91"/>
      <c r="GV469" s="91"/>
      <c r="GW469" s="91"/>
      <c r="GX469" s="91"/>
      <c r="GY469" s="91"/>
      <c r="GZ469" s="91"/>
      <c r="HA469" s="91"/>
      <c r="HB469" s="91"/>
      <c r="HC469" s="91"/>
      <c r="HD469" s="91"/>
      <c r="HE469" s="91"/>
      <c r="HF469" s="91"/>
      <c r="HG469" s="91"/>
      <c r="HH469" s="91"/>
      <c r="HI469" s="91"/>
      <c r="HJ469" s="91"/>
      <c r="HK469" s="127"/>
      <c r="HL469" s="126"/>
      <c r="HM469" s="91"/>
      <c r="HN469" s="91"/>
      <c r="HO469" s="91"/>
      <c r="HP469" s="91"/>
      <c r="HQ469" s="91"/>
      <c r="HR469" s="91"/>
      <c r="HS469" s="91"/>
      <c r="HT469" s="91"/>
      <c r="HU469" s="91"/>
      <c r="HV469" s="91"/>
      <c r="HW469" s="91"/>
      <c r="HX469" s="91"/>
      <c r="HY469" s="91"/>
      <c r="HZ469" s="91"/>
      <c r="IA469" s="91"/>
      <c r="IB469" s="91"/>
      <c r="IC469" s="91"/>
      <c r="ID469" s="91"/>
      <c r="IE469" s="91"/>
      <c r="IF469" s="91"/>
      <c r="IG469" s="91"/>
      <c r="IH469" s="91"/>
      <c r="II469" s="91"/>
      <c r="IJ469" s="91"/>
      <c r="IK469" s="127"/>
    </row>
    <row r="470" spans="2:245" x14ac:dyDescent="0.2">
      <c r="B470" s="43"/>
      <c r="C470" s="73"/>
      <c r="D470" s="64"/>
      <c r="E470" s="64"/>
      <c r="F470" s="55"/>
      <c r="G470" s="102"/>
      <c r="H470" s="55"/>
      <c r="I470" s="55"/>
      <c r="J470" s="55"/>
      <c r="K470" s="55"/>
      <c r="L470" s="55"/>
      <c r="M470" s="55"/>
      <c r="N470" s="55"/>
      <c r="O470" s="55"/>
      <c r="P470" s="55"/>
      <c r="Q470" s="55"/>
      <c r="R470" s="55"/>
      <c r="S470" s="55"/>
      <c r="T470" s="55"/>
      <c r="U470" s="55"/>
      <c r="V470" s="55"/>
      <c r="W470" s="55"/>
      <c r="X470" s="55"/>
      <c r="Y470" s="55"/>
      <c r="Z470" s="55"/>
      <c r="AA470" s="55"/>
      <c r="AB470" s="55"/>
      <c r="AC470" s="55"/>
      <c r="AD470" s="55"/>
      <c r="AE470" s="55"/>
      <c r="AF470" s="55"/>
      <c r="AG470" s="55"/>
      <c r="AY470" s="162"/>
      <c r="AZ470" s="162"/>
      <c r="BA470" s="162"/>
      <c r="BB470" s="162"/>
      <c r="BC470" s="162"/>
      <c r="BD470" s="162"/>
      <c r="BE470" s="162"/>
      <c r="BF470" s="162"/>
      <c r="BG470" s="162"/>
      <c r="BH470" s="162"/>
      <c r="BI470" s="162"/>
      <c r="BJ470" s="162"/>
      <c r="BK470" s="162"/>
      <c r="BL470" s="162"/>
      <c r="BM470" s="162"/>
      <c r="BN470" s="162"/>
      <c r="BO470" s="162"/>
      <c r="BP470" s="162"/>
      <c r="BQ470" s="162"/>
      <c r="BR470" s="162"/>
      <c r="BS470" s="162"/>
      <c r="BT470" s="162"/>
      <c r="BU470" s="162"/>
      <c r="BV470" s="162"/>
      <c r="BW470" s="162"/>
      <c r="BX470" s="162"/>
      <c r="BY470" s="162"/>
      <c r="BZ470" s="162"/>
      <c r="CA470" s="162"/>
      <c r="CB470" s="162"/>
      <c r="CC470" s="162"/>
      <c r="CD470" s="162"/>
      <c r="CE470" s="162"/>
      <c r="CF470" s="162"/>
      <c r="CG470" s="162"/>
      <c r="CH470" s="162"/>
      <c r="CI470" s="162"/>
      <c r="CJ470" s="162"/>
      <c r="CK470" s="162"/>
      <c r="CX470" s="98"/>
      <c r="DL470" s="97"/>
      <c r="DX470" s="98"/>
      <c r="EL470" s="97"/>
      <c r="EX470" s="98"/>
      <c r="EY470" s="97"/>
      <c r="FL470" s="126"/>
      <c r="FM470" s="91"/>
      <c r="FN470" s="91"/>
      <c r="FO470" s="91"/>
      <c r="FP470" s="91"/>
      <c r="FQ470" s="91"/>
      <c r="FR470" s="91"/>
      <c r="FS470" s="91"/>
      <c r="FT470" s="91"/>
      <c r="FU470" s="91"/>
      <c r="FV470" s="91"/>
      <c r="FW470" s="91"/>
      <c r="FX470" s="91"/>
      <c r="FY470" s="91"/>
      <c r="FZ470" s="91"/>
      <c r="GA470" s="91"/>
      <c r="GB470" s="91"/>
      <c r="GC470" s="91"/>
      <c r="GD470" s="91"/>
      <c r="GE470" s="91"/>
      <c r="GF470" s="91"/>
      <c r="GG470" s="91"/>
      <c r="GH470" s="91"/>
      <c r="GI470" s="91"/>
      <c r="GJ470" s="91"/>
      <c r="GK470" s="127"/>
      <c r="GL470" s="126"/>
      <c r="GM470" s="91"/>
      <c r="GN470" s="91"/>
      <c r="GO470" s="91"/>
      <c r="GP470" s="91"/>
      <c r="GQ470" s="91"/>
      <c r="GR470" s="91"/>
      <c r="GS470" s="91"/>
      <c r="GT470" s="91"/>
      <c r="GU470" s="91"/>
      <c r="GV470" s="91"/>
      <c r="GW470" s="91"/>
      <c r="GX470" s="91"/>
      <c r="GY470" s="91"/>
      <c r="GZ470" s="91"/>
      <c r="HA470" s="91"/>
      <c r="HB470" s="91"/>
      <c r="HC470" s="91"/>
      <c r="HD470" s="91"/>
      <c r="HE470" s="91"/>
      <c r="HF470" s="91"/>
      <c r="HG470" s="91"/>
      <c r="HH470" s="91"/>
      <c r="HI470" s="91"/>
      <c r="HJ470" s="91"/>
      <c r="HK470" s="127"/>
      <c r="HL470" s="126"/>
      <c r="HM470" s="91"/>
      <c r="HN470" s="91"/>
      <c r="HO470" s="91"/>
      <c r="HP470" s="91"/>
      <c r="HQ470" s="91"/>
      <c r="HR470" s="91"/>
      <c r="HS470" s="91"/>
      <c r="HT470" s="91"/>
      <c r="HU470" s="91"/>
      <c r="HV470" s="91"/>
      <c r="HW470" s="91"/>
      <c r="HX470" s="91"/>
      <c r="HY470" s="91"/>
      <c r="HZ470" s="91"/>
      <c r="IA470" s="91"/>
      <c r="IB470" s="91"/>
      <c r="IC470" s="91"/>
      <c r="ID470" s="91"/>
      <c r="IE470" s="91"/>
      <c r="IF470" s="91"/>
      <c r="IG470" s="91"/>
      <c r="IH470" s="91"/>
      <c r="II470" s="91"/>
      <c r="IJ470" s="91"/>
      <c r="IK470" s="127"/>
    </row>
    <row r="471" spans="2:245" x14ac:dyDescent="0.2">
      <c r="B471" s="43"/>
      <c r="C471" s="73"/>
      <c r="D471" s="64"/>
      <c r="E471" s="64"/>
      <c r="F471" s="55"/>
      <c r="G471" s="102"/>
      <c r="H471" s="55"/>
      <c r="I471" s="55"/>
      <c r="J471" s="55"/>
      <c r="K471" s="55"/>
      <c r="L471" s="55"/>
      <c r="M471" s="55"/>
      <c r="N471" s="55"/>
      <c r="O471" s="55"/>
      <c r="P471" s="55"/>
      <c r="Q471" s="55"/>
      <c r="R471" s="55"/>
      <c r="S471" s="55"/>
      <c r="T471" s="55"/>
      <c r="U471" s="55"/>
      <c r="V471" s="55"/>
      <c r="W471" s="55"/>
      <c r="X471" s="55"/>
      <c r="Y471" s="55"/>
      <c r="Z471" s="55"/>
      <c r="AA471" s="55"/>
      <c r="AB471" s="55"/>
      <c r="AC471" s="55"/>
      <c r="AD471" s="55"/>
      <c r="AE471" s="55"/>
      <c r="AF471" s="55"/>
      <c r="AG471" s="55"/>
      <c r="AY471" s="162"/>
      <c r="AZ471" s="162"/>
      <c r="BA471" s="162"/>
      <c r="BB471" s="162"/>
      <c r="BC471" s="162"/>
      <c r="BD471" s="162"/>
      <c r="BE471" s="162"/>
      <c r="BF471" s="162"/>
      <c r="BG471" s="162"/>
      <c r="BH471" s="162"/>
      <c r="BI471" s="162"/>
      <c r="BJ471" s="162"/>
      <c r="BK471" s="162"/>
      <c r="BL471" s="162"/>
      <c r="BM471" s="162"/>
      <c r="BN471" s="162"/>
      <c r="BO471" s="162"/>
      <c r="BP471" s="162"/>
      <c r="BQ471" s="162"/>
      <c r="BR471" s="162"/>
      <c r="BS471" s="162"/>
      <c r="BT471" s="162"/>
      <c r="BU471" s="162"/>
      <c r="BV471" s="162"/>
      <c r="BW471" s="162"/>
      <c r="BX471" s="162"/>
      <c r="BY471" s="162"/>
      <c r="BZ471" s="162"/>
      <c r="CA471" s="162"/>
      <c r="CB471" s="162"/>
      <c r="CC471" s="162"/>
      <c r="CD471" s="162"/>
      <c r="CE471" s="162"/>
      <c r="CF471" s="162"/>
      <c r="CG471" s="162"/>
      <c r="CH471" s="162"/>
      <c r="CI471" s="162"/>
      <c r="CJ471" s="162"/>
      <c r="CK471" s="162"/>
      <c r="CX471" s="98"/>
      <c r="DL471" s="97"/>
      <c r="DX471" s="98"/>
      <c r="EL471" s="97"/>
      <c r="EX471" s="98"/>
      <c r="EY471" s="97"/>
      <c r="FL471" s="126"/>
      <c r="FM471" s="91"/>
      <c r="FN471" s="91"/>
      <c r="FO471" s="91"/>
      <c r="FP471" s="91"/>
      <c r="FQ471" s="91"/>
      <c r="FR471" s="91"/>
      <c r="FS471" s="91"/>
      <c r="FT471" s="91"/>
      <c r="FU471" s="91"/>
      <c r="FV471" s="91"/>
      <c r="FW471" s="91"/>
      <c r="FX471" s="91"/>
      <c r="FY471" s="91"/>
      <c r="FZ471" s="91"/>
      <c r="GA471" s="91"/>
      <c r="GB471" s="91"/>
      <c r="GC471" s="91"/>
      <c r="GD471" s="91"/>
      <c r="GE471" s="91"/>
      <c r="GF471" s="91"/>
      <c r="GG471" s="91"/>
      <c r="GH471" s="91"/>
      <c r="GI471" s="91"/>
      <c r="GJ471" s="91"/>
      <c r="GK471" s="127"/>
      <c r="GL471" s="126"/>
      <c r="GM471" s="91"/>
      <c r="GN471" s="91"/>
      <c r="GO471" s="91"/>
      <c r="GP471" s="91"/>
      <c r="GQ471" s="91"/>
      <c r="GR471" s="91"/>
      <c r="GS471" s="91"/>
      <c r="GT471" s="91"/>
      <c r="GU471" s="91"/>
      <c r="GV471" s="91"/>
      <c r="GW471" s="91"/>
      <c r="GX471" s="91"/>
      <c r="GY471" s="91"/>
      <c r="GZ471" s="91"/>
      <c r="HA471" s="91"/>
      <c r="HB471" s="91"/>
      <c r="HC471" s="91"/>
      <c r="HD471" s="91"/>
      <c r="HE471" s="91"/>
      <c r="HF471" s="91"/>
      <c r="HG471" s="91"/>
      <c r="HH471" s="91"/>
      <c r="HI471" s="91"/>
      <c r="HJ471" s="91"/>
      <c r="HK471" s="127"/>
      <c r="HL471" s="126"/>
      <c r="HM471" s="91"/>
      <c r="HN471" s="91"/>
      <c r="HO471" s="91"/>
      <c r="HP471" s="91"/>
      <c r="HQ471" s="91"/>
      <c r="HR471" s="91"/>
      <c r="HS471" s="91"/>
      <c r="HT471" s="91"/>
      <c r="HU471" s="91"/>
      <c r="HV471" s="91"/>
      <c r="HW471" s="91"/>
      <c r="HX471" s="91"/>
      <c r="HY471" s="91"/>
      <c r="HZ471" s="91"/>
      <c r="IA471" s="91"/>
      <c r="IB471" s="91"/>
      <c r="IC471" s="91"/>
      <c r="ID471" s="91"/>
      <c r="IE471" s="91"/>
      <c r="IF471" s="91"/>
      <c r="IG471" s="91"/>
      <c r="IH471" s="91"/>
      <c r="II471" s="91"/>
      <c r="IJ471" s="91"/>
      <c r="IK471" s="127"/>
    </row>
    <row r="472" spans="2:245" x14ac:dyDescent="0.2">
      <c r="B472" s="43"/>
      <c r="C472" s="73"/>
      <c r="D472" s="64"/>
      <c r="E472" s="64"/>
      <c r="F472" s="55"/>
      <c r="G472" s="102"/>
      <c r="H472" s="55"/>
      <c r="I472" s="55"/>
      <c r="J472" s="55"/>
      <c r="K472" s="55"/>
      <c r="L472" s="55"/>
      <c r="M472" s="55"/>
      <c r="N472" s="55"/>
      <c r="O472" s="55"/>
      <c r="P472" s="55"/>
      <c r="Q472" s="55"/>
      <c r="R472" s="55"/>
      <c r="S472" s="55"/>
      <c r="T472" s="55"/>
      <c r="U472" s="55"/>
      <c r="V472" s="55"/>
      <c r="W472" s="55"/>
      <c r="X472" s="55"/>
      <c r="Y472" s="55"/>
      <c r="Z472" s="55"/>
      <c r="AA472" s="55"/>
      <c r="AB472" s="55"/>
      <c r="AC472" s="55"/>
      <c r="AD472" s="55"/>
      <c r="AE472" s="55"/>
      <c r="AF472" s="55"/>
      <c r="AG472" s="55"/>
      <c r="AY472" s="162"/>
      <c r="AZ472" s="162"/>
      <c r="BA472" s="162"/>
      <c r="BB472" s="162"/>
      <c r="BC472" s="162"/>
      <c r="BD472" s="162"/>
      <c r="BE472" s="162"/>
      <c r="BF472" s="162"/>
      <c r="BG472" s="162"/>
      <c r="BH472" s="162"/>
      <c r="BI472" s="162"/>
      <c r="BJ472" s="162"/>
      <c r="BK472" s="162"/>
      <c r="BL472" s="162"/>
      <c r="BM472" s="162"/>
      <c r="BN472" s="162"/>
      <c r="BO472" s="162"/>
      <c r="BP472" s="162"/>
      <c r="BQ472" s="162"/>
      <c r="BR472" s="162"/>
      <c r="BS472" s="162"/>
      <c r="BT472" s="162"/>
      <c r="BU472" s="162"/>
      <c r="BV472" s="162"/>
      <c r="BW472" s="162"/>
      <c r="BX472" s="162"/>
      <c r="BY472" s="162"/>
      <c r="BZ472" s="162"/>
      <c r="CA472" s="162"/>
      <c r="CB472" s="162"/>
      <c r="CC472" s="162"/>
      <c r="CD472" s="162"/>
      <c r="CE472" s="162"/>
      <c r="CF472" s="162"/>
      <c r="CG472" s="162"/>
      <c r="CH472" s="162"/>
      <c r="CI472" s="162"/>
      <c r="CJ472" s="162"/>
      <c r="CK472" s="162"/>
      <c r="CX472" s="98"/>
      <c r="DL472" s="97"/>
      <c r="DX472" s="98"/>
      <c r="EL472" s="97"/>
      <c r="EX472" s="98"/>
      <c r="EY472" s="97"/>
      <c r="FL472" s="126"/>
      <c r="FM472" s="91"/>
      <c r="FN472" s="91"/>
      <c r="FO472" s="91"/>
      <c r="FP472" s="91"/>
      <c r="FQ472" s="91"/>
      <c r="FR472" s="91"/>
      <c r="FS472" s="91"/>
      <c r="FT472" s="91"/>
      <c r="FU472" s="91"/>
      <c r="FV472" s="91"/>
      <c r="FW472" s="91"/>
      <c r="FX472" s="91"/>
      <c r="FY472" s="91"/>
      <c r="FZ472" s="91"/>
      <c r="GA472" s="91"/>
      <c r="GB472" s="91"/>
      <c r="GC472" s="91"/>
      <c r="GD472" s="91"/>
      <c r="GE472" s="91"/>
      <c r="GF472" s="91"/>
      <c r="GG472" s="91"/>
      <c r="GH472" s="91"/>
      <c r="GI472" s="91"/>
      <c r="GJ472" s="91"/>
      <c r="GK472" s="127"/>
      <c r="GL472" s="126"/>
      <c r="GM472" s="91"/>
      <c r="GN472" s="91"/>
      <c r="GO472" s="91"/>
      <c r="GP472" s="91"/>
      <c r="GQ472" s="91"/>
      <c r="GR472" s="91"/>
      <c r="GS472" s="91"/>
      <c r="GT472" s="91"/>
      <c r="GU472" s="91"/>
      <c r="GV472" s="91"/>
      <c r="GW472" s="91"/>
      <c r="GX472" s="91"/>
      <c r="GY472" s="91"/>
      <c r="GZ472" s="91"/>
      <c r="HA472" s="91"/>
      <c r="HB472" s="91"/>
      <c r="HC472" s="91"/>
      <c r="HD472" s="91"/>
      <c r="HE472" s="91"/>
      <c r="HF472" s="91"/>
      <c r="HG472" s="91"/>
      <c r="HH472" s="91"/>
      <c r="HI472" s="91"/>
      <c r="HJ472" s="91"/>
      <c r="HK472" s="127"/>
      <c r="HL472" s="126"/>
      <c r="HM472" s="91"/>
      <c r="HN472" s="91"/>
      <c r="HO472" s="91"/>
      <c r="HP472" s="91"/>
      <c r="HQ472" s="91"/>
      <c r="HR472" s="91"/>
      <c r="HS472" s="91"/>
      <c r="HT472" s="91"/>
      <c r="HU472" s="91"/>
      <c r="HV472" s="91"/>
      <c r="HW472" s="91"/>
      <c r="HX472" s="91"/>
      <c r="HY472" s="91"/>
      <c r="HZ472" s="91"/>
      <c r="IA472" s="91"/>
      <c r="IB472" s="91"/>
      <c r="IC472" s="91"/>
      <c r="ID472" s="91"/>
      <c r="IE472" s="91"/>
      <c r="IF472" s="91"/>
      <c r="IG472" s="91"/>
      <c r="IH472" s="91"/>
      <c r="II472" s="91"/>
      <c r="IJ472" s="91"/>
      <c r="IK472" s="127"/>
    </row>
    <row r="473" spans="2:245" x14ac:dyDescent="0.2">
      <c r="B473" s="43"/>
      <c r="C473" s="73"/>
      <c r="D473" s="64"/>
      <c r="E473" s="64"/>
      <c r="F473" s="55"/>
      <c r="G473" s="102"/>
      <c r="H473" s="55"/>
      <c r="I473" s="55"/>
      <c r="J473" s="55"/>
      <c r="K473" s="55"/>
      <c r="L473" s="55"/>
      <c r="M473" s="55"/>
      <c r="N473" s="55"/>
      <c r="O473" s="55"/>
      <c r="P473" s="55"/>
      <c r="Q473" s="55"/>
      <c r="R473" s="55"/>
      <c r="S473" s="55"/>
      <c r="T473" s="55"/>
      <c r="U473" s="55"/>
      <c r="V473" s="55"/>
      <c r="W473" s="55"/>
      <c r="X473" s="55"/>
      <c r="Y473" s="55"/>
      <c r="Z473" s="55"/>
      <c r="AA473" s="55"/>
      <c r="AB473" s="55"/>
      <c r="AC473" s="55"/>
      <c r="AD473" s="55"/>
      <c r="AE473" s="55"/>
      <c r="AF473" s="55"/>
      <c r="AG473" s="55"/>
      <c r="AY473" s="162"/>
      <c r="AZ473" s="162"/>
      <c r="BA473" s="162"/>
      <c r="BB473" s="162"/>
      <c r="BC473" s="162"/>
      <c r="BD473" s="162"/>
      <c r="BE473" s="162"/>
      <c r="BF473" s="162"/>
      <c r="BG473" s="162"/>
      <c r="BH473" s="162"/>
      <c r="BI473" s="162"/>
      <c r="BJ473" s="162"/>
      <c r="BK473" s="162"/>
      <c r="BL473" s="162"/>
      <c r="BM473" s="162"/>
      <c r="BN473" s="162"/>
      <c r="BO473" s="162"/>
      <c r="BP473" s="162"/>
      <c r="BQ473" s="162"/>
      <c r="BR473" s="162"/>
      <c r="BS473" s="162"/>
      <c r="BT473" s="162"/>
      <c r="BU473" s="162"/>
      <c r="BV473" s="162"/>
      <c r="BW473" s="162"/>
      <c r="BX473" s="162"/>
      <c r="BY473" s="162"/>
      <c r="BZ473" s="162"/>
      <c r="CA473" s="162"/>
      <c r="CB473" s="162"/>
      <c r="CC473" s="162"/>
      <c r="CD473" s="162"/>
      <c r="CE473" s="162"/>
      <c r="CF473" s="162"/>
      <c r="CG473" s="162"/>
      <c r="CH473" s="162"/>
      <c r="CI473" s="162"/>
      <c r="CJ473" s="162"/>
      <c r="CK473" s="162"/>
      <c r="CX473" s="98"/>
      <c r="DL473" s="97"/>
      <c r="DX473" s="98"/>
      <c r="EL473" s="97"/>
      <c r="EX473" s="98"/>
      <c r="EY473" s="97"/>
      <c r="FL473" s="126"/>
      <c r="FM473" s="91"/>
      <c r="FN473" s="91"/>
      <c r="FO473" s="91"/>
      <c r="FP473" s="91"/>
      <c r="FQ473" s="91"/>
      <c r="FR473" s="91"/>
      <c r="FS473" s="91"/>
      <c r="FT473" s="91"/>
      <c r="FU473" s="91"/>
      <c r="FV473" s="91"/>
      <c r="FW473" s="91"/>
      <c r="FX473" s="91"/>
      <c r="FY473" s="91"/>
      <c r="FZ473" s="91"/>
      <c r="GA473" s="91"/>
      <c r="GB473" s="91"/>
      <c r="GC473" s="91"/>
      <c r="GD473" s="91"/>
      <c r="GE473" s="91"/>
      <c r="GF473" s="91"/>
      <c r="GG473" s="91"/>
      <c r="GH473" s="91"/>
      <c r="GI473" s="91"/>
      <c r="GJ473" s="91"/>
      <c r="GK473" s="127"/>
      <c r="GL473" s="126"/>
      <c r="GM473" s="91"/>
      <c r="GN473" s="91"/>
      <c r="GO473" s="91"/>
      <c r="GP473" s="91"/>
      <c r="GQ473" s="91"/>
      <c r="GR473" s="91"/>
      <c r="GS473" s="91"/>
      <c r="GT473" s="91"/>
      <c r="GU473" s="91"/>
      <c r="GV473" s="91"/>
      <c r="GW473" s="91"/>
      <c r="GX473" s="91"/>
      <c r="GY473" s="91"/>
      <c r="GZ473" s="91"/>
      <c r="HA473" s="91"/>
      <c r="HB473" s="91"/>
      <c r="HC473" s="91"/>
      <c r="HD473" s="91"/>
      <c r="HE473" s="91"/>
      <c r="HF473" s="91"/>
      <c r="HG473" s="91"/>
      <c r="HH473" s="91"/>
      <c r="HI473" s="91"/>
      <c r="HJ473" s="91"/>
      <c r="HK473" s="127"/>
      <c r="HL473" s="126"/>
      <c r="HM473" s="91"/>
      <c r="HN473" s="91"/>
      <c r="HO473" s="91"/>
      <c r="HP473" s="91"/>
      <c r="HQ473" s="91"/>
      <c r="HR473" s="91"/>
      <c r="HS473" s="91"/>
      <c r="HT473" s="91"/>
      <c r="HU473" s="91"/>
      <c r="HV473" s="91"/>
      <c r="HW473" s="91"/>
      <c r="HX473" s="91"/>
      <c r="HY473" s="91"/>
      <c r="HZ473" s="91"/>
      <c r="IA473" s="91"/>
      <c r="IB473" s="91"/>
      <c r="IC473" s="91"/>
      <c r="ID473" s="91"/>
      <c r="IE473" s="91"/>
      <c r="IF473" s="91"/>
      <c r="IG473" s="91"/>
      <c r="IH473" s="91"/>
      <c r="II473" s="91"/>
      <c r="IJ473" s="91"/>
      <c r="IK473" s="127"/>
    </row>
    <row r="474" spans="2:245" x14ac:dyDescent="0.2">
      <c r="B474" s="43"/>
      <c r="C474" s="73"/>
      <c r="D474" s="64"/>
      <c r="E474" s="64"/>
      <c r="F474" s="55"/>
      <c r="G474" s="102"/>
      <c r="H474" s="55"/>
      <c r="I474" s="55"/>
      <c r="J474" s="55"/>
      <c r="K474" s="55"/>
      <c r="L474" s="55"/>
      <c r="M474" s="55"/>
      <c r="N474" s="55"/>
      <c r="O474" s="55"/>
      <c r="P474" s="55"/>
      <c r="Q474" s="55"/>
      <c r="R474" s="55"/>
      <c r="S474" s="55"/>
      <c r="T474" s="55"/>
      <c r="U474" s="55"/>
      <c r="V474" s="55"/>
      <c r="W474" s="55"/>
      <c r="X474" s="55"/>
      <c r="Y474" s="55"/>
      <c r="Z474" s="55"/>
      <c r="AA474" s="55"/>
      <c r="AB474" s="55"/>
      <c r="AC474" s="55"/>
      <c r="AD474" s="55"/>
      <c r="AE474" s="55"/>
      <c r="AF474" s="55"/>
      <c r="AG474" s="55"/>
      <c r="AY474" s="162"/>
      <c r="AZ474" s="162"/>
      <c r="BA474" s="162"/>
      <c r="BB474" s="162"/>
      <c r="BC474" s="162"/>
      <c r="BD474" s="162"/>
      <c r="BE474" s="162"/>
      <c r="BF474" s="162"/>
      <c r="BG474" s="162"/>
      <c r="BH474" s="162"/>
      <c r="BI474" s="162"/>
      <c r="BJ474" s="162"/>
      <c r="BK474" s="162"/>
      <c r="BL474" s="162"/>
      <c r="BM474" s="162"/>
      <c r="BN474" s="162"/>
      <c r="BO474" s="162"/>
      <c r="BP474" s="162"/>
      <c r="BQ474" s="162"/>
      <c r="BR474" s="162"/>
      <c r="BS474" s="162"/>
      <c r="BT474" s="162"/>
      <c r="BU474" s="162"/>
      <c r="BV474" s="162"/>
      <c r="BW474" s="162"/>
      <c r="BX474" s="162"/>
      <c r="BY474" s="162"/>
      <c r="BZ474" s="162"/>
      <c r="CA474" s="162"/>
      <c r="CB474" s="162"/>
      <c r="CC474" s="162"/>
      <c r="CD474" s="162"/>
      <c r="CE474" s="162"/>
      <c r="CF474" s="162"/>
      <c r="CG474" s="162"/>
      <c r="CH474" s="162"/>
      <c r="CI474" s="162"/>
      <c r="CJ474" s="162"/>
      <c r="CK474" s="162"/>
      <c r="CX474" s="98"/>
      <c r="DL474" s="97"/>
      <c r="DX474" s="98"/>
      <c r="EL474" s="97"/>
      <c r="EX474" s="98"/>
      <c r="EY474" s="97"/>
      <c r="FL474" s="126"/>
      <c r="FM474" s="91"/>
      <c r="FN474" s="91"/>
      <c r="FO474" s="91"/>
      <c r="FP474" s="91"/>
      <c r="FQ474" s="91"/>
      <c r="FR474" s="91"/>
      <c r="FS474" s="91"/>
      <c r="FT474" s="91"/>
      <c r="FU474" s="91"/>
      <c r="FV474" s="91"/>
      <c r="FW474" s="91"/>
      <c r="FX474" s="91"/>
      <c r="FY474" s="91"/>
      <c r="FZ474" s="91"/>
      <c r="GA474" s="91"/>
      <c r="GB474" s="91"/>
      <c r="GC474" s="91"/>
      <c r="GD474" s="91"/>
      <c r="GE474" s="91"/>
      <c r="GF474" s="91"/>
      <c r="GG474" s="91"/>
      <c r="GH474" s="91"/>
      <c r="GI474" s="91"/>
      <c r="GJ474" s="91"/>
      <c r="GK474" s="127"/>
      <c r="GL474" s="126"/>
      <c r="GM474" s="91"/>
      <c r="GN474" s="91"/>
      <c r="GO474" s="91"/>
      <c r="GP474" s="91"/>
      <c r="GQ474" s="91"/>
      <c r="GR474" s="91"/>
      <c r="GS474" s="91"/>
      <c r="GT474" s="91"/>
      <c r="GU474" s="91"/>
      <c r="GV474" s="91"/>
      <c r="GW474" s="91"/>
      <c r="GX474" s="91"/>
      <c r="GY474" s="91"/>
      <c r="GZ474" s="91"/>
      <c r="HA474" s="91"/>
      <c r="HB474" s="91"/>
      <c r="HC474" s="91"/>
      <c r="HD474" s="91"/>
      <c r="HE474" s="91"/>
      <c r="HF474" s="91"/>
      <c r="HG474" s="91"/>
      <c r="HH474" s="91"/>
      <c r="HI474" s="91"/>
      <c r="HJ474" s="91"/>
      <c r="HK474" s="127"/>
      <c r="HL474" s="126"/>
      <c r="HM474" s="91"/>
      <c r="HN474" s="91"/>
      <c r="HO474" s="91"/>
      <c r="HP474" s="91"/>
      <c r="HQ474" s="91"/>
      <c r="HR474" s="91"/>
      <c r="HS474" s="91"/>
      <c r="HT474" s="91"/>
      <c r="HU474" s="91"/>
      <c r="HV474" s="91"/>
      <c r="HW474" s="91"/>
      <c r="HX474" s="91"/>
      <c r="HY474" s="91"/>
      <c r="HZ474" s="91"/>
      <c r="IA474" s="91"/>
      <c r="IB474" s="91"/>
      <c r="IC474" s="91"/>
      <c r="ID474" s="91"/>
      <c r="IE474" s="91"/>
      <c r="IF474" s="91"/>
      <c r="IG474" s="91"/>
      <c r="IH474" s="91"/>
      <c r="II474" s="91"/>
      <c r="IJ474" s="91"/>
      <c r="IK474" s="127"/>
    </row>
    <row r="475" spans="2:245" x14ac:dyDescent="0.2">
      <c r="B475" s="43"/>
      <c r="C475" s="73"/>
      <c r="D475" s="64"/>
      <c r="E475" s="64"/>
      <c r="F475" s="55"/>
      <c r="G475" s="102"/>
      <c r="H475" s="55"/>
      <c r="I475" s="55"/>
      <c r="J475" s="55"/>
      <c r="K475" s="55"/>
      <c r="L475" s="55"/>
      <c r="M475" s="55"/>
      <c r="N475" s="55"/>
      <c r="O475" s="55"/>
      <c r="P475" s="55"/>
      <c r="Q475" s="55"/>
      <c r="R475" s="55"/>
      <c r="S475" s="55"/>
      <c r="T475" s="55"/>
      <c r="U475" s="55"/>
      <c r="V475" s="55"/>
      <c r="W475" s="55"/>
      <c r="X475" s="55"/>
      <c r="Y475" s="55"/>
      <c r="Z475" s="55"/>
      <c r="AA475" s="55"/>
      <c r="AB475" s="55"/>
      <c r="AC475" s="55"/>
      <c r="AD475" s="55"/>
      <c r="AE475" s="55"/>
      <c r="AF475" s="55"/>
      <c r="AG475" s="55"/>
      <c r="AY475" s="162"/>
      <c r="AZ475" s="162"/>
      <c r="BA475" s="162"/>
      <c r="BB475" s="162"/>
      <c r="BC475" s="162"/>
      <c r="BD475" s="162"/>
      <c r="BE475" s="162"/>
      <c r="BF475" s="162"/>
      <c r="BG475" s="162"/>
      <c r="BH475" s="162"/>
      <c r="BI475" s="162"/>
      <c r="BJ475" s="162"/>
      <c r="BK475" s="162"/>
      <c r="BL475" s="162"/>
      <c r="BM475" s="162"/>
      <c r="BN475" s="162"/>
      <c r="BO475" s="162"/>
      <c r="BP475" s="162"/>
      <c r="BQ475" s="162"/>
      <c r="BR475" s="162"/>
      <c r="BS475" s="162"/>
      <c r="BT475" s="162"/>
      <c r="BU475" s="162"/>
      <c r="BV475" s="162"/>
      <c r="BW475" s="162"/>
      <c r="BX475" s="162"/>
      <c r="BY475" s="162"/>
      <c r="BZ475" s="162"/>
      <c r="CA475" s="162"/>
      <c r="CB475" s="162"/>
      <c r="CC475" s="162"/>
      <c r="CD475" s="162"/>
      <c r="CE475" s="162"/>
      <c r="CF475" s="162"/>
      <c r="CG475" s="162"/>
      <c r="CH475" s="162"/>
      <c r="CI475" s="162"/>
      <c r="CJ475" s="162"/>
      <c r="CK475" s="162"/>
      <c r="CX475" s="98"/>
      <c r="DL475" s="97"/>
      <c r="DX475" s="98"/>
      <c r="EL475" s="97"/>
      <c r="EX475" s="98"/>
      <c r="EY475" s="97"/>
      <c r="FL475" s="126"/>
      <c r="FM475" s="91"/>
      <c r="FN475" s="91"/>
      <c r="FO475" s="91"/>
      <c r="FP475" s="91"/>
      <c r="FQ475" s="91"/>
      <c r="FR475" s="91"/>
      <c r="FS475" s="91"/>
      <c r="FT475" s="91"/>
      <c r="FU475" s="91"/>
      <c r="FV475" s="91"/>
      <c r="FW475" s="91"/>
      <c r="FX475" s="91"/>
      <c r="FY475" s="91"/>
      <c r="FZ475" s="91"/>
      <c r="GA475" s="91"/>
      <c r="GB475" s="91"/>
      <c r="GC475" s="91"/>
      <c r="GD475" s="91"/>
      <c r="GE475" s="91"/>
      <c r="GF475" s="91"/>
      <c r="GG475" s="91"/>
      <c r="GH475" s="91"/>
      <c r="GI475" s="91"/>
      <c r="GJ475" s="91"/>
      <c r="GK475" s="127"/>
      <c r="GL475" s="126"/>
      <c r="GM475" s="91"/>
      <c r="GN475" s="91"/>
      <c r="GO475" s="91"/>
      <c r="GP475" s="91"/>
      <c r="GQ475" s="91"/>
      <c r="GR475" s="91"/>
      <c r="GS475" s="91"/>
      <c r="GT475" s="91"/>
      <c r="GU475" s="91"/>
      <c r="GV475" s="91"/>
      <c r="GW475" s="91"/>
      <c r="GX475" s="91"/>
      <c r="GY475" s="91"/>
      <c r="GZ475" s="91"/>
      <c r="HA475" s="91"/>
      <c r="HB475" s="91"/>
      <c r="HC475" s="91"/>
      <c r="HD475" s="91"/>
      <c r="HE475" s="91"/>
      <c r="HF475" s="91"/>
      <c r="HG475" s="91"/>
      <c r="HH475" s="91"/>
      <c r="HI475" s="91"/>
      <c r="HJ475" s="91"/>
      <c r="HK475" s="127"/>
      <c r="HL475" s="126"/>
      <c r="HM475" s="91"/>
      <c r="HN475" s="91"/>
      <c r="HO475" s="91"/>
      <c r="HP475" s="91"/>
      <c r="HQ475" s="91"/>
      <c r="HR475" s="91"/>
      <c r="HS475" s="91"/>
      <c r="HT475" s="91"/>
      <c r="HU475" s="91"/>
      <c r="HV475" s="91"/>
      <c r="HW475" s="91"/>
      <c r="HX475" s="91"/>
      <c r="HY475" s="91"/>
      <c r="HZ475" s="91"/>
      <c r="IA475" s="91"/>
      <c r="IB475" s="91"/>
      <c r="IC475" s="91"/>
      <c r="ID475" s="91"/>
      <c r="IE475" s="91"/>
      <c r="IF475" s="91"/>
      <c r="IG475" s="91"/>
      <c r="IH475" s="91"/>
      <c r="II475" s="91"/>
      <c r="IJ475" s="91"/>
      <c r="IK475" s="127"/>
    </row>
    <row r="476" spans="2:245" x14ac:dyDescent="0.2">
      <c r="B476" s="43"/>
      <c r="C476" s="73"/>
      <c r="D476" s="64"/>
      <c r="E476" s="64"/>
      <c r="F476" s="55"/>
      <c r="G476" s="102"/>
      <c r="H476" s="55"/>
      <c r="I476" s="55"/>
      <c r="J476" s="55"/>
      <c r="K476" s="55"/>
      <c r="L476" s="55"/>
      <c r="M476" s="55"/>
      <c r="N476" s="55"/>
      <c r="O476" s="55"/>
      <c r="P476" s="55"/>
      <c r="Q476" s="55"/>
      <c r="R476" s="55"/>
      <c r="S476" s="55"/>
      <c r="T476" s="55"/>
      <c r="U476" s="55"/>
      <c r="V476" s="55"/>
      <c r="W476" s="55"/>
      <c r="X476" s="55"/>
      <c r="Y476" s="55"/>
      <c r="Z476" s="55"/>
      <c r="AA476" s="55"/>
      <c r="AB476" s="55"/>
      <c r="AC476" s="55"/>
      <c r="AD476" s="55"/>
      <c r="AE476" s="55"/>
      <c r="AF476" s="55"/>
      <c r="AG476" s="55"/>
      <c r="AY476" s="162"/>
      <c r="AZ476" s="162"/>
      <c r="BA476" s="162"/>
      <c r="BB476" s="162"/>
      <c r="BC476" s="162"/>
      <c r="BD476" s="162"/>
      <c r="BE476" s="162"/>
      <c r="BF476" s="162"/>
      <c r="BG476" s="162"/>
      <c r="BH476" s="162"/>
      <c r="BI476" s="162"/>
      <c r="BJ476" s="162"/>
      <c r="BK476" s="162"/>
      <c r="BL476" s="162"/>
      <c r="BM476" s="162"/>
      <c r="BN476" s="162"/>
      <c r="BO476" s="162"/>
      <c r="BP476" s="162"/>
      <c r="BQ476" s="162"/>
      <c r="BR476" s="162"/>
      <c r="BS476" s="162"/>
      <c r="BT476" s="162"/>
      <c r="BU476" s="162"/>
      <c r="BV476" s="162"/>
      <c r="BW476" s="162"/>
      <c r="BX476" s="162"/>
      <c r="BY476" s="162"/>
      <c r="BZ476" s="162"/>
      <c r="CA476" s="162"/>
      <c r="CB476" s="162"/>
      <c r="CC476" s="162"/>
      <c r="CD476" s="162"/>
      <c r="CE476" s="162"/>
      <c r="CF476" s="162"/>
      <c r="CG476" s="162"/>
      <c r="CH476" s="162"/>
      <c r="CI476" s="162"/>
      <c r="CJ476" s="162"/>
      <c r="CK476" s="162"/>
      <c r="CX476" s="98"/>
      <c r="DL476" s="97"/>
      <c r="DX476" s="98"/>
      <c r="EL476" s="97"/>
      <c r="EX476" s="98"/>
      <c r="EY476" s="97"/>
      <c r="FL476" s="126"/>
      <c r="FM476" s="91"/>
      <c r="FN476" s="91"/>
      <c r="FO476" s="91"/>
      <c r="FP476" s="91"/>
      <c r="FQ476" s="91"/>
      <c r="FR476" s="91"/>
      <c r="FS476" s="91"/>
      <c r="FT476" s="91"/>
      <c r="FU476" s="91"/>
      <c r="FV476" s="91"/>
      <c r="FW476" s="91"/>
      <c r="FX476" s="91"/>
      <c r="FY476" s="91"/>
      <c r="FZ476" s="91"/>
      <c r="GA476" s="91"/>
      <c r="GB476" s="91"/>
      <c r="GC476" s="91"/>
      <c r="GD476" s="91"/>
      <c r="GE476" s="91"/>
      <c r="GF476" s="91"/>
      <c r="GG476" s="91"/>
      <c r="GH476" s="91"/>
      <c r="GI476" s="91"/>
      <c r="GJ476" s="91"/>
      <c r="GK476" s="127"/>
      <c r="GL476" s="126"/>
      <c r="GM476" s="91"/>
      <c r="GN476" s="91"/>
      <c r="GO476" s="91"/>
      <c r="GP476" s="91"/>
      <c r="GQ476" s="91"/>
      <c r="GR476" s="91"/>
      <c r="GS476" s="91"/>
      <c r="GT476" s="91"/>
      <c r="GU476" s="91"/>
      <c r="GV476" s="91"/>
      <c r="GW476" s="91"/>
      <c r="GX476" s="91"/>
      <c r="GY476" s="91"/>
      <c r="GZ476" s="91"/>
      <c r="HA476" s="91"/>
      <c r="HB476" s="91"/>
      <c r="HC476" s="91"/>
      <c r="HD476" s="91"/>
      <c r="HE476" s="91"/>
      <c r="HF476" s="91"/>
      <c r="HG476" s="91"/>
      <c r="HH476" s="91"/>
      <c r="HI476" s="91"/>
      <c r="HJ476" s="91"/>
      <c r="HK476" s="127"/>
      <c r="HL476" s="126"/>
      <c r="HM476" s="91"/>
      <c r="HN476" s="91"/>
      <c r="HO476" s="91"/>
      <c r="HP476" s="91"/>
      <c r="HQ476" s="91"/>
      <c r="HR476" s="91"/>
      <c r="HS476" s="91"/>
      <c r="HT476" s="91"/>
      <c r="HU476" s="91"/>
      <c r="HV476" s="91"/>
      <c r="HW476" s="91"/>
      <c r="HX476" s="91"/>
      <c r="HY476" s="91"/>
      <c r="HZ476" s="91"/>
      <c r="IA476" s="91"/>
      <c r="IB476" s="91"/>
      <c r="IC476" s="91"/>
      <c r="ID476" s="91"/>
      <c r="IE476" s="91"/>
      <c r="IF476" s="91"/>
      <c r="IG476" s="91"/>
      <c r="IH476" s="91"/>
      <c r="II476" s="91"/>
      <c r="IJ476" s="91"/>
      <c r="IK476" s="127"/>
    </row>
    <row r="477" spans="2:245" x14ac:dyDescent="0.2">
      <c r="B477" s="43"/>
      <c r="C477" s="73"/>
      <c r="D477" s="64"/>
      <c r="E477" s="64"/>
      <c r="F477" s="55"/>
      <c r="G477" s="102"/>
      <c r="H477" s="55"/>
      <c r="I477" s="55"/>
      <c r="J477" s="55"/>
      <c r="K477" s="55"/>
      <c r="L477" s="55"/>
      <c r="M477" s="55"/>
      <c r="N477" s="55"/>
      <c r="O477" s="55"/>
      <c r="P477" s="55"/>
      <c r="Q477" s="55"/>
      <c r="R477" s="55"/>
      <c r="S477" s="55"/>
      <c r="T477" s="55"/>
      <c r="U477" s="55"/>
      <c r="V477" s="55"/>
      <c r="W477" s="55"/>
      <c r="X477" s="55"/>
      <c r="Y477" s="55"/>
      <c r="Z477" s="55"/>
      <c r="AA477" s="55"/>
      <c r="AB477" s="55"/>
      <c r="AC477" s="55"/>
      <c r="AD477" s="55"/>
      <c r="AE477" s="55"/>
      <c r="AF477" s="55"/>
      <c r="AG477" s="55"/>
      <c r="AY477" s="162"/>
      <c r="AZ477" s="162"/>
      <c r="BA477" s="162"/>
      <c r="BB477" s="162"/>
      <c r="BC477" s="162"/>
      <c r="BD477" s="162"/>
      <c r="BE477" s="162"/>
      <c r="BF477" s="162"/>
      <c r="BG477" s="162"/>
      <c r="BH477" s="162"/>
      <c r="BI477" s="162"/>
      <c r="BJ477" s="162"/>
      <c r="BK477" s="162"/>
      <c r="BL477" s="162"/>
      <c r="BM477" s="162"/>
      <c r="BN477" s="162"/>
      <c r="BO477" s="162"/>
      <c r="BP477" s="162"/>
      <c r="BQ477" s="162"/>
      <c r="BR477" s="162"/>
      <c r="BS477" s="162"/>
      <c r="BT477" s="162"/>
      <c r="BU477" s="162"/>
      <c r="BV477" s="162"/>
      <c r="BW477" s="162"/>
      <c r="BX477" s="162"/>
      <c r="BY477" s="162"/>
      <c r="BZ477" s="162"/>
      <c r="CA477" s="162"/>
      <c r="CB477" s="162"/>
      <c r="CC477" s="162"/>
      <c r="CD477" s="162"/>
      <c r="CE477" s="162"/>
      <c r="CF477" s="162"/>
      <c r="CG477" s="162"/>
      <c r="CH477" s="162"/>
      <c r="CI477" s="162"/>
      <c r="CJ477" s="162"/>
      <c r="CK477" s="162"/>
      <c r="CX477" s="98"/>
      <c r="DL477" s="97"/>
      <c r="DX477" s="98"/>
      <c r="EL477" s="97"/>
      <c r="EX477" s="98"/>
      <c r="EY477" s="97"/>
      <c r="FL477" s="126"/>
      <c r="FM477" s="91"/>
      <c r="FN477" s="91"/>
      <c r="FO477" s="91"/>
      <c r="FP477" s="91"/>
      <c r="FQ477" s="91"/>
      <c r="FR477" s="91"/>
      <c r="FS477" s="91"/>
      <c r="FT477" s="91"/>
      <c r="FU477" s="91"/>
      <c r="FV477" s="91"/>
      <c r="FW477" s="91"/>
      <c r="FX477" s="91"/>
      <c r="FY477" s="91"/>
      <c r="FZ477" s="91"/>
      <c r="GA477" s="91"/>
      <c r="GB477" s="91"/>
      <c r="GC477" s="91"/>
      <c r="GD477" s="91"/>
      <c r="GE477" s="91"/>
      <c r="GF477" s="91"/>
      <c r="GG477" s="91"/>
      <c r="GH477" s="91"/>
      <c r="GI477" s="91"/>
      <c r="GJ477" s="91"/>
      <c r="GK477" s="127"/>
      <c r="GL477" s="126"/>
      <c r="GM477" s="91"/>
      <c r="GN477" s="91"/>
      <c r="GO477" s="91"/>
      <c r="GP477" s="91"/>
      <c r="GQ477" s="91"/>
      <c r="GR477" s="91"/>
      <c r="GS477" s="91"/>
      <c r="GT477" s="91"/>
      <c r="GU477" s="91"/>
      <c r="GV477" s="91"/>
      <c r="GW477" s="91"/>
      <c r="GX477" s="91"/>
      <c r="GY477" s="91"/>
      <c r="GZ477" s="91"/>
      <c r="HA477" s="91"/>
      <c r="HB477" s="91"/>
      <c r="HC477" s="91"/>
      <c r="HD477" s="91"/>
      <c r="HE477" s="91"/>
      <c r="HF477" s="91"/>
      <c r="HG477" s="91"/>
      <c r="HH477" s="91"/>
      <c r="HI477" s="91"/>
      <c r="HJ477" s="91"/>
      <c r="HK477" s="127"/>
      <c r="HL477" s="126"/>
      <c r="HM477" s="91"/>
      <c r="HN477" s="91"/>
      <c r="HO477" s="91"/>
      <c r="HP477" s="91"/>
      <c r="HQ477" s="91"/>
      <c r="HR477" s="91"/>
      <c r="HS477" s="91"/>
      <c r="HT477" s="91"/>
      <c r="HU477" s="91"/>
      <c r="HV477" s="91"/>
      <c r="HW477" s="91"/>
      <c r="HX477" s="91"/>
      <c r="HY477" s="91"/>
      <c r="HZ477" s="91"/>
      <c r="IA477" s="91"/>
      <c r="IB477" s="91"/>
      <c r="IC477" s="91"/>
      <c r="ID477" s="91"/>
      <c r="IE477" s="91"/>
      <c r="IF477" s="91"/>
      <c r="IG477" s="91"/>
      <c r="IH477" s="91"/>
      <c r="II477" s="91"/>
      <c r="IJ477" s="91"/>
      <c r="IK477" s="127"/>
    </row>
    <row r="478" spans="2:245" x14ac:dyDescent="0.2">
      <c r="B478" s="43"/>
      <c r="C478" s="73"/>
      <c r="D478" s="64"/>
      <c r="E478" s="64"/>
      <c r="F478" s="55"/>
      <c r="G478" s="102"/>
      <c r="H478" s="55"/>
      <c r="I478" s="55"/>
      <c r="J478" s="55"/>
      <c r="K478" s="55"/>
      <c r="L478" s="55"/>
      <c r="M478" s="55"/>
      <c r="N478" s="55"/>
      <c r="O478" s="55"/>
      <c r="P478" s="55"/>
      <c r="Q478" s="55"/>
      <c r="R478" s="55"/>
      <c r="S478" s="55"/>
      <c r="T478" s="55"/>
      <c r="U478" s="55"/>
      <c r="V478" s="55"/>
      <c r="W478" s="55"/>
      <c r="X478" s="55"/>
      <c r="Y478" s="55"/>
      <c r="Z478" s="55"/>
      <c r="AA478" s="55"/>
      <c r="AB478" s="55"/>
      <c r="AC478" s="55"/>
      <c r="AD478" s="55"/>
      <c r="AE478" s="55"/>
      <c r="AF478" s="55"/>
      <c r="AG478" s="55"/>
      <c r="AY478" s="162"/>
      <c r="AZ478" s="162"/>
      <c r="BA478" s="162"/>
      <c r="BB478" s="162"/>
      <c r="BC478" s="162"/>
      <c r="BD478" s="162"/>
      <c r="BE478" s="162"/>
      <c r="BF478" s="162"/>
      <c r="BG478" s="162"/>
      <c r="BH478" s="162"/>
      <c r="BI478" s="162"/>
      <c r="BJ478" s="162"/>
      <c r="BK478" s="162"/>
      <c r="BL478" s="162"/>
      <c r="BM478" s="162"/>
      <c r="BN478" s="162"/>
      <c r="BO478" s="162"/>
      <c r="BP478" s="162"/>
      <c r="BQ478" s="162"/>
      <c r="BR478" s="162"/>
      <c r="BS478" s="162"/>
      <c r="BT478" s="162"/>
      <c r="BU478" s="162"/>
      <c r="BV478" s="162"/>
      <c r="BW478" s="162"/>
      <c r="BX478" s="162"/>
      <c r="BY478" s="162"/>
      <c r="BZ478" s="162"/>
      <c r="CA478" s="162"/>
      <c r="CB478" s="162"/>
      <c r="CC478" s="162"/>
      <c r="CD478" s="162"/>
      <c r="CE478" s="162"/>
      <c r="CF478" s="162"/>
      <c r="CG478" s="162"/>
      <c r="CH478" s="162"/>
      <c r="CI478" s="162"/>
      <c r="CJ478" s="162"/>
      <c r="CK478" s="162"/>
      <c r="CX478" s="98"/>
      <c r="DL478" s="97"/>
      <c r="DX478" s="98"/>
      <c r="EL478" s="97"/>
      <c r="EX478" s="98"/>
      <c r="EY478" s="97"/>
      <c r="FL478" s="126"/>
      <c r="FM478" s="91"/>
      <c r="FN478" s="91"/>
      <c r="FO478" s="91"/>
      <c r="FP478" s="91"/>
      <c r="FQ478" s="91"/>
      <c r="FR478" s="91"/>
      <c r="FS478" s="91"/>
      <c r="FT478" s="91"/>
      <c r="FU478" s="91"/>
      <c r="FV478" s="91"/>
      <c r="FW478" s="91"/>
      <c r="FX478" s="91"/>
      <c r="FY478" s="91"/>
      <c r="FZ478" s="91"/>
      <c r="GA478" s="91"/>
      <c r="GB478" s="91"/>
      <c r="GC478" s="91"/>
      <c r="GD478" s="91"/>
      <c r="GE478" s="91"/>
      <c r="GF478" s="91"/>
      <c r="GG478" s="91"/>
      <c r="GH478" s="91"/>
      <c r="GI478" s="91"/>
      <c r="GJ478" s="91"/>
      <c r="GK478" s="127"/>
      <c r="GL478" s="126"/>
      <c r="GM478" s="91"/>
      <c r="GN478" s="91"/>
      <c r="GO478" s="91"/>
      <c r="GP478" s="91"/>
      <c r="GQ478" s="91"/>
      <c r="GR478" s="91"/>
      <c r="GS478" s="91"/>
      <c r="GT478" s="91"/>
      <c r="GU478" s="91"/>
      <c r="GV478" s="91"/>
      <c r="GW478" s="91"/>
      <c r="GX478" s="91"/>
      <c r="GY478" s="91"/>
      <c r="GZ478" s="91"/>
      <c r="HA478" s="91"/>
      <c r="HB478" s="91"/>
      <c r="HC478" s="91"/>
      <c r="HD478" s="91"/>
      <c r="HE478" s="91"/>
      <c r="HF478" s="91"/>
      <c r="HG478" s="91"/>
      <c r="HH478" s="91"/>
      <c r="HI478" s="91"/>
      <c r="HJ478" s="91"/>
      <c r="HK478" s="127"/>
      <c r="HL478" s="126"/>
      <c r="HM478" s="91"/>
      <c r="HN478" s="91"/>
      <c r="HO478" s="91"/>
      <c r="HP478" s="91"/>
      <c r="HQ478" s="91"/>
      <c r="HR478" s="91"/>
      <c r="HS478" s="91"/>
      <c r="HT478" s="91"/>
      <c r="HU478" s="91"/>
      <c r="HV478" s="91"/>
      <c r="HW478" s="91"/>
      <c r="HX478" s="91"/>
      <c r="HY478" s="91"/>
      <c r="HZ478" s="91"/>
      <c r="IA478" s="91"/>
      <c r="IB478" s="91"/>
      <c r="IC478" s="91"/>
      <c r="ID478" s="91"/>
      <c r="IE478" s="91"/>
      <c r="IF478" s="91"/>
      <c r="IG478" s="91"/>
      <c r="IH478" s="91"/>
      <c r="II478" s="91"/>
      <c r="IJ478" s="91"/>
      <c r="IK478" s="127"/>
    </row>
    <row r="479" spans="2:245" x14ac:dyDescent="0.2">
      <c r="B479" s="43"/>
      <c r="C479" s="73"/>
      <c r="D479" s="64"/>
      <c r="E479" s="64"/>
      <c r="F479" s="55"/>
      <c r="G479" s="102"/>
      <c r="H479" s="55"/>
      <c r="I479" s="55"/>
      <c r="J479" s="55"/>
      <c r="K479" s="55"/>
      <c r="L479" s="55"/>
      <c r="M479" s="55"/>
      <c r="N479" s="55"/>
      <c r="O479" s="55"/>
      <c r="P479" s="55"/>
      <c r="Q479" s="55"/>
      <c r="R479" s="55"/>
      <c r="S479" s="55"/>
      <c r="T479" s="55"/>
      <c r="U479" s="55"/>
      <c r="V479" s="55"/>
      <c r="W479" s="55"/>
      <c r="X479" s="55"/>
      <c r="Y479" s="55"/>
      <c r="Z479" s="55"/>
      <c r="AA479" s="55"/>
      <c r="AB479" s="55"/>
      <c r="AC479" s="55"/>
      <c r="AD479" s="55"/>
      <c r="AE479" s="55"/>
      <c r="AF479" s="55"/>
      <c r="AG479" s="55"/>
      <c r="AY479" s="162"/>
      <c r="AZ479" s="162"/>
      <c r="BA479" s="162"/>
      <c r="BB479" s="162"/>
      <c r="BC479" s="162"/>
      <c r="BD479" s="162"/>
      <c r="BE479" s="162"/>
      <c r="BF479" s="162"/>
      <c r="BG479" s="162"/>
      <c r="BH479" s="162"/>
      <c r="BI479" s="162"/>
      <c r="BJ479" s="162"/>
      <c r="BK479" s="162"/>
      <c r="BL479" s="162"/>
      <c r="BM479" s="162"/>
      <c r="BN479" s="162"/>
      <c r="BO479" s="162"/>
      <c r="BP479" s="162"/>
      <c r="BQ479" s="162"/>
      <c r="BR479" s="162"/>
      <c r="BS479" s="162"/>
      <c r="BT479" s="162"/>
      <c r="BU479" s="162"/>
      <c r="BV479" s="162"/>
      <c r="BW479" s="162"/>
      <c r="BX479" s="162"/>
      <c r="BY479" s="162"/>
      <c r="BZ479" s="162"/>
      <c r="CA479" s="162"/>
      <c r="CB479" s="162"/>
      <c r="CC479" s="162"/>
      <c r="CD479" s="162"/>
      <c r="CE479" s="162"/>
      <c r="CF479" s="162"/>
      <c r="CG479" s="162"/>
      <c r="CH479" s="162"/>
      <c r="CI479" s="162"/>
      <c r="CJ479" s="162"/>
      <c r="CK479" s="162"/>
      <c r="CX479" s="98"/>
      <c r="DL479" s="97"/>
      <c r="DX479" s="98"/>
      <c r="EL479" s="97"/>
      <c r="EX479" s="98"/>
      <c r="EY479" s="97"/>
      <c r="FL479" s="126"/>
      <c r="FM479" s="91"/>
      <c r="FN479" s="91"/>
      <c r="FO479" s="91"/>
      <c r="FP479" s="91"/>
      <c r="FQ479" s="91"/>
      <c r="FR479" s="91"/>
      <c r="FS479" s="91"/>
      <c r="FT479" s="91"/>
      <c r="FU479" s="91"/>
      <c r="FV479" s="91"/>
      <c r="FW479" s="91"/>
      <c r="FX479" s="91"/>
      <c r="FY479" s="91"/>
      <c r="FZ479" s="91"/>
      <c r="GA479" s="91"/>
      <c r="GB479" s="91"/>
      <c r="GC479" s="91"/>
      <c r="GD479" s="91"/>
      <c r="GE479" s="91"/>
      <c r="GF479" s="91"/>
      <c r="GG479" s="91"/>
      <c r="GH479" s="91"/>
      <c r="GI479" s="91"/>
      <c r="GJ479" s="91"/>
      <c r="GK479" s="127"/>
      <c r="GL479" s="126"/>
      <c r="GM479" s="91"/>
      <c r="GN479" s="91"/>
      <c r="GO479" s="91"/>
      <c r="GP479" s="91"/>
      <c r="GQ479" s="91"/>
      <c r="GR479" s="91"/>
      <c r="GS479" s="91"/>
      <c r="GT479" s="91"/>
      <c r="GU479" s="91"/>
      <c r="GV479" s="91"/>
      <c r="GW479" s="91"/>
      <c r="GX479" s="91"/>
      <c r="GY479" s="91"/>
      <c r="GZ479" s="91"/>
      <c r="HA479" s="91"/>
      <c r="HB479" s="91"/>
      <c r="HC479" s="91"/>
      <c r="HD479" s="91"/>
      <c r="HE479" s="91"/>
      <c r="HF479" s="91"/>
      <c r="HG479" s="91"/>
      <c r="HH479" s="91"/>
      <c r="HI479" s="91"/>
      <c r="HJ479" s="91"/>
      <c r="HK479" s="127"/>
      <c r="HL479" s="126"/>
      <c r="HM479" s="91"/>
      <c r="HN479" s="91"/>
      <c r="HO479" s="91"/>
      <c r="HP479" s="91"/>
      <c r="HQ479" s="91"/>
      <c r="HR479" s="91"/>
      <c r="HS479" s="91"/>
      <c r="HT479" s="91"/>
      <c r="HU479" s="91"/>
      <c r="HV479" s="91"/>
      <c r="HW479" s="91"/>
      <c r="HX479" s="91"/>
      <c r="HY479" s="91"/>
      <c r="HZ479" s="91"/>
      <c r="IA479" s="91"/>
      <c r="IB479" s="91"/>
      <c r="IC479" s="91"/>
      <c r="ID479" s="91"/>
      <c r="IE479" s="91"/>
      <c r="IF479" s="91"/>
      <c r="IG479" s="91"/>
      <c r="IH479" s="91"/>
      <c r="II479" s="91"/>
      <c r="IJ479" s="91"/>
      <c r="IK479" s="127"/>
    </row>
    <row r="480" spans="2:245" x14ac:dyDescent="0.2">
      <c r="B480" s="43"/>
      <c r="C480" s="73"/>
      <c r="D480" s="64"/>
      <c r="E480" s="64"/>
      <c r="F480" s="55"/>
      <c r="G480" s="102"/>
      <c r="H480" s="55"/>
      <c r="I480" s="55"/>
      <c r="J480" s="55"/>
      <c r="K480" s="55"/>
      <c r="L480" s="55"/>
      <c r="M480" s="55"/>
      <c r="N480" s="55"/>
      <c r="O480" s="55"/>
      <c r="P480" s="55"/>
      <c r="Q480" s="55"/>
      <c r="R480" s="55"/>
      <c r="S480" s="55"/>
      <c r="T480" s="55"/>
      <c r="U480" s="55"/>
      <c r="V480" s="55"/>
      <c r="W480" s="55"/>
      <c r="X480" s="55"/>
      <c r="Y480" s="55"/>
      <c r="Z480" s="55"/>
      <c r="AA480" s="55"/>
      <c r="AB480" s="55"/>
      <c r="AC480" s="55"/>
      <c r="AD480" s="55"/>
      <c r="AE480" s="55"/>
      <c r="AF480" s="55"/>
      <c r="AG480" s="55"/>
      <c r="AY480" s="162"/>
      <c r="AZ480" s="162"/>
      <c r="BA480" s="162"/>
      <c r="BB480" s="162"/>
      <c r="BC480" s="162"/>
      <c r="BD480" s="162"/>
      <c r="BE480" s="162"/>
      <c r="BF480" s="162"/>
      <c r="BG480" s="162"/>
      <c r="BH480" s="162"/>
      <c r="BI480" s="162"/>
      <c r="BJ480" s="162"/>
      <c r="BK480" s="162"/>
      <c r="BL480" s="162"/>
      <c r="BM480" s="162"/>
      <c r="BN480" s="162"/>
      <c r="BO480" s="162"/>
      <c r="BP480" s="162"/>
      <c r="BQ480" s="162"/>
      <c r="BR480" s="162"/>
      <c r="BS480" s="162"/>
      <c r="BT480" s="162"/>
      <c r="BU480" s="162"/>
      <c r="BV480" s="162"/>
      <c r="BW480" s="162"/>
      <c r="BX480" s="162"/>
      <c r="BY480" s="162"/>
      <c r="BZ480" s="162"/>
      <c r="CA480" s="162"/>
      <c r="CB480" s="162"/>
      <c r="CC480" s="162"/>
      <c r="CD480" s="162"/>
      <c r="CE480" s="162"/>
      <c r="CF480" s="162"/>
      <c r="CG480" s="162"/>
      <c r="CH480" s="162"/>
      <c r="CI480" s="162"/>
      <c r="CJ480" s="162"/>
      <c r="CK480" s="162"/>
      <c r="CX480" s="98"/>
      <c r="DL480" s="97"/>
      <c r="DX480" s="98"/>
      <c r="EL480" s="97"/>
      <c r="EX480" s="98"/>
      <c r="EY480" s="97"/>
      <c r="FL480" s="126"/>
      <c r="FM480" s="91"/>
      <c r="FN480" s="91"/>
      <c r="FO480" s="91"/>
      <c r="FP480" s="91"/>
      <c r="FQ480" s="91"/>
      <c r="FR480" s="91"/>
      <c r="FS480" s="91"/>
      <c r="FT480" s="91"/>
      <c r="FU480" s="91"/>
      <c r="FV480" s="91"/>
      <c r="FW480" s="91"/>
      <c r="FX480" s="91"/>
      <c r="FY480" s="91"/>
      <c r="FZ480" s="91"/>
      <c r="GA480" s="91"/>
      <c r="GB480" s="91"/>
      <c r="GC480" s="91"/>
      <c r="GD480" s="91"/>
      <c r="GE480" s="91"/>
      <c r="GF480" s="91"/>
      <c r="GG480" s="91"/>
      <c r="GH480" s="91"/>
      <c r="GI480" s="91"/>
      <c r="GJ480" s="91"/>
      <c r="GK480" s="127"/>
      <c r="GL480" s="126"/>
      <c r="GM480" s="91"/>
      <c r="GN480" s="91"/>
      <c r="GO480" s="91"/>
      <c r="GP480" s="91"/>
      <c r="GQ480" s="91"/>
      <c r="GR480" s="91"/>
      <c r="GS480" s="91"/>
      <c r="GT480" s="91"/>
      <c r="GU480" s="91"/>
      <c r="GV480" s="91"/>
      <c r="GW480" s="91"/>
      <c r="GX480" s="91"/>
      <c r="GY480" s="91"/>
      <c r="GZ480" s="91"/>
      <c r="HA480" s="91"/>
      <c r="HB480" s="91"/>
      <c r="HC480" s="91"/>
      <c r="HD480" s="91"/>
      <c r="HE480" s="91"/>
      <c r="HF480" s="91"/>
      <c r="HG480" s="91"/>
      <c r="HH480" s="91"/>
      <c r="HI480" s="91"/>
      <c r="HJ480" s="91"/>
      <c r="HK480" s="127"/>
      <c r="HL480" s="126"/>
      <c r="HM480" s="91"/>
      <c r="HN480" s="91"/>
      <c r="HO480" s="91"/>
      <c r="HP480" s="91"/>
      <c r="HQ480" s="91"/>
      <c r="HR480" s="91"/>
      <c r="HS480" s="91"/>
      <c r="HT480" s="91"/>
      <c r="HU480" s="91"/>
      <c r="HV480" s="91"/>
      <c r="HW480" s="91"/>
      <c r="HX480" s="91"/>
      <c r="HY480" s="91"/>
      <c r="HZ480" s="91"/>
      <c r="IA480" s="91"/>
      <c r="IB480" s="91"/>
      <c r="IC480" s="91"/>
      <c r="ID480" s="91"/>
      <c r="IE480" s="91"/>
      <c r="IF480" s="91"/>
      <c r="IG480" s="91"/>
      <c r="IH480" s="91"/>
      <c r="II480" s="91"/>
      <c r="IJ480" s="91"/>
      <c r="IK480" s="127"/>
    </row>
    <row r="481" spans="2:245" x14ac:dyDescent="0.2">
      <c r="B481" s="43"/>
      <c r="C481" s="73"/>
      <c r="D481" s="64"/>
      <c r="E481" s="64"/>
      <c r="F481" s="55"/>
      <c r="G481" s="102"/>
      <c r="H481" s="55"/>
      <c r="I481" s="55"/>
      <c r="J481" s="55"/>
      <c r="K481" s="55"/>
      <c r="L481" s="55"/>
      <c r="M481" s="55"/>
      <c r="N481" s="55"/>
      <c r="O481" s="55"/>
      <c r="P481" s="55"/>
      <c r="Q481" s="55"/>
      <c r="R481" s="55"/>
      <c r="S481" s="55"/>
      <c r="T481" s="55"/>
      <c r="U481" s="55"/>
      <c r="V481" s="55"/>
      <c r="W481" s="55"/>
      <c r="X481" s="55"/>
      <c r="Y481" s="55"/>
      <c r="Z481" s="55"/>
      <c r="AA481" s="55"/>
      <c r="AB481" s="55"/>
      <c r="AC481" s="55"/>
      <c r="AD481" s="55"/>
      <c r="AE481" s="55"/>
      <c r="AF481" s="55"/>
      <c r="AG481" s="55"/>
      <c r="AY481" s="162"/>
      <c r="AZ481" s="162"/>
      <c r="BA481" s="162"/>
      <c r="BB481" s="162"/>
      <c r="BC481" s="162"/>
      <c r="BD481" s="162"/>
      <c r="BE481" s="162"/>
      <c r="BF481" s="162"/>
      <c r="BG481" s="162"/>
      <c r="BH481" s="162"/>
      <c r="BI481" s="162"/>
      <c r="BJ481" s="162"/>
      <c r="BK481" s="162"/>
      <c r="BL481" s="162"/>
      <c r="BM481" s="162"/>
      <c r="BN481" s="162"/>
      <c r="BO481" s="162"/>
      <c r="BP481" s="162"/>
      <c r="BQ481" s="162"/>
      <c r="BR481" s="162"/>
      <c r="BS481" s="162"/>
      <c r="BT481" s="162"/>
      <c r="BU481" s="162"/>
      <c r="BV481" s="162"/>
      <c r="BW481" s="162"/>
      <c r="BX481" s="162"/>
      <c r="BY481" s="162"/>
      <c r="BZ481" s="162"/>
      <c r="CA481" s="162"/>
      <c r="CB481" s="162"/>
      <c r="CC481" s="162"/>
      <c r="CD481" s="162"/>
      <c r="CE481" s="162"/>
      <c r="CF481" s="162"/>
      <c r="CG481" s="162"/>
      <c r="CH481" s="162"/>
      <c r="CI481" s="162"/>
      <c r="CJ481" s="162"/>
      <c r="CK481" s="162"/>
      <c r="CX481" s="98"/>
      <c r="DL481" s="97"/>
      <c r="DX481" s="98"/>
      <c r="EL481" s="97"/>
      <c r="EX481" s="98"/>
      <c r="EY481" s="97"/>
      <c r="FL481" s="126"/>
      <c r="FM481" s="91"/>
      <c r="FN481" s="91"/>
      <c r="FO481" s="91"/>
      <c r="FP481" s="91"/>
      <c r="FQ481" s="91"/>
      <c r="FR481" s="91"/>
      <c r="FS481" s="91"/>
      <c r="FT481" s="91"/>
      <c r="FU481" s="91"/>
      <c r="FV481" s="91"/>
      <c r="FW481" s="91"/>
      <c r="FX481" s="91"/>
      <c r="FY481" s="91"/>
      <c r="FZ481" s="91"/>
      <c r="GA481" s="91"/>
      <c r="GB481" s="91"/>
      <c r="GC481" s="91"/>
      <c r="GD481" s="91"/>
      <c r="GE481" s="91"/>
      <c r="GF481" s="91"/>
      <c r="GG481" s="91"/>
      <c r="GH481" s="91"/>
      <c r="GI481" s="91"/>
      <c r="GJ481" s="91"/>
      <c r="GK481" s="127"/>
      <c r="GL481" s="126"/>
      <c r="GM481" s="91"/>
      <c r="GN481" s="91"/>
      <c r="GO481" s="91"/>
      <c r="GP481" s="91"/>
      <c r="GQ481" s="91"/>
      <c r="GR481" s="91"/>
      <c r="GS481" s="91"/>
      <c r="GT481" s="91"/>
      <c r="GU481" s="91"/>
      <c r="GV481" s="91"/>
      <c r="GW481" s="91"/>
      <c r="GX481" s="91"/>
      <c r="GY481" s="91"/>
      <c r="GZ481" s="91"/>
      <c r="HA481" s="91"/>
      <c r="HB481" s="91"/>
      <c r="HC481" s="91"/>
      <c r="HD481" s="91"/>
      <c r="HE481" s="91"/>
      <c r="HF481" s="91"/>
      <c r="HG481" s="91"/>
      <c r="HH481" s="91"/>
      <c r="HI481" s="91"/>
      <c r="HJ481" s="91"/>
      <c r="HK481" s="127"/>
      <c r="HL481" s="126"/>
      <c r="HM481" s="91"/>
      <c r="HN481" s="91"/>
      <c r="HO481" s="91"/>
      <c r="HP481" s="91"/>
      <c r="HQ481" s="91"/>
      <c r="HR481" s="91"/>
      <c r="HS481" s="91"/>
      <c r="HT481" s="91"/>
      <c r="HU481" s="91"/>
      <c r="HV481" s="91"/>
      <c r="HW481" s="91"/>
      <c r="HX481" s="91"/>
      <c r="HY481" s="91"/>
      <c r="HZ481" s="91"/>
      <c r="IA481" s="91"/>
      <c r="IB481" s="91"/>
      <c r="IC481" s="91"/>
      <c r="ID481" s="91"/>
      <c r="IE481" s="91"/>
      <c r="IF481" s="91"/>
      <c r="IG481" s="91"/>
      <c r="IH481" s="91"/>
      <c r="II481" s="91"/>
      <c r="IJ481" s="91"/>
      <c r="IK481" s="127"/>
    </row>
    <row r="482" spans="2:245" x14ac:dyDescent="0.2">
      <c r="B482" s="43"/>
      <c r="C482" s="73"/>
      <c r="D482" s="64"/>
      <c r="E482" s="64"/>
      <c r="F482" s="55"/>
      <c r="G482" s="102"/>
      <c r="H482" s="55"/>
      <c r="I482" s="55"/>
      <c r="J482" s="55"/>
      <c r="K482" s="55"/>
      <c r="L482" s="55"/>
      <c r="M482" s="55"/>
      <c r="N482" s="55"/>
      <c r="O482" s="55"/>
      <c r="P482" s="55"/>
      <c r="Q482" s="55"/>
      <c r="R482" s="55"/>
      <c r="S482" s="55"/>
      <c r="T482" s="55"/>
      <c r="U482" s="55"/>
      <c r="V482" s="55"/>
      <c r="W482" s="55"/>
      <c r="X482" s="55"/>
      <c r="Y482" s="55"/>
      <c r="Z482" s="55"/>
      <c r="AA482" s="55"/>
      <c r="AB482" s="55"/>
      <c r="AC482" s="55"/>
      <c r="AD482" s="55"/>
      <c r="AE482" s="55"/>
      <c r="AF482" s="55"/>
      <c r="AG482" s="55"/>
      <c r="AY482" s="162"/>
      <c r="AZ482" s="162"/>
      <c r="BA482" s="162"/>
      <c r="BB482" s="162"/>
      <c r="BC482" s="162"/>
      <c r="BD482" s="162"/>
      <c r="BE482" s="162"/>
      <c r="BF482" s="162"/>
      <c r="BG482" s="162"/>
      <c r="BH482" s="162"/>
      <c r="BI482" s="162"/>
      <c r="BJ482" s="162"/>
      <c r="BK482" s="162"/>
      <c r="BL482" s="162"/>
      <c r="BM482" s="162"/>
      <c r="BN482" s="162"/>
      <c r="BO482" s="162"/>
      <c r="BP482" s="162"/>
      <c r="BQ482" s="162"/>
      <c r="BR482" s="162"/>
      <c r="BS482" s="162"/>
      <c r="BT482" s="162"/>
      <c r="BU482" s="162"/>
      <c r="BV482" s="162"/>
      <c r="BW482" s="162"/>
      <c r="BX482" s="162"/>
      <c r="BY482" s="162"/>
      <c r="BZ482" s="162"/>
      <c r="CA482" s="162"/>
      <c r="CB482" s="162"/>
      <c r="CC482" s="162"/>
      <c r="CD482" s="162"/>
      <c r="CE482" s="162"/>
      <c r="CF482" s="162"/>
      <c r="CG482" s="162"/>
      <c r="CH482" s="162"/>
      <c r="CI482" s="162"/>
      <c r="CJ482" s="162"/>
      <c r="CK482" s="162"/>
      <c r="CX482" s="98"/>
      <c r="DL482" s="97"/>
      <c r="DX482" s="98"/>
      <c r="EL482" s="97"/>
      <c r="EX482" s="98"/>
      <c r="EY482" s="97"/>
      <c r="FL482" s="126"/>
      <c r="FM482" s="91"/>
      <c r="FN482" s="91"/>
      <c r="FO482" s="91"/>
      <c r="FP482" s="91"/>
      <c r="FQ482" s="91"/>
      <c r="FR482" s="91"/>
      <c r="FS482" s="91"/>
      <c r="FT482" s="91"/>
      <c r="FU482" s="91"/>
      <c r="FV482" s="91"/>
      <c r="FW482" s="91"/>
      <c r="FX482" s="91"/>
      <c r="FY482" s="91"/>
      <c r="FZ482" s="91"/>
      <c r="GA482" s="91"/>
      <c r="GB482" s="91"/>
      <c r="GC482" s="91"/>
      <c r="GD482" s="91"/>
      <c r="GE482" s="91"/>
      <c r="GF482" s="91"/>
      <c r="GG482" s="91"/>
      <c r="GH482" s="91"/>
      <c r="GI482" s="91"/>
      <c r="GJ482" s="91"/>
      <c r="GK482" s="127"/>
      <c r="GL482" s="126"/>
      <c r="GM482" s="91"/>
      <c r="GN482" s="91"/>
      <c r="GO482" s="91"/>
      <c r="GP482" s="91"/>
      <c r="GQ482" s="91"/>
      <c r="GR482" s="91"/>
      <c r="GS482" s="91"/>
      <c r="GT482" s="91"/>
      <c r="GU482" s="91"/>
      <c r="GV482" s="91"/>
      <c r="GW482" s="91"/>
      <c r="GX482" s="91"/>
      <c r="GY482" s="91"/>
      <c r="GZ482" s="91"/>
      <c r="HA482" s="91"/>
      <c r="HB482" s="91"/>
      <c r="HC482" s="91"/>
      <c r="HD482" s="91"/>
      <c r="HE482" s="91"/>
      <c r="HF482" s="91"/>
      <c r="HG482" s="91"/>
      <c r="HH482" s="91"/>
      <c r="HI482" s="91"/>
      <c r="HJ482" s="91"/>
      <c r="HK482" s="127"/>
      <c r="HL482" s="126"/>
      <c r="HM482" s="91"/>
      <c r="HN482" s="91"/>
      <c r="HO482" s="91"/>
      <c r="HP482" s="91"/>
      <c r="HQ482" s="91"/>
      <c r="HR482" s="91"/>
      <c r="HS482" s="91"/>
      <c r="HT482" s="91"/>
      <c r="HU482" s="91"/>
      <c r="HV482" s="91"/>
      <c r="HW482" s="91"/>
      <c r="HX482" s="91"/>
      <c r="HY482" s="91"/>
      <c r="HZ482" s="91"/>
      <c r="IA482" s="91"/>
      <c r="IB482" s="91"/>
      <c r="IC482" s="91"/>
      <c r="ID482" s="91"/>
      <c r="IE482" s="91"/>
      <c r="IF482" s="91"/>
      <c r="IG482" s="91"/>
      <c r="IH482" s="91"/>
      <c r="II482" s="91"/>
      <c r="IJ482" s="91"/>
      <c r="IK482" s="127"/>
    </row>
    <row r="483" spans="2:245" x14ac:dyDescent="0.2">
      <c r="B483" s="43"/>
      <c r="C483" s="73"/>
      <c r="D483" s="64"/>
      <c r="E483" s="64"/>
      <c r="F483" s="55"/>
      <c r="G483" s="102"/>
      <c r="H483" s="55"/>
      <c r="I483" s="55"/>
      <c r="J483" s="55"/>
      <c r="K483" s="55"/>
      <c r="L483" s="55"/>
      <c r="M483" s="55"/>
      <c r="N483" s="55"/>
      <c r="O483" s="55"/>
      <c r="P483" s="55"/>
      <c r="Q483" s="55"/>
      <c r="R483" s="55"/>
      <c r="S483" s="55"/>
      <c r="T483" s="55"/>
      <c r="U483" s="55"/>
      <c r="V483" s="55"/>
      <c r="W483" s="55"/>
      <c r="X483" s="55"/>
      <c r="Y483" s="55"/>
      <c r="Z483" s="55"/>
      <c r="AA483" s="55"/>
      <c r="AB483" s="55"/>
      <c r="AC483" s="55"/>
      <c r="AD483" s="55"/>
      <c r="AE483" s="55"/>
      <c r="AF483" s="55"/>
      <c r="AG483" s="55"/>
      <c r="AY483" s="162"/>
      <c r="AZ483" s="162"/>
      <c r="BA483" s="162"/>
      <c r="BB483" s="162"/>
      <c r="BC483" s="162"/>
      <c r="BD483" s="162"/>
      <c r="BE483" s="162"/>
      <c r="BF483" s="162"/>
      <c r="BG483" s="162"/>
      <c r="BH483" s="162"/>
      <c r="BI483" s="162"/>
      <c r="BJ483" s="162"/>
      <c r="BK483" s="162"/>
      <c r="BL483" s="162"/>
      <c r="BM483" s="162"/>
      <c r="BN483" s="162"/>
      <c r="BO483" s="162"/>
      <c r="BP483" s="162"/>
      <c r="BQ483" s="162"/>
      <c r="BR483" s="162"/>
      <c r="BS483" s="162"/>
      <c r="BT483" s="162"/>
      <c r="BU483" s="162"/>
      <c r="BV483" s="162"/>
      <c r="BW483" s="162"/>
      <c r="BX483" s="162"/>
      <c r="BY483" s="162"/>
      <c r="BZ483" s="162"/>
      <c r="CA483" s="162"/>
      <c r="CB483" s="162"/>
      <c r="CC483" s="162"/>
      <c r="CD483" s="162"/>
      <c r="CE483" s="162"/>
      <c r="CF483" s="162"/>
      <c r="CG483" s="162"/>
      <c r="CH483" s="162"/>
      <c r="CI483" s="162"/>
      <c r="CJ483" s="162"/>
      <c r="CK483" s="162"/>
      <c r="CX483" s="98"/>
      <c r="DL483" s="97"/>
      <c r="DX483" s="98"/>
      <c r="EL483" s="97"/>
      <c r="EX483" s="98"/>
      <c r="EY483" s="97"/>
      <c r="FL483" s="126"/>
      <c r="FM483" s="91"/>
      <c r="FN483" s="91"/>
      <c r="FO483" s="91"/>
      <c r="FP483" s="91"/>
      <c r="FQ483" s="91"/>
      <c r="FR483" s="91"/>
      <c r="FS483" s="91"/>
      <c r="FT483" s="91"/>
      <c r="FU483" s="91"/>
      <c r="FV483" s="91"/>
      <c r="FW483" s="91"/>
      <c r="FX483" s="91"/>
      <c r="FY483" s="91"/>
      <c r="FZ483" s="91"/>
      <c r="GA483" s="91"/>
      <c r="GB483" s="91"/>
      <c r="GC483" s="91"/>
      <c r="GD483" s="91"/>
      <c r="GE483" s="91"/>
      <c r="GF483" s="91"/>
      <c r="GG483" s="91"/>
      <c r="GH483" s="91"/>
      <c r="GI483" s="91"/>
      <c r="GJ483" s="91"/>
      <c r="GK483" s="127"/>
      <c r="GL483" s="126"/>
      <c r="GM483" s="91"/>
      <c r="GN483" s="91"/>
      <c r="GO483" s="91"/>
      <c r="GP483" s="91"/>
      <c r="GQ483" s="91"/>
      <c r="GR483" s="91"/>
      <c r="GS483" s="91"/>
      <c r="GT483" s="91"/>
      <c r="GU483" s="91"/>
      <c r="GV483" s="91"/>
      <c r="GW483" s="91"/>
      <c r="GX483" s="91"/>
      <c r="GY483" s="91"/>
      <c r="GZ483" s="91"/>
      <c r="HA483" s="91"/>
      <c r="HB483" s="91"/>
      <c r="HC483" s="91"/>
      <c r="HD483" s="91"/>
      <c r="HE483" s="91"/>
      <c r="HF483" s="91"/>
      <c r="HG483" s="91"/>
      <c r="HH483" s="91"/>
      <c r="HI483" s="91"/>
      <c r="HJ483" s="91"/>
      <c r="HK483" s="127"/>
      <c r="HL483" s="126"/>
      <c r="HM483" s="91"/>
      <c r="HN483" s="91"/>
      <c r="HO483" s="91"/>
      <c r="HP483" s="91"/>
      <c r="HQ483" s="91"/>
      <c r="HR483" s="91"/>
      <c r="HS483" s="91"/>
      <c r="HT483" s="91"/>
      <c r="HU483" s="91"/>
      <c r="HV483" s="91"/>
      <c r="HW483" s="91"/>
      <c r="HX483" s="91"/>
      <c r="HY483" s="91"/>
      <c r="HZ483" s="91"/>
      <c r="IA483" s="91"/>
      <c r="IB483" s="91"/>
      <c r="IC483" s="91"/>
      <c r="ID483" s="91"/>
      <c r="IE483" s="91"/>
      <c r="IF483" s="91"/>
      <c r="IG483" s="91"/>
      <c r="IH483" s="91"/>
      <c r="II483" s="91"/>
      <c r="IJ483" s="91"/>
      <c r="IK483" s="127"/>
    </row>
    <row r="484" spans="2:245" x14ac:dyDescent="0.2">
      <c r="B484" s="43"/>
      <c r="C484" s="73"/>
      <c r="D484" s="64"/>
      <c r="E484" s="64"/>
      <c r="F484" s="55"/>
      <c r="G484" s="102"/>
      <c r="H484" s="55"/>
      <c r="I484" s="55"/>
      <c r="J484" s="55"/>
      <c r="K484" s="55"/>
      <c r="L484" s="55"/>
      <c r="M484" s="55"/>
      <c r="N484" s="55"/>
      <c r="O484" s="55"/>
      <c r="P484" s="55"/>
      <c r="Q484" s="55"/>
      <c r="R484" s="55"/>
      <c r="S484" s="55"/>
      <c r="T484" s="55"/>
      <c r="U484" s="55"/>
      <c r="V484" s="55"/>
      <c r="W484" s="55"/>
      <c r="X484" s="55"/>
      <c r="Y484" s="55"/>
      <c r="Z484" s="55"/>
      <c r="AA484" s="55"/>
      <c r="AB484" s="55"/>
      <c r="AC484" s="55"/>
      <c r="AD484" s="55"/>
      <c r="AE484" s="55"/>
      <c r="AF484" s="55"/>
      <c r="AG484" s="55"/>
      <c r="AY484" s="162"/>
      <c r="AZ484" s="162"/>
      <c r="BA484" s="162"/>
      <c r="BB484" s="162"/>
      <c r="BC484" s="162"/>
      <c r="BD484" s="162"/>
      <c r="BE484" s="162"/>
      <c r="BF484" s="162"/>
      <c r="BG484" s="162"/>
      <c r="BH484" s="162"/>
      <c r="BI484" s="162"/>
      <c r="BJ484" s="162"/>
      <c r="BK484" s="162"/>
      <c r="BL484" s="162"/>
      <c r="BM484" s="162"/>
      <c r="BN484" s="162"/>
      <c r="BO484" s="162"/>
      <c r="BP484" s="162"/>
      <c r="BQ484" s="162"/>
      <c r="BR484" s="162"/>
      <c r="BS484" s="162"/>
      <c r="BT484" s="162"/>
      <c r="BU484" s="162"/>
      <c r="BV484" s="162"/>
      <c r="BW484" s="162"/>
      <c r="BX484" s="162"/>
      <c r="BY484" s="162"/>
      <c r="BZ484" s="162"/>
      <c r="CA484" s="162"/>
      <c r="CB484" s="162"/>
      <c r="CC484" s="162"/>
      <c r="CD484" s="162"/>
      <c r="CE484" s="162"/>
      <c r="CF484" s="162"/>
      <c r="CG484" s="162"/>
      <c r="CH484" s="162"/>
      <c r="CI484" s="162"/>
      <c r="CJ484" s="162"/>
      <c r="CK484" s="162"/>
      <c r="CX484" s="98"/>
      <c r="DL484" s="97"/>
      <c r="DX484" s="98"/>
      <c r="EL484" s="97"/>
      <c r="EX484" s="98"/>
      <c r="EY484" s="97"/>
      <c r="FL484" s="126"/>
      <c r="FM484" s="91"/>
      <c r="FN484" s="91"/>
      <c r="FO484" s="91"/>
      <c r="FP484" s="91"/>
      <c r="FQ484" s="91"/>
      <c r="FR484" s="91"/>
      <c r="FS484" s="91"/>
      <c r="FT484" s="91"/>
      <c r="FU484" s="91"/>
      <c r="FV484" s="91"/>
      <c r="FW484" s="91"/>
      <c r="FX484" s="91"/>
      <c r="FY484" s="91"/>
      <c r="FZ484" s="91"/>
      <c r="GA484" s="91"/>
      <c r="GB484" s="91"/>
      <c r="GC484" s="91"/>
      <c r="GD484" s="91"/>
      <c r="GE484" s="91"/>
      <c r="GF484" s="91"/>
      <c r="GG484" s="91"/>
      <c r="GH484" s="91"/>
      <c r="GI484" s="91"/>
      <c r="GJ484" s="91"/>
      <c r="GK484" s="127"/>
      <c r="GL484" s="126"/>
      <c r="GM484" s="91"/>
      <c r="GN484" s="91"/>
      <c r="GO484" s="91"/>
      <c r="GP484" s="91"/>
      <c r="GQ484" s="91"/>
      <c r="GR484" s="91"/>
      <c r="GS484" s="91"/>
      <c r="GT484" s="91"/>
      <c r="GU484" s="91"/>
      <c r="GV484" s="91"/>
      <c r="GW484" s="91"/>
      <c r="GX484" s="91"/>
      <c r="GY484" s="91"/>
      <c r="GZ484" s="91"/>
      <c r="HA484" s="91"/>
      <c r="HB484" s="91"/>
      <c r="HC484" s="91"/>
      <c r="HD484" s="91"/>
      <c r="HE484" s="91"/>
      <c r="HF484" s="91"/>
      <c r="HG484" s="91"/>
      <c r="HH484" s="91"/>
      <c r="HI484" s="91"/>
      <c r="HJ484" s="91"/>
      <c r="HK484" s="127"/>
      <c r="HL484" s="126"/>
      <c r="HM484" s="91"/>
      <c r="HN484" s="91"/>
      <c r="HO484" s="91"/>
      <c r="HP484" s="91"/>
      <c r="HQ484" s="91"/>
      <c r="HR484" s="91"/>
      <c r="HS484" s="91"/>
      <c r="HT484" s="91"/>
      <c r="HU484" s="91"/>
      <c r="HV484" s="91"/>
      <c r="HW484" s="91"/>
      <c r="HX484" s="91"/>
      <c r="HY484" s="91"/>
      <c r="HZ484" s="91"/>
      <c r="IA484" s="91"/>
      <c r="IB484" s="91"/>
      <c r="IC484" s="91"/>
      <c r="ID484" s="91"/>
      <c r="IE484" s="91"/>
      <c r="IF484" s="91"/>
      <c r="IG484" s="91"/>
      <c r="IH484" s="91"/>
      <c r="II484" s="91"/>
      <c r="IJ484" s="91"/>
      <c r="IK484" s="127"/>
    </row>
    <row r="485" spans="2:245" x14ac:dyDescent="0.2">
      <c r="B485" s="43"/>
      <c r="C485" s="73"/>
      <c r="D485" s="64"/>
      <c r="E485" s="64"/>
      <c r="F485" s="55"/>
      <c r="G485" s="102"/>
      <c r="H485" s="55"/>
      <c r="I485" s="55"/>
      <c r="J485" s="55"/>
      <c r="K485" s="55"/>
      <c r="L485" s="55"/>
      <c r="M485" s="55"/>
      <c r="N485" s="55"/>
      <c r="O485" s="55"/>
      <c r="P485" s="55"/>
      <c r="Q485" s="55"/>
      <c r="R485" s="55"/>
      <c r="S485" s="55"/>
      <c r="T485" s="55"/>
      <c r="U485" s="55"/>
      <c r="V485" s="55"/>
      <c r="W485" s="55"/>
      <c r="X485" s="55"/>
      <c r="Y485" s="55"/>
      <c r="Z485" s="55"/>
      <c r="AA485" s="55"/>
      <c r="AB485" s="55"/>
      <c r="AC485" s="55"/>
      <c r="AD485" s="55"/>
      <c r="AE485" s="55"/>
      <c r="AF485" s="55"/>
      <c r="AG485" s="55"/>
      <c r="AY485" s="162"/>
      <c r="AZ485" s="162"/>
      <c r="BA485" s="162"/>
      <c r="BB485" s="162"/>
      <c r="BC485" s="162"/>
      <c r="BD485" s="162"/>
      <c r="BE485" s="162"/>
      <c r="BF485" s="162"/>
      <c r="BG485" s="162"/>
      <c r="BH485" s="162"/>
      <c r="BI485" s="162"/>
      <c r="BJ485" s="162"/>
      <c r="BK485" s="162"/>
      <c r="BL485" s="162"/>
      <c r="BM485" s="162"/>
      <c r="BN485" s="162"/>
      <c r="BO485" s="162"/>
      <c r="BP485" s="162"/>
      <c r="BQ485" s="162"/>
      <c r="BR485" s="162"/>
      <c r="BS485" s="162"/>
      <c r="BT485" s="162"/>
      <c r="BU485" s="162"/>
      <c r="BV485" s="162"/>
      <c r="BW485" s="162"/>
      <c r="BX485" s="162"/>
      <c r="BY485" s="162"/>
      <c r="BZ485" s="162"/>
      <c r="CA485" s="162"/>
      <c r="CB485" s="162"/>
      <c r="CC485" s="162"/>
      <c r="CD485" s="162"/>
      <c r="CE485" s="162"/>
      <c r="CF485" s="162"/>
      <c r="CG485" s="162"/>
      <c r="CH485" s="162"/>
      <c r="CI485" s="162"/>
      <c r="CJ485" s="162"/>
      <c r="CK485" s="162"/>
      <c r="CX485" s="98"/>
      <c r="DL485" s="97"/>
      <c r="DX485" s="98"/>
      <c r="EL485" s="97"/>
      <c r="EX485" s="98"/>
      <c r="EY485" s="97"/>
      <c r="FL485" s="126"/>
      <c r="FM485" s="91"/>
      <c r="FN485" s="91"/>
      <c r="FO485" s="91"/>
      <c r="FP485" s="91"/>
      <c r="FQ485" s="91"/>
      <c r="FR485" s="91"/>
      <c r="FS485" s="91"/>
      <c r="FT485" s="91"/>
      <c r="FU485" s="91"/>
      <c r="FV485" s="91"/>
      <c r="FW485" s="91"/>
      <c r="FX485" s="91"/>
      <c r="FY485" s="91"/>
      <c r="FZ485" s="91"/>
      <c r="GA485" s="91"/>
      <c r="GB485" s="91"/>
      <c r="GC485" s="91"/>
      <c r="GD485" s="91"/>
      <c r="GE485" s="91"/>
      <c r="GF485" s="91"/>
      <c r="GG485" s="91"/>
      <c r="GH485" s="91"/>
      <c r="GI485" s="91"/>
      <c r="GJ485" s="91"/>
      <c r="GK485" s="127"/>
      <c r="GL485" s="126"/>
      <c r="GM485" s="91"/>
      <c r="GN485" s="91"/>
      <c r="GO485" s="91"/>
      <c r="GP485" s="91"/>
      <c r="GQ485" s="91"/>
      <c r="GR485" s="91"/>
      <c r="GS485" s="91"/>
      <c r="GT485" s="91"/>
      <c r="GU485" s="91"/>
      <c r="GV485" s="91"/>
      <c r="GW485" s="91"/>
      <c r="GX485" s="91"/>
      <c r="GY485" s="91"/>
      <c r="GZ485" s="91"/>
      <c r="HA485" s="91"/>
      <c r="HB485" s="91"/>
      <c r="HC485" s="91"/>
      <c r="HD485" s="91"/>
      <c r="HE485" s="91"/>
      <c r="HF485" s="91"/>
      <c r="HG485" s="91"/>
      <c r="HH485" s="91"/>
      <c r="HI485" s="91"/>
      <c r="HJ485" s="91"/>
      <c r="HK485" s="127"/>
      <c r="HL485" s="126"/>
      <c r="HM485" s="91"/>
      <c r="HN485" s="91"/>
      <c r="HO485" s="91"/>
      <c r="HP485" s="91"/>
      <c r="HQ485" s="91"/>
      <c r="HR485" s="91"/>
      <c r="HS485" s="91"/>
      <c r="HT485" s="91"/>
      <c r="HU485" s="91"/>
      <c r="HV485" s="91"/>
      <c r="HW485" s="91"/>
      <c r="HX485" s="91"/>
      <c r="HY485" s="91"/>
      <c r="HZ485" s="91"/>
      <c r="IA485" s="91"/>
      <c r="IB485" s="91"/>
      <c r="IC485" s="91"/>
      <c r="ID485" s="91"/>
      <c r="IE485" s="91"/>
      <c r="IF485" s="91"/>
      <c r="IG485" s="91"/>
      <c r="IH485" s="91"/>
      <c r="II485" s="91"/>
      <c r="IJ485" s="91"/>
      <c r="IK485" s="127"/>
    </row>
    <row r="486" spans="2:245" x14ac:dyDescent="0.2">
      <c r="B486" s="43"/>
      <c r="C486" s="73"/>
      <c r="D486" s="64"/>
      <c r="E486" s="64"/>
      <c r="F486" s="55"/>
      <c r="G486" s="102"/>
      <c r="H486" s="55"/>
      <c r="I486" s="55"/>
      <c r="J486" s="55"/>
      <c r="K486" s="55"/>
      <c r="L486" s="55"/>
      <c r="M486" s="55"/>
      <c r="N486" s="55"/>
      <c r="O486" s="55"/>
      <c r="P486" s="55"/>
      <c r="Q486" s="55"/>
      <c r="R486" s="55"/>
      <c r="S486" s="55"/>
      <c r="T486" s="55"/>
      <c r="U486" s="55"/>
      <c r="V486" s="55"/>
      <c r="W486" s="55"/>
      <c r="X486" s="55"/>
      <c r="Y486" s="55"/>
      <c r="Z486" s="55"/>
      <c r="AA486" s="55"/>
      <c r="AB486" s="55"/>
      <c r="AC486" s="55"/>
      <c r="AD486" s="55"/>
      <c r="AE486" s="55"/>
      <c r="AF486" s="55"/>
      <c r="AG486" s="55"/>
      <c r="AY486" s="162"/>
      <c r="AZ486" s="162"/>
      <c r="BA486" s="162"/>
      <c r="BB486" s="162"/>
      <c r="BC486" s="162"/>
      <c r="BD486" s="162"/>
      <c r="BE486" s="162"/>
      <c r="BF486" s="162"/>
      <c r="BG486" s="162"/>
      <c r="BH486" s="162"/>
      <c r="BI486" s="162"/>
      <c r="BJ486" s="162"/>
      <c r="BK486" s="162"/>
      <c r="BL486" s="162"/>
      <c r="BM486" s="162"/>
      <c r="BN486" s="162"/>
      <c r="BO486" s="162"/>
      <c r="BP486" s="162"/>
      <c r="BQ486" s="162"/>
      <c r="BR486" s="162"/>
      <c r="BS486" s="162"/>
      <c r="BT486" s="162"/>
      <c r="BU486" s="162"/>
      <c r="BV486" s="162"/>
      <c r="BW486" s="162"/>
      <c r="BX486" s="162"/>
      <c r="BY486" s="162"/>
      <c r="BZ486" s="162"/>
      <c r="CA486" s="162"/>
      <c r="CB486" s="162"/>
      <c r="CC486" s="162"/>
      <c r="CD486" s="162"/>
      <c r="CE486" s="162"/>
      <c r="CF486" s="162"/>
      <c r="CG486" s="162"/>
      <c r="CH486" s="162"/>
      <c r="CI486" s="162"/>
      <c r="CJ486" s="162"/>
      <c r="CK486" s="162"/>
      <c r="CX486" s="98"/>
      <c r="DL486" s="97"/>
      <c r="DX486" s="98"/>
      <c r="EL486" s="97"/>
      <c r="EX486" s="98"/>
      <c r="EY486" s="97"/>
      <c r="FL486" s="126"/>
      <c r="FM486" s="91"/>
      <c r="FN486" s="91"/>
      <c r="FO486" s="91"/>
      <c r="FP486" s="91"/>
      <c r="FQ486" s="91"/>
      <c r="FR486" s="91"/>
      <c r="FS486" s="91"/>
      <c r="FT486" s="91"/>
      <c r="FU486" s="91"/>
      <c r="FV486" s="91"/>
      <c r="FW486" s="91"/>
      <c r="FX486" s="91"/>
      <c r="FY486" s="91"/>
      <c r="FZ486" s="91"/>
      <c r="GA486" s="91"/>
      <c r="GB486" s="91"/>
      <c r="GC486" s="91"/>
      <c r="GD486" s="91"/>
      <c r="GE486" s="91"/>
      <c r="GF486" s="91"/>
      <c r="GG486" s="91"/>
      <c r="GH486" s="91"/>
      <c r="GI486" s="91"/>
      <c r="GJ486" s="91"/>
      <c r="GK486" s="127"/>
      <c r="GL486" s="126"/>
      <c r="GM486" s="91"/>
      <c r="GN486" s="91"/>
      <c r="GO486" s="91"/>
      <c r="GP486" s="91"/>
      <c r="GQ486" s="91"/>
      <c r="GR486" s="91"/>
      <c r="GS486" s="91"/>
      <c r="GT486" s="91"/>
      <c r="GU486" s="91"/>
      <c r="GV486" s="91"/>
      <c r="GW486" s="91"/>
      <c r="GX486" s="91"/>
      <c r="GY486" s="91"/>
      <c r="GZ486" s="91"/>
      <c r="HA486" s="91"/>
      <c r="HB486" s="91"/>
      <c r="HC486" s="91"/>
      <c r="HD486" s="91"/>
      <c r="HE486" s="91"/>
      <c r="HF486" s="91"/>
      <c r="HG486" s="91"/>
      <c r="HH486" s="91"/>
      <c r="HI486" s="91"/>
      <c r="HJ486" s="91"/>
      <c r="HK486" s="127"/>
      <c r="HL486" s="126"/>
      <c r="HM486" s="91"/>
      <c r="HN486" s="91"/>
      <c r="HO486" s="91"/>
      <c r="HP486" s="91"/>
      <c r="HQ486" s="91"/>
      <c r="HR486" s="91"/>
      <c r="HS486" s="91"/>
      <c r="HT486" s="91"/>
      <c r="HU486" s="91"/>
      <c r="HV486" s="91"/>
      <c r="HW486" s="91"/>
      <c r="HX486" s="91"/>
      <c r="HY486" s="91"/>
      <c r="HZ486" s="91"/>
      <c r="IA486" s="91"/>
      <c r="IB486" s="91"/>
      <c r="IC486" s="91"/>
      <c r="ID486" s="91"/>
      <c r="IE486" s="91"/>
      <c r="IF486" s="91"/>
      <c r="IG486" s="91"/>
      <c r="IH486" s="91"/>
      <c r="II486" s="91"/>
      <c r="IJ486" s="91"/>
      <c r="IK486" s="127"/>
    </row>
    <row r="487" spans="2:245" x14ac:dyDescent="0.2">
      <c r="B487" s="43"/>
      <c r="C487" s="73"/>
      <c r="D487" s="64"/>
      <c r="E487" s="64"/>
      <c r="F487" s="55"/>
      <c r="G487" s="102"/>
      <c r="H487" s="55"/>
      <c r="I487" s="55"/>
      <c r="J487" s="55"/>
      <c r="K487" s="55"/>
      <c r="L487" s="55"/>
      <c r="M487" s="55"/>
      <c r="N487" s="55"/>
      <c r="O487" s="55"/>
      <c r="P487" s="55"/>
      <c r="Q487" s="55"/>
      <c r="R487" s="55"/>
      <c r="S487" s="55"/>
      <c r="T487" s="55"/>
      <c r="U487" s="55"/>
      <c r="V487" s="55"/>
      <c r="W487" s="55"/>
      <c r="X487" s="55"/>
      <c r="Y487" s="55"/>
      <c r="Z487" s="55"/>
      <c r="AA487" s="55"/>
      <c r="AB487" s="55"/>
      <c r="AC487" s="55"/>
      <c r="AD487" s="55"/>
      <c r="AE487" s="55"/>
      <c r="AF487" s="55"/>
      <c r="AG487" s="55"/>
      <c r="AY487" s="162"/>
      <c r="AZ487" s="162"/>
      <c r="BA487" s="162"/>
      <c r="BB487" s="162"/>
      <c r="BC487" s="162"/>
      <c r="BD487" s="162"/>
      <c r="BE487" s="162"/>
      <c r="BF487" s="162"/>
      <c r="BG487" s="162"/>
      <c r="BH487" s="162"/>
      <c r="BI487" s="162"/>
      <c r="BJ487" s="162"/>
      <c r="BK487" s="162"/>
      <c r="BL487" s="162"/>
      <c r="BM487" s="162"/>
      <c r="BN487" s="162"/>
      <c r="BO487" s="162"/>
      <c r="BP487" s="162"/>
      <c r="BQ487" s="162"/>
      <c r="BR487" s="162"/>
      <c r="BS487" s="162"/>
      <c r="BT487" s="162"/>
      <c r="BU487" s="162"/>
      <c r="BV487" s="162"/>
      <c r="BW487" s="162"/>
      <c r="BX487" s="162"/>
      <c r="BY487" s="162"/>
      <c r="BZ487" s="162"/>
      <c r="CA487" s="162"/>
      <c r="CB487" s="162"/>
      <c r="CC487" s="162"/>
      <c r="CD487" s="162"/>
      <c r="CE487" s="162"/>
      <c r="CF487" s="162"/>
      <c r="CG487" s="162"/>
      <c r="CH487" s="162"/>
      <c r="CI487" s="162"/>
      <c r="CJ487" s="162"/>
      <c r="CK487" s="162"/>
      <c r="CX487" s="98"/>
      <c r="DL487" s="97"/>
      <c r="DX487" s="98"/>
      <c r="EL487" s="97"/>
      <c r="EX487" s="98"/>
      <c r="EY487" s="97"/>
      <c r="FL487" s="126"/>
      <c r="FM487" s="91"/>
      <c r="FN487" s="91"/>
      <c r="FO487" s="91"/>
      <c r="FP487" s="91"/>
      <c r="FQ487" s="91"/>
      <c r="FR487" s="91"/>
      <c r="FS487" s="91"/>
      <c r="FT487" s="91"/>
      <c r="FU487" s="91"/>
      <c r="FV487" s="91"/>
      <c r="FW487" s="91"/>
      <c r="FX487" s="91"/>
      <c r="FY487" s="91"/>
      <c r="FZ487" s="91"/>
      <c r="GA487" s="91"/>
      <c r="GB487" s="91"/>
      <c r="GC487" s="91"/>
      <c r="GD487" s="91"/>
      <c r="GE487" s="91"/>
      <c r="GF487" s="91"/>
      <c r="GG487" s="91"/>
      <c r="GH487" s="91"/>
      <c r="GI487" s="91"/>
      <c r="GJ487" s="91"/>
      <c r="GK487" s="127"/>
      <c r="GL487" s="126"/>
      <c r="GM487" s="91"/>
      <c r="GN487" s="91"/>
      <c r="GO487" s="91"/>
      <c r="GP487" s="91"/>
      <c r="GQ487" s="91"/>
      <c r="GR487" s="91"/>
      <c r="GS487" s="91"/>
      <c r="GT487" s="91"/>
      <c r="GU487" s="91"/>
      <c r="GV487" s="91"/>
      <c r="GW487" s="91"/>
      <c r="GX487" s="91"/>
      <c r="GY487" s="91"/>
      <c r="GZ487" s="91"/>
      <c r="HA487" s="91"/>
      <c r="HB487" s="91"/>
      <c r="HC487" s="91"/>
      <c r="HD487" s="91"/>
      <c r="HE487" s="91"/>
      <c r="HF487" s="91"/>
      <c r="HG487" s="91"/>
      <c r="HH487" s="91"/>
      <c r="HI487" s="91"/>
      <c r="HJ487" s="91"/>
      <c r="HK487" s="127"/>
      <c r="HL487" s="126"/>
      <c r="HM487" s="91"/>
      <c r="HN487" s="91"/>
      <c r="HO487" s="91"/>
      <c r="HP487" s="91"/>
      <c r="HQ487" s="91"/>
      <c r="HR487" s="91"/>
      <c r="HS487" s="91"/>
      <c r="HT487" s="91"/>
      <c r="HU487" s="91"/>
      <c r="HV487" s="91"/>
      <c r="HW487" s="91"/>
      <c r="HX487" s="91"/>
      <c r="HY487" s="91"/>
      <c r="HZ487" s="91"/>
      <c r="IA487" s="91"/>
      <c r="IB487" s="91"/>
      <c r="IC487" s="91"/>
      <c r="ID487" s="91"/>
      <c r="IE487" s="91"/>
      <c r="IF487" s="91"/>
      <c r="IG487" s="91"/>
      <c r="IH487" s="91"/>
      <c r="II487" s="91"/>
      <c r="IJ487" s="91"/>
      <c r="IK487" s="127"/>
    </row>
    <row r="488" spans="2:245" x14ac:dyDescent="0.2">
      <c r="B488" s="43"/>
      <c r="C488" s="73"/>
      <c r="D488" s="64"/>
      <c r="E488" s="64"/>
      <c r="F488" s="55"/>
      <c r="G488" s="102"/>
      <c r="H488" s="55"/>
      <c r="I488" s="55"/>
      <c r="J488" s="55"/>
      <c r="K488" s="55"/>
      <c r="L488" s="55"/>
      <c r="M488" s="55"/>
      <c r="N488" s="55"/>
      <c r="O488" s="55"/>
      <c r="P488" s="55"/>
      <c r="Q488" s="55"/>
      <c r="R488" s="55"/>
      <c r="S488" s="55"/>
      <c r="T488" s="55"/>
      <c r="U488" s="55"/>
      <c r="V488" s="55"/>
      <c r="W488" s="55"/>
      <c r="X488" s="55"/>
      <c r="Y488" s="55"/>
      <c r="Z488" s="55"/>
      <c r="AA488" s="55"/>
      <c r="AB488" s="55"/>
      <c r="AC488" s="55"/>
      <c r="AD488" s="55"/>
      <c r="AE488" s="55"/>
      <c r="AF488" s="55"/>
      <c r="AG488" s="55"/>
      <c r="AY488" s="162"/>
      <c r="AZ488" s="162"/>
      <c r="BA488" s="162"/>
      <c r="BB488" s="162"/>
      <c r="BC488" s="162"/>
      <c r="BD488" s="162"/>
      <c r="BE488" s="162"/>
      <c r="BF488" s="162"/>
      <c r="BG488" s="162"/>
      <c r="BH488" s="162"/>
      <c r="BI488" s="162"/>
      <c r="BJ488" s="162"/>
      <c r="BK488" s="162"/>
      <c r="BL488" s="162"/>
      <c r="BM488" s="162"/>
      <c r="BN488" s="162"/>
      <c r="BO488" s="162"/>
      <c r="BP488" s="162"/>
      <c r="BQ488" s="162"/>
      <c r="BR488" s="162"/>
      <c r="BS488" s="162"/>
      <c r="BT488" s="162"/>
      <c r="BU488" s="162"/>
      <c r="BV488" s="162"/>
      <c r="BW488" s="162"/>
      <c r="BX488" s="162"/>
      <c r="BY488" s="162"/>
      <c r="BZ488" s="162"/>
      <c r="CA488" s="162"/>
      <c r="CB488" s="162"/>
      <c r="CC488" s="162"/>
      <c r="CD488" s="162"/>
      <c r="CE488" s="162"/>
      <c r="CF488" s="162"/>
      <c r="CG488" s="162"/>
      <c r="CH488" s="162"/>
      <c r="CI488" s="162"/>
      <c r="CJ488" s="162"/>
      <c r="CK488" s="162"/>
      <c r="CX488" s="98"/>
      <c r="DL488" s="97"/>
      <c r="DX488" s="98"/>
      <c r="EL488" s="97"/>
      <c r="EX488" s="98"/>
      <c r="EY488" s="97"/>
      <c r="FL488" s="126"/>
      <c r="FM488" s="91"/>
      <c r="FN488" s="91"/>
      <c r="FO488" s="91"/>
      <c r="FP488" s="91"/>
      <c r="FQ488" s="91"/>
      <c r="FR488" s="91"/>
      <c r="FS488" s="91"/>
      <c r="FT488" s="91"/>
      <c r="FU488" s="91"/>
      <c r="FV488" s="91"/>
      <c r="FW488" s="91"/>
      <c r="FX488" s="91"/>
      <c r="FY488" s="91"/>
      <c r="FZ488" s="91"/>
      <c r="GA488" s="91"/>
      <c r="GB488" s="91"/>
      <c r="GC488" s="91"/>
      <c r="GD488" s="91"/>
      <c r="GE488" s="91"/>
      <c r="GF488" s="91"/>
      <c r="GG488" s="91"/>
      <c r="GH488" s="91"/>
      <c r="GI488" s="91"/>
      <c r="GJ488" s="91"/>
      <c r="GK488" s="127"/>
      <c r="GL488" s="126"/>
      <c r="GM488" s="91"/>
      <c r="GN488" s="91"/>
      <c r="GO488" s="91"/>
      <c r="GP488" s="91"/>
      <c r="GQ488" s="91"/>
      <c r="GR488" s="91"/>
      <c r="GS488" s="91"/>
      <c r="GT488" s="91"/>
      <c r="GU488" s="91"/>
      <c r="GV488" s="91"/>
      <c r="GW488" s="91"/>
      <c r="GX488" s="91"/>
      <c r="GY488" s="91"/>
      <c r="GZ488" s="91"/>
      <c r="HA488" s="91"/>
      <c r="HB488" s="91"/>
      <c r="HC488" s="91"/>
      <c r="HD488" s="91"/>
      <c r="HE488" s="91"/>
      <c r="HF488" s="91"/>
      <c r="HG488" s="91"/>
      <c r="HH488" s="91"/>
      <c r="HI488" s="91"/>
      <c r="HJ488" s="91"/>
      <c r="HK488" s="127"/>
      <c r="HL488" s="126"/>
      <c r="HM488" s="91"/>
      <c r="HN488" s="91"/>
      <c r="HO488" s="91"/>
      <c r="HP488" s="91"/>
      <c r="HQ488" s="91"/>
      <c r="HR488" s="91"/>
      <c r="HS488" s="91"/>
      <c r="HT488" s="91"/>
      <c r="HU488" s="91"/>
      <c r="HV488" s="91"/>
      <c r="HW488" s="91"/>
      <c r="HX488" s="91"/>
      <c r="HY488" s="91"/>
      <c r="HZ488" s="91"/>
      <c r="IA488" s="91"/>
      <c r="IB488" s="91"/>
      <c r="IC488" s="91"/>
      <c r="ID488" s="91"/>
      <c r="IE488" s="91"/>
      <c r="IF488" s="91"/>
      <c r="IG488" s="91"/>
      <c r="IH488" s="91"/>
      <c r="II488" s="91"/>
      <c r="IJ488" s="91"/>
      <c r="IK488" s="127"/>
    </row>
    <row r="489" spans="2:245" x14ac:dyDescent="0.2">
      <c r="B489" s="43"/>
      <c r="C489" s="73"/>
      <c r="D489" s="64"/>
      <c r="E489" s="64"/>
      <c r="F489" s="55"/>
      <c r="G489" s="102"/>
      <c r="H489" s="55"/>
      <c r="I489" s="55"/>
      <c r="J489" s="55"/>
      <c r="K489" s="55"/>
      <c r="L489" s="55"/>
      <c r="M489" s="55"/>
      <c r="N489" s="55"/>
      <c r="O489" s="55"/>
      <c r="P489" s="55"/>
      <c r="Q489" s="55"/>
      <c r="R489" s="55"/>
      <c r="S489" s="55"/>
      <c r="T489" s="55"/>
      <c r="U489" s="55"/>
      <c r="V489" s="55"/>
      <c r="W489" s="55"/>
      <c r="X489" s="55"/>
      <c r="Y489" s="55"/>
      <c r="Z489" s="55"/>
      <c r="AA489" s="55"/>
      <c r="AB489" s="55"/>
      <c r="AC489" s="55"/>
      <c r="AD489" s="55"/>
      <c r="AE489" s="55"/>
      <c r="AF489" s="55"/>
      <c r="AG489" s="55"/>
      <c r="AY489" s="162"/>
      <c r="AZ489" s="162"/>
      <c r="BA489" s="162"/>
      <c r="BB489" s="162"/>
      <c r="BC489" s="162"/>
      <c r="BD489" s="162"/>
      <c r="BE489" s="162"/>
      <c r="BF489" s="162"/>
      <c r="BG489" s="162"/>
      <c r="BH489" s="162"/>
      <c r="BI489" s="162"/>
      <c r="BJ489" s="162"/>
      <c r="BK489" s="162"/>
      <c r="BL489" s="162"/>
      <c r="BM489" s="162"/>
      <c r="BN489" s="162"/>
      <c r="BO489" s="162"/>
      <c r="BP489" s="162"/>
      <c r="BQ489" s="162"/>
      <c r="BR489" s="162"/>
      <c r="BS489" s="162"/>
      <c r="BT489" s="162"/>
      <c r="BU489" s="162"/>
      <c r="BV489" s="162"/>
      <c r="BW489" s="162"/>
      <c r="BX489" s="162"/>
      <c r="BY489" s="162"/>
      <c r="BZ489" s="162"/>
      <c r="CA489" s="162"/>
      <c r="CB489" s="162"/>
      <c r="CC489" s="162"/>
      <c r="CD489" s="162"/>
      <c r="CE489" s="162"/>
      <c r="CF489" s="162"/>
      <c r="CG489" s="162"/>
      <c r="CH489" s="162"/>
      <c r="CI489" s="162"/>
      <c r="CJ489" s="162"/>
      <c r="CK489" s="162"/>
      <c r="CX489" s="98"/>
      <c r="DL489" s="97"/>
      <c r="DX489" s="98"/>
      <c r="EL489" s="97"/>
      <c r="EX489" s="98"/>
      <c r="EY489" s="97"/>
      <c r="FL489" s="126"/>
      <c r="FM489" s="91"/>
      <c r="FN489" s="91"/>
      <c r="FO489" s="91"/>
      <c r="FP489" s="91"/>
      <c r="FQ489" s="91"/>
      <c r="FR489" s="91"/>
      <c r="FS489" s="91"/>
      <c r="FT489" s="91"/>
      <c r="FU489" s="91"/>
      <c r="FV489" s="91"/>
      <c r="FW489" s="91"/>
      <c r="FX489" s="91"/>
      <c r="FY489" s="91"/>
      <c r="FZ489" s="91"/>
      <c r="GA489" s="91"/>
      <c r="GB489" s="91"/>
      <c r="GC489" s="91"/>
      <c r="GD489" s="91"/>
      <c r="GE489" s="91"/>
      <c r="GF489" s="91"/>
      <c r="GG489" s="91"/>
      <c r="GH489" s="91"/>
      <c r="GI489" s="91"/>
      <c r="GJ489" s="91"/>
      <c r="GK489" s="127"/>
      <c r="GL489" s="126"/>
      <c r="GM489" s="91"/>
      <c r="GN489" s="91"/>
      <c r="GO489" s="91"/>
      <c r="GP489" s="91"/>
      <c r="GQ489" s="91"/>
      <c r="GR489" s="91"/>
      <c r="GS489" s="91"/>
      <c r="GT489" s="91"/>
      <c r="GU489" s="91"/>
      <c r="GV489" s="91"/>
      <c r="GW489" s="91"/>
      <c r="GX489" s="91"/>
      <c r="GY489" s="91"/>
      <c r="GZ489" s="91"/>
      <c r="HA489" s="91"/>
      <c r="HB489" s="91"/>
      <c r="HC489" s="91"/>
      <c r="HD489" s="91"/>
      <c r="HE489" s="91"/>
      <c r="HF489" s="91"/>
      <c r="HG489" s="91"/>
      <c r="HH489" s="91"/>
      <c r="HI489" s="91"/>
      <c r="HJ489" s="91"/>
      <c r="HK489" s="127"/>
      <c r="HL489" s="126"/>
      <c r="HM489" s="91"/>
      <c r="HN489" s="91"/>
      <c r="HO489" s="91"/>
      <c r="HP489" s="91"/>
      <c r="HQ489" s="91"/>
      <c r="HR489" s="91"/>
      <c r="HS489" s="91"/>
      <c r="HT489" s="91"/>
      <c r="HU489" s="91"/>
      <c r="HV489" s="91"/>
      <c r="HW489" s="91"/>
      <c r="HX489" s="91"/>
      <c r="HY489" s="91"/>
      <c r="HZ489" s="91"/>
      <c r="IA489" s="91"/>
      <c r="IB489" s="91"/>
      <c r="IC489" s="91"/>
      <c r="ID489" s="91"/>
      <c r="IE489" s="91"/>
      <c r="IF489" s="91"/>
      <c r="IG489" s="91"/>
      <c r="IH489" s="91"/>
      <c r="II489" s="91"/>
      <c r="IJ489" s="91"/>
      <c r="IK489" s="127"/>
    </row>
    <row r="490" spans="2:245" x14ac:dyDescent="0.2">
      <c r="B490" s="43"/>
      <c r="C490" s="73"/>
      <c r="D490" s="64"/>
      <c r="E490" s="64"/>
      <c r="F490" s="55"/>
      <c r="G490" s="102"/>
      <c r="H490" s="55"/>
      <c r="I490" s="55"/>
      <c r="J490" s="55"/>
      <c r="K490" s="55"/>
      <c r="L490" s="55"/>
      <c r="M490" s="55"/>
      <c r="N490" s="55"/>
      <c r="O490" s="55"/>
      <c r="P490" s="55"/>
      <c r="Q490" s="55"/>
      <c r="R490" s="55"/>
      <c r="S490" s="55"/>
      <c r="T490" s="55"/>
      <c r="U490" s="55"/>
      <c r="V490" s="55"/>
      <c r="W490" s="55"/>
      <c r="X490" s="55"/>
      <c r="Y490" s="55"/>
      <c r="Z490" s="55"/>
      <c r="AA490" s="55"/>
      <c r="AB490" s="55"/>
      <c r="AC490" s="55"/>
      <c r="AD490" s="55"/>
      <c r="AE490" s="55"/>
      <c r="AF490" s="55"/>
      <c r="AG490" s="55"/>
      <c r="AY490" s="162"/>
      <c r="AZ490" s="162"/>
      <c r="BA490" s="162"/>
      <c r="BB490" s="162"/>
      <c r="BC490" s="162"/>
      <c r="BD490" s="162"/>
      <c r="BE490" s="162"/>
      <c r="BF490" s="162"/>
      <c r="BG490" s="162"/>
      <c r="BH490" s="162"/>
      <c r="BI490" s="162"/>
      <c r="BJ490" s="162"/>
      <c r="BK490" s="162"/>
      <c r="BL490" s="162"/>
      <c r="BM490" s="162"/>
      <c r="BN490" s="162"/>
      <c r="BO490" s="162"/>
      <c r="BP490" s="162"/>
      <c r="BQ490" s="162"/>
      <c r="BR490" s="162"/>
      <c r="BS490" s="162"/>
      <c r="BT490" s="162"/>
      <c r="BU490" s="162"/>
      <c r="BV490" s="162"/>
      <c r="BW490" s="162"/>
      <c r="BX490" s="162"/>
      <c r="BY490" s="162"/>
      <c r="BZ490" s="162"/>
      <c r="CA490" s="162"/>
      <c r="CB490" s="162"/>
      <c r="CC490" s="162"/>
      <c r="CD490" s="162"/>
      <c r="CE490" s="162"/>
      <c r="CF490" s="162"/>
      <c r="CG490" s="162"/>
      <c r="CH490" s="162"/>
      <c r="CI490" s="162"/>
      <c r="CJ490" s="162"/>
      <c r="CK490" s="162"/>
      <c r="CX490" s="98"/>
      <c r="DL490" s="97"/>
      <c r="DX490" s="98"/>
      <c r="EL490" s="97"/>
      <c r="EX490" s="98"/>
      <c r="EY490" s="97"/>
      <c r="FL490" s="126"/>
      <c r="FM490" s="91"/>
      <c r="FN490" s="91"/>
      <c r="FO490" s="91"/>
      <c r="FP490" s="91"/>
      <c r="FQ490" s="91"/>
      <c r="FR490" s="91"/>
      <c r="FS490" s="91"/>
      <c r="FT490" s="91"/>
      <c r="FU490" s="91"/>
      <c r="FV490" s="91"/>
      <c r="FW490" s="91"/>
      <c r="FX490" s="91"/>
      <c r="FY490" s="91"/>
      <c r="FZ490" s="91"/>
      <c r="GA490" s="91"/>
      <c r="GB490" s="91"/>
      <c r="GC490" s="91"/>
      <c r="GD490" s="91"/>
      <c r="GE490" s="91"/>
      <c r="GF490" s="91"/>
      <c r="GG490" s="91"/>
      <c r="GH490" s="91"/>
      <c r="GI490" s="91"/>
      <c r="GJ490" s="91"/>
      <c r="GK490" s="127"/>
      <c r="GL490" s="126"/>
      <c r="GM490" s="91"/>
      <c r="GN490" s="91"/>
      <c r="GO490" s="91"/>
      <c r="GP490" s="91"/>
      <c r="GQ490" s="91"/>
      <c r="GR490" s="91"/>
      <c r="GS490" s="91"/>
      <c r="GT490" s="91"/>
      <c r="GU490" s="91"/>
      <c r="GV490" s="91"/>
      <c r="GW490" s="91"/>
      <c r="GX490" s="91"/>
      <c r="GY490" s="91"/>
      <c r="GZ490" s="91"/>
      <c r="HA490" s="91"/>
      <c r="HB490" s="91"/>
      <c r="HC490" s="91"/>
      <c r="HD490" s="91"/>
      <c r="HE490" s="91"/>
      <c r="HF490" s="91"/>
      <c r="HG490" s="91"/>
      <c r="HH490" s="91"/>
      <c r="HI490" s="91"/>
      <c r="HJ490" s="91"/>
      <c r="HK490" s="127"/>
      <c r="HL490" s="126"/>
      <c r="HM490" s="91"/>
      <c r="HN490" s="91"/>
      <c r="HO490" s="91"/>
      <c r="HP490" s="91"/>
      <c r="HQ490" s="91"/>
      <c r="HR490" s="91"/>
      <c r="HS490" s="91"/>
      <c r="HT490" s="91"/>
      <c r="HU490" s="91"/>
      <c r="HV490" s="91"/>
      <c r="HW490" s="91"/>
      <c r="HX490" s="91"/>
      <c r="HY490" s="91"/>
      <c r="HZ490" s="91"/>
      <c r="IA490" s="91"/>
      <c r="IB490" s="91"/>
      <c r="IC490" s="91"/>
      <c r="ID490" s="91"/>
      <c r="IE490" s="91"/>
      <c r="IF490" s="91"/>
      <c r="IG490" s="91"/>
      <c r="IH490" s="91"/>
      <c r="II490" s="91"/>
      <c r="IJ490" s="91"/>
      <c r="IK490" s="127"/>
    </row>
    <row r="491" spans="2:245" x14ac:dyDescent="0.2">
      <c r="B491" s="43"/>
      <c r="C491" s="73"/>
      <c r="D491" s="64"/>
      <c r="E491" s="64"/>
      <c r="F491" s="55"/>
      <c r="G491" s="102"/>
      <c r="H491" s="55"/>
      <c r="I491" s="55"/>
      <c r="J491" s="55"/>
      <c r="K491" s="55"/>
      <c r="L491" s="55"/>
      <c r="M491" s="55"/>
      <c r="N491" s="55"/>
      <c r="O491" s="55"/>
      <c r="P491" s="55"/>
      <c r="Q491" s="55"/>
      <c r="R491" s="55"/>
      <c r="S491" s="55"/>
      <c r="T491" s="55"/>
      <c r="U491" s="55"/>
      <c r="V491" s="55"/>
      <c r="W491" s="55"/>
      <c r="X491" s="55"/>
      <c r="Y491" s="55"/>
      <c r="Z491" s="55"/>
      <c r="AA491" s="55"/>
      <c r="AB491" s="55"/>
      <c r="AC491" s="55"/>
      <c r="AD491" s="55"/>
      <c r="AE491" s="55"/>
      <c r="AF491" s="55"/>
      <c r="AG491" s="55"/>
      <c r="AY491" s="162"/>
      <c r="AZ491" s="162"/>
      <c r="BA491" s="162"/>
      <c r="BB491" s="162"/>
      <c r="BC491" s="162"/>
      <c r="BD491" s="162"/>
      <c r="BE491" s="162"/>
      <c r="BF491" s="162"/>
      <c r="BG491" s="162"/>
      <c r="BH491" s="162"/>
      <c r="BI491" s="162"/>
      <c r="BJ491" s="162"/>
      <c r="BK491" s="162"/>
      <c r="BL491" s="162"/>
      <c r="BM491" s="162"/>
      <c r="BN491" s="162"/>
      <c r="BO491" s="162"/>
      <c r="BP491" s="162"/>
      <c r="BQ491" s="162"/>
      <c r="BR491" s="162"/>
      <c r="BS491" s="162"/>
      <c r="BT491" s="162"/>
      <c r="BU491" s="162"/>
      <c r="BV491" s="162"/>
      <c r="BW491" s="162"/>
      <c r="BX491" s="162"/>
      <c r="BY491" s="162"/>
      <c r="BZ491" s="162"/>
      <c r="CA491" s="162"/>
      <c r="CB491" s="162"/>
      <c r="CC491" s="162"/>
      <c r="CD491" s="162"/>
      <c r="CE491" s="162"/>
      <c r="CF491" s="162"/>
      <c r="CG491" s="162"/>
      <c r="CH491" s="162"/>
      <c r="CI491" s="162"/>
      <c r="CJ491" s="162"/>
      <c r="CK491" s="162"/>
      <c r="CX491" s="98"/>
      <c r="DL491" s="97"/>
      <c r="DX491" s="98"/>
      <c r="EL491" s="97"/>
      <c r="EX491" s="98"/>
      <c r="EY491" s="97"/>
      <c r="FL491" s="126"/>
      <c r="FM491" s="91"/>
      <c r="FN491" s="91"/>
      <c r="FO491" s="91"/>
      <c r="FP491" s="91"/>
      <c r="FQ491" s="91"/>
      <c r="FR491" s="91"/>
      <c r="FS491" s="91"/>
      <c r="FT491" s="91"/>
      <c r="FU491" s="91"/>
      <c r="FV491" s="91"/>
      <c r="FW491" s="91"/>
      <c r="FX491" s="91"/>
      <c r="FY491" s="91"/>
      <c r="FZ491" s="91"/>
      <c r="GA491" s="91"/>
      <c r="GB491" s="91"/>
      <c r="GC491" s="91"/>
      <c r="GD491" s="91"/>
      <c r="GE491" s="91"/>
      <c r="GF491" s="91"/>
      <c r="GG491" s="91"/>
      <c r="GH491" s="91"/>
      <c r="GI491" s="91"/>
      <c r="GJ491" s="91"/>
      <c r="GK491" s="127"/>
      <c r="GL491" s="126"/>
      <c r="GM491" s="91"/>
      <c r="GN491" s="91"/>
      <c r="GO491" s="91"/>
      <c r="GP491" s="91"/>
      <c r="GQ491" s="91"/>
      <c r="GR491" s="91"/>
      <c r="GS491" s="91"/>
      <c r="GT491" s="91"/>
      <c r="GU491" s="91"/>
      <c r="GV491" s="91"/>
      <c r="GW491" s="91"/>
      <c r="GX491" s="91"/>
      <c r="GY491" s="91"/>
      <c r="GZ491" s="91"/>
      <c r="HA491" s="91"/>
      <c r="HB491" s="91"/>
      <c r="HC491" s="91"/>
      <c r="HD491" s="91"/>
      <c r="HE491" s="91"/>
      <c r="HF491" s="91"/>
      <c r="HG491" s="91"/>
      <c r="HH491" s="91"/>
      <c r="HI491" s="91"/>
      <c r="HJ491" s="91"/>
      <c r="HK491" s="127"/>
      <c r="HL491" s="126"/>
      <c r="HM491" s="91"/>
      <c r="HN491" s="91"/>
      <c r="HO491" s="91"/>
      <c r="HP491" s="91"/>
      <c r="HQ491" s="91"/>
      <c r="HR491" s="91"/>
      <c r="HS491" s="91"/>
      <c r="HT491" s="91"/>
      <c r="HU491" s="91"/>
      <c r="HV491" s="91"/>
      <c r="HW491" s="91"/>
      <c r="HX491" s="91"/>
      <c r="HY491" s="91"/>
      <c r="HZ491" s="91"/>
      <c r="IA491" s="91"/>
      <c r="IB491" s="91"/>
      <c r="IC491" s="91"/>
      <c r="ID491" s="91"/>
      <c r="IE491" s="91"/>
      <c r="IF491" s="91"/>
      <c r="IG491" s="91"/>
      <c r="IH491" s="91"/>
      <c r="II491" s="91"/>
      <c r="IJ491" s="91"/>
      <c r="IK491" s="127"/>
    </row>
    <row r="492" spans="2:245" x14ac:dyDescent="0.2">
      <c r="B492" s="43"/>
      <c r="C492" s="73"/>
      <c r="D492" s="64"/>
      <c r="E492" s="64"/>
      <c r="F492" s="55"/>
      <c r="G492" s="102"/>
      <c r="H492" s="55"/>
      <c r="I492" s="55"/>
      <c r="J492" s="55"/>
      <c r="K492" s="55"/>
      <c r="L492" s="55"/>
      <c r="M492" s="55"/>
      <c r="N492" s="55"/>
      <c r="O492" s="55"/>
      <c r="P492" s="55"/>
      <c r="Q492" s="55"/>
      <c r="R492" s="55"/>
      <c r="S492" s="55"/>
      <c r="T492" s="55"/>
      <c r="U492" s="55"/>
      <c r="V492" s="55"/>
      <c r="W492" s="55"/>
      <c r="X492" s="55"/>
      <c r="Y492" s="55"/>
      <c r="Z492" s="55"/>
      <c r="AA492" s="55"/>
      <c r="AB492" s="55"/>
      <c r="AC492" s="55"/>
      <c r="AD492" s="55"/>
      <c r="AE492" s="55"/>
      <c r="AF492" s="55"/>
      <c r="AG492" s="55"/>
      <c r="AY492" s="162"/>
      <c r="AZ492" s="162"/>
      <c r="BA492" s="162"/>
      <c r="BB492" s="162"/>
      <c r="BC492" s="162"/>
      <c r="BD492" s="162"/>
      <c r="BE492" s="162"/>
      <c r="BF492" s="162"/>
      <c r="BG492" s="162"/>
      <c r="BH492" s="162"/>
      <c r="BI492" s="162"/>
      <c r="BJ492" s="162"/>
      <c r="BK492" s="162"/>
      <c r="BL492" s="162"/>
      <c r="BM492" s="162"/>
      <c r="BN492" s="162"/>
      <c r="BO492" s="162"/>
      <c r="BP492" s="162"/>
      <c r="BQ492" s="162"/>
      <c r="BR492" s="162"/>
      <c r="BS492" s="162"/>
      <c r="BT492" s="162"/>
      <c r="BU492" s="162"/>
      <c r="BV492" s="162"/>
      <c r="BW492" s="162"/>
      <c r="BX492" s="162"/>
      <c r="BY492" s="162"/>
      <c r="BZ492" s="162"/>
      <c r="CA492" s="162"/>
      <c r="CB492" s="162"/>
      <c r="CC492" s="162"/>
      <c r="CD492" s="162"/>
      <c r="CE492" s="162"/>
      <c r="CF492" s="162"/>
      <c r="CG492" s="162"/>
      <c r="CH492" s="162"/>
      <c r="CI492" s="162"/>
      <c r="CJ492" s="162"/>
      <c r="CK492" s="162"/>
      <c r="CX492" s="98"/>
      <c r="DL492" s="97"/>
      <c r="DX492" s="98"/>
      <c r="EL492" s="97"/>
      <c r="EX492" s="98"/>
      <c r="EY492" s="97"/>
      <c r="FL492" s="126"/>
      <c r="FM492" s="91"/>
      <c r="FN492" s="91"/>
      <c r="FO492" s="91"/>
      <c r="FP492" s="91"/>
      <c r="FQ492" s="91"/>
      <c r="FR492" s="91"/>
      <c r="FS492" s="91"/>
      <c r="FT492" s="91"/>
      <c r="FU492" s="91"/>
      <c r="FV492" s="91"/>
      <c r="FW492" s="91"/>
      <c r="FX492" s="91"/>
      <c r="FY492" s="91"/>
      <c r="FZ492" s="91"/>
      <c r="GA492" s="91"/>
      <c r="GB492" s="91"/>
      <c r="GC492" s="91"/>
      <c r="GD492" s="91"/>
      <c r="GE492" s="91"/>
      <c r="GF492" s="91"/>
      <c r="GG492" s="91"/>
      <c r="GH492" s="91"/>
      <c r="GI492" s="91"/>
      <c r="GJ492" s="91"/>
      <c r="GK492" s="127"/>
      <c r="GL492" s="126"/>
      <c r="GM492" s="91"/>
      <c r="GN492" s="91"/>
      <c r="GO492" s="91"/>
      <c r="GP492" s="91"/>
      <c r="GQ492" s="91"/>
      <c r="GR492" s="91"/>
      <c r="GS492" s="91"/>
      <c r="GT492" s="91"/>
      <c r="GU492" s="91"/>
      <c r="GV492" s="91"/>
      <c r="GW492" s="91"/>
      <c r="GX492" s="91"/>
      <c r="GY492" s="91"/>
      <c r="GZ492" s="91"/>
      <c r="HA492" s="91"/>
      <c r="HB492" s="91"/>
      <c r="HC492" s="91"/>
      <c r="HD492" s="91"/>
      <c r="HE492" s="91"/>
      <c r="HF492" s="91"/>
      <c r="HG492" s="91"/>
      <c r="HH492" s="91"/>
      <c r="HI492" s="91"/>
      <c r="HJ492" s="91"/>
      <c r="HK492" s="127"/>
      <c r="HL492" s="126"/>
      <c r="HM492" s="91"/>
      <c r="HN492" s="91"/>
      <c r="HO492" s="91"/>
      <c r="HP492" s="91"/>
      <c r="HQ492" s="91"/>
      <c r="HR492" s="91"/>
      <c r="HS492" s="91"/>
      <c r="HT492" s="91"/>
      <c r="HU492" s="91"/>
      <c r="HV492" s="91"/>
      <c r="HW492" s="91"/>
      <c r="HX492" s="91"/>
      <c r="HY492" s="91"/>
      <c r="HZ492" s="91"/>
      <c r="IA492" s="91"/>
      <c r="IB492" s="91"/>
      <c r="IC492" s="91"/>
      <c r="ID492" s="91"/>
      <c r="IE492" s="91"/>
      <c r="IF492" s="91"/>
      <c r="IG492" s="91"/>
      <c r="IH492" s="91"/>
      <c r="II492" s="91"/>
      <c r="IJ492" s="91"/>
      <c r="IK492" s="127"/>
    </row>
    <row r="493" spans="2:245" x14ac:dyDescent="0.2">
      <c r="B493" s="43"/>
      <c r="C493" s="73"/>
      <c r="D493" s="64"/>
      <c r="E493" s="64"/>
      <c r="F493" s="55"/>
      <c r="G493" s="102"/>
      <c r="H493" s="55"/>
      <c r="I493" s="55"/>
      <c r="J493" s="55"/>
      <c r="K493" s="55"/>
      <c r="L493" s="55"/>
      <c r="M493" s="55"/>
      <c r="N493" s="55"/>
      <c r="O493" s="55"/>
      <c r="P493" s="55"/>
      <c r="Q493" s="55"/>
      <c r="R493" s="55"/>
      <c r="S493" s="55"/>
      <c r="T493" s="55"/>
      <c r="U493" s="55"/>
      <c r="V493" s="55"/>
      <c r="W493" s="55"/>
      <c r="X493" s="55"/>
      <c r="Y493" s="55"/>
      <c r="Z493" s="55"/>
      <c r="AA493" s="55"/>
      <c r="AB493" s="55"/>
      <c r="AC493" s="55"/>
      <c r="AD493" s="55"/>
      <c r="AE493" s="55"/>
      <c r="AF493" s="55"/>
      <c r="AG493" s="55"/>
      <c r="AY493" s="162"/>
      <c r="AZ493" s="162"/>
      <c r="BA493" s="162"/>
      <c r="BB493" s="162"/>
      <c r="BC493" s="162"/>
      <c r="BD493" s="162"/>
      <c r="BE493" s="162"/>
      <c r="BF493" s="162"/>
      <c r="BG493" s="162"/>
      <c r="BH493" s="162"/>
      <c r="BI493" s="162"/>
      <c r="BJ493" s="162"/>
      <c r="BK493" s="162"/>
      <c r="BL493" s="162"/>
      <c r="BM493" s="162"/>
      <c r="BN493" s="162"/>
      <c r="BO493" s="162"/>
      <c r="BP493" s="162"/>
      <c r="BQ493" s="162"/>
      <c r="BR493" s="162"/>
      <c r="BS493" s="162"/>
      <c r="BT493" s="162"/>
      <c r="BU493" s="162"/>
      <c r="BV493" s="162"/>
      <c r="BW493" s="162"/>
      <c r="BX493" s="162"/>
      <c r="BY493" s="162"/>
      <c r="BZ493" s="162"/>
      <c r="CA493" s="162"/>
      <c r="CB493" s="162"/>
      <c r="CC493" s="162"/>
      <c r="CD493" s="162"/>
      <c r="CE493" s="162"/>
      <c r="CF493" s="162"/>
      <c r="CG493" s="162"/>
      <c r="CH493" s="162"/>
      <c r="CI493" s="162"/>
      <c r="CJ493" s="162"/>
      <c r="CK493" s="162"/>
      <c r="CX493" s="98"/>
      <c r="DL493" s="97"/>
      <c r="DX493" s="98"/>
      <c r="EL493" s="97"/>
      <c r="EX493" s="98"/>
      <c r="EY493" s="97"/>
      <c r="FL493" s="126"/>
      <c r="FM493" s="91"/>
      <c r="FN493" s="91"/>
      <c r="FO493" s="91"/>
      <c r="FP493" s="91"/>
      <c r="FQ493" s="91"/>
      <c r="FR493" s="91"/>
      <c r="FS493" s="91"/>
      <c r="FT493" s="91"/>
      <c r="FU493" s="91"/>
      <c r="FV493" s="91"/>
      <c r="FW493" s="91"/>
      <c r="FX493" s="91"/>
      <c r="FY493" s="91"/>
      <c r="FZ493" s="91"/>
      <c r="GA493" s="91"/>
      <c r="GB493" s="91"/>
      <c r="GC493" s="91"/>
      <c r="GD493" s="91"/>
      <c r="GE493" s="91"/>
      <c r="GF493" s="91"/>
      <c r="GG493" s="91"/>
      <c r="GH493" s="91"/>
      <c r="GI493" s="91"/>
      <c r="GJ493" s="91"/>
      <c r="GK493" s="127"/>
      <c r="GL493" s="126"/>
      <c r="GM493" s="91"/>
      <c r="GN493" s="91"/>
      <c r="GO493" s="91"/>
      <c r="GP493" s="91"/>
      <c r="GQ493" s="91"/>
      <c r="GR493" s="91"/>
      <c r="GS493" s="91"/>
      <c r="GT493" s="91"/>
      <c r="GU493" s="91"/>
      <c r="GV493" s="91"/>
      <c r="GW493" s="91"/>
      <c r="GX493" s="91"/>
      <c r="GY493" s="91"/>
      <c r="GZ493" s="91"/>
      <c r="HA493" s="91"/>
      <c r="HB493" s="91"/>
      <c r="HC493" s="91"/>
      <c r="HD493" s="91"/>
      <c r="HE493" s="91"/>
      <c r="HF493" s="91"/>
      <c r="HG493" s="91"/>
      <c r="HH493" s="91"/>
      <c r="HI493" s="91"/>
      <c r="HJ493" s="91"/>
      <c r="HK493" s="127"/>
      <c r="HL493" s="126"/>
      <c r="HM493" s="91"/>
      <c r="HN493" s="91"/>
      <c r="HO493" s="91"/>
      <c r="HP493" s="91"/>
      <c r="HQ493" s="91"/>
      <c r="HR493" s="91"/>
      <c r="HS493" s="91"/>
      <c r="HT493" s="91"/>
      <c r="HU493" s="91"/>
      <c r="HV493" s="91"/>
      <c r="HW493" s="91"/>
      <c r="HX493" s="91"/>
      <c r="HY493" s="91"/>
      <c r="HZ493" s="91"/>
      <c r="IA493" s="91"/>
      <c r="IB493" s="91"/>
      <c r="IC493" s="91"/>
      <c r="ID493" s="91"/>
      <c r="IE493" s="91"/>
      <c r="IF493" s="91"/>
      <c r="IG493" s="91"/>
      <c r="IH493" s="91"/>
      <c r="II493" s="91"/>
      <c r="IJ493" s="91"/>
      <c r="IK493" s="127"/>
    </row>
    <row r="494" spans="2:245" x14ac:dyDescent="0.2">
      <c r="B494" s="43"/>
      <c r="C494" s="73"/>
      <c r="D494" s="64"/>
      <c r="E494" s="64"/>
      <c r="F494" s="55"/>
      <c r="G494" s="102"/>
      <c r="H494" s="55"/>
      <c r="I494" s="55"/>
      <c r="J494" s="55"/>
      <c r="K494" s="55"/>
      <c r="L494" s="55"/>
      <c r="M494" s="55"/>
      <c r="N494" s="55"/>
      <c r="O494" s="55"/>
      <c r="P494" s="55"/>
      <c r="Q494" s="55"/>
      <c r="R494" s="55"/>
      <c r="S494" s="55"/>
      <c r="T494" s="55"/>
      <c r="U494" s="55"/>
      <c r="V494" s="55"/>
      <c r="W494" s="55"/>
      <c r="X494" s="55"/>
      <c r="Y494" s="55"/>
      <c r="Z494" s="55"/>
      <c r="AA494" s="55"/>
      <c r="AB494" s="55"/>
      <c r="AC494" s="55"/>
      <c r="AD494" s="55"/>
      <c r="AE494" s="55"/>
      <c r="AF494" s="55"/>
      <c r="AG494" s="55"/>
      <c r="AY494" s="162"/>
      <c r="AZ494" s="162"/>
      <c r="BA494" s="162"/>
      <c r="BB494" s="162"/>
      <c r="BC494" s="162"/>
      <c r="BD494" s="162"/>
      <c r="BE494" s="162"/>
      <c r="BF494" s="162"/>
      <c r="BG494" s="162"/>
      <c r="BH494" s="162"/>
      <c r="BI494" s="162"/>
      <c r="BJ494" s="162"/>
      <c r="BK494" s="162"/>
      <c r="BL494" s="162"/>
      <c r="BM494" s="162"/>
      <c r="BN494" s="162"/>
      <c r="BO494" s="162"/>
      <c r="BP494" s="162"/>
      <c r="BQ494" s="162"/>
      <c r="BR494" s="162"/>
      <c r="BS494" s="162"/>
      <c r="BT494" s="162"/>
      <c r="BU494" s="162"/>
      <c r="BV494" s="162"/>
      <c r="BW494" s="162"/>
      <c r="BX494" s="162"/>
      <c r="BY494" s="162"/>
      <c r="BZ494" s="162"/>
      <c r="CA494" s="162"/>
      <c r="CB494" s="162"/>
      <c r="CC494" s="162"/>
      <c r="CD494" s="162"/>
      <c r="CE494" s="162"/>
      <c r="CF494" s="162"/>
      <c r="CG494" s="162"/>
      <c r="CH494" s="162"/>
      <c r="CI494" s="162"/>
      <c r="CJ494" s="162"/>
      <c r="CK494" s="162"/>
      <c r="CX494" s="98"/>
      <c r="DL494" s="97"/>
      <c r="DX494" s="98"/>
      <c r="EL494" s="97"/>
      <c r="EX494" s="98"/>
      <c r="EY494" s="97"/>
      <c r="FL494" s="126"/>
      <c r="FM494" s="91"/>
      <c r="FN494" s="91"/>
      <c r="FO494" s="91"/>
      <c r="FP494" s="91"/>
      <c r="FQ494" s="91"/>
      <c r="FR494" s="91"/>
      <c r="FS494" s="91"/>
      <c r="FT494" s="91"/>
      <c r="FU494" s="91"/>
      <c r="FV494" s="91"/>
      <c r="FW494" s="91"/>
      <c r="FX494" s="91"/>
      <c r="FY494" s="91"/>
      <c r="FZ494" s="91"/>
      <c r="GA494" s="91"/>
      <c r="GB494" s="91"/>
      <c r="GC494" s="91"/>
      <c r="GD494" s="91"/>
      <c r="GE494" s="91"/>
      <c r="GF494" s="91"/>
      <c r="GG494" s="91"/>
      <c r="GH494" s="91"/>
      <c r="GI494" s="91"/>
      <c r="GJ494" s="91"/>
      <c r="GK494" s="127"/>
      <c r="GL494" s="126"/>
      <c r="GM494" s="91"/>
      <c r="GN494" s="91"/>
      <c r="GO494" s="91"/>
      <c r="GP494" s="91"/>
      <c r="GQ494" s="91"/>
      <c r="GR494" s="91"/>
      <c r="GS494" s="91"/>
      <c r="GT494" s="91"/>
      <c r="GU494" s="91"/>
      <c r="GV494" s="91"/>
      <c r="GW494" s="91"/>
      <c r="GX494" s="91"/>
      <c r="GY494" s="91"/>
      <c r="GZ494" s="91"/>
      <c r="HA494" s="91"/>
      <c r="HB494" s="91"/>
      <c r="HC494" s="91"/>
      <c r="HD494" s="91"/>
      <c r="HE494" s="91"/>
      <c r="HF494" s="91"/>
      <c r="HG494" s="91"/>
      <c r="HH494" s="91"/>
      <c r="HI494" s="91"/>
      <c r="HJ494" s="91"/>
      <c r="HK494" s="127"/>
      <c r="HL494" s="126"/>
      <c r="HM494" s="91"/>
      <c r="HN494" s="91"/>
      <c r="HO494" s="91"/>
      <c r="HP494" s="91"/>
      <c r="HQ494" s="91"/>
      <c r="HR494" s="91"/>
      <c r="HS494" s="91"/>
      <c r="HT494" s="91"/>
      <c r="HU494" s="91"/>
      <c r="HV494" s="91"/>
      <c r="HW494" s="91"/>
      <c r="HX494" s="91"/>
      <c r="HY494" s="91"/>
      <c r="HZ494" s="91"/>
      <c r="IA494" s="91"/>
      <c r="IB494" s="91"/>
      <c r="IC494" s="91"/>
      <c r="ID494" s="91"/>
      <c r="IE494" s="91"/>
      <c r="IF494" s="91"/>
      <c r="IG494" s="91"/>
      <c r="IH494" s="91"/>
      <c r="II494" s="91"/>
      <c r="IJ494" s="91"/>
      <c r="IK494" s="127"/>
    </row>
    <row r="495" spans="2:245" x14ac:dyDescent="0.2">
      <c r="B495" s="43"/>
      <c r="C495" s="73"/>
      <c r="D495" s="64"/>
      <c r="E495" s="64"/>
      <c r="F495" s="55"/>
      <c r="G495" s="102"/>
      <c r="H495" s="55"/>
      <c r="I495" s="55"/>
      <c r="J495" s="55"/>
      <c r="K495" s="55"/>
      <c r="L495" s="55"/>
      <c r="M495" s="55"/>
      <c r="N495" s="55"/>
      <c r="O495" s="55"/>
      <c r="P495" s="55"/>
      <c r="Q495" s="55"/>
      <c r="R495" s="55"/>
      <c r="S495" s="55"/>
      <c r="T495" s="55"/>
      <c r="U495" s="55"/>
      <c r="V495" s="55"/>
      <c r="W495" s="55"/>
      <c r="X495" s="55"/>
      <c r="Y495" s="55"/>
      <c r="Z495" s="55"/>
      <c r="AA495" s="55"/>
      <c r="AB495" s="55"/>
      <c r="AC495" s="55"/>
      <c r="AD495" s="55"/>
      <c r="AE495" s="55"/>
      <c r="AF495" s="55"/>
      <c r="AG495" s="55"/>
      <c r="AY495" s="162"/>
      <c r="AZ495" s="162"/>
      <c r="BA495" s="162"/>
      <c r="BB495" s="162"/>
      <c r="BC495" s="162"/>
      <c r="BD495" s="162"/>
      <c r="BE495" s="162"/>
      <c r="BF495" s="162"/>
      <c r="BG495" s="162"/>
      <c r="BH495" s="162"/>
      <c r="BI495" s="162"/>
      <c r="BJ495" s="162"/>
      <c r="BK495" s="162"/>
      <c r="BL495" s="162"/>
      <c r="BM495" s="162"/>
      <c r="BN495" s="162"/>
      <c r="BO495" s="162"/>
      <c r="BP495" s="162"/>
      <c r="BQ495" s="162"/>
      <c r="BR495" s="162"/>
      <c r="BS495" s="162"/>
      <c r="BT495" s="162"/>
      <c r="BU495" s="162"/>
      <c r="BV495" s="162"/>
      <c r="BW495" s="162"/>
      <c r="BX495" s="162"/>
      <c r="BY495" s="162"/>
      <c r="BZ495" s="162"/>
      <c r="CA495" s="162"/>
      <c r="CB495" s="162"/>
      <c r="CC495" s="162"/>
      <c r="CD495" s="162"/>
      <c r="CE495" s="162"/>
      <c r="CF495" s="162"/>
      <c r="CG495" s="162"/>
      <c r="CH495" s="162"/>
      <c r="CI495" s="162"/>
      <c r="CJ495" s="162"/>
      <c r="CK495" s="162"/>
      <c r="CX495" s="98"/>
      <c r="DL495" s="97"/>
      <c r="DX495" s="98"/>
      <c r="EL495" s="97"/>
      <c r="EX495" s="98"/>
      <c r="EY495" s="97"/>
      <c r="FL495" s="126"/>
      <c r="FM495" s="91"/>
      <c r="FN495" s="91"/>
      <c r="FO495" s="91"/>
      <c r="FP495" s="91"/>
      <c r="FQ495" s="91"/>
      <c r="FR495" s="91"/>
      <c r="FS495" s="91"/>
      <c r="FT495" s="91"/>
      <c r="FU495" s="91"/>
      <c r="FV495" s="91"/>
      <c r="FW495" s="91"/>
      <c r="FX495" s="91"/>
      <c r="FY495" s="91"/>
      <c r="FZ495" s="91"/>
      <c r="GA495" s="91"/>
      <c r="GB495" s="91"/>
      <c r="GC495" s="91"/>
      <c r="GD495" s="91"/>
      <c r="GE495" s="91"/>
      <c r="GF495" s="91"/>
      <c r="GG495" s="91"/>
      <c r="GH495" s="91"/>
      <c r="GI495" s="91"/>
      <c r="GJ495" s="91"/>
      <c r="GK495" s="127"/>
      <c r="GL495" s="126"/>
      <c r="GM495" s="91"/>
      <c r="GN495" s="91"/>
      <c r="GO495" s="91"/>
      <c r="GP495" s="91"/>
      <c r="GQ495" s="91"/>
      <c r="GR495" s="91"/>
      <c r="GS495" s="91"/>
      <c r="GT495" s="91"/>
      <c r="GU495" s="91"/>
      <c r="GV495" s="91"/>
      <c r="GW495" s="91"/>
      <c r="GX495" s="91"/>
      <c r="GY495" s="91"/>
      <c r="GZ495" s="91"/>
      <c r="HA495" s="91"/>
      <c r="HB495" s="91"/>
      <c r="HC495" s="91"/>
      <c r="HD495" s="91"/>
      <c r="HE495" s="91"/>
      <c r="HF495" s="91"/>
      <c r="HG495" s="91"/>
      <c r="HH495" s="91"/>
      <c r="HI495" s="91"/>
      <c r="HJ495" s="91"/>
      <c r="HK495" s="127"/>
      <c r="HL495" s="126"/>
      <c r="HM495" s="91"/>
      <c r="HN495" s="91"/>
      <c r="HO495" s="91"/>
      <c r="HP495" s="91"/>
      <c r="HQ495" s="91"/>
      <c r="HR495" s="91"/>
      <c r="HS495" s="91"/>
      <c r="HT495" s="91"/>
      <c r="HU495" s="91"/>
      <c r="HV495" s="91"/>
      <c r="HW495" s="91"/>
      <c r="HX495" s="91"/>
      <c r="HY495" s="91"/>
      <c r="HZ495" s="91"/>
      <c r="IA495" s="91"/>
      <c r="IB495" s="91"/>
      <c r="IC495" s="91"/>
      <c r="ID495" s="91"/>
      <c r="IE495" s="91"/>
      <c r="IF495" s="91"/>
      <c r="IG495" s="91"/>
      <c r="IH495" s="91"/>
      <c r="II495" s="91"/>
      <c r="IJ495" s="91"/>
      <c r="IK495" s="127"/>
    </row>
    <row r="496" spans="2:245" x14ac:dyDescent="0.2">
      <c r="B496" s="43"/>
      <c r="C496" s="73"/>
      <c r="D496" s="64"/>
      <c r="E496" s="64"/>
      <c r="F496" s="55"/>
      <c r="G496" s="102"/>
      <c r="H496" s="55"/>
      <c r="I496" s="55"/>
      <c r="J496" s="55"/>
      <c r="K496" s="55"/>
      <c r="L496" s="55"/>
      <c r="M496" s="55"/>
      <c r="N496" s="55"/>
      <c r="O496" s="55"/>
      <c r="P496" s="55"/>
      <c r="Q496" s="55"/>
      <c r="R496" s="55"/>
      <c r="S496" s="55"/>
      <c r="T496" s="55"/>
      <c r="U496" s="55"/>
      <c r="V496" s="55"/>
      <c r="W496" s="55"/>
      <c r="X496" s="55"/>
      <c r="Y496" s="55"/>
      <c r="Z496" s="55"/>
      <c r="AA496" s="55"/>
      <c r="AB496" s="55"/>
      <c r="AC496" s="55"/>
      <c r="AD496" s="55"/>
      <c r="AE496" s="55"/>
      <c r="AF496" s="55"/>
      <c r="AG496" s="55"/>
      <c r="AY496" s="162"/>
      <c r="AZ496" s="162"/>
      <c r="BA496" s="162"/>
      <c r="BB496" s="162"/>
      <c r="BC496" s="162"/>
      <c r="BD496" s="162"/>
      <c r="BE496" s="162"/>
      <c r="BF496" s="162"/>
      <c r="BG496" s="162"/>
      <c r="BH496" s="162"/>
      <c r="BI496" s="162"/>
      <c r="BJ496" s="162"/>
      <c r="BK496" s="162"/>
      <c r="BL496" s="162"/>
      <c r="BM496" s="162"/>
      <c r="BN496" s="162"/>
      <c r="BO496" s="162"/>
      <c r="BP496" s="162"/>
      <c r="BQ496" s="162"/>
      <c r="BR496" s="162"/>
      <c r="BS496" s="162"/>
      <c r="BT496" s="162"/>
      <c r="BU496" s="162"/>
      <c r="BV496" s="162"/>
      <c r="BW496" s="162"/>
      <c r="BX496" s="162"/>
      <c r="BY496" s="162"/>
      <c r="BZ496" s="162"/>
      <c r="CA496" s="162"/>
      <c r="CB496" s="162"/>
      <c r="CC496" s="162"/>
      <c r="CD496" s="162"/>
      <c r="CE496" s="162"/>
      <c r="CF496" s="162"/>
      <c r="CG496" s="162"/>
      <c r="CH496" s="162"/>
      <c r="CI496" s="162"/>
      <c r="CJ496" s="162"/>
      <c r="CK496" s="162"/>
      <c r="CX496" s="98"/>
      <c r="DL496" s="97"/>
      <c r="DX496" s="98"/>
      <c r="EL496" s="97"/>
      <c r="EX496" s="98"/>
      <c r="EY496" s="97"/>
      <c r="FL496" s="126"/>
      <c r="FM496" s="91"/>
      <c r="FN496" s="91"/>
      <c r="FO496" s="91"/>
      <c r="FP496" s="91"/>
      <c r="FQ496" s="91"/>
      <c r="FR496" s="91"/>
      <c r="FS496" s="91"/>
      <c r="FT496" s="91"/>
      <c r="FU496" s="91"/>
      <c r="FV496" s="91"/>
      <c r="FW496" s="91"/>
      <c r="FX496" s="91"/>
      <c r="FY496" s="91"/>
      <c r="FZ496" s="91"/>
      <c r="GA496" s="91"/>
      <c r="GB496" s="91"/>
      <c r="GC496" s="91"/>
      <c r="GD496" s="91"/>
      <c r="GE496" s="91"/>
      <c r="GF496" s="91"/>
      <c r="GG496" s="91"/>
      <c r="GH496" s="91"/>
      <c r="GI496" s="91"/>
      <c r="GJ496" s="91"/>
      <c r="GK496" s="127"/>
      <c r="GL496" s="126"/>
      <c r="GM496" s="91"/>
      <c r="GN496" s="91"/>
      <c r="GO496" s="91"/>
      <c r="GP496" s="91"/>
      <c r="GQ496" s="91"/>
      <c r="GR496" s="91"/>
      <c r="GS496" s="91"/>
      <c r="GT496" s="91"/>
      <c r="GU496" s="91"/>
      <c r="GV496" s="91"/>
      <c r="GW496" s="91"/>
      <c r="GX496" s="91"/>
      <c r="GY496" s="91"/>
      <c r="GZ496" s="91"/>
      <c r="HA496" s="91"/>
      <c r="HB496" s="91"/>
      <c r="HC496" s="91"/>
      <c r="HD496" s="91"/>
      <c r="HE496" s="91"/>
      <c r="HF496" s="91"/>
      <c r="HG496" s="91"/>
      <c r="HH496" s="91"/>
      <c r="HI496" s="91"/>
      <c r="HJ496" s="91"/>
      <c r="HK496" s="127"/>
      <c r="HL496" s="126"/>
      <c r="HM496" s="91"/>
      <c r="HN496" s="91"/>
      <c r="HO496" s="91"/>
      <c r="HP496" s="91"/>
      <c r="HQ496" s="91"/>
      <c r="HR496" s="91"/>
      <c r="HS496" s="91"/>
      <c r="HT496" s="91"/>
      <c r="HU496" s="91"/>
      <c r="HV496" s="91"/>
      <c r="HW496" s="91"/>
      <c r="HX496" s="91"/>
      <c r="HY496" s="91"/>
      <c r="HZ496" s="91"/>
      <c r="IA496" s="91"/>
      <c r="IB496" s="91"/>
      <c r="IC496" s="91"/>
      <c r="ID496" s="91"/>
      <c r="IE496" s="91"/>
      <c r="IF496" s="91"/>
      <c r="IG496" s="91"/>
      <c r="IH496" s="91"/>
      <c r="II496" s="91"/>
      <c r="IJ496" s="91"/>
      <c r="IK496" s="127"/>
    </row>
    <row r="497" spans="2:245" x14ac:dyDescent="0.2">
      <c r="B497" s="43"/>
      <c r="C497" s="73"/>
      <c r="D497" s="64"/>
      <c r="E497" s="64"/>
      <c r="F497" s="55"/>
      <c r="G497" s="102"/>
      <c r="H497" s="55"/>
      <c r="I497" s="55"/>
      <c r="J497" s="55"/>
      <c r="K497" s="55"/>
      <c r="L497" s="55"/>
      <c r="M497" s="55"/>
      <c r="N497" s="55"/>
      <c r="O497" s="55"/>
      <c r="P497" s="55"/>
      <c r="Q497" s="55"/>
      <c r="R497" s="55"/>
      <c r="S497" s="55"/>
      <c r="T497" s="55"/>
      <c r="U497" s="55"/>
      <c r="V497" s="55"/>
      <c r="W497" s="55"/>
      <c r="X497" s="55"/>
      <c r="Y497" s="55"/>
      <c r="Z497" s="55"/>
      <c r="AA497" s="55"/>
      <c r="AB497" s="55"/>
      <c r="AC497" s="55"/>
      <c r="AD497" s="55"/>
      <c r="AE497" s="55"/>
      <c r="AF497" s="55"/>
      <c r="AG497" s="55"/>
      <c r="AY497" s="162"/>
      <c r="AZ497" s="162"/>
      <c r="BA497" s="162"/>
      <c r="BB497" s="162"/>
      <c r="BC497" s="162"/>
      <c r="BD497" s="162"/>
      <c r="BE497" s="162"/>
      <c r="BF497" s="162"/>
      <c r="BG497" s="162"/>
      <c r="BH497" s="162"/>
      <c r="BI497" s="162"/>
      <c r="BJ497" s="162"/>
      <c r="BK497" s="162"/>
      <c r="BL497" s="162"/>
      <c r="BM497" s="162"/>
      <c r="BN497" s="162"/>
      <c r="BO497" s="162"/>
      <c r="BP497" s="162"/>
      <c r="BQ497" s="162"/>
      <c r="BR497" s="162"/>
      <c r="BS497" s="162"/>
      <c r="BT497" s="162"/>
      <c r="BU497" s="162"/>
      <c r="BV497" s="162"/>
      <c r="BW497" s="162"/>
      <c r="BX497" s="162"/>
      <c r="BY497" s="162"/>
      <c r="BZ497" s="162"/>
      <c r="CA497" s="162"/>
      <c r="CB497" s="162"/>
      <c r="CC497" s="162"/>
      <c r="CD497" s="162"/>
      <c r="CE497" s="162"/>
      <c r="CF497" s="162"/>
      <c r="CG497" s="162"/>
      <c r="CH497" s="162"/>
      <c r="CI497" s="162"/>
      <c r="CJ497" s="162"/>
      <c r="CK497" s="162"/>
      <c r="CX497" s="98"/>
      <c r="DL497" s="97"/>
      <c r="DX497" s="98"/>
      <c r="EL497" s="97"/>
      <c r="EX497" s="98"/>
      <c r="EY497" s="97"/>
      <c r="FL497" s="126"/>
      <c r="FM497" s="91"/>
      <c r="FN497" s="91"/>
      <c r="FO497" s="91"/>
      <c r="FP497" s="91"/>
      <c r="FQ497" s="91"/>
      <c r="FR497" s="91"/>
      <c r="FS497" s="91"/>
      <c r="FT497" s="91"/>
      <c r="FU497" s="91"/>
      <c r="FV497" s="91"/>
      <c r="FW497" s="91"/>
      <c r="FX497" s="91"/>
      <c r="FY497" s="91"/>
      <c r="FZ497" s="91"/>
      <c r="GA497" s="91"/>
      <c r="GB497" s="91"/>
      <c r="GC497" s="91"/>
      <c r="GD497" s="91"/>
      <c r="GE497" s="91"/>
      <c r="GF497" s="91"/>
      <c r="GG497" s="91"/>
      <c r="GH497" s="91"/>
      <c r="GI497" s="91"/>
      <c r="GJ497" s="91"/>
      <c r="GK497" s="127"/>
      <c r="GL497" s="126"/>
      <c r="GM497" s="91"/>
      <c r="GN497" s="91"/>
      <c r="GO497" s="91"/>
      <c r="GP497" s="91"/>
      <c r="GQ497" s="91"/>
      <c r="GR497" s="91"/>
      <c r="GS497" s="91"/>
      <c r="GT497" s="91"/>
      <c r="GU497" s="91"/>
      <c r="GV497" s="91"/>
      <c r="GW497" s="91"/>
      <c r="GX497" s="91"/>
      <c r="GY497" s="91"/>
      <c r="GZ497" s="91"/>
      <c r="HA497" s="91"/>
      <c r="HB497" s="91"/>
      <c r="HC497" s="91"/>
      <c r="HD497" s="91"/>
      <c r="HE497" s="91"/>
      <c r="HF497" s="91"/>
      <c r="HG497" s="91"/>
      <c r="HH497" s="91"/>
      <c r="HI497" s="91"/>
      <c r="HJ497" s="91"/>
      <c r="HK497" s="127"/>
      <c r="HL497" s="126"/>
      <c r="HM497" s="91"/>
      <c r="HN497" s="91"/>
      <c r="HO497" s="91"/>
      <c r="HP497" s="91"/>
      <c r="HQ497" s="91"/>
      <c r="HR497" s="91"/>
      <c r="HS497" s="91"/>
      <c r="HT497" s="91"/>
      <c r="HU497" s="91"/>
      <c r="HV497" s="91"/>
      <c r="HW497" s="91"/>
      <c r="HX497" s="91"/>
      <c r="HY497" s="91"/>
      <c r="HZ497" s="91"/>
      <c r="IA497" s="91"/>
      <c r="IB497" s="91"/>
      <c r="IC497" s="91"/>
      <c r="ID497" s="91"/>
      <c r="IE497" s="91"/>
      <c r="IF497" s="91"/>
      <c r="IG497" s="91"/>
      <c r="IH497" s="91"/>
      <c r="II497" s="91"/>
      <c r="IJ497" s="91"/>
      <c r="IK497" s="127"/>
    </row>
    <row r="498" spans="2:245" x14ac:dyDescent="0.2">
      <c r="B498" s="43"/>
      <c r="C498" s="73"/>
      <c r="D498" s="64"/>
      <c r="E498" s="64"/>
      <c r="F498" s="55"/>
      <c r="G498" s="102"/>
      <c r="H498" s="55"/>
      <c r="I498" s="55"/>
      <c r="J498" s="55"/>
      <c r="K498" s="55"/>
      <c r="L498" s="55"/>
      <c r="M498" s="55"/>
      <c r="N498" s="55"/>
      <c r="O498" s="55"/>
      <c r="P498" s="55"/>
      <c r="Q498" s="55"/>
      <c r="R498" s="55"/>
      <c r="S498" s="55"/>
      <c r="T498" s="55"/>
      <c r="U498" s="55"/>
      <c r="V498" s="55"/>
      <c r="W498" s="55"/>
      <c r="X498" s="55"/>
      <c r="Y498" s="55"/>
      <c r="Z498" s="55"/>
      <c r="AA498" s="55"/>
      <c r="AB498" s="55"/>
      <c r="AC498" s="55"/>
      <c r="AD498" s="55"/>
      <c r="AE498" s="55"/>
      <c r="AF498" s="55"/>
      <c r="AG498" s="55"/>
      <c r="AY498" s="162"/>
      <c r="AZ498" s="162"/>
      <c r="BA498" s="162"/>
      <c r="BB498" s="162"/>
      <c r="BC498" s="162"/>
      <c r="BD498" s="162"/>
      <c r="BE498" s="162"/>
      <c r="BF498" s="162"/>
      <c r="BG498" s="162"/>
      <c r="BH498" s="162"/>
      <c r="BI498" s="162"/>
      <c r="BJ498" s="162"/>
      <c r="BK498" s="162"/>
      <c r="BL498" s="162"/>
      <c r="BM498" s="162"/>
      <c r="BN498" s="162"/>
      <c r="BO498" s="162"/>
      <c r="BP498" s="162"/>
      <c r="BQ498" s="162"/>
      <c r="BR498" s="162"/>
      <c r="BS498" s="162"/>
      <c r="BT498" s="162"/>
      <c r="BU498" s="162"/>
      <c r="BV498" s="162"/>
      <c r="BW498" s="162"/>
      <c r="BX498" s="162"/>
      <c r="BY498" s="162"/>
      <c r="BZ498" s="162"/>
      <c r="CA498" s="162"/>
      <c r="CB498" s="162"/>
      <c r="CC498" s="162"/>
      <c r="CD498" s="162"/>
      <c r="CE498" s="162"/>
      <c r="CF498" s="162"/>
      <c r="CG498" s="162"/>
      <c r="CH498" s="162"/>
      <c r="CI498" s="162"/>
      <c r="CJ498" s="162"/>
      <c r="CK498" s="162"/>
      <c r="CX498" s="98"/>
      <c r="DL498" s="97"/>
      <c r="DX498" s="98"/>
      <c r="EL498" s="97"/>
      <c r="EX498" s="98"/>
      <c r="EY498" s="97"/>
      <c r="FL498" s="126"/>
      <c r="FM498" s="91"/>
      <c r="FN498" s="91"/>
      <c r="FO498" s="91"/>
      <c r="FP498" s="91"/>
      <c r="FQ498" s="91"/>
      <c r="FR498" s="91"/>
      <c r="FS498" s="91"/>
      <c r="FT498" s="91"/>
      <c r="FU498" s="91"/>
      <c r="FV498" s="91"/>
      <c r="FW498" s="91"/>
      <c r="FX498" s="91"/>
      <c r="FY498" s="91"/>
      <c r="FZ498" s="91"/>
      <c r="GA498" s="91"/>
      <c r="GB498" s="91"/>
      <c r="GC498" s="91"/>
      <c r="GD498" s="91"/>
      <c r="GE498" s="91"/>
      <c r="GF498" s="91"/>
      <c r="GG498" s="91"/>
      <c r="GH498" s="91"/>
      <c r="GI498" s="91"/>
      <c r="GJ498" s="91"/>
      <c r="GK498" s="127"/>
      <c r="GL498" s="126"/>
      <c r="GM498" s="91"/>
      <c r="GN498" s="91"/>
      <c r="GO498" s="91"/>
      <c r="GP498" s="91"/>
      <c r="GQ498" s="91"/>
      <c r="GR498" s="91"/>
      <c r="GS498" s="91"/>
      <c r="GT498" s="91"/>
      <c r="GU498" s="91"/>
      <c r="GV498" s="91"/>
      <c r="GW498" s="91"/>
      <c r="GX498" s="91"/>
      <c r="GY498" s="91"/>
      <c r="GZ498" s="91"/>
      <c r="HA498" s="91"/>
      <c r="HB498" s="91"/>
      <c r="HC498" s="91"/>
      <c r="HD498" s="91"/>
      <c r="HE498" s="91"/>
      <c r="HF498" s="91"/>
      <c r="HG498" s="91"/>
      <c r="HH498" s="91"/>
      <c r="HI498" s="91"/>
      <c r="HJ498" s="91"/>
      <c r="HK498" s="127"/>
      <c r="HL498" s="126"/>
      <c r="HM498" s="91"/>
      <c r="HN498" s="91"/>
      <c r="HO498" s="91"/>
      <c r="HP498" s="91"/>
      <c r="HQ498" s="91"/>
      <c r="HR498" s="91"/>
      <c r="HS498" s="91"/>
      <c r="HT498" s="91"/>
      <c r="HU498" s="91"/>
      <c r="HV498" s="91"/>
      <c r="HW498" s="91"/>
      <c r="HX498" s="91"/>
      <c r="HY498" s="91"/>
      <c r="HZ498" s="91"/>
      <c r="IA498" s="91"/>
      <c r="IB498" s="91"/>
      <c r="IC498" s="91"/>
      <c r="ID498" s="91"/>
      <c r="IE498" s="91"/>
      <c r="IF498" s="91"/>
      <c r="IG498" s="91"/>
      <c r="IH498" s="91"/>
      <c r="II498" s="91"/>
      <c r="IJ498" s="91"/>
      <c r="IK498" s="127"/>
    </row>
    <row r="499" spans="2:245" x14ac:dyDescent="0.2">
      <c r="B499" s="43"/>
      <c r="C499" s="73"/>
      <c r="D499" s="64"/>
      <c r="E499" s="64"/>
      <c r="F499" s="55"/>
      <c r="G499" s="102"/>
      <c r="H499" s="55"/>
      <c r="I499" s="55"/>
      <c r="J499" s="55"/>
      <c r="K499" s="55"/>
      <c r="L499" s="55"/>
      <c r="M499" s="55"/>
      <c r="N499" s="55"/>
      <c r="O499" s="55"/>
      <c r="P499" s="55"/>
      <c r="Q499" s="55"/>
      <c r="R499" s="55"/>
      <c r="S499" s="55"/>
      <c r="T499" s="55"/>
      <c r="U499" s="55"/>
      <c r="V499" s="55"/>
      <c r="W499" s="55"/>
      <c r="X499" s="55"/>
      <c r="Y499" s="55"/>
      <c r="Z499" s="55"/>
      <c r="AA499" s="55"/>
      <c r="AB499" s="55"/>
      <c r="AC499" s="55"/>
      <c r="AD499" s="55"/>
      <c r="AE499" s="55"/>
      <c r="AF499" s="55"/>
      <c r="AG499" s="55"/>
      <c r="AY499" s="162"/>
      <c r="AZ499" s="162"/>
      <c r="BA499" s="162"/>
      <c r="BB499" s="162"/>
      <c r="BC499" s="162"/>
      <c r="BD499" s="162"/>
      <c r="BE499" s="162"/>
      <c r="BF499" s="162"/>
      <c r="BG499" s="162"/>
      <c r="BH499" s="162"/>
      <c r="BI499" s="162"/>
      <c r="BJ499" s="162"/>
      <c r="BK499" s="162"/>
      <c r="BL499" s="162"/>
      <c r="BM499" s="162"/>
      <c r="BN499" s="162"/>
      <c r="BO499" s="162"/>
      <c r="BP499" s="162"/>
      <c r="BQ499" s="162"/>
      <c r="BR499" s="162"/>
      <c r="BS499" s="162"/>
      <c r="BT499" s="162"/>
      <c r="BU499" s="162"/>
      <c r="BV499" s="162"/>
      <c r="BW499" s="162"/>
      <c r="BX499" s="162"/>
      <c r="BY499" s="162"/>
      <c r="BZ499" s="162"/>
      <c r="CA499" s="162"/>
      <c r="CB499" s="162"/>
      <c r="CC499" s="162"/>
      <c r="CD499" s="162"/>
      <c r="CE499" s="162"/>
      <c r="CF499" s="162"/>
      <c r="CG499" s="162"/>
      <c r="CH499" s="162"/>
      <c r="CI499" s="162"/>
      <c r="CJ499" s="162"/>
      <c r="CK499" s="162"/>
      <c r="CX499" s="98"/>
      <c r="DL499" s="97"/>
      <c r="DX499" s="98"/>
      <c r="EL499" s="97"/>
      <c r="EX499" s="98"/>
      <c r="EY499" s="97"/>
      <c r="FL499" s="126"/>
      <c r="FM499" s="91"/>
      <c r="FN499" s="91"/>
      <c r="FO499" s="91"/>
      <c r="FP499" s="91"/>
      <c r="FQ499" s="91"/>
      <c r="FR499" s="91"/>
      <c r="FS499" s="91"/>
      <c r="FT499" s="91"/>
      <c r="FU499" s="91"/>
      <c r="FV499" s="91"/>
      <c r="FW499" s="91"/>
      <c r="FX499" s="91"/>
      <c r="FY499" s="91"/>
      <c r="FZ499" s="91"/>
      <c r="GA499" s="91"/>
      <c r="GB499" s="91"/>
      <c r="GC499" s="91"/>
      <c r="GD499" s="91"/>
      <c r="GE499" s="91"/>
      <c r="GF499" s="91"/>
      <c r="GG499" s="91"/>
      <c r="GH499" s="91"/>
      <c r="GI499" s="91"/>
      <c r="GJ499" s="91"/>
      <c r="GK499" s="127"/>
      <c r="GL499" s="126"/>
      <c r="GM499" s="91"/>
      <c r="GN499" s="91"/>
      <c r="GO499" s="91"/>
      <c r="GP499" s="91"/>
      <c r="GQ499" s="91"/>
      <c r="GR499" s="91"/>
      <c r="GS499" s="91"/>
      <c r="GT499" s="91"/>
      <c r="GU499" s="91"/>
      <c r="GV499" s="91"/>
      <c r="GW499" s="91"/>
      <c r="GX499" s="91"/>
      <c r="GY499" s="91"/>
      <c r="GZ499" s="91"/>
      <c r="HA499" s="91"/>
      <c r="HB499" s="91"/>
      <c r="HC499" s="91"/>
      <c r="HD499" s="91"/>
      <c r="HE499" s="91"/>
      <c r="HF499" s="91"/>
      <c r="HG499" s="91"/>
      <c r="HH499" s="91"/>
      <c r="HI499" s="91"/>
      <c r="HJ499" s="91"/>
      <c r="HK499" s="127"/>
      <c r="HL499" s="126"/>
      <c r="HM499" s="91"/>
      <c r="HN499" s="91"/>
      <c r="HO499" s="91"/>
      <c r="HP499" s="91"/>
      <c r="HQ499" s="91"/>
      <c r="HR499" s="91"/>
      <c r="HS499" s="91"/>
      <c r="HT499" s="91"/>
      <c r="HU499" s="91"/>
      <c r="HV499" s="91"/>
      <c r="HW499" s="91"/>
      <c r="HX499" s="91"/>
      <c r="HY499" s="91"/>
      <c r="HZ499" s="91"/>
      <c r="IA499" s="91"/>
      <c r="IB499" s="91"/>
      <c r="IC499" s="91"/>
      <c r="ID499" s="91"/>
      <c r="IE499" s="91"/>
      <c r="IF499" s="91"/>
      <c r="IG499" s="91"/>
      <c r="IH499" s="91"/>
      <c r="II499" s="91"/>
      <c r="IJ499" s="91"/>
      <c r="IK499" s="127"/>
    </row>
    <row r="500" spans="2:245" x14ac:dyDescent="0.2">
      <c r="B500" s="43"/>
      <c r="C500" s="73"/>
      <c r="D500" s="64"/>
      <c r="E500" s="64"/>
      <c r="F500" s="55"/>
      <c r="G500" s="102"/>
      <c r="H500" s="55"/>
      <c r="I500" s="55"/>
      <c r="J500" s="55"/>
      <c r="K500" s="55"/>
      <c r="L500" s="55"/>
      <c r="M500" s="55"/>
      <c r="N500" s="55"/>
      <c r="O500" s="55"/>
      <c r="P500" s="55"/>
      <c r="Q500" s="55"/>
      <c r="R500" s="55"/>
      <c r="S500" s="55"/>
      <c r="T500" s="55"/>
      <c r="U500" s="55"/>
      <c r="V500" s="55"/>
      <c r="W500" s="55"/>
      <c r="X500" s="55"/>
      <c r="Y500" s="55"/>
      <c r="Z500" s="55"/>
      <c r="AA500" s="55"/>
      <c r="AB500" s="55"/>
      <c r="AC500" s="55"/>
      <c r="AD500" s="55"/>
      <c r="AE500" s="55"/>
      <c r="AF500" s="55"/>
      <c r="AG500" s="55"/>
      <c r="AY500" s="162"/>
      <c r="AZ500" s="162"/>
      <c r="BA500" s="162"/>
      <c r="BB500" s="162"/>
      <c r="BC500" s="162"/>
      <c r="BD500" s="162"/>
      <c r="BE500" s="162"/>
      <c r="BF500" s="162"/>
      <c r="BG500" s="162"/>
      <c r="BH500" s="162"/>
      <c r="BI500" s="162"/>
      <c r="BJ500" s="162"/>
      <c r="BK500" s="162"/>
      <c r="BL500" s="162"/>
      <c r="BM500" s="162"/>
      <c r="BN500" s="162"/>
      <c r="BO500" s="162"/>
      <c r="BP500" s="162"/>
      <c r="BQ500" s="162"/>
      <c r="BR500" s="162"/>
      <c r="BS500" s="162"/>
      <c r="BT500" s="162"/>
      <c r="BU500" s="162"/>
      <c r="BV500" s="162"/>
      <c r="BW500" s="162"/>
      <c r="BX500" s="162"/>
      <c r="BY500" s="162"/>
      <c r="BZ500" s="162"/>
      <c r="CA500" s="162"/>
      <c r="CB500" s="162"/>
      <c r="CC500" s="162"/>
      <c r="CD500" s="162"/>
      <c r="CE500" s="162"/>
      <c r="CF500" s="162"/>
      <c r="CG500" s="162"/>
      <c r="CH500" s="162"/>
      <c r="CI500" s="162"/>
      <c r="CJ500" s="162"/>
      <c r="CK500" s="162"/>
      <c r="CX500" s="98"/>
      <c r="DL500" s="97"/>
      <c r="DX500" s="98"/>
      <c r="EL500" s="97"/>
      <c r="EX500" s="98"/>
      <c r="EY500" s="97"/>
      <c r="FL500" s="126"/>
      <c r="FM500" s="91"/>
      <c r="FN500" s="91"/>
      <c r="FO500" s="91"/>
      <c r="FP500" s="91"/>
      <c r="FQ500" s="91"/>
      <c r="FR500" s="91"/>
      <c r="FS500" s="91"/>
      <c r="FT500" s="91"/>
      <c r="FU500" s="91"/>
      <c r="FV500" s="91"/>
      <c r="FW500" s="91"/>
      <c r="FX500" s="91"/>
      <c r="FY500" s="91"/>
      <c r="FZ500" s="91"/>
      <c r="GA500" s="91"/>
      <c r="GB500" s="91"/>
      <c r="GC500" s="91"/>
      <c r="GD500" s="91"/>
      <c r="GE500" s="91"/>
      <c r="GF500" s="91"/>
      <c r="GG500" s="91"/>
      <c r="GH500" s="91"/>
      <c r="GI500" s="91"/>
      <c r="GJ500" s="91"/>
      <c r="GK500" s="127"/>
      <c r="GL500" s="126"/>
      <c r="GM500" s="91"/>
      <c r="GN500" s="91"/>
      <c r="GO500" s="91"/>
      <c r="GP500" s="91"/>
      <c r="GQ500" s="91"/>
      <c r="GR500" s="91"/>
      <c r="GS500" s="91"/>
      <c r="GT500" s="91"/>
      <c r="GU500" s="91"/>
      <c r="GV500" s="91"/>
      <c r="GW500" s="91"/>
      <c r="GX500" s="91"/>
      <c r="GY500" s="91"/>
      <c r="GZ500" s="91"/>
      <c r="HA500" s="91"/>
      <c r="HB500" s="91"/>
      <c r="HC500" s="91"/>
      <c r="HD500" s="91"/>
      <c r="HE500" s="91"/>
      <c r="HF500" s="91"/>
      <c r="HG500" s="91"/>
      <c r="HH500" s="91"/>
      <c r="HI500" s="91"/>
      <c r="HJ500" s="91"/>
      <c r="HK500" s="127"/>
      <c r="HL500" s="126"/>
      <c r="HM500" s="91"/>
      <c r="HN500" s="91"/>
      <c r="HO500" s="91"/>
      <c r="HP500" s="91"/>
      <c r="HQ500" s="91"/>
      <c r="HR500" s="91"/>
      <c r="HS500" s="91"/>
      <c r="HT500" s="91"/>
      <c r="HU500" s="91"/>
      <c r="HV500" s="91"/>
      <c r="HW500" s="91"/>
      <c r="HX500" s="91"/>
      <c r="HY500" s="91"/>
      <c r="HZ500" s="91"/>
      <c r="IA500" s="91"/>
      <c r="IB500" s="91"/>
      <c r="IC500" s="91"/>
      <c r="ID500" s="91"/>
      <c r="IE500" s="91"/>
      <c r="IF500" s="91"/>
      <c r="IG500" s="91"/>
      <c r="IH500" s="91"/>
      <c r="II500" s="91"/>
      <c r="IJ500" s="91"/>
      <c r="IK500" s="127"/>
    </row>
    <row r="501" spans="2:245" x14ac:dyDescent="0.2">
      <c r="B501" s="43"/>
      <c r="C501" s="73"/>
      <c r="D501" s="64"/>
      <c r="E501" s="64"/>
      <c r="F501" s="55"/>
      <c r="G501" s="102"/>
      <c r="H501" s="55"/>
      <c r="I501" s="55"/>
      <c r="J501" s="55"/>
      <c r="K501" s="55"/>
      <c r="L501" s="55"/>
      <c r="M501" s="55"/>
      <c r="N501" s="55"/>
      <c r="O501" s="55"/>
      <c r="P501" s="55"/>
      <c r="Q501" s="55"/>
      <c r="R501" s="55"/>
      <c r="S501" s="55"/>
      <c r="T501" s="55"/>
      <c r="U501" s="55"/>
      <c r="V501" s="55"/>
      <c r="W501" s="55"/>
      <c r="X501" s="55"/>
      <c r="Y501" s="55"/>
      <c r="Z501" s="55"/>
      <c r="AA501" s="55"/>
      <c r="AB501" s="55"/>
      <c r="AC501" s="55"/>
      <c r="AD501" s="55"/>
      <c r="AE501" s="55"/>
      <c r="AF501" s="55"/>
      <c r="AG501" s="55"/>
      <c r="AY501" s="162"/>
      <c r="AZ501" s="162"/>
      <c r="BA501" s="162"/>
      <c r="BB501" s="162"/>
      <c r="BC501" s="162"/>
      <c r="BD501" s="162"/>
      <c r="BE501" s="162"/>
      <c r="BF501" s="162"/>
      <c r="BG501" s="162"/>
      <c r="BH501" s="162"/>
      <c r="BI501" s="162"/>
      <c r="BJ501" s="162"/>
      <c r="BK501" s="162"/>
      <c r="BL501" s="162"/>
      <c r="BM501" s="162"/>
      <c r="BN501" s="162"/>
      <c r="BO501" s="162"/>
      <c r="BP501" s="162"/>
      <c r="BQ501" s="162"/>
      <c r="BR501" s="162"/>
      <c r="BS501" s="162"/>
      <c r="BT501" s="162"/>
      <c r="BU501" s="162"/>
      <c r="BV501" s="162"/>
      <c r="BW501" s="162"/>
      <c r="BX501" s="162"/>
      <c r="BY501" s="162"/>
      <c r="BZ501" s="162"/>
      <c r="CA501" s="162"/>
      <c r="CB501" s="162"/>
      <c r="CC501" s="162"/>
      <c r="CD501" s="162"/>
      <c r="CE501" s="162"/>
      <c r="CF501" s="162"/>
      <c r="CG501" s="162"/>
      <c r="CH501" s="162"/>
      <c r="CI501" s="162"/>
      <c r="CJ501" s="162"/>
      <c r="CK501" s="162"/>
      <c r="CX501" s="98"/>
      <c r="DL501" s="97"/>
      <c r="DX501" s="98"/>
      <c r="EL501" s="97"/>
      <c r="EX501" s="98"/>
      <c r="EY501" s="97"/>
      <c r="FL501" s="126"/>
      <c r="FM501" s="91"/>
      <c r="FN501" s="91"/>
      <c r="FO501" s="91"/>
      <c r="FP501" s="91"/>
      <c r="FQ501" s="91"/>
      <c r="FR501" s="91"/>
      <c r="FS501" s="91"/>
      <c r="FT501" s="91"/>
      <c r="FU501" s="91"/>
      <c r="FV501" s="91"/>
      <c r="FW501" s="91"/>
      <c r="FX501" s="91"/>
      <c r="FY501" s="91"/>
      <c r="FZ501" s="91"/>
      <c r="GA501" s="91"/>
      <c r="GB501" s="91"/>
      <c r="GC501" s="91"/>
      <c r="GD501" s="91"/>
      <c r="GE501" s="91"/>
      <c r="GF501" s="91"/>
      <c r="GG501" s="91"/>
      <c r="GH501" s="91"/>
      <c r="GI501" s="91"/>
      <c r="GJ501" s="91"/>
      <c r="GK501" s="127"/>
      <c r="GL501" s="126"/>
      <c r="GM501" s="91"/>
      <c r="GN501" s="91"/>
      <c r="GO501" s="91"/>
      <c r="GP501" s="91"/>
      <c r="GQ501" s="91"/>
      <c r="GR501" s="91"/>
      <c r="GS501" s="91"/>
      <c r="GT501" s="91"/>
      <c r="GU501" s="91"/>
      <c r="GV501" s="91"/>
      <c r="GW501" s="91"/>
      <c r="GX501" s="91"/>
      <c r="GY501" s="91"/>
      <c r="GZ501" s="91"/>
      <c r="HA501" s="91"/>
      <c r="HB501" s="91"/>
      <c r="HC501" s="91"/>
      <c r="HD501" s="91"/>
      <c r="HE501" s="91"/>
      <c r="HF501" s="91"/>
      <c r="HG501" s="91"/>
      <c r="HH501" s="91"/>
      <c r="HI501" s="91"/>
      <c r="HJ501" s="91"/>
      <c r="HK501" s="127"/>
      <c r="HL501" s="126"/>
      <c r="HM501" s="91"/>
      <c r="HN501" s="91"/>
      <c r="HO501" s="91"/>
      <c r="HP501" s="91"/>
      <c r="HQ501" s="91"/>
      <c r="HR501" s="91"/>
      <c r="HS501" s="91"/>
      <c r="HT501" s="91"/>
      <c r="HU501" s="91"/>
      <c r="HV501" s="91"/>
      <c r="HW501" s="91"/>
      <c r="HX501" s="91"/>
      <c r="HY501" s="91"/>
      <c r="HZ501" s="91"/>
      <c r="IA501" s="91"/>
      <c r="IB501" s="91"/>
      <c r="IC501" s="91"/>
      <c r="ID501" s="91"/>
      <c r="IE501" s="91"/>
      <c r="IF501" s="91"/>
      <c r="IG501" s="91"/>
      <c r="IH501" s="91"/>
      <c r="II501" s="91"/>
      <c r="IJ501" s="91"/>
      <c r="IK501" s="127"/>
    </row>
    <row r="502" spans="2:245" x14ac:dyDescent="0.2">
      <c r="B502" s="43"/>
      <c r="C502" s="73"/>
      <c r="D502" s="64"/>
      <c r="E502" s="64"/>
      <c r="F502" s="55"/>
      <c r="G502" s="102"/>
      <c r="H502" s="55"/>
      <c r="I502" s="55"/>
      <c r="J502" s="55"/>
      <c r="K502" s="55"/>
      <c r="L502" s="55"/>
      <c r="M502" s="55"/>
      <c r="N502" s="55"/>
      <c r="O502" s="55"/>
      <c r="P502" s="55"/>
      <c r="Q502" s="55"/>
      <c r="R502" s="55"/>
      <c r="S502" s="55"/>
      <c r="T502" s="55"/>
      <c r="U502" s="55"/>
      <c r="V502" s="55"/>
      <c r="W502" s="55"/>
      <c r="X502" s="55"/>
      <c r="Y502" s="55"/>
      <c r="Z502" s="55"/>
      <c r="AA502" s="55"/>
      <c r="AB502" s="55"/>
      <c r="AC502" s="55"/>
      <c r="AD502" s="55"/>
      <c r="AE502" s="55"/>
      <c r="AF502" s="55"/>
      <c r="AG502" s="55"/>
      <c r="AY502" s="162"/>
      <c r="AZ502" s="162"/>
      <c r="BA502" s="162"/>
      <c r="BB502" s="162"/>
      <c r="BC502" s="162"/>
      <c r="BD502" s="162"/>
      <c r="BE502" s="162"/>
      <c r="BF502" s="162"/>
      <c r="BG502" s="162"/>
      <c r="BH502" s="162"/>
      <c r="BI502" s="162"/>
      <c r="BJ502" s="162"/>
      <c r="BK502" s="162"/>
      <c r="BL502" s="162"/>
      <c r="BM502" s="162"/>
      <c r="BN502" s="162"/>
      <c r="BO502" s="162"/>
      <c r="BP502" s="162"/>
      <c r="BQ502" s="162"/>
      <c r="BR502" s="162"/>
      <c r="BS502" s="162"/>
      <c r="BT502" s="162"/>
      <c r="BU502" s="162"/>
      <c r="BV502" s="162"/>
      <c r="BW502" s="162"/>
      <c r="BX502" s="162"/>
      <c r="BY502" s="162"/>
      <c r="BZ502" s="162"/>
      <c r="CA502" s="162"/>
      <c r="CB502" s="162"/>
      <c r="CC502" s="162"/>
      <c r="CD502" s="162"/>
      <c r="CE502" s="162"/>
      <c r="CF502" s="162"/>
      <c r="CG502" s="162"/>
      <c r="CH502" s="162"/>
      <c r="CI502" s="162"/>
      <c r="CJ502" s="162"/>
      <c r="CK502" s="162"/>
      <c r="CX502" s="98"/>
      <c r="DL502" s="97"/>
      <c r="DX502" s="98"/>
      <c r="EL502" s="97"/>
      <c r="EX502" s="98"/>
      <c r="EY502" s="97"/>
      <c r="FL502" s="126"/>
      <c r="FM502" s="91"/>
      <c r="FN502" s="91"/>
      <c r="FO502" s="91"/>
      <c r="FP502" s="91"/>
      <c r="FQ502" s="91"/>
      <c r="FR502" s="91"/>
      <c r="FS502" s="91"/>
      <c r="FT502" s="91"/>
      <c r="FU502" s="91"/>
      <c r="FV502" s="91"/>
      <c r="FW502" s="91"/>
      <c r="FX502" s="91"/>
      <c r="FY502" s="91"/>
      <c r="FZ502" s="91"/>
      <c r="GA502" s="91"/>
      <c r="GB502" s="91"/>
      <c r="GC502" s="91"/>
      <c r="GD502" s="91"/>
      <c r="GE502" s="91"/>
      <c r="GF502" s="91"/>
      <c r="GG502" s="91"/>
      <c r="GH502" s="91"/>
      <c r="GI502" s="91"/>
      <c r="GJ502" s="91"/>
      <c r="GK502" s="127"/>
      <c r="GL502" s="126"/>
      <c r="GM502" s="91"/>
      <c r="GN502" s="91"/>
      <c r="GO502" s="91"/>
      <c r="GP502" s="91"/>
      <c r="GQ502" s="91"/>
      <c r="GR502" s="91"/>
      <c r="GS502" s="91"/>
      <c r="GT502" s="91"/>
      <c r="GU502" s="91"/>
      <c r="GV502" s="91"/>
      <c r="GW502" s="91"/>
      <c r="GX502" s="91"/>
      <c r="GY502" s="91"/>
      <c r="GZ502" s="91"/>
      <c r="HA502" s="91"/>
      <c r="HB502" s="91"/>
      <c r="HC502" s="91"/>
      <c r="HD502" s="91"/>
      <c r="HE502" s="91"/>
      <c r="HF502" s="91"/>
      <c r="HG502" s="91"/>
      <c r="HH502" s="91"/>
      <c r="HI502" s="91"/>
      <c r="HJ502" s="91"/>
      <c r="HK502" s="127"/>
      <c r="HL502" s="126"/>
      <c r="HM502" s="91"/>
      <c r="HN502" s="91"/>
      <c r="HO502" s="91"/>
      <c r="HP502" s="91"/>
      <c r="HQ502" s="91"/>
      <c r="HR502" s="91"/>
      <c r="HS502" s="91"/>
      <c r="HT502" s="91"/>
      <c r="HU502" s="91"/>
      <c r="HV502" s="91"/>
      <c r="HW502" s="91"/>
      <c r="HX502" s="91"/>
      <c r="HY502" s="91"/>
      <c r="HZ502" s="91"/>
      <c r="IA502" s="91"/>
      <c r="IB502" s="91"/>
      <c r="IC502" s="91"/>
      <c r="ID502" s="91"/>
      <c r="IE502" s="91"/>
      <c r="IF502" s="91"/>
      <c r="IG502" s="91"/>
      <c r="IH502" s="91"/>
      <c r="II502" s="91"/>
      <c r="IJ502" s="91"/>
      <c r="IK502" s="127"/>
    </row>
    <row r="503" spans="2:245" x14ac:dyDescent="0.2">
      <c r="B503" s="43"/>
      <c r="C503" s="73"/>
      <c r="D503" s="64"/>
      <c r="E503" s="64"/>
      <c r="F503" s="55"/>
      <c r="G503" s="102"/>
      <c r="H503" s="55"/>
      <c r="I503" s="55"/>
      <c r="J503" s="55"/>
      <c r="K503" s="55"/>
      <c r="L503" s="55"/>
      <c r="M503" s="55"/>
      <c r="N503" s="55"/>
      <c r="O503" s="55"/>
      <c r="P503" s="55"/>
      <c r="Q503" s="55"/>
      <c r="R503" s="55"/>
      <c r="S503" s="55"/>
      <c r="T503" s="55"/>
      <c r="U503" s="55"/>
      <c r="V503" s="55"/>
      <c r="W503" s="55"/>
      <c r="X503" s="55"/>
      <c r="Y503" s="55"/>
      <c r="Z503" s="55"/>
      <c r="AA503" s="55"/>
      <c r="AB503" s="55"/>
      <c r="AC503" s="55"/>
      <c r="AD503" s="55"/>
      <c r="AE503" s="55"/>
      <c r="AF503" s="55"/>
      <c r="AG503" s="55"/>
      <c r="AY503" s="162"/>
      <c r="AZ503" s="162"/>
      <c r="BA503" s="162"/>
      <c r="BB503" s="162"/>
      <c r="BC503" s="162"/>
      <c r="BD503" s="162"/>
      <c r="BE503" s="162"/>
      <c r="BF503" s="162"/>
      <c r="BG503" s="162"/>
      <c r="BH503" s="162"/>
      <c r="BI503" s="162"/>
      <c r="BJ503" s="162"/>
      <c r="BK503" s="162"/>
      <c r="BL503" s="162"/>
      <c r="BM503" s="162"/>
      <c r="BN503" s="162"/>
      <c r="BO503" s="162"/>
      <c r="BP503" s="162"/>
      <c r="BQ503" s="162"/>
      <c r="BR503" s="162"/>
      <c r="BS503" s="162"/>
      <c r="BT503" s="162"/>
      <c r="BU503" s="162"/>
      <c r="BV503" s="162"/>
      <c r="BW503" s="162"/>
      <c r="BX503" s="162"/>
      <c r="BY503" s="162"/>
      <c r="BZ503" s="162"/>
      <c r="CA503" s="162"/>
      <c r="CB503" s="162"/>
      <c r="CC503" s="162"/>
      <c r="CD503" s="162"/>
      <c r="CE503" s="162"/>
      <c r="CF503" s="162"/>
      <c r="CG503" s="162"/>
      <c r="CH503" s="162"/>
      <c r="CI503" s="162"/>
      <c r="CJ503" s="162"/>
      <c r="CK503" s="162"/>
      <c r="CX503" s="98"/>
      <c r="DL503" s="97"/>
      <c r="DX503" s="98"/>
      <c r="EL503" s="97"/>
      <c r="EX503" s="98"/>
      <c r="EY503" s="97"/>
      <c r="FL503" s="126"/>
      <c r="FM503" s="91"/>
      <c r="FN503" s="91"/>
      <c r="FO503" s="91"/>
      <c r="FP503" s="91"/>
      <c r="FQ503" s="91"/>
      <c r="FR503" s="91"/>
      <c r="FS503" s="91"/>
      <c r="FT503" s="91"/>
      <c r="FU503" s="91"/>
      <c r="FV503" s="91"/>
      <c r="FW503" s="91"/>
      <c r="FX503" s="91"/>
      <c r="FY503" s="91"/>
      <c r="FZ503" s="91"/>
      <c r="GA503" s="91"/>
      <c r="GB503" s="91"/>
      <c r="GC503" s="91"/>
      <c r="GD503" s="91"/>
      <c r="GE503" s="91"/>
      <c r="GF503" s="91"/>
      <c r="GG503" s="91"/>
      <c r="GH503" s="91"/>
      <c r="GI503" s="91"/>
      <c r="GJ503" s="91"/>
      <c r="GK503" s="127"/>
      <c r="GL503" s="126"/>
      <c r="GM503" s="91"/>
      <c r="GN503" s="91"/>
      <c r="GO503" s="91"/>
      <c r="GP503" s="91"/>
      <c r="GQ503" s="91"/>
      <c r="GR503" s="91"/>
      <c r="GS503" s="91"/>
      <c r="GT503" s="91"/>
      <c r="GU503" s="91"/>
      <c r="GV503" s="91"/>
      <c r="GW503" s="91"/>
      <c r="GX503" s="91"/>
      <c r="GY503" s="91"/>
      <c r="GZ503" s="91"/>
      <c r="HA503" s="91"/>
      <c r="HB503" s="91"/>
      <c r="HC503" s="91"/>
      <c r="HD503" s="91"/>
      <c r="HE503" s="91"/>
      <c r="HF503" s="91"/>
      <c r="HG503" s="91"/>
      <c r="HH503" s="91"/>
      <c r="HI503" s="91"/>
      <c r="HJ503" s="91"/>
      <c r="HK503" s="127"/>
      <c r="HL503" s="126"/>
      <c r="HM503" s="91"/>
      <c r="HN503" s="91"/>
      <c r="HO503" s="91"/>
      <c r="HP503" s="91"/>
      <c r="HQ503" s="91"/>
      <c r="HR503" s="91"/>
      <c r="HS503" s="91"/>
      <c r="HT503" s="91"/>
      <c r="HU503" s="91"/>
      <c r="HV503" s="91"/>
      <c r="HW503" s="91"/>
      <c r="HX503" s="91"/>
      <c r="HY503" s="91"/>
      <c r="HZ503" s="91"/>
      <c r="IA503" s="91"/>
      <c r="IB503" s="91"/>
      <c r="IC503" s="91"/>
      <c r="ID503" s="91"/>
      <c r="IE503" s="91"/>
      <c r="IF503" s="91"/>
      <c r="IG503" s="91"/>
      <c r="IH503" s="91"/>
      <c r="II503" s="91"/>
      <c r="IJ503" s="91"/>
      <c r="IK503" s="127"/>
    </row>
    <row r="504" spans="2:245" x14ac:dyDescent="0.2">
      <c r="B504" s="43"/>
      <c r="C504" s="73"/>
      <c r="D504" s="64"/>
      <c r="E504" s="64"/>
      <c r="F504" s="55"/>
      <c r="G504" s="102"/>
      <c r="H504" s="55"/>
      <c r="I504" s="55"/>
      <c r="J504" s="55"/>
      <c r="K504" s="55"/>
      <c r="L504" s="55"/>
      <c r="M504" s="55"/>
      <c r="N504" s="55"/>
      <c r="O504" s="55"/>
      <c r="P504" s="55"/>
      <c r="Q504" s="55"/>
      <c r="R504" s="55"/>
      <c r="S504" s="55"/>
      <c r="T504" s="55"/>
      <c r="U504" s="55"/>
      <c r="V504" s="55"/>
      <c r="W504" s="55"/>
      <c r="X504" s="55"/>
      <c r="Y504" s="55"/>
      <c r="Z504" s="55"/>
      <c r="AA504" s="55"/>
      <c r="AB504" s="55"/>
      <c r="AC504" s="55"/>
      <c r="AD504" s="55"/>
      <c r="AE504" s="55"/>
      <c r="AF504" s="55"/>
      <c r="AG504" s="55"/>
      <c r="AY504" s="162"/>
      <c r="AZ504" s="162"/>
      <c r="BA504" s="162"/>
      <c r="BB504" s="162"/>
      <c r="BC504" s="162"/>
      <c r="BD504" s="162"/>
      <c r="BE504" s="162"/>
      <c r="BF504" s="162"/>
      <c r="BG504" s="162"/>
      <c r="BH504" s="162"/>
      <c r="BI504" s="162"/>
      <c r="BJ504" s="162"/>
      <c r="BK504" s="162"/>
      <c r="BL504" s="162"/>
      <c r="BM504" s="162"/>
      <c r="BN504" s="162"/>
      <c r="BO504" s="162"/>
      <c r="BP504" s="162"/>
      <c r="BQ504" s="162"/>
      <c r="BR504" s="162"/>
      <c r="BS504" s="162"/>
      <c r="BT504" s="162"/>
      <c r="BU504" s="162"/>
      <c r="BV504" s="162"/>
      <c r="BW504" s="162"/>
      <c r="BX504" s="162"/>
      <c r="BY504" s="162"/>
      <c r="BZ504" s="162"/>
      <c r="CA504" s="162"/>
      <c r="CB504" s="162"/>
      <c r="CC504" s="162"/>
      <c r="CD504" s="162"/>
      <c r="CE504" s="162"/>
      <c r="CF504" s="162"/>
      <c r="CG504" s="162"/>
      <c r="CH504" s="162"/>
      <c r="CI504" s="162"/>
      <c r="CJ504" s="162"/>
      <c r="CK504" s="162"/>
      <c r="CX504" s="98"/>
      <c r="DL504" s="97"/>
      <c r="DX504" s="98"/>
      <c r="EL504" s="97"/>
      <c r="EX504" s="98"/>
      <c r="EY504" s="97"/>
      <c r="FL504" s="126"/>
      <c r="FM504" s="91"/>
      <c r="FN504" s="91"/>
      <c r="FO504" s="91"/>
      <c r="FP504" s="91"/>
      <c r="FQ504" s="91"/>
      <c r="FR504" s="91"/>
      <c r="FS504" s="91"/>
      <c r="FT504" s="91"/>
      <c r="FU504" s="91"/>
      <c r="FV504" s="91"/>
      <c r="FW504" s="91"/>
      <c r="FX504" s="91"/>
      <c r="FY504" s="91"/>
      <c r="FZ504" s="91"/>
      <c r="GA504" s="91"/>
      <c r="GB504" s="91"/>
      <c r="GC504" s="91"/>
      <c r="GD504" s="91"/>
      <c r="GE504" s="91"/>
      <c r="GF504" s="91"/>
      <c r="GG504" s="91"/>
      <c r="GH504" s="91"/>
      <c r="GI504" s="91"/>
      <c r="GJ504" s="91"/>
      <c r="GK504" s="127"/>
      <c r="GL504" s="126"/>
      <c r="GM504" s="91"/>
      <c r="GN504" s="91"/>
      <c r="GO504" s="91"/>
      <c r="GP504" s="91"/>
      <c r="GQ504" s="91"/>
      <c r="GR504" s="91"/>
      <c r="GS504" s="91"/>
      <c r="GT504" s="91"/>
      <c r="GU504" s="91"/>
      <c r="GV504" s="91"/>
      <c r="GW504" s="91"/>
      <c r="GX504" s="91"/>
      <c r="GY504" s="91"/>
      <c r="GZ504" s="91"/>
      <c r="HA504" s="91"/>
      <c r="HB504" s="91"/>
      <c r="HC504" s="91"/>
      <c r="HD504" s="91"/>
      <c r="HE504" s="91"/>
      <c r="HF504" s="91"/>
      <c r="HG504" s="91"/>
      <c r="HH504" s="91"/>
      <c r="HI504" s="91"/>
      <c r="HJ504" s="91"/>
      <c r="HK504" s="127"/>
      <c r="HL504" s="126"/>
      <c r="HM504" s="91"/>
      <c r="HN504" s="91"/>
      <c r="HO504" s="91"/>
      <c r="HP504" s="91"/>
      <c r="HQ504" s="91"/>
      <c r="HR504" s="91"/>
      <c r="HS504" s="91"/>
      <c r="HT504" s="91"/>
      <c r="HU504" s="91"/>
      <c r="HV504" s="91"/>
      <c r="HW504" s="91"/>
      <c r="HX504" s="91"/>
      <c r="HY504" s="91"/>
      <c r="HZ504" s="91"/>
      <c r="IA504" s="91"/>
      <c r="IB504" s="91"/>
      <c r="IC504" s="91"/>
      <c r="ID504" s="91"/>
      <c r="IE504" s="91"/>
      <c r="IF504" s="91"/>
      <c r="IG504" s="91"/>
      <c r="IH504" s="91"/>
      <c r="II504" s="91"/>
      <c r="IJ504" s="91"/>
      <c r="IK504" s="127"/>
    </row>
    <row r="505" spans="2:245" x14ac:dyDescent="0.2">
      <c r="B505" s="43"/>
      <c r="C505" s="73"/>
      <c r="D505" s="64"/>
      <c r="E505" s="64"/>
      <c r="F505" s="55"/>
      <c r="G505" s="102"/>
      <c r="H505" s="55"/>
      <c r="I505" s="55"/>
      <c r="J505" s="55"/>
      <c r="K505" s="55"/>
      <c r="L505" s="55"/>
      <c r="M505" s="55"/>
      <c r="N505" s="55"/>
      <c r="O505" s="55"/>
      <c r="P505" s="55"/>
      <c r="Q505" s="55"/>
      <c r="R505" s="55"/>
      <c r="S505" s="55"/>
      <c r="T505" s="55"/>
      <c r="U505" s="55"/>
      <c r="V505" s="55"/>
      <c r="W505" s="55"/>
      <c r="X505" s="55"/>
      <c r="Y505" s="55"/>
      <c r="Z505" s="55"/>
      <c r="AA505" s="55"/>
      <c r="AB505" s="55"/>
      <c r="AC505" s="55"/>
      <c r="AD505" s="55"/>
      <c r="AE505" s="55"/>
      <c r="AF505" s="55"/>
      <c r="AG505" s="55"/>
      <c r="AY505" s="162"/>
      <c r="AZ505" s="162"/>
      <c r="BA505" s="162"/>
      <c r="BB505" s="162"/>
      <c r="BC505" s="162"/>
      <c r="BD505" s="162"/>
      <c r="BE505" s="162"/>
      <c r="BF505" s="162"/>
      <c r="BG505" s="162"/>
      <c r="BH505" s="162"/>
      <c r="BI505" s="162"/>
      <c r="BJ505" s="162"/>
      <c r="BK505" s="162"/>
      <c r="BL505" s="162"/>
      <c r="BM505" s="162"/>
      <c r="BN505" s="162"/>
      <c r="BO505" s="162"/>
      <c r="BP505" s="162"/>
      <c r="BQ505" s="162"/>
      <c r="BR505" s="162"/>
      <c r="BS505" s="162"/>
      <c r="BT505" s="162"/>
      <c r="BU505" s="162"/>
      <c r="BV505" s="162"/>
      <c r="BW505" s="162"/>
      <c r="BX505" s="162"/>
      <c r="BY505" s="162"/>
      <c r="BZ505" s="162"/>
      <c r="CA505" s="162"/>
      <c r="CB505" s="162"/>
      <c r="CC505" s="162"/>
      <c r="CD505" s="162"/>
      <c r="CE505" s="162"/>
      <c r="CF505" s="162"/>
      <c r="CG505" s="162"/>
      <c r="CH505" s="162"/>
      <c r="CI505" s="162"/>
      <c r="CJ505" s="162"/>
      <c r="CK505" s="162"/>
      <c r="CX505" s="98"/>
      <c r="DL505" s="97"/>
      <c r="DX505" s="98"/>
      <c r="EL505" s="97"/>
      <c r="EX505" s="98"/>
      <c r="EY505" s="97"/>
      <c r="FL505" s="126"/>
      <c r="FM505" s="91"/>
      <c r="FN505" s="91"/>
      <c r="FO505" s="91"/>
      <c r="FP505" s="91"/>
      <c r="FQ505" s="91"/>
      <c r="FR505" s="91"/>
      <c r="FS505" s="91"/>
      <c r="FT505" s="91"/>
      <c r="FU505" s="91"/>
      <c r="FV505" s="91"/>
      <c r="FW505" s="91"/>
      <c r="FX505" s="91"/>
      <c r="FY505" s="91"/>
      <c r="FZ505" s="91"/>
      <c r="GA505" s="91"/>
      <c r="GB505" s="91"/>
      <c r="GC505" s="91"/>
      <c r="GD505" s="91"/>
      <c r="GE505" s="91"/>
      <c r="GF505" s="91"/>
      <c r="GG505" s="91"/>
      <c r="GH505" s="91"/>
      <c r="GI505" s="91"/>
      <c r="GJ505" s="91"/>
      <c r="GK505" s="127"/>
      <c r="GL505" s="126"/>
      <c r="GM505" s="91"/>
      <c r="GN505" s="91"/>
      <c r="GO505" s="91"/>
      <c r="GP505" s="91"/>
      <c r="GQ505" s="91"/>
      <c r="GR505" s="91"/>
      <c r="GS505" s="91"/>
      <c r="GT505" s="91"/>
      <c r="GU505" s="91"/>
      <c r="GV505" s="91"/>
      <c r="GW505" s="91"/>
      <c r="GX505" s="91"/>
      <c r="GY505" s="91"/>
      <c r="GZ505" s="91"/>
      <c r="HA505" s="91"/>
      <c r="HB505" s="91"/>
      <c r="HC505" s="91"/>
      <c r="HD505" s="91"/>
      <c r="HE505" s="91"/>
      <c r="HF505" s="91"/>
      <c r="HG505" s="91"/>
      <c r="HH505" s="91"/>
      <c r="HI505" s="91"/>
      <c r="HJ505" s="91"/>
      <c r="HK505" s="127"/>
      <c r="HL505" s="126"/>
      <c r="HM505" s="91"/>
      <c r="HN505" s="91"/>
      <c r="HO505" s="91"/>
      <c r="HP505" s="91"/>
      <c r="HQ505" s="91"/>
      <c r="HR505" s="91"/>
      <c r="HS505" s="91"/>
      <c r="HT505" s="91"/>
      <c r="HU505" s="91"/>
      <c r="HV505" s="91"/>
      <c r="HW505" s="91"/>
      <c r="HX505" s="91"/>
      <c r="HY505" s="91"/>
      <c r="HZ505" s="91"/>
      <c r="IA505" s="91"/>
      <c r="IB505" s="91"/>
      <c r="IC505" s="91"/>
      <c r="ID505" s="91"/>
      <c r="IE505" s="91"/>
      <c r="IF505" s="91"/>
      <c r="IG505" s="91"/>
      <c r="IH505" s="91"/>
      <c r="II505" s="91"/>
      <c r="IJ505" s="91"/>
      <c r="IK505" s="127"/>
    </row>
    <row r="506" spans="2:245" x14ac:dyDescent="0.2">
      <c r="B506" s="43"/>
      <c r="C506" s="73"/>
      <c r="D506" s="64"/>
      <c r="E506" s="64"/>
      <c r="F506" s="55"/>
      <c r="G506" s="102"/>
      <c r="H506" s="55"/>
      <c r="I506" s="55"/>
      <c r="J506" s="55"/>
      <c r="K506" s="55"/>
      <c r="L506" s="55"/>
      <c r="M506" s="55"/>
      <c r="N506" s="55"/>
      <c r="O506" s="55"/>
      <c r="P506" s="55"/>
      <c r="Q506" s="55"/>
      <c r="R506" s="55"/>
      <c r="S506" s="55"/>
      <c r="T506" s="55"/>
      <c r="U506" s="55"/>
      <c r="V506" s="55"/>
      <c r="W506" s="55"/>
      <c r="X506" s="55"/>
      <c r="Y506" s="55"/>
      <c r="Z506" s="55"/>
      <c r="AA506" s="55"/>
      <c r="AB506" s="55"/>
      <c r="AC506" s="55"/>
      <c r="AD506" s="55"/>
      <c r="AE506" s="55"/>
      <c r="AF506" s="55"/>
      <c r="AG506" s="55"/>
      <c r="AY506" s="162"/>
      <c r="AZ506" s="162"/>
      <c r="BA506" s="162"/>
      <c r="BB506" s="162"/>
      <c r="BC506" s="162"/>
      <c r="BD506" s="162"/>
      <c r="BE506" s="162"/>
      <c r="BF506" s="162"/>
      <c r="BG506" s="162"/>
      <c r="BH506" s="162"/>
      <c r="BI506" s="162"/>
      <c r="BJ506" s="162"/>
      <c r="BK506" s="162"/>
      <c r="BL506" s="162"/>
      <c r="BM506" s="162"/>
      <c r="BN506" s="162"/>
      <c r="BO506" s="162"/>
      <c r="BP506" s="162"/>
      <c r="BQ506" s="162"/>
      <c r="BR506" s="162"/>
      <c r="BS506" s="162"/>
      <c r="BT506" s="162"/>
      <c r="BU506" s="162"/>
      <c r="BV506" s="162"/>
      <c r="BW506" s="162"/>
      <c r="BX506" s="162"/>
      <c r="BY506" s="162"/>
      <c r="BZ506" s="162"/>
      <c r="CA506" s="162"/>
      <c r="CB506" s="162"/>
      <c r="CC506" s="162"/>
      <c r="CD506" s="162"/>
      <c r="CE506" s="162"/>
      <c r="CF506" s="162"/>
      <c r="CG506" s="162"/>
      <c r="CH506" s="162"/>
      <c r="CI506" s="162"/>
      <c r="CJ506" s="162"/>
      <c r="CK506" s="162"/>
      <c r="CX506" s="98"/>
      <c r="DL506" s="97"/>
      <c r="DX506" s="98"/>
      <c r="EL506" s="97"/>
      <c r="EX506" s="98"/>
      <c r="EY506" s="97"/>
      <c r="FL506" s="126"/>
      <c r="FM506" s="91"/>
      <c r="FN506" s="91"/>
      <c r="FO506" s="91"/>
      <c r="FP506" s="91"/>
      <c r="FQ506" s="91"/>
      <c r="FR506" s="91"/>
      <c r="FS506" s="91"/>
      <c r="FT506" s="91"/>
      <c r="FU506" s="91"/>
      <c r="FV506" s="91"/>
      <c r="FW506" s="91"/>
      <c r="FX506" s="91"/>
      <c r="FY506" s="91"/>
      <c r="FZ506" s="91"/>
      <c r="GA506" s="91"/>
      <c r="GB506" s="91"/>
      <c r="GC506" s="91"/>
      <c r="GD506" s="91"/>
      <c r="GE506" s="91"/>
      <c r="GF506" s="91"/>
      <c r="GG506" s="91"/>
      <c r="GH506" s="91"/>
      <c r="GI506" s="91"/>
      <c r="GJ506" s="91"/>
      <c r="GK506" s="127"/>
      <c r="GL506" s="126"/>
      <c r="GM506" s="91"/>
      <c r="GN506" s="91"/>
      <c r="GO506" s="91"/>
      <c r="GP506" s="91"/>
      <c r="GQ506" s="91"/>
      <c r="GR506" s="91"/>
      <c r="GS506" s="91"/>
      <c r="GT506" s="91"/>
      <c r="GU506" s="91"/>
      <c r="GV506" s="91"/>
      <c r="GW506" s="91"/>
      <c r="GX506" s="91"/>
      <c r="GY506" s="91"/>
      <c r="GZ506" s="91"/>
      <c r="HA506" s="91"/>
      <c r="HB506" s="91"/>
      <c r="HC506" s="91"/>
      <c r="HD506" s="91"/>
      <c r="HE506" s="91"/>
      <c r="HF506" s="91"/>
      <c r="HG506" s="91"/>
      <c r="HH506" s="91"/>
      <c r="HI506" s="91"/>
      <c r="HJ506" s="91"/>
      <c r="HK506" s="127"/>
      <c r="HL506" s="126"/>
      <c r="HM506" s="91"/>
      <c r="HN506" s="91"/>
      <c r="HO506" s="91"/>
      <c r="HP506" s="91"/>
      <c r="HQ506" s="91"/>
      <c r="HR506" s="91"/>
      <c r="HS506" s="91"/>
      <c r="HT506" s="91"/>
      <c r="HU506" s="91"/>
      <c r="HV506" s="91"/>
      <c r="HW506" s="91"/>
      <c r="HX506" s="91"/>
      <c r="HY506" s="91"/>
      <c r="HZ506" s="91"/>
      <c r="IA506" s="91"/>
      <c r="IB506" s="91"/>
      <c r="IC506" s="91"/>
      <c r="ID506" s="91"/>
      <c r="IE506" s="91"/>
      <c r="IF506" s="91"/>
      <c r="IG506" s="91"/>
      <c r="IH506" s="91"/>
      <c r="II506" s="91"/>
      <c r="IJ506" s="91"/>
      <c r="IK506" s="127"/>
    </row>
    <row r="507" spans="2:245" x14ac:dyDescent="0.2">
      <c r="B507" s="43"/>
      <c r="C507" s="73"/>
      <c r="D507" s="64"/>
      <c r="E507" s="64"/>
      <c r="F507" s="55"/>
      <c r="G507" s="102"/>
      <c r="H507" s="55"/>
      <c r="I507" s="55"/>
      <c r="J507" s="55"/>
      <c r="K507" s="55"/>
      <c r="L507" s="55"/>
      <c r="M507" s="55"/>
      <c r="N507" s="55"/>
      <c r="O507" s="55"/>
      <c r="P507" s="55"/>
      <c r="Q507" s="55"/>
      <c r="R507" s="55"/>
      <c r="S507" s="55"/>
      <c r="T507" s="55"/>
      <c r="U507" s="55"/>
      <c r="V507" s="55"/>
      <c r="W507" s="55"/>
      <c r="X507" s="55"/>
      <c r="Y507" s="55"/>
      <c r="Z507" s="55"/>
      <c r="AA507" s="55"/>
      <c r="AB507" s="55"/>
      <c r="AC507" s="55"/>
      <c r="AD507" s="55"/>
      <c r="AE507" s="55"/>
      <c r="AF507" s="55"/>
      <c r="AG507" s="55"/>
      <c r="AY507" s="162"/>
      <c r="AZ507" s="162"/>
      <c r="BA507" s="162"/>
      <c r="BB507" s="162"/>
      <c r="BC507" s="162"/>
      <c r="BD507" s="162"/>
      <c r="BE507" s="162"/>
      <c r="BF507" s="162"/>
      <c r="BG507" s="162"/>
      <c r="BH507" s="162"/>
      <c r="BI507" s="162"/>
      <c r="BJ507" s="162"/>
      <c r="BK507" s="162"/>
      <c r="BL507" s="162"/>
      <c r="BM507" s="162"/>
      <c r="BN507" s="162"/>
      <c r="BO507" s="162"/>
      <c r="BP507" s="162"/>
      <c r="BQ507" s="162"/>
      <c r="BR507" s="162"/>
      <c r="BS507" s="162"/>
      <c r="BT507" s="162"/>
      <c r="BU507" s="162"/>
      <c r="BV507" s="162"/>
      <c r="BW507" s="162"/>
      <c r="BX507" s="162"/>
      <c r="BY507" s="162"/>
      <c r="BZ507" s="162"/>
      <c r="CA507" s="162"/>
      <c r="CB507" s="162"/>
      <c r="CC507" s="162"/>
      <c r="CD507" s="162"/>
      <c r="CE507" s="162"/>
      <c r="CF507" s="162"/>
      <c r="CG507" s="162"/>
      <c r="CH507" s="162"/>
      <c r="CI507" s="162"/>
      <c r="CJ507" s="162"/>
      <c r="CK507" s="162"/>
      <c r="CX507" s="98"/>
      <c r="DL507" s="97"/>
      <c r="DX507" s="98"/>
      <c r="EL507" s="97"/>
      <c r="EX507" s="98"/>
      <c r="EY507" s="97"/>
      <c r="FL507" s="126"/>
      <c r="FM507" s="91"/>
      <c r="FN507" s="91"/>
      <c r="FO507" s="91"/>
      <c r="FP507" s="91"/>
      <c r="FQ507" s="91"/>
      <c r="FR507" s="91"/>
      <c r="FS507" s="91"/>
      <c r="FT507" s="91"/>
      <c r="FU507" s="91"/>
      <c r="FV507" s="91"/>
      <c r="FW507" s="91"/>
      <c r="FX507" s="91"/>
      <c r="FY507" s="91"/>
      <c r="FZ507" s="91"/>
      <c r="GA507" s="91"/>
      <c r="GB507" s="91"/>
      <c r="GC507" s="91"/>
      <c r="GD507" s="91"/>
      <c r="GE507" s="91"/>
      <c r="GF507" s="91"/>
      <c r="GG507" s="91"/>
      <c r="GH507" s="91"/>
      <c r="GI507" s="91"/>
      <c r="GJ507" s="91"/>
      <c r="GK507" s="127"/>
      <c r="GL507" s="126"/>
      <c r="GM507" s="91"/>
      <c r="GN507" s="91"/>
      <c r="GO507" s="91"/>
      <c r="GP507" s="91"/>
      <c r="GQ507" s="91"/>
      <c r="GR507" s="91"/>
      <c r="GS507" s="91"/>
      <c r="GT507" s="91"/>
      <c r="GU507" s="91"/>
      <c r="GV507" s="91"/>
      <c r="GW507" s="91"/>
      <c r="GX507" s="91"/>
      <c r="GY507" s="91"/>
      <c r="GZ507" s="91"/>
      <c r="HA507" s="91"/>
      <c r="HB507" s="91"/>
      <c r="HC507" s="91"/>
      <c r="HD507" s="91"/>
      <c r="HE507" s="91"/>
      <c r="HF507" s="91"/>
      <c r="HG507" s="91"/>
      <c r="HH507" s="91"/>
      <c r="HI507" s="91"/>
      <c r="HJ507" s="91"/>
      <c r="HK507" s="127"/>
      <c r="HL507" s="126"/>
      <c r="HM507" s="91"/>
      <c r="HN507" s="91"/>
      <c r="HO507" s="91"/>
      <c r="HP507" s="91"/>
      <c r="HQ507" s="91"/>
      <c r="HR507" s="91"/>
      <c r="HS507" s="91"/>
      <c r="HT507" s="91"/>
      <c r="HU507" s="91"/>
      <c r="HV507" s="91"/>
      <c r="HW507" s="91"/>
      <c r="HX507" s="91"/>
      <c r="HY507" s="91"/>
      <c r="HZ507" s="91"/>
      <c r="IA507" s="91"/>
      <c r="IB507" s="91"/>
      <c r="IC507" s="91"/>
      <c r="ID507" s="91"/>
      <c r="IE507" s="91"/>
      <c r="IF507" s="91"/>
      <c r="IG507" s="91"/>
      <c r="IH507" s="91"/>
      <c r="II507" s="91"/>
      <c r="IJ507" s="91"/>
      <c r="IK507" s="127"/>
    </row>
    <row r="508" spans="2:245" x14ac:dyDescent="0.2">
      <c r="B508" s="43"/>
      <c r="C508" s="73"/>
      <c r="D508" s="64"/>
      <c r="E508" s="64"/>
      <c r="F508" s="55"/>
      <c r="G508" s="102"/>
      <c r="H508" s="55"/>
      <c r="I508" s="55"/>
      <c r="J508" s="55"/>
      <c r="K508" s="55"/>
      <c r="L508" s="55"/>
      <c r="M508" s="55"/>
      <c r="N508" s="55"/>
      <c r="O508" s="55"/>
      <c r="P508" s="55"/>
      <c r="Q508" s="55"/>
      <c r="R508" s="55"/>
      <c r="S508" s="55"/>
      <c r="T508" s="55"/>
      <c r="U508" s="55"/>
      <c r="V508" s="55"/>
      <c r="W508" s="55"/>
      <c r="X508" s="55"/>
      <c r="Y508" s="55"/>
      <c r="Z508" s="55"/>
      <c r="AA508" s="55"/>
      <c r="AB508" s="55"/>
      <c r="AC508" s="55"/>
      <c r="AD508" s="55"/>
      <c r="AE508" s="55"/>
      <c r="AF508" s="55"/>
      <c r="AG508" s="55"/>
      <c r="AY508" s="162"/>
      <c r="AZ508" s="162"/>
      <c r="BA508" s="162"/>
      <c r="BB508" s="162"/>
      <c r="BC508" s="162"/>
      <c r="BD508" s="162"/>
      <c r="BE508" s="162"/>
      <c r="BF508" s="162"/>
      <c r="BG508" s="162"/>
      <c r="BH508" s="162"/>
      <c r="BI508" s="162"/>
      <c r="BJ508" s="162"/>
      <c r="BK508" s="162"/>
      <c r="BL508" s="162"/>
      <c r="BM508" s="162"/>
      <c r="BN508" s="162"/>
      <c r="BO508" s="162"/>
      <c r="BP508" s="162"/>
      <c r="BQ508" s="162"/>
      <c r="BR508" s="162"/>
      <c r="BS508" s="162"/>
      <c r="BT508" s="162"/>
      <c r="BU508" s="162"/>
      <c r="BV508" s="162"/>
      <c r="BW508" s="162"/>
      <c r="BX508" s="162"/>
      <c r="BY508" s="162"/>
      <c r="BZ508" s="162"/>
      <c r="CA508" s="162"/>
      <c r="CB508" s="162"/>
      <c r="CC508" s="162"/>
      <c r="CD508" s="162"/>
      <c r="CE508" s="162"/>
      <c r="CF508" s="162"/>
      <c r="CG508" s="162"/>
      <c r="CH508" s="162"/>
      <c r="CI508" s="162"/>
      <c r="CJ508" s="162"/>
      <c r="CK508" s="162"/>
      <c r="CX508" s="98"/>
      <c r="DL508" s="97"/>
      <c r="DX508" s="98"/>
      <c r="EL508" s="97"/>
      <c r="EX508" s="98"/>
      <c r="EY508" s="97"/>
      <c r="FL508" s="126"/>
      <c r="FM508" s="91"/>
      <c r="FN508" s="91"/>
      <c r="FO508" s="91"/>
      <c r="FP508" s="91"/>
      <c r="FQ508" s="91"/>
      <c r="FR508" s="91"/>
      <c r="FS508" s="91"/>
      <c r="FT508" s="91"/>
      <c r="FU508" s="91"/>
      <c r="FV508" s="91"/>
      <c r="FW508" s="91"/>
      <c r="FX508" s="91"/>
      <c r="FY508" s="91"/>
      <c r="FZ508" s="91"/>
      <c r="GA508" s="91"/>
      <c r="GB508" s="91"/>
      <c r="GC508" s="91"/>
      <c r="GD508" s="91"/>
      <c r="GE508" s="91"/>
      <c r="GF508" s="91"/>
      <c r="GG508" s="91"/>
      <c r="GH508" s="91"/>
      <c r="GI508" s="91"/>
      <c r="GJ508" s="91"/>
      <c r="GK508" s="127"/>
      <c r="GL508" s="126"/>
      <c r="GM508" s="91"/>
      <c r="GN508" s="91"/>
      <c r="GO508" s="91"/>
      <c r="GP508" s="91"/>
      <c r="GQ508" s="91"/>
      <c r="GR508" s="91"/>
      <c r="GS508" s="91"/>
      <c r="GT508" s="91"/>
      <c r="GU508" s="91"/>
      <c r="GV508" s="91"/>
      <c r="GW508" s="91"/>
      <c r="GX508" s="91"/>
      <c r="GY508" s="91"/>
      <c r="GZ508" s="91"/>
      <c r="HA508" s="91"/>
      <c r="HB508" s="91"/>
      <c r="HC508" s="91"/>
      <c r="HD508" s="91"/>
      <c r="HE508" s="91"/>
      <c r="HF508" s="91"/>
      <c r="HG508" s="91"/>
      <c r="HH508" s="91"/>
      <c r="HI508" s="91"/>
      <c r="HJ508" s="91"/>
      <c r="HK508" s="127"/>
      <c r="HL508" s="126"/>
      <c r="HM508" s="91"/>
      <c r="HN508" s="91"/>
      <c r="HO508" s="91"/>
      <c r="HP508" s="91"/>
      <c r="HQ508" s="91"/>
      <c r="HR508" s="91"/>
      <c r="HS508" s="91"/>
      <c r="HT508" s="91"/>
      <c r="HU508" s="91"/>
      <c r="HV508" s="91"/>
      <c r="HW508" s="91"/>
      <c r="HX508" s="91"/>
      <c r="HY508" s="91"/>
      <c r="HZ508" s="91"/>
      <c r="IA508" s="91"/>
      <c r="IB508" s="91"/>
      <c r="IC508" s="91"/>
      <c r="ID508" s="91"/>
      <c r="IE508" s="91"/>
      <c r="IF508" s="91"/>
      <c r="IG508" s="91"/>
      <c r="IH508" s="91"/>
      <c r="II508" s="91"/>
      <c r="IJ508" s="91"/>
      <c r="IK508" s="127"/>
    </row>
    <row r="509" spans="2:245" x14ac:dyDescent="0.2">
      <c r="B509" s="43"/>
      <c r="C509" s="73"/>
      <c r="D509" s="64"/>
      <c r="E509" s="64"/>
      <c r="F509" s="55"/>
      <c r="G509" s="102"/>
      <c r="H509" s="55"/>
      <c r="I509" s="55"/>
      <c r="J509" s="55"/>
      <c r="K509" s="55"/>
      <c r="L509" s="55"/>
      <c r="M509" s="55"/>
      <c r="N509" s="55"/>
      <c r="O509" s="55"/>
      <c r="P509" s="55"/>
      <c r="Q509" s="55"/>
      <c r="R509" s="55"/>
      <c r="S509" s="55"/>
      <c r="T509" s="55"/>
      <c r="U509" s="55"/>
      <c r="V509" s="55"/>
      <c r="W509" s="55"/>
      <c r="X509" s="55"/>
      <c r="Y509" s="55"/>
      <c r="Z509" s="55"/>
      <c r="AA509" s="55"/>
      <c r="AB509" s="55"/>
      <c r="AC509" s="55"/>
      <c r="AD509" s="55"/>
      <c r="AE509" s="55"/>
      <c r="AF509" s="55"/>
      <c r="AG509" s="55"/>
      <c r="AY509" s="162"/>
      <c r="AZ509" s="162"/>
      <c r="BA509" s="162"/>
      <c r="BB509" s="162"/>
      <c r="BC509" s="162"/>
      <c r="BD509" s="162"/>
      <c r="BE509" s="162"/>
      <c r="BF509" s="162"/>
      <c r="BG509" s="162"/>
      <c r="BH509" s="162"/>
      <c r="BI509" s="162"/>
      <c r="BJ509" s="162"/>
      <c r="BK509" s="162"/>
      <c r="BL509" s="162"/>
      <c r="BM509" s="162"/>
      <c r="BN509" s="162"/>
      <c r="BO509" s="162"/>
      <c r="BP509" s="162"/>
      <c r="BQ509" s="162"/>
      <c r="BR509" s="162"/>
      <c r="BS509" s="162"/>
      <c r="BT509" s="162"/>
      <c r="BU509" s="162"/>
      <c r="BV509" s="162"/>
      <c r="BW509" s="162"/>
      <c r="BX509" s="162"/>
      <c r="BY509" s="162"/>
      <c r="BZ509" s="162"/>
      <c r="CA509" s="162"/>
      <c r="CB509" s="162"/>
      <c r="CC509" s="162"/>
      <c r="CD509" s="162"/>
      <c r="CE509" s="162"/>
      <c r="CF509" s="162"/>
      <c r="CG509" s="162"/>
      <c r="CH509" s="162"/>
      <c r="CI509" s="162"/>
      <c r="CJ509" s="162"/>
      <c r="CK509" s="162"/>
      <c r="CX509" s="98"/>
      <c r="DL509" s="97"/>
      <c r="DX509" s="98"/>
      <c r="EL509" s="97"/>
      <c r="EX509" s="98"/>
      <c r="EY509" s="97"/>
      <c r="FL509" s="126"/>
      <c r="FM509" s="91"/>
      <c r="FN509" s="91"/>
      <c r="FO509" s="91"/>
      <c r="FP509" s="91"/>
      <c r="FQ509" s="91"/>
      <c r="FR509" s="91"/>
      <c r="FS509" s="91"/>
      <c r="FT509" s="91"/>
      <c r="FU509" s="91"/>
      <c r="FV509" s="91"/>
      <c r="FW509" s="91"/>
      <c r="FX509" s="91"/>
      <c r="FY509" s="91"/>
      <c r="FZ509" s="91"/>
      <c r="GA509" s="91"/>
      <c r="GB509" s="91"/>
      <c r="GC509" s="91"/>
      <c r="GD509" s="91"/>
      <c r="GE509" s="91"/>
      <c r="GF509" s="91"/>
      <c r="GG509" s="91"/>
      <c r="GH509" s="91"/>
      <c r="GI509" s="91"/>
      <c r="GJ509" s="91"/>
      <c r="GK509" s="127"/>
      <c r="GL509" s="126"/>
      <c r="GM509" s="91"/>
      <c r="GN509" s="91"/>
      <c r="GO509" s="91"/>
      <c r="GP509" s="91"/>
      <c r="GQ509" s="91"/>
      <c r="GR509" s="91"/>
      <c r="GS509" s="91"/>
      <c r="GT509" s="91"/>
      <c r="GU509" s="91"/>
      <c r="GV509" s="91"/>
      <c r="GW509" s="91"/>
      <c r="GX509" s="91"/>
      <c r="GY509" s="91"/>
      <c r="GZ509" s="91"/>
      <c r="HA509" s="91"/>
      <c r="HB509" s="91"/>
      <c r="HC509" s="91"/>
      <c r="HD509" s="91"/>
      <c r="HE509" s="91"/>
      <c r="HF509" s="91"/>
      <c r="HG509" s="91"/>
      <c r="HH509" s="91"/>
      <c r="HI509" s="91"/>
      <c r="HJ509" s="91"/>
      <c r="HK509" s="127"/>
      <c r="HL509" s="126"/>
      <c r="HM509" s="91"/>
      <c r="HN509" s="91"/>
      <c r="HO509" s="91"/>
      <c r="HP509" s="91"/>
      <c r="HQ509" s="91"/>
      <c r="HR509" s="91"/>
      <c r="HS509" s="91"/>
      <c r="HT509" s="91"/>
      <c r="HU509" s="91"/>
      <c r="HV509" s="91"/>
      <c r="HW509" s="91"/>
      <c r="HX509" s="91"/>
      <c r="HY509" s="91"/>
      <c r="HZ509" s="91"/>
      <c r="IA509" s="91"/>
      <c r="IB509" s="91"/>
      <c r="IC509" s="91"/>
      <c r="ID509" s="91"/>
      <c r="IE509" s="91"/>
      <c r="IF509" s="91"/>
      <c r="IG509" s="91"/>
      <c r="IH509" s="91"/>
      <c r="II509" s="91"/>
      <c r="IJ509" s="91"/>
      <c r="IK509" s="127"/>
    </row>
    <row r="510" spans="2:245" x14ac:dyDescent="0.2">
      <c r="B510" s="43"/>
      <c r="C510" s="73"/>
      <c r="D510" s="64"/>
      <c r="E510" s="64"/>
      <c r="F510" s="55"/>
      <c r="G510" s="102"/>
      <c r="H510" s="55"/>
      <c r="I510" s="55"/>
      <c r="J510" s="55"/>
      <c r="K510" s="55"/>
      <c r="L510" s="55"/>
      <c r="M510" s="55"/>
      <c r="N510" s="55"/>
      <c r="O510" s="55"/>
      <c r="P510" s="55"/>
      <c r="Q510" s="55"/>
      <c r="R510" s="55"/>
      <c r="S510" s="55"/>
      <c r="T510" s="55"/>
      <c r="U510" s="55"/>
      <c r="V510" s="55"/>
      <c r="W510" s="55"/>
      <c r="X510" s="55"/>
      <c r="Y510" s="55"/>
      <c r="Z510" s="55"/>
      <c r="AA510" s="55"/>
      <c r="AB510" s="55"/>
      <c r="AC510" s="55"/>
      <c r="AD510" s="55"/>
      <c r="AE510" s="55"/>
      <c r="AF510" s="55"/>
      <c r="AG510" s="55"/>
      <c r="AY510" s="162"/>
      <c r="AZ510" s="162"/>
      <c r="BA510" s="162"/>
      <c r="BB510" s="162"/>
      <c r="BC510" s="162"/>
      <c r="BD510" s="162"/>
      <c r="BE510" s="162"/>
      <c r="BF510" s="162"/>
      <c r="BG510" s="162"/>
      <c r="BH510" s="162"/>
      <c r="BI510" s="162"/>
      <c r="BJ510" s="162"/>
      <c r="BK510" s="162"/>
      <c r="BL510" s="162"/>
      <c r="BM510" s="162"/>
      <c r="BN510" s="162"/>
      <c r="BO510" s="162"/>
      <c r="BP510" s="162"/>
      <c r="BQ510" s="162"/>
      <c r="BR510" s="162"/>
      <c r="BS510" s="162"/>
      <c r="BT510" s="162"/>
      <c r="BU510" s="162"/>
      <c r="BV510" s="162"/>
      <c r="BW510" s="162"/>
      <c r="BX510" s="162"/>
      <c r="BY510" s="162"/>
      <c r="BZ510" s="162"/>
      <c r="CA510" s="162"/>
      <c r="CB510" s="162"/>
      <c r="CC510" s="162"/>
      <c r="CD510" s="162"/>
      <c r="CE510" s="162"/>
      <c r="CF510" s="162"/>
      <c r="CG510" s="162"/>
      <c r="CH510" s="162"/>
      <c r="CI510" s="162"/>
      <c r="CJ510" s="162"/>
      <c r="CK510" s="162"/>
      <c r="CX510" s="98"/>
      <c r="DL510" s="97"/>
      <c r="DX510" s="98"/>
      <c r="EL510" s="97"/>
      <c r="EX510" s="98"/>
      <c r="EY510" s="97"/>
      <c r="FL510" s="126"/>
      <c r="FM510" s="91"/>
      <c r="FN510" s="91"/>
      <c r="FO510" s="91"/>
      <c r="FP510" s="91"/>
      <c r="FQ510" s="91"/>
      <c r="FR510" s="91"/>
      <c r="FS510" s="91"/>
      <c r="FT510" s="91"/>
      <c r="FU510" s="91"/>
      <c r="FV510" s="91"/>
      <c r="FW510" s="91"/>
      <c r="FX510" s="91"/>
      <c r="FY510" s="91"/>
      <c r="FZ510" s="91"/>
      <c r="GA510" s="91"/>
      <c r="GB510" s="91"/>
      <c r="GC510" s="91"/>
      <c r="GD510" s="91"/>
      <c r="GE510" s="91"/>
      <c r="GF510" s="91"/>
      <c r="GG510" s="91"/>
      <c r="GH510" s="91"/>
      <c r="GI510" s="91"/>
      <c r="GJ510" s="91"/>
      <c r="GK510" s="127"/>
      <c r="GL510" s="126"/>
      <c r="GM510" s="91"/>
      <c r="GN510" s="91"/>
      <c r="GO510" s="91"/>
      <c r="GP510" s="91"/>
      <c r="GQ510" s="91"/>
      <c r="GR510" s="91"/>
      <c r="GS510" s="91"/>
      <c r="GT510" s="91"/>
      <c r="GU510" s="91"/>
      <c r="GV510" s="91"/>
      <c r="GW510" s="91"/>
      <c r="GX510" s="91"/>
      <c r="GY510" s="91"/>
      <c r="GZ510" s="91"/>
      <c r="HA510" s="91"/>
      <c r="HB510" s="91"/>
      <c r="HC510" s="91"/>
      <c r="HD510" s="91"/>
      <c r="HE510" s="91"/>
      <c r="HF510" s="91"/>
      <c r="HG510" s="91"/>
      <c r="HH510" s="91"/>
      <c r="HI510" s="91"/>
      <c r="HJ510" s="91"/>
      <c r="HK510" s="127"/>
      <c r="HL510" s="126"/>
      <c r="HM510" s="91"/>
      <c r="HN510" s="91"/>
      <c r="HO510" s="91"/>
      <c r="HP510" s="91"/>
      <c r="HQ510" s="91"/>
      <c r="HR510" s="91"/>
      <c r="HS510" s="91"/>
      <c r="HT510" s="91"/>
      <c r="HU510" s="91"/>
      <c r="HV510" s="91"/>
      <c r="HW510" s="91"/>
      <c r="HX510" s="91"/>
      <c r="HY510" s="91"/>
      <c r="HZ510" s="91"/>
      <c r="IA510" s="91"/>
      <c r="IB510" s="91"/>
      <c r="IC510" s="91"/>
      <c r="ID510" s="91"/>
      <c r="IE510" s="91"/>
      <c r="IF510" s="91"/>
      <c r="IG510" s="91"/>
      <c r="IH510" s="91"/>
      <c r="II510" s="91"/>
      <c r="IJ510" s="91"/>
      <c r="IK510" s="127"/>
    </row>
    <row r="511" spans="2:245" x14ac:dyDescent="0.2">
      <c r="B511" s="43"/>
      <c r="C511" s="73"/>
      <c r="D511" s="64"/>
      <c r="E511" s="64"/>
      <c r="F511" s="55"/>
      <c r="G511" s="102"/>
      <c r="H511" s="55"/>
      <c r="I511" s="55"/>
      <c r="J511" s="55"/>
      <c r="K511" s="55"/>
      <c r="L511" s="55"/>
      <c r="M511" s="55"/>
      <c r="N511" s="55"/>
      <c r="O511" s="55"/>
      <c r="P511" s="55"/>
      <c r="Q511" s="55"/>
      <c r="R511" s="55"/>
      <c r="S511" s="55"/>
      <c r="T511" s="55"/>
      <c r="U511" s="55"/>
      <c r="V511" s="55"/>
      <c r="W511" s="55"/>
      <c r="X511" s="55"/>
      <c r="Y511" s="55"/>
      <c r="Z511" s="55"/>
      <c r="AA511" s="55"/>
      <c r="AB511" s="55"/>
      <c r="AC511" s="55"/>
      <c r="AD511" s="55"/>
      <c r="AE511" s="55"/>
      <c r="AF511" s="55"/>
      <c r="AG511" s="55"/>
      <c r="AY511" s="162"/>
      <c r="AZ511" s="162"/>
      <c r="BA511" s="162"/>
      <c r="BB511" s="162"/>
      <c r="BC511" s="162"/>
      <c r="BD511" s="162"/>
      <c r="BE511" s="162"/>
      <c r="BF511" s="162"/>
      <c r="BG511" s="162"/>
      <c r="BH511" s="162"/>
      <c r="BI511" s="162"/>
      <c r="BJ511" s="162"/>
      <c r="BK511" s="162"/>
      <c r="BL511" s="162"/>
      <c r="BM511" s="162"/>
      <c r="BN511" s="162"/>
      <c r="BO511" s="162"/>
      <c r="BP511" s="162"/>
      <c r="BQ511" s="162"/>
      <c r="BR511" s="162"/>
      <c r="BS511" s="162"/>
      <c r="BT511" s="162"/>
      <c r="BU511" s="162"/>
      <c r="BV511" s="162"/>
      <c r="BW511" s="162"/>
      <c r="BX511" s="162"/>
      <c r="BY511" s="162"/>
      <c r="BZ511" s="162"/>
      <c r="CA511" s="162"/>
      <c r="CB511" s="162"/>
      <c r="CC511" s="162"/>
      <c r="CD511" s="162"/>
      <c r="CE511" s="162"/>
      <c r="CF511" s="162"/>
      <c r="CG511" s="162"/>
      <c r="CH511" s="162"/>
      <c r="CI511" s="162"/>
      <c r="CJ511" s="162"/>
      <c r="CK511" s="162"/>
      <c r="CX511" s="98"/>
      <c r="DL511" s="97"/>
      <c r="DX511" s="98"/>
      <c r="EL511" s="97"/>
      <c r="EX511" s="98"/>
      <c r="EY511" s="97"/>
      <c r="FL511" s="126"/>
      <c r="FM511" s="91"/>
      <c r="FN511" s="91"/>
      <c r="FO511" s="91"/>
      <c r="FP511" s="91"/>
      <c r="FQ511" s="91"/>
      <c r="FR511" s="91"/>
      <c r="FS511" s="91"/>
      <c r="FT511" s="91"/>
      <c r="FU511" s="91"/>
      <c r="FV511" s="91"/>
      <c r="FW511" s="91"/>
      <c r="FX511" s="91"/>
      <c r="FY511" s="91"/>
      <c r="FZ511" s="91"/>
      <c r="GA511" s="91"/>
      <c r="GB511" s="91"/>
      <c r="GC511" s="91"/>
      <c r="GD511" s="91"/>
      <c r="GE511" s="91"/>
      <c r="GF511" s="91"/>
      <c r="GG511" s="91"/>
      <c r="GH511" s="91"/>
      <c r="GI511" s="91"/>
      <c r="GJ511" s="91"/>
      <c r="GK511" s="127"/>
      <c r="GL511" s="126"/>
      <c r="GM511" s="91"/>
      <c r="GN511" s="91"/>
      <c r="GO511" s="91"/>
      <c r="GP511" s="91"/>
      <c r="GQ511" s="91"/>
      <c r="GR511" s="91"/>
      <c r="GS511" s="91"/>
      <c r="GT511" s="91"/>
      <c r="GU511" s="91"/>
      <c r="GV511" s="91"/>
      <c r="GW511" s="91"/>
      <c r="GX511" s="91"/>
      <c r="GY511" s="91"/>
      <c r="GZ511" s="91"/>
      <c r="HA511" s="91"/>
      <c r="HB511" s="91"/>
      <c r="HC511" s="91"/>
      <c r="HD511" s="91"/>
      <c r="HE511" s="91"/>
      <c r="HF511" s="91"/>
      <c r="HG511" s="91"/>
      <c r="HH511" s="91"/>
      <c r="HI511" s="91"/>
      <c r="HJ511" s="91"/>
      <c r="HK511" s="127"/>
      <c r="HL511" s="126"/>
      <c r="HM511" s="91"/>
      <c r="HN511" s="91"/>
      <c r="HO511" s="91"/>
      <c r="HP511" s="91"/>
      <c r="HQ511" s="91"/>
      <c r="HR511" s="91"/>
      <c r="HS511" s="91"/>
      <c r="HT511" s="91"/>
      <c r="HU511" s="91"/>
      <c r="HV511" s="91"/>
      <c r="HW511" s="91"/>
      <c r="HX511" s="91"/>
      <c r="HY511" s="91"/>
      <c r="HZ511" s="91"/>
      <c r="IA511" s="91"/>
      <c r="IB511" s="91"/>
      <c r="IC511" s="91"/>
      <c r="ID511" s="91"/>
      <c r="IE511" s="91"/>
      <c r="IF511" s="91"/>
      <c r="IG511" s="91"/>
      <c r="IH511" s="91"/>
      <c r="II511" s="91"/>
      <c r="IJ511" s="91"/>
      <c r="IK511" s="127"/>
    </row>
    <row r="512" spans="2:245" x14ac:dyDescent="0.2">
      <c r="B512" s="43"/>
      <c r="C512" s="73"/>
      <c r="D512" s="64"/>
      <c r="E512" s="64"/>
      <c r="F512" s="55"/>
      <c r="G512" s="102"/>
      <c r="H512" s="55"/>
      <c r="I512" s="55"/>
      <c r="J512" s="55"/>
      <c r="K512" s="55"/>
      <c r="L512" s="55"/>
      <c r="M512" s="55"/>
      <c r="N512" s="55"/>
      <c r="O512" s="55"/>
      <c r="P512" s="55"/>
      <c r="Q512" s="55"/>
      <c r="R512" s="55"/>
      <c r="S512" s="55"/>
      <c r="T512" s="55"/>
      <c r="U512" s="55"/>
      <c r="V512" s="55"/>
      <c r="W512" s="55"/>
      <c r="X512" s="55"/>
      <c r="Y512" s="55"/>
      <c r="Z512" s="55"/>
      <c r="AA512" s="55"/>
      <c r="AB512" s="55"/>
      <c r="AC512" s="55"/>
      <c r="AD512" s="55"/>
      <c r="AE512" s="55"/>
      <c r="AF512" s="55"/>
      <c r="AG512" s="55"/>
      <c r="AY512" s="162"/>
      <c r="AZ512" s="162"/>
      <c r="BA512" s="162"/>
      <c r="BB512" s="162"/>
      <c r="BC512" s="162"/>
      <c r="BD512" s="162"/>
      <c r="BE512" s="162"/>
      <c r="BF512" s="162"/>
      <c r="BG512" s="162"/>
      <c r="BH512" s="162"/>
      <c r="BI512" s="162"/>
      <c r="BJ512" s="162"/>
      <c r="BK512" s="162"/>
      <c r="BL512" s="162"/>
      <c r="BM512" s="162"/>
      <c r="BN512" s="162"/>
      <c r="BO512" s="162"/>
      <c r="BP512" s="162"/>
      <c r="BQ512" s="162"/>
      <c r="BR512" s="162"/>
      <c r="BS512" s="162"/>
      <c r="BT512" s="162"/>
      <c r="BU512" s="162"/>
      <c r="BV512" s="162"/>
      <c r="BW512" s="162"/>
      <c r="BX512" s="162"/>
      <c r="BY512" s="162"/>
      <c r="BZ512" s="162"/>
      <c r="CA512" s="162"/>
      <c r="CB512" s="162"/>
      <c r="CC512" s="162"/>
      <c r="CD512" s="162"/>
      <c r="CE512" s="162"/>
      <c r="CF512" s="162"/>
      <c r="CG512" s="162"/>
      <c r="CH512" s="162"/>
      <c r="CI512" s="162"/>
      <c r="CJ512" s="162"/>
      <c r="CK512" s="162"/>
      <c r="CX512" s="98"/>
      <c r="DL512" s="97"/>
      <c r="DX512" s="98"/>
      <c r="EL512" s="97"/>
      <c r="EX512" s="98"/>
      <c r="EY512" s="97"/>
      <c r="FL512" s="126"/>
      <c r="FM512" s="91"/>
      <c r="FN512" s="91"/>
      <c r="FO512" s="91"/>
      <c r="FP512" s="91"/>
      <c r="FQ512" s="91"/>
      <c r="FR512" s="91"/>
      <c r="FS512" s="91"/>
      <c r="FT512" s="91"/>
      <c r="FU512" s="91"/>
      <c r="FV512" s="91"/>
      <c r="FW512" s="91"/>
      <c r="FX512" s="91"/>
      <c r="FY512" s="91"/>
      <c r="FZ512" s="91"/>
      <c r="GA512" s="91"/>
      <c r="GB512" s="91"/>
      <c r="GC512" s="91"/>
      <c r="GD512" s="91"/>
      <c r="GE512" s="91"/>
      <c r="GF512" s="91"/>
      <c r="GG512" s="91"/>
      <c r="GH512" s="91"/>
      <c r="GI512" s="91"/>
      <c r="GJ512" s="91"/>
      <c r="GK512" s="127"/>
      <c r="GL512" s="126"/>
      <c r="GM512" s="91"/>
      <c r="GN512" s="91"/>
      <c r="GO512" s="91"/>
      <c r="GP512" s="91"/>
      <c r="GQ512" s="91"/>
      <c r="GR512" s="91"/>
      <c r="GS512" s="91"/>
      <c r="GT512" s="91"/>
      <c r="GU512" s="91"/>
      <c r="GV512" s="91"/>
      <c r="GW512" s="91"/>
      <c r="GX512" s="91"/>
      <c r="GY512" s="91"/>
      <c r="GZ512" s="91"/>
      <c r="HA512" s="91"/>
      <c r="HB512" s="91"/>
      <c r="HC512" s="91"/>
      <c r="HD512" s="91"/>
      <c r="HE512" s="91"/>
      <c r="HF512" s="91"/>
      <c r="HG512" s="91"/>
      <c r="HH512" s="91"/>
      <c r="HI512" s="91"/>
      <c r="HJ512" s="91"/>
      <c r="HK512" s="127"/>
      <c r="HL512" s="126"/>
      <c r="HM512" s="91"/>
      <c r="HN512" s="91"/>
      <c r="HO512" s="91"/>
      <c r="HP512" s="91"/>
      <c r="HQ512" s="91"/>
      <c r="HR512" s="91"/>
      <c r="HS512" s="91"/>
      <c r="HT512" s="91"/>
      <c r="HU512" s="91"/>
      <c r="HV512" s="91"/>
      <c r="HW512" s="91"/>
      <c r="HX512" s="91"/>
      <c r="HY512" s="91"/>
      <c r="HZ512" s="91"/>
      <c r="IA512" s="91"/>
      <c r="IB512" s="91"/>
      <c r="IC512" s="91"/>
      <c r="ID512" s="91"/>
      <c r="IE512" s="91"/>
      <c r="IF512" s="91"/>
      <c r="IG512" s="91"/>
      <c r="IH512" s="91"/>
      <c r="II512" s="91"/>
      <c r="IJ512" s="91"/>
      <c r="IK512" s="127"/>
    </row>
    <row r="513" spans="2:245" x14ac:dyDescent="0.2">
      <c r="B513" s="43"/>
      <c r="C513" s="73"/>
      <c r="D513" s="64"/>
      <c r="E513" s="64"/>
      <c r="F513" s="55"/>
      <c r="G513" s="102"/>
      <c r="H513" s="55"/>
      <c r="I513" s="55"/>
      <c r="J513" s="55"/>
      <c r="K513" s="55"/>
      <c r="L513" s="55"/>
      <c r="M513" s="55"/>
      <c r="N513" s="55"/>
      <c r="O513" s="55"/>
      <c r="P513" s="55"/>
      <c r="Q513" s="55"/>
      <c r="R513" s="55"/>
      <c r="S513" s="55"/>
      <c r="T513" s="55"/>
      <c r="U513" s="55"/>
      <c r="V513" s="55"/>
      <c r="W513" s="55"/>
      <c r="X513" s="55"/>
      <c r="Y513" s="55"/>
      <c r="Z513" s="55"/>
      <c r="AA513" s="55"/>
      <c r="AB513" s="55"/>
      <c r="AC513" s="55"/>
      <c r="AD513" s="55"/>
      <c r="AE513" s="55"/>
      <c r="AF513" s="55"/>
      <c r="AG513" s="55"/>
      <c r="AY513" s="162"/>
      <c r="AZ513" s="162"/>
      <c r="BA513" s="162"/>
      <c r="BB513" s="162"/>
      <c r="BC513" s="162"/>
      <c r="BD513" s="162"/>
      <c r="BE513" s="162"/>
      <c r="BF513" s="162"/>
      <c r="BG513" s="162"/>
      <c r="BH513" s="162"/>
      <c r="BI513" s="162"/>
      <c r="BJ513" s="162"/>
      <c r="BK513" s="162"/>
      <c r="BL513" s="162"/>
      <c r="BM513" s="162"/>
      <c r="BN513" s="162"/>
      <c r="BO513" s="162"/>
      <c r="BP513" s="162"/>
      <c r="BQ513" s="162"/>
      <c r="BR513" s="162"/>
      <c r="BS513" s="162"/>
      <c r="BT513" s="162"/>
      <c r="BU513" s="162"/>
      <c r="BV513" s="162"/>
      <c r="BW513" s="162"/>
      <c r="BX513" s="162"/>
      <c r="BY513" s="162"/>
      <c r="BZ513" s="162"/>
      <c r="CA513" s="162"/>
      <c r="CB513" s="162"/>
      <c r="CC513" s="162"/>
      <c r="CD513" s="162"/>
      <c r="CE513" s="162"/>
      <c r="CF513" s="162"/>
      <c r="CG513" s="162"/>
      <c r="CH513" s="162"/>
      <c r="CI513" s="162"/>
      <c r="CJ513" s="162"/>
      <c r="CK513" s="162"/>
      <c r="CX513" s="98"/>
      <c r="DL513" s="97"/>
      <c r="DX513" s="98"/>
      <c r="EL513" s="97"/>
      <c r="EX513" s="98"/>
      <c r="EY513" s="97"/>
      <c r="FL513" s="126"/>
      <c r="FM513" s="91"/>
      <c r="FN513" s="91"/>
      <c r="FO513" s="91"/>
      <c r="FP513" s="91"/>
      <c r="FQ513" s="91"/>
      <c r="FR513" s="91"/>
      <c r="FS513" s="91"/>
      <c r="FT513" s="91"/>
      <c r="FU513" s="91"/>
      <c r="FV513" s="91"/>
      <c r="FW513" s="91"/>
      <c r="FX513" s="91"/>
      <c r="FY513" s="91"/>
      <c r="FZ513" s="91"/>
      <c r="GA513" s="91"/>
      <c r="GB513" s="91"/>
      <c r="GC513" s="91"/>
      <c r="GD513" s="91"/>
      <c r="GE513" s="91"/>
      <c r="GF513" s="91"/>
      <c r="GG513" s="91"/>
      <c r="GH513" s="91"/>
      <c r="GI513" s="91"/>
      <c r="GJ513" s="91"/>
      <c r="GK513" s="127"/>
      <c r="GL513" s="126"/>
      <c r="GM513" s="91"/>
      <c r="GN513" s="91"/>
      <c r="GO513" s="91"/>
      <c r="GP513" s="91"/>
      <c r="GQ513" s="91"/>
      <c r="GR513" s="91"/>
      <c r="GS513" s="91"/>
      <c r="GT513" s="91"/>
      <c r="GU513" s="91"/>
      <c r="GV513" s="91"/>
      <c r="GW513" s="91"/>
      <c r="GX513" s="91"/>
      <c r="GY513" s="91"/>
      <c r="GZ513" s="91"/>
      <c r="HA513" s="91"/>
      <c r="HB513" s="91"/>
      <c r="HC513" s="91"/>
      <c r="HD513" s="91"/>
      <c r="HE513" s="91"/>
      <c r="HF513" s="91"/>
      <c r="HG513" s="91"/>
      <c r="HH513" s="91"/>
      <c r="HI513" s="91"/>
      <c r="HJ513" s="91"/>
      <c r="HK513" s="127"/>
      <c r="HL513" s="126"/>
      <c r="HM513" s="91"/>
      <c r="HN513" s="91"/>
      <c r="HO513" s="91"/>
      <c r="HP513" s="91"/>
      <c r="HQ513" s="91"/>
      <c r="HR513" s="91"/>
      <c r="HS513" s="91"/>
      <c r="HT513" s="91"/>
      <c r="HU513" s="91"/>
      <c r="HV513" s="91"/>
      <c r="HW513" s="91"/>
      <c r="HX513" s="91"/>
      <c r="HY513" s="91"/>
      <c r="HZ513" s="91"/>
      <c r="IA513" s="91"/>
      <c r="IB513" s="91"/>
      <c r="IC513" s="91"/>
      <c r="ID513" s="91"/>
      <c r="IE513" s="91"/>
      <c r="IF513" s="91"/>
      <c r="IG513" s="91"/>
      <c r="IH513" s="91"/>
      <c r="II513" s="91"/>
      <c r="IJ513" s="91"/>
      <c r="IK513" s="127"/>
    </row>
    <row r="514" spans="2:245" x14ac:dyDescent="0.2">
      <c r="B514" s="43"/>
      <c r="C514" s="73"/>
      <c r="D514" s="64"/>
      <c r="E514" s="64"/>
      <c r="F514" s="55"/>
      <c r="G514" s="102"/>
      <c r="H514" s="55"/>
      <c r="I514" s="55"/>
      <c r="J514" s="55"/>
      <c r="K514" s="55"/>
      <c r="L514" s="55"/>
      <c r="M514" s="55"/>
      <c r="N514" s="55"/>
      <c r="O514" s="55"/>
      <c r="P514" s="55"/>
      <c r="Q514" s="55"/>
      <c r="R514" s="55"/>
      <c r="S514" s="55"/>
      <c r="T514" s="55"/>
      <c r="U514" s="55"/>
      <c r="V514" s="55"/>
      <c r="W514" s="55"/>
      <c r="X514" s="55"/>
      <c r="Y514" s="55"/>
      <c r="Z514" s="55"/>
      <c r="AA514" s="55"/>
      <c r="AB514" s="55"/>
      <c r="AC514" s="55"/>
      <c r="AD514" s="55"/>
      <c r="AE514" s="55"/>
      <c r="AF514" s="55"/>
      <c r="AG514" s="55"/>
      <c r="AY514" s="162"/>
      <c r="AZ514" s="162"/>
      <c r="BA514" s="162"/>
      <c r="BB514" s="162"/>
      <c r="BC514" s="162"/>
      <c r="BD514" s="162"/>
      <c r="BE514" s="162"/>
      <c r="BF514" s="162"/>
      <c r="BG514" s="162"/>
      <c r="BH514" s="162"/>
      <c r="BI514" s="162"/>
      <c r="BJ514" s="162"/>
      <c r="BK514" s="162"/>
      <c r="BL514" s="162"/>
      <c r="BM514" s="162"/>
      <c r="BN514" s="162"/>
      <c r="BO514" s="162"/>
      <c r="BP514" s="162"/>
      <c r="BQ514" s="162"/>
      <c r="BR514" s="162"/>
      <c r="BS514" s="162"/>
      <c r="BT514" s="162"/>
      <c r="BU514" s="162"/>
      <c r="BV514" s="162"/>
      <c r="BW514" s="162"/>
      <c r="BX514" s="162"/>
      <c r="BY514" s="162"/>
      <c r="BZ514" s="162"/>
      <c r="CA514" s="162"/>
      <c r="CB514" s="162"/>
      <c r="CC514" s="162"/>
      <c r="CD514" s="162"/>
      <c r="CE514" s="162"/>
      <c r="CF514" s="162"/>
      <c r="CG514" s="162"/>
      <c r="CH514" s="162"/>
      <c r="CI514" s="162"/>
      <c r="CJ514" s="162"/>
      <c r="CK514" s="162"/>
      <c r="CX514" s="98"/>
      <c r="DL514" s="97"/>
      <c r="DX514" s="98"/>
      <c r="EL514" s="97"/>
      <c r="EX514" s="98"/>
      <c r="EY514" s="97"/>
      <c r="FL514" s="126"/>
      <c r="FM514" s="91"/>
      <c r="FN514" s="91"/>
      <c r="FO514" s="91"/>
      <c r="FP514" s="91"/>
      <c r="FQ514" s="91"/>
      <c r="FR514" s="91"/>
      <c r="FS514" s="91"/>
      <c r="FT514" s="91"/>
      <c r="FU514" s="91"/>
      <c r="FV514" s="91"/>
      <c r="FW514" s="91"/>
      <c r="FX514" s="91"/>
      <c r="FY514" s="91"/>
      <c r="FZ514" s="91"/>
      <c r="GA514" s="91"/>
      <c r="GB514" s="91"/>
      <c r="GC514" s="91"/>
      <c r="GD514" s="91"/>
      <c r="GE514" s="91"/>
      <c r="GF514" s="91"/>
      <c r="GG514" s="91"/>
      <c r="GH514" s="91"/>
      <c r="GI514" s="91"/>
      <c r="GJ514" s="91"/>
      <c r="GK514" s="127"/>
      <c r="GL514" s="126"/>
      <c r="GM514" s="91"/>
      <c r="GN514" s="91"/>
      <c r="GO514" s="91"/>
      <c r="GP514" s="91"/>
      <c r="GQ514" s="91"/>
      <c r="GR514" s="91"/>
      <c r="GS514" s="91"/>
      <c r="GT514" s="91"/>
      <c r="GU514" s="91"/>
      <c r="GV514" s="91"/>
      <c r="GW514" s="91"/>
      <c r="GX514" s="91"/>
      <c r="GY514" s="91"/>
      <c r="GZ514" s="91"/>
      <c r="HA514" s="91"/>
      <c r="HB514" s="91"/>
      <c r="HC514" s="91"/>
      <c r="HD514" s="91"/>
      <c r="HE514" s="91"/>
      <c r="HF514" s="91"/>
      <c r="HG514" s="91"/>
      <c r="HH514" s="91"/>
      <c r="HI514" s="91"/>
      <c r="HJ514" s="91"/>
      <c r="HK514" s="127"/>
      <c r="HL514" s="126"/>
      <c r="HM514" s="91"/>
      <c r="HN514" s="91"/>
      <c r="HO514" s="91"/>
      <c r="HP514" s="91"/>
      <c r="HQ514" s="91"/>
      <c r="HR514" s="91"/>
      <c r="HS514" s="91"/>
      <c r="HT514" s="91"/>
      <c r="HU514" s="91"/>
      <c r="HV514" s="91"/>
      <c r="HW514" s="91"/>
      <c r="HX514" s="91"/>
      <c r="HY514" s="91"/>
      <c r="HZ514" s="91"/>
      <c r="IA514" s="91"/>
      <c r="IB514" s="91"/>
      <c r="IC514" s="91"/>
      <c r="ID514" s="91"/>
      <c r="IE514" s="91"/>
      <c r="IF514" s="91"/>
      <c r="IG514" s="91"/>
      <c r="IH514" s="91"/>
      <c r="II514" s="91"/>
      <c r="IJ514" s="91"/>
      <c r="IK514" s="127"/>
    </row>
    <row r="515" spans="2:245" x14ac:dyDescent="0.2">
      <c r="B515" s="43"/>
      <c r="C515" s="73"/>
      <c r="D515" s="64"/>
      <c r="E515" s="64"/>
      <c r="F515" s="55"/>
      <c r="G515" s="102"/>
      <c r="H515" s="55"/>
      <c r="I515" s="55"/>
      <c r="J515" s="55"/>
      <c r="K515" s="55"/>
      <c r="L515" s="55"/>
      <c r="M515" s="55"/>
      <c r="N515" s="55"/>
      <c r="O515" s="55"/>
      <c r="P515" s="55"/>
      <c r="Q515" s="55"/>
      <c r="R515" s="55"/>
      <c r="S515" s="55"/>
      <c r="T515" s="55"/>
      <c r="U515" s="55"/>
      <c r="V515" s="55"/>
      <c r="W515" s="55"/>
      <c r="X515" s="55"/>
      <c r="Y515" s="55"/>
      <c r="Z515" s="55"/>
      <c r="AA515" s="55"/>
      <c r="AB515" s="55"/>
      <c r="AC515" s="55"/>
      <c r="AD515" s="55"/>
      <c r="AE515" s="55"/>
      <c r="AF515" s="55"/>
      <c r="AG515" s="55"/>
      <c r="AY515" s="162"/>
      <c r="AZ515" s="162"/>
      <c r="BA515" s="162"/>
      <c r="BB515" s="162"/>
      <c r="BC515" s="162"/>
      <c r="BD515" s="162"/>
      <c r="BE515" s="162"/>
      <c r="BF515" s="162"/>
      <c r="BG515" s="162"/>
      <c r="BH515" s="162"/>
      <c r="BI515" s="162"/>
      <c r="BJ515" s="162"/>
      <c r="BK515" s="162"/>
      <c r="BL515" s="162"/>
      <c r="BM515" s="162"/>
      <c r="BN515" s="162"/>
      <c r="BO515" s="162"/>
      <c r="BP515" s="162"/>
      <c r="BQ515" s="162"/>
      <c r="BR515" s="162"/>
      <c r="BS515" s="162"/>
      <c r="BT515" s="162"/>
      <c r="BU515" s="162"/>
      <c r="BV515" s="162"/>
      <c r="BW515" s="162"/>
      <c r="BX515" s="162"/>
      <c r="BY515" s="162"/>
      <c r="BZ515" s="162"/>
      <c r="CA515" s="162"/>
      <c r="CB515" s="162"/>
      <c r="CC515" s="162"/>
      <c r="CD515" s="162"/>
      <c r="CE515" s="162"/>
      <c r="CF515" s="162"/>
      <c r="CG515" s="162"/>
      <c r="CH515" s="162"/>
      <c r="CI515" s="162"/>
      <c r="CJ515" s="162"/>
      <c r="CK515" s="162"/>
      <c r="CX515" s="98"/>
      <c r="DL515" s="97"/>
      <c r="DX515" s="98"/>
      <c r="EL515" s="97"/>
      <c r="EX515" s="98"/>
      <c r="EY515" s="97"/>
      <c r="FL515" s="126"/>
      <c r="FM515" s="91"/>
      <c r="FN515" s="91"/>
      <c r="FO515" s="91"/>
      <c r="FP515" s="91"/>
      <c r="FQ515" s="91"/>
      <c r="FR515" s="91"/>
      <c r="FS515" s="91"/>
      <c r="FT515" s="91"/>
      <c r="FU515" s="91"/>
      <c r="FV515" s="91"/>
      <c r="FW515" s="91"/>
      <c r="FX515" s="91"/>
      <c r="FY515" s="91"/>
      <c r="FZ515" s="91"/>
      <c r="GA515" s="91"/>
      <c r="GB515" s="91"/>
      <c r="GC515" s="91"/>
      <c r="GD515" s="91"/>
      <c r="GE515" s="91"/>
      <c r="GF515" s="91"/>
      <c r="GG515" s="91"/>
      <c r="GH515" s="91"/>
      <c r="GI515" s="91"/>
      <c r="GJ515" s="91"/>
      <c r="GK515" s="127"/>
      <c r="GL515" s="126"/>
      <c r="GM515" s="91"/>
      <c r="GN515" s="91"/>
      <c r="GO515" s="91"/>
      <c r="GP515" s="91"/>
      <c r="GQ515" s="91"/>
      <c r="GR515" s="91"/>
      <c r="GS515" s="91"/>
      <c r="GT515" s="91"/>
      <c r="GU515" s="91"/>
      <c r="GV515" s="91"/>
      <c r="GW515" s="91"/>
      <c r="GX515" s="91"/>
      <c r="GY515" s="91"/>
      <c r="GZ515" s="91"/>
      <c r="HA515" s="91"/>
      <c r="HB515" s="91"/>
      <c r="HC515" s="91"/>
      <c r="HD515" s="91"/>
      <c r="HE515" s="91"/>
      <c r="HF515" s="91"/>
      <c r="HG515" s="91"/>
      <c r="HH515" s="91"/>
      <c r="HI515" s="91"/>
      <c r="HJ515" s="91"/>
      <c r="HK515" s="127"/>
      <c r="HL515" s="126"/>
      <c r="HM515" s="91"/>
      <c r="HN515" s="91"/>
      <c r="HO515" s="91"/>
      <c r="HP515" s="91"/>
      <c r="HQ515" s="91"/>
      <c r="HR515" s="91"/>
      <c r="HS515" s="91"/>
      <c r="HT515" s="91"/>
      <c r="HU515" s="91"/>
      <c r="HV515" s="91"/>
      <c r="HW515" s="91"/>
      <c r="HX515" s="91"/>
      <c r="HY515" s="91"/>
      <c r="HZ515" s="91"/>
      <c r="IA515" s="91"/>
      <c r="IB515" s="91"/>
      <c r="IC515" s="91"/>
      <c r="ID515" s="91"/>
      <c r="IE515" s="91"/>
      <c r="IF515" s="91"/>
      <c r="IG515" s="91"/>
      <c r="IH515" s="91"/>
      <c r="II515" s="91"/>
      <c r="IJ515" s="91"/>
      <c r="IK515" s="127"/>
    </row>
    <row r="516" spans="2:245" x14ac:dyDescent="0.2">
      <c r="B516" s="43"/>
      <c r="C516" s="73"/>
      <c r="D516" s="64"/>
      <c r="E516" s="64"/>
      <c r="F516" s="55"/>
      <c r="G516" s="102"/>
      <c r="H516" s="55"/>
      <c r="I516" s="55"/>
      <c r="J516" s="55"/>
      <c r="K516" s="55"/>
      <c r="L516" s="55"/>
      <c r="M516" s="55"/>
      <c r="N516" s="55"/>
      <c r="O516" s="55"/>
      <c r="P516" s="55"/>
      <c r="Q516" s="55"/>
      <c r="R516" s="55"/>
      <c r="S516" s="55"/>
      <c r="T516" s="55"/>
      <c r="U516" s="55"/>
      <c r="V516" s="55"/>
      <c r="W516" s="55"/>
      <c r="X516" s="55"/>
      <c r="Y516" s="55"/>
      <c r="Z516" s="55"/>
      <c r="AA516" s="55"/>
      <c r="AB516" s="55"/>
      <c r="AC516" s="55"/>
      <c r="AD516" s="55"/>
      <c r="AE516" s="55"/>
      <c r="AF516" s="55"/>
      <c r="AG516" s="55"/>
      <c r="AY516" s="162"/>
      <c r="AZ516" s="162"/>
      <c r="BA516" s="162"/>
      <c r="BB516" s="162"/>
      <c r="BC516" s="162"/>
      <c r="BD516" s="162"/>
      <c r="BE516" s="162"/>
      <c r="BF516" s="162"/>
      <c r="BG516" s="162"/>
      <c r="BH516" s="162"/>
      <c r="BI516" s="162"/>
      <c r="BJ516" s="162"/>
      <c r="BK516" s="162"/>
      <c r="BL516" s="162"/>
      <c r="BM516" s="162"/>
      <c r="BN516" s="162"/>
      <c r="BO516" s="162"/>
      <c r="BP516" s="162"/>
      <c r="BQ516" s="162"/>
      <c r="BR516" s="162"/>
      <c r="BS516" s="162"/>
      <c r="BT516" s="162"/>
      <c r="BU516" s="162"/>
      <c r="BV516" s="162"/>
      <c r="BW516" s="162"/>
      <c r="BX516" s="162"/>
      <c r="BY516" s="162"/>
      <c r="BZ516" s="162"/>
      <c r="CA516" s="162"/>
      <c r="CB516" s="162"/>
      <c r="CC516" s="162"/>
      <c r="CD516" s="162"/>
      <c r="CE516" s="162"/>
      <c r="CF516" s="162"/>
      <c r="CG516" s="162"/>
      <c r="CH516" s="162"/>
      <c r="CI516" s="162"/>
      <c r="CJ516" s="162"/>
      <c r="CK516" s="162"/>
      <c r="CX516" s="98"/>
      <c r="DL516" s="97"/>
      <c r="DX516" s="98"/>
      <c r="EL516" s="97"/>
      <c r="EX516" s="98"/>
      <c r="EY516" s="97"/>
      <c r="FL516" s="126"/>
      <c r="FM516" s="91"/>
      <c r="FN516" s="91"/>
      <c r="FO516" s="91"/>
      <c r="FP516" s="91"/>
      <c r="FQ516" s="91"/>
      <c r="FR516" s="91"/>
      <c r="FS516" s="91"/>
      <c r="FT516" s="91"/>
      <c r="FU516" s="91"/>
      <c r="FV516" s="91"/>
      <c r="FW516" s="91"/>
      <c r="FX516" s="91"/>
      <c r="FY516" s="91"/>
      <c r="FZ516" s="91"/>
      <c r="GA516" s="91"/>
      <c r="GB516" s="91"/>
      <c r="GC516" s="91"/>
      <c r="GD516" s="91"/>
      <c r="GE516" s="91"/>
      <c r="GF516" s="91"/>
      <c r="GG516" s="91"/>
      <c r="GH516" s="91"/>
      <c r="GI516" s="91"/>
      <c r="GJ516" s="91"/>
      <c r="GK516" s="127"/>
      <c r="GL516" s="126"/>
      <c r="GM516" s="91"/>
      <c r="GN516" s="91"/>
      <c r="GO516" s="91"/>
      <c r="GP516" s="91"/>
      <c r="GQ516" s="91"/>
      <c r="GR516" s="91"/>
      <c r="GS516" s="91"/>
      <c r="GT516" s="91"/>
      <c r="GU516" s="91"/>
      <c r="GV516" s="91"/>
      <c r="GW516" s="91"/>
      <c r="GX516" s="91"/>
      <c r="GY516" s="91"/>
      <c r="GZ516" s="91"/>
      <c r="HA516" s="91"/>
      <c r="HB516" s="91"/>
      <c r="HC516" s="91"/>
      <c r="HD516" s="91"/>
      <c r="HE516" s="91"/>
      <c r="HF516" s="91"/>
      <c r="HG516" s="91"/>
      <c r="HH516" s="91"/>
      <c r="HI516" s="91"/>
      <c r="HJ516" s="91"/>
      <c r="HK516" s="127"/>
      <c r="HL516" s="126"/>
      <c r="HM516" s="91"/>
      <c r="HN516" s="91"/>
      <c r="HO516" s="91"/>
      <c r="HP516" s="91"/>
      <c r="HQ516" s="91"/>
      <c r="HR516" s="91"/>
      <c r="HS516" s="91"/>
      <c r="HT516" s="91"/>
      <c r="HU516" s="91"/>
      <c r="HV516" s="91"/>
      <c r="HW516" s="91"/>
      <c r="HX516" s="91"/>
      <c r="HY516" s="91"/>
      <c r="HZ516" s="91"/>
      <c r="IA516" s="91"/>
      <c r="IB516" s="91"/>
      <c r="IC516" s="91"/>
      <c r="ID516" s="91"/>
      <c r="IE516" s="91"/>
      <c r="IF516" s="91"/>
      <c r="IG516" s="91"/>
      <c r="IH516" s="91"/>
      <c r="II516" s="91"/>
      <c r="IJ516" s="91"/>
      <c r="IK516" s="127"/>
    </row>
    <row r="517" spans="2:245" x14ac:dyDescent="0.2">
      <c r="B517" s="43"/>
      <c r="C517" s="73"/>
      <c r="D517" s="64"/>
      <c r="E517" s="64"/>
      <c r="F517" s="55"/>
      <c r="G517" s="102"/>
      <c r="H517" s="55"/>
      <c r="I517" s="55"/>
      <c r="J517" s="55"/>
      <c r="K517" s="55"/>
      <c r="L517" s="55"/>
      <c r="M517" s="55"/>
      <c r="N517" s="55"/>
      <c r="O517" s="55"/>
      <c r="P517" s="55"/>
      <c r="Q517" s="55"/>
      <c r="R517" s="55"/>
      <c r="S517" s="55"/>
      <c r="T517" s="55"/>
      <c r="U517" s="55"/>
      <c r="V517" s="55"/>
      <c r="W517" s="55"/>
      <c r="X517" s="55"/>
      <c r="Y517" s="55"/>
      <c r="Z517" s="55"/>
      <c r="AA517" s="55"/>
      <c r="AB517" s="55"/>
      <c r="AC517" s="55"/>
      <c r="AD517" s="55"/>
      <c r="AE517" s="55"/>
      <c r="AF517" s="55"/>
      <c r="AG517" s="55"/>
      <c r="AY517" s="162"/>
      <c r="AZ517" s="162"/>
      <c r="BA517" s="162"/>
      <c r="BB517" s="162"/>
      <c r="BC517" s="162"/>
      <c r="BD517" s="162"/>
      <c r="BE517" s="162"/>
      <c r="BF517" s="162"/>
      <c r="BG517" s="162"/>
      <c r="BH517" s="162"/>
      <c r="BI517" s="162"/>
      <c r="BJ517" s="162"/>
      <c r="BK517" s="162"/>
      <c r="BL517" s="162"/>
      <c r="BM517" s="162"/>
      <c r="BN517" s="162"/>
      <c r="BO517" s="162"/>
      <c r="BP517" s="162"/>
      <c r="BQ517" s="162"/>
      <c r="BR517" s="162"/>
      <c r="BS517" s="162"/>
      <c r="BT517" s="162"/>
      <c r="BU517" s="162"/>
      <c r="BV517" s="162"/>
      <c r="BW517" s="162"/>
      <c r="BX517" s="162"/>
      <c r="BY517" s="162"/>
      <c r="BZ517" s="162"/>
      <c r="CA517" s="162"/>
      <c r="CB517" s="162"/>
      <c r="CC517" s="162"/>
      <c r="CD517" s="162"/>
      <c r="CE517" s="162"/>
      <c r="CF517" s="162"/>
      <c r="CG517" s="162"/>
      <c r="CH517" s="162"/>
      <c r="CI517" s="162"/>
      <c r="CJ517" s="162"/>
      <c r="CK517" s="162"/>
      <c r="CX517" s="98"/>
      <c r="DL517" s="97"/>
      <c r="DX517" s="98"/>
      <c r="EL517" s="97"/>
      <c r="EX517" s="98"/>
      <c r="EY517" s="97"/>
      <c r="FL517" s="126"/>
      <c r="FM517" s="91"/>
      <c r="FN517" s="91"/>
      <c r="FO517" s="91"/>
      <c r="FP517" s="91"/>
      <c r="FQ517" s="91"/>
      <c r="FR517" s="91"/>
      <c r="FS517" s="91"/>
      <c r="FT517" s="91"/>
      <c r="FU517" s="91"/>
      <c r="FV517" s="91"/>
      <c r="FW517" s="91"/>
      <c r="FX517" s="91"/>
      <c r="FY517" s="91"/>
      <c r="FZ517" s="91"/>
      <c r="GA517" s="91"/>
      <c r="GB517" s="91"/>
      <c r="GC517" s="91"/>
      <c r="GD517" s="91"/>
      <c r="GE517" s="91"/>
      <c r="GF517" s="91"/>
      <c r="GG517" s="91"/>
      <c r="GH517" s="91"/>
      <c r="GI517" s="91"/>
      <c r="GJ517" s="91"/>
      <c r="GK517" s="127"/>
      <c r="GL517" s="126"/>
      <c r="GM517" s="91"/>
      <c r="GN517" s="91"/>
      <c r="GO517" s="91"/>
      <c r="GP517" s="91"/>
      <c r="GQ517" s="91"/>
      <c r="GR517" s="91"/>
      <c r="GS517" s="91"/>
      <c r="GT517" s="91"/>
      <c r="GU517" s="91"/>
      <c r="GV517" s="91"/>
      <c r="GW517" s="91"/>
      <c r="GX517" s="91"/>
      <c r="GY517" s="91"/>
      <c r="GZ517" s="91"/>
      <c r="HA517" s="91"/>
      <c r="HB517" s="91"/>
      <c r="HC517" s="91"/>
      <c r="HD517" s="91"/>
      <c r="HE517" s="91"/>
      <c r="HF517" s="91"/>
      <c r="HG517" s="91"/>
      <c r="HH517" s="91"/>
      <c r="HI517" s="91"/>
      <c r="HJ517" s="91"/>
      <c r="HK517" s="127"/>
      <c r="HL517" s="126"/>
      <c r="HM517" s="91"/>
      <c r="HN517" s="91"/>
      <c r="HO517" s="91"/>
      <c r="HP517" s="91"/>
      <c r="HQ517" s="91"/>
      <c r="HR517" s="91"/>
      <c r="HS517" s="91"/>
      <c r="HT517" s="91"/>
      <c r="HU517" s="91"/>
      <c r="HV517" s="91"/>
      <c r="HW517" s="91"/>
      <c r="HX517" s="91"/>
      <c r="HY517" s="91"/>
      <c r="HZ517" s="91"/>
      <c r="IA517" s="91"/>
      <c r="IB517" s="91"/>
      <c r="IC517" s="91"/>
      <c r="ID517" s="91"/>
      <c r="IE517" s="91"/>
      <c r="IF517" s="91"/>
      <c r="IG517" s="91"/>
      <c r="IH517" s="91"/>
      <c r="II517" s="91"/>
      <c r="IJ517" s="91"/>
      <c r="IK517" s="127"/>
    </row>
    <row r="518" spans="2:245" x14ac:dyDescent="0.2">
      <c r="B518" s="43"/>
      <c r="C518" s="73"/>
      <c r="D518" s="64"/>
      <c r="E518" s="64"/>
      <c r="F518" s="55"/>
      <c r="G518" s="102"/>
      <c r="H518" s="55"/>
      <c r="I518" s="55"/>
      <c r="J518" s="55"/>
      <c r="K518" s="55"/>
      <c r="L518" s="55"/>
      <c r="M518" s="55"/>
      <c r="N518" s="55"/>
      <c r="O518" s="55"/>
      <c r="P518" s="55"/>
      <c r="Q518" s="55"/>
      <c r="R518" s="55"/>
      <c r="S518" s="55"/>
      <c r="T518" s="55"/>
      <c r="U518" s="55"/>
      <c r="V518" s="55"/>
      <c r="W518" s="55"/>
      <c r="X518" s="55"/>
      <c r="Y518" s="55"/>
      <c r="Z518" s="55"/>
      <c r="AA518" s="55"/>
      <c r="AB518" s="55"/>
      <c r="AC518" s="55"/>
      <c r="AD518" s="55"/>
      <c r="AE518" s="55"/>
      <c r="AF518" s="55"/>
      <c r="AG518" s="55"/>
      <c r="AY518" s="162"/>
      <c r="AZ518" s="162"/>
      <c r="BA518" s="162"/>
      <c r="BB518" s="162"/>
      <c r="BC518" s="162"/>
      <c r="BD518" s="162"/>
      <c r="BE518" s="162"/>
      <c r="BF518" s="162"/>
      <c r="BG518" s="162"/>
      <c r="BH518" s="162"/>
      <c r="BI518" s="162"/>
      <c r="BJ518" s="162"/>
      <c r="BK518" s="162"/>
      <c r="BL518" s="162"/>
      <c r="BM518" s="162"/>
      <c r="BN518" s="162"/>
      <c r="BO518" s="162"/>
      <c r="BP518" s="162"/>
      <c r="BQ518" s="162"/>
      <c r="BR518" s="162"/>
      <c r="BS518" s="162"/>
      <c r="BT518" s="162"/>
      <c r="BU518" s="162"/>
      <c r="BV518" s="162"/>
      <c r="BW518" s="162"/>
      <c r="BX518" s="162"/>
      <c r="BY518" s="162"/>
      <c r="BZ518" s="162"/>
      <c r="CA518" s="162"/>
      <c r="CB518" s="162"/>
      <c r="CC518" s="162"/>
      <c r="CD518" s="162"/>
      <c r="CE518" s="162"/>
      <c r="CF518" s="162"/>
      <c r="CG518" s="162"/>
      <c r="CH518" s="162"/>
      <c r="CI518" s="162"/>
      <c r="CJ518" s="162"/>
      <c r="CK518" s="162"/>
      <c r="CX518" s="98"/>
      <c r="DL518" s="97"/>
      <c r="DX518" s="98"/>
      <c r="EL518" s="97"/>
      <c r="EX518" s="98"/>
      <c r="EY518" s="97"/>
      <c r="FL518" s="126"/>
      <c r="FM518" s="91"/>
      <c r="FN518" s="91"/>
      <c r="FO518" s="91"/>
      <c r="FP518" s="91"/>
      <c r="FQ518" s="91"/>
      <c r="FR518" s="91"/>
      <c r="FS518" s="91"/>
      <c r="FT518" s="91"/>
      <c r="FU518" s="91"/>
      <c r="FV518" s="91"/>
      <c r="FW518" s="91"/>
      <c r="FX518" s="91"/>
      <c r="FY518" s="91"/>
      <c r="FZ518" s="91"/>
      <c r="GA518" s="91"/>
      <c r="GB518" s="91"/>
      <c r="GC518" s="91"/>
      <c r="GD518" s="91"/>
      <c r="GE518" s="91"/>
      <c r="GF518" s="91"/>
      <c r="GG518" s="91"/>
      <c r="GH518" s="91"/>
      <c r="GI518" s="91"/>
      <c r="GJ518" s="91"/>
      <c r="GK518" s="127"/>
      <c r="GL518" s="126"/>
      <c r="GM518" s="91"/>
      <c r="GN518" s="91"/>
      <c r="GO518" s="91"/>
      <c r="GP518" s="91"/>
      <c r="GQ518" s="91"/>
      <c r="GR518" s="91"/>
      <c r="GS518" s="91"/>
      <c r="GT518" s="91"/>
      <c r="GU518" s="91"/>
      <c r="GV518" s="91"/>
      <c r="GW518" s="91"/>
      <c r="GX518" s="91"/>
      <c r="GY518" s="91"/>
      <c r="GZ518" s="91"/>
      <c r="HA518" s="91"/>
      <c r="HB518" s="91"/>
      <c r="HC518" s="91"/>
      <c r="HD518" s="91"/>
      <c r="HE518" s="91"/>
      <c r="HF518" s="91"/>
      <c r="HG518" s="91"/>
      <c r="HH518" s="91"/>
      <c r="HI518" s="91"/>
      <c r="HJ518" s="91"/>
      <c r="HK518" s="127"/>
      <c r="HL518" s="126"/>
      <c r="HM518" s="91"/>
      <c r="HN518" s="91"/>
      <c r="HO518" s="91"/>
      <c r="HP518" s="91"/>
      <c r="HQ518" s="91"/>
      <c r="HR518" s="91"/>
      <c r="HS518" s="91"/>
      <c r="HT518" s="91"/>
      <c r="HU518" s="91"/>
      <c r="HV518" s="91"/>
      <c r="HW518" s="91"/>
      <c r="HX518" s="91"/>
      <c r="HY518" s="91"/>
      <c r="HZ518" s="91"/>
      <c r="IA518" s="91"/>
      <c r="IB518" s="91"/>
      <c r="IC518" s="91"/>
      <c r="ID518" s="91"/>
      <c r="IE518" s="91"/>
      <c r="IF518" s="91"/>
      <c r="IG518" s="91"/>
      <c r="IH518" s="91"/>
      <c r="II518" s="91"/>
      <c r="IJ518" s="91"/>
      <c r="IK518" s="127"/>
    </row>
    <row r="519" spans="2:245" x14ac:dyDescent="0.2">
      <c r="B519" s="43"/>
      <c r="C519" s="73"/>
      <c r="D519" s="64"/>
      <c r="E519" s="64"/>
      <c r="F519" s="55"/>
      <c r="G519" s="102"/>
      <c r="H519" s="55"/>
      <c r="I519" s="55"/>
      <c r="J519" s="55"/>
      <c r="K519" s="55"/>
      <c r="L519" s="55"/>
      <c r="M519" s="55"/>
      <c r="N519" s="55"/>
      <c r="O519" s="55"/>
      <c r="P519" s="55"/>
      <c r="Q519" s="55"/>
      <c r="R519" s="55"/>
      <c r="S519" s="55"/>
      <c r="T519" s="55"/>
      <c r="U519" s="55"/>
      <c r="V519" s="55"/>
      <c r="W519" s="55"/>
      <c r="X519" s="55"/>
      <c r="Y519" s="55"/>
      <c r="Z519" s="55"/>
      <c r="AA519" s="55"/>
      <c r="AB519" s="55"/>
      <c r="AC519" s="55"/>
      <c r="AD519" s="55"/>
      <c r="AE519" s="55"/>
      <c r="AF519" s="55"/>
      <c r="AG519" s="55"/>
      <c r="AY519" s="162"/>
      <c r="AZ519" s="162"/>
      <c r="BA519" s="162"/>
      <c r="BB519" s="162"/>
      <c r="BC519" s="162"/>
      <c r="BD519" s="162"/>
      <c r="BE519" s="162"/>
      <c r="BF519" s="162"/>
      <c r="BG519" s="162"/>
      <c r="BH519" s="162"/>
      <c r="BI519" s="162"/>
      <c r="BJ519" s="162"/>
      <c r="BK519" s="162"/>
      <c r="BL519" s="162"/>
      <c r="BM519" s="162"/>
      <c r="BN519" s="162"/>
      <c r="BO519" s="162"/>
      <c r="BP519" s="162"/>
      <c r="BQ519" s="162"/>
      <c r="BR519" s="162"/>
      <c r="BS519" s="162"/>
      <c r="BT519" s="162"/>
      <c r="BU519" s="162"/>
      <c r="BV519" s="162"/>
      <c r="BW519" s="162"/>
      <c r="BX519" s="162"/>
      <c r="BY519" s="162"/>
      <c r="BZ519" s="162"/>
      <c r="CA519" s="162"/>
      <c r="CB519" s="162"/>
      <c r="CC519" s="162"/>
      <c r="CD519" s="162"/>
      <c r="CE519" s="162"/>
      <c r="CF519" s="162"/>
      <c r="CG519" s="162"/>
      <c r="CH519" s="162"/>
      <c r="CI519" s="162"/>
      <c r="CJ519" s="162"/>
      <c r="CK519" s="162"/>
      <c r="CX519" s="98"/>
      <c r="DL519" s="97"/>
      <c r="DX519" s="98"/>
      <c r="EL519" s="97"/>
      <c r="EX519" s="98"/>
      <c r="EY519" s="97"/>
      <c r="FL519" s="126"/>
      <c r="FM519" s="91"/>
      <c r="FN519" s="91"/>
      <c r="FO519" s="91"/>
      <c r="FP519" s="91"/>
      <c r="FQ519" s="91"/>
      <c r="FR519" s="91"/>
      <c r="FS519" s="91"/>
      <c r="FT519" s="91"/>
      <c r="FU519" s="91"/>
      <c r="FV519" s="91"/>
      <c r="FW519" s="91"/>
      <c r="FX519" s="91"/>
      <c r="FY519" s="91"/>
      <c r="FZ519" s="91"/>
      <c r="GA519" s="91"/>
      <c r="GB519" s="91"/>
      <c r="GC519" s="91"/>
      <c r="GD519" s="91"/>
      <c r="GE519" s="91"/>
      <c r="GF519" s="91"/>
      <c r="GG519" s="91"/>
      <c r="GH519" s="91"/>
      <c r="GI519" s="91"/>
      <c r="GJ519" s="91"/>
      <c r="GK519" s="127"/>
      <c r="GL519" s="126"/>
      <c r="GM519" s="91"/>
      <c r="GN519" s="91"/>
      <c r="GO519" s="91"/>
      <c r="GP519" s="91"/>
      <c r="GQ519" s="91"/>
      <c r="GR519" s="91"/>
      <c r="GS519" s="91"/>
      <c r="GT519" s="91"/>
      <c r="GU519" s="91"/>
      <c r="GV519" s="91"/>
      <c r="GW519" s="91"/>
      <c r="GX519" s="91"/>
      <c r="GY519" s="91"/>
      <c r="GZ519" s="91"/>
      <c r="HA519" s="91"/>
      <c r="HB519" s="91"/>
      <c r="HC519" s="91"/>
      <c r="HD519" s="91"/>
      <c r="HE519" s="91"/>
      <c r="HF519" s="91"/>
      <c r="HG519" s="91"/>
      <c r="HH519" s="91"/>
      <c r="HI519" s="91"/>
      <c r="HJ519" s="91"/>
      <c r="HK519" s="127"/>
      <c r="HL519" s="126"/>
      <c r="HM519" s="91"/>
      <c r="HN519" s="91"/>
      <c r="HO519" s="91"/>
      <c r="HP519" s="91"/>
      <c r="HQ519" s="91"/>
      <c r="HR519" s="91"/>
      <c r="HS519" s="91"/>
      <c r="HT519" s="91"/>
      <c r="HU519" s="91"/>
      <c r="HV519" s="91"/>
      <c r="HW519" s="91"/>
      <c r="HX519" s="91"/>
      <c r="HY519" s="91"/>
      <c r="HZ519" s="91"/>
      <c r="IA519" s="91"/>
      <c r="IB519" s="91"/>
      <c r="IC519" s="91"/>
      <c r="ID519" s="91"/>
      <c r="IE519" s="91"/>
      <c r="IF519" s="91"/>
      <c r="IG519" s="91"/>
      <c r="IH519" s="91"/>
      <c r="II519" s="91"/>
      <c r="IJ519" s="91"/>
      <c r="IK519" s="127"/>
    </row>
    <row r="520" spans="2:245" x14ac:dyDescent="0.2">
      <c r="B520" s="43"/>
      <c r="C520" s="73"/>
      <c r="D520" s="64"/>
      <c r="E520" s="64"/>
      <c r="F520" s="55"/>
      <c r="G520" s="102"/>
      <c r="H520" s="55"/>
      <c r="I520" s="55"/>
      <c r="J520" s="55"/>
      <c r="K520" s="55"/>
      <c r="L520" s="55"/>
      <c r="M520" s="55"/>
      <c r="N520" s="55"/>
      <c r="O520" s="55"/>
      <c r="P520" s="55"/>
      <c r="Q520" s="55"/>
      <c r="R520" s="55"/>
      <c r="S520" s="55"/>
      <c r="T520" s="55"/>
      <c r="U520" s="55"/>
      <c r="V520" s="55"/>
      <c r="W520" s="55"/>
      <c r="X520" s="55"/>
      <c r="Y520" s="55"/>
      <c r="Z520" s="55"/>
      <c r="AA520" s="55"/>
      <c r="AB520" s="55"/>
      <c r="AC520" s="55"/>
      <c r="AD520" s="55"/>
      <c r="AE520" s="55"/>
      <c r="AF520" s="55"/>
      <c r="AG520" s="55"/>
      <c r="AY520" s="162"/>
      <c r="AZ520" s="162"/>
      <c r="BA520" s="162"/>
      <c r="BB520" s="162"/>
      <c r="BC520" s="162"/>
      <c r="BD520" s="162"/>
      <c r="BE520" s="162"/>
      <c r="BF520" s="162"/>
      <c r="BG520" s="162"/>
      <c r="BH520" s="162"/>
      <c r="BI520" s="162"/>
      <c r="BJ520" s="162"/>
      <c r="BK520" s="162"/>
      <c r="BL520" s="162"/>
      <c r="BM520" s="162"/>
      <c r="BN520" s="162"/>
      <c r="BO520" s="162"/>
      <c r="BP520" s="162"/>
      <c r="BQ520" s="162"/>
      <c r="BR520" s="162"/>
      <c r="BS520" s="162"/>
      <c r="BT520" s="162"/>
      <c r="BU520" s="162"/>
      <c r="BV520" s="162"/>
      <c r="BW520" s="162"/>
      <c r="BX520" s="162"/>
      <c r="BY520" s="162"/>
      <c r="BZ520" s="162"/>
      <c r="CA520" s="162"/>
      <c r="CB520" s="162"/>
      <c r="CC520" s="162"/>
      <c r="CD520" s="162"/>
      <c r="CE520" s="162"/>
      <c r="CF520" s="162"/>
      <c r="CG520" s="162"/>
      <c r="CH520" s="162"/>
      <c r="CI520" s="162"/>
      <c r="CJ520" s="162"/>
      <c r="CK520" s="162"/>
      <c r="CX520" s="98"/>
      <c r="DL520" s="97"/>
      <c r="DX520" s="98"/>
      <c r="EL520" s="97"/>
      <c r="EX520" s="98"/>
      <c r="EY520" s="97"/>
      <c r="FL520" s="126"/>
      <c r="FM520" s="91"/>
      <c r="FN520" s="91"/>
      <c r="FO520" s="91"/>
      <c r="FP520" s="91"/>
      <c r="FQ520" s="91"/>
      <c r="FR520" s="91"/>
      <c r="FS520" s="91"/>
      <c r="FT520" s="91"/>
      <c r="FU520" s="91"/>
      <c r="FV520" s="91"/>
      <c r="FW520" s="91"/>
      <c r="FX520" s="91"/>
      <c r="FY520" s="91"/>
      <c r="FZ520" s="91"/>
      <c r="GA520" s="91"/>
      <c r="GB520" s="91"/>
      <c r="GC520" s="91"/>
      <c r="GD520" s="91"/>
      <c r="GE520" s="91"/>
      <c r="GF520" s="91"/>
      <c r="GG520" s="91"/>
      <c r="GH520" s="91"/>
      <c r="GI520" s="91"/>
      <c r="GJ520" s="91"/>
      <c r="GK520" s="127"/>
      <c r="GL520" s="126"/>
      <c r="GM520" s="91"/>
      <c r="GN520" s="91"/>
      <c r="GO520" s="91"/>
      <c r="GP520" s="91"/>
      <c r="GQ520" s="91"/>
      <c r="GR520" s="91"/>
      <c r="GS520" s="91"/>
      <c r="GT520" s="91"/>
      <c r="GU520" s="91"/>
      <c r="GV520" s="91"/>
      <c r="GW520" s="91"/>
      <c r="GX520" s="91"/>
      <c r="GY520" s="91"/>
      <c r="GZ520" s="91"/>
      <c r="HA520" s="91"/>
      <c r="HB520" s="91"/>
      <c r="HC520" s="91"/>
      <c r="HD520" s="91"/>
      <c r="HE520" s="91"/>
      <c r="HF520" s="91"/>
      <c r="HG520" s="91"/>
      <c r="HH520" s="91"/>
      <c r="HI520" s="91"/>
      <c r="HJ520" s="91"/>
      <c r="HK520" s="127"/>
      <c r="HL520" s="126"/>
      <c r="HM520" s="91"/>
      <c r="HN520" s="91"/>
      <c r="HO520" s="91"/>
      <c r="HP520" s="91"/>
      <c r="HQ520" s="91"/>
      <c r="HR520" s="91"/>
      <c r="HS520" s="91"/>
      <c r="HT520" s="91"/>
      <c r="HU520" s="91"/>
      <c r="HV520" s="91"/>
      <c r="HW520" s="91"/>
      <c r="HX520" s="91"/>
      <c r="HY520" s="91"/>
      <c r="HZ520" s="91"/>
      <c r="IA520" s="91"/>
      <c r="IB520" s="91"/>
      <c r="IC520" s="91"/>
      <c r="ID520" s="91"/>
      <c r="IE520" s="91"/>
      <c r="IF520" s="91"/>
      <c r="IG520" s="91"/>
      <c r="IH520" s="91"/>
      <c r="II520" s="91"/>
      <c r="IJ520" s="91"/>
      <c r="IK520" s="127"/>
    </row>
    <row r="521" spans="2:245" x14ac:dyDescent="0.2">
      <c r="B521" s="43"/>
      <c r="C521" s="73"/>
      <c r="D521" s="64"/>
      <c r="E521" s="64"/>
      <c r="F521" s="55"/>
      <c r="G521" s="102"/>
      <c r="H521" s="55"/>
      <c r="I521" s="55"/>
      <c r="J521" s="55"/>
      <c r="K521" s="55"/>
      <c r="L521" s="55"/>
      <c r="M521" s="55"/>
      <c r="N521" s="55"/>
      <c r="O521" s="55"/>
      <c r="P521" s="55"/>
      <c r="Q521" s="55"/>
      <c r="R521" s="55"/>
      <c r="S521" s="55"/>
      <c r="T521" s="55"/>
      <c r="U521" s="55"/>
      <c r="V521" s="55"/>
      <c r="W521" s="55"/>
      <c r="X521" s="55"/>
      <c r="Y521" s="55"/>
      <c r="Z521" s="55"/>
      <c r="AA521" s="55"/>
      <c r="AB521" s="55"/>
      <c r="AC521" s="55"/>
      <c r="AD521" s="55"/>
      <c r="AE521" s="55"/>
      <c r="AF521" s="55"/>
      <c r="AG521" s="55"/>
      <c r="AY521" s="162"/>
      <c r="AZ521" s="162"/>
      <c r="BA521" s="162"/>
      <c r="BB521" s="162"/>
      <c r="BC521" s="162"/>
      <c r="BD521" s="162"/>
      <c r="BE521" s="162"/>
      <c r="BF521" s="162"/>
      <c r="BG521" s="162"/>
      <c r="BH521" s="162"/>
      <c r="BI521" s="162"/>
      <c r="BJ521" s="162"/>
      <c r="BK521" s="162"/>
      <c r="BL521" s="162"/>
      <c r="BM521" s="162"/>
      <c r="BN521" s="162"/>
      <c r="BO521" s="162"/>
      <c r="BP521" s="162"/>
      <c r="BQ521" s="162"/>
      <c r="BR521" s="162"/>
      <c r="BS521" s="162"/>
      <c r="BT521" s="162"/>
      <c r="BU521" s="162"/>
      <c r="BV521" s="162"/>
      <c r="BW521" s="162"/>
      <c r="BX521" s="162"/>
      <c r="BY521" s="162"/>
      <c r="BZ521" s="162"/>
      <c r="CA521" s="162"/>
      <c r="CB521" s="162"/>
      <c r="CC521" s="162"/>
      <c r="CD521" s="162"/>
      <c r="CE521" s="162"/>
      <c r="CF521" s="162"/>
      <c r="CG521" s="162"/>
      <c r="CH521" s="162"/>
      <c r="CI521" s="162"/>
      <c r="CJ521" s="162"/>
      <c r="CK521" s="162"/>
      <c r="CX521" s="98"/>
      <c r="DL521" s="97"/>
      <c r="DX521" s="98"/>
      <c r="EL521" s="97"/>
      <c r="EX521" s="98"/>
      <c r="EY521" s="97"/>
      <c r="FL521" s="126"/>
      <c r="FM521" s="91"/>
      <c r="FN521" s="91"/>
      <c r="FO521" s="91"/>
      <c r="FP521" s="91"/>
      <c r="FQ521" s="91"/>
      <c r="FR521" s="91"/>
      <c r="FS521" s="91"/>
      <c r="FT521" s="91"/>
      <c r="FU521" s="91"/>
      <c r="FV521" s="91"/>
      <c r="FW521" s="91"/>
      <c r="FX521" s="91"/>
      <c r="FY521" s="91"/>
      <c r="FZ521" s="91"/>
      <c r="GA521" s="91"/>
      <c r="GB521" s="91"/>
      <c r="GC521" s="91"/>
      <c r="GD521" s="91"/>
      <c r="GE521" s="91"/>
      <c r="GF521" s="91"/>
      <c r="GG521" s="91"/>
      <c r="GH521" s="91"/>
      <c r="GI521" s="91"/>
      <c r="GJ521" s="91"/>
      <c r="GK521" s="127"/>
      <c r="GL521" s="126"/>
      <c r="GM521" s="91"/>
      <c r="GN521" s="91"/>
      <c r="GO521" s="91"/>
      <c r="GP521" s="91"/>
      <c r="GQ521" s="91"/>
      <c r="GR521" s="91"/>
      <c r="GS521" s="91"/>
      <c r="GT521" s="91"/>
      <c r="GU521" s="91"/>
      <c r="GV521" s="91"/>
      <c r="GW521" s="91"/>
      <c r="GX521" s="91"/>
      <c r="GY521" s="91"/>
      <c r="GZ521" s="91"/>
      <c r="HA521" s="91"/>
      <c r="HB521" s="91"/>
      <c r="HC521" s="91"/>
      <c r="HD521" s="91"/>
      <c r="HE521" s="91"/>
      <c r="HF521" s="91"/>
      <c r="HG521" s="91"/>
      <c r="HH521" s="91"/>
      <c r="HI521" s="91"/>
      <c r="HJ521" s="91"/>
      <c r="HK521" s="127"/>
      <c r="HL521" s="126"/>
      <c r="HM521" s="91"/>
      <c r="HN521" s="91"/>
      <c r="HO521" s="91"/>
      <c r="HP521" s="91"/>
      <c r="HQ521" s="91"/>
      <c r="HR521" s="91"/>
      <c r="HS521" s="91"/>
      <c r="HT521" s="91"/>
      <c r="HU521" s="91"/>
      <c r="HV521" s="91"/>
      <c r="HW521" s="91"/>
      <c r="HX521" s="91"/>
      <c r="HY521" s="91"/>
      <c r="HZ521" s="91"/>
      <c r="IA521" s="91"/>
      <c r="IB521" s="91"/>
      <c r="IC521" s="91"/>
      <c r="ID521" s="91"/>
      <c r="IE521" s="91"/>
      <c r="IF521" s="91"/>
      <c r="IG521" s="91"/>
      <c r="IH521" s="91"/>
      <c r="II521" s="91"/>
      <c r="IJ521" s="91"/>
      <c r="IK521" s="127"/>
    </row>
    <row r="522" spans="2:245" x14ac:dyDescent="0.2">
      <c r="B522" s="43"/>
      <c r="C522" s="73"/>
      <c r="D522" s="64"/>
      <c r="E522" s="64"/>
      <c r="F522" s="55"/>
      <c r="G522" s="102"/>
      <c r="H522" s="55"/>
      <c r="I522" s="55"/>
      <c r="J522" s="55"/>
      <c r="K522" s="55"/>
      <c r="L522" s="55"/>
      <c r="M522" s="55"/>
      <c r="N522" s="55"/>
      <c r="O522" s="55"/>
      <c r="P522" s="55"/>
      <c r="Q522" s="55"/>
      <c r="R522" s="55"/>
      <c r="S522" s="55"/>
      <c r="T522" s="55"/>
      <c r="U522" s="55"/>
      <c r="V522" s="55"/>
      <c r="W522" s="55"/>
      <c r="X522" s="55"/>
      <c r="Y522" s="55"/>
      <c r="Z522" s="55"/>
      <c r="AA522" s="55"/>
      <c r="AB522" s="55"/>
      <c r="AC522" s="55"/>
      <c r="AD522" s="55"/>
      <c r="AE522" s="55"/>
      <c r="AF522" s="55"/>
      <c r="AG522" s="55"/>
      <c r="AY522" s="162"/>
      <c r="AZ522" s="162"/>
      <c r="BA522" s="162"/>
      <c r="BB522" s="162"/>
      <c r="BC522" s="162"/>
      <c r="BD522" s="162"/>
      <c r="BE522" s="162"/>
      <c r="BF522" s="162"/>
      <c r="BG522" s="162"/>
      <c r="BH522" s="162"/>
      <c r="BI522" s="162"/>
      <c r="BJ522" s="162"/>
      <c r="BK522" s="162"/>
      <c r="BL522" s="162"/>
      <c r="BM522" s="162"/>
      <c r="BN522" s="162"/>
      <c r="BO522" s="162"/>
      <c r="BP522" s="162"/>
      <c r="BQ522" s="162"/>
      <c r="BR522" s="162"/>
      <c r="BS522" s="162"/>
      <c r="BT522" s="162"/>
      <c r="BU522" s="162"/>
      <c r="BV522" s="162"/>
      <c r="BW522" s="162"/>
      <c r="BX522" s="162"/>
      <c r="BY522" s="162"/>
      <c r="BZ522" s="162"/>
      <c r="CA522" s="162"/>
      <c r="CB522" s="162"/>
      <c r="CC522" s="162"/>
      <c r="CD522" s="162"/>
      <c r="CE522" s="162"/>
      <c r="CF522" s="162"/>
      <c r="CG522" s="162"/>
      <c r="CH522" s="162"/>
      <c r="CI522" s="162"/>
      <c r="CJ522" s="162"/>
      <c r="CK522" s="162"/>
      <c r="CX522" s="98"/>
      <c r="DL522" s="97"/>
      <c r="DX522" s="98"/>
      <c r="EL522" s="97"/>
      <c r="EX522" s="98"/>
      <c r="EY522" s="97"/>
      <c r="FL522" s="126"/>
      <c r="FM522" s="91"/>
      <c r="FN522" s="91"/>
      <c r="FO522" s="91"/>
      <c r="FP522" s="91"/>
      <c r="FQ522" s="91"/>
      <c r="FR522" s="91"/>
      <c r="FS522" s="91"/>
      <c r="FT522" s="91"/>
      <c r="FU522" s="91"/>
      <c r="FV522" s="91"/>
      <c r="FW522" s="91"/>
      <c r="FX522" s="91"/>
      <c r="FY522" s="91"/>
      <c r="FZ522" s="91"/>
      <c r="GA522" s="91"/>
      <c r="GB522" s="91"/>
      <c r="GC522" s="91"/>
      <c r="GD522" s="91"/>
      <c r="GE522" s="91"/>
      <c r="GF522" s="91"/>
      <c r="GG522" s="91"/>
      <c r="GH522" s="91"/>
      <c r="GI522" s="91"/>
      <c r="GJ522" s="91"/>
      <c r="GK522" s="127"/>
      <c r="GL522" s="126"/>
      <c r="GM522" s="91"/>
      <c r="GN522" s="91"/>
      <c r="GO522" s="91"/>
      <c r="GP522" s="91"/>
      <c r="GQ522" s="91"/>
      <c r="GR522" s="91"/>
      <c r="GS522" s="91"/>
      <c r="GT522" s="91"/>
      <c r="GU522" s="91"/>
      <c r="GV522" s="91"/>
      <c r="GW522" s="91"/>
      <c r="GX522" s="91"/>
      <c r="GY522" s="91"/>
      <c r="GZ522" s="91"/>
      <c r="HA522" s="91"/>
      <c r="HB522" s="91"/>
      <c r="HC522" s="91"/>
      <c r="HD522" s="91"/>
      <c r="HE522" s="91"/>
      <c r="HF522" s="91"/>
      <c r="HG522" s="91"/>
      <c r="HH522" s="91"/>
      <c r="HI522" s="91"/>
      <c r="HJ522" s="91"/>
      <c r="HK522" s="127"/>
      <c r="HL522" s="126"/>
      <c r="HM522" s="91"/>
      <c r="HN522" s="91"/>
      <c r="HO522" s="91"/>
      <c r="HP522" s="91"/>
      <c r="HQ522" s="91"/>
      <c r="HR522" s="91"/>
      <c r="HS522" s="91"/>
      <c r="HT522" s="91"/>
      <c r="HU522" s="91"/>
      <c r="HV522" s="91"/>
      <c r="HW522" s="91"/>
      <c r="HX522" s="91"/>
      <c r="HY522" s="91"/>
      <c r="HZ522" s="91"/>
      <c r="IA522" s="91"/>
      <c r="IB522" s="91"/>
      <c r="IC522" s="91"/>
      <c r="ID522" s="91"/>
      <c r="IE522" s="91"/>
      <c r="IF522" s="91"/>
      <c r="IG522" s="91"/>
      <c r="IH522" s="91"/>
      <c r="II522" s="91"/>
      <c r="IJ522" s="91"/>
      <c r="IK522" s="127"/>
    </row>
    <row r="523" spans="2:245" x14ac:dyDescent="0.2">
      <c r="B523" s="43"/>
      <c r="C523" s="73"/>
      <c r="D523" s="64"/>
      <c r="E523" s="64"/>
      <c r="F523" s="55"/>
      <c r="G523" s="102"/>
      <c r="H523" s="55"/>
      <c r="I523" s="55"/>
      <c r="J523" s="55"/>
      <c r="K523" s="55"/>
      <c r="L523" s="55"/>
      <c r="M523" s="55"/>
      <c r="N523" s="55"/>
      <c r="O523" s="55"/>
      <c r="P523" s="55"/>
      <c r="Q523" s="55"/>
      <c r="R523" s="55"/>
      <c r="S523" s="55"/>
      <c r="T523" s="55"/>
      <c r="U523" s="55"/>
      <c r="V523" s="55"/>
      <c r="W523" s="55"/>
      <c r="X523" s="55"/>
      <c r="Y523" s="55"/>
      <c r="Z523" s="55"/>
      <c r="AA523" s="55"/>
      <c r="AB523" s="55"/>
      <c r="AC523" s="55"/>
      <c r="AD523" s="55"/>
      <c r="AE523" s="55"/>
      <c r="AF523" s="55"/>
      <c r="AG523" s="55"/>
      <c r="AY523" s="162"/>
      <c r="AZ523" s="162"/>
      <c r="BA523" s="162"/>
      <c r="BB523" s="162"/>
      <c r="BC523" s="162"/>
      <c r="BD523" s="162"/>
      <c r="BE523" s="162"/>
      <c r="BF523" s="162"/>
      <c r="BG523" s="162"/>
      <c r="BH523" s="162"/>
      <c r="BI523" s="162"/>
      <c r="BJ523" s="162"/>
      <c r="BK523" s="162"/>
      <c r="BL523" s="162"/>
      <c r="BM523" s="162"/>
      <c r="BN523" s="162"/>
      <c r="BO523" s="162"/>
      <c r="BP523" s="162"/>
      <c r="BQ523" s="162"/>
      <c r="BR523" s="162"/>
      <c r="BS523" s="162"/>
      <c r="BT523" s="162"/>
      <c r="BU523" s="162"/>
      <c r="BV523" s="162"/>
      <c r="BW523" s="162"/>
      <c r="BX523" s="162"/>
      <c r="BY523" s="162"/>
      <c r="BZ523" s="162"/>
      <c r="CA523" s="162"/>
      <c r="CB523" s="162"/>
      <c r="CC523" s="162"/>
      <c r="CD523" s="162"/>
      <c r="CE523" s="162"/>
      <c r="CF523" s="162"/>
      <c r="CG523" s="162"/>
      <c r="CH523" s="162"/>
      <c r="CI523" s="162"/>
      <c r="CJ523" s="162"/>
      <c r="CK523" s="162"/>
      <c r="CX523" s="98"/>
      <c r="DL523" s="97"/>
      <c r="DX523" s="98"/>
      <c r="EL523" s="97"/>
      <c r="EX523" s="98"/>
      <c r="EY523" s="97"/>
      <c r="FL523" s="126"/>
      <c r="FM523" s="91"/>
      <c r="FN523" s="91"/>
      <c r="FO523" s="91"/>
      <c r="FP523" s="91"/>
      <c r="FQ523" s="91"/>
      <c r="FR523" s="91"/>
      <c r="FS523" s="91"/>
      <c r="FT523" s="91"/>
      <c r="FU523" s="91"/>
      <c r="FV523" s="91"/>
      <c r="FW523" s="91"/>
      <c r="FX523" s="91"/>
      <c r="FY523" s="91"/>
      <c r="FZ523" s="91"/>
      <c r="GA523" s="91"/>
      <c r="GB523" s="91"/>
      <c r="GC523" s="91"/>
      <c r="GD523" s="91"/>
      <c r="GE523" s="91"/>
      <c r="GF523" s="91"/>
      <c r="GG523" s="91"/>
      <c r="GH523" s="91"/>
      <c r="GI523" s="91"/>
      <c r="GJ523" s="91"/>
      <c r="GK523" s="127"/>
      <c r="GL523" s="126"/>
      <c r="GM523" s="91"/>
      <c r="GN523" s="91"/>
      <c r="GO523" s="91"/>
      <c r="GP523" s="91"/>
      <c r="GQ523" s="91"/>
      <c r="GR523" s="91"/>
      <c r="GS523" s="91"/>
      <c r="GT523" s="91"/>
      <c r="GU523" s="91"/>
      <c r="GV523" s="91"/>
      <c r="GW523" s="91"/>
      <c r="GX523" s="91"/>
      <c r="GY523" s="91"/>
      <c r="GZ523" s="91"/>
      <c r="HA523" s="91"/>
      <c r="HB523" s="91"/>
      <c r="HC523" s="91"/>
      <c r="HD523" s="91"/>
      <c r="HE523" s="91"/>
      <c r="HF523" s="91"/>
      <c r="HG523" s="91"/>
      <c r="HH523" s="91"/>
      <c r="HI523" s="91"/>
      <c r="HJ523" s="91"/>
      <c r="HK523" s="127"/>
      <c r="HL523" s="126"/>
      <c r="HM523" s="91"/>
      <c r="HN523" s="91"/>
      <c r="HO523" s="91"/>
      <c r="HP523" s="91"/>
      <c r="HQ523" s="91"/>
      <c r="HR523" s="91"/>
      <c r="HS523" s="91"/>
      <c r="HT523" s="91"/>
      <c r="HU523" s="91"/>
      <c r="HV523" s="91"/>
      <c r="HW523" s="91"/>
      <c r="HX523" s="91"/>
      <c r="HY523" s="91"/>
      <c r="HZ523" s="91"/>
      <c r="IA523" s="91"/>
      <c r="IB523" s="91"/>
      <c r="IC523" s="91"/>
      <c r="ID523" s="91"/>
      <c r="IE523" s="91"/>
      <c r="IF523" s="91"/>
      <c r="IG523" s="91"/>
      <c r="IH523" s="91"/>
      <c r="II523" s="91"/>
      <c r="IJ523" s="91"/>
      <c r="IK523" s="127"/>
    </row>
    <row r="524" spans="2:245" x14ac:dyDescent="0.2">
      <c r="B524" s="43"/>
      <c r="C524" s="73"/>
      <c r="D524" s="64"/>
      <c r="E524" s="64"/>
      <c r="F524" s="55"/>
      <c r="G524" s="102"/>
      <c r="H524" s="55"/>
      <c r="I524" s="55"/>
      <c r="J524" s="55"/>
      <c r="K524" s="55"/>
      <c r="L524" s="55"/>
      <c r="M524" s="55"/>
      <c r="N524" s="55"/>
      <c r="O524" s="55"/>
      <c r="P524" s="55"/>
      <c r="Q524" s="55"/>
      <c r="R524" s="55"/>
      <c r="S524" s="55"/>
      <c r="T524" s="55"/>
      <c r="U524" s="55"/>
      <c r="V524" s="55"/>
      <c r="W524" s="55"/>
      <c r="X524" s="55"/>
      <c r="Y524" s="55"/>
      <c r="Z524" s="55"/>
      <c r="AA524" s="55"/>
      <c r="AB524" s="55"/>
      <c r="AC524" s="55"/>
      <c r="AD524" s="55"/>
      <c r="AE524" s="55"/>
      <c r="AF524" s="55"/>
      <c r="AG524" s="55"/>
      <c r="AY524" s="162"/>
      <c r="AZ524" s="162"/>
      <c r="BA524" s="162"/>
      <c r="BB524" s="162"/>
      <c r="BC524" s="162"/>
      <c r="BD524" s="162"/>
      <c r="BE524" s="162"/>
      <c r="BF524" s="162"/>
      <c r="BG524" s="162"/>
      <c r="BH524" s="162"/>
      <c r="BI524" s="162"/>
      <c r="BJ524" s="162"/>
      <c r="BK524" s="162"/>
      <c r="BL524" s="162"/>
      <c r="BM524" s="162"/>
      <c r="BN524" s="162"/>
      <c r="BO524" s="162"/>
      <c r="BP524" s="162"/>
      <c r="BQ524" s="162"/>
      <c r="BR524" s="162"/>
      <c r="BS524" s="162"/>
      <c r="BT524" s="162"/>
      <c r="BU524" s="162"/>
      <c r="BV524" s="162"/>
      <c r="BW524" s="162"/>
      <c r="BX524" s="162"/>
      <c r="BY524" s="162"/>
      <c r="BZ524" s="162"/>
      <c r="CA524" s="162"/>
      <c r="CB524" s="162"/>
      <c r="CC524" s="162"/>
      <c r="CD524" s="162"/>
      <c r="CE524" s="162"/>
      <c r="CF524" s="162"/>
      <c r="CG524" s="162"/>
      <c r="CH524" s="162"/>
      <c r="CI524" s="162"/>
      <c r="CJ524" s="162"/>
      <c r="CK524" s="162"/>
      <c r="CX524" s="98"/>
      <c r="DL524" s="97"/>
      <c r="DX524" s="98"/>
      <c r="EL524" s="97"/>
      <c r="EX524" s="98"/>
      <c r="EY524" s="97"/>
      <c r="FL524" s="126"/>
      <c r="FM524" s="91"/>
      <c r="FN524" s="91"/>
      <c r="FO524" s="91"/>
      <c r="FP524" s="91"/>
      <c r="FQ524" s="91"/>
      <c r="FR524" s="91"/>
      <c r="FS524" s="91"/>
      <c r="FT524" s="91"/>
      <c r="FU524" s="91"/>
      <c r="FV524" s="91"/>
      <c r="FW524" s="91"/>
      <c r="FX524" s="91"/>
      <c r="FY524" s="91"/>
      <c r="FZ524" s="91"/>
      <c r="GA524" s="91"/>
      <c r="GB524" s="91"/>
      <c r="GC524" s="91"/>
      <c r="GD524" s="91"/>
      <c r="GE524" s="91"/>
      <c r="GF524" s="91"/>
      <c r="GG524" s="91"/>
      <c r="GH524" s="91"/>
      <c r="GI524" s="91"/>
      <c r="GJ524" s="91"/>
      <c r="GK524" s="127"/>
      <c r="GL524" s="126"/>
      <c r="GM524" s="91"/>
      <c r="GN524" s="91"/>
      <c r="GO524" s="91"/>
      <c r="GP524" s="91"/>
      <c r="GQ524" s="91"/>
      <c r="GR524" s="91"/>
      <c r="GS524" s="91"/>
      <c r="GT524" s="91"/>
      <c r="GU524" s="91"/>
      <c r="GV524" s="91"/>
      <c r="GW524" s="91"/>
      <c r="GX524" s="91"/>
      <c r="GY524" s="91"/>
      <c r="GZ524" s="91"/>
      <c r="HA524" s="91"/>
      <c r="HB524" s="91"/>
      <c r="HC524" s="91"/>
      <c r="HD524" s="91"/>
      <c r="HE524" s="91"/>
      <c r="HF524" s="91"/>
      <c r="HG524" s="91"/>
      <c r="HH524" s="91"/>
      <c r="HI524" s="91"/>
      <c r="HJ524" s="91"/>
      <c r="HK524" s="127"/>
      <c r="HL524" s="126"/>
      <c r="HM524" s="91"/>
      <c r="HN524" s="91"/>
      <c r="HO524" s="91"/>
      <c r="HP524" s="91"/>
      <c r="HQ524" s="91"/>
      <c r="HR524" s="91"/>
      <c r="HS524" s="91"/>
      <c r="HT524" s="91"/>
      <c r="HU524" s="91"/>
      <c r="HV524" s="91"/>
      <c r="HW524" s="91"/>
      <c r="HX524" s="91"/>
      <c r="HY524" s="91"/>
      <c r="HZ524" s="91"/>
      <c r="IA524" s="91"/>
      <c r="IB524" s="91"/>
      <c r="IC524" s="91"/>
      <c r="ID524" s="91"/>
      <c r="IE524" s="91"/>
      <c r="IF524" s="91"/>
      <c r="IG524" s="91"/>
      <c r="IH524" s="91"/>
      <c r="II524" s="91"/>
      <c r="IJ524" s="91"/>
      <c r="IK524" s="127"/>
    </row>
    <row r="525" spans="2:245" x14ac:dyDescent="0.2">
      <c r="B525" s="43"/>
      <c r="C525" s="73"/>
      <c r="D525" s="64"/>
      <c r="E525" s="64"/>
      <c r="F525" s="55"/>
      <c r="G525" s="102"/>
      <c r="H525" s="55"/>
      <c r="I525" s="55"/>
      <c r="J525" s="55"/>
      <c r="K525" s="55"/>
      <c r="L525" s="55"/>
      <c r="M525" s="55"/>
      <c r="N525" s="55"/>
      <c r="O525" s="55"/>
      <c r="P525" s="55"/>
      <c r="Q525" s="55"/>
      <c r="R525" s="55"/>
      <c r="S525" s="55"/>
      <c r="T525" s="55"/>
      <c r="U525" s="55"/>
      <c r="V525" s="55"/>
      <c r="W525" s="55"/>
      <c r="X525" s="55"/>
      <c r="Y525" s="55"/>
      <c r="Z525" s="55"/>
      <c r="AA525" s="55"/>
      <c r="AB525" s="55"/>
      <c r="AC525" s="55"/>
      <c r="AD525" s="55"/>
      <c r="AE525" s="55"/>
      <c r="AF525" s="55"/>
      <c r="AG525" s="55"/>
      <c r="AY525" s="162"/>
      <c r="AZ525" s="162"/>
      <c r="BA525" s="162"/>
      <c r="BB525" s="162"/>
      <c r="BC525" s="162"/>
      <c r="BD525" s="162"/>
      <c r="BE525" s="162"/>
      <c r="BF525" s="162"/>
      <c r="BG525" s="162"/>
      <c r="BH525" s="162"/>
      <c r="BI525" s="162"/>
      <c r="BJ525" s="162"/>
      <c r="BK525" s="162"/>
      <c r="BL525" s="162"/>
      <c r="BM525" s="162"/>
      <c r="BN525" s="162"/>
      <c r="BO525" s="162"/>
      <c r="BP525" s="162"/>
      <c r="BQ525" s="162"/>
      <c r="BR525" s="162"/>
      <c r="BS525" s="162"/>
      <c r="BT525" s="162"/>
      <c r="BU525" s="162"/>
      <c r="BV525" s="162"/>
      <c r="BW525" s="162"/>
      <c r="BX525" s="162"/>
      <c r="BY525" s="162"/>
      <c r="BZ525" s="162"/>
      <c r="CA525" s="162"/>
      <c r="CB525" s="162"/>
      <c r="CC525" s="162"/>
      <c r="CD525" s="162"/>
      <c r="CE525" s="162"/>
      <c r="CF525" s="162"/>
      <c r="CG525" s="162"/>
      <c r="CH525" s="162"/>
      <c r="CI525" s="162"/>
      <c r="CJ525" s="162"/>
      <c r="CK525" s="162"/>
      <c r="CX525" s="98"/>
      <c r="DL525" s="97"/>
      <c r="DX525" s="98"/>
      <c r="EL525" s="97"/>
      <c r="EX525" s="98"/>
      <c r="EY525" s="97"/>
      <c r="FL525" s="126"/>
      <c r="FM525" s="91"/>
      <c r="FN525" s="91"/>
      <c r="FO525" s="91"/>
      <c r="FP525" s="91"/>
      <c r="FQ525" s="91"/>
      <c r="FR525" s="91"/>
      <c r="FS525" s="91"/>
      <c r="FT525" s="91"/>
      <c r="FU525" s="91"/>
      <c r="FV525" s="91"/>
      <c r="FW525" s="91"/>
      <c r="FX525" s="91"/>
      <c r="FY525" s="91"/>
      <c r="FZ525" s="91"/>
      <c r="GA525" s="91"/>
      <c r="GB525" s="91"/>
      <c r="GC525" s="91"/>
      <c r="GD525" s="91"/>
      <c r="GE525" s="91"/>
      <c r="GF525" s="91"/>
      <c r="GG525" s="91"/>
      <c r="GH525" s="91"/>
      <c r="GI525" s="91"/>
      <c r="GJ525" s="91"/>
      <c r="GK525" s="127"/>
      <c r="GL525" s="126"/>
      <c r="GM525" s="91"/>
      <c r="GN525" s="91"/>
      <c r="GO525" s="91"/>
      <c r="GP525" s="91"/>
      <c r="GQ525" s="91"/>
      <c r="GR525" s="91"/>
      <c r="GS525" s="91"/>
      <c r="GT525" s="91"/>
      <c r="GU525" s="91"/>
      <c r="GV525" s="91"/>
      <c r="GW525" s="91"/>
      <c r="GX525" s="91"/>
      <c r="GY525" s="91"/>
      <c r="GZ525" s="91"/>
      <c r="HA525" s="91"/>
      <c r="HB525" s="91"/>
      <c r="HC525" s="91"/>
      <c r="HD525" s="91"/>
      <c r="HE525" s="91"/>
      <c r="HF525" s="91"/>
      <c r="HG525" s="91"/>
      <c r="HH525" s="91"/>
      <c r="HI525" s="91"/>
      <c r="HJ525" s="91"/>
      <c r="HK525" s="127"/>
      <c r="HL525" s="126"/>
      <c r="HM525" s="91"/>
      <c r="HN525" s="91"/>
      <c r="HO525" s="91"/>
      <c r="HP525" s="91"/>
      <c r="HQ525" s="91"/>
      <c r="HR525" s="91"/>
      <c r="HS525" s="91"/>
      <c r="HT525" s="91"/>
      <c r="HU525" s="91"/>
      <c r="HV525" s="91"/>
      <c r="HW525" s="91"/>
      <c r="HX525" s="91"/>
      <c r="HY525" s="91"/>
      <c r="HZ525" s="91"/>
      <c r="IA525" s="91"/>
      <c r="IB525" s="91"/>
      <c r="IC525" s="91"/>
      <c r="ID525" s="91"/>
      <c r="IE525" s="91"/>
      <c r="IF525" s="91"/>
      <c r="IG525" s="91"/>
      <c r="IH525" s="91"/>
      <c r="II525" s="91"/>
      <c r="IJ525" s="91"/>
      <c r="IK525" s="127"/>
    </row>
    <row r="526" spans="2:245" x14ac:dyDescent="0.2">
      <c r="B526" s="43"/>
      <c r="C526" s="73"/>
      <c r="D526" s="64"/>
      <c r="E526" s="64"/>
      <c r="F526" s="55"/>
      <c r="G526" s="102"/>
      <c r="H526" s="55"/>
      <c r="I526" s="55"/>
      <c r="J526" s="55"/>
      <c r="K526" s="55"/>
      <c r="L526" s="55"/>
      <c r="M526" s="55"/>
      <c r="N526" s="55"/>
      <c r="O526" s="55"/>
      <c r="P526" s="55"/>
      <c r="Q526" s="55"/>
      <c r="R526" s="55"/>
      <c r="S526" s="55"/>
      <c r="T526" s="55"/>
      <c r="U526" s="55"/>
      <c r="V526" s="55"/>
      <c r="W526" s="55"/>
      <c r="X526" s="55"/>
      <c r="Y526" s="55"/>
      <c r="Z526" s="55"/>
      <c r="AA526" s="55"/>
      <c r="AB526" s="55"/>
      <c r="AC526" s="55"/>
      <c r="AD526" s="55"/>
      <c r="AE526" s="55"/>
      <c r="AF526" s="55"/>
      <c r="AG526" s="55"/>
      <c r="AY526" s="162"/>
      <c r="AZ526" s="162"/>
      <c r="BA526" s="162"/>
      <c r="BB526" s="162"/>
      <c r="BC526" s="162"/>
      <c r="BD526" s="162"/>
      <c r="BE526" s="162"/>
      <c r="BF526" s="162"/>
      <c r="BG526" s="162"/>
      <c r="BH526" s="162"/>
      <c r="BI526" s="162"/>
      <c r="BJ526" s="162"/>
      <c r="BK526" s="162"/>
      <c r="BL526" s="162"/>
      <c r="BM526" s="162"/>
      <c r="BN526" s="162"/>
      <c r="BO526" s="162"/>
      <c r="BP526" s="162"/>
      <c r="BQ526" s="162"/>
      <c r="BR526" s="162"/>
      <c r="BS526" s="162"/>
      <c r="BT526" s="162"/>
      <c r="BU526" s="162"/>
      <c r="BV526" s="162"/>
      <c r="BW526" s="162"/>
      <c r="BX526" s="162"/>
      <c r="BY526" s="162"/>
      <c r="BZ526" s="162"/>
      <c r="CA526" s="162"/>
      <c r="CB526" s="162"/>
      <c r="CC526" s="162"/>
      <c r="CD526" s="162"/>
      <c r="CE526" s="162"/>
      <c r="CF526" s="162"/>
      <c r="CG526" s="162"/>
      <c r="CH526" s="162"/>
      <c r="CI526" s="162"/>
      <c r="CJ526" s="162"/>
      <c r="CK526" s="162"/>
      <c r="CX526" s="98"/>
      <c r="DL526" s="97"/>
      <c r="DX526" s="98"/>
      <c r="EL526" s="97"/>
      <c r="EX526" s="98"/>
      <c r="EY526" s="97"/>
      <c r="FL526" s="126"/>
      <c r="FM526" s="91"/>
      <c r="FN526" s="91"/>
      <c r="FO526" s="91"/>
      <c r="FP526" s="91"/>
      <c r="FQ526" s="91"/>
      <c r="FR526" s="91"/>
      <c r="FS526" s="91"/>
      <c r="FT526" s="91"/>
      <c r="FU526" s="91"/>
      <c r="FV526" s="91"/>
      <c r="FW526" s="91"/>
      <c r="FX526" s="91"/>
      <c r="FY526" s="91"/>
      <c r="FZ526" s="91"/>
      <c r="GA526" s="91"/>
      <c r="GB526" s="91"/>
      <c r="GC526" s="91"/>
      <c r="GD526" s="91"/>
      <c r="GE526" s="91"/>
      <c r="GF526" s="91"/>
      <c r="GG526" s="91"/>
      <c r="GH526" s="91"/>
      <c r="GI526" s="91"/>
      <c r="GJ526" s="91"/>
      <c r="GK526" s="127"/>
      <c r="GL526" s="126"/>
      <c r="GM526" s="91"/>
      <c r="GN526" s="91"/>
      <c r="GO526" s="91"/>
      <c r="GP526" s="91"/>
      <c r="GQ526" s="91"/>
      <c r="GR526" s="91"/>
      <c r="GS526" s="91"/>
      <c r="GT526" s="91"/>
      <c r="GU526" s="91"/>
      <c r="GV526" s="91"/>
      <c r="GW526" s="91"/>
      <c r="GX526" s="91"/>
      <c r="GY526" s="91"/>
      <c r="GZ526" s="91"/>
      <c r="HA526" s="91"/>
      <c r="HB526" s="91"/>
      <c r="HC526" s="91"/>
      <c r="HD526" s="91"/>
      <c r="HE526" s="91"/>
      <c r="HF526" s="91"/>
      <c r="HG526" s="91"/>
      <c r="HH526" s="91"/>
      <c r="HI526" s="91"/>
      <c r="HJ526" s="91"/>
      <c r="HK526" s="127"/>
      <c r="HL526" s="126"/>
      <c r="HM526" s="91"/>
      <c r="HN526" s="91"/>
      <c r="HO526" s="91"/>
      <c r="HP526" s="91"/>
      <c r="HQ526" s="91"/>
      <c r="HR526" s="91"/>
      <c r="HS526" s="91"/>
      <c r="HT526" s="91"/>
      <c r="HU526" s="91"/>
      <c r="HV526" s="91"/>
      <c r="HW526" s="91"/>
      <c r="HX526" s="91"/>
      <c r="HY526" s="91"/>
      <c r="HZ526" s="91"/>
      <c r="IA526" s="91"/>
      <c r="IB526" s="91"/>
      <c r="IC526" s="91"/>
      <c r="ID526" s="91"/>
      <c r="IE526" s="91"/>
      <c r="IF526" s="91"/>
      <c r="IG526" s="91"/>
      <c r="IH526" s="91"/>
      <c r="II526" s="91"/>
      <c r="IJ526" s="91"/>
      <c r="IK526" s="127"/>
    </row>
    <row r="527" spans="2:245" x14ac:dyDescent="0.2">
      <c r="B527" s="43"/>
      <c r="C527" s="73"/>
      <c r="D527" s="64"/>
      <c r="E527" s="64"/>
      <c r="F527" s="55"/>
      <c r="G527" s="102"/>
      <c r="H527" s="55"/>
      <c r="I527" s="55"/>
      <c r="J527" s="55"/>
      <c r="K527" s="55"/>
      <c r="L527" s="55"/>
      <c r="M527" s="55"/>
      <c r="N527" s="55"/>
      <c r="O527" s="55"/>
      <c r="P527" s="55"/>
      <c r="Q527" s="55"/>
      <c r="R527" s="55"/>
      <c r="S527" s="55"/>
      <c r="T527" s="55"/>
      <c r="U527" s="55"/>
      <c r="V527" s="55"/>
      <c r="W527" s="55"/>
      <c r="X527" s="55"/>
      <c r="Y527" s="55"/>
      <c r="Z527" s="55"/>
      <c r="AA527" s="55"/>
      <c r="AB527" s="55"/>
      <c r="AC527" s="55"/>
      <c r="AD527" s="55"/>
      <c r="AE527" s="55"/>
      <c r="AF527" s="55"/>
      <c r="AG527" s="55"/>
      <c r="AY527" s="162"/>
      <c r="AZ527" s="162"/>
      <c r="BA527" s="162"/>
      <c r="BB527" s="162"/>
      <c r="BC527" s="162"/>
      <c r="BD527" s="162"/>
      <c r="BE527" s="162"/>
      <c r="BF527" s="162"/>
      <c r="BG527" s="162"/>
      <c r="BH527" s="162"/>
      <c r="BI527" s="162"/>
      <c r="BJ527" s="162"/>
      <c r="BK527" s="162"/>
      <c r="BL527" s="162"/>
      <c r="BM527" s="162"/>
      <c r="BN527" s="162"/>
      <c r="BO527" s="162"/>
      <c r="BP527" s="162"/>
      <c r="BQ527" s="162"/>
      <c r="BR527" s="162"/>
      <c r="BS527" s="162"/>
      <c r="BT527" s="162"/>
      <c r="BU527" s="162"/>
      <c r="BV527" s="162"/>
      <c r="BW527" s="162"/>
      <c r="BX527" s="162"/>
      <c r="BY527" s="162"/>
      <c r="BZ527" s="162"/>
      <c r="CA527" s="162"/>
      <c r="CB527" s="162"/>
      <c r="CC527" s="162"/>
      <c r="CD527" s="162"/>
      <c r="CE527" s="162"/>
      <c r="CF527" s="162"/>
      <c r="CG527" s="162"/>
      <c r="CH527" s="162"/>
      <c r="CI527" s="162"/>
      <c r="CJ527" s="162"/>
      <c r="CK527" s="162"/>
      <c r="CX527" s="98"/>
      <c r="DL527" s="97"/>
      <c r="DX527" s="98"/>
      <c r="EL527" s="97"/>
      <c r="EX527" s="98"/>
      <c r="EY527" s="97"/>
      <c r="FL527" s="126"/>
      <c r="FM527" s="91"/>
      <c r="FN527" s="91"/>
      <c r="FO527" s="91"/>
      <c r="FP527" s="91"/>
      <c r="FQ527" s="91"/>
      <c r="FR527" s="91"/>
      <c r="FS527" s="91"/>
      <c r="FT527" s="91"/>
      <c r="FU527" s="91"/>
      <c r="FV527" s="91"/>
      <c r="FW527" s="91"/>
      <c r="FX527" s="91"/>
      <c r="FY527" s="91"/>
      <c r="FZ527" s="91"/>
      <c r="GA527" s="91"/>
      <c r="GB527" s="91"/>
      <c r="GC527" s="91"/>
      <c r="GD527" s="91"/>
      <c r="GE527" s="91"/>
      <c r="GF527" s="91"/>
      <c r="GG527" s="91"/>
      <c r="GH527" s="91"/>
      <c r="GI527" s="91"/>
      <c r="GJ527" s="91"/>
      <c r="GK527" s="127"/>
      <c r="GL527" s="126"/>
      <c r="GM527" s="91"/>
      <c r="GN527" s="91"/>
      <c r="GO527" s="91"/>
      <c r="GP527" s="91"/>
      <c r="GQ527" s="91"/>
      <c r="GR527" s="91"/>
      <c r="GS527" s="91"/>
      <c r="GT527" s="91"/>
      <c r="GU527" s="91"/>
      <c r="GV527" s="91"/>
      <c r="GW527" s="91"/>
      <c r="GX527" s="91"/>
      <c r="GY527" s="91"/>
      <c r="GZ527" s="91"/>
      <c r="HA527" s="91"/>
      <c r="HB527" s="91"/>
      <c r="HC527" s="91"/>
      <c r="HD527" s="91"/>
      <c r="HE527" s="91"/>
      <c r="HF527" s="91"/>
      <c r="HG527" s="91"/>
      <c r="HH527" s="91"/>
      <c r="HI527" s="91"/>
      <c r="HJ527" s="91"/>
      <c r="HK527" s="127"/>
      <c r="HL527" s="126"/>
      <c r="HM527" s="91"/>
      <c r="HN527" s="91"/>
      <c r="HO527" s="91"/>
      <c r="HP527" s="91"/>
      <c r="HQ527" s="91"/>
      <c r="HR527" s="91"/>
      <c r="HS527" s="91"/>
      <c r="HT527" s="91"/>
      <c r="HU527" s="91"/>
      <c r="HV527" s="91"/>
      <c r="HW527" s="91"/>
      <c r="HX527" s="91"/>
      <c r="HY527" s="91"/>
      <c r="HZ527" s="91"/>
      <c r="IA527" s="91"/>
      <c r="IB527" s="91"/>
      <c r="IC527" s="91"/>
      <c r="ID527" s="91"/>
      <c r="IE527" s="91"/>
      <c r="IF527" s="91"/>
      <c r="IG527" s="91"/>
      <c r="IH527" s="91"/>
      <c r="II527" s="91"/>
      <c r="IJ527" s="91"/>
      <c r="IK527" s="127"/>
    </row>
    <row r="528" spans="2:245" x14ac:dyDescent="0.2">
      <c r="B528" s="43"/>
      <c r="C528" s="73"/>
      <c r="D528" s="64"/>
      <c r="E528" s="64"/>
      <c r="F528" s="55"/>
      <c r="G528" s="102"/>
      <c r="H528" s="55"/>
      <c r="I528" s="55"/>
      <c r="J528" s="55"/>
      <c r="K528" s="55"/>
      <c r="L528" s="55"/>
      <c r="M528" s="55"/>
      <c r="N528" s="55"/>
      <c r="O528" s="55"/>
      <c r="P528" s="55"/>
      <c r="Q528" s="55"/>
      <c r="R528" s="55"/>
      <c r="S528" s="55"/>
      <c r="T528" s="55"/>
      <c r="U528" s="55"/>
      <c r="V528" s="55"/>
      <c r="W528" s="55"/>
      <c r="X528" s="55"/>
      <c r="Y528" s="55"/>
      <c r="Z528" s="55"/>
      <c r="AA528" s="55"/>
      <c r="AB528" s="55"/>
      <c r="AC528" s="55"/>
      <c r="AD528" s="55"/>
      <c r="AE528" s="55"/>
      <c r="AF528" s="55"/>
      <c r="AG528" s="55"/>
      <c r="AY528" s="162"/>
      <c r="AZ528" s="162"/>
      <c r="BA528" s="162"/>
      <c r="BB528" s="162"/>
      <c r="BC528" s="162"/>
      <c r="BD528" s="162"/>
      <c r="BE528" s="162"/>
      <c r="BF528" s="162"/>
      <c r="BG528" s="162"/>
      <c r="BH528" s="162"/>
      <c r="BI528" s="162"/>
      <c r="BJ528" s="162"/>
      <c r="BK528" s="162"/>
      <c r="BL528" s="162"/>
      <c r="BM528" s="162"/>
      <c r="BN528" s="162"/>
      <c r="BO528" s="162"/>
      <c r="BP528" s="162"/>
      <c r="BQ528" s="162"/>
      <c r="BR528" s="162"/>
      <c r="BS528" s="162"/>
      <c r="BT528" s="162"/>
      <c r="BU528" s="162"/>
      <c r="BV528" s="162"/>
      <c r="BW528" s="162"/>
      <c r="BX528" s="162"/>
      <c r="BY528" s="162"/>
      <c r="BZ528" s="162"/>
      <c r="CA528" s="162"/>
      <c r="CB528" s="162"/>
      <c r="CC528" s="162"/>
      <c r="CD528" s="162"/>
      <c r="CE528" s="162"/>
      <c r="CF528" s="162"/>
      <c r="CG528" s="162"/>
      <c r="CH528" s="162"/>
      <c r="CI528" s="162"/>
      <c r="CJ528" s="162"/>
      <c r="CK528" s="162"/>
      <c r="CX528" s="98"/>
      <c r="DL528" s="97"/>
      <c r="DX528" s="98"/>
      <c r="EL528" s="97"/>
      <c r="EX528" s="98"/>
      <c r="EY528" s="97"/>
      <c r="FL528" s="126"/>
      <c r="FM528" s="91"/>
      <c r="FN528" s="91"/>
      <c r="FO528" s="91"/>
      <c r="FP528" s="91"/>
      <c r="FQ528" s="91"/>
      <c r="FR528" s="91"/>
      <c r="FS528" s="91"/>
      <c r="FT528" s="91"/>
      <c r="FU528" s="91"/>
      <c r="FV528" s="91"/>
      <c r="FW528" s="91"/>
      <c r="FX528" s="91"/>
      <c r="FY528" s="91"/>
      <c r="FZ528" s="91"/>
      <c r="GA528" s="91"/>
      <c r="GB528" s="91"/>
      <c r="GC528" s="91"/>
      <c r="GD528" s="91"/>
      <c r="GE528" s="91"/>
      <c r="GF528" s="91"/>
      <c r="GG528" s="91"/>
      <c r="GH528" s="91"/>
      <c r="GI528" s="91"/>
      <c r="GJ528" s="91"/>
      <c r="GK528" s="127"/>
      <c r="GL528" s="126"/>
      <c r="GM528" s="91"/>
      <c r="GN528" s="91"/>
      <c r="GO528" s="91"/>
      <c r="GP528" s="91"/>
      <c r="GQ528" s="91"/>
      <c r="GR528" s="91"/>
      <c r="GS528" s="91"/>
      <c r="GT528" s="91"/>
      <c r="GU528" s="91"/>
      <c r="GV528" s="91"/>
      <c r="GW528" s="91"/>
      <c r="GX528" s="91"/>
      <c r="GY528" s="91"/>
      <c r="GZ528" s="91"/>
      <c r="HA528" s="91"/>
      <c r="HB528" s="91"/>
      <c r="HC528" s="91"/>
      <c r="HD528" s="91"/>
      <c r="HE528" s="91"/>
      <c r="HF528" s="91"/>
      <c r="HG528" s="91"/>
      <c r="HH528" s="91"/>
      <c r="HI528" s="91"/>
      <c r="HJ528" s="91"/>
      <c r="HK528" s="127"/>
      <c r="HL528" s="126"/>
      <c r="HM528" s="91"/>
      <c r="HN528" s="91"/>
      <c r="HO528" s="91"/>
      <c r="HP528" s="91"/>
      <c r="HQ528" s="91"/>
      <c r="HR528" s="91"/>
      <c r="HS528" s="91"/>
      <c r="HT528" s="91"/>
      <c r="HU528" s="91"/>
      <c r="HV528" s="91"/>
      <c r="HW528" s="91"/>
      <c r="HX528" s="91"/>
      <c r="HY528" s="91"/>
      <c r="HZ528" s="91"/>
      <c r="IA528" s="91"/>
      <c r="IB528" s="91"/>
      <c r="IC528" s="91"/>
      <c r="ID528" s="91"/>
      <c r="IE528" s="91"/>
      <c r="IF528" s="91"/>
      <c r="IG528" s="91"/>
      <c r="IH528" s="91"/>
      <c r="II528" s="91"/>
      <c r="IJ528" s="91"/>
      <c r="IK528" s="127"/>
    </row>
    <row r="529" spans="2:245" x14ac:dyDescent="0.2">
      <c r="B529" s="43"/>
      <c r="C529" s="73"/>
      <c r="D529" s="64"/>
      <c r="E529" s="64"/>
      <c r="F529" s="55"/>
      <c r="G529" s="102"/>
      <c r="H529" s="55"/>
      <c r="I529" s="55"/>
      <c r="J529" s="55"/>
      <c r="K529" s="55"/>
      <c r="L529" s="55"/>
      <c r="M529" s="55"/>
      <c r="N529" s="55"/>
      <c r="O529" s="55"/>
      <c r="P529" s="55"/>
      <c r="Q529" s="55"/>
      <c r="R529" s="55"/>
      <c r="S529" s="55"/>
      <c r="T529" s="55"/>
      <c r="U529" s="55"/>
      <c r="V529" s="55"/>
      <c r="W529" s="55"/>
      <c r="X529" s="55"/>
      <c r="Y529" s="55"/>
      <c r="Z529" s="55"/>
      <c r="AA529" s="55"/>
      <c r="AB529" s="55"/>
      <c r="AC529" s="55"/>
      <c r="AD529" s="55"/>
      <c r="AE529" s="55"/>
      <c r="AF529" s="55"/>
      <c r="AG529" s="55"/>
      <c r="AY529" s="162"/>
      <c r="AZ529" s="162"/>
      <c r="BA529" s="162"/>
      <c r="BB529" s="162"/>
      <c r="BC529" s="162"/>
      <c r="BD529" s="162"/>
      <c r="BE529" s="162"/>
      <c r="BF529" s="162"/>
      <c r="BG529" s="162"/>
      <c r="BH529" s="162"/>
      <c r="BI529" s="162"/>
      <c r="BJ529" s="162"/>
      <c r="BK529" s="162"/>
      <c r="BL529" s="162"/>
      <c r="BM529" s="162"/>
      <c r="BN529" s="162"/>
      <c r="BO529" s="162"/>
      <c r="BP529" s="162"/>
      <c r="BQ529" s="162"/>
      <c r="BR529" s="162"/>
      <c r="BS529" s="162"/>
      <c r="BT529" s="162"/>
      <c r="BU529" s="162"/>
      <c r="BV529" s="162"/>
      <c r="BW529" s="162"/>
      <c r="BX529" s="162"/>
      <c r="BY529" s="162"/>
      <c r="BZ529" s="162"/>
      <c r="CA529" s="162"/>
      <c r="CB529" s="162"/>
      <c r="CC529" s="162"/>
      <c r="CD529" s="162"/>
      <c r="CE529" s="162"/>
      <c r="CF529" s="162"/>
      <c r="CG529" s="162"/>
      <c r="CH529" s="162"/>
      <c r="CI529" s="162"/>
      <c r="CJ529" s="162"/>
      <c r="CK529" s="162"/>
      <c r="CX529" s="98"/>
      <c r="DL529" s="97"/>
      <c r="DX529" s="98"/>
      <c r="EL529" s="97"/>
      <c r="EX529" s="98"/>
      <c r="EY529" s="97"/>
      <c r="FL529" s="126"/>
      <c r="FM529" s="91"/>
      <c r="FN529" s="91"/>
      <c r="FO529" s="91"/>
      <c r="FP529" s="91"/>
      <c r="FQ529" s="91"/>
      <c r="FR529" s="91"/>
      <c r="FS529" s="91"/>
      <c r="FT529" s="91"/>
      <c r="FU529" s="91"/>
      <c r="FV529" s="91"/>
      <c r="FW529" s="91"/>
      <c r="FX529" s="91"/>
      <c r="FY529" s="91"/>
      <c r="FZ529" s="91"/>
      <c r="GA529" s="91"/>
      <c r="GB529" s="91"/>
      <c r="GC529" s="91"/>
      <c r="GD529" s="91"/>
      <c r="GE529" s="91"/>
      <c r="GF529" s="91"/>
      <c r="GG529" s="91"/>
      <c r="GH529" s="91"/>
      <c r="GI529" s="91"/>
      <c r="GJ529" s="91"/>
      <c r="GK529" s="127"/>
      <c r="GL529" s="126"/>
      <c r="GM529" s="91"/>
      <c r="GN529" s="91"/>
      <c r="GO529" s="91"/>
      <c r="GP529" s="91"/>
      <c r="GQ529" s="91"/>
      <c r="GR529" s="91"/>
      <c r="GS529" s="91"/>
      <c r="GT529" s="91"/>
      <c r="GU529" s="91"/>
      <c r="GV529" s="91"/>
      <c r="GW529" s="91"/>
      <c r="GX529" s="91"/>
      <c r="GY529" s="91"/>
      <c r="GZ529" s="91"/>
      <c r="HA529" s="91"/>
      <c r="HB529" s="91"/>
      <c r="HC529" s="91"/>
      <c r="HD529" s="91"/>
      <c r="HE529" s="91"/>
      <c r="HF529" s="91"/>
      <c r="HG529" s="91"/>
      <c r="HH529" s="91"/>
      <c r="HI529" s="91"/>
      <c r="HJ529" s="91"/>
      <c r="HK529" s="127"/>
      <c r="HL529" s="126"/>
      <c r="HM529" s="91"/>
      <c r="HN529" s="91"/>
      <c r="HO529" s="91"/>
      <c r="HP529" s="91"/>
      <c r="HQ529" s="91"/>
      <c r="HR529" s="91"/>
      <c r="HS529" s="91"/>
      <c r="HT529" s="91"/>
      <c r="HU529" s="91"/>
      <c r="HV529" s="91"/>
      <c r="HW529" s="91"/>
      <c r="HX529" s="91"/>
      <c r="HY529" s="91"/>
      <c r="HZ529" s="91"/>
      <c r="IA529" s="91"/>
      <c r="IB529" s="91"/>
      <c r="IC529" s="91"/>
      <c r="ID529" s="91"/>
      <c r="IE529" s="91"/>
      <c r="IF529" s="91"/>
      <c r="IG529" s="91"/>
      <c r="IH529" s="91"/>
      <c r="II529" s="91"/>
      <c r="IJ529" s="91"/>
      <c r="IK529" s="127"/>
    </row>
    <row r="530" spans="2:245" x14ac:dyDescent="0.2">
      <c r="B530" s="43"/>
      <c r="C530" s="73"/>
      <c r="D530" s="64"/>
      <c r="E530" s="64"/>
      <c r="F530" s="55"/>
      <c r="G530" s="102"/>
      <c r="H530" s="55"/>
      <c r="I530" s="55"/>
      <c r="J530" s="55"/>
      <c r="K530" s="55"/>
      <c r="L530" s="55"/>
      <c r="M530" s="55"/>
      <c r="N530" s="55"/>
      <c r="O530" s="55"/>
      <c r="P530" s="55"/>
      <c r="Q530" s="55"/>
      <c r="R530" s="55"/>
      <c r="S530" s="55"/>
      <c r="T530" s="55"/>
      <c r="U530" s="55"/>
      <c r="V530" s="55"/>
      <c r="W530" s="55"/>
      <c r="X530" s="55"/>
      <c r="Y530" s="55"/>
      <c r="Z530" s="55"/>
      <c r="AA530" s="55"/>
      <c r="AB530" s="55"/>
      <c r="AC530" s="55"/>
      <c r="AD530" s="55"/>
      <c r="AE530" s="55"/>
      <c r="AF530" s="55"/>
      <c r="AG530" s="55"/>
      <c r="AY530" s="162"/>
      <c r="AZ530" s="162"/>
      <c r="BA530" s="162"/>
      <c r="BB530" s="162"/>
      <c r="BC530" s="162"/>
      <c r="BD530" s="162"/>
      <c r="BE530" s="162"/>
      <c r="BF530" s="162"/>
      <c r="BG530" s="162"/>
      <c r="BH530" s="162"/>
      <c r="BI530" s="162"/>
      <c r="BJ530" s="162"/>
      <c r="BK530" s="162"/>
      <c r="BL530" s="162"/>
      <c r="BM530" s="162"/>
      <c r="BN530" s="162"/>
      <c r="BO530" s="162"/>
      <c r="BP530" s="162"/>
      <c r="BQ530" s="162"/>
      <c r="BR530" s="162"/>
      <c r="BS530" s="162"/>
      <c r="BT530" s="162"/>
      <c r="BU530" s="162"/>
      <c r="BV530" s="162"/>
      <c r="BW530" s="162"/>
      <c r="BX530" s="162"/>
      <c r="BY530" s="162"/>
      <c r="BZ530" s="162"/>
      <c r="CA530" s="162"/>
      <c r="CB530" s="162"/>
      <c r="CC530" s="162"/>
      <c r="CD530" s="162"/>
      <c r="CE530" s="162"/>
      <c r="CF530" s="162"/>
      <c r="CG530" s="162"/>
      <c r="CH530" s="162"/>
      <c r="CI530" s="162"/>
      <c r="CJ530" s="162"/>
      <c r="CK530" s="162"/>
      <c r="CX530" s="98"/>
      <c r="DL530" s="97"/>
      <c r="DX530" s="98"/>
      <c r="EL530" s="97"/>
      <c r="EX530" s="98"/>
      <c r="EY530" s="97"/>
      <c r="FL530" s="126"/>
      <c r="FM530" s="91"/>
      <c r="FN530" s="91"/>
      <c r="FO530" s="91"/>
      <c r="FP530" s="91"/>
      <c r="FQ530" s="91"/>
      <c r="FR530" s="91"/>
      <c r="FS530" s="91"/>
      <c r="FT530" s="91"/>
      <c r="FU530" s="91"/>
      <c r="FV530" s="91"/>
      <c r="FW530" s="91"/>
      <c r="FX530" s="91"/>
      <c r="FY530" s="91"/>
      <c r="FZ530" s="91"/>
      <c r="GA530" s="91"/>
      <c r="GB530" s="91"/>
      <c r="GC530" s="91"/>
      <c r="GD530" s="91"/>
      <c r="GE530" s="91"/>
      <c r="GF530" s="91"/>
      <c r="GG530" s="91"/>
      <c r="GH530" s="91"/>
      <c r="GI530" s="91"/>
      <c r="GJ530" s="91"/>
      <c r="GK530" s="127"/>
      <c r="GL530" s="126"/>
      <c r="GM530" s="91"/>
      <c r="GN530" s="91"/>
      <c r="GO530" s="91"/>
      <c r="GP530" s="91"/>
      <c r="GQ530" s="91"/>
      <c r="GR530" s="91"/>
      <c r="GS530" s="91"/>
      <c r="GT530" s="91"/>
      <c r="GU530" s="91"/>
      <c r="GV530" s="91"/>
      <c r="GW530" s="91"/>
      <c r="GX530" s="91"/>
      <c r="GY530" s="91"/>
      <c r="GZ530" s="91"/>
      <c r="HA530" s="91"/>
      <c r="HB530" s="91"/>
      <c r="HC530" s="91"/>
      <c r="HD530" s="91"/>
      <c r="HE530" s="91"/>
      <c r="HF530" s="91"/>
      <c r="HG530" s="91"/>
      <c r="HH530" s="91"/>
      <c r="HI530" s="91"/>
      <c r="HJ530" s="91"/>
      <c r="HK530" s="127"/>
      <c r="HL530" s="126"/>
      <c r="HM530" s="91"/>
      <c r="HN530" s="91"/>
      <c r="HO530" s="91"/>
      <c r="HP530" s="91"/>
      <c r="HQ530" s="91"/>
      <c r="HR530" s="91"/>
      <c r="HS530" s="91"/>
      <c r="HT530" s="91"/>
      <c r="HU530" s="91"/>
      <c r="HV530" s="91"/>
      <c r="HW530" s="91"/>
      <c r="HX530" s="91"/>
      <c r="HY530" s="91"/>
      <c r="HZ530" s="91"/>
      <c r="IA530" s="91"/>
      <c r="IB530" s="91"/>
      <c r="IC530" s="91"/>
      <c r="ID530" s="91"/>
      <c r="IE530" s="91"/>
      <c r="IF530" s="91"/>
      <c r="IG530" s="91"/>
      <c r="IH530" s="91"/>
      <c r="II530" s="91"/>
      <c r="IJ530" s="91"/>
      <c r="IK530" s="127"/>
    </row>
    <row r="531" spans="2:245" x14ac:dyDescent="0.2">
      <c r="B531" s="43"/>
      <c r="C531" s="73"/>
      <c r="D531" s="64"/>
      <c r="E531" s="64"/>
      <c r="F531" s="55"/>
      <c r="G531" s="102"/>
      <c r="H531" s="55"/>
      <c r="I531" s="55"/>
      <c r="J531" s="55"/>
      <c r="K531" s="55"/>
      <c r="L531" s="55"/>
      <c r="M531" s="55"/>
      <c r="N531" s="55"/>
      <c r="O531" s="55"/>
      <c r="P531" s="55"/>
      <c r="Q531" s="55"/>
      <c r="R531" s="55"/>
      <c r="S531" s="55"/>
      <c r="T531" s="55"/>
      <c r="U531" s="55"/>
      <c r="V531" s="55"/>
      <c r="W531" s="55"/>
      <c r="X531" s="55"/>
      <c r="Y531" s="55"/>
      <c r="Z531" s="55"/>
      <c r="AA531" s="55"/>
      <c r="AB531" s="55"/>
      <c r="AC531" s="55"/>
      <c r="AD531" s="55"/>
      <c r="AE531" s="55"/>
      <c r="AF531" s="55"/>
      <c r="AG531" s="55"/>
      <c r="AY531" s="162"/>
      <c r="AZ531" s="162"/>
      <c r="BA531" s="162"/>
      <c r="BB531" s="162"/>
      <c r="BC531" s="162"/>
      <c r="BD531" s="162"/>
      <c r="BE531" s="162"/>
      <c r="BF531" s="162"/>
      <c r="BG531" s="162"/>
      <c r="BH531" s="162"/>
      <c r="BI531" s="162"/>
      <c r="BJ531" s="162"/>
      <c r="BK531" s="162"/>
      <c r="BL531" s="162"/>
      <c r="BM531" s="162"/>
      <c r="BN531" s="162"/>
      <c r="BO531" s="162"/>
      <c r="BP531" s="162"/>
      <c r="BQ531" s="162"/>
      <c r="BR531" s="162"/>
      <c r="BS531" s="162"/>
      <c r="BT531" s="162"/>
      <c r="BU531" s="162"/>
      <c r="BV531" s="162"/>
      <c r="BW531" s="162"/>
      <c r="BX531" s="162"/>
      <c r="BY531" s="162"/>
      <c r="BZ531" s="162"/>
      <c r="CA531" s="162"/>
      <c r="CB531" s="162"/>
      <c r="CC531" s="162"/>
      <c r="CD531" s="162"/>
      <c r="CE531" s="162"/>
      <c r="CF531" s="162"/>
      <c r="CG531" s="162"/>
      <c r="CH531" s="162"/>
      <c r="CI531" s="162"/>
      <c r="CJ531" s="162"/>
      <c r="CK531" s="162"/>
      <c r="CX531" s="98"/>
      <c r="DL531" s="97"/>
      <c r="DX531" s="98"/>
      <c r="EL531" s="97"/>
      <c r="EX531" s="98"/>
      <c r="EY531" s="97"/>
      <c r="FL531" s="126"/>
      <c r="FM531" s="91"/>
      <c r="FN531" s="91"/>
      <c r="FO531" s="91"/>
      <c r="FP531" s="91"/>
      <c r="FQ531" s="91"/>
      <c r="FR531" s="91"/>
      <c r="FS531" s="91"/>
      <c r="FT531" s="91"/>
      <c r="FU531" s="91"/>
      <c r="FV531" s="91"/>
      <c r="FW531" s="91"/>
      <c r="FX531" s="91"/>
      <c r="FY531" s="91"/>
      <c r="FZ531" s="91"/>
      <c r="GA531" s="91"/>
      <c r="GB531" s="91"/>
      <c r="GC531" s="91"/>
      <c r="GD531" s="91"/>
      <c r="GE531" s="91"/>
      <c r="GF531" s="91"/>
      <c r="GG531" s="91"/>
      <c r="GH531" s="91"/>
      <c r="GI531" s="91"/>
      <c r="GJ531" s="91"/>
      <c r="GK531" s="127"/>
      <c r="GL531" s="126"/>
      <c r="GM531" s="91"/>
      <c r="GN531" s="91"/>
      <c r="GO531" s="91"/>
      <c r="GP531" s="91"/>
      <c r="GQ531" s="91"/>
      <c r="GR531" s="91"/>
      <c r="GS531" s="91"/>
      <c r="GT531" s="91"/>
      <c r="GU531" s="91"/>
      <c r="GV531" s="91"/>
      <c r="GW531" s="91"/>
      <c r="GX531" s="91"/>
      <c r="GY531" s="91"/>
      <c r="GZ531" s="91"/>
      <c r="HA531" s="91"/>
      <c r="HB531" s="91"/>
      <c r="HC531" s="91"/>
      <c r="HD531" s="91"/>
      <c r="HE531" s="91"/>
      <c r="HF531" s="91"/>
      <c r="HG531" s="91"/>
      <c r="HH531" s="91"/>
      <c r="HI531" s="91"/>
      <c r="HJ531" s="91"/>
      <c r="HK531" s="127"/>
      <c r="HL531" s="126"/>
      <c r="HM531" s="91"/>
      <c r="HN531" s="91"/>
      <c r="HO531" s="91"/>
      <c r="HP531" s="91"/>
      <c r="HQ531" s="91"/>
      <c r="HR531" s="91"/>
      <c r="HS531" s="91"/>
      <c r="HT531" s="91"/>
      <c r="HU531" s="91"/>
      <c r="HV531" s="91"/>
      <c r="HW531" s="91"/>
      <c r="HX531" s="91"/>
      <c r="HY531" s="91"/>
      <c r="HZ531" s="91"/>
      <c r="IA531" s="91"/>
      <c r="IB531" s="91"/>
      <c r="IC531" s="91"/>
      <c r="ID531" s="91"/>
      <c r="IE531" s="91"/>
      <c r="IF531" s="91"/>
      <c r="IG531" s="91"/>
      <c r="IH531" s="91"/>
      <c r="II531" s="91"/>
      <c r="IJ531" s="91"/>
      <c r="IK531" s="127"/>
    </row>
    <row r="532" spans="2:245" x14ac:dyDescent="0.2">
      <c r="B532" s="43"/>
      <c r="C532" s="73"/>
      <c r="D532" s="64"/>
      <c r="E532" s="64"/>
      <c r="F532" s="55"/>
      <c r="G532" s="102"/>
      <c r="H532" s="55"/>
      <c r="I532" s="55"/>
      <c r="J532" s="55"/>
      <c r="K532" s="55"/>
      <c r="L532" s="55"/>
      <c r="M532" s="55"/>
      <c r="N532" s="55"/>
      <c r="O532" s="55"/>
      <c r="P532" s="55"/>
      <c r="Q532" s="55"/>
      <c r="R532" s="55"/>
      <c r="S532" s="55"/>
      <c r="T532" s="55"/>
      <c r="U532" s="55"/>
      <c r="V532" s="55"/>
      <c r="W532" s="55"/>
      <c r="X532" s="55"/>
      <c r="Y532" s="55"/>
      <c r="Z532" s="55"/>
      <c r="AA532" s="55"/>
      <c r="AB532" s="55"/>
      <c r="AC532" s="55"/>
      <c r="AD532" s="55"/>
      <c r="AE532" s="55"/>
      <c r="AF532" s="55"/>
      <c r="AG532" s="55"/>
      <c r="AY532" s="162"/>
      <c r="AZ532" s="162"/>
      <c r="BA532" s="162"/>
      <c r="BB532" s="162"/>
      <c r="BC532" s="162"/>
      <c r="BD532" s="162"/>
      <c r="BE532" s="162"/>
      <c r="BF532" s="162"/>
      <c r="BG532" s="162"/>
      <c r="BH532" s="162"/>
      <c r="BI532" s="162"/>
      <c r="BJ532" s="162"/>
      <c r="BK532" s="162"/>
      <c r="BL532" s="162"/>
      <c r="BM532" s="162"/>
      <c r="BN532" s="162"/>
      <c r="BO532" s="162"/>
      <c r="BP532" s="162"/>
      <c r="BQ532" s="162"/>
      <c r="BR532" s="162"/>
      <c r="BS532" s="162"/>
      <c r="BT532" s="162"/>
      <c r="BU532" s="162"/>
      <c r="BV532" s="162"/>
      <c r="BW532" s="162"/>
      <c r="BX532" s="162"/>
      <c r="BY532" s="162"/>
      <c r="BZ532" s="162"/>
      <c r="CA532" s="162"/>
      <c r="CB532" s="162"/>
      <c r="CC532" s="162"/>
      <c r="CD532" s="162"/>
      <c r="CE532" s="162"/>
      <c r="CF532" s="162"/>
      <c r="CG532" s="162"/>
      <c r="CH532" s="162"/>
      <c r="CI532" s="162"/>
      <c r="CJ532" s="162"/>
      <c r="CK532" s="162"/>
      <c r="CX532" s="98"/>
      <c r="DL532" s="97"/>
      <c r="DX532" s="98"/>
      <c r="EL532" s="97"/>
      <c r="EX532" s="98"/>
      <c r="EY532" s="97"/>
      <c r="FL532" s="126"/>
      <c r="FM532" s="91"/>
      <c r="FN532" s="91"/>
      <c r="FO532" s="91"/>
      <c r="FP532" s="91"/>
      <c r="FQ532" s="91"/>
      <c r="FR532" s="91"/>
      <c r="FS532" s="91"/>
      <c r="FT532" s="91"/>
      <c r="FU532" s="91"/>
      <c r="FV532" s="91"/>
      <c r="FW532" s="91"/>
      <c r="FX532" s="91"/>
      <c r="FY532" s="91"/>
      <c r="FZ532" s="91"/>
      <c r="GA532" s="91"/>
      <c r="GB532" s="91"/>
      <c r="GC532" s="91"/>
      <c r="GD532" s="91"/>
      <c r="GE532" s="91"/>
      <c r="GF532" s="91"/>
      <c r="GG532" s="91"/>
      <c r="GH532" s="91"/>
      <c r="GI532" s="91"/>
      <c r="GJ532" s="91"/>
      <c r="GK532" s="127"/>
      <c r="GL532" s="126"/>
      <c r="GM532" s="91"/>
      <c r="GN532" s="91"/>
      <c r="GO532" s="91"/>
      <c r="GP532" s="91"/>
      <c r="GQ532" s="91"/>
      <c r="GR532" s="91"/>
      <c r="GS532" s="91"/>
      <c r="GT532" s="91"/>
      <c r="GU532" s="91"/>
      <c r="GV532" s="91"/>
      <c r="GW532" s="91"/>
      <c r="GX532" s="91"/>
      <c r="GY532" s="91"/>
      <c r="GZ532" s="91"/>
      <c r="HA532" s="91"/>
      <c r="HB532" s="91"/>
      <c r="HC532" s="91"/>
      <c r="HD532" s="91"/>
      <c r="HE532" s="91"/>
      <c r="HF532" s="91"/>
      <c r="HG532" s="91"/>
      <c r="HH532" s="91"/>
      <c r="HI532" s="91"/>
      <c r="HJ532" s="91"/>
      <c r="HK532" s="127"/>
      <c r="HL532" s="126"/>
      <c r="HM532" s="91"/>
      <c r="HN532" s="91"/>
      <c r="HO532" s="91"/>
      <c r="HP532" s="91"/>
      <c r="HQ532" s="91"/>
      <c r="HR532" s="91"/>
      <c r="HS532" s="91"/>
      <c r="HT532" s="91"/>
      <c r="HU532" s="91"/>
      <c r="HV532" s="91"/>
      <c r="HW532" s="91"/>
      <c r="HX532" s="91"/>
      <c r="HY532" s="91"/>
      <c r="HZ532" s="91"/>
      <c r="IA532" s="91"/>
      <c r="IB532" s="91"/>
      <c r="IC532" s="91"/>
      <c r="ID532" s="91"/>
      <c r="IE532" s="91"/>
      <c r="IF532" s="91"/>
      <c r="IG532" s="91"/>
      <c r="IH532" s="91"/>
      <c r="II532" s="91"/>
      <c r="IJ532" s="91"/>
      <c r="IK532" s="127"/>
    </row>
    <row r="533" spans="2:245" x14ac:dyDescent="0.2">
      <c r="B533" s="43"/>
      <c r="C533" s="73"/>
      <c r="D533" s="64"/>
      <c r="E533" s="64"/>
      <c r="F533" s="55"/>
      <c r="G533" s="102"/>
      <c r="H533" s="55"/>
      <c r="I533" s="55"/>
      <c r="J533" s="55"/>
      <c r="K533" s="55"/>
      <c r="L533" s="55"/>
      <c r="M533" s="55"/>
      <c r="N533" s="55"/>
      <c r="O533" s="55"/>
      <c r="P533" s="55"/>
      <c r="Q533" s="55"/>
      <c r="R533" s="55"/>
      <c r="S533" s="55"/>
      <c r="T533" s="55"/>
      <c r="U533" s="55"/>
      <c r="V533" s="55"/>
      <c r="W533" s="55"/>
      <c r="X533" s="55"/>
      <c r="Y533" s="55"/>
      <c r="Z533" s="55"/>
      <c r="AA533" s="55"/>
      <c r="AB533" s="55"/>
      <c r="AC533" s="55"/>
      <c r="AD533" s="55"/>
      <c r="AE533" s="55"/>
      <c r="AF533" s="55"/>
      <c r="AG533" s="55"/>
      <c r="AY533" s="162"/>
      <c r="AZ533" s="162"/>
      <c r="BA533" s="162"/>
      <c r="BB533" s="162"/>
      <c r="BC533" s="162"/>
      <c r="BD533" s="162"/>
      <c r="BE533" s="162"/>
      <c r="BF533" s="162"/>
      <c r="BG533" s="162"/>
      <c r="BH533" s="162"/>
      <c r="BI533" s="162"/>
      <c r="BJ533" s="162"/>
      <c r="BK533" s="162"/>
      <c r="BL533" s="162"/>
      <c r="BM533" s="162"/>
      <c r="BN533" s="162"/>
      <c r="BO533" s="162"/>
      <c r="BP533" s="162"/>
      <c r="BQ533" s="162"/>
      <c r="BR533" s="162"/>
      <c r="BS533" s="162"/>
      <c r="BT533" s="162"/>
      <c r="BU533" s="162"/>
      <c r="BV533" s="162"/>
      <c r="BW533" s="162"/>
      <c r="BX533" s="162"/>
      <c r="BY533" s="162"/>
      <c r="BZ533" s="162"/>
      <c r="CA533" s="162"/>
      <c r="CB533" s="162"/>
      <c r="CC533" s="162"/>
      <c r="CD533" s="162"/>
      <c r="CE533" s="162"/>
      <c r="CF533" s="162"/>
      <c r="CG533" s="162"/>
      <c r="CH533" s="162"/>
      <c r="CI533" s="162"/>
      <c r="CJ533" s="162"/>
      <c r="CK533" s="162"/>
      <c r="CX533" s="98"/>
      <c r="DL533" s="97"/>
      <c r="DX533" s="98"/>
      <c r="EL533" s="97"/>
      <c r="EX533" s="98"/>
      <c r="EY533" s="97"/>
      <c r="FL533" s="126"/>
      <c r="FM533" s="91"/>
      <c r="FN533" s="91"/>
      <c r="FO533" s="91"/>
      <c r="FP533" s="91"/>
      <c r="FQ533" s="91"/>
      <c r="FR533" s="91"/>
      <c r="FS533" s="91"/>
      <c r="FT533" s="91"/>
      <c r="FU533" s="91"/>
      <c r="FV533" s="91"/>
      <c r="FW533" s="91"/>
      <c r="FX533" s="91"/>
      <c r="FY533" s="91"/>
      <c r="FZ533" s="91"/>
      <c r="GA533" s="91"/>
      <c r="GB533" s="91"/>
      <c r="GC533" s="91"/>
      <c r="GD533" s="91"/>
      <c r="GE533" s="91"/>
      <c r="GF533" s="91"/>
      <c r="GG533" s="91"/>
      <c r="GH533" s="91"/>
      <c r="GI533" s="91"/>
      <c r="GJ533" s="91"/>
      <c r="GK533" s="127"/>
      <c r="GL533" s="126"/>
      <c r="GM533" s="91"/>
      <c r="GN533" s="91"/>
      <c r="GO533" s="91"/>
      <c r="GP533" s="91"/>
      <c r="GQ533" s="91"/>
      <c r="GR533" s="91"/>
      <c r="GS533" s="91"/>
      <c r="GT533" s="91"/>
      <c r="GU533" s="91"/>
      <c r="GV533" s="91"/>
      <c r="GW533" s="91"/>
      <c r="GX533" s="91"/>
      <c r="GY533" s="91"/>
      <c r="GZ533" s="91"/>
      <c r="HA533" s="91"/>
      <c r="HB533" s="91"/>
      <c r="HC533" s="91"/>
      <c r="HD533" s="91"/>
      <c r="HE533" s="91"/>
      <c r="HF533" s="91"/>
      <c r="HG533" s="91"/>
      <c r="HH533" s="91"/>
      <c r="HI533" s="91"/>
      <c r="HJ533" s="91"/>
      <c r="HK533" s="127"/>
      <c r="HL533" s="126"/>
      <c r="HM533" s="91"/>
      <c r="HN533" s="91"/>
      <c r="HO533" s="91"/>
      <c r="HP533" s="91"/>
      <c r="HQ533" s="91"/>
      <c r="HR533" s="91"/>
      <c r="HS533" s="91"/>
      <c r="HT533" s="91"/>
      <c r="HU533" s="91"/>
      <c r="HV533" s="91"/>
      <c r="HW533" s="91"/>
      <c r="HX533" s="91"/>
      <c r="HY533" s="91"/>
      <c r="HZ533" s="91"/>
      <c r="IA533" s="91"/>
      <c r="IB533" s="91"/>
      <c r="IC533" s="91"/>
      <c r="ID533" s="91"/>
      <c r="IE533" s="91"/>
      <c r="IF533" s="91"/>
      <c r="IG533" s="91"/>
      <c r="IH533" s="91"/>
      <c r="II533" s="91"/>
      <c r="IJ533" s="91"/>
      <c r="IK533" s="127"/>
    </row>
    <row r="534" spans="2:245" x14ac:dyDescent="0.2">
      <c r="B534" s="43"/>
      <c r="C534" s="73"/>
      <c r="D534" s="64"/>
      <c r="E534" s="64"/>
      <c r="F534" s="55"/>
      <c r="G534" s="102"/>
      <c r="H534" s="55"/>
      <c r="I534" s="55"/>
      <c r="J534" s="55"/>
      <c r="K534" s="55"/>
      <c r="L534" s="55"/>
      <c r="M534" s="55"/>
      <c r="N534" s="55"/>
      <c r="O534" s="55"/>
      <c r="P534" s="55"/>
      <c r="Q534" s="55"/>
      <c r="R534" s="55"/>
      <c r="S534" s="55"/>
      <c r="T534" s="55"/>
      <c r="U534" s="55"/>
      <c r="V534" s="55"/>
      <c r="W534" s="55"/>
      <c r="X534" s="55"/>
      <c r="Y534" s="55"/>
      <c r="Z534" s="55"/>
      <c r="AA534" s="55"/>
      <c r="AB534" s="55"/>
      <c r="AC534" s="55"/>
      <c r="AD534" s="55"/>
      <c r="AE534" s="55"/>
      <c r="AF534" s="55"/>
      <c r="AG534" s="55"/>
      <c r="AY534" s="162"/>
      <c r="AZ534" s="162"/>
      <c r="BA534" s="162"/>
      <c r="BB534" s="162"/>
      <c r="BC534" s="162"/>
      <c r="BD534" s="162"/>
      <c r="BE534" s="162"/>
      <c r="BF534" s="162"/>
      <c r="BG534" s="162"/>
      <c r="BH534" s="162"/>
      <c r="BI534" s="162"/>
      <c r="BJ534" s="162"/>
      <c r="BK534" s="162"/>
      <c r="BL534" s="162"/>
      <c r="BM534" s="162"/>
      <c r="BN534" s="162"/>
      <c r="BO534" s="162"/>
      <c r="BP534" s="162"/>
      <c r="BQ534" s="162"/>
      <c r="BR534" s="162"/>
      <c r="BS534" s="162"/>
      <c r="BT534" s="162"/>
      <c r="BU534" s="162"/>
      <c r="BV534" s="162"/>
      <c r="BW534" s="162"/>
      <c r="BX534" s="162"/>
      <c r="BY534" s="162"/>
      <c r="BZ534" s="162"/>
      <c r="CA534" s="162"/>
      <c r="CB534" s="162"/>
      <c r="CC534" s="162"/>
      <c r="CD534" s="162"/>
      <c r="CE534" s="162"/>
      <c r="CF534" s="162"/>
      <c r="CG534" s="162"/>
      <c r="CH534" s="162"/>
      <c r="CI534" s="162"/>
      <c r="CJ534" s="162"/>
      <c r="CK534" s="162"/>
      <c r="CX534" s="98"/>
      <c r="DL534" s="97"/>
      <c r="DX534" s="98"/>
      <c r="EL534" s="97"/>
      <c r="EX534" s="98"/>
      <c r="EY534" s="97"/>
      <c r="FL534" s="126"/>
      <c r="FM534" s="91"/>
      <c r="FN534" s="91"/>
      <c r="FO534" s="91"/>
      <c r="FP534" s="91"/>
      <c r="FQ534" s="91"/>
      <c r="FR534" s="91"/>
      <c r="FS534" s="91"/>
      <c r="FT534" s="91"/>
      <c r="FU534" s="91"/>
      <c r="FV534" s="91"/>
      <c r="FW534" s="91"/>
      <c r="FX534" s="91"/>
      <c r="FY534" s="91"/>
      <c r="FZ534" s="91"/>
      <c r="GA534" s="91"/>
      <c r="GB534" s="91"/>
      <c r="GC534" s="91"/>
      <c r="GD534" s="91"/>
      <c r="GE534" s="91"/>
      <c r="GF534" s="91"/>
      <c r="GG534" s="91"/>
      <c r="GH534" s="91"/>
      <c r="GI534" s="91"/>
      <c r="GJ534" s="91"/>
      <c r="GK534" s="127"/>
      <c r="GL534" s="126"/>
      <c r="GM534" s="91"/>
      <c r="GN534" s="91"/>
      <c r="GO534" s="91"/>
      <c r="GP534" s="91"/>
      <c r="GQ534" s="91"/>
      <c r="GR534" s="91"/>
      <c r="GS534" s="91"/>
      <c r="GT534" s="91"/>
      <c r="GU534" s="91"/>
      <c r="GV534" s="91"/>
      <c r="GW534" s="91"/>
      <c r="GX534" s="91"/>
      <c r="GY534" s="91"/>
      <c r="GZ534" s="91"/>
      <c r="HA534" s="91"/>
      <c r="HB534" s="91"/>
      <c r="HC534" s="91"/>
      <c r="HD534" s="91"/>
      <c r="HE534" s="91"/>
      <c r="HF534" s="91"/>
      <c r="HG534" s="91"/>
      <c r="HH534" s="91"/>
      <c r="HI534" s="91"/>
      <c r="HJ534" s="91"/>
      <c r="HK534" s="127"/>
      <c r="HL534" s="126"/>
      <c r="HM534" s="91"/>
      <c r="HN534" s="91"/>
      <c r="HO534" s="91"/>
      <c r="HP534" s="91"/>
      <c r="HQ534" s="91"/>
      <c r="HR534" s="91"/>
      <c r="HS534" s="91"/>
      <c r="HT534" s="91"/>
      <c r="HU534" s="91"/>
      <c r="HV534" s="91"/>
      <c r="HW534" s="91"/>
      <c r="HX534" s="91"/>
      <c r="HY534" s="91"/>
      <c r="HZ534" s="91"/>
      <c r="IA534" s="91"/>
      <c r="IB534" s="91"/>
      <c r="IC534" s="91"/>
      <c r="ID534" s="91"/>
      <c r="IE534" s="91"/>
      <c r="IF534" s="91"/>
      <c r="IG534" s="91"/>
      <c r="IH534" s="91"/>
      <c r="II534" s="91"/>
      <c r="IJ534" s="91"/>
      <c r="IK534" s="127"/>
    </row>
    <row r="535" spans="2:245" x14ac:dyDescent="0.2">
      <c r="B535" s="43"/>
      <c r="C535" s="73"/>
      <c r="D535" s="64"/>
      <c r="E535" s="64"/>
      <c r="F535" s="55"/>
      <c r="G535" s="102"/>
      <c r="H535" s="55"/>
      <c r="I535" s="55"/>
      <c r="J535" s="55"/>
      <c r="K535" s="55"/>
      <c r="L535" s="55"/>
      <c r="M535" s="55"/>
      <c r="N535" s="55"/>
      <c r="O535" s="55"/>
      <c r="P535" s="55"/>
      <c r="Q535" s="55"/>
      <c r="R535" s="55"/>
      <c r="S535" s="55"/>
      <c r="T535" s="55"/>
      <c r="U535" s="55"/>
      <c r="V535" s="55"/>
      <c r="W535" s="55"/>
      <c r="X535" s="55"/>
      <c r="Y535" s="55"/>
      <c r="Z535" s="55"/>
      <c r="AA535" s="55"/>
      <c r="AB535" s="55"/>
      <c r="AC535" s="55"/>
      <c r="AD535" s="55"/>
      <c r="AE535" s="55"/>
      <c r="AF535" s="55"/>
      <c r="AG535" s="55"/>
      <c r="AY535" s="162"/>
      <c r="AZ535" s="162"/>
      <c r="BA535" s="162"/>
      <c r="BB535" s="162"/>
      <c r="BC535" s="162"/>
      <c r="BD535" s="162"/>
      <c r="BE535" s="162"/>
      <c r="BF535" s="162"/>
      <c r="BG535" s="162"/>
      <c r="BH535" s="162"/>
      <c r="BI535" s="162"/>
      <c r="BJ535" s="162"/>
      <c r="BK535" s="162"/>
      <c r="BL535" s="162"/>
      <c r="BM535" s="162"/>
      <c r="BN535" s="162"/>
      <c r="BO535" s="162"/>
      <c r="BP535" s="162"/>
      <c r="BQ535" s="162"/>
      <c r="BR535" s="162"/>
      <c r="BS535" s="162"/>
      <c r="BT535" s="162"/>
      <c r="BU535" s="162"/>
      <c r="BV535" s="162"/>
      <c r="BW535" s="162"/>
      <c r="BX535" s="162"/>
      <c r="BY535" s="162"/>
      <c r="BZ535" s="162"/>
      <c r="CA535" s="162"/>
      <c r="CB535" s="162"/>
      <c r="CC535" s="162"/>
      <c r="CD535" s="162"/>
      <c r="CE535" s="162"/>
      <c r="CF535" s="162"/>
      <c r="CG535" s="162"/>
      <c r="CH535" s="162"/>
      <c r="CI535" s="162"/>
      <c r="CJ535" s="162"/>
      <c r="CK535" s="162"/>
      <c r="CX535" s="98"/>
      <c r="DL535" s="97"/>
      <c r="DX535" s="98"/>
      <c r="EL535" s="97"/>
      <c r="EX535" s="98"/>
      <c r="EY535" s="97"/>
      <c r="FL535" s="126"/>
      <c r="FM535" s="91"/>
      <c r="FN535" s="91"/>
      <c r="FO535" s="91"/>
      <c r="FP535" s="91"/>
      <c r="FQ535" s="91"/>
      <c r="FR535" s="91"/>
      <c r="FS535" s="91"/>
      <c r="FT535" s="91"/>
      <c r="FU535" s="91"/>
      <c r="FV535" s="91"/>
      <c r="FW535" s="91"/>
      <c r="FX535" s="91"/>
      <c r="FY535" s="91"/>
      <c r="FZ535" s="91"/>
      <c r="GA535" s="91"/>
      <c r="GB535" s="91"/>
      <c r="GC535" s="91"/>
      <c r="GD535" s="91"/>
      <c r="GE535" s="91"/>
      <c r="GF535" s="91"/>
      <c r="GG535" s="91"/>
      <c r="GH535" s="91"/>
      <c r="GI535" s="91"/>
      <c r="GJ535" s="91"/>
      <c r="GK535" s="127"/>
      <c r="GL535" s="126"/>
      <c r="GM535" s="91"/>
      <c r="GN535" s="91"/>
      <c r="GO535" s="91"/>
      <c r="GP535" s="91"/>
      <c r="GQ535" s="91"/>
      <c r="GR535" s="91"/>
      <c r="GS535" s="91"/>
      <c r="GT535" s="91"/>
      <c r="GU535" s="91"/>
      <c r="GV535" s="91"/>
      <c r="GW535" s="91"/>
      <c r="GX535" s="91"/>
      <c r="GY535" s="91"/>
      <c r="GZ535" s="91"/>
      <c r="HA535" s="91"/>
      <c r="HB535" s="91"/>
      <c r="HC535" s="91"/>
      <c r="HD535" s="91"/>
      <c r="HE535" s="91"/>
      <c r="HF535" s="91"/>
      <c r="HG535" s="91"/>
      <c r="HH535" s="91"/>
      <c r="HI535" s="91"/>
      <c r="HJ535" s="91"/>
      <c r="HK535" s="127"/>
      <c r="HL535" s="126"/>
      <c r="HM535" s="91"/>
      <c r="HN535" s="91"/>
      <c r="HO535" s="91"/>
      <c r="HP535" s="91"/>
      <c r="HQ535" s="91"/>
      <c r="HR535" s="91"/>
      <c r="HS535" s="91"/>
      <c r="HT535" s="91"/>
      <c r="HU535" s="91"/>
      <c r="HV535" s="91"/>
      <c r="HW535" s="91"/>
      <c r="HX535" s="91"/>
      <c r="HY535" s="91"/>
      <c r="HZ535" s="91"/>
      <c r="IA535" s="91"/>
      <c r="IB535" s="91"/>
      <c r="IC535" s="91"/>
      <c r="ID535" s="91"/>
      <c r="IE535" s="91"/>
      <c r="IF535" s="91"/>
      <c r="IG535" s="91"/>
      <c r="IH535" s="91"/>
      <c r="II535" s="91"/>
      <c r="IJ535" s="91"/>
      <c r="IK535" s="127"/>
    </row>
    <row r="536" spans="2:245" x14ac:dyDescent="0.2">
      <c r="B536" s="43"/>
      <c r="C536" s="73"/>
      <c r="D536" s="64"/>
      <c r="E536" s="64"/>
      <c r="F536" s="55"/>
      <c r="G536" s="102"/>
      <c r="H536" s="55"/>
      <c r="I536" s="55"/>
      <c r="J536" s="55"/>
      <c r="K536" s="55"/>
      <c r="L536" s="55"/>
      <c r="M536" s="55"/>
      <c r="N536" s="55"/>
      <c r="O536" s="55"/>
      <c r="P536" s="55"/>
      <c r="Q536" s="55"/>
      <c r="R536" s="55"/>
      <c r="S536" s="55"/>
      <c r="T536" s="55"/>
      <c r="U536" s="55"/>
      <c r="V536" s="55"/>
      <c r="W536" s="55"/>
      <c r="X536" s="55"/>
      <c r="Y536" s="55"/>
      <c r="Z536" s="55"/>
      <c r="AA536" s="55"/>
      <c r="AB536" s="55"/>
      <c r="AC536" s="55"/>
      <c r="AD536" s="55"/>
      <c r="AE536" s="55"/>
      <c r="AF536" s="55"/>
      <c r="AG536" s="55"/>
      <c r="AY536" s="162"/>
      <c r="AZ536" s="162"/>
      <c r="BA536" s="162"/>
      <c r="BB536" s="162"/>
      <c r="BC536" s="162"/>
      <c r="BD536" s="162"/>
      <c r="BE536" s="162"/>
      <c r="BF536" s="162"/>
      <c r="BG536" s="162"/>
      <c r="BH536" s="162"/>
      <c r="BI536" s="162"/>
      <c r="BJ536" s="162"/>
      <c r="BK536" s="162"/>
      <c r="BL536" s="162"/>
      <c r="BM536" s="162"/>
      <c r="BN536" s="162"/>
      <c r="BO536" s="162"/>
      <c r="BP536" s="162"/>
      <c r="BQ536" s="162"/>
      <c r="BR536" s="162"/>
      <c r="BS536" s="162"/>
      <c r="BT536" s="162"/>
      <c r="BU536" s="162"/>
      <c r="BV536" s="162"/>
      <c r="BW536" s="162"/>
      <c r="BX536" s="162"/>
      <c r="BY536" s="162"/>
      <c r="BZ536" s="162"/>
      <c r="CA536" s="162"/>
      <c r="CB536" s="162"/>
      <c r="CC536" s="162"/>
      <c r="CD536" s="162"/>
      <c r="CE536" s="162"/>
      <c r="CF536" s="162"/>
      <c r="CG536" s="162"/>
      <c r="CH536" s="162"/>
      <c r="CI536" s="162"/>
      <c r="CJ536" s="162"/>
      <c r="CK536" s="162"/>
      <c r="CX536" s="98"/>
      <c r="DL536" s="97"/>
      <c r="DX536" s="98"/>
      <c r="EL536" s="97"/>
      <c r="EX536" s="98"/>
      <c r="EY536" s="97"/>
      <c r="FL536" s="126"/>
      <c r="FM536" s="91"/>
      <c r="FN536" s="91"/>
      <c r="FO536" s="91"/>
      <c r="FP536" s="91"/>
      <c r="FQ536" s="91"/>
      <c r="FR536" s="91"/>
      <c r="FS536" s="91"/>
      <c r="FT536" s="91"/>
      <c r="FU536" s="91"/>
      <c r="FV536" s="91"/>
      <c r="FW536" s="91"/>
      <c r="FX536" s="91"/>
      <c r="FY536" s="91"/>
      <c r="FZ536" s="91"/>
      <c r="GA536" s="91"/>
      <c r="GB536" s="91"/>
      <c r="GC536" s="91"/>
      <c r="GD536" s="91"/>
      <c r="GE536" s="91"/>
      <c r="GF536" s="91"/>
      <c r="GG536" s="91"/>
      <c r="GH536" s="91"/>
      <c r="GI536" s="91"/>
      <c r="GJ536" s="91"/>
      <c r="GK536" s="127"/>
      <c r="GL536" s="126"/>
      <c r="GM536" s="91"/>
      <c r="GN536" s="91"/>
      <c r="GO536" s="91"/>
      <c r="GP536" s="91"/>
      <c r="GQ536" s="91"/>
      <c r="GR536" s="91"/>
      <c r="GS536" s="91"/>
      <c r="GT536" s="91"/>
      <c r="GU536" s="91"/>
      <c r="GV536" s="91"/>
      <c r="GW536" s="91"/>
      <c r="GX536" s="91"/>
      <c r="GY536" s="91"/>
      <c r="GZ536" s="91"/>
      <c r="HA536" s="91"/>
      <c r="HB536" s="91"/>
      <c r="HC536" s="91"/>
      <c r="HD536" s="91"/>
      <c r="HE536" s="91"/>
      <c r="HF536" s="91"/>
      <c r="HG536" s="91"/>
      <c r="HH536" s="91"/>
      <c r="HI536" s="91"/>
      <c r="HJ536" s="91"/>
      <c r="HK536" s="127"/>
      <c r="HL536" s="126"/>
      <c r="HM536" s="91"/>
      <c r="HN536" s="91"/>
      <c r="HO536" s="91"/>
      <c r="HP536" s="91"/>
      <c r="HQ536" s="91"/>
      <c r="HR536" s="91"/>
      <c r="HS536" s="91"/>
      <c r="HT536" s="91"/>
      <c r="HU536" s="91"/>
      <c r="HV536" s="91"/>
      <c r="HW536" s="91"/>
      <c r="HX536" s="91"/>
      <c r="HY536" s="91"/>
      <c r="HZ536" s="91"/>
      <c r="IA536" s="91"/>
      <c r="IB536" s="91"/>
      <c r="IC536" s="91"/>
      <c r="ID536" s="91"/>
      <c r="IE536" s="91"/>
      <c r="IF536" s="91"/>
      <c r="IG536" s="91"/>
      <c r="IH536" s="91"/>
      <c r="II536" s="91"/>
      <c r="IJ536" s="91"/>
      <c r="IK536" s="127"/>
    </row>
    <row r="537" spans="2:245" x14ac:dyDescent="0.2">
      <c r="B537" s="43"/>
      <c r="C537" s="73"/>
      <c r="D537" s="64"/>
      <c r="E537" s="64"/>
      <c r="F537" s="55"/>
      <c r="G537" s="102"/>
      <c r="H537" s="55"/>
      <c r="I537" s="55"/>
      <c r="J537" s="55"/>
      <c r="K537" s="55"/>
      <c r="L537" s="55"/>
      <c r="M537" s="55"/>
      <c r="N537" s="55"/>
      <c r="O537" s="55"/>
      <c r="P537" s="55"/>
      <c r="Q537" s="55"/>
      <c r="R537" s="55"/>
      <c r="S537" s="55"/>
      <c r="T537" s="55"/>
      <c r="U537" s="55"/>
      <c r="V537" s="55"/>
      <c r="W537" s="55"/>
      <c r="X537" s="55"/>
      <c r="Y537" s="55"/>
      <c r="Z537" s="55"/>
      <c r="AA537" s="55"/>
      <c r="AB537" s="55"/>
      <c r="AC537" s="55"/>
      <c r="AD537" s="55"/>
      <c r="AE537" s="55"/>
      <c r="AF537" s="55"/>
      <c r="AG537" s="55"/>
      <c r="AY537" s="162"/>
      <c r="AZ537" s="162"/>
      <c r="BA537" s="162"/>
      <c r="BB537" s="162"/>
      <c r="BC537" s="162"/>
      <c r="BD537" s="162"/>
      <c r="BE537" s="162"/>
      <c r="BF537" s="162"/>
      <c r="BG537" s="162"/>
      <c r="BH537" s="162"/>
      <c r="BI537" s="162"/>
      <c r="BJ537" s="162"/>
      <c r="BK537" s="162"/>
      <c r="BL537" s="162"/>
      <c r="BM537" s="162"/>
      <c r="BN537" s="162"/>
      <c r="BO537" s="162"/>
      <c r="BP537" s="162"/>
      <c r="BQ537" s="162"/>
      <c r="BR537" s="162"/>
      <c r="BS537" s="162"/>
      <c r="BT537" s="162"/>
      <c r="BU537" s="162"/>
      <c r="BV537" s="162"/>
      <c r="BW537" s="162"/>
      <c r="BX537" s="162"/>
      <c r="BY537" s="162"/>
      <c r="BZ537" s="162"/>
      <c r="CA537" s="162"/>
      <c r="CB537" s="162"/>
      <c r="CC537" s="162"/>
      <c r="CD537" s="162"/>
      <c r="CE537" s="162"/>
      <c r="CF537" s="162"/>
      <c r="CG537" s="162"/>
      <c r="CH537" s="162"/>
      <c r="CI537" s="162"/>
      <c r="CJ537" s="162"/>
      <c r="CK537" s="162"/>
      <c r="CX537" s="98"/>
      <c r="DL537" s="97"/>
      <c r="DX537" s="98"/>
      <c r="EL537" s="97"/>
      <c r="EX537" s="98"/>
      <c r="EY537" s="97"/>
      <c r="FL537" s="126"/>
      <c r="FM537" s="91"/>
      <c r="FN537" s="91"/>
      <c r="FO537" s="91"/>
      <c r="FP537" s="91"/>
      <c r="FQ537" s="91"/>
      <c r="FR537" s="91"/>
      <c r="FS537" s="91"/>
      <c r="FT537" s="91"/>
      <c r="FU537" s="91"/>
      <c r="FV537" s="91"/>
      <c r="FW537" s="91"/>
      <c r="FX537" s="91"/>
      <c r="FY537" s="91"/>
      <c r="FZ537" s="91"/>
      <c r="GA537" s="91"/>
      <c r="GB537" s="91"/>
      <c r="GC537" s="91"/>
      <c r="GD537" s="91"/>
      <c r="GE537" s="91"/>
      <c r="GF537" s="91"/>
      <c r="GG537" s="91"/>
      <c r="GH537" s="91"/>
      <c r="GI537" s="91"/>
      <c r="GJ537" s="91"/>
      <c r="GK537" s="127"/>
      <c r="GL537" s="126"/>
      <c r="GM537" s="91"/>
      <c r="GN537" s="91"/>
      <c r="GO537" s="91"/>
      <c r="GP537" s="91"/>
      <c r="GQ537" s="91"/>
      <c r="GR537" s="91"/>
      <c r="GS537" s="91"/>
      <c r="GT537" s="91"/>
      <c r="GU537" s="91"/>
      <c r="GV537" s="91"/>
      <c r="GW537" s="91"/>
      <c r="GX537" s="91"/>
      <c r="GY537" s="91"/>
      <c r="GZ537" s="91"/>
      <c r="HA537" s="91"/>
      <c r="HB537" s="91"/>
      <c r="HC537" s="91"/>
      <c r="HD537" s="91"/>
      <c r="HE537" s="91"/>
      <c r="HF537" s="91"/>
      <c r="HG537" s="91"/>
      <c r="HH537" s="91"/>
      <c r="HI537" s="91"/>
      <c r="HJ537" s="91"/>
      <c r="HK537" s="127"/>
      <c r="HL537" s="126"/>
      <c r="HM537" s="91"/>
      <c r="HN537" s="91"/>
      <c r="HO537" s="91"/>
      <c r="HP537" s="91"/>
      <c r="HQ537" s="91"/>
      <c r="HR537" s="91"/>
      <c r="HS537" s="91"/>
      <c r="HT537" s="91"/>
      <c r="HU537" s="91"/>
      <c r="HV537" s="91"/>
      <c r="HW537" s="91"/>
      <c r="HX537" s="91"/>
      <c r="HY537" s="91"/>
      <c r="HZ537" s="91"/>
      <c r="IA537" s="91"/>
      <c r="IB537" s="91"/>
      <c r="IC537" s="91"/>
      <c r="ID537" s="91"/>
      <c r="IE537" s="91"/>
      <c r="IF537" s="91"/>
      <c r="IG537" s="91"/>
      <c r="IH537" s="91"/>
      <c r="II537" s="91"/>
      <c r="IJ537" s="91"/>
      <c r="IK537" s="127"/>
    </row>
    <row r="538" spans="2:245" x14ac:dyDescent="0.2">
      <c r="B538" s="43"/>
      <c r="C538" s="73"/>
      <c r="D538" s="64"/>
      <c r="E538" s="64"/>
      <c r="F538" s="55"/>
      <c r="G538" s="102"/>
      <c r="H538" s="55"/>
      <c r="I538" s="55"/>
      <c r="J538" s="55"/>
      <c r="K538" s="55"/>
      <c r="L538" s="55"/>
      <c r="M538" s="55"/>
      <c r="N538" s="55"/>
      <c r="O538" s="55"/>
      <c r="P538" s="55"/>
      <c r="Q538" s="55"/>
      <c r="R538" s="55"/>
      <c r="S538" s="55"/>
      <c r="T538" s="55"/>
      <c r="U538" s="55"/>
      <c r="V538" s="55"/>
      <c r="W538" s="55"/>
      <c r="X538" s="55"/>
      <c r="Y538" s="55"/>
      <c r="Z538" s="55"/>
      <c r="AA538" s="55"/>
      <c r="AB538" s="55"/>
      <c r="AC538" s="55"/>
      <c r="AD538" s="55"/>
      <c r="AE538" s="55"/>
      <c r="AF538" s="55"/>
      <c r="AG538" s="55"/>
      <c r="AY538" s="162"/>
      <c r="AZ538" s="162"/>
      <c r="BA538" s="162"/>
      <c r="BB538" s="162"/>
      <c r="BC538" s="162"/>
      <c r="BD538" s="162"/>
      <c r="BE538" s="162"/>
      <c r="BF538" s="162"/>
      <c r="BG538" s="162"/>
      <c r="BH538" s="162"/>
      <c r="BI538" s="162"/>
      <c r="BJ538" s="162"/>
      <c r="BK538" s="162"/>
      <c r="BL538" s="162"/>
      <c r="BM538" s="162"/>
      <c r="BN538" s="162"/>
      <c r="BO538" s="162"/>
      <c r="BP538" s="162"/>
      <c r="BQ538" s="162"/>
      <c r="BR538" s="162"/>
      <c r="BS538" s="162"/>
      <c r="BT538" s="162"/>
      <c r="BU538" s="162"/>
      <c r="BV538" s="162"/>
      <c r="BW538" s="162"/>
      <c r="BX538" s="162"/>
      <c r="BY538" s="162"/>
      <c r="BZ538" s="162"/>
      <c r="CA538" s="162"/>
      <c r="CB538" s="162"/>
      <c r="CC538" s="162"/>
      <c r="CD538" s="162"/>
      <c r="CE538" s="162"/>
      <c r="CF538" s="162"/>
      <c r="CG538" s="162"/>
      <c r="CH538" s="162"/>
      <c r="CI538" s="162"/>
      <c r="CJ538" s="162"/>
      <c r="CK538" s="162"/>
      <c r="CX538" s="98"/>
      <c r="DL538" s="97"/>
      <c r="DX538" s="98"/>
      <c r="EL538" s="97"/>
      <c r="EX538" s="98"/>
      <c r="EY538" s="97"/>
      <c r="FL538" s="126"/>
      <c r="FM538" s="91"/>
      <c r="FN538" s="91"/>
      <c r="FO538" s="91"/>
      <c r="FP538" s="91"/>
      <c r="FQ538" s="91"/>
      <c r="FR538" s="91"/>
      <c r="FS538" s="91"/>
      <c r="FT538" s="91"/>
      <c r="FU538" s="91"/>
      <c r="FV538" s="91"/>
      <c r="FW538" s="91"/>
      <c r="FX538" s="91"/>
      <c r="FY538" s="91"/>
      <c r="FZ538" s="91"/>
      <c r="GA538" s="91"/>
      <c r="GB538" s="91"/>
      <c r="GC538" s="91"/>
      <c r="GD538" s="91"/>
      <c r="GE538" s="91"/>
      <c r="GF538" s="91"/>
      <c r="GG538" s="91"/>
      <c r="GH538" s="91"/>
      <c r="GI538" s="91"/>
      <c r="GJ538" s="91"/>
      <c r="GK538" s="127"/>
      <c r="GL538" s="126"/>
      <c r="GM538" s="91"/>
      <c r="GN538" s="91"/>
      <c r="GO538" s="91"/>
      <c r="GP538" s="91"/>
      <c r="GQ538" s="91"/>
      <c r="GR538" s="91"/>
      <c r="GS538" s="91"/>
      <c r="GT538" s="91"/>
      <c r="GU538" s="91"/>
      <c r="GV538" s="91"/>
      <c r="GW538" s="91"/>
      <c r="GX538" s="91"/>
      <c r="GY538" s="91"/>
      <c r="GZ538" s="91"/>
      <c r="HA538" s="91"/>
      <c r="HB538" s="91"/>
      <c r="HC538" s="91"/>
      <c r="HD538" s="91"/>
      <c r="HE538" s="91"/>
      <c r="HF538" s="91"/>
      <c r="HG538" s="91"/>
      <c r="HH538" s="91"/>
      <c r="HI538" s="91"/>
      <c r="HJ538" s="91"/>
      <c r="HK538" s="127"/>
      <c r="HL538" s="126"/>
      <c r="HM538" s="91"/>
      <c r="HN538" s="91"/>
      <c r="HO538" s="91"/>
      <c r="HP538" s="91"/>
      <c r="HQ538" s="91"/>
      <c r="HR538" s="91"/>
      <c r="HS538" s="91"/>
      <c r="HT538" s="91"/>
      <c r="HU538" s="91"/>
      <c r="HV538" s="91"/>
      <c r="HW538" s="91"/>
      <c r="HX538" s="91"/>
      <c r="HY538" s="91"/>
      <c r="HZ538" s="91"/>
      <c r="IA538" s="91"/>
      <c r="IB538" s="91"/>
      <c r="IC538" s="91"/>
      <c r="ID538" s="91"/>
      <c r="IE538" s="91"/>
      <c r="IF538" s="91"/>
      <c r="IG538" s="91"/>
      <c r="IH538" s="91"/>
      <c r="II538" s="91"/>
      <c r="IJ538" s="91"/>
      <c r="IK538" s="127"/>
    </row>
    <row r="539" spans="2:245" x14ac:dyDescent="0.2">
      <c r="B539" s="43"/>
      <c r="C539" s="73"/>
      <c r="D539" s="64"/>
      <c r="E539" s="64"/>
      <c r="F539" s="55"/>
      <c r="G539" s="102"/>
      <c r="H539" s="55"/>
      <c r="I539" s="55"/>
      <c r="J539" s="55"/>
      <c r="K539" s="55"/>
      <c r="L539" s="55"/>
      <c r="M539" s="55"/>
      <c r="N539" s="55"/>
      <c r="O539" s="55"/>
      <c r="P539" s="55"/>
      <c r="Q539" s="55"/>
      <c r="R539" s="55"/>
      <c r="S539" s="55"/>
      <c r="T539" s="55"/>
      <c r="U539" s="55"/>
      <c r="V539" s="55"/>
      <c r="W539" s="55"/>
      <c r="X539" s="55"/>
      <c r="Y539" s="55"/>
      <c r="Z539" s="55"/>
      <c r="AA539" s="55"/>
      <c r="AB539" s="55"/>
      <c r="AC539" s="55"/>
      <c r="AD539" s="55"/>
      <c r="AE539" s="55"/>
      <c r="AF539" s="55"/>
      <c r="AG539" s="55"/>
      <c r="AY539" s="162"/>
      <c r="AZ539" s="162"/>
      <c r="BA539" s="162"/>
      <c r="BB539" s="162"/>
      <c r="BC539" s="162"/>
      <c r="BD539" s="162"/>
      <c r="BE539" s="162"/>
      <c r="BF539" s="162"/>
      <c r="BG539" s="162"/>
      <c r="BH539" s="162"/>
      <c r="BI539" s="162"/>
      <c r="BJ539" s="162"/>
      <c r="BK539" s="162"/>
      <c r="BL539" s="162"/>
      <c r="BM539" s="162"/>
      <c r="BN539" s="162"/>
      <c r="BO539" s="162"/>
      <c r="BP539" s="162"/>
      <c r="BQ539" s="162"/>
      <c r="BR539" s="162"/>
      <c r="BS539" s="162"/>
      <c r="BT539" s="162"/>
      <c r="BU539" s="162"/>
      <c r="BV539" s="162"/>
      <c r="BW539" s="162"/>
      <c r="BX539" s="162"/>
      <c r="BY539" s="162"/>
      <c r="BZ539" s="162"/>
      <c r="CA539" s="162"/>
      <c r="CB539" s="162"/>
      <c r="CC539" s="162"/>
      <c r="CD539" s="162"/>
      <c r="CE539" s="162"/>
      <c r="CF539" s="162"/>
      <c r="CG539" s="162"/>
      <c r="CH539" s="162"/>
      <c r="CI539" s="162"/>
      <c r="CJ539" s="162"/>
      <c r="CK539" s="162"/>
      <c r="CX539" s="98"/>
      <c r="DL539" s="97"/>
      <c r="DX539" s="98"/>
      <c r="EL539" s="97"/>
      <c r="EX539" s="98"/>
      <c r="EY539" s="97"/>
      <c r="FL539" s="126"/>
      <c r="FM539" s="91"/>
      <c r="FN539" s="91"/>
      <c r="FO539" s="91"/>
      <c r="FP539" s="91"/>
      <c r="FQ539" s="91"/>
      <c r="FR539" s="91"/>
      <c r="FS539" s="91"/>
      <c r="FT539" s="91"/>
      <c r="FU539" s="91"/>
      <c r="FV539" s="91"/>
      <c r="FW539" s="91"/>
      <c r="FX539" s="91"/>
      <c r="FY539" s="91"/>
      <c r="FZ539" s="91"/>
      <c r="GA539" s="91"/>
      <c r="GB539" s="91"/>
      <c r="GC539" s="91"/>
      <c r="GD539" s="91"/>
      <c r="GE539" s="91"/>
      <c r="GF539" s="91"/>
      <c r="GG539" s="91"/>
      <c r="GH539" s="91"/>
      <c r="GI539" s="91"/>
      <c r="GJ539" s="91"/>
      <c r="GK539" s="127"/>
      <c r="GL539" s="126"/>
      <c r="GM539" s="91"/>
      <c r="GN539" s="91"/>
      <c r="GO539" s="91"/>
      <c r="GP539" s="91"/>
      <c r="GQ539" s="91"/>
      <c r="GR539" s="91"/>
      <c r="GS539" s="91"/>
      <c r="GT539" s="91"/>
      <c r="GU539" s="91"/>
      <c r="GV539" s="91"/>
      <c r="GW539" s="91"/>
      <c r="GX539" s="91"/>
      <c r="GY539" s="91"/>
      <c r="GZ539" s="91"/>
      <c r="HA539" s="91"/>
      <c r="HB539" s="91"/>
      <c r="HC539" s="91"/>
      <c r="HD539" s="91"/>
      <c r="HE539" s="91"/>
      <c r="HF539" s="91"/>
      <c r="HG539" s="91"/>
      <c r="HH539" s="91"/>
      <c r="HI539" s="91"/>
      <c r="HJ539" s="91"/>
      <c r="HK539" s="127"/>
      <c r="HL539" s="126"/>
      <c r="HM539" s="91"/>
      <c r="HN539" s="91"/>
      <c r="HO539" s="91"/>
      <c r="HP539" s="91"/>
      <c r="HQ539" s="91"/>
      <c r="HR539" s="91"/>
      <c r="HS539" s="91"/>
      <c r="HT539" s="91"/>
      <c r="HU539" s="91"/>
      <c r="HV539" s="91"/>
      <c r="HW539" s="91"/>
      <c r="HX539" s="91"/>
      <c r="HY539" s="91"/>
      <c r="HZ539" s="91"/>
      <c r="IA539" s="91"/>
      <c r="IB539" s="91"/>
      <c r="IC539" s="91"/>
      <c r="ID539" s="91"/>
      <c r="IE539" s="91"/>
      <c r="IF539" s="91"/>
      <c r="IG539" s="91"/>
      <c r="IH539" s="91"/>
      <c r="II539" s="91"/>
      <c r="IJ539" s="91"/>
      <c r="IK539" s="127"/>
    </row>
    <row r="540" spans="2:245" x14ac:dyDescent="0.2">
      <c r="B540" s="43"/>
      <c r="C540" s="73"/>
      <c r="D540" s="64"/>
      <c r="E540" s="64"/>
      <c r="F540" s="55"/>
      <c r="G540" s="102"/>
      <c r="H540" s="55"/>
      <c r="I540" s="55"/>
      <c r="J540" s="55"/>
      <c r="K540" s="55"/>
      <c r="L540" s="55"/>
      <c r="M540" s="55"/>
      <c r="N540" s="55"/>
      <c r="O540" s="55"/>
      <c r="P540" s="55"/>
      <c r="Q540" s="55"/>
      <c r="R540" s="55"/>
      <c r="S540" s="55"/>
      <c r="T540" s="55"/>
      <c r="U540" s="55"/>
      <c r="V540" s="55"/>
      <c r="W540" s="55"/>
      <c r="X540" s="55"/>
      <c r="Y540" s="55"/>
      <c r="Z540" s="55"/>
      <c r="AA540" s="55"/>
      <c r="AB540" s="55"/>
      <c r="AC540" s="55"/>
      <c r="AD540" s="55"/>
      <c r="AE540" s="55"/>
      <c r="AF540" s="55"/>
      <c r="AG540" s="55"/>
      <c r="AY540" s="162"/>
      <c r="AZ540" s="162"/>
      <c r="BA540" s="162"/>
      <c r="BB540" s="162"/>
      <c r="BC540" s="162"/>
      <c r="BD540" s="162"/>
      <c r="BE540" s="162"/>
      <c r="BF540" s="162"/>
      <c r="BG540" s="162"/>
      <c r="BH540" s="162"/>
      <c r="BI540" s="162"/>
      <c r="BJ540" s="162"/>
      <c r="BK540" s="162"/>
      <c r="BL540" s="162"/>
      <c r="BM540" s="162"/>
      <c r="BN540" s="162"/>
      <c r="BO540" s="162"/>
      <c r="BP540" s="162"/>
      <c r="BQ540" s="162"/>
      <c r="BR540" s="162"/>
      <c r="BS540" s="162"/>
      <c r="BT540" s="162"/>
      <c r="BU540" s="162"/>
      <c r="BV540" s="162"/>
      <c r="BW540" s="162"/>
      <c r="BX540" s="162"/>
      <c r="BY540" s="162"/>
      <c r="BZ540" s="162"/>
      <c r="CA540" s="162"/>
      <c r="CB540" s="162"/>
      <c r="CC540" s="162"/>
      <c r="CD540" s="162"/>
      <c r="CE540" s="162"/>
      <c r="CF540" s="162"/>
      <c r="CG540" s="162"/>
      <c r="CH540" s="162"/>
      <c r="CI540" s="162"/>
      <c r="CJ540" s="162"/>
      <c r="CK540" s="162"/>
      <c r="CX540" s="98"/>
      <c r="DL540" s="97"/>
      <c r="DX540" s="98"/>
      <c r="EL540" s="97"/>
      <c r="EX540" s="98"/>
      <c r="EY540" s="97"/>
      <c r="FL540" s="126"/>
      <c r="FM540" s="91"/>
      <c r="FN540" s="91"/>
      <c r="FO540" s="91"/>
      <c r="FP540" s="91"/>
      <c r="FQ540" s="91"/>
      <c r="FR540" s="91"/>
      <c r="FS540" s="91"/>
      <c r="FT540" s="91"/>
      <c r="FU540" s="91"/>
      <c r="FV540" s="91"/>
      <c r="FW540" s="91"/>
      <c r="FX540" s="91"/>
      <c r="FY540" s="91"/>
      <c r="FZ540" s="91"/>
      <c r="GA540" s="91"/>
      <c r="GB540" s="91"/>
      <c r="GC540" s="91"/>
      <c r="GD540" s="91"/>
      <c r="GE540" s="91"/>
      <c r="GF540" s="91"/>
      <c r="GG540" s="91"/>
      <c r="GH540" s="91"/>
      <c r="GI540" s="91"/>
      <c r="GJ540" s="91"/>
      <c r="GK540" s="127"/>
      <c r="GL540" s="126"/>
      <c r="GM540" s="91"/>
      <c r="GN540" s="91"/>
      <c r="GO540" s="91"/>
      <c r="GP540" s="91"/>
      <c r="GQ540" s="91"/>
      <c r="GR540" s="91"/>
      <c r="GS540" s="91"/>
      <c r="GT540" s="91"/>
      <c r="GU540" s="91"/>
      <c r="GV540" s="91"/>
      <c r="GW540" s="91"/>
      <c r="GX540" s="91"/>
      <c r="GY540" s="91"/>
      <c r="GZ540" s="91"/>
      <c r="HA540" s="91"/>
      <c r="HB540" s="91"/>
      <c r="HC540" s="91"/>
      <c r="HD540" s="91"/>
      <c r="HE540" s="91"/>
      <c r="HF540" s="91"/>
      <c r="HG540" s="91"/>
      <c r="HH540" s="91"/>
      <c r="HI540" s="91"/>
      <c r="HJ540" s="91"/>
      <c r="HK540" s="127"/>
      <c r="HL540" s="126"/>
      <c r="HM540" s="91"/>
      <c r="HN540" s="91"/>
      <c r="HO540" s="91"/>
      <c r="HP540" s="91"/>
      <c r="HQ540" s="91"/>
      <c r="HR540" s="91"/>
      <c r="HS540" s="91"/>
      <c r="HT540" s="91"/>
      <c r="HU540" s="91"/>
      <c r="HV540" s="91"/>
      <c r="HW540" s="91"/>
      <c r="HX540" s="91"/>
      <c r="HY540" s="91"/>
      <c r="HZ540" s="91"/>
      <c r="IA540" s="91"/>
      <c r="IB540" s="91"/>
      <c r="IC540" s="91"/>
      <c r="ID540" s="91"/>
      <c r="IE540" s="91"/>
      <c r="IF540" s="91"/>
      <c r="IG540" s="91"/>
      <c r="IH540" s="91"/>
      <c r="II540" s="91"/>
      <c r="IJ540" s="91"/>
      <c r="IK540" s="127"/>
    </row>
    <row r="541" spans="2:245" x14ac:dyDescent="0.2">
      <c r="B541" s="43"/>
      <c r="C541" s="73"/>
      <c r="D541" s="64"/>
      <c r="E541" s="64"/>
      <c r="F541" s="55"/>
      <c r="G541" s="102"/>
      <c r="H541" s="55"/>
      <c r="I541" s="55"/>
      <c r="J541" s="55"/>
      <c r="K541" s="55"/>
      <c r="L541" s="55"/>
      <c r="M541" s="55"/>
      <c r="N541" s="55"/>
      <c r="O541" s="55"/>
      <c r="P541" s="55"/>
      <c r="Q541" s="55"/>
      <c r="R541" s="55"/>
      <c r="S541" s="55"/>
      <c r="T541" s="55"/>
      <c r="U541" s="55"/>
      <c r="V541" s="55"/>
      <c r="W541" s="55"/>
      <c r="X541" s="55"/>
      <c r="Y541" s="55"/>
      <c r="Z541" s="55"/>
      <c r="AA541" s="55"/>
      <c r="AB541" s="55"/>
      <c r="AC541" s="55"/>
      <c r="AD541" s="55"/>
      <c r="AE541" s="55"/>
      <c r="AF541" s="55"/>
      <c r="AG541" s="55"/>
      <c r="AY541" s="162"/>
      <c r="AZ541" s="162"/>
      <c r="BA541" s="162"/>
      <c r="BB541" s="162"/>
      <c r="BC541" s="162"/>
      <c r="BD541" s="162"/>
      <c r="BE541" s="162"/>
      <c r="BF541" s="162"/>
      <c r="BG541" s="162"/>
      <c r="BH541" s="162"/>
      <c r="BI541" s="162"/>
      <c r="BJ541" s="162"/>
      <c r="BK541" s="162"/>
      <c r="BL541" s="162"/>
      <c r="BM541" s="162"/>
      <c r="BN541" s="162"/>
      <c r="BO541" s="162"/>
      <c r="BP541" s="162"/>
      <c r="BQ541" s="162"/>
      <c r="BR541" s="162"/>
      <c r="BS541" s="162"/>
      <c r="BT541" s="162"/>
      <c r="BU541" s="162"/>
      <c r="BV541" s="162"/>
      <c r="BW541" s="162"/>
      <c r="BX541" s="162"/>
      <c r="BY541" s="162"/>
      <c r="BZ541" s="162"/>
      <c r="CA541" s="162"/>
      <c r="CB541" s="162"/>
      <c r="CC541" s="162"/>
      <c r="CD541" s="162"/>
      <c r="CE541" s="162"/>
      <c r="CF541" s="162"/>
      <c r="CG541" s="162"/>
      <c r="CH541" s="162"/>
      <c r="CI541" s="162"/>
      <c r="CJ541" s="162"/>
      <c r="CK541" s="162"/>
      <c r="CX541" s="98"/>
      <c r="DL541" s="97"/>
      <c r="DX541" s="98"/>
      <c r="EL541" s="97"/>
      <c r="EX541" s="98"/>
      <c r="EY541" s="97"/>
      <c r="FL541" s="126"/>
      <c r="FM541" s="91"/>
      <c r="FN541" s="91"/>
      <c r="FO541" s="91"/>
      <c r="FP541" s="91"/>
      <c r="FQ541" s="91"/>
      <c r="FR541" s="91"/>
      <c r="FS541" s="91"/>
      <c r="FT541" s="91"/>
      <c r="FU541" s="91"/>
      <c r="FV541" s="91"/>
      <c r="FW541" s="91"/>
      <c r="FX541" s="91"/>
      <c r="FY541" s="91"/>
      <c r="FZ541" s="91"/>
      <c r="GA541" s="91"/>
      <c r="GB541" s="91"/>
      <c r="GC541" s="91"/>
      <c r="GD541" s="91"/>
      <c r="GE541" s="91"/>
      <c r="GF541" s="91"/>
      <c r="GG541" s="91"/>
      <c r="GH541" s="91"/>
      <c r="GI541" s="91"/>
      <c r="GJ541" s="91"/>
      <c r="GK541" s="127"/>
      <c r="GL541" s="126"/>
      <c r="GM541" s="91"/>
      <c r="GN541" s="91"/>
      <c r="GO541" s="91"/>
      <c r="GP541" s="91"/>
      <c r="GQ541" s="91"/>
      <c r="GR541" s="91"/>
      <c r="GS541" s="91"/>
      <c r="GT541" s="91"/>
      <c r="GU541" s="91"/>
      <c r="GV541" s="91"/>
      <c r="GW541" s="91"/>
      <c r="GX541" s="91"/>
      <c r="GY541" s="91"/>
      <c r="GZ541" s="91"/>
      <c r="HA541" s="91"/>
      <c r="HB541" s="91"/>
      <c r="HC541" s="91"/>
      <c r="HD541" s="91"/>
      <c r="HE541" s="91"/>
      <c r="HF541" s="91"/>
      <c r="HG541" s="91"/>
      <c r="HH541" s="91"/>
      <c r="HI541" s="91"/>
      <c r="HJ541" s="91"/>
      <c r="HK541" s="127"/>
      <c r="HL541" s="126"/>
      <c r="HM541" s="91"/>
      <c r="HN541" s="91"/>
      <c r="HO541" s="91"/>
      <c r="HP541" s="91"/>
      <c r="HQ541" s="91"/>
      <c r="HR541" s="91"/>
      <c r="HS541" s="91"/>
      <c r="HT541" s="91"/>
      <c r="HU541" s="91"/>
      <c r="HV541" s="91"/>
      <c r="HW541" s="91"/>
      <c r="HX541" s="91"/>
      <c r="HY541" s="91"/>
      <c r="HZ541" s="91"/>
      <c r="IA541" s="91"/>
      <c r="IB541" s="91"/>
      <c r="IC541" s="91"/>
      <c r="ID541" s="91"/>
      <c r="IE541" s="91"/>
      <c r="IF541" s="91"/>
      <c r="IG541" s="91"/>
      <c r="IH541" s="91"/>
      <c r="II541" s="91"/>
      <c r="IJ541" s="91"/>
      <c r="IK541" s="127"/>
    </row>
    <row r="542" spans="2:245" x14ac:dyDescent="0.2">
      <c r="B542" s="43"/>
      <c r="C542" s="73"/>
      <c r="D542" s="64"/>
      <c r="E542" s="64"/>
      <c r="F542" s="55"/>
      <c r="G542" s="102"/>
      <c r="H542" s="55"/>
      <c r="I542" s="55"/>
      <c r="J542" s="55"/>
      <c r="K542" s="55"/>
      <c r="L542" s="55"/>
      <c r="M542" s="55"/>
      <c r="N542" s="55"/>
      <c r="O542" s="55"/>
      <c r="P542" s="55"/>
      <c r="Q542" s="55"/>
      <c r="R542" s="55"/>
      <c r="S542" s="55"/>
      <c r="T542" s="55"/>
      <c r="U542" s="55"/>
      <c r="V542" s="55"/>
      <c r="W542" s="55"/>
      <c r="X542" s="55"/>
      <c r="Y542" s="55"/>
      <c r="Z542" s="55"/>
      <c r="AA542" s="55"/>
      <c r="AB542" s="55"/>
      <c r="AC542" s="55"/>
      <c r="AD542" s="55"/>
      <c r="AE542" s="55"/>
      <c r="AF542" s="55"/>
      <c r="AG542" s="55"/>
      <c r="AY542" s="162"/>
      <c r="AZ542" s="162"/>
      <c r="BA542" s="162"/>
      <c r="BB542" s="162"/>
      <c r="BC542" s="162"/>
      <c r="BD542" s="162"/>
      <c r="BE542" s="162"/>
      <c r="BF542" s="162"/>
      <c r="BG542" s="162"/>
      <c r="BH542" s="162"/>
      <c r="BI542" s="162"/>
      <c r="BJ542" s="162"/>
      <c r="BK542" s="162"/>
      <c r="BL542" s="162"/>
      <c r="BM542" s="162"/>
      <c r="BN542" s="162"/>
      <c r="BO542" s="162"/>
      <c r="BP542" s="162"/>
      <c r="BQ542" s="162"/>
      <c r="BR542" s="162"/>
      <c r="BS542" s="162"/>
      <c r="BT542" s="162"/>
      <c r="BU542" s="162"/>
      <c r="BV542" s="162"/>
      <c r="BW542" s="162"/>
      <c r="BX542" s="162"/>
      <c r="BY542" s="162"/>
      <c r="BZ542" s="162"/>
      <c r="CA542" s="162"/>
      <c r="CB542" s="162"/>
      <c r="CC542" s="162"/>
      <c r="CD542" s="162"/>
      <c r="CE542" s="162"/>
      <c r="CF542" s="162"/>
      <c r="CG542" s="162"/>
      <c r="CH542" s="162"/>
      <c r="CI542" s="162"/>
      <c r="CJ542" s="162"/>
      <c r="CK542" s="162"/>
      <c r="CX542" s="98"/>
      <c r="DL542" s="97"/>
      <c r="DX542" s="98"/>
      <c r="EL542" s="97"/>
      <c r="EX542" s="98"/>
      <c r="EY542" s="97"/>
      <c r="FL542" s="126"/>
      <c r="FM542" s="91"/>
      <c r="FN542" s="91"/>
      <c r="FO542" s="91"/>
      <c r="FP542" s="91"/>
      <c r="FQ542" s="91"/>
      <c r="FR542" s="91"/>
      <c r="FS542" s="91"/>
      <c r="FT542" s="91"/>
      <c r="FU542" s="91"/>
      <c r="FV542" s="91"/>
      <c r="FW542" s="91"/>
      <c r="FX542" s="91"/>
      <c r="FY542" s="91"/>
      <c r="FZ542" s="91"/>
      <c r="GA542" s="91"/>
      <c r="GB542" s="91"/>
      <c r="GC542" s="91"/>
      <c r="GD542" s="91"/>
      <c r="GE542" s="91"/>
      <c r="GF542" s="91"/>
      <c r="GG542" s="91"/>
      <c r="GH542" s="91"/>
      <c r="GI542" s="91"/>
      <c r="GJ542" s="91"/>
      <c r="GK542" s="127"/>
      <c r="GL542" s="126"/>
      <c r="GM542" s="91"/>
      <c r="GN542" s="91"/>
      <c r="GO542" s="91"/>
      <c r="GP542" s="91"/>
      <c r="GQ542" s="91"/>
      <c r="GR542" s="91"/>
      <c r="GS542" s="91"/>
      <c r="GT542" s="91"/>
      <c r="GU542" s="91"/>
      <c r="GV542" s="91"/>
      <c r="GW542" s="91"/>
      <c r="GX542" s="91"/>
      <c r="GY542" s="91"/>
      <c r="GZ542" s="91"/>
      <c r="HA542" s="91"/>
      <c r="HB542" s="91"/>
      <c r="HC542" s="91"/>
      <c r="HD542" s="91"/>
      <c r="HE542" s="91"/>
      <c r="HF542" s="91"/>
      <c r="HG542" s="91"/>
      <c r="HH542" s="91"/>
      <c r="HI542" s="91"/>
      <c r="HJ542" s="91"/>
      <c r="HK542" s="127"/>
      <c r="HL542" s="126"/>
      <c r="HM542" s="91"/>
      <c r="HN542" s="91"/>
      <c r="HO542" s="91"/>
      <c r="HP542" s="91"/>
      <c r="HQ542" s="91"/>
      <c r="HR542" s="91"/>
      <c r="HS542" s="91"/>
      <c r="HT542" s="91"/>
      <c r="HU542" s="91"/>
      <c r="HV542" s="91"/>
      <c r="HW542" s="91"/>
      <c r="HX542" s="91"/>
      <c r="HY542" s="91"/>
      <c r="HZ542" s="91"/>
      <c r="IA542" s="91"/>
      <c r="IB542" s="91"/>
      <c r="IC542" s="91"/>
      <c r="ID542" s="91"/>
      <c r="IE542" s="91"/>
      <c r="IF542" s="91"/>
      <c r="IG542" s="91"/>
      <c r="IH542" s="91"/>
      <c r="II542" s="91"/>
      <c r="IJ542" s="91"/>
      <c r="IK542" s="127"/>
    </row>
    <row r="543" spans="2:245" x14ac:dyDescent="0.2">
      <c r="B543" s="43"/>
      <c r="C543" s="73"/>
      <c r="D543" s="64"/>
      <c r="E543" s="64"/>
      <c r="F543" s="55"/>
      <c r="G543" s="102"/>
      <c r="H543" s="55"/>
      <c r="I543" s="55"/>
      <c r="J543" s="55"/>
      <c r="K543" s="55"/>
      <c r="L543" s="55"/>
      <c r="M543" s="55"/>
      <c r="N543" s="55"/>
      <c r="O543" s="55"/>
      <c r="P543" s="55"/>
      <c r="Q543" s="55"/>
      <c r="R543" s="55"/>
      <c r="S543" s="55"/>
      <c r="T543" s="55"/>
      <c r="U543" s="55"/>
      <c r="V543" s="55"/>
      <c r="W543" s="55"/>
      <c r="X543" s="55"/>
      <c r="Y543" s="55"/>
      <c r="Z543" s="55"/>
      <c r="AA543" s="55"/>
      <c r="AB543" s="55"/>
      <c r="AC543" s="55"/>
      <c r="AD543" s="55"/>
      <c r="AE543" s="55"/>
      <c r="AF543" s="55"/>
      <c r="AG543" s="55"/>
      <c r="AY543" s="162"/>
      <c r="AZ543" s="162"/>
      <c r="BA543" s="162"/>
      <c r="BB543" s="162"/>
      <c r="BC543" s="162"/>
      <c r="BD543" s="162"/>
      <c r="BE543" s="162"/>
      <c r="BF543" s="162"/>
      <c r="BG543" s="162"/>
      <c r="BH543" s="162"/>
      <c r="BI543" s="162"/>
      <c r="BJ543" s="162"/>
      <c r="BK543" s="162"/>
      <c r="BL543" s="162"/>
      <c r="BM543" s="162"/>
      <c r="BN543" s="162"/>
      <c r="BO543" s="162"/>
      <c r="BP543" s="162"/>
      <c r="BQ543" s="162"/>
      <c r="BR543" s="162"/>
      <c r="BS543" s="162"/>
      <c r="BT543" s="162"/>
      <c r="BU543" s="162"/>
      <c r="BV543" s="162"/>
      <c r="BW543" s="162"/>
      <c r="BX543" s="162"/>
      <c r="BY543" s="162"/>
      <c r="BZ543" s="162"/>
      <c r="CA543" s="162"/>
      <c r="CB543" s="162"/>
      <c r="CC543" s="162"/>
      <c r="CD543" s="162"/>
      <c r="CE543" s="162"/>
      <c r="CF543" s="162"/>
      <c r="CG543" s="162"/>
      <c r="CH543" s="162"/>
      <c r="CI543" s="162"/>
      <c r="CJ543" s="162"/>
      <c r="CK543" s="162"/>
      <c r="CX543" s="98"/>
      <c r="DL543" s="97"/>
      <c r="DX543" s="98"/>
      <c r="EL543" s="97"/>
      <c r="EX543" s="98"/>
      <c r="EY543" s="97"/>
      <c r="FL543" s="126"/>
      <c r="FM543" s="91"/>
      <c r="FN543" s="91"/>
      <c r="FO543" s="91"/>
      <c r="FP543" s="91"/>
      <c r="FQ543" s="91"/>
      <c r="FR543" s="91"/>
      <c r="FS543" s="91"/>
      <c r="FT543" s="91"/>
      <c r="FU543" s="91"/>
      <c r="FV543" s="91"/>
      <c r="FW543" s="91"/>
      <c r="FX543" s="91"/>
      <c r="FY543" s="91"/>
      <c r="FZ543" s="91"/>
      <c r="GA543" s="91"/>
      <c r="GB543" s="91"/>
      <c r="GC543" s="91"/>
      <c r="GD543" s="91"/>
      <c r="GE543" s="91"/>
      <c r="GF543" s="91"/>
      <c r="GG543" s="91"/>
      <c r="GH543" s="91"/>
      <c r="GI543" s="91"/>
      <c r="GJ543" s="91"/>
      <c r="GK543" s="127"/>
      <c r="GL543" s="126"/>
      <c r="GM543" s="91"/>
      <c r="GN543" s="91"/>
      <c r="GO543" s="91"/>
      <c r="GP543" s="91"/>
      <c r="GQ543" s="91"/>
      <c r="GR543" s="91"/>
      <c r="GS543" s="91"/>
      <c r="GT543" s="91"/>
      <c r="GU543" s="91"/>
      <c r="GV543" s="91"/>
      <c r="GW543" s="91"/>
      <c r="GX543" s="91"/>
      <c r="GY543" s="91"/>
      <c r="GZ543" s="91"/>
      <c r="HA543" s="91"/>
      <c r="HB543" s="91"/>
      <c r="HC543" s="91"/>
      <c r="HD543" s="91"/>
      <c r="HE543" s="91"/>
      <c r="HF543" s="91"/>
      <c r="HG543" s="91"/>
      <c r="HH543" s="91"/>
      <c r="HI543" s="91"/>
      <c r="HJ543" s="91"/>
      <c r="HK543" s="127"/>
      <c r="HL543" s="126"/>
      <c r="HM543" s="91"/>
      <c r="HN543" s="91"/>
      <c r="HO543" s="91"/>
      <c r="HP543" s="91"/>
      <c r="HQ543" s="91"/>
      <c r="HR543" s="91"/>
      <c r="HS543" s="91"/>
      <c r="HT543" s="91"/>
      <c r="HU543" s="91"/>
      <c r="HV543" s="91"/>
      <c r="HW543" s="91"/>
      <c r="HX543" s="91"/>
      <c r="HY543" s="91"/>
      <c r="HZ543" s="91"/>
      <c r="IA543" s="91"/>
      <c r="IB543" s="91"/>
      <c r="IC543" s="91"/>
      <c r="ID543" s="91"/>
      <c r="IE543" s="91"/>
      <c r="IF543" s="91"/>
      <c r="IG543" s="91"/>
      <c r="IH543" s="91"/>
      <c r="II543" s="91"/>
      <c r="IJ543" s="91"/>
      <c r="IK543" s="127"/>
    </row>
    <row r="544" spans="2:245" x14ac:dyDescent="0.2">
      <c r="B544" s="43"/>
      <c r="C544" s="73"/>
      <c r="D544" s="64"/>
      <c r="E544" s="64"/>
      <c r="F544" s="55"/>
      <c r="G544" s="102"/>
      <c r="H544" s="55"/>
      <c r="I544" s="55"/>
      <c r="J544" s="55"/>
      <c r="K544" s="55"/>
      <c r="L544" s="55"/>
      <c r="M544" s="55"/>
      <c r="N544" s="55"/>
      <c r="O544" s="55"/>
      <c r="P544" s="55"/>
      <c r="Q544" s="55"/>
      <c r="R544" s="55"/>
      <c r="S544" s="55"/>
      <c r="T544" s="55"/>
      <c r="U544" s="55"/>
      <c r="V544" s="55"/>
      <c r="W544" s="55"/>
      <c r="X544" s="55"/>
      <c r="Y544" s="55"/>
      <c r="Z544" s="55"/>
      <c r="AA544" s="55"/>
      <c r="AB544" s="55"/>
      <c r="AC544" s="55"/>
      <c r="AD544" s="55"/>
      <c r="AE544" s="55"/>
      <c r="AF544" s="55"/>
      <c r="AG544" s="55"/>
      <c r="AY544" s="162"/>
      <c r="AZ544" s="162"/>
      <c r="BA544" s="162"/>
      <c r="BB544" s="162"/>
      <c r="BC544" s="162"/>
      <c r="BD544" s="162"/>
      <c r="BE544" s="162"/>
      <c r="BF544" s="162"/>
      <c r="BG544" s="162"/>
      <c r="BH544" s="162"/>
      <c r="BI544" s="162"/>
      <c r="BJ544" s="162"/>
      <c r="BK544" s="162"/>
      <c r="BL544" s="162"/>
      <c r="BM544" s="162"/>
      <c r="BN544" s="162"/>
      <c r="BO544" s="162"/>
      <c r="BP544" s="162"/>
      <c r="BQ544" s="162"/>
      <c r="BR544" s="162"/>
      <c r="BS544" s="162"/>
      <c r="BT544" s="162"/>
      <c r="BU544" s="162"/>
      <c r="BV544" s="162"/>
      <c r="BW544" s="162"/>
      <c r="BX544" s="162"/>
      <c r="BY544" s="162"/>
      <c r="BZ544" s="162"/>
      <c r="CA544" s="162"/>
      <c r="CB544" s="162"/>
      <c r="CC544" s="162"/>
      <c r="CD544" s="162"/>
      <c r="CE544" s="162"/>
      <c r="CF544" s="162"/>
      <c r="CG544" s="162"/>
      <c r="CH544" s="162"/>
      <c r="CI544" s="162"/>
      <c r="CJ544" s="162"/>
      <c r="CK544" s="162"/>
      <c r="CX544" s="98"/>
      <c r="DL544" s="97"/>
      <c r="DX544" s="98"/>
      <c r="EL544" s="97"/>
      <c r="EX544" s="98"/>
      <c r="EY544" s="97"/>
      <c r="FL544" s="126"/>
      <c r="FM544" s="91"/>
      <c r="FN544" s="91"/>
      <c r="FO544" s="91"/>
      <c r="FP544" s="91"/>
      <c r="FQ544" s="91"/>
      <c r="FR544" s="91"/>
      <c r="FS544" s="91"/>
      <c r="FT544" s="91"/>
      <c r="FU544" s="91"/>
      <c r="FV544" s="91"/>
      <c r="FW544" s="91"/>
      <c r="FX544" s="91"/>
      <c r="FY544" s="91"/>
      <c r="FZ544" s="91"/>
      <c r="GA544" s="91"/>
      <c r="GB544" s="91"/>
      <c r="GC544" s="91"/>
      <c r="GD544" s="91"/>
      <c r="GE544" s="91"/>
      <c r="GF544" s="91"/>
      <c r="GG544" s="91"/>
      <c r="GH544" s="91"/>
      <c r="GI544" s="91"/>
      <c r="GJ544" s="91"/>
      <c r="GK544" s="127"/>
      <c r="GL544" s="126"/>
      <c r="GM544" s="91"/>
      <c r="GN544" s="91"/>
      <c r="GO544" s="91"/>
      <c r="GP544" s="91"/>
      <c r="GQ544" s="91"/>
      <c r="GR544" s="91"/>
      <c r="GS544" s="91"/>
      <c r="GT544" s="91"/>
      <c r="GU544" s="91"/>
      <c r="GV544" s="91"/>
      <c r="GW544" s="91"/>
      <c r="GX544" s="91"/>
      <c r="GY544" s="91"/>
      <c r="GZ544" s="91"/>
      <c r="HA544" s="91"/>
      <c r="HB544" s="91"/>
      <c r="HC544" s="91"/>
      <c r="HD544" s="91"/>
      <c r="HE544" s="91"/>
      <c r="HF544" s="91"/>
      <c r="HG544" s="91"/>
      <c r="HH544" s="91"/>
      <c r="HI544" s="91"/>
      <c r="HJ544" s="91"/>
      <c r="HK544" s="127"/>
      <c r="HL544" s="126"/>
      <c r="HM544" s="91"/>
      <c r="HN544" s="91"/>
      <c r="HO544" s="91"/>
      <c r="HP544" s="91"/>
      <c r="HQ544" s="91"/>
      <c r="HR544" s="91"/>
      <c r="HS544" s="91"/>
      <c r="HT544" s="91"/>
      <c r="HU544" s="91"/>
      <c r="HV544" s="91"/>
      <c r="HW544" s="91"/>
      <c r="HX544" s="91"/>
      <c r="HY544" s="91"/>
      <c r="HZ544" s="91"/>
      <c r="IA544" s="91"/>
      <c r="IB544" s="91"/>
      <c r="IC544" s="91"/>
      <c r="ID544" s="91"/>
      <c r="IE544" s="91"/>
      <c r="IF544" s="91"/>
      <c r="IG544" s="91"/>
      <c r="IH544" s="91"/>
      <c r="II544" s="91"/>
      <c r="IJ544" s="91"/>
      <c r="IK544" s="127"/>
    </row>
    <row r="545" spans="2:245" x14ac:dyDescent="0.2">
      <c r="B545" s="43"/>
      <c r="C545" s="73"/>
      <c r="D545" s="64"/>
      <c r="E545" s="64"/>
      <c r="F545" s="55"/>
      <c r="G545" s="102"/>
      <c r="H545" s="55"/>
      <c r="I545" s="55"/>
      <c r="J545" s="55"/>
      <c r="K545" s="55"/>
      <c r="L545" s="55"/>
      <c r="M545" s="55"/>
      <c r="N545" s="55"/>
      <c r="O545" s="55"/>
      <c r="P545" s="55"/>
      <c r="Q545" s="55"/>
      <c r="R545" s="55"/>
      <c r="S545" s="55"/>
      <c r="T545" s="55"/>
      <c r="U545" s="55"/>
      <c r="V545" s="55"/>
      <c r="W545" s="55"/>
      <c r="X545" s="55"/>
      <c r="Y545" s="55"/>
      <c r="Z545" s="55"/>
      <c r="AA545" s="55"/>
      <c r="AB545" s="55"/>
      <c r="AC545" s="55"/>
      <c r="AD545" s="55"/>
      <c r="AE545" s="55"/>
      <c r="AF545" s="55"/>
      <c r="AG545" s="55"/>
      <c r="AY545" s="162"/>
      <c r="AZ545" s="162"/>
      <c r="BA545" s="162"/>
      <c r="BB545" s="162"/>
      <c r="BC545" s="162"/>
      <c r="BD545" s="162"/>
      <c r="BE545" s="162"/>
      <c r="BF545" s="162"/>
      <c r="BG545" s="162"/>
      <c r="BH545" s="162"/>
      <c r="BI545" s="162"/>
      <c r="BJ545" s="162"/>
      <c r="BK545" s="162"/>
      <c r="BL545" s="162"/>
      <c r="BM545" s="162"/>
      <c r="BN545" s="162"/>
      <c r="BO545" s="162"/>
      <c r="BP545" s="162"/>
      <c r="BQ545" s="162"/>
      <c r="BR545" s="162"/>
      <c r="BS545" s="162"/>
      <c r="BT545" s="162"/>
      <c r="BU545" s="162"/>
      <c r="BV545" s="162"/>
      <c r="BW545" s="162"/>
      <c r="BX545" s="162"/>
      <c r="BY545" s="162"/>
      <c r="BZ545" s="162"/>
      <c r="CA545" s="162"/>
      <c r="CB545" s="162"/>
      <c r="CC545" s="162"/>
      <c r="CD545" s="162"/>
      <c r="CE545" s="162"/>
      <c r="CF545" s="162"/>
      <c r="CG545" s="162"/>
      <c r="CH545" s="162"/>
      <c r="CI545" s="162"/>
      <c r="CJ545" s="162"/>
      <c r="CK545" s="162"/>
      <c r="CX545" s="98"/>
      <c r="DL545" s="97"/>
      <c r="DX545" s="98"/>
      <c r="EL545" s="97"/>
      <c r="EX545" s="98"/>
      <c r="EY545" s="97"/>
      <c r="FL545" s="126"/>
      <c r="FM545" s="91"/>
      <c r="FN545" s="91"/>
      <c r="FO545" s="91"/>
      <c r="FP545" s="91"/>
      <c r="FQ545" s="91"/>
      <c r="FR545" s="91"/>
      <c r="FS545" s="91"/>
      <c r="FT545" s="91"/>
      <c r="FU545" s="91"/>
      <c r="FV545" s="91"/>
      <c r="FW545" s="91"/>
      <c r="FX545" s="91"/>
      <c r="FY545" s="91"/>
      <c r="FZ545" s="91"/>
      <c r="GA545" s="91"/>
      <c r="GB545" s="91"/>
      <c r="GC545" s="91"/>
      <c r="GD545" s="91"/>
      <c r="GE545" s="91"/>
      <c r="GF545" s="91"/>
      <c r="GG545" s="91"/>
      <c r="GH545" s="91"/>
      <c r="GI545" s="91"/>
      <c r="GJ545" s="91"/>
      <c r="GK545" s="127"/>
      <c r="GL545" s="126"/>
      <c r="GM545" s="91"/>
      <c r="GN545" s="91"/>
      <c r="GO545" s="91"/>
      <c r="GP545" s="91"/>
      <c r="GQ545" s="91"/>
      <c r="GR545" s="91"/>
      <c r="GS545" s="91"/>
      <c r="GT545" s="91"/>
      <c r="GU545" s="91"/>
      <c r="GV545" s="91"/>
      <c r="GW545" s="91"/>
      <c r="GX545" s="91"/>
      <c r="GY545" s="91"/>
      <c r="GZ545" s="91"/>
      <c r="HA545" s="91"/>
      <c r="HB545" s="91"/>
      <c r="HC545" s="91"/>
      <c r="HD545" s="91"/>
      <c r="HE545" s="91"/>
      <c r="HF545" s="91"/>
      <c r="HG545" s="91"/>
      <c r="HH545" s="91"/>
      <c r="HI545" s="91"/>
      <c r="HJ545" s="91"/>
      <c r="HK545" s="127"/>
      <c r="HL545" s="126"/>
      <c r="HM545" s="91"/>
      <c r="HN545" s="91"/>
      <c r="HO545" s="91"/>
      <c r="HP545" s="91"/>
      <c r="HQ545" s="91"/>
      <c r="HR545" s="91"/>
      <c r="HS545" s="91"/>
      <c r="HT545" s="91"/>
      <c r="HU545" s="91"/>
      <c r="HV545" s="91"/>
      <c r="HW545" s="91"/>
      <c r="HX545" s="91"/>
      <c r="HY545" s="91"/>
      <c r="HZ545" s="91"/>
      <c r="IA545" s="91"/>
      <c r="IB545" s="91"/>
      <c r="IC545" s="91"/>
      <c r="ID545" s="91"/>
      <c r="IE545" s="91"/>
      <c r="IF545" s="91"/>
      <c r="IG545" s="91"/>
      <c r="IH545" s="91"/>
      <c r="II545" s="91"/>
      <c r="IJ545" s="91"/>
      <c r="IK545" s="127"/>
    </row>
    <row r="546" spans="2:245" x14ac:dyDescent="0.2">
      <c r="B546" s="43"/>
      <c r="C546" s="73"/>
      <c r="D546" s="64"/>
      <c r="E546" s="64"/>
      <c r="F546" s="55"/>
      <c r="G546" s="102"/>
      <c r="H546" s="55"/>
      <c r="I546" s="55"/>
      <c r="J546" s="55"/>
      <c r="K546" s="55"/>
      <c r="L546" s="55"/>
      <c r="M546" s="55"/>
      <c r="N546" s="55"/>
      <c r="O546" s="55"/>
      <c r="P546" s="55"/>
      <c r="Q546" s="55"/>
      <c r="R546" s="55"/>
      <c r="S546" s="55"/>
      <c r="T546" s="55"/>
      <c r="U546" s="55"/>
      <c r="V546" s="55"/>
      <c r="W546" s="55"/>
      <c r="X546" s="55"/>
      <c r="Y546" s="55"/>
      <c r="Z546" s="55"/>
      <c r="AA546" s="55"/>
      <c r="AB546" s="55"/>
      <c r="AC546" s="55"/>
      <c r="AD546" s="55"/>
      <c r="AE546" s="55"/>
      <c r="AF546" s="55"/>
      <c r="AG546" s="55"/>
      <c r="AY546" s="162"/>
      <c r="AZ546" s="162"/>
      <c r="BA546" s="162"/>
      <c r="BB546" s="162"/>
      <c r="BC546" s="162"/>
      <c r="BD546" s="162"/>
      <c r="BE546" s="162"/>
      <c r="BF546" s="162"/>
      <c r="BG546" s="162"/>
      <c r="BH546" s="162"/>
      <c r="BI546" s="162"/>
      <c r="BJ546" s="162"/>
      <c r="BK546" s="162"/>
      <c r="BL546" s="162"/>
      <c r="BM546" s="162"/>
      <c r="BN546" s="162"/>
      <c r="BO546" s="162"/>
      <c r="BP546" s="162"/>
      <c r="BQ546" s="162"/>
      <c r="BR546" s="162"/>
      <c r="BS546" s="162"/>
      <c r="BT546" s="162"/>
      <c r="BU546" s="162"/>
      <c r="BV546" s="162"/>
      <c r="BW546" s="162"/>
      <c r="BX546" s="162"/>
      <c r="BY546" s="162"/>
      <c r="BZ546" s="162"/>
      <c r="CA546" s="162"/>
      <c r="CB546" s="162"/>
      <c r="CC546" s="162"/>
      <c r="CD546" s="162"/>
      <c r="CE546" s="162"/>
      <c r="CF546" s="162"/>
      <c r="CG546" s="162"/>
      <c r="CH546" s="162"/>
      <c r="CI546" s="162"/>
      <c r="CJ546" s="162"/>
      <c r="CK546" s="162"/>
      <c r="CX546" s="98"/>
      <c r="DL546" s="97"/>
      <c r="DX546" s="98"/>
      <c r="EL546" s="97"/>
      <c r="EX546" s="98"/>
      <c r="EY546" s="97"/>
      <c r="FL546" s="126"/>
      <c r="FM546" s="91"/>
      <c r="FN546" s="91"/>
      <c r="FO546" s="91"/>
      <c r="FP546" s="91"/>
      <c r="FQ546" s="91"/>
      <c r="FR546" s="91"/>
      <c r="FS546" s="91"/>
      <c r="FT546" s="91"/>
      <c r="FU546" s="91"/>
      <c r="FV546" s="91"/>
      <c r="FW546" s="91"/>
      <c r="FX546" s="91"/>
      <c r="FY546" s="91"/>
      <c r="FZ546" s="91"/>
      <c r="GA546" s="91"/>
      <c r="GB546" s="91"/>
      <c r="GC546" s="91"/>
      <c r="GD546" s="91"/>
      <c r="GE546" s="91"/>
      <c r="GF546" s="91"/>
      <c r="GG546" s="91"/>
      <c r="GH546" s="91"/>
      <c r="GI546" s="91"/>
      <c r="GJ546" s="91"/>
      <c r="GK546" s="127"/>
      <c r="GL546" s="126"/>
      <c r="GM546" s="91"/>
      <c r="GN546" s="91"/>
      <c r="GO546" s="91"/>
      <c r="GP546" s="91"/>
      <c r="GQ546" s="91"/>
      <c r="GR546" s="91"/>
      <c r="GS546" s="91"/>
      <c r="GT546" s="91"/>
      <c r="GU546" s="91"/>
      <c r="GV546" s="91"/>
      <c r="GW546" s="91"/>
      <c r="GX546" s="91"/>
      <c r="GY546" s="91"/>
      <c r="GZ546" s="91"/>
      <c r="HA546" s="91"/>
      <c r="HB546" s="91"/>
      <c r="HC546" s="91"/>
      <c r="HD546" s="91"/>
      <c r="HE546" s="91"/>
      <c r="HF546" s="91"/>
      <c r="HG546" s="91"/>
      <c r="HH546" s="91"/>
      <c r="HI546" s="91"/>
      <c r="HJ546" s="91"/>
      <c r="HK546" s="127"/>
      <c r="HL546" s="126"/>
      <c r="HM546" s="91"/>
      <c r="HN546" s="91"/>
      <c r="HO546" s="91"/>
      <c r="HP546" s="91"/>
      <c r="HQ546" s="91"/>
      <c r="HR546" s="91"/>
      <c r="HS546" s="91"/>
      <c r="HT546" s="91"/>
      <c r="HU546" s="91"/>
      <c r="HV546" s="91"/>
      <c r="HW546" s="91"/>
      <c r="HX546" s="91"/>
      <c r="HY546" s="91"/>
      <c r="HZ546" s="91"/>
      <c r="IA546" s="91"/>
      <c r="IB546" s="91"/>
      <c r="IC546" s="91"/>
      <c r="ID546" s="91"/>
      <c r="IE546" s="91"/>
      <c r="IF546" s="91"/>
      <c r="IG546" s="91"/>
      <c r="IH546" s="91"/>
      <c r="II546" s="91"/>
      <c r="IJ546" s="91"/>
      <c r="IK546" s="127"/>
    </row>
    <row r="547" spans="2:245" x14ac:dyDescent="0.2">
      <c r="B547" s="43"/>
      <c r="C547" s="73"/>
      <c r="D547" s="64"/>
      <c r="E547" s="64"/>
      <c r="F547" s="55"/>
      <c r="G547" s="102"/>
      <c r="H547" s="55"/>
      <c r="I547" s="55"/>
      <c r="J547" s="55"/>
      <c r="K547" s="55"/>
      <c r="L547" s="55"/>
      <c r="M547" s="55"/>
      <c r="N547" s="55"/>
      <c r="O547" s="55"/>
      <c r="P547" s="55"/>
      <c r="Q547" s="55"/>
      <c r="R547" s="55"/>
      <c r="S547" s="55"/>
      <c r="T547" s="55"/>
      <c r="U547" s="55"/>
      <c r="V547" s="55"/>
      <c r="W547" s="55"/>
      <c r="X547" s="55"/>
      <c r="Y547" s="55"/>
      <c r="Z547" s="55"/>
      <c r="AA547" s="55"/>
      <c r="AB547" s="55"/>
      <c r="AC547" s="55"/>
      <c r="AD547" s="55"/>
      <c r="AE547" s="55"/>
      <c r="AF547" s="55"/>
      <c r="AG547" s="55"/>
      <c r="AY547" s="162"/>
      <c r="AZ547" s="162"/>
      <c r="BA547" s="162"/>
      <c r="BB547" s="162"/>
      <c r="BC547" s="162"/>
      <c r="BD547" s="162"/>
      <c r="BE547" s="162"/>
      <c r="BF547" s="162"/>
      <c r="BG547" s="162"/>
      <c r="BH547" s="162"/>
      <c r="BI547" s="162"/>
      <c r="BJ547" s="162"/>
      <c r="BK547" s="162"/>
      <c r="BL547" s="162"/>
      <c r="BM547" s="162"/>
      <c r="BN547" s="162"/>
      <c r="BO547" s="162"/>
      <c r="BP547" s="162"/>
      <c r="BQ547" s="162"/>
      <c r="BR547" s="162"/>
      <c r="BS547" s="162"/>
      <c r="BT547" s="162"/>
      <c r="BU547" s="162"/>
      <c r="BV547" s="162"/>
      <c r="BW547" s="162"/>
      <c r="BX547" s="162"/>
      <c r="BY547" s="162"/>
      <c r="BZ547" s="162"/>
      <c r="CA547" s="162"/>
      <c r="CB547" s="162"/>
      <c r="CC547" s="162"/>
      <c r="CD547" s="162"/>
      <c r="CE547" s="162"/>
      <c r="CF547" s="162"/>
      <c r="CG547" s="162"/>
      <c r="CH547" s="162"/>
      <c r="CI547" s="162"/>
      <c r="CJ547" s="162"/>
      <c r="CK547" s="162"/>
      <c r="CX547" s="98"/>
      <c r="DL547" s="97"/>
      <c r="DX547" s="98"/>
      <c r="EL547" s="97"/>
      <c r="EX547" s="98"/>
      <c r="EY547" s="97"/>
      <c r="FL547" s="126"/>
      <c r="FM547" s="91"/>
      <c r="FN547" s="91"/>
      <c r="FO547" s="91"/>
      <c r="FP547" s="91"/>
      <c r="FQ547" s="91"/>
      <c r="FR547" s="91"/>
      <c r="FS547" s="91"/>
      <c r="FT547" s="91"/>
      <c r="FU547" s="91"/>
      <c r="FV547" s="91"/>
      <c r="FW547" s="91"/>
      <c r="FX547" s="91"/>
      <c r="FY547" s="91"/>
      <c r="FZ547" s="91"/>
      <c r="GA547" s="91"/>
      <c r="GB547" s="91"/>
      <c r="GC547" s="91"/>
      <c r="GD547" s="91"/>
      <c r="GE547" s="91"/>
      <c r="GF547" s="91"/>
      <c r="GG547" s="91"/>
      <c r="GH547" s="91"/>
      <c r="GI547" s="91"/>
      <c r="GJ547" s="91"/>
      <c r="GK547" s="127"/>
      <c r="GL547" s="126"/>
      <c r="GM547" s="91"/>
      <c r="GN547" s="91"/>
      <c r="GO547" s="91"/>
      <c r="GP547" s="91"/>
      <c r="GQ547" s="91"/>
      <c r="GR547" s="91"/>
      <c r="GS547" s="91"/>
      <c r="GT547" s="91"/>
      <c r="GU547" s="91"/>
      <c r="GV547" s="91"/>
      <c r="GW547" s="91"/>
      <c r="GX547" s="91"/>
      <c r="GY547" s="91"/>
      <c r="GZ547" s="91"/>
      <c r="HA547" s="91"/>
      <c r="HB547" s="91"/>
      <c r="HC547" s="91"/>
      <c r="HD547" s="91"/>
      <c r="HE547" s="91"/>
      <c r="HF547" s="91"/>
      <c r="HG547" s="91"/>
      <c r="HH547" s="91"/>
      <c r="HI547" s="91"/>
      <c r="HJ547" s="91"/>
      <c r="HK547" s="127"/>
      <c r="HL547" s="126"/>
      <c r="HM547" s="91"/>
      <c r="HN547" s="91"/>
      <c r="HO547" s="91"/>
      <c r="HP547" s="91"/>
      <c r="HQ547" s="91"/>
      <c r="HR547" s="91"/>
      <c r="HS547" s="91"/>
      <c r="HT547" s="91"/>
      <c r="HU547" s="91"/>
      <c r="HV547" s="91"/>
      <c r="HW547" s="91"/>
      <c r="HX547" s="91"/>
      <c r="HY547" s="91"/>
      <c r="HZ547" s="91"/>
      <c r="IA547" s="91"/>
      <c r="IB547" s="91"/>
      <c r="IC547" s="91"/>
      <c r="ID547" s="91"/>
      <c r="IE547" s="91"/>
      <c r="IF547" s="91"/>
      <c r="IG547" s="91"/>
      <c r="IH547" s="91"/>
      <c r="II547" s="91"/>
      <c r="IJ547" s="91"/>
      <c r="IK547" s="127"/>
    </row>
    <row r="548" spans="2:245" x14ac:dyDescent="0.2">
      <c r="B548" s="43"/>
      <c r="C548" s="73"/>
      <c r="D548" s="64"/>
      <c r="E548" s="64"/>
      <c r="F548" s="55"/>
      <c r="G548" s="102"/>
      <c r="H548" s="55"/>
      <c r="I548" s="55"/>
      <c r="J548" s="55"/>
      <c r="K548" s="55"/>
      <c r="L548" s="55"/>
      <c r="M548" s="55"/>
      <c r="N548" s="55"/>
      <c r="O548" s="55"/>
      <c r="P548" s="55"/>
      <c r="Q548" s="55"/>
      <c r="R548" s="55"/>
      <c r="S548" s="55"/>
      <c r="T548" s="55"/>
      <c r="U548" s="55"/>
      <c r="V548" s="55"/>
      <c r="W548" s="55"/>
      <c r="X548" s="55"/>
      <c r="Y548" s="55"/>
      <c r="Z548" s="55"/>
      <c r="AA548" s="55"/>
      <c r="AB548" s="55"/>
      <c r="AC548" s="55"/>
      <c r="AD548" s="55"/>
      <c r="AE548" s="55"/>
      <c r="AF548" s="55"/>
      <c r="AG548" s="55"/>
      <c r="AY548" s="162"/>
      <c r="AZ548" s="162"/>
      <c r="BA548" s="162"/>
      <c r="BB548" s="162"/>
      <c r="BC548" s="162"/>
      <c r="BD548" s="162"/>
      <c r="BE548" s="162"/>
      <c r="BF548" s="162"/>
      <c r="BG548" s="162"/>
      <c r="BH548" s="162"/>
      <c r="BI548" s="162"/>
      <c r="BJ548" s="162"/>
      <c r="BK548" s="162"/>
      <c r="BL548" s="162"/>
      <c r="BM548" s="162"/>
      <c r="BN548" s="162"/>
      <c r="BO548" s="162"/>
      <c r="BP548" s="162"/>
      <c r="BQ548" s="162"/>
      <c r="BR548" s="162"/>
      <c r="BS548" s="162"/>
      <c r="BT548" s="162"/>
      <c r="BU548" s="162"/>
      <c r="BV548" s="162"/>
      <c r="BW548" s="162"/>
      <c r="BX548" s="162"/>
      <c r="BY548" s="162"/>
      <c r="BZ548" s="162"/>
      <c r="CA548" s="162"/>
      <c r="CB548" s="162"/>
      <c r="CC548" s="162"/>
      <c r="CD548" s="162"/>
      <c r="CE548" s="162"/>
      <c r="CF548" s="162"/>
      <c r="CG548" s="162"/>
      <c r="CH548" s="162"/>
      <c r="CI548" s="162"/>
      <c r="CJ548" s="162"/>
      <c r="CK548" s="162"/>
      <c r="CX548" s="98"/>
      <c r="DL548" s="97"/>
      <c r="DX548" s="98"/>
      <c r="EL548" s="97"/>
      <c r="EX548" s="98"/>
      <c r="EY548" s="97"/>
      <c r="FL548" s="126"/>
      <c r="FM548" s="91"/>
      <c r="FN548" s="91"/>
      <c r="FO548" s="91"/>
      <c r="FP548" s="91"/>
      <c r="FQ548" s="91"/>
      <c r="FR548" s="91"/>
      <c r="FS548" s="91"/>
      <c r="FT548" s="91"/>
      <c r="FU548" s="91"/>
      <c r="FV548" s="91"/>
      <c r="FW548" s="91"/>
      <c r="FX548" s="91"/>
      <c r="FY548" s="91"/>
      <c r="FZ548" s="91"/>
      <c r="GA548" s="91"/>
      <c r="GB548" s="91"/>
      <c r="GC548" s="91"/>
      <c r="GD548" s="91"/>
      <c r="GE548" s="91"/>
      <c r="GF548" s="91"/>
      <c r="GG548" s="91"/>
      <c r="GH548" s="91"/>
      <c r="GI548" s="91"/>
      <c r="GJ548" s="91"/>
      <c r="GK548" s="127"/>
      <c r="GL548" s="126"/>
      <c r="GM548" s="91"/>
      <c r="GN548" s="91"/>
      <c r="GO548" s="91"/>
      <c r="GP548" s="91"/>
      <c r="GQ548" s="91"/>
      <c r="GR548" s="91"/>
      <c r="GS548" s="91"/>
      <c r="GT548" s="91"/>
      <c r="GU548" s="91"/>
      <c r="GV548" s="91"/>
      <c r="GW548" s="91"/>
      <c r="GX548" s="91"/>
      <c r="GY548" s="91"/>
      <c r="GZ548" s="91"/>
      <c r="HA548" s="91"/>
      <c r="HB548" s="91"/>
      <c r="HC548" s="91"/>
      <c r="HD548" s="91"/>
      <c r="HE548" s="91"/>
      <c r="HF548" s="91"/>
      <c r="HG548" s="91"/>
      <c r="HH548" s="91"/>
      <c r="HI548" s="91"/>
      <c r="HJ548" s="91"/>
      <c r="HK548" s="127"/>
      <c r="HL548" s="126"/>
      <c r="HM548" s="91"/>
      <c r="HN548" s="91"/>
      <c r="HO548" s="91"/>
      <c r="HP548" s="91"/>
      <c r="HQ548" s="91"/>
      <c r="HR548" s="91"/>
      <c r="HS548" s="91"/>
      <c r="HT548" s="91"/>
      <c r="HU548" s="91"/>
      <c r="HV548" s="91"/>
      <c r="HW548" s="91"/>
      <c r="HX548" s="91"/>
      <c r="HY548" s="91"/>
      <c r="HZ548" s="91"/>
      <c r="IA548" s="91"/>
      <c r="IB548" s="91"/>
      <c r="IC548" s="91"/>
      <c r="ID548" s="91"/>
      <c r="IE548" s="91"/>
      <c r="IF548" s="91"/>
      <c r="IG548" s="91"/>
      <c r="IH548" s="91"/>
      <c r="II548" s="91"/>
      <c r="IJ548" s="91"/>
      <c r="IK548" s="127"/>
    </row>
    <row r="549" spans="2:245" x14ac:dyDescent="0.2">
      <c r="B549" s="43"/>
      <c r="C549" s="73"/>
      <c r="D549" s="64"/>
      <c r="E549" s="64"/>
      <c r="F549" s="55"/>
      <c r="G549" s="102"/>
      <c r="H549" s="55"/>
      <c r="I549" s="55"/>
      <c r="J549" s="55"/>
      <c r="K549" s="55"/>
      <c r="L549" s="55"/>
      <c r="M549" s="55"/>
      <c r="N549" s="55"/>
      <c r="O549" s="55"/>
      <c r="P549" s="55"/>
      <c r="Q549" s="55"/>
      <c r="R549" s="55"/>
      <c r="S549" s="55"/>
      <c r="T549" s="55"/>
      <c r="U549" s="55"/>
      <c r="V549" s="55"/>
      <c r="W549" s="55"/>
      <c r="X549" s="55"/>
      <c r="Y549" s="55"/>
      <c r="Z549" s="55"/>
      <c r="AA549" s="55"/>
      <c r="AB549" s="55"/>
      <c r="AC549" s="55"/>
      <c r="AD549" s="55"/>
      <c r="AE549" s="55"/>
      <c r="AF549" s="55"/>
      <c r="AG549" s="55"/>
      <c r="AY549" s="162"/>
      <c r="AZ549" s="162"/>
      <c r="BA549" s="162"/>
      <c r="BB549" s="162"/>
      <c r="BC549" s="162"/>
      <c r="BD549" s="162"/>
      <c r="BE549" s="162"/>
      <c r="BF549" s="162"/>
      <c r="BG549" s="162"/>
      <c r="BH549" s="162"/>
      <c r="BI549" s="162"/>
      <c r="BJ549" s="162"/>
      <c r="BK549" s="162"/>
      <c r="BL549" s="162"/>
      <c r="BM549" s="162"/>
      <c r="BN549" s="162"/>
      <c r="BO549" s="162"/>
      <c r="BP549" s="162"/>
      <c r="BQ549" s="162"/>
      <c r="BR549" s="162"/>
      <c r="BS549" s="162"/>
      <c r="BT549" s="162"/>
      <c r="BU549" s="162"/>
      <c r="BV549" s="162"/>
      <c r="BW549" s="162"/>
      <c r="BX549" s="162"/>
      <c r="BY549" s="162"/>
      <c r="BZ549" s="162"/>
      <c r="CA549" s="162"/>
      <c r="CB549" s="162"/>
      <c r="CC549" s="162"/>
      <c r="CD549" s="162"/>
      <c r="CE549" s="162"/>
      <c r="CF549" s="162"/>
      <c r="CG549" s="162"/>
      <c r="CH549" s="162"/>
      <c r="CI549" s="162"/>
      <c r="CJ549" s="162"/>
      <c r="CK549" s="162"/>
      <c r="CX549" s="98"/>
      <c r="DL549" s="97"/>
      <c r="DX549" s="98"/>
      <c r="EL549" s="97"/>
      <c r="EX549" s="98"/>
      <c r="EY549" s="97"/>
      <c r="FL549" s="126"/>
      <c r="FM549" s="91"/>
      <c r="FN549" s="91"/>
      <c r="FO549" s="91"/>
      <c r="FP549" s="91"/>
      <c r="FQ549" s="91"/>
      <c r="FR549" s="91"/>
      <c r="FS549" s="91"/>
      <c r="FT549" s="91"/>
      <c r="FU549" s="91"/>
      <c r="FV549" s="91"/>
      <c r="FW549" s="91"/>
      <c r="FX549" s="91"/>
      <c r="FY549" s="91"/>
      <c r="FZ549" s="91"/>
      <c r="GA549" s="91"/>
      <c r="GB549" s="91"/>
      <c r="GC549" s="91"/>
      <c r="GD549" s="91"/>
      <c r="GE549" s="91"/>
      <c r="GF549" s="91"/>
      <c r="GG549" s="91"/>
      <c r="GH549" s="91"/>
      <c r="GI549" s="91"/>
      <c r="GJ549" s="91"/>
      <c r="GK549" s="127"/>
      <c r="GL549" s="126"/>
      <c r="GM549" s="91"/>
      <c r="GN549" s="91"/>
      <c r="GO549" s="91"/>
      <c r="GP549" s="91"/>
      <c r="GQ549" s="91"/>
      <c r="GR549" s="91"/>
      <c r="GS549" s="91"/>
      <c r="GT549" s="91"/>
      <c r="GU549" s="91"/>
      <c r="GV549" s="91"/>
      <c r="GW549" s="91"/>
      <c r="GX549" s="91"/>
      <c r="GY549" s="91"/>
      <c r="GZ549" s="91"/>
      <c r="HA549" s="91"/>
      <c r="HB549" s="91"/>
      <c r="HC549" s="91"/>
      <c r="HD549" s="91"/>
      <c r="HE549" s="91"/>
      <c r="HF549" s="91"/>
      <c r="HG549" s="91"/>
      <c r="HH549" s="91"/>
      <c r="HI549" s="91"/>
      <c r="HJ549" s="91"/>
      <c r="HK549" s="127"/>
      <c r="HL549" s="126"/>
      <c r="HM549" s="91"/>
      <c r="HN549" s="91"/>
      <c r="HO549" s="91"/>
      <c r="HP549" s="91"/>
      <c r="HQ549" s="91"/>
      <c r="HR549" s="91"/>
      <c r="HS549" s="91"/>
      <c r="HT549" s="91"/>
      <c r="HU549" s="91"/>
      <c r="HV549" s="91"/>
      <c r="HW549" s="91"/>
      <c r="HX549" s="91"/>
      <c r="HY549" s="91"/>
      <c r="HZ549" s="91"/>
      <c r="IA549" s="91"/>
      <c r="IB549" s="91"/>
      <c r="IC549" s="91"/>
      <c r="ID549" s="91"/>
      <c r="IE549" s="91"/>
      <c r="IF549" s="91"/>
      <c r="IG549" s="91"/>
      <c r="IH549" s="91"/>
      <c r="II549" s="91"/>
      <c r="IJ549" s="91"/>
      <c r="IK549" s="127"/>
    </row>
    <row r="550" spans="2:245" x14ac:dyDescent="0.2">
      <c r="B550" s="43"/>
      <c r="C550" s="73"/>
      <c r="D550" s="64"/>
      <c r="E550" s="64"/>
      <c r="F550" s="55"/>
      <c r="G550" s="102"/>
      <c r="H550" s="55"/>
      <c r="I550" s="55"/>
      <c r="J550" s="55"/>
      <c r="K550" s="55"/>
      <c r="L550" s="55"/>
      <c r="M550" s="55"/>
      <c r="N550" s="55"/>
      <c r="O550" s="55"/>
      <c r="P550" s="55"/>
      <c r="Q550" s="55"/>
      <c r="R550" s="55"/>
      <c r="S550" s="55"/>
      <c r="T550" s="55"/>
      <c r="U550" s="55"/>
      <c r="V550" s="55"/>
      <c r="W550" s="55"/>
      <c r="X550" s="55"/>
      <c r="Y550" s="55"/>
      <c r="Z550" s="55"/>
      <c r="AA550" s="55"/>
      <c r="AB550" s="55"/>
      <c r="AC550" s="55"/>
      <c r="AD550" s="55"/>
      <c r="AE550" s="55"/>
      <c r="AF550" s="55"/>
      <c r="AG550" s="55"/>
      <c r="AY550" s="162"/>
      <c r="AZ550" s="162"/>
      <c r="BA550" s="162"/>
      <c r="BB550" s="162"/>
      <c r="BC550" s="162"/>
      <c r="BD550" s="162"/>
      <c r="BE550" s="162"/>
      <c r="BF550" s="162"/>
      <c r="BG550" s="162"/>
      <c r="BH550" s="162"/>
      <c r="BI550" s="162"/>
      <c r="BJ550" s="162"/>
      <c r="BK550" s="162"/>
      <c r="BL550" s="162"/>
      <c r="BM550" s="162"/>
      <c r="BN550" s="162"/>
      <c r="BO550" s="162"/>
      <c r="BP550" s="162"/>
      <c r="BQ550" s="162"/>
      <c r="BR550" s="162"/>
      <c r="BS550" s="162"/>
      <c r="BT550" s="162"/>
      <c r="BU550" s="162"/>
      <c r="BV550" s="162"/>
      <c r="BW550" s="162"/>
      <c r="BX550" s="162"/>
      <c r="BY550" s="162"/>
      <c r="BZ550" s="162"/>
      <c r="CA550" s="162"/>
      <c r="CB550" s="162"/>
      <c r="CC550" s="162"/>
      <c r="CD550" s="162"/>
      <c r="CE550" s="162"/>
      <c r="CF550" s="162"/>
      <c r="CG550" s="162"/>
      <c r="CH550" s="162"/>
      <c r="CI550" s="162"/>
      <c r="CJ550" s="162"/>
      <c r="CK550" s="162"/>
      <c r="CX550" s="98"/>
      <c r="DL550" s="97"/>
      <c r="DX550" s="98"/>
      <c r="EL550" s="97"/>
      <c r="EX550" s="98"/>
      <c r="EY550" s="97"/>
      <c r="FL550" s="126"/>
      <c r="FM550" s="91"/>
      <c r="FN550" s="91"/>
      <c r="FO550" s="91"/>
      <c r="FP550" s="91"/>
      <c r="FQ550" s="91"/>
      <c r="FR550" s="91"/>
      <c r="FS550" s="91"/>
      <c r="FT550" s="91"/>
      <c r="FU550" s="91"/>
      <c r="FV550" s="91"/>
      <c r="FW550" s="91"/>
      <c r="FX550" s="91"/>
      <c r="FY550" s="91"/>
      <c r="FZ550" s="91"/>
      <c r="GA550" s="91"/>
      <c r="GB550" s="91"/>
      <c r="GC550" s="91"/>
      <c r="GD550" s="91"/>
      <c r="GE550" s="91"/>
      <c r="GF550" s="91"/>
      <c r="GG550" s="91"/>
      <c r="GH550" s="91"/>
      <c r="GI550" s="91"/>
      <c r="GJ550" s="91"/>
      <c r="GK550" s="127"/>
      <c r="GL550" s="126"/>
      <c r="GM550" s="91"/>
      <c r="GN550" s="91"/>
      <c r="GO550" s="91"/>
      <c r="GP550" s="91"/>
      <c r="GQ550" s="91"/>
      <c r="GR550" s="91"/>
      <c r="GS550" s="91"/>
      <c r="GT550" s="91"/>
      <c r="GU550" s="91"/>
      <c r="GV550" s="91"/>
      <c r="GW550" s="91"/>
      <c r="GX550" s="91"/>
      <c r="GY550" s="91"/>
      <c r="GZ550" s="91"/>
      <c r="HA550" s="91"/>
      <c r="HB550" s="91"/>
      <c r="HC550" s="91"/>
      <c r="HD550" s="91"/>
      <c r="HE550" s="91"/>
      <c r="HF550" s="91"/>
      <c r="HG550" s="91"/>
      <c r="HH550" s="91"/>
      <c r="HI550" s="91"/>
      <c r="HJ550" s="91"/>
      <c r="HK550" s="127"/>
      <c r="HL550" s="126"/>
      <c r="HM550" s="91"/>
      <c r="HN550" s="91"/>
      <c r="HO550" s="91"/>
      <c r="HP550" s="91"/>
      <c r="HQ550" s="91"/>
      <c r="HR550" s="91"/>
      <c r="HS550" s="91"/>
      <c r="HT550" s="91"/>
      <c r="HU550" s="91"/>
      <c r="HV550" s="91"/>
      <c r="HW550" s="91"/>
      <c r="HX550" s="91"/>
      <c r="HY550" s="91"/>
      <c r="HZ550" s="91"/>
      <c r="IA550" s="91"/>
      <c r="IB550" s="91"/>
      <c r="IC550" s="91"/>
      <c r="ID550" s="91"/>
      <c r="IE550" s="91"/>
      <c r="IF550" s="91"/>
      <c r="IG550" s="91"/>
      <c r="IH550" s="91"/>
      <c r="II550" s="91"/>
      <c r="IJ550" s="91"/>
      <c r="IK550" s="127"/>
    </row>
    <row r="551" spans="2:245" x14ac:dyDescent="0.2">
      <c r="B551" s="43"/>
      <c r="C551" s="73"/>
      <c r="D551" s="64"/>
      <c r="E551" s="64"/>
      <c r="F551" s="55"/>
      <c r="G551" s="102"/>
      <c r="H551" s="55"/>
      <c r="I551" s="55"/>
      <c r="J551" s="55"/>
      <c r="K551" s="55"/>
      <c r="L551" s="55"/>
      <c r="M551" s="55"/>
      <c r="N551" s="55"/>
      <c r="O551" s="55"/>
      <c r="P551" s="55"/>
      <c r="Q551" s="55"/>
      <c r="R551" s="55"/>
      <c r="S551" s="55"/>
      <c r="T551" s="55"/>
      <c r="U551" s="55"/>
      <c r="V551" s="55"/>
      <c r="W551" s="55"/>
      <c r="X551" s="55"/>
      <c r="Y551" s="55"/>
      <c r="Z551" s="55"/>
      <c r="AA551" s="55"/>
      <c r="AB551" s="55"/>
      <c r="AC551" s="55"/>
      <c r="AD551" s="55"/>
      <c r="AE551" s="55"/>
      <c r="AF551" s="55"/>
      <c r="AG551" s="55"/>
      <c r="AY551" s="162"/>
      <c r="AZ551" s="162"/>
      <c r="BA551" s="162"/>
      <c r="BB551" s="162"/>
      <c r="BC551" s="162"/>
      <c r="BD551" s="162"/>
      <c r="BE551" s="162"/>
      <c r="BF551" s="162"/>
      <c r="BG551" s="162"/>
      <c r="BH551" s="162"/>
      <c r="BI551" s="162"/>
      <c r="BJ551" s="162"/>
      <c r="BK551" s="162"/>
      <c r="BL551" s="162"/>
      <c r="BM551" s="162"/>
      <c r="BN551" s="162"/>
      <c r="BO551" s="162"/>
      <c r="BP551" s="162"/>
      <c r="BQ551" s="162"/>
      <c r="BR551" s="162"/>
      <c r="BS551" s="162"/>
      <c r="BT551" s="162"/>
      <c r="BU551" s="162"/>
      <c r="BV551" s="162"/>
      <c r="BW551" s="162"/>
      <c r="BX551" s="162"/>
      <c r="BY551" s="162"/>
      <c r="BZ551" s="162"/>
      <c r="CA551" s="162"/>
      <c r="CB551" s="162"/>
      <c r="CC551" s="162"/>
      <c r="CD551" s="162"/>
      <c r="CE551" s="162"/>
      <c r="CF551" s="162"/>
      <c r="CG551" s="162"/>
      <c r="CH551" s="162"/>
      <c r="CI551" s="162"/>
      <c r="CJ551" s="162"/>
      <c r="CK551" s="162"/>
      <c r="CX551" s="98"/>
      <c r="DL551" s="97"/>
      <c r="DX551" s="98"/>
      <c r="EL551" s="97"/>
      <c r="EX551" s="98"/>
      <c r="EY551" s="97"/>
      <c r="FL551" s="126"/>
      <c r="FM551" s="91"/>
      <c r="FN551" s="91"/>
      <c r="FO551" s="91"/>
      <c r="FP551" s="91"/>
      <c r="FQ551" s="91"/>
      <c r="FR551" s="91"/>
      <c r="FS551" s="91"/>
      <c r="FT551" s="91"/>
      <c r="FU551" s="91"/>
      <c r="FV551" s="91"/>
      <c r="FW551" s="91"/>
      <c r="FX551" s="91"/>
      <c r="FY551" s="91"/>
      <c r="FZ551" s="91"/>
      <c r="GA551" s="91"/>
      <c r="GB551" s="91"/>
      <c r="GC551" s="91"/>
      <c r="GD551" s="91"/>
      <c r="GE551" s="91"/>
      <c r="GF551" s="91"/>
      <c r="GG551" s="91"/>
      <c r="GH551" s="91"/>
      <c r="GI551" s="91"/>
      <c r="GJ551" s="91"/>
      <c r="GK551" s="127"/>
      <c r="GL551" s="126"/>
      <c r="GM551" s="91"/>
      <c r="GN551" s="91"/>
      <c r="GO551" s="91"/>
      <c r="GP551" s="91"/>
      <c r="GQ551" s="91"/>
      <c r="GR551" s="91"/>
      <c r="GS551" s="91"/>
      <c r="GT551" s="91"/>
      <c r="GU551" s="91"/>
      <c r="GV551" s="91"/>
      <c r="GW551" s="91"/>
      <c r="GX551" s="91"/>
      <c r="GY551" s="91"/>
      <c r="GZ551" s="91"/>
      <c r="HA551" s="91"/>
      <c r="HB551" s="91"/>
      <c r="HC551" s="91"/>
      <c r="HD551" s="91"/>
      <c r="HE551" s="91"/>
      <c r="HF551" s="91"/>
      <c r="HG551" s="91"/>
      <c r="HH551" s="91"/>
      <c r="HI551" s="91"/>
      <c r="HJ551" s="91"/>
      <c r="HK551" s="127"/>
      <c r="HL551" s="126"/>
      <c r="HM551" s="91"/>
      <c r="HN551" s="91"/>
      <c r="HO551" s="91"/>
      <c r="HP551" s="91"/>
      <c r="HQ551" s="91"/>
      <c r="HR551" s="91"/>
      <c r="HS551" s="91"/>
      <c r="HT551" s="91"/>
      <c r="HU551" s="91"/>
      <c r="HV551" s="91"/>
      <c r="HW551" s="91"/>
      <c r="HX551" s="91"/>
      <c r="HY551" s="91"/>
      <c r="HZ551" s="91"/>
      <c r="IA551" s="91"/>
      <c r="IB551" s="91"/>
      <c r="IC551" s="91"/>
      <c r="ID551" s="91"/>
      <c r="IE551" s="91"/>
      <c r="IF551" s="91"/>
      <c r="IG551" s="91"/>
      <c r="IH551" s="91"/>
      <c r="II551" s="91"/>
      <c r="IJ551" s="91"/>
      <c r="IK551" s="127"/>
    </row>
    <row r="552" spans="2:245" x14ac:dyDescent="0.2">
      <c r="B552" s="43"/>
      <c r="C552" s="73"/>
      <c r="D552" s="64"/>
      <c r="E552" s="64"/>
      <c r="F552" s="55"/>
      <c r="G552" s="102"/>
      <c r="H552" s="55"/>
      <c r="I552" s="55"/>
      <c r="J552" s="55"/>
      <c r="K552" s="55"/>
      <c r="L552" s="55"/>
      <c r="M552" s="55"/>
      <c r="N552" s="55"/>
      <c r="O552" s="55"/>
      <c r="P552" s="55"/>
      <c r="Q552" s="55"/>
      <c r="R552" s="55"/>
      <c r="S552" s="55"/>
      <c r="T552" s="55"/>
      <c r="U552" s="55"/>
      <c r="V552" s="55"/>
      <c r="W552" s="55"/>
      <c r="X552" s="55"/>
      <c r="Y552" s="55"/>
      <c r="Z552" s="55"/>
      <c r="AA552" s="55"/>
      <c r="AB552" s="55"/>
      <c r="AC552" s="55"/>
      <c r="AD552" s="55"/>
      <c r="AE552" s="55"/>
      <c r="AF552" s="55"/>
      <c r="AG552" s="55"/>
      <c r="AY552" s="162"/>
      <c r="AZ552" s="162"/>
      <c r="BA552" s="162"/>
      <c r="BB552" s="162"/>
      <c r="BC552" s="162"/>
      <c r="BD552" s="162"/>
      <c r="BE552" s="162"/>
      <c r="BF552" s="162"/>
      <c r="BG552" s="162"/>
      <c r="BH552" s="162"/>
      <c r="BI552" s="162"/>
      <c r="BJ552" s="162"/>
      <c r="BK552" s="162"/>
      <c r="BL552" s="162"/>
      <c r="BM552" s="162"/>
      <c r="BN552" s="162"/>
      <c r="BO552" s="162"/>
      <c r="BP552" s="162"/>
      <c r="BQ552" s="162"/>
      <c r="BR552" s="162"/>
      <c r="BS552" s="162"/>
      <c r="BT552" s="162"/>
      <c r="BU552" s="162"/>
      <c r="BV552" s="162"/>
      <c r="BW552" s="162"/>
      <c r="BX552" s="162"/>
      <c r="BY552" s="162"/>
      <c r="BZ552" s="162"/>
      <c r="CA552" s="162"/>
      <c r="CB552" s="162"/>
      <c r="CC552" s="162"/>
      <c r="CD552" s="162"/>
      <c r="CE552" s="162"/>
      <c r="CF552" s="162"/>
      <c r="CG552" s="162"/>
      <c r="CH552" s="162"/>
      <c r="CI552" s="162"/>
      <c r="CJ552" s="162"/>
      <c r="CK552" s="162"/>
      <c r="CX552" s="98"/>
      <c r="DL552" s="97"/>
      <c r="DX552" s="98"/>
      <c r="EL552" s="97"/>
      <c r="EX552" s="98"/>
      <c r="EY552" s="97"/>
      <c r="FL552" s="126"/>
      <c r="FM552" s="91"/>
      <c r="FN552" s="91"/>
      <c r="FO552" s="91"/>
      <c r="FP552" s="91"/>
      <c r="FQ552" s="91"/>
      <c r="FR552" s="91"/>
      <c r="FS552" s="91"/>
      <c r="FT552" s="91"/>
      <c r="FU552" s="91"/>
      <c r="FV552" s="91"/>
      <c r="FW552" s="91"/>
      <c r="FX552" s="91"/>
      <c r="FY552" s="91"/>
      <c r="FZ552" s="91"/>
      <c r="GA552" s="91"/>
      <c r="GB552" s="91"/>
      <c r="GC552" s="91"/>
      <c r="GD552" s="91"/>
      <c r="GE552" s="91"/>
      <c r="GF552" s="91"/>
      <c r="GG552" s="91"/>
      <c r="GH552" s="91"/>
      <c r="GI552" s="91"/>
      <c r="GJ552" s="91"/>
      <c r="GK552" s="127"/>
      <c r="GL552" s="126"/>
      <c r="GM552" s="91"/>
      <c r="GN552" s="91"/>
      <c r="GO552" s="91"/>
      <c r="GP552" s="91"/>
      <c r="GQ552" s="91"/>
      <c r="GR552" s="91"/>
      <c r="GS552" s="91"/>
      <c r="GT552" s="91"/>
      <c r="GU552" s="91"/>
      <c r="GV552" s="91"/>
      <c r="GW552" s="91"/>
      <c r="GX552" s="91"/>
      <c r="GY552" s="91"/>
      <c r="GZ552" s="91"/>
      <c r="HA552" s="91"/>
      <c r="HB552" s="91"/>
      <c r="HC552" s="91"/>
      <c r="HD552" s="91"/>
      <c r="HE552" s="91"/>
      <c r="HF552" s="91"/>
      <c r="HG552" s="91"/>
      <c r="HH552" s="91"/>
      <c r="HI552" s="91"/>
      <c r="HJ552" s="91"/>
      <c r="HK552" s="127"/>
      <c r="HL552" s="126"/>
      <c r="HM552" s="91"/>
      <c r="HN552" s="91"/>
      <c r="HO552" s="91"/>
      <c r="HP552" s="91"/>
      <c r="HQ552" s="91"/>
      <c r="HR552" s="91"/>
      <c r="HS552" s="91"/>
      <c r="HT552" s="91"/>
      <c r="HU552" s="91"/>
      <c r="HV552" s="91"/>
      <c r="HW552" s="91"/>
      <c r="HX552" s="91"/>
      <c r="HY552" s="91"/>
      <c r="HZ552" s="91"/>
      <c r="IA552" s="91"/>
      <c r="IB552" s="91"/>
      <c r="IC552" s="91"/>
      <c r="ID552" s="91"/>
      <c r="IE552" s="91"/>
      <c r="IF552" s="91"/>
      <c r="IG552" s="91"/>
      <c r="IH552" s="91"/>
      <c r="II552" s="91"/>
      <c r="IJ552" s="91"/>
      <c r="IK552" s="127"/>
    </row>
    <row r="553" spans="2:245" x14ac:dyDescent="0.2">
      <c r="B553" s="43"/>
      <c r="C553" s="73"/>
      <c r="D553" s="64"/>
      <c r="E553" s="64"/>
      <c r="F553" s="55"/>
      <c r="G553" s="102"/>
      <c r="H553" s="55"/>
      <c r="I553" s="55"/>
      <c r="J553" s="55"/>
      <c r="K553" s="55"/>
      <c r="L553" s="55"/>
      <c r="M553" s="55"/>
      <c r="N553" s="55"/>
      <c r="O553" s="55"/>
      <c r="P553" s="55"/>
      <c r="Q553" s="55"/>
      <c r="R553" s="55"/>
      <c r="S553" s="55"/>
      <c r="T553" s="55"/>
      <c r="U553" s="55"/>
      <c r="V553" s="55"/>
      <c r="W553" s="55"/>
      <c r="X553" s="55"/>
      <c r="Y553" s="55"/>
      <c r="Z553" s="55"/>
      <c r="AA553" s="55"/>
      <c r="AB553" s="55"/>
      <c r="AC553" s="55"/>
      <c r="AD553" s="55"/>
      <c r="AE553" s="55"/>
      <c r="AF553" s="55"/>
      <c r="AG553" s="55"/>
      <c r="AY553" s="162"/>
      <c r="AZ553" s="162"/>
      <c r="BA553" s="162"/>
      <c r="BB553" s="162"/>
      <c r="BC553" s="162"/>
      <c r="BD553" s="162"/>
      <c r="BE553" s="162"/>
      <c r="BF553" s="162"/>
      <c r="BG553" s="162"/>
      <c r="BH553" s="162"/>
      <c r="BI553" s="162"/>
      <c r="BJ553" s="162"/>
      <c r="BK553" s="162"/>
      <c r="BL553" s="162"/>
      <c r="BM553" s="162"/>
      <c r="BN553" s="162"/>
      <c r="BO553" s="162"/>
      <c r="BP553" s="162"/>
      <c r="BQ553" s="162"/>
      <c r="BR553" s="162"/>
      <c r="BS553" s="162"/>
      <c r="BT553" s="162"/>
      <c r="BU553" s="162"/>
      <c r="BV553" s="162"/>
      <c r="BW553" s="162"/>
      <c r="BX553" s="162"/>
      <c r="BY553" s="162"/>
      <c r="BZ553" s="162"/>
      <c r="CA553" s="162"/>
      <c r="CB553" s="162"/>
      <c r="CC553" s="162"/>
      <c r="CD553" s="162"/>
      <c r="CE553" s="162"/>
      <c r="CF553" s="162"/>
      <c r="CG553" s="162"/>
      <c r="CH553" s="162"/>
      <c r="CI553" s="162"/>
      <c r="CJ553" s="162"/>
      <c r="CK553" s="162"/>
      <c r="CX553" s="98"/>
      <c r="DL553" s="97"/>
      <c r="DX553" s="98"/>
      <c r="EL553" s="97"/>
      <c r="EX553" s="98"/>
      <c r="EY553" s="97"/>
      <c r="FL553" s="126"/>
      <c r="FM553" s="91"/>
      <c r="FN553" s="91"/>
      <c r="FO553" s="91"/>
      <c r="FP553" s="91"/>
      <c r="FQ553" s="91"/>
      <c r="FR553" s="91"/>
      <c r="FS553" s="91"/>
      <c r="FT553" s="91"/>
      <c r="FU553" s="91"/>
      <c r="FV553" s="91"/>
      <c r="FW553" s="91"/>
      <c r="FX553" s="91"/>
      <c r="FY553" s="91"/>
      <c r="FZ553" s="91"/>
      <c r="GA553" s="91"/>
      <c r="GB553" s="91"/>
      <c r="GC553" s="91"/>
      <c r="GD553" s="91"/>
      <c r="GE553" s="91"/>
      <c r="GF553" s="91"/>
      <c r="GG553" s="91"/>
      <c r="GH553" s="91"/>
      <c r="GI553" s="91"/>
      <c r="GJ553" s="91"/>
      <c r="GK553" s="127"/>
      <c r="GL553" s="126"/>
      <c r="GM553" s="91"/>
      <c r="GN553" s="91"/>
      <c r="GO553" s="91"/>
      <c r="GP553" s="91"/>
      <c r="GQ553" s="91"/>
      <c r="GR553" s="91"/>
      <c r="GS553" s="91"/>
      <c r="GT553" s="91"/>
      <c r="GU553" s="91"/>
      <c r="GV553" s="91"/>
      <c r="GW553" s="91"/>
      <c r="GX553" s="91"/>
      <c r="GY553" s="91"/>
      <c r="GZ553" s="91"/>
      <c r="HA553" s="91"/>
      <c r="HB553" s="91"/>
      <c r="HC553" s="91"/>
      <c r="HD553" s="91"/>
      <c r="HE553" s="91"/>
      <c r="HF553" s="91"/>
      <c r="HG553" s="91"/>
      <c r="HH553" s="91"/>
      <c r="HI553" s="91"/>
      <c r="HJ553" s="91"/>
      <c r="HK553" s="127"/>
      <c r="HL553" s="126"/>
      <c r="HM553" s="91"/>
      <c r="HN553" s="91"/>
      <c r="HO553" s="91"/>
      <c r="HP553" s="91"/>
      <c r="HQ553" s="91"/>
      <c r="HR553" s="91"/>
      <c r="HS553" s="91"/>
      <c r="HT553" s="91"/>
      <c r="HU553" s="91"/>
      <c r="HV553" s="91"/>
      <c r="HW553" s="91"/>
      <c r="HX553" s="91"/>
      <c r="HY553" s="91"/>
      <c r="HZ553" s="91"/>
      <c r="IA553" s="91"/>
      <c r="IB553" s="91"/>
      <c r="IC553" s="91"/>
      <c r="ID553" s="91"/>
      <c r="IE553" s="91"/>
      <c r="IF553" s="91"/>
      <c r="IG553" s="91"/>
      <c r="IH553" s="91"/>
      <c r="II553" s="91"/>
      <c r="IJ553" s="91"/>
      <c r="IK553" s="127"/>
    </row>
    <row r="554" spans="2:245" x14ac:dyDescent="0.2">
      <c r="B554" s="43"/>
      <c r="C554" s="73"/>
      <c r="D554" s="64"/>
      <c r="E554" s="64"/>
      <c r="F554" s="55"/>
      <c r="G554" s="102"/>
      <c r="H554" s="55"/>
      <c r="I554" s="55"/>
      <c r="J554" s="55"/>
      <c r="K554" s="55"/>
      <c r="L554" s="55"/>
      <c r="M554" s="55"/>
      <c r="N554" s="55"/>
      <c r="O554" s="55"/>
      <c r="P554" s="55"/>
      <c r="Q554" s="55"/>
      <c r="R554" s="55"/>
      <c r="S554" s="55"/>
      <c r="T554" s="55"/>
      <c r="U554" s="55"/>
      <c r="V554" s="55"/>
      <c r="W554" s="55"/>
      <c r="X554" s="55"/>
      <c r="Y554" s="55"/>
      <c r="Z554" s="55"/>
      <c r="AA554" s="55"/>
      <c r="AB554" s="55"/>
      <c r="AC554" s="55"/>
      <c r="AD554" s="55"/>
      <c r="AE554" s="55"/>
      <c r="AF554" s="55"/>
      <c r="AG554" s="55"/>
      <c r="AY554" s="162"/>
      <c r="AZ554" s="162"/>
      <c r="BA554" s="162"/>
      <c r="BB554" s="162"/>
      <c r="BC554" s="162"/>
      <c r="BD554" s="162"/>
      <c r="BE554" s="162"/>
      <c r="BF554" s="162"/>
      <c r="BG554" s="162"/>
      <c r="BH554" s="162"/>
      <c r="BI554" s="162"/>
      <c r="BJ554" s="162"/>
      <c r="BK554" s="162"/>
      <c r="BL554" s="162"/>
      <c r="BM554" s="162"/>
      <c r="BN554" s="162"/>
      <c r="BO554" s="162"/>
      <c r="BP554" s="162"/>
      <c r="BQ554" s="162"/>
      <c r="BR554" s="162"/>
      <c r="BS554" s="162"/>
      <c r="BT554" s="162"/>
      <c r="BU554" s="162"/>
      <c r="BV554" s="162"/>
      <c r="BW554" s="162"/>
      <c r="BX554" s="162"/>
      <c r="BY554" s="162"/>
      <c r="BZ554" s="162"/>
      <c r="CA554" s="162"/>
      <c r="CB554" s="162"/>
      <c r="CC554" s="162"/>
      <c r="CD554" s="162"/>
      <c r="CE554" s="162"/>
      <c r="CF554" s="162"/>
      <c r="CG554" s="162"/>
      <c r="CH554" s="162"/>
      <c r="CI554" s="162"/>
      <c r="CJ554" s="162"/>
      <c r="CK554" s="162"/>
      <c r="CX554" s="98"/>
      <c r="DL554" s="97"/>
      <c r="DX554" s="98"/>
      <c r="EL554" s="97"/>
      <c r="EX554" s="98"/>
      <c r="EY554" s="97"/>
      <c r="FL554" s="126"/>
      <c r="FM554" s="91"/>
      <c r="FN554" s="91"/>
      <c r="FO554" s="91"/>
      <c r="FP554" s="91"/>
      <c r="FQ554" s="91"/>
      <c r="FR554" s="91"/>
      <c r="FS554" s="91"/>
      <c r="FT554" s="91"/>
      <c r="FU554" s="91"/>
      <c r="FV554" s="91"/>
      <c r="FW554" s="91"/>
      <c r="FX554" s="91"/>
      <c r="FY554" s="91"/>
      <c r="FZ554" s="91"/>
      <c r="GA554" s="91"/>
      <c r="GB554" s="91"/>
      <c r="GC554" s="91"/>
      <c r="GD554" s="91"/>
      <c r="GE554" s="91"/>
      <c r="GF554" s="91"/>
      <c r="GG554" s="91"/>
      <c r="GH554" s="91"/>
      <c r="GI554" s="91"/>
      <c r="GJ554" s="91"/>
      <c r="GK554" s="127"/>
      <c r="GL554" s="126"/>
      <c r="GM554" s="91"/>
      <c r="GN554" s="91"/>
      <c r="GO554" s="91"/>
      <c r="GP554" s="91"/>
      <c r="GQ554" s="91"/>
      <c r="GR554" s="91"/>
      <c r="GS554" s="91"/>
      <c r="GT554" s="91"/>
      <c r="GU554" s="91"/>
      <c r="GV554" s="91"/>
      <c r="GW554" s="91"/>
      <c r="GX554" s="91"/>
      <c r="GY554" s="91"/>
      <c r="GZ554" s="91"/>
      <c r="HA554" s="91"/>
      <c r="HB554" s="91"/>
      <c r="HC554" s="91"/>
      <c r="HD554" s="91"/>
      <c r="HE554" s="91"/>
      <c r="HF554" s="91"/>
      <c r="HG554" s="91"/>
      <c r="HH554" s="91"/>
      <c r="HI554" s="91"/>
      <c r="HJ554" s="91"/>
      <c r="HK554" s="127"/>
      <c r="HL554" s="126"/>
      <c r="HM554" s="91"/>
      <c r="HN554" s="91"/>
      <c r="HO554" s="91"/>
      <c r="HP554" s="91"/>
      <c r="HQ554" s="91"/>
      <c r="HR554" s="91"/>
      <c r="HS554" s="91"/>
      <c r="HT554" s="91"/>
      <c r="HU554" s="91"/>
      <c r="HV554" s="91"/>
      <c r="HW554" s="91"/>
      <c r="HX554" s="91"/>
      <c r="HY554" s="91"/>
      <c r="HZ554" s="91"/>
      <c r="IA554" s="91"/>
      <c r="IB554" s="91"/>
      <c r="IC554" s="91"/>
      <c r="ID554" s="91"/>
      <c r="IE554" s="91"/>
      <c r="IF554" s="91"/>
      <c r="IG554" s="91"/>
      <c r="IH554" s="91"/>
      <c r="II554" s="91"/>
      <c r="IJ554" s="91"/>
      <c r="IK554" s="127"/>
    </row>
    <row r="555" spans="2:245" x14ac:dyDescent="0.2">
      <c r="B555" s="43"/>
      <c r="C555" s="73"/>
      <c r="D555" s="64"/>
      <c r="E555" s="64"/>
      <c r="F555" s="55"/>
      <c r="G555" s="102"/>
      <c r="H555" s="55"/>
      <c r="I555" s="55"/>
      <c r="J555" s="55"/>
      <c r="K555" s="55"/>
      <c r="L555" s="55"/>
      <c r="M555" s="55"/>
      <c r="N555" s="55"/>
      <c r="O555" s="55"/>
      <c r="P555" s="55"/>
      <c r="Q555" s="55"/>
      <c r="R555" s="55"/>
      <c r="S555" s="55"/>
      <c r="T555" s="55"/>
      <c r="U555" s="55"/>
      <c r="V555" s="55"/>
      <c r="W555" s="55"/>
      <c r="X555" s="55"/>
      <c r="Y555" s="55"/>
      <c r="Z555" s="55"/>
      <c r="AA555" s="55"/>
      <c r="AB555" s="55"/>
      <c r="AC555" s="55"/>
      <c r="AD555" s="55"/>
      <c r="AE555" s="55"/>
      <c r="AF555" s="55"/>
      <c r="AG555" s="55"/>
      <c r="AY555" s="162"/>
      <c r="AZ555" s="162"/>
      <c r="BA555" s="162"/>
      <c r="BB555" s="162"/>
      <c r="BC555" s="162"/>
      <c r="BD555" s="162"/>
      <c r="BE555" s="162"/>
      <c r="BF555" s="162"/>
      <c r="BG555" s="162"/>
      <c r="BH555" s="162"/>
      <c r="BI555" s="162"/>
      <c r="BJ555" s="162"/>
      <c r="BK555" s="162"/>
      <c r="BL555" s="162"/>
      <c r="BM555" s="162"/>
      <c r="BN555" s="162"/>
      <c r="BO555" s="162"/>
      <c r="BP555" s="162"/>
      <c r="BQ555" s="162"/>
      <c r="BR555" s="162"/>
      <c r="BS555" s="162"/>
      <c r="BT555" s="162"/>
      <c r="BU555" s="162"/>
      <c r="BV555" s="162"/>
      <c r="BW555" s="162"/>
      <c r="BX555" s="162"/>
      <c r="BY555" s="162"/>
      <c r="BZ555" s="162"/>
      <c r="CA555" s="162"/>
      <c r="CB555" s="162"/>
      <c r="CC555" s="162"/>
      <c r="CD555" s="162"/>
      <c r="CE555" s="162"/>
      <c r="CF555" s="162"/>
      <c r="CG555" s="162"/>
      <c r="CH555" s="162"/>
      <c r="CI555" s="162"/>
      <c r="CJ555" s="162"/>
      <c r="CK555" s="162"/>
      <c r="CX555" s="98"/>
      <c r="DL555" s="97"/>
      <c r="DX555" s="98"/>
      <c r="EL555" s="97"/>
      <c r="EX555" s="98"/>
      <c r="EY555" s="97"/>
      <c r="FL555" s="126"/>
      <c r="FM555" s="91"/>
      <c r="FN555" s="91"/>
      <c r="FO555" s="91"/>
      <c r="FP555" s="91"/>
      <c r="FQ555" s="91"/>
      <c r="FR555" s="91"/>
      <c r="FS555" s="91"/>
      <c r="FT555" s="91"/>
      <c r="FU555" s="91"/>
      <c r="FV555" s="91"/>
      <c r="FW555" s="91"/>
      <c r="FX555" s="91"/>
      <c r="FY555" s="91"/>
      <c r="FZ555" s="91"/>
      <c r="GA555" s="91"/>
      <c r="GB555" s="91"/>
      <c r="GC555" s="91"/>
      <c r="GD555" s="91"/>
      <c r="GE555" s="91"/>
      <c r="GF555" s="91"/>
      <c r="GG555" s="91"/>
      <c r="GH555" s="91"/>
      <c r="GI555" s="91"/>
      <c r="GJ555" s="91"/>
      <c r="GK555" s="127"/>
      <c r="GL555" s="126"/>
      <c r="GM555" s="91"/>
      <c r="GN555" s="91"/>
      <c r="GO555" s="91"/>
      <c r="GP555" s="91"/>
      <c r="GQ555" s="91"/>
      <c r="GR555" s="91"/>
      <c r="GS555" s="91"/>
      <c r="GT555" s="91"/>
      <c r="GU555" s="91"/>
      <c r="GV555" s="91"/>
      <c r="GW555" s="91"/>
      <c r="GX555" s="91"/>
      <c r="GY555" s="91"/>
      <c r="GZ555" s="91"/>
      <c r="HA555" s="91"/>
      <c r="HB555" s="91"/>
      <c r="HC555" s="91"/>
      <c r="HD555" s="91"/>
      <c r="HE555" s="91"/>
      <c r="HF555" s="91"/>
      <c r="HG555" s="91"/>
      <c r="HH555" s="91"/>
      <c r="HI555" s="91"/>
      <c r="HJ555" s="91"/>
      <c r="HK555" s="127"/>
      <c r="HL555" s="126"/>
      <c r="HM555" s="91"/>
      <c r="HN555" s="91"/>
      <c r="HO555" s="91"/>
      <c r="HP555" s="91"/>
      <c r="HQ555" s="91"/>
      <c r="HR555" s="91"/>
      <c r="HS555" s="91"/>
      <c r="HT555" s="91"/>
      <c r="HU555" s="91"/>
      <c r="HV555" s="91"/>
      <c r="HW555" s="91"/>
      <c r="HX555" s="91"/>
      <c r="HY555" s="91"/>
      <c r="HZ555" s="91"/>
      <c r="IA555" s="91"/>
      <c r="IB555" s="91"/>
      <c r="IC555" s="91"/>
      <c r="ID555" s="91"/>
      <c r="IE555" s="91"/>
      <c r="IF555" s="91"/>
      <c r="IG555" s="91"/>
      <c r="IH555" s="91"/>
      <c r="II555" s="91"/>
      <c r="IJ555" s="91"/>
      <c r="IK555" s="127"/>
    </row>
    <row r="556" spans="2:245" x14ac:dyDescent="0.2">
      <c r="B556" s="43"/>
      <c r="C556" s="73"/>
      <c r="D556" s="64"/>
      <c r="E556" s="64"/>
      <c r="F556" s="55"/>
      <c r="G556" s="102"/>
      <c r="H556" s="55"/>
      <c r="I556" s="55"/>
      <c r="J556" s="55"/>
      <c r="K556" s="55"/>
      <c r="L556" s="55"/>
      <c r="M556" s="55"/>
      <c r="N556" s="55"/>
      <c r="O556" s="55"/>
      <c r="P556" s="55"/>
      <c r="Q556" s="55"/>
      <c r="R556" s="55"/>
      <c r="S556" s="55"/>
      <c r="T556" s="55"/>
      <c r="U556" s="55"/>
      <c r="V556" s="55"/>
      <c r="W556" s="55"/>
      <c r="X556" s="55"/>
      <c r="Y556" s="55"/>
      <c r="Z556" s="55"/>
      <c r="AA556" s="55"/>
      <c r="AB556" s="55"/>
      <c r="AC556" s="55"/>
      <c r="AD556" s="55"/>
      <c r="AE556" s="55"/>
      <c r="AF556" s="55"/>
      <c r="AG556" s="55"/>
      <c r="AY556" s="162"/>
      <c r="AZ556" s="162"/>
      <c r="BA556" s="162"/>
      <c r="BB556" s="162"/>
      <c r="BC556" s="162"/>
      <c r="BD556" s="162"/>
      <c r="BE556" s="162"/>
      <c r="BF556" s="162"/>
      <c r="BG556" s="162"/>
      <c r="BH556" s="162"/>
      <c r="BI556" s="162"/>
      <c r="BJ556" s="162"/>
      <c r="BK556" s="162"/>
      <c r="BL556" s="162"/>
      <c r="BM556" s="162"/>
      <c r="BN556" s="162"/>
      <c r="BO556" s="162"/>
      <c r="BP556" s="162"/>
      <c r="BQ556" s="162"/>
      <c r="BR556" s="162"/>
      <c r="BS556" s="162"/>
      <c r="BT556" s="162"/>
      <c r="BU556" s="162"/>
      <c r="BV556" s="162"/>
      <c r="BW556" s="162"/>
      <c r="BX556" s="162"/>
      <c r="BY556" s="162"/>
      <c r="BZ556" s="162"/>
      <c r="CA556" s="162"/>
      <c r="CB556" s="162"/>
      <c r="CC556" s="162"/>
      <c r="CD556" s="162"/>
      <c r="CE556" s="162"/>
      <c r="CF556" s="162"/>
      <c r="CG556" s="162"/>
      <c r="CH556" s="162"/>
      <c r="CI556" s="162"/>
      <c r="CJ556" s="162"/>
      <c r="CK556" s="162"/>
      <c r="CX556" s="98"/>
      <c r="DL556" s="97"/>
      <c r="DX556" s="98"/>
      <c r="EL556" s="97"/>
      <c r="EX556" s="98"/>
      <c r="EY556" s="97"/>
      <c r="FL556" s="126"/>
      <c r="FM556" s="91"/>
      <c r="FN556" s="91"/>
      <c r="FO556" s="91"/>
      <c r="FP556" s="91"/>
      <c r="FQ556" s="91"/>
      <c r="FR556" s="91"/>
      <c r="FS556" s="91"/>
      <c r="FT556" s="91"/>
      <c r="FU556" s="91"/>
      <c r="FV556" s="91"/>
      <c r="FW556" s="91"/>
      <c r="FX556" s="91"/>
      <c r="FY556" s="91"/>
      <c r="FZ556" s="91"/>
      <c r="GA556" s="91"/>
      <c r="GB556" s="91"/>
      <c r="GC556" s="91"/>
      <c r="GD556" s="91"/>
      <c r="GE556" s="91"/>
      <c r="GF556" s="91"/>
      <c r="GG556" s="91"/>
      <c r="GH556" s="91"/>
      <c r="GI556" s="91"/>
      <c r="GJ556" s="91"/>
      <c r="GK556" s="127"/>
      <c r="GL556" s="126"/>
      <c r="GM556" s="91"/>
      <c r="GN556" s="91"/>
      <c r="GO556" s="91"/>
      <c r="GP556" s="91"/>
      <c r="GQ556" s="91"/>
      <c r="GR556" s="91"/>
      <c r="GS556" s="91"/>
      <c r="GT556" s="91"/>
      <c r="GU556" s="91"/>
      <c r="GV556" s="91"/>
      <c r="GW556" s="91"/>
      <c r="GX556" s="91"/>
      <c r="GY556" s="91"/>
      <c r="GZ556" s="91"/>
      <c r="HA556" s="91"/>
      <c r="HB556" s="91"/>
      <c r="HC556" s="91"/>
      <c r="HD556" s="91"/>
      <c r="HE556" s="91"/>
      <c r="HF556" s="91"/>
      <c r="HG556" s="91"/>
      <c r="HH556" s="91"/>
      <c r="HI556" s="91"/>
      <c r="HJ556" s="91"/>
      <c r="HK556" s="127"/>
      <c r="HL556" s="126"/>
      <c r="HM556" s="91"/>
      <c r="HN556" s="91"/>
      <c r="HO556" s="91"/>
      <c r="HP556" s="91"/>
      <c r="HQ556" s="91"/>
      <c r="HR556" s="91"/>
      <c r="HS556" s="91"/>
      <c r="HT556" s="91"/>
      <c r="HU556" s="91"/>
      <c r="HV556" s="91"/>
      <c r="HW556" s="91"/>
      <c r="HX556" s="91"/>
      <c r="HY556" s="91"/>
      <c r="HZ556" s="91"/>
      <c r="IA556" s="91"/>
      <c r="IB556" s="91"/>
      <c r="IC556" s="91"/>
      <c r="ID556" s="91"/>
      <c r="IE556" s="91"/>
      <c r="IF556" s="91"/>
      <c r="IG556" s="91"/>
      <c r="IH556" s="91"/>
      <c r="II556" s="91"/>
      <c r="IJ556" s="91"/>
      <c r="IK556" s="127"/>
    </row>
    <row r="557" spans="2:245" x14ac:dyDescent="0.2">
      <c r="B557" s="43"/>
      <c r="C557" s="73"/>
      <c r="D557" s="64"/>
      <c r="E557" s="64"/>
      <c r="F557" s="55"/>
      <c r="G557" s="102"/>
      <c r="H557" s="55"/>
      <c r="I557" s="55"/>
      <c r="J557" s="55"/>
      <c r="K557" s="55"/>
      <c r="L557" s="55"/>
      <c r="M557" s="55"/>
      <c r="N557" s="55"/>
      <c r="O557" s="55"/>
      <c r="P557" s="55"/>
      <c r="Q557" s="55"/>
      <c r="R557" s="55"/>
      <c r="S557" s="55"/>
      <c r="T557" s="55"/>
      <c r="U557" s="55"/>
      <c r="V557" s="55"/>
      <c r="W557" s="55"/>
      <c r="X557" s="55"/>
      <c r="Y557" s="55"/>
      <c r="Z557" s="55"/>
      <c r="AA557" s="55"/>
      <c r="AB557" s="55"/>
      <c r="AC557" s="55"/>
      <c r="AD557" s="55"/>
      <c r="AE557" s="55"/>
      <c r="AF557" s="55"/>
      <c r="AG557" s="55"/>
      <c r="AY557" s="162"/>
      <c r="AZ557" s="162"/>
      <c r="BA557" s="162"/>
      <c r="BB557" s="162"/>
      <c r="BC557" s="162"/>
      <c r="BD557" s="162"/>
      <c r="BE557" s="162"/>
      <c r="BF557" s="162"/>
      <c r="BG557" s="162"/>
      <c r="BH557" s="162"/>
      <c r="BI557" s="162"/>
      <c r="BJ557" s="162"/>
      <c r="BK557" s="162"/>
      <c r="BL557" s="162"/>
      <c r="BM557" s="162"/>
      <c r="BN557" s="162"/>
      <c r="BO557" s="162"/>
      <c r="BP557" s="162"/>
      <c r="BQ557" s="162"/>
      <c r="BR557" s="162"/>
      <c r="BS557" s="162"/>
      <c r="BT557" s="162"/>
      <c r="BU557" s="162"/>
      <c r="BV557" s="162"/>
      <c r="BW557" s="162"/>
      <c r="BX557" s="162"/>
      <c r="BY557" s="162"/>
      <c r="BZ557" s="162"/>
      <c r="CA557" s="162"/>
      <c r="CB557" s="162"/>
      <c r="CC557" s="162"/>
      <c r="CD557" s="162"/>
      <c r="CE557" s="162"/>
      <c r="CF557" s="162"/>
      <c r="CG557" s="162"/>
      <c r="CH557" s="162"/>
      <c r="CI557" s="162"/>
      <c r="CJ557" s="162"/>
      <c r="CK557" s="162"/>
      <c r="CX557" s="98"/>
      <c r="DL557" s="97"/>
      <c r="DX557" s="98"/>
      <c r="EL557" s="97"/>
      <c r="EX557" s="98"/>
      <c r="EY557" s="97"/>
      <c r="FL557" s="126"/>
      <c r="FM557" s="91"/>
      <c r="FN557" s="91"/>
      <c r="FO557" s="91"/>
      <c r="FP557" s="91"/>
      <c r="FQ557" s="91"/>
      <c r="FR557" s="91"/>
      <c r="FS557" s="91"/>
      <c r="FT557" s="91"/>
      <c r="FU557" s="91"/>
      <c r="FV557" s="91"/>
      <c r="FW557" s="91"/>
      <c r="FX557" s="91"/>
      <c r="FY557" s="91"/>
      <c r="FZ557" s="91"/>
      <c r="GA557" s="91"/>
      <c r="GB557" s="91"/>
      <c r="GC557" s="91"/>
      <c r="GD557" s="91"/>
      <c r="GE557" s="91"/>
      <c r="GF557" s="91"/>
      <c r="GG557" s="91"/>
      <c r="GH557" s="91"/>
      <c r="GI557" s="91"/>
      <c r="GJ557" s="91"/>
      <c r="GK557" s="127"/>
      <c r="GL557" s="126"/>
      <c r="GM557" s="91"/>
      <c r="GN557" s="91"/>
      <c r="GO557" s="91"/>
      <c r="GP557" s="91"/>
      <c r="GQ557" s="91"/>
      <c r="GR557" s="91"/>
      <c r="GS557" s="91"/>
      <c r="GT557" s="91"/>
      <c r="GU557" s="91"/>
      <c r="GV557" s="91"/>
      <c r="GW557" s="91"/>
      <c r="GX557" s="91"/>
      <c r="GY557" s="91"/>
      <c r="GZ557" s="91"/>
      <c r="HA557" s="91"/>
      <c r="HB557" s="91"/>
      <c r="HC557" s="91"/>
      <c r="HD557" s="91"/>
      <c r="HE557" s="91"/>
      <c r="HF557" s="91"/>
      <c r="HG557" s="91"/>
      <c r="HH557" s="91"/>
      <c r="HI557" s="91"/>
      <c r="HJ557" s="91"/>
      <c r="HK557" s="127"/>
      <c r="HL557" s="126"/>
      <c r="HM557" s="91"/>
      <c r="HN557" s="91"/>
      <c r="HO557" s="91"/>
      <c r="HP557" s="91"/>
      <c r="HQ557" s="91"/>
      <c r="HR557" s="91"/>
      <c r="HS557" s="91"/>
      <c r="HT557" s="91"/>
      <c r="HU557" s="91"/>
      <c r="HV557" s="91"/>
      <c r="HW557" s="91"/>
      <c r="HX557" s="91"/>
      <c r="HY557" s="91"/>
      <c r="HZ557" s="91"/>
      <c r="IA557" s="91"/>
      <c r="IB557" s="91"/>
      <c r="IC557" s="91"/>
      <c r="ID557" s="91"/>
      <c r="IE557" s="91"/>
      <c r="IF557" s="91"/>
      <c r="IG557" s="91"/>
      <c r="IH557" s="91"/>
      <c r="II557" s="91"/>
      <c r="IJ557" s="91"/>
      <c r="IK557" s="127"/>
    </row>
    <row r="558" spans="2:245" x14ac:dyDescent="0.2">
      <c r="B558" s="43"/>
      <c r="C558" s="73"/>
      <c r="D558" s="64"/>
      <c r="E558" s="64"/>
      <c r="F558" s="55"/>
      <c r="G558" s="102"/>
      <c r="H558" s="55"/>
      <c r="I558" s="55"/>
      <c r="J558" s="55"/>
      <c r="K558" s="55"/>
      <c r="L558" s="55"/>
      <c r="M558" s="55"/>
      <c r="N558" s="55"/>
      <c r="O558" s="55"/>
      <c r="P558" s="55"/>
      <c r="Q558" s="55"/>
      <c r="R558" s="55"/>
      <c r="S558" s="55"/>
      <c r="T558" s="55"/>
      <c r="U558" s="55"/>
      <c r="V558" s="55"/>
      <c r="W558" s="55"/>
      <c r="X558" s="55"/>
      <c r="Y558" s="55"/>
      <c r="Z558" s="55"/>
      <c r="AA558" s="55"/>
      <c r="AB558" s="55"/>
      <c r="AC558" s="55"/>
      <c r="AD558" s="55"/>
      <c r="AE558" s="55"/>
      <c r="AF558" s="55"/>
      <c r="AG558" s="55"/>
      <c r="AY558" s="162"/>
      <c r="AZ558" s="162"/>
      <c r="BA558" s="162"/>
      <c r="BB558" s="162"/>
      <c r="BC558" s="162"/>
      <c r="BD558" s="162"/>
      <c r="BE558" s="162"/>
      <c r="BF558" s="162"/>
      <c r="BG558" s="162"/>
      <c r="BH558" s="162"/>
      <c r="BI558" s="162"/>
      <c r="BJ558" s="162"/>
      <c r="BK558" s="162"/>
      <c r="BL558" s="162"/>
      <c r="BM558" s="162"/>
      <c r="BN558" s="162"/>
      <c r="BO558" s="162"/>
      <c r="BP558" s="162"/>
      <c r="BQ558" s="162"/>
      <c r="BR558" s="162"/>
      <c r="BS558" s="162"/>
      <c r="BT558" s="162"/>
      <c r="BU558" s="162"/>
      <c r="BV558" s="162"/>
      <c r="BW558" s="162"/>
      <c r="BX558" s="162"/>
      <c r="BY558" s="162"/>
      <c r="BZ558" s="162"/>
      <c r="CA558" s="162"/>
      <c r="CB558" s="162"/>
      <c r="CC558" s="162"/>
      <c r="CD558" s="162"/>
      <c r="CE558" s="162"/>
      <c r="CF558" s="162"/>
      <c r="CG558" s="162"/>
      <c r="CH558" s="162"/>
      <c r="CI558" s="162"/>
      <c r="CJ558" s="162"/>
      <c r="CK558" s="162"/>
      <c r="CX558" s="98"/>
      <c r="DL558" s="97"/>
      <c r="DX558" s="98"/>
      <c r="EL558" s="97"/>
      <c r="EX558" s="98"/>
      <c r="EY558" s="97"/>
      <c r="FL558" s="126"/>
      <c r="FM558" s="91"/>
      <c r="FN558" s="91"/>
      <c r="FO558" s="91"/>
      <c r="FP558" s="91"/>
      <c r="FQ558" s="91"/>
      <c r="FR558" s="91"/>
      <c r="FS558" s="91"/>
      <c r="FT558" s="91"/>
      <c r="FU558" s="91"/>
      <c r="FV558" s="91"/>
      <c r="FW558" s="91"/>
      <c r="FX558" s="91"/>
      <c r="FY558" s="91"/>
      <c r="FZ558" s="91"/>
      <c r="GA558" s="91"/>
      <c r="GB558" s="91"/>
      <c r="GC558" s="91"/>
      <c r="GD558" s="91"/>
      <c r="GE558" s="91"/>
      <c r="GF558" s="91"/>
      <c r="GG558" s="91"/>
      <c r="GH558" s="91"/>
      <c r="GI558" s="91"/>
      <c r="GJ558" s="91"/>
      <c r="GK558" s="127"/>
      <c r="GL558" s="126"/>
      <c r="GM558" s="91"/>
      <c r="GN558" s="91"/>
      <c r="GO558" s="91"/>
      <c r="GP558" s="91"/>
      <c r="GQ558" s="91"/>
      <c r="GR558" s="91"/>
      <c r="GS558" s="91"/>
      <c r="GT558" s="91"/>
      <c r="GU558" s="91"/>
      <c r="GV558" s="91"/>
      <c r="GW558" s="91"/>
      <c r="GX558" s="91"/>
      <c r="GY558" s="91"/>
      <c r="GZ558" s="91"/>
      <c r="HA558" s="91"/>
      <c r="HB558" s="91"/>
      <c r="HC558" s="91"/>
      <c r="HD558" s="91"/>
      <c r="HE558" s="91"/>
      <c r="HF558" s="91"/>
      <c r="HG558" s="91"/>
      <c r="HH558" s="91"/>
      <c r="HI558" s="91"/>
      <c r="HJ558" s="91"/>
      <c r="HK558" s="127"/>
      <c r="HL558" s="126"/>
      <c r="HM558" s="91"/>
      <c r="HN558" s="91"/>
      <c r="HO558" s="91"/>
      <c r="HP558" s="91"/>
      <c r="HQ558" s="91"/>
      <c r="HR558" s="91"/>
      <c r="HS558" s="91"/>
      <c r="HT558" s="91"/>
      <c r="HU558" s="91"/>
      <c r="HV558" s="91"/>
      <c r="HW558" s="91"/>
      <c r="HX558" s="91"/>
      <c r="HY558" s="91"/>
      <c r="HZ558" s="91"/>
      <c r="IA558" s="91"/>
      <c r="IB558" s="91"/>
      <c r="IC558" s="91"/>
      <c r="ID558" s="91"/>
      <c r="IE558" s="91"/>
      <c r="IF558" s="91"/>
      <c r="IG558" s="91"/>
      <c r="IH558" s="91"/>
      <c r="II558" s="91"/>
      <c r="IJ558" s="91"/>
      <c r="IK558" s="127"/>
    </row>
    <row r="559" spans="2:245" x14ac:dyDescent="0.2">
      <c r="B559" s="43"/>
      <c r="C559" s="73"/>
      <c r="D559" s="64"/>
      <c r="E559" s="64"/>
      <c r="F559" s="55"/>
      <c r="G559" s="102"/>
      <c r="H559" s="55"/>
      <c r="I559" s="55"/>
      <c r="J559" s="55"/>
      <c r="K559" s="55"/>
      <c r="L559" s="55"/>
      <c r="M559" s="55"/>
      <c r="N559" s="55"/>
      <c r="O559" s="55"/>
      <c r="P559" s="55"/>
      <c r="Q559" s="55"/>
      <c r="R559" s="55"/>
      <c r="S559" s="55"/>
      <c r="T559" s="55"/>
      <c r="U559" s="55"/>
      <c r="V559" s="55"/>
      <c r="W559" s="55"/>
      <c r="X559" s="55"/>
      <c r="Y559" s="55"/>
      <c r="Z559" s="55"/>
      <c r="AA559" s="55"/>
      <c r="AB559" s="55"/>
      <c r="AC559" s="55"/>
      <c r="AD559" s="55"/>
      <c r="AE559" s="55"/>
      <c r="AF559" s="55"/>
      <c r="AG559" s="55"/>
      <c r="AY559" s="162"/>
      <c r="AZ559" s="162"/>
      <c r="BA559" s="162"/>
      <c r="BB559" s="162"/>
      <c r="BC559" s="162"/>
      <c r="BD559" s="162"/>
      <c r="BE559" s="162"/>
      <c r="BF559" s="162"/>
      <c r="BG559" s="162"/>
      <c r="BH559" s="162"/>
      <c r="BI559" s="162"/>
      <c r="BJ559" s="162"/>
      <c r="BK559" s="162"/>
      <c r="BL559" s="162"/>
      <c r="BM559" s="162"/>
      <c r="BN559" s="162"/>
      <c r="BO559" s="162"/>
      <c r="BP559" s="162"/>
      <c r="BQ559" s="162"/>
      <c r="BR559" s="162"/>
      <c r="BS559" s="162"/>
      <c r="BT559" s="162"/>
      <c r="BU559" s="162"/>
      <c r="BV559" s="162"/>
      <c r="BW559" s="162"/>
      <c r="BX559" s="162"/>
      <c r="BY559" s="162"/>
      <c r="BZ559" s="162"/>
      <c r="CA559" s="162"/>
      <c r="CB559" s="162"/>
      <c r="CC559" s="162"/>
      <c r="CD559" s="162"/>
      <c r="CE559" s="162"/>
      <c r="CF559" s="162"/>
      <c r="CG559" s="162"/>
      <c r="CH559" s="162"/>
      <c r="CI559" s="162"/>
      <c r="CJ559" s="162"/>
      <c r="CK559" s="162"/>
      <c r="CX559" s="98"/>
      <c r="DL559" s="97"/>
      <c r="DX559" s="98"/>
      <c r="EL559" s="97"/>
      <c r="EX559" s="98"/>
      <c r="EY559" s="97"/>
      <c r="FL559" s="126"/>
      <c r="FM559" s="91"/>
      <c r="FN559" s="91"/>
      <c r="FO559" s="91"/>
      <c r="FP559" s="91"/>
      <c r="FQ559" s="91"/>
      <c r="FR559" s="91"/>
      <c r="FS559" s="91"/>
      <c r="FT559" s="91"/>
      <c r="FU559" s="91"/>
      <c r="FV559" s="91"/>
      <c r="FW559" s="91"/>
      <c r="FX559" s="91"/>
      <c r="FY559" s="91"/>
      <c r="FZ559" s="91"/>
      <c r="GA559" s="91"/>
      <c r="GB559" s="91"/>
      <c r="GC559" s="91"/>
      <c r="GD559" s="91"/>
      <c r="GE559" s="91"/>
      <c r="GF559" s="91"/>
      <c r="GG559" s="91"/>
      <c r="GH559" s="91"/>
      <c r="GI559" s="91"/>
      <c r="GJ559" s="91"/>
      <c r="GK559" s="127"/>
      <c r="GL559" s="126"/>
      <c r="GM559" s="91"/>
      <c r="GN559" s="91"/>
      <c r="GO559" s="91"/>
      <c r="GP559" s="91"/>
      <c r="GQ559" s="91"/>
      <c r="GR559" s="91"/>
      <c r="GS559" s="91"/>
      <c r="GT559" s="91"/>
      <c r="GU559" s="91"/>
      <c r="GV559" s="91"/>
      <c r="GW559" s="91"/>
      <c r="GX559" s="91"/>
      <c r="GY559" s="91"/>
      <c r="GZ559" s="91"/>
      <c r="HA559" s="91"/>
      <c r="HB559" s="91"/>
      <c r="HC559" s="91"/>
      <c r="HD559" s="91"/>
      <c r="HE559" s="91"/>
      <c r="HF559" s="91"/>
      <c r="HG559" s="91"/>
      <c r="HH559" s="91"/>
      <c r="HI559" s="91"/>
      <c r="HJ559" s="91"/>
      <c r="HK559" s="127"/>
      <c r="HL559" s="126"/>
      <c r="HM559" s="91"/>
      <c r="HN559" s="91"/>
      <c r="HO559" s="91"/>
      <c r="HP559" s="91"/>
      <c r="HQ559" s="91"/>
      <c r="HR559" s="91"/>
      <c r="HS559" s="91"/>
      <c r="HT559" s="91"/>
      <c r="HU559" s="91"/>
      <c r="HV559" s="91"/>
      <c r="HW559" s="91"/>
      <c r="HX559" s="91"/>
      <c r="HY559" s="91"/>
      <c r="HZ559" s="91"/>
      <c r="IA559" s="91"/>
      <c r="IB559" s="91"/>
      <c r="IC559" s="91"/>
      <c r="ID559" s="91"/>
      <c r="IE559" s="91"/>
      <c r="IF559" s="91"/>
      <c r="IG559" s="91"/>
      <c r="IH559" s="91"/>
      <c r="II559" s="91"/>
      <c r="IJ559" s="91"/>
      <c r="IK559" s="127"/>
    </row>
    <row r="560" spans="2:245" x14ac:dyDescent="0.2">
      <c r="B560" s="43"/>
      <c r="C560" s="73"/>
      <c r="D560" s="64"/>
      <c r="E560" s="64"/>
      <c r="F560" s="55"/>
      <c r="G560" s="102"/>
      <c r="H560" s="55"/>
      <c r="I560" s="55"/>
      <c r="J560" s="55"/>
      <c r="K560" s="55"/>
      <c r="L560" s="55"/>
      <c r="M560" s="55"/>
      <c r="N560" s="55"/>
      <c r="O560" s="55"/>
      <c r="P560" s="55"/>
      <c r="Q560" s="55"/>
      <c r="R560" s="55"/>
      <c r="S560" s="55"/>
      <c r="T560" s="55"/>
      <c r="U560" s="55"/>
      <c r="V560" s="55"/>
      <c r="W560" s="55"/>
      <c r="X560" s="55"/>
      <c r="Y560" s="55"/>
      <c r="Z560" s="55"/>
      <c r="AA560" s="55"/>
      <c r="AB560" s="55"/>
      <c r="AC560" s="55"/>
      <c r="AD560" s="55"/>
      <c r="AE560" s="55"/>
      <c r="AF560" s="55"/>
      <c r="AG560" s="55"/>
      <c r="AY560" s="162"/>
      <c r="AZ560" s="162"/>
      <c r="BA560" s="162"/>
      <c r="BB560" s="162"/>
      <c r="BC560" s="162"/>
      <c r="BD560" s="162"/>
      <c r="BE560" s="162"/>
      <c r="BF560" s="162"/>
      <c r="BG560" s="162"/>
      <c r="BH560" s="162"/>
      <c r="BI560" s="162"/>
      <c r="BJ560" s="162"/>
      <c r="BK560" s="162"/>
      <c r="BL560" s="162"/>
      <c r="BM560" s="162"/>
      <c r="BN560" s="162"/>
      <c r="BO560" s="162"/>
      <c r="BP560" s="162"/>
      <c r="BQ560" s="162"/>
      <c r="BR560" s="162"/>
      <c r="BS560" s="162"/>
      <c r="BT560" s="162"/>
      <c r="BU560" s="162"/>
      <c r="BV560" s="162"/>
      <c r="BW560" s="162"/>
      <c r="BX560" s="162"/>
      <c r="BY560" s="162"/>
      <c r="BZ560" s="162"/>
      <c r="CA560" s="162"/>
      <c r="CB560" s="162"/>
      <c r="CC560" s="162"/>
      <c r="CD560" s="162"/>
      <c r="CE560" s="162"/>
      <c r="CF560" s="162"/>
      <c r="CG560" s="162"/>
      <c r="CH560" s="162"/>
      <c r="CI560" s="162"/>
      <c r="CJ560" s="162"/>
      <c r="CK560" s="162"/>
      <c r="CX560" s="98"/>
      <c r="DL560" s="97"/>
      <c r="DX560" s="98"/>
      <c r="EL560" s="97"/>
      <c r="EX560" s="98"/>
      <c r="EY560" s="97"/>
      <c r="FL560" s="126"/>
      <c r="FM560" s="91"/>
      <c r="FN560" s="91"/>
      <c r="FO560" s="91"/>
      <c r="FP560" s="91"/>
      <c r="FQ560" s="91"/>
      <c r="FR560" s="91"/>
      <c r="FS560" s="91"/>
      <c r="FT560" s="91"/>
      <c r="FU560" s="91"/>
      <c r="FV560" s="91"/>
      <c r="FW560" s="91"/>
      <c r="FX560" s="91"/>
      <c r="FY560" s="91"/>
      <c r="FZ560" s="91"/>
      <c r="GA560" s="91"/>
      <c r="GB560" s="91"/>
      <c r="GC560" s="91"/>
      <c r="GD560" s="91"/>
      <c r="GE560" s="91"/>
      <c r="GF560" s="91"/>
      <c r="GG560" s="91"/>
      <c r="GH560" s="91"/>
      <c r="GI560" s="91"/>
      <c r="GJ560" s="91"/>
      <c r="GK560" s="127"/>
      <c r="GL560" s="126"/>
      <c r="GM560" s="91"/>
      <c r="GN560" s="91"/>
      <c r="GO560" s="91"/>
      <c r="GP560" s="91"/>
      <c r="GQ560" s="91"/>
      <c r="GR560" s="91"/>
      <c r="GS560" s="91"/>
      <c r="GT560" s="91"/>
      <c r="GU560" s="91"/>
      <c r="GV560" s="91"/>
      <c r="GW560" s="91"/>
      <c r="GX560" s="91"/>
      <c r="GY560" s="91"/>
      <c r="GZ560" s="91"/>
      <c r="HA560" s="91"/>
      <c r="HB560" s="91"/>
      <c r="HC560" s="91"/>
      <c r="HD560" s="91"/>
      <c r="HE560" s="91"/>
      <c r="HF560" s="91"/>
      <c r="HG560" s="91"/>
      <c r="HH560" s="91"/>
      <c r="HI560" s="91"/>
      <c r="HJ560" s="91"/>
      <c r="HK560" s="127"/>
      <c r="HL560" s="126"/>
      <c r="HM560" s="91"/>
      <c r="HN560" s="91"/>
      <c r="HO560" s="91"/>
      <c r="HP560" s="91"/>
      <c r="HQ560" s="91"/>
      <c r="HR560" s="91"/>
      <c r="HS560" s="91"/>
      <c r="HT560" s="91"/>
      <c r="HU560" s="91"/>
      <c r="HV560" s="91"/>
      <c r="HW560" s="91"/>
      <c r="HX560" s="91"/>
      <c r="HY560" s="91"/>
      <c r="HZ560" s="91"/>
      <c r="IA560" s="91"/>
      <c r="IB560" s="91"/>
      <c r="IC560" s="91"/>
      <c r="ID560" s="91"/>
      <c r="IE560" s="91"/>
      <c r="IF560" s="91"/>
      <c r="IG560" s="91"/>
      <c r="IH560" s="91"/>
      <c r="II560" s="91"/>
      <c r="IJ560" s="91"/>
      <c r="IK560" s="127"/>
    </row>
    <row r="561" spans="2:245" x14ac:dyDescent="0.2">
      <c r="B561" s="43"/>
      <c r="C561" s="73"/>
      <c r="D561" s="64"/>
      <c r="E561" s="64"/>
      <c r="F561" s="55"/>
      <c r="G561" s="102"/>
      <c r="H561" s="55"/>
      <c r="I561" s="55"/>
      <c r="J561" s="55"/>
      <c r="K561" s="55"/>
      <c r="L561" s="55"/>
      <c r="M561" s="55"/>
      <c r="N561" s="55"/>
      <c r="O561" s="55"/>
      <c r="P561" s="55"/>
      <c r="Q561" s="55"/>
      <c r="R561" s="55"/>
      <c r="S561" s="55"/>
      <c r="T561" s="55"/>
      <c r="U561" s="55"/>
      <c r="V561" s="55"/>
      <c r="W561" s="55"/>
      <c r="X561" s="55"/>
      <c r="Y561" s="55"/>
      <c r="Z561" s="55"/>
      <c r="AA561" s="55"/>
      <c r="AB561" s="55"/>
      <c r="AC561" s="55"/>
      <c r="AD561" s="55"/>
      <c r="AE561" s="55"/>
      <c r="AF561" s="55"/>
      <c r="AG561" s="55"/>
      <c r="AY561" s="162"/>
      <c r="AZ561" s="162"/>
      <c r="BA561" s="162"/>
      <c r="BB561" s="162"/>
      <c r="BC561" s="162"/>
      <c r="BD561" s="162"/>
      <c r="BE561" s="162"/>
      <c r="BF561" s="162"/>
      <c r="BG561" s="162"/>
      <c r="BH561" s="162"/>
      <c r="BI561" s="162"/>
      <c r="BJ561" s="162"/>
      <c r="BK561" s="162"/>
      <c r="BL561" s="162"/>
      <c r="BM561" s="162"/>
      <c r="BN561" s="162"/>
      <c r="BO561" s="162"/>
      <c r="BP561" s="162"/>
      <c r="BQ561" s="162"/>
      <c r="BR561" s="162"/>
      <c r="BS561" s="162"/>
      <c r="BT561" s="162"/>
      <c r="BU561" s="162"/>
      <c r="BV561" s="162"/>
      <c r="BW561" s="162"/>
      <c r="BX561" s="162"/>
      <c r="BY561" s="162"/>
      <c r="BZ561" s="162"/>
      <c r="CA561" s="162"/>
      <c r="CB561" s="162"/>
      <c r="CC561" s="162"/>
      <c r="CD561" s="162"/>
      <c r="CE561" s="162"/>
      <c r="CF561" s="162"/>
      <c r="CG561" s="162"/>
      <c r="CH561" s="162"/>
      <c r="CI561" s="162"/>
      <c r="CJ561" s="162"/>
      <c r="CK561" s="162"/>
      <c r="CX561" s="98"/>
      <c r="DL561" s="97"/>
      <c r="DX561" s="98"/>
      <c r="EL561" s="97"/>
      <c r="EX561" s="98"/>
      <c r="EY561" s="97"/>
      <c r="FL561" s="126"/>
      <c r="FM561" s="91"/>
      <c r="FN561" s="91"/>
      <c r="FO561" s="91"/>
      <c r="FP561" s="91"/>
      <c r="FQ561" s="91"/>
      <c r="FR561" s="91"/>
      <c r="FS561" s="91"/>
      <c r="FT561" s="91"/>
      <c r="FU561" s="91"/>
      <c r="FV561" s="91"/>
      <c r="FW561" s="91"/>
      <c r="FX561" s="91"/>
      <c r="FY561" s="91"/>
      <c r="FZ561" s="91"/>
      <c r="GA561" s="91"/>
      <c r="GB561" s="91"/>
      <c r="GC561" s="91"/>
      <c r="GD561" s="91"/>
      <c r="GE561" s="91"/>
      <c r="GF561" s="91"/>
      <c r="GG561" s="91"/>
      <c r="GH561" s="91"/>
      <c r="GI561" s="91"/>
      <c r="GJ561" s="91"/>
      <c r="GK561" s="127"/>
      <c r="GL561" s="126"/>
      <c r="GM561" s="91"/>
      <c r="GN561" s="91"/>
      <c r="GO561" s="91"/>
      <c r="GP561" s="91"/>
      <c r="GQ561" s="91"/>
      <c r="GR561" s="91"/>
      <c r="GS561" s="91"/>
      <c r="GT561" s="91"/>
      <c r="GU561" s="91"/>
      <c r="GV561" s="91"/>
      <c r="GW561" s="91"/>
      <c r="GX561" s="91"/>
      <c r="GY561" s="91"/>
      <c r="GZ561" s="91"/>
      <c r="HA561" s="91"/>
      <c r="HB561" s="91"/>
      <c r="HC561" s="91"/>
      <c r="HD561" s="91"/>
      <c r="HE561" s="91"/>
      <c r="HF561" s="91"/>
      <c r="HG561" s="91"/>
      <c r="HH561" s="91"/>
      <c r="HI561" s="91"/>
      <c r="HJ561" s="91"/>
      <c r="HK561" s="127"/>
      <c r="HL561" s="126"/>
      <c r="HM561" s="91"/>
      <c r="HN561" s="91"/>
      <c r="HO561" s="91"/>
      <c r="HP561" s="91"/>
      <c r="HQ561" s="91"/>
      <c r="HR561" s="91"/>
      <c r="HS561" s="91"/>
      <c r="HT561" s="91"/>
      <c r="HU561" s="91"/>
      <c r="HV561" s="91"/>
      <c r="HW561" s="91"/>
      <c r="HX561" s="91"/>
      <c r="HY561" s="91"/>
      <c r="HZ561" s="91"/>
      <c r="IA561" s="91"/>
      <c r="IB561" s="91"/>
      <c r="IC561" s="91"/>
      <c r="ID561" s="91"/>
      <c r="IE561" s="91"/>
      <c r="IF561" s="91"/>
      <c r="IG561" s="91"/>
      <c r="IH561" s="91"/>
      <c r="II561" s="91"/>
      <c r="IJ561" s="91"/>
      <c r="IK561" s="127"/>
    </row>
    <row r="562" spans="2:245" x14ac:dyDescent="0.2">
      <c r="B562" s="43"/>
      <c r="C562" s="73"/>
      <c r="D562" s="64"/>
      <c r="E562" s="64"/>
      <c r="F562" s="55"/>
      <c r="G562" s="102"/>
      <c r="H562" s="55"/>
      <c r="I562" s="55"/>
      <c r="J562" s="55"/>
      <c r="K562" s="55"/>
      <c r="L562" s="55"/>
      <c r="M562" s="55"/>
      <c r="N562" s="55"/>
      <c r="O562" s="55"/>
      <c r="P562" s="55"/>
      <c r="Q562" s="55"/>
      <c r="R562" s="55"/>
      <c r="S562" s="55"/>
      <c r="T562" s="55"/>
      <c r="U562" s="55"/>
      <c r="V562" s="55"/>
      <c r="W562" s="55"/>
      <c r="X562" s="55"/>
      <c r="Y562" s="55"/>
      <c r="Z562" s="55"/>
      <c r="AA562" s="55"/>
      <c r="AB562" s="55"/>
      <c r="AC562" s="55"/>
      <c r="AD562" s="55"/>
      <c r="AE562" s="55"/>
      <c r="AF562" s="55"/>
      <c r="AG562" s="55"/>
      <c r="AY562" s="162"/>
      <c r="AZ562" s="162"/>
      <c r="BA562" s="162"/>
      <c r="BB562" s="162"/>
      <c r="BC562" s="162"/>
      <c r="BD562" s="162"/>
      <c r="BE562" s="162"/>
      <c r="BF562" s="162"/>
      <c r="BG562" s="162"/>
      <c r="BH562" s="162"/>
      <c r="BI562" s="162"/>
      <c r="BJ562" s="162"/>
      <c r="BK562" s="162"/>
      <c r="BL562" s="162"/>
      <c r="BM562" s="162"/>
      <c r="BN562" s="162"/>
      <c r="BO562" s="162"/>
      <c r="BP562" s="162"/>
      <c r="BQ562" s="162"/>
      <c r="BR562" s="162"/>
      <c r="BS562" s="162"/>
      <c r="BT562" s="162"/>
      <c r="BU562" s="162"/>
      <c r="BV562" s="162"/>
      <c r="BW562" s="162"/>
      <c r="BX562" s="162"/>
      <c r="BY562" s="162"/>
      <c r="BZ562" s="162"/>
      <c r="CA562" s="162"/>
      <c r="CB562" s="162"/>
      <c r="CC562" s="162"/>
      <c r="CD562" s="162"/>
      <c r="CE562" s="162"/>
      <c r="CF562" s="162"/>
      <c r="CG562" s="162"/>
      <c r="CH562" s="162"/>
      <c r="CI562" s="162"/>
      <c r="CJ562" s="162"/>
      <c r="CK562" s="162"/>
      <c r="CX562" s="98"/>
      <c r="DL562" s="97"/>
      <c r="DX562" s="98"/>
      <c r="EL562" s="97"/>
      <c r="EX562" s="98"/>
      <c r="EY562" s="97"/>
      <c r="FL562" s="126"/>
      <c r="FM562" s="91"/>
      <c r="FN562" s="91"/>
      <c r="FO562" s="91"/>
      <c r="FP562" s="91"/>
      <c r="FQ562" s="91"/>
      <c r="FR562" s="91"/>
      <c r="FS562" s="91"/>
      <c r="FT562" s="91"/>
      <c r="FU562" s="91"/>
      <c r="FV562" s="91"/>
      <c r="FW562" s="91"/>
      <c r="FX562" s="91"/>
      <c r="FY562" s="91"/>
      <c r="FZ562" s="91"/>
      <c r="GA562" s="91"/>
      <c r="GB562" s="91"/>
      <c r="GC562" s="91"/>
      <c r="GD562" s="91"/>
      <c r="GE562" s="91"/>
      <c r="GF562" s="91"/>
      <c r="GG562" s="91"/>
      <c r="GH562" s="91"/>
      <c r="GI562" s="91"/>
      <c r="GJ562" s="91"/>
      <c r="GK562" s="127"/>
      <c r="GL562" s="126"/>
      <c r="GM562" s="91"/>
      <c r="GN562" s="91"/>
      <c r="GO562" s="91"/>
      <c r="GP562" s="91"/>
      <c r="GQ562" s="91"/>
      <c r="GR562" s="91"/>
      <c r="GS562" s="91"/>
      <c r="GT562" s="91"/>
      <c r="GU562" s="91"/>
      <c r="GV562" s="91"/>
      <c r="GW562" s="91"/>
      <c r="GX562" s="91"/>
      <c r="GY562" s="91"/>
      <c r="GZ562" s="91"/>
      <c r="HA562" s="91"/>
      <c r="HB562" s="91"/>
      <c r="HC562" s="91"/>
      <c r="HD562" s="91"/>
      <c r="HE562" s="91"/>
      <c r="HF562" s="91"/>
      <c r="HG562" s="91"/>
      <c r="HH562" s="91"/>
      <c r="HI562" s="91"/>
      <c r="HJ562" s="91"/>
      <c r="HK562" s="127"/>
      <c r="HL562" s="126"/>
      <c r="HM562" s="91"/>
      <c r="HN562" s="91"/>
      <c r="HO562" s="91"/>
      <c r="HP562" s="91"/>
      <c r="HQ562" s="91"/>
      <c r="HR562" s="91"/>
      <c r="HS562" s="91"/>
      <c r="HT562" s="91"/>
      <c r="HU562" s="91"/>
      <c r="HV562" s="91"/>
      <c r="HW562" s="91"/>
      <c r="HX562" s="91"/>
      <c r="HY562" s="91"/>
      <c r="HZ562" s="91"/>
      <c r="IA562" s="91"/>
      <c r="IB562" s="91"/>
      <c r="IC562" s="91"/>
      <c r="ID562" s="91"/>
      <c r="IE562" s="91"/>
      <c r="IF562" s="91"/>
      <c r="IG562" s="91"/>
      <c r="IH562" s="91"/>
      <c r="II562" s="91"/>
      <c r="IJ562" s="91"/>
      <c r="IK562" s="127"/>
    </row>
    <row r="563" spans="2:245" x14ac:dyDescent="0.2">
      <c r="B563" s="43"/>
      <c r="C563" s="73"/>
      <c r="D563" s="64"/>
      <c r="E563" s="64"/>
      <c r="F563" s="55"/>
      <c r="G563" s="102"/>
      <c r="H563" s="55"/>
      <c r="I563" s="55"/>
      <c r="J563" s="55"/>
      <c r="K563" s="55"/>
      <c r="L563" s="55"/>
      <c r="M563" s="55"/>
      <c r="N563" s="55"/>
      <c r="O563" s="55"/>
      <c r="P563" s="55"/>
      <c r="Q563" s="55"/>
      <c r="R563" s="55"/>
      <c r="S563" s="55"/>
      <c r="T563" s="55"/>
      <c r="U563" s="55"/>
      <c r="V563" s="55"/>
      <c r="W563" s="55"/>
      <c r="X563" s="55"/>
      <c r="Y563" s="55"/>
      <c r="Z563" s="55"/>
      <c r="AA563" s="55"/>
      <c r="AB563" s="55"/>
      <c r="AC563" s="55"/>
      <c r="AD563" s="55"/>
      <c r="AE563" s="55"/>
      <c r="AF563" s="55"/>
      <c r="AG563" s="55"/>
      <c r="AY563" s="162"/>
      <c r="AZ563" s="162"/>
      <c r="BA563" s="162"/>
      <c r="BB563" s="162"/>
      <c r="BC563" s="162"/>
      <c r="BD563" s="162"/>
      <c r="BE563" s="162"/>
      <c r="BF563" s="162"/>
      <c r="BG563" s="162"/>
      <c r="BH563" s="162"/>
      <c r="BI563" s="162"/>
      <c r="BJ563" s="162"/>
      <c r="BK563" s="162"/>
      <c r="BL563" s="162"/>
      <c r="BM563" s="162"/>
      <c r="BN563" s="162"/>
      <c r="BO563" s="162"/>
      <c r="BP563" s="162"/>
      <c r="BQ563" s="162"/>
      <c r="BR563" s="162"/>
      <c r="BS563" s="162"/>
      <c r="BT563" s="162"/>
      <c r="BU563" s="162"/>
      <c r="BV563" s="162"/>
      <c r="BW563" s="162"/>
      <c r="BX563" s="162"/>
      <c r="BY563" s="162"/>
      <c r="BZ563" s="162"/>
      <c r="CA563" s="162"/>
      <c r="CB563" s="162"/>
      <c r="CC563" s="162"/>
      <c r="CD563" s="162"/>
      <c r="CE563" s="162"/>
      <c r="CF563" s="162"/>
      <c r="CG563" s="162"/>
      <c r="CH563" s="162"/>
      <c r="CI563" s="162"/>
      <c r="CJ563" s="162"/>
      <c r="CK563" s="162"/>
      <c r="CX563" s="98"/>
      <c r="DL563" s="97"/>
      <c r="DX563" s="98"/>
      <c r="EL563" s="97"/>
      <c r="EX563" s="98"/>
      <c r="EY563" s="97"/>
      <c r="FL563" s="126"/>
      <c r="FM563" s="91"/>
      <c r="FN563" s="91"/>
      <c r="FO563" s="91"/>
      <c r="FP563" s="91"/>
      <c r="FQ563" s="91"/>
      <c r="FR563" s="91"/>
      <c r="FS563" s="91"/>
      <c r="FT563" s="91"/>
      <c r="FU563" s="91"/>
      <c r="FV563" s="91"/>
      <c r="FW563" s="91"/>
      <c r="FX563" s="91"/>
      <c r="FY563" s="91"/>
      <c r="FZ563" s="91"/>
      <c r="GA563" s="91"/>
      <c r="GB563" s="91"/>
      <c r="GC563" s="91"/>
      <c r="GD563" s="91"/>
      <c r="GE563" s="91"/>
      <c r="GF563" s="91"/>
      <c r="GG563" s="91"/>
      <c r="GH563" s="91"/>
      <c r="GI563" s="91"/>
      <c r="GJ563" s="91"/>
      <c r="GK563" s="127"/>
      <c r="GL563" s="126"/>
      <c r="GM563" s="91"/>
      <c r="GN563" s="91"/>
      <c r="GO563" s="91"/>
      <c r="GP563" s="91"/>
      <c r="GQ563" s="91"/>
      <c r="GR563" s="91"/>
      <c r="GS563" s="91"/>
      <c r="GT563" s="91"/>
      <c r="GU563" s="91"/>
      <c r="GV563" s="91"/>
      <c r="GW563" s="91"/>
      <c r="GX563" s="91"/>
      <c r="GY563" s="91"/>
      <c r="GZ563" s="91"/>
      <c r="HA563" s="91"/>
      <c r="HB563" s="91"/>
      <c r="HC563" s="91"/>
      <c r="HD563" s="91"/>
      <c r="HE563" s="91"/>
      <c r="HF563" s="91"/>
      <c r="HG563" s="91"/>
      <c r="HH563" s="91"/>
      <c r="HI563" s="91"/>
      <c r="HJ563" s="91"/>
      <c r="HK563" s="127"/>
      <c r="HL563" s="126"/>
      <c r="HM563" s="91"/>
      <c r="HN563" s="91"/>
      <c r="HO563" s="91"/>
      <c r="HP563" s="91"/>
      <c r="HQ563" s="91"/>
      <c r="HR563" s="91"/>
      <c r="HS563" s="91"/>
      <c r="HT563" s="91"/>
      <c r="HU563" s="91"/>
      <c r="HV563" s="91"/>
      <c r="HW563" s="91"/>
      <c r="HX563" s="91"/>
      <c r="HY563" s="91"/>
      <c r="HZ563" s="91"/>
      <c r="IA563" s="91"/>
      <c r="IB563" s="91"/>
      <c r="IC563" s="91"/>
      <c r="ID563" s="91"/>
      <c r="IE563" s="91"/>
      <c r="IF563" s="91"/>
      <c r="IG563" s="91"/>
      <c r="IH563" s="91"/>
      <c r="II563" s="91"/>
      <c r="IJ563" s="91"/>
      <c r="IK563" s="127"/>
    </row>
    <row r="564" spans="2:245" x14ac:dyDescent="0.2">
      <c r="B564" s="43"/>
      <c r="C564" s="73"/>
      <c r="D564" s="64"/>
      <c r="E564" s="64"/>
      <c r="F564" s="55"/>
      <c r="G564" s="102"/>
      <c r="H564" s="55"/>
      <c r="I564" s="55"/>
      <c r="J564" s="55"/>
      <c r="K564" s="55"/>
      <c r="L564" s="55"/>
      <c r="M564" s="55"/>
      <c r="N564" s="55"/>
      <c r="O564" s="55"/>
      <c r="P564" s="55"/>
      <c r="Q564" s="55"/>
      <c r="R564" s="55"/>
      <c r="S564" s="55"/>
      <c r="T564" s="55"/>
      <c r="U564" s="55"/>
      <c r="V564" s="55"/>
      <c r="W564" s="55"/>
      <c r="X564" s="55"/>
      <c r="Y564" s="55"/>
      <c r="Z564" s="55"/>
      <c r="AA564" s="55"/>
      <c r="AB564" s="55"/>
      <c r="AC564" s="55"/>
      <c r="AD564" s="55"/>
      <c r="AE564" s="55"/>
      <c r="AF564" s="55"/>
      <c r="AG564" s="55"/>
      <c r="AY564" s="162"/>
      <c r="AZ564" s="162"/>
      <c r="BA564" s="162"/>
      <c r="BB564" s="162"/>
      <c r="BC564" s="162"/>
      <c r="BD564" s="162"/>
      <c r="BE564" s="162"/>
      <c r="BF564" s="162"/>
      <c r="BG564" s="162"/>
      <c r="BH564" s="162"/>
      <c r="BI564" s="162"/>
      <c r="BJ564" s="162"/>
      <c r="BK564" s="162"/>
      <c r="BL564" s="162"/>
      <c r="BM564" s="162"/>
      <c r="BN564" s="162"/>
      <c r="BO564" s="162"/>
      <c r="BP564" s="162"/>
      <c r="BQ564" s="162"/>
      <c r="BR564" s="162"/>
      <c r="BS564" s="162"/>
      <c r="BT564" s="162"/>
      <c r="BU564" s="162"/>
      <c r="BV564" s="162"/>
      <c r="BW564" s="162"/>
      <c r="BX564" s="162"/>
      <c r="BY564" s="162"/>
      <c r="BZ564" s="162"/>
      <c r="CA564" s="162"/>
      <c r="CB564" s="162"/>
      <c r="CC564" s="162"/>
      <c r="CD564" s="162"/>
      <c r="CE564" s="162"/>
      <c r="CF564" s="162"/>
      <c r="CG564" s="162"/>
      <c r="CH564" s="162"/>
      <c r="CI564" s="162"/>
      <c r="CJ564" s="162"/>
      <c r="CK564" s="162"/>
      <c r="CX564" s="98"/>
      <c r="DL564" s="97"/>
      <c r="DX564" s="98"/>
      <c r="EL564" s="97"/>
      <c r="EX564" s="98"/>
      <c r="EY564" s="97"/>
      <c r="FL564" s="126"/>
      <c r="FM564" s="91"/>
      <c r="FN564" s="91"/>
      <c r="FO564" s="91"/>
      <c r="FP564" s="91"/>
      <c r="FQ564" s="91"/>
      <c r="FR564" s="91"/>
      <c r="FS564" s="91"/>
      <c r="FT564" s="91"/>
      <c r="FU564" s="91"/>
      <c r="FV564" s="91"/>
      <c r="FW564" s="91"/>
      <c r="FX564" s="91"/>
      <c r="FY564" s="91"/>
      <c r="FZ564" s="91"/>
      <c r="GA564" s="91"/>
      <c r="GB564" s="91"/>
      <c r="GC564" s="91"/>
      <c r="GD564" s="91"/>
      <c r="GE564" s="91"/>
      <c r="GF564" s="91"/>
      <c r="GG564" s="91"/>
      <c r="GH564" s="91"/>
      <c r="GI564" s="91"/>
      <c r="GJ564" s="91"/>
      <c r="GK564" s="127"/>
      <c r="GL564" s="126"/>
      <c r="GM564" s="91"/>
      <c r="GN564" s="91"/>
      <c r="GO564" s="91"/>
      <c r="GP564" s="91"/>
      <c r="GQ564" s="91"/>
      <c r="GR564" s="91"/>
      <c r="GS564" s="91"/>
      <c r="GT564" s="91"/>
      <c r="GU564" s="91"/>
      <c r="GV564" s="91"/>
      <c r="GW564" s="91"/>
      <c r="GX564" s="91"/>
      <c r="GY564" s="91"/>
      <c r="GZ564" s="91"/>
      <c r="HA564" s="91"/>
      <c r="HB564" s="91"/>
      <c r="HC564" s="91"/>
      <c r="HD564" s="91"/>
      <c r="HE564" s="91"/>
      <c r="HF564" s="91"/>
      <c r="HG564" s="91"/>
      <c r="HH564" s="91"/>
      <c r="HI564" s="91"/>
      <c r="HJ564" s="91"/>
      <c r="HK564" s="127"/>
      <c r="HL564" s="126"/>
      <c r="HM564" s="91"/>
      <c r="HN564" s="91"/>
      <c r="HO564" s="91"/>
      <c r="HP564" s="91"/>
      <c r="HQ564" s="91"/>
      <c r="HR564" s="91"/>
      <c r="HS564" s="91"/>
      <c r="HT564" s="91"/>
      <c r="HU564" s="91"/>
      <c r="HV564" s="91"/>
      <c r="HW564" s="91"/>
      <c r="HX564" s="91"/>
      <c r="HY564" s="91"/>
      <c r="HZ564" s="91"/>
      <c r="IA564" s="91"/>
      <c r="IB564" s="91"/>
      <c r="IC564" s="91"/>
      <c r="ID564" s="91"/>
      <c r="IE564" s="91"/>
      <c r="IF564" s="91"/>
      <c r="IG564" s="91"/>
      <c r="IH564" s="91"/>
      <c r="II564" s="91"/>
      <c r="IJ564" s="91"/>
      <c r="IK564" s="127"/>
    </row>
    <row r="565" spans="2:245" x14ac:dyDescent="0.2">
      <c r="B565" s="43"/>
      <c r="C565" s="73"/>
      <c r="D565" s="64"/>
      <c r="E565" s="64"/>
      <c r="F565" s="55"/>
      <c r="G565" s="102"/>
      <c r="H565" s="55"/>
      <c r="I565" s="55"/>
      <c r="J565" s="55"/>
      <c r="K565" s="55"/>
      <c r="L565" s="55"/>
      <c r="M565" s="55"/>
      <c r="N565" s="55"/>
      <c r="O565" s="55"/>
      <c r="P565" s="55"/>
      <c r="Q565" s="55"/>
      <c r="R565" s="55"/>
      <c r="S565" s="55"/>
      <c r="T565" s="55"/>
      <c r="U565" s="55"/>
      <c r="V565" s="55"/>
      <c r="W565" s="55"/>
      <c r="X565" s="55"/>
      <c r="Y565" s="55"/>
      <c r="Z565" s="55"/>
      <c r="AA565" s="55"/>
      <c r="AB565" s="55"/>
      <c r="AC565" s="55"/>
      <c r="AD565" s="55"/>
      <c r="AE565" s="55"/>
      <c r="AF565" s="55"/>
      <c r="AG565" s="55"/>
      <c r="AY565" s="162"/>
      <c r="AZ565" s="162"/>
      <c r="BA565" s="162"/>
      <c r="BB565" s="162"/>
      <c r="BC565" s="162"/>
      <c r="BD565" s="162"/>
      <c r="BE565" s="162"/>
      <c r="BF565" s="162"/>
      <c r="BG565" s="162"/>
      <c r="BH565" s="162"/>
      <c r="BI565" s="162"/>
      <c r="BJ565" s="162"/>
      <c r="BK565" s="162"/>
      <c r="BL565" s="162"/>
      <c r="BM565" s="162"/>
      <c r="BN565" s="162"/>
      <c r="BO565" s="162"/>
      <c r="BP565" s="162"/>
      <c r="BQ565" s="162"/>
      <c r="BR565" s="162"/>
      <c r="BS565" s="162"/>
      <c r="BT565" s="162"/>
      <c r="BU565" s="162"/>
      <c r="BV565" s="162"/>
      <c r="BW565" s="162"/>
      <c r="BX565" s="162"/>
      <c r="BY565" s="162"/>
      <c r="BZ565" s="162"/>
      <c r="CA565" s="162"/>
      <c r="CB565" s="162"/>
      <c r="CC565" s="162"/>
      <c r="CD565" s="162"/>
      <c r="CE565" s="162"/>
      <c r="CF565" s="162"/>
      <c r="CG565" s="162"/>
      <c r="CH565" s="162"/>
      <c r="CI565" s="162"/>
      <c r="CJ565" s="162"/>
      <c r="CK565" s="162"/>
      <c r="CX565" s="98"/>
      <c r="DL565" s="97"/>
      <c r="DX565" s="98"/>
      <c r="EL565" s="97"/>
      <c r="EX565" s="98"/>
      <c r="EY565" s="97"/>
      <c r="FL565" s="126"/>
      <c r="FM565" s="91"/>
      <c r="FN565" s="91"/>
      <c r="FO565" s="91"/>
      <c r="FP565" s="91"/>
      <c r="FQ565" s="91"/>
      <c r="FR565" s="91"/>
      <c r="FS565" s="91"/>
      <c r="FT565" s="91"/>
      <c r="FU565" s="91"/>
      <c r="FV565" s="91"/>
      <c r="FW565" s="91"/>
      <c r="FX565" s="91"/>
      <c r="FY565" s="91"/>
      <c r="FZ565" s="91"/>
      <c r="GA565" s="91"/>
      <c r="GB565" s="91"/>
      <c r="GC565" s="91"/>
      <c r="GD565" s="91"/>
      <c r="GE565" s="91"/>
      <c r="GF565" s="91"/>
      <c r="GG565" s="91"/>
      <c r="GH565" s="91"/>
      <c r="GI565" s="91"/>
      <c r="GJ565" s="91"/>
      <c r="GK565" s="127"/>
      <c r="GL565" s="126"/>
      <c r="GM565" s="91"/>
      <c r="GN565" s="91"/>
      <c r="GO565" s="91"/>
      <c r="GP565" s="91"/>
      <c r="GQ565" s="91"/>
      <c r="GR565" s="91"/>
      <c r="GS565" s="91"/>
      <c r="GT565" s="91"/>
      <c r="GU565" s="91"/>
      <c r="GV565" s="91"/>
      <c r="GW565" s="91"/>
      <c r="GX565" s="91"/>
      <c r="GY565" s="91"/>
      <c r="GZ565" s="91"/>
      <c r="HA565" s="91"/>
      <c r="HB565" s="91"/>
      <c r="HC565" s="91"/>
      <c r="HD565" s="91"/>
      <c r="HE565" s="91"/>
      <c r="HF565" s="91"/>
      <c r="HG565" s="91"/>
      <c r="HH565" s="91"/>
      <c r="HI565" s="91"/>
      <c r="HJ565" s="91"/>
      <c r="HK565" s="127"/>
      <c r="HL565" s="126"/>
      <c r="HM565" s="91"/>
      <c r="HN565" s="91"/>
      <c r="HO565" s="91"/>
      <c r="HP565" s="91"/>
      <c r="HQ565" s="91"/>
      <c r="HR565" s="91"/>
      <c r="HS565" s="91"/>
      <c r="HT565" s="91"/>
      <c r="HU565" s="91"/>
      <c r="HV565" s="91"/>
      <c r="HW565" s="91"/>
      <c r="HX565" s="91"/>
      <c r="HY565" s="91"/>
      <c r="HZ565" s="91"/>
      <c r="IA565" s="91"/>
      <c r="IB565" s="91"/>
      <c r="IC565" s="91"/>
      <c r="ID565" s="91"/>
      <c r="IE565" s="91"/>
      <c r="IF565" s="91"/>
      <c r="IG565" s="91"/>
      <c r="IH565" s="91"/>
      <c r="II565" s="91"/>
      <c r="IJ565" s="91"/>
      <c r="IK565" s="127"/>
    </row>
    <row r="566" spans="2:245" x14ac:dyDescent="0.2">
      <c r="B566" s="43"/>
      <c r="C566" s="73"/>
      <c r="D566" s="64"/>
      <c r="E566" s="64"/>
      <c r="F566" s="55"/>
      <c r="G566" s="102"/>
      <c r="H566" s="55"/>
      <c r="I566" s="55"/>
      <c r="J566" s="55"/>
      <c r="K566" s="55"/>
      <c r="L566" s="55"/>
      <c r="M566" s="55"/>
      <c r="N566" s="55"/>
      <c r="O566" s="55"/>
      <c r="P566" s="55"/>
      <c r="Q566" s="55"/>
      <c r="R566" s="55"/>
      <c r="S566" s="55"/>
      <c r="T566" s="55"/>
      <c r="U566" s="55"/>
      <c r="V566" s="55"/>
      <c r="W566" s="55"/>
      <c r="X566" s="55"/>
      <c r="Y566" s="55"/>
      <c r="Z566" s="55"/>
      <c r="AA566" s="55"/>
      <c r="AB566" s="55"/>
      <c r="AC566" s="55"/>
      <c r="AD566" s="55"/>
      <c r="AE566" s="55"/>
      <c r="AF566" s="55"/>
      <c r="AG566" s="55"/>
      <c r="AY566" s="162"/>
      <c r="AZ566" s="162"/>
      <c r="BA566" s="162"/>
      <c r="BB566" s="162"/>
      <c r="BC566" s="162"/>
      <c r="BD566" s="162"/>
      <c r="BE566" s="162"/>
      <c r="BF566" s="162"/>
      <c r="BG566" s="162"/>
      <c r="BH566" s="162"/>
      <c r="BI566" s="162"/>
      <c r="BJ566" s="162"/>
      <c r="BK566" s="162"/>
      <c r="BL566" s="162"/>
      <c r="BM566" s="162"/>
      <c r="BN566" s="162"/>
      <c r="BO566" s="162"/>
      <c r="BP566" s="162"/>
      <c r="BQ566" s="162"/>
      <c r="BR566" s="162"/>
      <c r="BS566" s="162"/>
      <c r="BT566" s="162"/>
      <c r="BU566" s="162"/>
      <c r="BV566" s="162"/>
      <c r="BW566" s="162"/>
      <c r="BX566" s="162"/>
      <c r="BY566" s="162"/>
      <c r="BZ566" s="162"/>
      <c r="CA566" s="162"/>
      <c r="CB566" s="162"/>
      <c r="CC566" s="162"/>
      <c r="CD566" s="162"/>
      <c r="CE566" s="162"/>
      <c r="CF566" s="162"/>
      <c r="CG566" s="162"/>
      <c r="CH566" s="162"/>
      <c r="CI566" s="162"/>
      <c r="CJ566" s="162"/>
      <c r="CK566" s="162"/>
      <c r="CX566" s="98"/>
      <c r="DL566" s="97"/>
      <c r="DX566" s="98"/>
      <c r="EL566" s="97"/>
      <c r="EX566" s="98"/>
      <c r="EY566" s="97"/>
      <c r="FL566" s="126"/>
      <c r="FM566" s="91"/>
      <c r="FN566" s="91"/>
      <c r="FO566" s="91"/>
      <c r="FP566" s="91"/>
      <c r="FQ566" s="91"/>
      <c r="FR566" s="91"/>
      <c r="FS566" s="91"/>
      <c r="FT566" s="91"/>
      <c r="FU566" s="91"/>
      <c r="FV566" s="91"/>
      <c r="FW566" s="91"/>
      <c r="FX566" s="91"/>
      <c r="FY566" s="91"/>
      <c r="FZ566" s="91"/>
      <c r="GA566" s="91"/>
      <c r="GB566" s="91"/>
      <c r="GC566" s="91"/>
      <c r="GD566" s="91"/>
      <c r="GE566" s="91"/>
      <c r="GF566" s="91"/>
      <c r="GG566" s="91"/>
      <c r="GH566" s="91"/>
      <c r="GI566" s="91"/>
      <c r="GJ566" s="91"/>
      <c r="GK566" s="127"/>
      <c r="GL566" s="126"/>
      <c r="GM566" s="91"/>
      <c r="GN566" s="91"/>
      <c r="GO566" s="91"/>
      <c r="GP566" s="91"/>
      <c r="GQ566" s="91"/>
      <c r="GR566" s="91"/>
      <c r="GS566" s="91"/>
      <c r="GT566" s="91"/>
      <c r="GU566" s="91"/>
      <c r="GV566" s="91"/>
      <c r="GW566" s="91"/>
      <c r="GX566" s="91"/>
      <c r="GY566" s="91"/>
      <c r="GZ566" s="91"/>
      <c r="HA566" s="91"/>
      <c r="HB566" s="91"/>
      <c r="HC566" s="91"/>
      <c r="HD566" s="91"/>
      <c r="HE566" s="91"/>
      <c r="HF566" s="91"/>
      <c r="HG566" s="91"/>
      <c r="HH566" s="91"/>
      <c r="HI566" s="91"/>
      <c r="HJ566" s="91"/>
      <c r="HK566" s="127"/>
      <c r="HL566" s="126"/>
      <c r="HM566" s="91"/>
      <c r="HN566" s="91"/>
      <c r="HO566" s="91"/>
      <c r="HP566" s="91"/>
      <c r="HQ566" s="91"/>
      <c r="HR566" s="91"/>
      <c r="HS566" s="91"/>
      <c r="HT566" s="91"/>
      <c r="HU566" s="91"/>
      <c r="HV566" s="91"/>
      <c r="HW566" s="91"/>
      <c r="HX566" s="91"/>
      <c r="HY566" s="91"/>
      <c r="HZ566" s="91"/>
      <c r="IA566" s="91"/>
      <c r="IB566" s="91"/>
      <c r="IC566" s="91"/>
      <c r="ID566" s="91"/>
      <c r="IE566" s="91"/>
      <c r="IF566" s="91"/>
      <c r="IG566" s="91"/>
      <c r="IH566" s="91"/>
      <c r="II566" s="91"/>
      <c r="IJ566" s="91"/>
      <c r="IK566" s="127"/>
    </row>
    <row r="567" spans="2:245" x14ac:dyDescent="0.2">
      <c r="B567" s="43"/>
      <c r="C567" s="73"/>
      <c r="D567" s="64"/>
      <c r="E567" s="64"/>
      <c r="F567" s="55"/>
      <c r="G567" s="102"/>
      <c r="H567" s="55"/>
      <c r="I567" s="55"/>
      <c r="J567" s="55"/>
      <c r="K567" s="55"/>
      <c r="L567" s="55"/>
      <c r="M567" s="55"/>
      <c r="N567" s="55"/>
      <c r="O567" s="55"/>
      <c r="P567" s="55"/>
      <c r="Q567" s="55"/>
      <c r="R567" s="55"/>
      <c r="S567" s="55"/>
      <c r="T567" s="55"/>
      <c r="U567" s="55"/>
      <c r="V567" s="55"/>
      <c r="W567" s="55"/>
      <c r="X567" s="55"/>
      <c r="Y567" s="55"/>
      <c r="Z567" s="55"/>
      <c r="AA567" s="55"/>
      <c r="AB567" s="55"/>
      <c r="AC567" s="55"/>
      <c r="AD567" s="55"/>
      <c r="AE567" s="55"/>
      <c r="AF567" s="55"/>
      <c r="AG567" s="55"/>
      <c r="AY567" s="162"/>
      <c r="AZ567" s="162"/>
      <c r="BA567" s="162"/>
      <c r="BB567" s="162"/>
      <c r="BC567" s="162"/>
      <c r="BD567" s="162"/>
      <c r="BE567" s="162"/>
      <c r="BF567" s="162"/>
      <c r="BG567" s="162"/>
      <c r="BH567" s="162"/>
      <c r="BI567" s="162"/>
      <c r="BJ567" s="162"/>
      <c r="BK567" s="162"/>
      <c r="BL567" s="162"/>
      <c r="BM567" s="162"/>
      <c r="BN567" s="162"/>
      <c r="BO567" s="162"/>
      <c r="BP567" s="162"/>
      <c r="BQ567" s="162"/>
      <c r="BR567" s="162"/>
      <c r="BS567" s="162"/>
      <c r="BT567" s="162"/>
      <c r="BU567" s="162"/>
      <c r="BV567" s="162"/>
      <c r="BW567" s="162"/>
      <c r="BX567" s="162"/>
      <c r="BY567" s="162"/>
      <c r="BZ567" s="162"/>
      <c r="CA567" s="162"/>
      <c r="CB567" s="162"/>
      <c r="CC567" s="162"/>
      <c r="CD567" s="162"/>
      <c r="CE567" s="162"/>
      <c r="CF567" s="162"/>
      <c r="CG567" s="162"/>
      <c r="CH567" s="162"/>
      <c r="CI567" s="162"/>
      <c r="CJ567" s="162"/>
      <c r="CK567" s="162"/>
      <c r="CX567" s="98"/>
      <c r="DL567" s="97"/>
      <c r="DX567" s="98"/>
      <c r="EL567" s="97"/>
      <c r="EX567" s="98"/>
      <c r="EY567" s="97"/>
      <c r="FL567" s="126"/>
      <c r="FM567" s="91"/>
      <c r="FN567" s="91"/>
      <c r="FO567" s="91"/>
      <c r="FP567" s="91"/>
      <c r="FQ567" s="91"/>
      <c r="FR567" s="91"/>
      <c r="FS567" s="91"/>
      <c r="FT567" s="91"/>
      <c r="FU567" s="91"/>
      <c r="FV567" s="91"/>
      <c r="FW567" s="91"/>
      <c r="FX567" s="91"/>
      <c r="FY567" s="91"/>
      <c r="FZ567" s="91"/>
      <c r="GA567" s="91"/>
      <c r="GB567" s="91"/>
      <c r="GC567" s="91"/>
      <c r="GD567" s="91"/>
      <c r="GE567" s="91"/>
      <c r="GF567" s="91"/>
      <c r="GG567" s="91"/>
      <c r="GH567" s="91"/>
      <c r="GI567" s="91"/>
      <c r="GJ567" s="91"/>
      <c r="GK567" s="127"/>
      <c r="GL567" s="126"/>
      <c r="GM567" s="91"/>
      <c r="GN567" s="91"/>
      <c r="GO567" s="91"/>
      <c r="GP567" s="91"/>
      <c r="GQ567" s="91"/>
      <c r="GR567" s="91"/>
      <c r="GS567" s="91"/>
      <c r="GT567" s="91"/>
      <c r="GU567" s="91"/>
      <c r="GV567" s="91"/>
      <c r="GW567" s="91"/>
      <c r="GX567" s="91"/>
      <c r="GY567" s="91"/>
      <c r="GZ567" s="91"/>
      <c r="HA567" s="91"/>
      <c r="HB567" s="91"/>
      <c r="HC567" s="91"/>
      <c r="HD567" s="91"/>
      <c r="HE567" s="91"/>
      <c r="HF567" s="91"/>
      <c r="HG567" s="91"/>
      <c r="HH567" s="91"/>
      <c r="HI567" s="91"/>
      <c r="HJ567" s="91"/>
      <c r="HK567" s="127"/>
      <c r="HL567" s="126"/>
      <c r="HM567" s="91"/>
      <c r="HN567" s="91"/>
      <c r="HO567" s="91"/>
      <c r="HP567" s="91"/>
      <c r="HQ567" s="91"/>
      <c r="HR567" s="91"/>
      <c r="HS567" s="91"/>
      <c r="HT567" s="91"/>
      <c r="HU567" s="91"/>
      <c r="HV567" s="91"/>
      <c r="HW567" s="91"/>
      <c r="HX567" s="91"/>
      <c r="HY567" s="91"/>
      <c r="HZ567" s="91"/>
      <c r="IA567" s="91"/>
      <c r="IB567" s="91"/>
      <c r="IC567" s="91"/>
      <c r="ID567" s="91"/>
      <c r="IE567" s="91"/>
      <c r="IF567" s="91"/>
      <c r="IG567" s="91"/>
      <c r="IH567" s="91"/>
      <c r="II567" s="91"/>
      <c r="IJ567" s="91"/>
      <c r="IK567" s="127"/>
    </row>
    <row r="568" spans="2:245" x14ac:dyDescent="0.2">
      <c r="B568" s="43"/>
      <c r="C568" s="73"/>
      <c r="D568" s="64"/>
      <c r="E568" s="64"/>
      <c r="F568" s="55"/>
      <c r="G568" s="102"/>
      <c r="H568" s="55"/>
      <c r="I568" s="55"/>
      <c r="J568" s="55"/>
      <c r="K568" s="55"/>
      <c r="L568" s="55"/>
      <c r="M568" s="55"/>
      <c r="N568" s="55"/>
      <c r="O568" s="55"/>
      <c r="P568" s="55"/>
      <c r="Q568" s="55"/>
      <c r="R568" s="55"/>
      <c r="S568" s="55"/>
      <c r="T568" s="55"/>
      <c r="U568" s="55"/>
      <c r="V568" s="55"/>
      <c r="W568" s="55"/>
      <c r="X568" s="55"/>
      <c r="Y568" s="55"/>
      <c r="Z568" s="55"/>
      <c r="AA568" s="55"/>
      <c r="AB568" s="55"/>
      <c r="AC568" s="55"/>
      <c r="AD568" s="55"/>
      <c r="AE568" s="55"/>
      <c r="AF568" s="55"/>
      <c r="AG568" s="55"/>
      <c r="AY568" s="162"/>
      <c r="AZ568" s="162"/>
      <c r="BA568" s="162"/>
      <c r="BB568" s="162"/>
      <c r="BC568" s="162"/>
      <c r="BD568" s="162"/>
      <c r="BE568" s="162"/>
      <c r="BF568" s="162"/>
      <c r="BG568" s="162"/>
      <c r="BH568" s="162"/>
      <c r="BI568" s="162"/>
      <c r="BJ568" s="162"/>
      <c r="BK568" s="162"/>
      <c r="BL568" s="162"/>
      <c r="BM568" s="162"/>
      <c r="BN568" s="162"/>
      <c r="BO568" s="162"/>
      <c r="BP568" s="162"/>
      <c r="BQ568" s="162"/>
      <c r="BR568" s="162"/>
      <c r="BS568" s="162"/>
      <c r="BT568" s="162"/>
      <c r="BU568" s="162"/>
      <c r="BV568" s="162"/>
      <c r="BW568" s="162"/>
      <c r="BX568" s="162"/>
      <c r="BY568" s="162"/>
      <c r="BZ568" s="162"/>
      <c r="CA568" s="162"/>
      <c r="CB568" s="162"/>
      <c r="CC568" s="162"/>
      <c r="CD568" s="162"/>
      <c r="CE568" s="162"/>
      <c r="CF568" s="162"/>
      <c r="CG568" s="162"/>
      <c r="CH568" s="162"/>
      <c r="CI568" s="162"/>
      <c r="CJ568" s="162"/>
      <c r="CK568" s="162"/>
      <c r="CX568" s="98"/>
      <c r="DL568" s="97"/>
      <c r="DX568" s="98"/>
      <c r="EL568" s="97"/>
      <c r="EX568" s="98"/>
      <c r="EY568" s="97"/>
      <c r="FL568" s="126"/>
      <c r="FM568" s="91"/>
      <c r="FN568" s="91"/>
      <c r="FO568" s="91"/>
      <c r="FP568" s="91"/>
      <c r="FQ568" s="91"/>
      <c r="FR568" s="91"/>
      <c r="FS568" s="91"/>
      <c r="FT568" s="91"/>
      <c r="FU568" s="91"/>
      <c r="FV568" s="91"/>
      <c r="FW568" s="91"/>
      <c r="FX568" s="91"/>
      <c r="FY568" s="91"/>
      <c r="FZ568" s="91"/>
      <c r="GA568" s="91"/>
      <c r="GB568" s="91"/>
      <c r="GC568" s="91"/>
      <c r="GD568" s="91"/>
      <c r="GE568" s="91"/>
      <c r="GF568" s="91"/>
      <c r="GG568" s="91"/>
      <c r="GH568" s="91"/>
      <c r="GI568" s="91"/>
      <c r="GJ568" s="91"/>
      <c r="GK568" s="127"/>
      <c r="GL568" s="126"/>
      <c r="GM568" s="91"/>
      <c r="GN568" s="91"/>
      <c r="GO568" s="91"/>
      <c r="GP568" s="91"/>
      <c r="GQ568" s="91"/>
      <c r="GR568" s="91"/>
      <c r="GS568" s="91"/>
      <c r="GT568" s="91"/>
      <c r="GU568" s="91"/>
      <c r="GV568" s="91"/>
      <c r="GW568" s="91"/>
      <c r="GX568" s="91"/>
      <c r="GY568" s="91"/>
      <c r="GZ568" s="91"/>
      <c r="HA568" s="91"/>
      <c r="HB568" s="91"/>
      <c r="HC568" s="91"/>
      <c r="HD568" s="91"/>
      <c r="HE568" s="91"/>
      <c r="HF568" s="91"/>
      <c r="HG568" s="91"/>
      <c r="HH568" s="91"/>
      <c r="HI568" s="91"/>
      <c r="HJ568" s="91"/>
      <c r="HK568" s="127"/>
      <c r="HL568" s="126"/>
      <c r="HM568" s="91"/>
      <c r="HN568" s="91"/>
      <c r="HO568" s="91"/>
      <c r="HP568" s="91"/>
      <c r="HQ568" s="91"/>
      <c r="HR568" s="91"/>
      <c r="HS568" s="91"/>
      <c r="HT568" s="91"/>
      <c r="HU568" s="91"/>
      <c r="HV568" s="91"/>
      <c r="HW568" s="91"/>
      <c r="HX568" s="91"/>
      <c r="HY568" s="91"/>
      <c r="HZ568" s="91"/>
      <c r="IA568" s="91"/>
      <c r="IB568" s="91"/>
      <c r="IC568" s="91"/>
      <c r="ID568" s="91"/>
      <c r="IE568" s="91"/>
      <c r="IF568" s="91"/>
      <c r="IG568" s="91"/>
      <c r="IH568" s="91"/>
      <c r="II568" s="91"/>
      <c r="IJ568" s="91"/>
      <c r="IK568" s="127"/>
    </row>
    <row r="569" spans="2:245" x14ac:dyDescent="0.2">
      <c r="B569" s="43"/>
      <c r="C569" s="73"/>
      <c r="D569" s="64"/>
      <c r="E569" s="64"/>
      <c r="F569" s="55"/>
      <c r="G569" s="102"/>
      <c r="H569" s="55"/>
      <c r="I569" s="55"/>
      <c r="J569" s="55"/>
      <c r="K569" s="55"/>
      <c r="L569" s="55"/>
      <c r="M569" s="55"/>
      <c r="N569" s="55"/>
      <c r="O569" s="55"/>
      <c r="P569" s="55"/>
      <c r="Q569" s="55"/>
      <c r="R569" s="55"/>
      <c r="S569" s="55"/>
      <c r="T569" s="55"/>
      <c r="U569" s="55"/>
      <c r="V569" s="55"/>
      <c r="W569" s="55"/>
      <c r="X569" s="55"/>
      <c r="Y569" s="55"/>
      <c r="Z569" s="55"/>
      <c r="AA569" s="55"/>
      <c r="AB569" s="55"/>
      <c r="AC569" s="55"/>
      <c r="AD569" s="55"/>
      <c r="AE569" s="55"/>
      <c r="AF569" s="55"/>
      <c r="AG569" s="55"/>
      <c r="AY569" s="162"/>
      <c r="AZ569" s="162"/>
      <c r="BA569" s="162"/>
      <c r="BB569" s="162"/>
      <c r="BC569" s="162"/>
      <c r="BD569" s="162"/>
      <c r="BE569" s="162"/>
      <c r="BF569" s="162"/>
      <c r="BG569" s="162"/>
      <c r="BH569" s="162"/>
      <c r="BI569" s="162"/>
      <c r="BJ569" s="162"/>
      <c r="BK569" s="162"/>
      <c r="BL569" s="162"/>
      <c r="BM569" s="162"/>
      <c r="BN569" s="162"/>
      <c r="BO569" s="162"/>
      <c r="BP569" s="162"/>
      <c r="BQ569" s="162"/>
      <c r="BR569" s="162"/>
      <c r="BS569" s="162"/>
      <c r="BT569" s="162"/>
      <c r="BU569" s="162"/>
      <c r="BV569" s="162"/>
      <c r="BW569" s="162"/>
      <c r="BX569" s="162"/>
      <c r="BY569" s="162"/>
      <c r="BZ569" s="162"/>
      <c r="CA569" s="162"/>
      <c r="CB569" s="162"/>
      <c r="CC569" s="162"/>
      <c r="CD569" s="162"/>
      <c r="CE569" s="162"/>
      <c r="CF569" s="162"/>
      <c r="CG569" s="162"/>
      <c r="CH569" s="162"/>
      <c r="CI569" s="162"/>
      <c r="CJ569" s="162"/>
      <c r="CK569" s="162"/>
      <c r="CX569" s="98"/>
      <c r="DL569" s="97"/>
      <c r="DX569" s="98"/>
      <c r="EL569" s="97"/>
      <c r="EX569" s="98"/>
      <c r="EY569" s="97"/>
      <c r="FL569" s="126"/>
      <c r="FM569" s="91"/>
      <c r="FN569" s="91"/>
      <c r="FO569" s="91"/>
      <c r="FP569" s="91"/>
      <c r="FQ569" s="91"/>
      <c r="FR569" s="91"/>
      <c r="FS569" s="91"/>
      <c r="FT569" s="91"/>
      <c r="FU569" s="91"/>
      <c r="FV569" s="91"/>
      <c r="FW569" s="91"/>
      <c r="FX569" s="91"/>
      <c r="FY569" s="91"/>
      <c r="FZ569" s="91"/>
      <c r="GA569" s="91"/>
      <c r="GB569" s="91"/>
      <c r="GC569" s="91"/>
      <c r="GD569" s="91"/>
      <c r="GE569" s="91"/>
      <c r="GF569" s="91"/>
      <c r="GG569" s="91"/>
      <c r="GH569" s="91"/>
      <c r="GI569" s="91"/>
      <c r="GJ569" s="91"/>
      <c r="GK569" s="127"/>
      <c r="GL569" s="126"/>
      <c r="GM569" s="91"/>
      <c r="GN569" s="91"/>
      <c r="GO569" s="91"/>
      <c r="GP569" s="91"/>
      <c r="GQ569" s="91"/>
      <c r="GR569" s="91"/>
      <c r="GS569" s="91"/>
      <c r="GT569" s="91"/>
      <c r="GU569" s="91"/>
      <c r="GV569" s="91"/>
      <c r="GW569" s="91"/>
      <c r="GX569" s="91"/>
      <c r="GY569" s="91"/>
      <c r="GZ569" s="91"/>
      <c r="HA569" s="91"/>
      <c r="HB569" s="91"/>
      <c r="HC569" s="91"/>
      <c r="HD569" s="91"/>
      <c r="HE569" s="91"/>
      <c r="HF569" s="91"/>
      <c r="HG569" s="91"/>
      <c r="HH569" s="91"/>
      <c r="HI569" s="91"/>
      <c r="HJ569" s="91"/>
      <c r="HK569" s="127"/>
      <c r="HL569" s="126"/>
      <c r="HM569" s="91"/>
      <c r="HN569" s="91"/>
      <c r="HO569" s="91"/>
      <c r="HP569" s="91"/>
      <c r="HQ569" s="91"/>
      <c r="HR569" s="91"/>
      <c r="HS569" s="91"/>
      <c r="HT569" s="91"/>
      <c r="HU569" s="91"/>
      <c r="HV569" s="91"/>
      <c r="HW569" s="91"/>
      <c r="HX569" s="91"/>
      <c r="HY569" s="91"/>
      <c r="HZ569" s="91"/>
      <c r="IA569" s="91"/>
      <c r="IB569" s="91"/>
      <c r="IC569" s="91"/>
      <c r="ID569" s="91"/>
      <c r="IE569" s="91"/>
      <c r="IF569" s="91"/>
      <c r="IG569" s="91"/>
      <c r="IH569" s="91"/>
      <c r="II569" s="91"/>
      <c r="IJ569" s="91"/>
      <c r="IK569" s="127"/>
    </row>
    <row r="570" spans="2:245" x14ac:dyDescent="0.2">
      <c r="B570" s="43"/>
      <c r="C570" s="73"/>
      <c r="D570" s="64"/>
      <c r="E570" s="64"/>
      <c r="F570" s="55"/>
      <c r="G570" s="102"/>
      <c r="H570" s="55"/>
      <c r="I570" s="55"/>
      <c r="J570" s="55"/>
      <c r="K570" s="55"/>
      <c r="L570" s="55"/>
      <c r="M570" s="55"/>
      <c r="N570" s="55"/>
      <c r="O570" s="55"/>
      <c r="P570" s="55"/>
      <c r="Q570" s="55"/>
      <c r="R570" s="55"/>
      <c r="S570" s="55"/>
      <c r="T570" s="55"/>
      <c r="U570" s="55"/>
      <c r="V570" s="55"/>
      <c r="W570" s="55"/>
      <c r="X570" s="55"/>
      <c r="Y570" s="55"/>
      <c r="Z570" s="55"/>
      <c r="AA570" s="55"/>
      <c r="AB570" s="55"/>
      <c r="AC570" s="55"/>
      <c r="AD570" s="55"/>
      <c r="AE570" s="55"/>
      <c r="AF570" s="55"/>
      <c r="AG570" s="55"/>
      <c r="AY570" s="162"/>
      <c r="AZ570" s="162"/>
      <c r="BA570" s="162"/>
      <c r="BB570" s="162"/>
      <c r="BC570" s="162"/>
      <c r="BD570" s="162"/>
      <c r="BE570" s="162"/>
      <c r="BF570" s="162"/>
      <c r="BG570" s="162"/>
      <c r="BH570" s="162"/>
      <c r="BI570" s="162"/>
      <c r="BJ570" s="162"/>
      <c r="BK570" s="162"/>
      <c r="BL570" s="162"/>
      <c r="BM570" s="162"/>
      <c r="BN570" s="162"/>
      <c r="BO570" s="162"/>
      <c r="BP570" s="162"/>
      <c r="BQ570" s="162"/>
      <c r="BR570" s="162"/>
      <c r="BS570" s="162"/>
      <c r="BT570" s="162"/>
      <c r="BU570" s="162"/>
      <c r="BV570" s="162"/>
      <c r="BW570" s="162"/>
      <c r="BX570" s="162"/>
      <c r="BY570" s="162"/>
      <c r="BZ570" s="162"/>
      <c r="CA570" s="162"/>
      <c r="CB570" s="162"/>
      <c r="CC570" s="162"/>
      <c r="CD570" s="162"/>
      <c r="CE570" s="162"/>
      <c r="CF570" s="162"/>
      <c r="CG570" s="162"/>
      <c r="CH570" s="162"/>
      <c r="CI570" s="162"/>
      <c r="CJ570" s="162"/>
      <c r="CK570" s="162"/>
      <c r="CX570" s="98"/>
      <c r="DL570" s="97"/>
      <c r="DX570" s="98"/>
      <c r="EL570" s="97"/>
      <c r="EX570" s="98"/>
      <c r="EY570" s="97"/>
      <c r="FL570" s="126"/>
      <c r="FM570" s="91"/>
      <c r="FN570" s="91"/>
      <c r="FO570" s="91"/>
      <c r="FP570" s="91"/>
      <c r="FQ570" s="91"/>
      <c r="FR570" s="91"/>
      <c r="FS570" s="91"/>
      <c r="FT570" s="91"/>
      <c r="FU570" s="91"/>
      <c r="FV570" s="91"/>
      <c r="FW570" s="91"/>
      <c r="FX570" s="91"/>
      <c r="FY570" s="91"/>
      <c r="FZ570" s="91"/>
      <c r="GA570" s="91"/>
      <c r="GB570" s="91"/>
      <c r="GC570" s="91"/>
      <c r="GD570" s="91"/>
      <c r="GE570" s="91"/>
      <c r="GF570" s="91"/>
      <c r="GG570" s="91"/>
      <c r="GH570" s="91"/>
      <c r="GI570" s="91"/>
      <c r="GJ570" s="91"/>
      <c r="GK570" s="127"/>
      <c r="GL570" s="126"/>
      <c r="GM570" s="91"/>
      <c r="GN570" s="91"/>
      <c r="GO570" s="91"/>
      <c r="GP570" s="91"/>
      <c r="GQ570" s="91"/>
      <c r="GR570" s="91"/>
      <c r="GS570" s="91"/>
      <c r="GT570" s="91"/>
      <c r="GU570" s="91"/>
      <c r="GV570" s="91"/>
      <c r="GW570" s="91"/>
      <c r="GX570" s="91"/>
      <c r="GY570" s="91"/>
      <c r="GZ570" s="91"/>
      <c r="HA570" s="91"/>
      <c r="HB570" s="91"/>
      <c r="HC570" s="91"/>
      <c r="HD570" s="91"/>
      <c r="HE570" s="91"/>
      <c r="HF570" s="91"/>
      <c r="HG570" s="91"/>
      <c r="HH570" s="91"/>
      <c r="HI570" s="91"/>
      <c r="HJ570" s="91"/>
      <c r="HK570" s="127"/>
      <c r="HL570" s="126"/>
      <c r="HM570" s="91"/>
      <c r="HN570" s="91"/>
      <c r="HO570" s="91"/>
      <c r="HP570" s="91"/>
      <c r="HQ570" s="91"/>
      <c r="HR570" s="91"/>
      <c r="HS570" s="91"/>
      <c r="HT570" s="91"/>
      <c r="HU570" s="91"/>
      <c r="HV570" s="91"/>
      <c r="HW570" s="91"/>
      <c r="HX570" s="91"/>
      <c r="HY570" s="91"/>
      <c r="HZ570" s="91"/>
      <c r="IA570" s="91"/>
      <c r="IB570" s="91"/>
      <c r="IC570" s="91"/>
      <c r="ID570" s="91"/>
      <c r="IE570" s="91"/>
      <c r="IF570" s="91"/>
      <c r="IG570" s="91"/>
      <c r="IH570" s="91"/>
      <c r="II570" s="91"/>
      <c r="IJ570" s="91"/>
      <c r="IK570" s="127"/>
    </row>
    <row r="571" spans="2:245" x14ac:dyDescent="0.2">
      <c r="B571" s="43"/>
      <c r="C571" s="73"/>
      <c r="D571" s="64"/>
      <c r="E571" s="64"/>
      <c r="F571" s="55"/>
      <c r="G571" s="102"/>
      <c r="H571" s="55"/>
      <c r="I571" s="55"/>
      <c r="J571" s="55"/>
      <c r="K571" s="55"/>
      <c r="L571" s="55"/>
      <c r="M571" s="55"/>
      <c r="N571" s="55"/>
      <c r="O571" s="55"/>
      <c r="P571" s="55"/>
      <c r="Q571" s="55"/>
      <c r="R571" s="55"/>
      <c r="S571" s="55"/>
      <c r="T571" s="55"/>
      <c r="U571" s="55"/>
      <c r="V571" s="55"/>
      <c r="W571" s="55"/>
      <c r="X571" s="55"/>
      <c r="Y571" s="55"/>
      <c r="Z571" s="55"/>
      <c r="AA571" s="55"/>
      <c r="AB571" s="55"/>
      <c r="AC571" s="55"/>
      <c r="AD571" s="55"/>
      <c r="AE571" s="55"/>
      <c r="AF571" s="55"/>
      <c r="AG571" s="55"/>
      <c r="AY571" s="162"/>
      <c r="AZ571" s="162"/>
      <c r="BA571" s="162"/>
      <c r="BB571" s="162"/>
      <c r="BC571" s="162"/>
      <c r="BD571" s="162"/>
      <c r="BE571" s="162"/>
      <c r="BF571" s="162"/>
      <c r="BG571" s="162"/>
      <c r="BH571" s="162"/>
      <c r="BI571" s="162"/>
      <c r="BJ571" s="162"/>
      <c r="BK571" s="162"/>
      <c r="BL571" s="162"/>
      <c r="BM571" s="162"/>
      <c r="BN571" s="162"/>
      <c r="BO571" s="162"/>
      <c r="BP571" s="162"/>
      <c r="BQ571" s="162"/>
      <c r="BR571" s="162"/>
      <c r="BS571" s="162"/>
      <c r="BT571" s="162"/>
      <c r="BU571" s="162"/>
      <c r="BV571" s="162"/>
      <c r="BW571" s="162"/>
      <c r="BX571" s="162"/>
      <c r="BY571" s="162"/>
      <c r="BZ571" s="162"/>
      <c r="CA571" s="162"/>
      <c r="CB571" s="162"/>
      <c r="CC571" s="162"/>
      <c r="CD571" s="162"/>
      <c r="CE571" s="162"/>
      <c r="CF571" s="162"/>
      <c r="CG571" s="162"/>
      <c r="CH571" s="162"/>
      <c r="CI571" s="162"/>
      <c r="CJ571" s="162"/>
      <c r="CK571" s="162"/>
      <c r="CX571" s="98"/>
      <c r="DL571" s="97"/>
      <c r="DX571" s="98"/>
      <c r="EL571" s="97"/>
      <c r="EX571" s="98"/>
      <c r="EY571" s="97"/>
      <c r="FL571" s="126"/>
      <c r="FM571" s="91"/>
      <c r="FN571" s="91"/>
      <c r="FO571" s="91"/>
      <c r="FP571" s="91"/>
      <c r="FQ571" s="91"/>
      <c r="FR571" s="91"/>
      <c r="FS571" s="91"/>
      <c r="FT571" s="91"/>
      <c r="FU571" s="91"/>
      <c r="FV571" s="91"/>
      <c r="FW571" s="91"/>
      <c r="FX571" s="91"/>
      <c r="FY571" s="91"/>
      <c r="FZ571" s="91"/>
      <c r="GA571" s="91"/>
      <c r="GB571" s="91"/>
      <c r="GC571" s="91"/>
      <c r="GD571" s="91"/>
      <c r="GE571" s="91"/>
      <c r="GF571" s="91"/>
      <c r="GG571" s="91"/>
      <c r="GH571" s="91"/>
      <c r="GI571" s="91"/>
      <c r="GJ571" s="91"/>
      <c r="GK571" s="127"/>
      <c r="GL571" s="126"/>
      <c r="GM571" s="91"/>
      <c r="GN571" s="91"/>
      <c r="GO571" s="91"/>
      <c r="GP571" s="91"/>
      <c r="GQ571" s="91"/>
      <c r="GR571" s="91"/>
      <c r="GS571" s="91"/>
      <c r="GT571" s="91"/>
      <c r="GU571" s="91"/>
      <c r="GV571" s="91"/>
      <c r="GW571" s="91"/>
      <c r="GX571" s="91"/>
      <c r="GY571" s="91"/>
      <c r="GZ571" s="91"/>
      <c r="HA571" s="91"/>
      <c r="HB571" s="91"/>
      <c r="HC571" s="91"/>
      <c r="HD571" s="91"/>
      <c r="HE571" s="91"/>
      <c r="HF571" s="91"/>
      <c r="HG571" s="91"/>
      <c r="HH571" s="91"/>
      <c r="HI571" s="91"/>
      <c r="HJ571" s="91"/>
      <c r="HK571" s="127"/>
      <c r="HL571" s="126"/>
      <c r="HM571" s="91"/>
      <c r="HN571" s="91"/>
      <c r="HO571" s="91"/>
      <c r="HP571" s="91"/>
      <c r="HQ571" s="91"/>
      <c r="HR571" s="91"/>
      <c r="HS571" s="91"/>
      <c r="HT571" s="91"/>
      <c r="HU571" s="91"/>
      <c r="HV571" s="91"/>
      <c r="HW571" s="91"/>
      <c r="HX571" s="91"/>
      <c r="HY571" s="91"/>
      <c r="HZ571" s="91"/>
      <c r="IA571" s="91"/>
      <c r="IB571" s="91"/>
      <c r="IC571" s="91"/>
      <c r="ID571" s="91"/>
      <c r="IE571" s="91"/>
      <c r="IF571" s="91"/>
      <c r="IG571" s="91"/>
      <c r="IH571" s="91"/>
      <c r="II571" s="91"/>
      <c r="IJ571" s="91"/>
      <c r="IK571" s="127"/>
    </row>
    <row r="572" spans="2:245" x14ac:dyDescent="0.2">
      <c r="B572" s="43"/>
      <c r="C572" s="73"/>
      <c r="D572" s="64"/>
      <c r="E572" s="64"/>
      <c r="F572" s="55"/>
      <c r="G572" s="102"/>
      <c r="H572" s="55"/>
      <c r="I572" s="55"/>
      <c r="J572" s="55"/>
      <c r="K572" s="55"/>
      <c r="L572" s="55"/>
      <c r="M572" s="55"/>
      <c r="N572" s="55"/>
      <c r="O572" s="55"/>
      <c r="P572" s="55"/>
      <c r="Q572" s="55"/>
      <c r="R572" s="55"/>
      <c r="S572" s="55"/>
      <c r="T572" s="55"/>
      <c r="U572" s="55"/>
      <c r="V572" s="55"/>
      <c r="W572" s="55"/>
      <c r="X572" s="55"/>
      <c r="Y572" s="55"/>
      <c r="Z572" s="55"/>
      <c r="AA572" s="55"/>
      <c r="AB572" s="55"/>
      <c r="AC572" s="55"/>
      <c r="AD572" s="55"/>
      <c r="AE572" s="55"/>
      <c r="AF572" s="55"/>
      <c r="AG572" s="55"/>
      <c r="AY572" s="162"/>
      <c r="AZ572" s="162"/>
      <c r="BA572" s="162"/>
      <c r="BB572" s="162"/>
      <c r="BC572" s="162"/>
      <c r="BD572" s="162"/>
      <c r="BE572" s="162"/>
      <c r="BF572" s="162"/>
      <c r="BG572" s="162"/>
      <c r="BH572" s="162"/>
      <c r="BI572" s="162"/>
      <c r="BJ572" s="162"/>
      <c r="BK572" s="162"/>
      <c r="BL572" s="162"/>
      <c r="BM572" s="162"/>
      <c r="BN572" s="162"/>
      <c r="BO572" s="162"/>
      <c r="BP572" s="162"/>
      <c r="BQ572" s="162"/>
      <c r="BR572" s="162"/>
      <c r="BS572" s="162"/>
      <c r="BT572" s="162"/>
      <c r="BU572" s="162"/>
      <c r="BV572" s="162"/>
      <c r="BW572" s="162"/>
      <c r="BX572" s="162"/>
      <c r="BY572" s="162"/>
      <c r="BZ572" s="162"/>
      <c r="CA572" s="162"/>
      <c r="CB572" s="162"/>
      <c r="CC572" s="162"/>
      <c r="CD572" s="162"/>
      <c r="CE572" s="162"/>
      <c r="CF572" s="162"/>
      <c r="CG572" s="162"/>
      <c r="CH572" s="162"/>
      <c r="CI572" s="162"/>
      <c r="CJ572" s="162"/>
      <c r="CK572" s="162"/>
      <c r="CX572" s="98"/>
      <c r="DL572" s="97"/>
      <c r="DX572" s="98"/>
      <c r="EL572" s="97"/>
      <c r="EX572" s="98"/>
      <c r="EY572" s="97"/>
      <c r="FL572" s="126"/>
      <c r="FM572" s="91"/>
      <c r="FN572" s="91"/>
      <c r="FO572" s="91"/>
      <c r="FP572" s="91"/>
      <c r="FQ572" s="91"/>
      <c r="FR572" s="91"/>
      <c r="FS572" s="91"/>
      <c r="FT572" s="91"/>
      <c r="FU572" s="91"/>
      <c r="FV572" s="91"/>
      <c r="FW572" s="91"/>
      <c r="FX572" s="91"/>
      <c r="FY572" s="91"/>
      <c r="FZ572" s="91"/>
      <c r="GA572" s="91"/>
      <c r="GB572" s="91"/>
      <c r="GC572" s="91"/>
      <c r="GD572" s="91"/>
      <c r="GE572" s="91"/>
      <c r="GF572" s="91"/>
      <c r="GG572" s="91"/>
      <c r="GH572" s="91"/>
      <c r="GI572" s="91"/>
      <c r="GJ572" s="91"/>
      <c r="GK572" s="127"/>
      <c r="GL572" s="126"/>
      <c r="GM572" s="91"/>
      <c r="GN572" s="91"/>
      <c r="GO572" s="91"/>
      <c r="GP572" s="91"/>
      <c r="GQ572" s="91"/>
      <c r="GR572" s="91"/>
      <c r="GS572" s="91"/>
      <c r="GT572" s="91"/>
      <c r="GU572" s="91"/>
      <c r="GV572" s="91"/>
      <c r="GW572" s="91"/>
      <c r="GX572" s="91"/>
      <c r="GY572" s="91"/>
      <c r="GZ572" s="91"/>
      <c r="HA572" s="91"/>
      <c r="HB572" s="91"/>
      <c r="HC572" s="91"/>
      <c r="HD572" s="91"/>
      <c r="HE572" s="91"/>
      <c r="HF572" s="91"/>
      <c r="HG572" s="91"/>
      <c r="HH572" s="91"/>
      <c r="HI572" s="91"/>
      <c r="HJ572" s="91"/>
      <c r="HK572" s="127"/>
      <c r="HL572" s="126"/>
      <c r="HM572" s="91"/>
      <c r="HN572" s="91"/>
      <c r="HO572" s="91"/>
      <c r="HP572" s="91"/>
      <c r="HQ572" s="91"/>
      <c r="HR572" s="91"/>
      <c r="HS572" s="91"/>
      <c r="HT572" s="91"/>
      <c r="HU572" s="91"/>
      <c r="HV572" s="91"/>
      <c r="HW572" s="91"/>
      <c r="HX572" s="91"/>
      <c r="HY572" s="91"/>
      <c r="HZ572" s="91"/>
      <c r="IA572" s="91"/>
      <c r="IB572" s="91"/>
      <c r="IC572" s="91"/>
      <c r="ID572" s="91"/>
      <c r="IE572" s="91"/>
      <c r="IF572" s="91"/>
      <c r="IG572" s="91"/>
      <c r="IH572" s="91"/>
      <c r="II572" s="91"/>
      <c r="IJ572" s="91"/>
      <c r="IK572" s="127"/>
    </row>
    <row r="573" spans="2:245" x14ac:dyDescent="0.2">
      <c r="B573" s="43"/>
      <c r="C573" s="73"/>
      <c r="D573" s="64"/>
      <c r="E573" s="64"/>
      <c r="F573" s="55"/>
      <c r="G573" s="102"/>
      <c r="H573" s="55"/>
      <c r="I573" s="55"/>
      <c r="J573" s="55"/>
      <c r="K573" s="55"/>
      <c r="L573" s="55"/>
      <c r="M573" s="55"/>
      <c r="N573" s="55"/>
      <c r="O573" s="55"/>
      <c r="P573" s="55"/>
      <c r="Q573" s="55"/>
      <c r="R573" s="55"/>
      <c r="S573" s="55"/>
      <c r="T573" s="55"/>
      <c r="U573" s="55"/>
      <c r="V573" s="55"/>
      <c r="W573" s="55"/>
      <c r="X573" s="55"/>
      <c r="Y573" s="55"/>
      <c r="Z573" s="55"/>
      <c r="AA573" s="55"/>
      <c r="AB573" s="55"/>
      <c r="AC573" s="55"/>
      <c r="AD573" s="55"/>
      <c r="AE573" s="55"/>
      <c r="AF573" s="55"/>
      <c r="AG573" s="55"/>
      <c r="AY573" s="162"/>
      <c r="AZ573" s="162"/>
      <c r="BA573" s="162"/>
      <c r="BB573" s="162"/>
      <c r="BC573" s="162"/>
      <c r="BD573" s="162"/>
      <c r="BE573" s="162"/>
      <c r="BF573" s="162"/>
      <c r="BG573" s="162"/>
      <c r="BH573" s="162"/>
      <c r="BI573" s="162"/>
      <c r="BJ573" s="162"/>
      <c r="BK573" s="162"/>
      <c r="BL573" s="162"/>
      <c r="BM573" s="162"/>
      <c r="BN573" s="162"/>
      <c r="BO573" s="162"/>
      <c r="BP573" s="162"/>
      <c r="BQ573" s="162"/>
      <c r="BR573" s="162"/>
      <c r="BS573" s="162"/>
      <c r="BT573" s="162"/>
      <c r="BU573" s="162"/>
      <c r="BV573" s="162"/>
      <c r="BW573" s="162"/>
      <c r="BX573" s="162"/>
      <c r="BY573" s="162"/>
      <c r="BZ573" s="162"/>
      <c r="CA573" s="162"/>
      <c r="CB573" s="162"/>
      <c r="CC573" s="162"/>
      <c r="CD573" s="162"/>
      <c r="CE573" s="162"/>
      <c r="CF573" s="162"/>
      <c r="CG573" s="162"/>
      <c r="CH573" s="162"/>
      <c r="CI573" s="162"/>
      <c r="CJ573" s="162"/>
      <c r="CK573" s="162"/>
      <c r="CX573" s="98"/>
      <c r="DL573" s="97"/>
      <c r="DX573" s="98"/>
      <c r="EL573" s="97"/>
      <c r="EX573" s="98"/>
      <c r="EY573" s="97"/>
      <c r="FL573" s="126"/>
      <c r="FM573" s="91"/>
      <c r="FN573" s="91"/>
      <c r="FO573" s="91"/>
      <c r="FP573" s="91"/>
      <c r="FQ573" s="91"/>
      <c r="FR573" s="91"/>
      <c r="FS573" s="91"/>
      <c r="FT573" s="91"/>
      <c r="FU573" s="91"/>
      <c r="FV573" s="91"/>
      <c r="FW573" s="91"/>
      <c r="FX573" s="91"/>
      <c r="FY573" s="91"/>
      <c r="FZ573" s="91"/>
      <c r="GA573" s="91"/>
      <c r="GB573" s="91"/>
      <c r="GC573" s="91"/>
      <c r="GD573" s="91"/>
      <c r="GE573" s="91"/>
      <c r="GF573" s="91"/>
      <c r="GG573" s="91"/>
      <c r="GH573" s="91"/>
      <c r="GI573" s="91"/>
      <c r="GJ573" s="91"/>
      <c r="GK573" s="127"/>
      <c r="GL573" s="126"/>
      <c r="GM573" s="91"/>
      <c r="GN573" s="91"/>
      <c r="GO573" s="91"/>
      <c r="GP573" s="91"/>
      <c r="GQ573" s="91"/>
      <c r="GR573" s="91"/>
      <c r="GS573" s="91"/>
      <c r="GT573" s="91"/>
      <c r="GU573" s="91"/>
      <c r="GV573" s="91"/>
      <c r="GW573" s="91"/>
      <c r="GX573" s="91"/>
      <c r="GY573" s="91"/>
      <c r="GZ573" s="91"/>
      <c r="HA573" s="91"/>
      <c r="HB573" s="91"/>
      <c r="HC573" s="91"/>
      <c r="HD573" s="91"/>
      <c r="HE573" s="91"/>
      <c r="HF573" s="91"/>
      <c r="HG573" s="91"/>
      <c r="HH573" s="91"/>
      <c r="HI573" s="91"/>
      <c r="HJ573" s="91"/>
      <c r="HK573" s="127"/>
      <c r="HL573" s="126"/>
      <c r="HM573" s="91"/>
      <c r="HN573" s="91"/>
      <c r="HO573" s="91"/>
      <c r="HP573" s="91"/>
      <c r="HQ573" s="91"/>
      <c r="HR573" s="91"/>
      <c r="HS573" s="91"/>
      <c r="HT573" s="91"/>
      <c r="HU573" s="91"/>
      <c r="HV573" s="91"/>
      <c r="HW573" s="91"/>
      <c r="HX573" s="91"/>
      <c r="HY573" s="91"/>
      <c r="HZ573" s="91"/>
      <c r="IA573" s="91"/>
      <c r="IB573" s="91"/>
      <c r="IC573" s="91"/>
      <c r="ID573" s="91"/>
      <c r="IE573" s="91"/>
      <c r="IF573" s="91"/>
      <c r="IG573" s="91"/>
      <c r="IH573" s="91"/>
      <c r="II573" s="91"/>
      <c r="IJ573" s="91"/>
      <c r="IK573" s="127"/>
    </row>
    <row r="574" spans="2:245" x14ac:dyDescent="0.2">
      <c r="B574" s="43"/>
      <c r="C574" s="73"/>
      <c r="D574" s="64"/>
      <c r="E574" s="64"/>
      <c r="F574" s="55"/>
      <c r="G574" s="102"/>
      <c r="H574" s="55"/>
      <c r="I574" s="55"/>
      <c r="J574" s="55"/>
      <c r="K574" s="55"/>
      <c r="L574" s="55"/>
      <c r="M574" s="55"/>
      <c r="N574" s="55"/>
      <c r="O574" s="55"/>
      <c r="P574" s="55"/>
      <c r="Q574" s="55"/>
      <c r="R574" s="55"/>
      <c r="S574" s="55"/>
      <c r="T574" s="55"/>
      <c r="U574" s="55"/>
      <c r="V574" s="55"/>
      <c r="W574" s="55"/>
      <c r="X574" s="55"/>
      <c r="Y574" s="55"/>
      <c r="Z574" s="55"/>
      <c r="AA574" s="55"/>
      <c r="AB574" s="55"/>
      <c r="AC574" s="55"/>
      <c r="AD574" s="55"/>
      <c r="AE574" s="55"/>
      <c r="AF574" s="55"/>
      <c r="AG574" s="55"/>
      <c r="AY574" s="162"/>
      <c r="AZ574" s="162"/>
      <c r="BA574" s="162"/>
      <c r="BB574" s="162"/>
      <c r="BC574" s="162"/>
      <c r="BD574" s="162"/>
      <c r="BE574" s="162"/>
      <c r="BF574" s="162"/>
      <c r="BG574" s="162"/>
      <c r="BH574" s="162"/>
      <c r="BI574" s="162"/>
      <c r="BJ574" s="162"/>
      <c r="BK574" s="162"/>
      <c r="BL574" s="162"/>
      <c r="BM574" s="162"/>
      <c r="BN574" s="162"/>
      <c r="BO574" s="162"/>
      <c r="BP574" s="162"/>
      <c r="BQ574" s="162"/>
      <c r="BR574" s="162"/>
      <c r="BS574" s="162"/>
      <c r="BT574" s="162"/>
      <c r="BU574" s="162"/>
      <c r="BV574" s="162"/>
      <c r="BW574" s="162"/>
      <c r="BX574" s="162"/>
      <c r="BY574" s="162"/>
      <c r="BZ574" s="162"/>
      <c r="CA574" s="162"/>
      <c r="CB574" s="162"/>
      <c r="CC574" s="162"/>
      <c r="CD574" s="162"/>
      <c r="CE574" s="162"/>
      <c r="CF574" s="162"/>
      <c r="CG574" s="162"/>
      <c r="CH574" s="162"/>
      <c r="CI574" s="162"/>
      <c r="CJ574" s="162"/>
      <c r="CK574" s="162"/>
      <c r="CX574" s="98"/>
      <c r="DL574" s="97"/>
      <c r="DX574" s="98"/>
      <c r="EL574" s="97"/>
      <c r="EX574" s="98"/>
      <c r="EY574" s="97"/>
      <c r="FL574" s="126"/>
      <c r="FM574" s="91"/>
      <c r="FN574" s="91"/>
      <c r="FO574" s="91"/>
      <c r="FP574" s="91"/>
      <c r="FQ574" s="91"/>
      <c r="FR574" s="91"/>
      <c r="FS574" s="91"/>
      <c r="FT574" s="91"/>
      <c r="FU574" s="91"/>
      <c r="FV574" s="91"/>
      <c r="FW574" s="91"/>
      <c r="FX574" s="91"/>
      <c r="FY574" s="91"/>
      <c r="FZ574" s="91"/>
      <c r="GA574" s="91"/>
      <c r="GB574" s="91"/>
      <c r="GC574" s="91"/>
      <c r="GD574" s="91"/>
      <c r="GE574" s="91"/>
      <c r="GF574" s="91"/>
      <c r="GG574" s="91"/>
      <c r="GH574" s="91"/>
      <c r="GI574" s="91"/>
      <c r="GJ574" s="91"/>
      <c r="GK574" s="127"/>
      <c r="GL574" s="126"/>
      <c r="GM574" s="91"/>
      <c r="GN574" s="91"/>
      <c r="GO574" s="91"/>
      <c r="GP574" s="91"/>
      <c r="GQ574" s="91"/>
      <c r="GR574" s="91"/>
      <c r="GS574" s="91"/>
      <c r="GT574" s="91"/>
      <c r="GU574" s="91"/>
      <c r="GV574" s="91"/>
      <c r="GW574" s="91"/>
      <c r="GX574" s="91"/>
      <c r="GY574" s="91"/>
      <c r="GZ574" s="91"/>
      <c r="HA574" s="91"/>
      <c r="HB574" s="91"/>
      <c r="HC574" s="91"/>
      <c r="HD574" s="91"/>
      <c r="HE574" s="91"/>
      <c r="HF574" s="91"/>
      <c r="HG574" s="91"/>
      <c r="HH574" s="91"/>
      <c r="HI574" s="91"/>
      <c r="HJ574" s="91"/>
      <c r="HK574" s="127"/>
      <c r="HL574" s="126"/>
      <c r="HM574" s="91"/>
      <c r="HN574" s="91"/>
      <c r="HO574" s="91"/>
      <c r="HP574" s="91"/>
      <c r="HQ574" s="91"/>
      <c r="HR574" s="91"/>
      <c r="HS574" s="91"/>
      <c r="HT574" s="91"/>
      <c r="HU574" s="91"/>
      <c r="HV574" s="91"/>
      <c r="HW574" s="91"/>
      <c r="HX574" s="91"/>
      <c r="HY574" s="91"/>
      <c r="HZ574" s="91"/>
      <c r="IA574" s="91"/>
      <c r="IB574" s="91"/>
      <c r="IC574" s="91"/>
      <c r="ID574" s="91"/>
      <c r="IE574" s="91"/>
      <c r="IF574" s="91"/>
      <c r="IG574" s="91"/>
      <c r="IH574" s="91"/>
      <c r="II574" s="91"/>
      <c r="IJ574" s="91"/>
      <c r="IK574" s="127"/>
    </row>
    <row r="575" spans="2:245" x14ac:dyDescent="0.2">
      <c r="B575" s="43"/>
      <c r="C575" s="73"/>
      <c r="D575" s="64"/>
      <c r="E575" s="64"/>
      <c r="F575" s="55"/>
      <c r="G575" s="102"/>
      <c r="H575" s="55"/>
      <c r="I575" s="55"/>
      <c r="J575" s="55"/>
      <c r="K575" s="55"/>
      <c r="L575" s="55"/>
      <c r="M575" s="55"/>
      <c r="N575" s="55"/>
      <c r="O575" s="55"/>
      <c r="P575" s="55"/>
      <c r="Q575" s="55"/>
      <c r="R575" s="55"/>
      <c r="S575" s="55"/>
      <c r="T575" s="55"/>
      <c r="U575" s="55"/>
      <c r="V575" s="55"/>
      <c r="W575" s="55"/>
      <c r="X575" s="55"/>
      <c r="Y575" s="55"/>
      <c r="Z575" s="55"/>
      <c r="AA575" s="55"/>
      <c r="AB575" s="55"/>
      <c r="AC575" s="55"/>
      <c r="AD575" s="55"/>
      <c r="AE575" s="55"/>
      <c r="AF575" s="55"/>
      <c r="AG575" s="55"/>
      <c r="AY575" s="162"/>
      <c r="AZ575" s="162"/>
      <c r="BA575" s="162"/>
      <c r="BB575" s="162"/>
      <c r="BC575" s="162"/>
      <c r="BD575" s="162"/>
      <c r="BE575" s="162"/>
      <c r="BF575" s="162"/>
      <c r="BG575" s="162"/>
      <c r="BH575" s="162"/>
      <c r="BI575" s="162"/>
      <c r="BJ575" s="162"/>
      <c r="BK575" s="162"/>
      <c r="BL575" s="162"/>
      <c r="BM575" s="162"/>
      <c r="BN575" s="162"/>
      <c r="BO575" s="162"/>
      <c r="BP575" s="162"/>
      <c r="BQ575" s="162"/>
      <c r="BR575" s="162"/>
      <c r="BS575" s="162"/>
      <c r="BT575" s="162"/>
      <c r="BU575" s="162"/>
      <c r="BV575" s="162"/>
      <c r="BW575" s="162"/>
      <c r="BX575" s="162"/>
      <c r="BY575" s="162"/>
      <c r="BZ575" s="162"/>
      <c r="CA575" s="162"/>
      <c r="CB575" s="162"/>
      <c r="CC575" s="162"/>
      <c r="CD575" s="162"/>
      <c r="CE575" s="162"/>
      <c r="CF575" s="162"/>
      <c r="CG575" s="162"/>
      <c r="CH575" s="162"/>
      <c r="CI575" s="162"/>
      <c r="CJ575" s="162"/>
      <c r="CK575" s="162"/>
      <c r="CX575" s="98"/>
      <c r="DL575" s="97"/>
      <c r="DX575" s="98"/>
      <c r="EL575" s="97"/>
      <c r="EX575" s="98"/>
      <c r="EY575" s="97"/>
      <c r="FL575" s="126"/>
      <c r="FM575" s="91"/>
      <c r="FN575" s="91"/>
      <c r="FO575" s="91"/>
      <c r="FP575" s="91"/>
      <c r="FQ575" s="91"/>
      <c r="FR575" s="91"/>
      <c r="FS575" s="91"/>
      <c r="FT575" s="91"/>
      <c r="FU575" s="91"/>
      <c r="FV575" s="91"/>
      <c r="FW575" s="91"/>
      <c r="FX575" s="91"/>
      <c r="FY575" s="91"/>
      <c r="FZ575" s="91"/>
      <c r="GA575" s="91"/>
      <c r="GB575" s="91"/>
      <c r="GC575" s="91"/>
      <c r="GD575" s="91"/>
      <c r="GE575" s="91"/>
      <c r="GF575" s="91"/>
      <c r="GG575" s="91"/>
      <c r="GH575" s="91"/>
      <c r="GI575" s="91"/>
      <c r="GJ575" s="91"/>
      <c r="GK575" s="127"/>
      <c r="GL575" s="126"/>
      <c r="GM575" s="91"/>
      <c r="GN575" s="91"/>
      <c r="GO575" s="91"/>
      <c r="GP575" s="91"/>
      <c r="GQ575" s="91"/>
      <c r="GR575" s="91"/>
      <c r="GS575" s="91"/>
      <c r="GT575" s="91"/>
      <c r="GU575" s="91"/>
      <c r="GV575" s="91"/>
      <c r="GW575" s="91"/>
      <c r="GX575" s="91"/>
      <c r="GY575" s="91"/>
      <c r="GZ575" s="91"/>
      <c r="HA575" s="91"/>
      <c r="HB575" s="91"/>
      <c r="HC575" s="91"/>
      <c r="HD575" s="91"/>
      <c r="HE575" s="91"/>
      <c r="HF575" s="91"/>
      <c r="HG575" s="91"/>
      <c r="HH575" s="91"/>
      <c r="HI575" s="91"/>
      <c r="HJ575" s="91"/>
      <c r="HK575" s="127"/>
      <c r="HL575" s="126"/>
      <c r="HM575" s="91"/>
      <c r="HN575" s="91"/>
      <c r="HO575" s="91"/>
      <c r="HP575" s="91"/>
      <c r="HQ575" s="91"/>
      <c r="HR575" s="91"/>
      <c r="HS575" s="91"/>
      <c r="HT575" s="91"/>
      <c r="HU575" s="91"/>
      <c r="HV575" s="91"/>
      <c r="HW575" s="91"/>
      <c r="HX575" s="91"/>
      <c r="HY575" s="91"/>
      <c r="HZ575" s="91"/>
      <c r="IA575" s="91"/>
      <c r="IB575" s="91"/>
      <c r="IC575" s="91"/>
      <c r="ID575" s="91"/>
      <c r="IE575" s="91"/>
      <c r="IF575" s="91"/>
      <c r="IG575" s="91"/>
      <c r="IH575" s="91"/>
      <c r="II575" s="91"/>
      <c r="IJ575" s="91"/>
      <c r="IK575" s="127"/>
    </row>
    <row r="576" spans="2:245" x14ac:dyDescent="0.2">
      <c r="B576" s="43"/>
      <c r="C576" s="73"/>
      <c r="D576" s="64"/>
      <c r="E576" s="64"/>
      <c r="F576" s="55"/>
      <c r="G576" s="102"/>
      <c r="H576" s="55"/>
      <c r="I576" s="55"/>
      <c r="J576" s="55"/>
      <c r="K576" s="55"/>
      <c r="L576" s="55"/>
      <c r="M576" s="55"/>
      <c r="N576" s="55"/>
      <c r="O576" s="55"/>
      <c r="P576" s="55"/>
      <c r="Q576" s="55"/>
      <c r="R576" s="55"/>
      <c r="S576" s="55"/>
      <c r="T576" s="55"/>
      <c r="U576" s="55"/>
      <c r="V576" s="55"/>
      <c r="W576" s="55"/>
      <c r="X576" s="55"/>
      <c r="Y576" s="55"/>
      <c r="Z576" s="55"/>
      <c r="AA576" s="55"/>
      <c r="AB576" s="55"/>
      <c r="AC576" s="55"/>
      <c r="AD576" s="55"/>
      <c r="AE576" s="55"/>
      <c r="AF576" s="55"/>
      <c r="AG576" s="55"/>
      <c r="AY576" s="162"/>
      <c r="AZ576" s="162"/>
      <c r="BA576" s="162"/>
      <c r="BB576" s="162"/>
      <c r="BC576" s="162"/>
      <c r="BD576" s="162"/>
      <c r="BE576" s="162"/>
      <c r="BF576" s="162"/>
      <c r="BG576" s="162"/>
      <c r="BH576" s="162"/>
      <c r="BI576" s="162"/>
      <c r="BJ576" s="162"/>
      <c r="BK576" s="162"/>
      <c r="BL576" s="162"/>
      <c r="BM576" s="162"/>
      <c r="BN576" s="162"/>
      <c r="BO576" s="162"/>
      <c r="BP576" s="162"/>
      <c r="BQ576" s="162"/>
      <c r="BR576" s="162"/>
      <c r="BS576" s="162"/>
      <c r="BT576" s="162"/>
      <c r="BU576" s="162"/>
      <c r="BV576" s="162"/>
      <c r="BW576" s="162"/>
      <c r="BX576" s="162"/>
      <c r="BY576" s="162"/>
      <c r="BZ576" s="162"/>
      <c r="CA576" s="162"/>
      <c r="CB576" s="162"/>
      <c r="CC576" s="162"/>
      <c r="CD576" s="162"/>
      <c r="CE576" s="162"/>
      <c r="CF576" s="162"/>
      <c r="CG576" s="162"/>
      <c r="CH576" s="162"/>
      <c r="CI576" s="162"/>
      <c r="CJ576" s="162"/>
      <c r="CK576" s="162"/>
      <c r="CX576" s="98"/>
      <c r="DL576" s="97"/>
      <c r="DX576" s="98"/>
      <c r="EL576" s="97"/>
      <c r="EX576" s="98"/>
      <c r="EY576" s="97"/>
      <c r="FL576" s="126"/>
      <c r="FM576" s="91"/>
      <c r="FN576" s="91"/>
      <c r="FO576" s="91"/>
      <c r="FP576" s="91"/>
      <c r="FQ576" s="91"/>
      <c r="FR576" s="91"/>
      <c r="FS576" s="91"/>
      <c r="FT576" s="91"/>
      <c r="FU576" s="91"/>
      <c r="FV576" s="91"/>
      <c r="FW576" s="91"/>
      <c r="FX576" s="91"/>
      <c r="FY576" s="91"/>
      <c r="FZ576" s="91"/>
      <c r="GA576" s="91"/>
      <c r="GB576" s="91"/>
      <c r="GC576" s="91"/>
      <c r="GD576" s="91"/>
      <c r="GE576" s="91"/>
      <c r="GF576" s="91"/>
      <c r="GG576" s="91"/>
      <c r="GH576" s="91"/>
      <c r="GI576" s="91"/>
      <c r="GJ576" s="91"/>
      <c r="GK576" s="127"/>
      <c r="GL576" s="126"/>
      <c r="GM576" s="91"/>
      <c r="GN576" s="91"/>
      <c r="GO576" s="91"/>
      <c r="GP576" s="91"/>
      <c r="GQ576" s="91"/>
      <c r="GR576" s="91"/>
      <c r="GS576" s="91"/>
      <c r="GT576" s="91"/>
      <c r="GU576" s="91"/>
      <c r="GV576" s="91"/>
      <c r="GW576" s="91"/>
      <c r="GX576" s="91"/>
      <c r="GY576" s="91"/>
      <c r="GZ576" s="91"/>
      <c r="HA576" s="91"/>
      <c r="HB576" s="91"/>
      <c r="HC576" s="91"/>
      <c r="HD576" s="91"/>
      <c r="HE576" s="91"/>
      <c r="HF576" s="91"/>
      <c r="HG576" s="91"/>
      <c r="HH576" s="91"/>
      <c r="HI576" s="91"/>
      <c r="HJ576" s="91"/>
      <c r="HK576" s="127"/>
      <c r="HL576" s="126"/>
      <c r="HM576" s="91"/>
      <c r="HN576" s="91"/>
      <c r="HO576" s="91"/>
      <c r="HP576" s="91"/>
      <c r="HQ576" s="91"/>
      <c r="HR576" s="91"/>
      <c r="HS576" s="91"/>
      <c r="HT576" s="91"/>
      <c r="HU576" s="91"/>
      <c r="HV576" s="91"/>
      <c r="HW576" s="91"/>
      <c r="HX576" s="91"/>
      <c r="HY576" s="91"/>
      <c r="HZ576" s="91"/>
      <c r="IA576" s="91"/>
      <c r="IB576" s="91"/>
      <c r="IC576" s="91"/>
      <c r="ID576" s="91"/>
      <c r="IE576" s="91"/>
      <c r="IF576" s="91"/>
      <c r="IG576" s="91"/>
      <c r="IH576" s="91"/>
      <c r="II576" s="91"/>
      <c r="IJ576" s="91"/>
      <c r="IK576" s="127"/>
    </row>
    <row r="577" spans="2:245" x14ac:dyDescent="0.2">
      <c r="B577" s="43"/>
      <c r="C577" s="73"/>
      <c r="D577" s="64"/>
      <c r="E577" s="64"/>
      <c r="F577" s="55"/>
      <c r="G577" s="102"/>
      <c r="H577" s="55"/>
      <c r="I577" s="55"/>
      <c r="J577" s="55"/>
      <c r="K577" s="55"/>
      <c r="L577" s="55"/>
      <c r="M577" s="55"/>
      <c r="N577" s="55"/>
      <c r="O577" s="55"/>
      <c r="P577" s="55"/>
      <c r="Q577" s="55"/>
      <c r="R577" s="55"/>
      <c r="S577" s="55"/>
      <c r="T577" s="55"/>
      <c r="U577" s="55"/>
      <c r="V577" s="55"/>
      <c r="W577" s="55"/>
      <c r="X577" s="55"/>
      <c r="Y577" s="55"/>
      <c r="Z577" s="55"/>
      <c r="AA577" s="55"/>
      <c r="AB577" s="55"/>
      <c r="AC577" s="55"/>
      <c r="AD577" s="55"/>
      <c r="AE577" s="55"/>
      <c r="AF577" s="55"/>
      <c r="AG577" s="55"/>
      <c r="AY577" s="162"/>
      <c r="AZ577" s="162"/>
      <c r="BA577" s="162"/>
      <c r="BB577" s="162"/>
      <c r="BC577" s="162"/>
      <c r="BD577" s="162"/>
      <c r="BE577" s="162"/>
      <c r="BF577" s="162"/>
      <c r="BG577" s="162"/>
      <c r="BH577" s="162"/>
      <c r="BI577" s="162"/>
      <c r="BJ577" s="162"/>
      <c r="BK577" s="162"/>
      <c r="BL577" s="162"/>
      <c r="BM577" s="162"/>
      <c r="BN577" s="162"/>
      <c r="BO577" s="162"/>
      <c r="BP577" s="162"/>
      <c r="BQ577" s="162"/>
      <c r="BR577" s="162"/>
      <c r="BS577" s="162"/>
      <c r="BT577" s="162"/>
      <c r="BU577" s="162"/>
      <c r="BV577" s="162"/>
      <c r="BW577" s="162"/>
      <c r="BX577" s="162"/>
      <c r="BY577" s="162"/>
      <c r="BZ577" s="162"/>
      <c r="CA577" s="162"/>
      <c r="CB577" s="162"/>
      <c r="CC577" s="162"/>
      <c r="CD577" s="162"/>
      <c r="CE577" s="162"/>
      <c r="CF577" s="162"/>
      <c r="CG577" s="162"/>
      <c r="CH577" s="162"/>
      <c r="CI577" s="162"/>
      <c r="CJ577" s="162"/>
      <c r="CK577" s="162"/>
      <c r="CX577" s="98"/>
      <c r="DL577" s="97"/>
      <c r="DX577" s="98"/>
      <c r="EL577" s="97"/>
      <c r="EX577" s="98"/>
      <c r="EY577" s="97"/>
      <c r="FL577" s="126"/>
      <c r="FM577" s="91"/>
      <c r="FN577" s="91"/>
      <c r="FO577" s="91"/>
      <c r="FP577" s="91"/>
      <c r="FQ577" s="91"/>
      <c r="FR577" s="91"/>
      <c r="FS577" s="91"/>
      <c r="FT577" s="91"/>
      <c r="FU577" s="91"/>
      <c r="FV577" s="91"/>
      <c r="FW577" s="91"/>
      <c r="FX577" s="91"/>
      <c r="FY577" s="91"/>
      <c r="FZ577" s="91"/>
      <c r="GA577" s="91"/>
      <c r="GB577" s="91"/>
      <c r="GC577" s="91"/>
      <c r="GD577" s="91"/>
      <c r="GE577" s="91"/>
      <c r="GF577" s="91"/>
      <c r="GG577" s="91"/>
      <c r="GH577" s="91"/>
      <c r="GI577" s="91"/>
      <c r="GJ577" s="91"/>
      <c r="GK577" s="127"/>
      <c r="GL577" s="126"/>
      <c r="GM577" s="91"/>
      <c r="GN577" s="91"/>
      <c r="GO577" s="91"/>
      <c r="GP577" s="91"/>
      <c r="GQ577" s="91"/>
      <c r="GR577" s="91"/>
      <c r="GS577" s="91"/>
      <c r="GT577" s="91"/>
      <c r="GU577" s="91"/>
      <c r="GV577" s="91"/>
      <c r="GW577" s="91"/>
      <c r="GX577" s="91"/>
      <c r="GY577" s="91"/>
      <c r="GZ577" s="91"/>
      <c r="HA577" s="91"/>
      <c r="HB577" s="91"/>
      <c r="HC577" s="91"/>
      <c r="HD577" s="91"/>
      <c r="HE577" s="91"/>
      <c r="HF577" s="91"/>
      <c r="HG577" s="91"/>
      <c r="HH577" s="91"/>
      <c r="HI577" s="91"/>
      <c r="HJ577" s="91"/>
      <c r="HK577" s="127"/>
      <c r="HL577" s="126"/>
      <c r="HM577" s="91"/>
      <c r="HN577" s="91"/>
      <c r="HO577" s="91"/>
      <c r="HP577" s="91"/>
      <c r="HQ577" s="91"/>
      <c r="HR577" s="91"/>
      <c r="HS577" s="91"/>
      <c r="HT577" s="91"/>
      <c r="HU577" s="91"/>
      <c r="HV577" s="91"/>
      <c r="HW577" s="91"/>
      <c r="HX577" s="91"/>
      <c r="HY577" s="91"/>
      <c r="HZ577" s="91"/>
      <c r="IA577" s="91"/>
      <c r="IB577" s="91"/>
      <c r="IC577" s="91"/>
      <c r="ID577" s="91"/>
      <c r="IE577" s="91"/>
      <c r="IF577" s="91"/>
      <c r="IG577" s="91"/>
      <c r="IH577" s="91"/>
      <c r="II577" s="91"/>
      <c r="IJ577" s="91"/>
      <c r="IK577" s="127"/>
    </row>
    <row r="578" spans="2:245" x14ac:dyDescent="0.2">
      <c r="B578" s="43"/>
      <c r="C578" s="73"/>
      <c r="D578" s="64"/>
      <c r="E578" s="64"/>
      <c r="F578" s="55"/>
      <c r="G578" s="102"/>
      <c r="H578" s="55"/>
      <c r="I578" s="55"/>
      <c r="J578" s="55"/>
      <c r="K578" s="55"/>
      <c r="L578" s="55"/>
      <c r="M578" s="55"/>
      <c r="N578" s="55"/>
      <c r="O578" s="55"/>
      <c r="P578" s="55"/>
      <c r="Q578" s="55"/>
      <c r="R578" s="55"/>
      <c r="S578" s="55"/>
      <c r="T578" s="55"/>
      <c r="U578" s="55"/>
      <c r="V578" s="55"/>
      <c r="W578" s="55"/>
      <c r="X578" s="55"/>
      <c r="Y578" s="55"/>
      <c r="Z578" s="55"/>
      <c r="AA578" s="55"/>
      <c r="AB578" s="55"/>
      <c r="AC578" s="55"/>
      <c r="AD578" s="55"/>
      <c r="AE578" s="55"/>
      <c r="AF578" s="55"/>
      <c r="AG578" s="55"/>
      <c r="AY578" s="162"/>
      <c r="AZ578" s="162"/>
      <c r="BA578" s="162"/>
      <c r="BB578" s="162"/>
      <c r="BC578" s="162"/>
      <c r="BD578" s="162"/>
      <c r="BE578" s="162"/>
      <c r="BF578" s="162"/>
      <c r="BG578" s="162"/>
      <c r="BH578" s="162"/>
      <c r="BI578" s="162"/>
      <c r="BJ578" s="162"/>
      <c r="BK578" s="162"/>
      <c r="BL578" s="162"/>
      <c r="BM578" s="162"/>
      <c r="BN578" s="162"/>
      <c r="BO578" s="162"/>
      <c r="BP578" s="162"/>
      <c r="BQ578" s="162"/>
      <c r="BR578" s="162"/>
      <c r="BS578" s="162"/>
      <c r="BT578" s="162"/>
      <c r="BU578" s="162"/>
      <c r="BV578" s="162"/>
      <c r="BW578" s="162"/>
      <c r="BX578" s="162"/>
      <c r="BY578" s="162"/>
      <c r="BZ578" s="162"/>
      <c r="CA578" s="162"/>
      <c r="CB578" s="162"/>
      <c r="CC578" s="162"/>
      <c r="CD578" s="162"/>
      <c r="CE578" s="162"/>
      <c r="CF578" s="162"/>
      <c r="CG578" s="162"/>
      <c r="CH578" s="162"/>
      <c r="CI578" s="162"/>
      <c r="CJ578" s="162"/>
      <c r="CK578" s="162"/>
      <c r="CX578" s="98"/>
      <c r="DL578" s="97"/>
      <c r="DX578" s="98"/>
      <c r="EL578" s="97"/>
      <c r="EX578" s="98"/>
      <c r="EY578" s="97"/>
      <c r="FL578" s="126"/>
      <c r="FM578" s="91"/>
      <c r="FN578" s="91"/>
      <c r="FO578" s="91"/>
      <c r="FP578" s="91"/>
      <c r="FQ578" s="91"/>
      <c r="FR578" s="91"/>
      <c r="FS578" s="91"/>
      <c r="FT578" s="91"/>
      <c r="FU578" s="91"/>
      <c r="FV578" s="91"/>
      <c r="FW578" s="91"/>
      <c r="FX578" s="91"/>
      <c r="FY578" s="91"/>
      <c r="FZ578" s="91"/>
      <c r="GA578" s="91"/>
      <c r="GB578" s="91"/>
      <c r="GC578" s="91"/>
      <c r="GD578" s="91"/>
      <c r="GE578" s="91"/>
      <c r="GF578" s="91"/>
      <c r="GG578" s="91"/>
      <c r="GH578" s="91"/>
      <c r="GI578" s="91"/>
      <c r="GJ578" s="91"/>
      <c r="GK578" s="127"/>
      <c r="GL578" s="126"/>
      <c r="GM578" s="91"/>
      <c r="GN578" s="91"/>
      <c r="GO578" s="91"/>
      <c r="GP578" s="91"/>
      <c r="GQ578" s="91"/>
      <c r="GR578" s="91"/>
      <c r="GS578" s="91"/>
      <c r="GT578" s="91"/>
      <c r="GU578" s="91"/>
      <c r="GV578" s="91"/>
      <c r="GW578" s="91"/>
      <c r="GX578" s="91"/>
      <c r="GY578" s="91"/>
      <c r="GZ578" s="91"/>
      <c r="HA578" s="91"/>
      <c r="HB578" s="91"/>
      <c r="HC578" s="91"/>
      <c r="HD578" s="91"/>
      <c r="HE578" s="91"/>
      <c r="HF578" s="91"/>
      <c r="HG578" s="91"/>
      <c r="HH578" s="91"/>
      <c r="HI578" s="91"/>
      <c r="HJ578" s="91"/>
      <c r="HK578" s="127"/>
      <c r="HL578" s="126"/>
      <c r="HM578" s="91"/>
      <c r="HN578" s="91"/>
      <c r="HO578" s="91"/>
      <c r="HP578" s="91"/>
      <c r="HQ578" s="91"/>
      <c r="HR578" s="91"/>
      <c r="HS578" s="91"/>
      <c r="HT578" s="91"/>
      <c r="HU578" s="91"/>
      <c r="HV578" s="91"/>
      <c r="HW578" s="91"/>
      <c r="HX578" s="91"/>
      <c r="HY578" s="91"/>
      <c r="HZ578" s="91"/>
      <c r="IA578" s="91"/>
      <c r="IB578" s="91"/>
      <c r="IC578" s="91"/>
      <c r="ID578" s="91"/>
      <c r="IE578" s="91"/>
      <c r="IF578" s="91"/>
      <c r="IG578" s="91"/>
      <c r="IH578" s="91"/>
      <c r="II578" s="91"/>
      <c r="IJ578" s="91"/>
      <c r="IK578" s="127"/>
    </row>
    <row r="579" spans="2:245" x14ac:dyDescent="0.2">
      <c r="B579" s="43"/>
      <c r="C579" s="73"/>
      <c r="D579" s="64"/>
      <c r="E579" s="64"/>
      <c r="F579" s="55"/>
      <c r="G579" s="102"/>
      <c r="H579" s="55"/>
      <c r="I579" s="55"/>
      <c r="J579" s="55"/>
      <c r="K579" s="55"/>
      <c r="L579" s="55"/>
      <c r="M579" s="55"/>
      <c r="N579" s="55"/>
      <c r="O579" s="55"/>
      <c r="P579" s="55"/>
      <c r="Q579" s="55"/>
      <c r="R579" s="55"/>
      <c r="S579" s="55"/>
      <c r="T579" s="55"/>
      <c r="U579" s="55"/>
      <c r="V579" s="55"/>
      <c r="W579" s="55"/>
      <c r="X579" s="55"/>
      <c r="Y579" s="55"/>
      <c r="Z579" s="55"/>
      <c r="AA579" s="55"/>
      <c r="AB579" s="55"/>
      <c r="AC579" s="55"/>
      <c r="AD579" s="55"/>
      <c r="AE579" s="55"/>
      <c r="AF579" s="55"/>
      <c r="AG579" s="55"/>
      <c r="AY579" s="162"/>
      <c r="AZ579" s="162"/>
      <c r="BA579" s="162"/>
      <c r="BB579" s="162"/>
      <c r="BC579" s="162"/>
      <c r="BD579" s="162"/>
      <c r="BE579" s="162"/>
      <c r="BF579" s="162"/>
      <c r="BG579" s="162"/>
      <c r="BH579" s="162"/>
      <c r="BI579" s="162"/>
      <c r="BJ579" s="162"/>
      <c r="BK579" s="162"/>
      <c r="BL579" s="162"/>
      <c r="BM579" s="162"/>
      <c r="BN579" s="162"/>
      <c r="BO579" s="162"/>
      <c r="BP579" s="162"/>
      <c r="BQ579" s="162"/>
      <c r="BR579" s="162"/>
      <c r="BS579" s="162"/>
      <c r="BT579" s="162"/>
      <c r="BU579" s="162"/>
      <c r="BV579" s="162"/>
      <c r="BW579" s="162"/>
      <c r="BX579" s="162"/>
      <c r="BY579" s="162"/>
      <c r="BZ579" s="162"/>
      <c r="CA579" s="162"/>
      <c r="CB579" s="162"/>
      <c r="CC579" s="162"/>
      <c r="CD579" s="162"/>
      <c r="CE579" s="162"/>
      <c r="CF579" s="162"/>
      <c r="CG579" s="162"/>
      <c r="CH579" s="162"/>
      <c r="CI579" s="162"/>
      <c r="CJ579" s="162"/>
      <c r="CK579" s="162"/>
      <c r="CX579" s="98"/>
      <c r="DL579" s="97"/>
      <c r="DX579" s="98"/>
      <c r="EL579" s="97"/>
      <c r="EX579" s="98"/>
      <c r="EY579" s="97"/>
      <c r="FL579" s="126"/>
      <c r="FM579" s="91"/>
      <c r="FN579" s="91"/>
      <c r="FO579" s="91"/>
      <c r="FP579" s="91"/>
      <c r="FQ579" s="91"/>
      <c r="FR579" s="91"/>
      <c r="FS579" s="91"/>
      <c r="FT579" s="91"/>
      <c r="FU579" s="91"/>
      <c r="FV579" s="91"/>
      <c r="FW579" s="91"/>
      <c r="FX579" s="91"/>
      <c r="FY579" s="91"/>
      <c r="FZ579" s="91"/>
      <c r="GA579" s="91"/>
      <c r="GB579" s="91"/>
      <c r="GC579" s="91"/>
      <c r="GD579" s="91"/>
      <c r="GE579" s="91"/>
      <c r="GF579" s="91"/>
      <c r="GG579" s="91"/>
      <c r="GH579" s="91"/>
      <c r="GI579" s="91"/>
      <c r="GJ579" s="91"/>
      <c r="GK579" s="127"/>
      <c r="GL579" s="126"/>
      <c r="GM579" s="91"/>
      <c r="GN579" s="91"/>
      <c r="GO579" s="91"/>
      <c r="GP579" s="91"/>
      <c r="GQ579" s="91"/>
      <c r="GR579" s="91"/>
      <c r="GS579" s="91"/>
      <c r="GT579" s="91"/>
      <c r="GU579" s="91"/>
      <c r="GV579" s="91"/>
      <c r="GW579" s="91"/>
      <c r="GX579" s="91"/>
      <c r="GY579" s="91"/>
      <c r="GZ579" s="91"/>
      <c r="HA579" s="91"/>
      <c r="HB579" s="91"/>
      <c r="HC579" s="91"/>
      <c r="HD579" s="91"/>
      <c r="HE579" s="91"/>
      <c r="HF579" s="91"/>
      <c r="HG579" s="91"/>
      <c r="HH579" s="91"/>
      <c r="HI579" s="91"/>
      <c r="HJ579" s="91"/>
      <c r="HK579" s="127"/>
      <c r="HL579" s="126"/>
      <c r="HM579" s="91"/>
      <c r="HN579" s="91"/>
      <c r="HO579" s="91"/>
      <c r="HP579" s="91"/>
      <c r="HQ579" s="91"/>
      <c r="HR579" s="91"/>
      <c r="HS579" s="91"/>
      <c r="HT579" s="91"/>
      <c r="HU579" s="91"/>
      <c r="HV579" s="91"/>
      <c r="HW579" s="91"/>
      <c r="HX579" s="91"/>
      <c r="HY579" s="91"/>
      <c r="HZ579" s="91"/>
      <c r="IA579" s="91"/>
      <c r="IB579" s="91"/>
      <c r="IC579" s="91"/>
      <c r="ID579" s="91"/>
      <c r="IE579" s="91"/>
      <c r="IF579" s="91"/>
      <c r="IG579" s="91"/>
      <c r="IH579" s="91"/>
      <c r="II579" s="91"/>
      <c r="IJ579" s="91"/>
      <c r="IK579" s="127"/>
    </row>
    <row r="580" spans="2:245" x14ac:dyDescent="0.2">
      <c r="B580" s="43"/>
      <c r="C580" s="73"/>
      <c r="D580" s="64"/>
      <c r="E580" s="64"/>
      <c r="F580" s="55"/>
      <c r="G580" s="102"/>
      <c r="H580" s="55"/>
      <c r="I580" s="55"/>
      <c r="J580" s="55"/>
      <c r="K580" s="55"/>
      <c r="L580" s="55"/>
      <c r="M580" s="55"/>
      <c r="N580" s="55"/>
      <c r="O580" s="55"/>
      <c r="P580" s="55"/>
      <c r="Q580" s="55"/>
      <c r="R580" s="55"/>
      <c r="S580" s="55"/>
      <c r="T580" s="55"/>
      <c r="U580" s="55"/>
      <c r="V580" s="55"/>
      <c r="W580" s="55"/>
      <c r="X580" s="55"/>
      <c r="Y580" s="55"/>
      <c r="Z580" s="55"/>
      <c r="AA580" s="55"/>
      <c r="AB580" s="55"/>
      <c r="AC580" s="55"/>
      <c r="AD580" s="55"/>
      <c r="AE580" s="55"/>
      <c r="AF580" s="55"/>
      <c r="AG580" s="55"/>
      <c r="AY580" s="162"/>
      <c r="AZ580" s="162"/>
      <c r="BA580" s="162"/>
      <c r="BB580" s="162"/>
      <c r="BC580" s="162"/>
      <c r="BD580" s="162"/>
      <c r="BE580" s="162"/>
      <c r="BF580" s="162"/>
      <c r="BG580" s="162"/>
      <c r="BH580" s="162"/>
      <c r="BI580" s="162"/>
      <c r="BJ580" s="162"/>
      <c r="BK580" s="162"/>
      <c r="BL580" s="162"/>
      <c r="BM580" s="162"/>
      <c r="BN580" s="162"/>
      <c r="BO580" s="162"/>
      <c r="BP580" s="162"/>
      <c r="BQ580" s="162"/>
      <c r="BR580" s="162"/>
      <c r="BS580" s="162"/>
      <c r="BT580" s="162"/>
      <c r="BU580" s="162"/>
      <c r="BV580" s="162"/>
      <c r="BW580" s="162"/>
      <c r="BX580" s="162"/>
      <c r="BY580" s="162"/>
      <c r="BZ580" s="162"/>
      <c r="CA580" s="162"/>
      <c r="CB580" s="162"/>
      <c r="CC580" s="162"/>
      <c r="CD580" s="162"/>
      <c r="CE580" s="162"/>
      <c r="CF580" s="162"/>
      <c r="CG580" s="162"/>
      <c r="CH580" s="162"/>
      <c r="CI580" s="162"/>
      <c r="CJ580" s="162"/>
      <c r="CK580" s="162"/>
      <c r="CX580" s="98"/>
      <c r="DL580" s="97"/>
      <c r="DX580" s="98"/>
      <c r="EL580" s="97"/>
      <c r="EX580" s="98"/>
      <c r="EY580" s="97"/>
      <c r="FL580" s="126"/>
      <c r="FM580" s="91"/>
      <c r="FN580" s="91"/>
      <c r="FO580" s="91"/>
      <c r="FP580" s="91"/>
      <c r="FQ580" s="91"/>
      <c r="FR580" s="91"/>
      <c r="FS580" s="91"/>
      <c r="FT580" s="91"/>
      <c r="FU580" s="91"/>
      <c r="FV580" s="91"/>
      <c r="FW580" s="91"/>
      <c r="FX580" s="91"/>
      <c r="FY580" s="91"/>
      <c r="FZ580" s="91"/>
      <c r="GA580" s="91"/>
      <c r="GB580" s="91"/>
      <c r="GC580" s="91"/>
      <c r="GD580" s="91"/>
      <c r="GE580" s="91"/>
      <c r="GF580" s="91"/>
      <c r="GG580" s="91"/>
      <c r="GH580" s="91"/>
      <c r="GI580" s="91"/>
      <c r="GJ580" s="91"/>
      <c r="GK580" s="127"/>
      <c r="GL580" s="126"/>
      <c r="GM580" s="91"/>
      <c r="GN580" s="91"/>
      <c r="GO580" s="91"/>
      <c r="GP580" s="91"/>
      <c r="GQ580" s="91"/>
      <c r="GR580" s="91"/>
      <c r="GS580" s="91"/>
      <c r="GT580" s="91"/>
      <c r="GU580" s="91"/>
      <c r="GV580" s="91"/>
      <c r="GW580" s="91"/>
      <c r="GX580" s="91"/>
      <c r="GY580" s="91"/>
      <c r="GZ580" s="91"/>
      <c r="HA580" s="91"/>
      <c r="HB580" s="91"/>
      <c r="HC580" s="91"/>
      <c r="HD580" s="91"/>
      <c r="HE580" s="91"/>
      <c r="HF580" s="91"/>
      <c r="HG580" s="91"/>
      <c r="HH580" s="91"/>
      <c r="HI580" s="91"/>
      <c r="HJ580" s="91"/>
      <c r="HK580" s="127"/>
      <c r="HL580" s="126"/>
      <c r="HM580" s="91"/>
      <c r="HN580" s="91"/>
      <c r="HO580" s="91"/>
      <c r="HP580" s="91"/>
      <c r="HQ580" s="91"/>
      <c r="HR580" s="91"/>
      <c r="HS580" s="91"/>
      <c r="HT580" s="91"/>
      <c r="HU580" s="91"/>
      <c r="HV580" s="91"/>
      <c r="HW580" s="91"/>
      <c r="HX580" s="91"/>
      <c r="HY580" s="91"/>
      <c r="HZ580" s="91"/>
      <c r="IA580" s="91"/>
      <c r="IB580" s="91"/>
      <c r="IC580" s="91"/>
      <c r="ID580" s="91"/>
      <c r="IE580" s="91"/>
      <c r="IF580" s="91"/>
      <c r="IG580" s="91"/>
      <c r="IH580" s="91"/>
      <c r="II580" s="91"/>
      <c r="IJ580" s="91"/>
      <c r="IK580" s="127"/>
    </row>
    <row r="581" spans="2:245" x14ac:dyDescent="0.2">
      <c r="B581" s="43"/>
      <c r="C581" s="73"/>
      <c r="D581" s="64"/>
      <c r="E581" s="64"/>
      <c r="F581" s="55"/>
      <c r="G581" s="102"/>
      <c r="H581" s="55"/>
      <c r="I581" s="55"/>
      <c r="J581" s="55"/>
      <c r="K581" s="55"/>
      <c r="L581" s="55"/>
      <c r="M581" s="55"/>
      <c r="N581" s="55"/>
      <c r="O581" s="55"/>
      <c r="P581" s="55"/>
      <c r="Q581" s="55"/>
      <c r="R581" s="55"/>
      <c r="S581" s="55"/>
      <c r="T581" s="55"/>
      <c r="U581" s="55"/>
      <c r="V581" s="55"/>
      <c r="W581" s="55"/>
      <c r="X581" s="55"/>
      <c r="Y581" s="55"/>
      <c r="Z581" s="55"/>
      <c r="AA581" s="55"/>
      <c r="AB581" s="55"/>
      <c r="AC581" s="55"/>
      <c r="AD581" s="55"/>
      <c r="AE581" s="55"/>
      <c r="AF581" s="55"/>
      <c r="AG581" s="55"/>
      <c r="AY581" s="162"/>
      <c r="AZ581" s="162"/>
      <c r="BA581" s="162"/>
      <c r="BB581" s="162"/>
      <c r="BC581" s="162"/>
      <c r="BD581" s="162"/>
      <c r="BE581" s="162"/>
      <c r="BF581" s="162"/>
      <c r="BG581" s="162"/>
      <c r="BH581" s="162"/>
      <c r="BI581" s="162"/>
      <c r="BJ581" s="162"/>
      <c r="BK581" s="162"/>
      <c r="BL581" s="162"/>
      <c r="BM581" s="162"/>
      <c r="BN581" s="162"/>
      <c r="BO581" s="162"/>
      <c r="BP581" s="162"/>
      <c r="BQ581" s="162"/>
      <c r="BR581" s="162"/>
      <c r="BS581" s="162"/>
      <c r="BT581" s="162"/>
      <c r="BU581" s="162"/>
      <c r="BV581" s="162"/>
      <c r="BW581" s="162"/>
      <c r="BX581" s="162"/>
      <c r="BY581" s="162"/>
      <c r="BZ581" s="162"/>
      <c r="CA581" s="162"/>
      <c r="CB581" s="162"/>
      <c r="CC581" s="162"/>
      <c r="CD581" s="162"/>
      <c r="CE581" s="162"/>
      <c r="CF581" s="162"/>
      <c r="CG581" s="162"/>
      <c r="CH581" s="162"/>
      <c r="CI581" s="162"/>
      <c r="CJ581" s="162"/>
      <c r="CK581" s="162"/>
      <c r="CX581" s="98"/>
      <c r="DL581" s="97"/>
      <c r="DX581" s="98"/>
      <c r="EL581" s="97"/>
      <c r="EX581" s="98"/>
      <c r="EY581" s="97"/>
      <c r="FL581" s="126"/>
      <c r="FM581" s="91"/>
      <c r="FN581" s="91"/>
      <c r="FO581" s="91"/>
      <c r="FP581" s="91"/>
      <c r="FQ581" s="91"/>
      <c r="FR581" s="91"/>
      <c r="FS581" s="91"/>
      <c r="FT581" s="91"/>
      <c r="FU581" s="91"/>
      <c r="FV581" s="91"/>
      <c r="FW581" s="91"/>
      <c r="FX581" s="91"/>
      <c r="FY581" s="91"/>
      <c r="FZ581" s="91"/>
      <c r="GA581" s="91"/>
      <c r="GB581" s="91"/>
      <c r="GC581" s="91"/>
      <c r="GD581" s="91"/>
      <c r="GE581" s="91"/>
      <c r="GF581" s="91"/>
      <c r="GG581" s="91"/>
      <c r="GH581" s="91"/>
      <c r="GI581" s="91"/>
      <c r="GJ581" s="91"/>
      <c r="GK581" s="127"/>
      <c r="GL581" s="126"/>
      <c r="GM581" s="91"/>
      <c r="GN581" s="91"/>
      <c r="GO581" s="91"/>
      <c r="GP581" s="91"/>
      <c r="GQ581" s="91"/>
      <c r="GR581" s="91"/>
      <c r="GS581" s="91"/>
      <c r="GT581" s="91"/>
      <c r="GU581" s="91"/>
      <c r="GV581" s="91"/>
      <c r="GW581" s="91"/>
      <c r="GX581" s="91"/>
      <c r="GY581" s="91"/>
      <c r="GZ581" s="91"/>
      <c r="HA581" s="91"/>
      <c r="HB581" s="91"/>
      <c r="HC581" s="91"/>
      <c r="HD581" s="91"/>
      <c r="HE581" s="91"/>
      <c r="HF581" s="91"/>
      <c r="HG581" s="91"/>
      <c r="HH581" s="91"/>
      <c r="HI581" s="91"/>
      <c r="HJ581" s="91"/>
      <c r="HK581" s="127"/>
      <c r="HL581" s="126"/>
      <c r="HM581" s="91"/>
      <c r="HN581" s="91"/>
      <c r="HO581" s="91"/>
      <c r="HP581" s="91"/>
      <c r="HQ581" s="91"/>
      <c r="HR581" s="91"/>
      <c r="HS581" s="91"/>
      <c r="HT581" s="91"/>
      <c r="HU581" s="91"/>
      <c r="HV581" s="91"/>
      <c r="HW581" s="91"/>
      <c r="HX581" s="91"/>
      <c r="HY581" s="91"/>
      <c r="HZ581" s="91"/>
      <c r="IA581" s="91"/>
      <c r="IB581" s="91"/>
      <c r="IC581" s="91"/>
      <c r="ID581" s="91"/>
      <c r="IE581" s="91"/>
      <c r="IF581" s="91"/>
      <c r="IG581" s="91"/>
      <c r="IH581" s="91"/>
      <c r="II581" s="91"/>
      <c r="IJ581" s="91"/>
      <c r="IK581" s="127"/>
    </row>
    <row r="582" spans="2:245" x14ac:dyDescent="0.2">
      <c r="B582" s="43"/>
      <c r="C582" s="73"/>
      <c r="D582" s="64"/>
      <c r="E582" s="64"/>
      <c r="F582" s="55"/>
      <c r="G582" s="102"/>
      <c r="H582" s="55"/>
      <c r="I582" s="55"/>
      <c r="J582" s="55"/>
      <c r="K582" s="55"/>
      <c r="L582" s="55"/>
      <c r="M582" s="55"/>
      <c r="N582" s="55"/>
      <c r="O582" s="55"/>
      <c r="P582" s="55"/>
      <c r="Q582" s="55"/>
      <c r="R582" s="55"/>
      <c r="S582" s="55"/>
      <c r="T582" s="55"/>
      <c r="U582" s="55"/>
      <c r="V582" s="55"/>
      <c r="W582" s="55"/>
      <c r="X582" s="55"/>
      <c r="Y582" s="55"/>
      <c r="Z582" s="55"/>
      <c r="AA582" s="55"/>
      <c r="AB582" s="55"/>
      <c r="AC582" s="55"/>
      <c r="AD582" s="55"/>
      <c r="AE582" s="55"/>
      <c r="AF582" s="55"/>
      <c r="AG582" s="55"/>
      <c r="AY582" s="162"/>
      <c r="AZ582" s="162"/>
      <c r="BA582" s="162"/>
      <c r="BB582" s="162"/>
      <c r="BC582" s="162"/>
      <c r="BD582" s="162"/>
      <c r="BE582" s="162"/>
      <c r="BF582" s="162"/>
      <c r="BG582" s="162"/>
      <c r="BH582" s="162"/>
      <c r="BI582" s="162"/>
      <c r="BJ582" s="162"/>
      <c r="BK582" s="162"/>
      <c r="BL582" s="162"/>
      <c r="BM582" s="162"/>
      <c r="BN582" s="162"/>
      <c r="BO582" s="162"/>
      <c r="BP582" s="162"/>
      <c r="BQ582" s="162"/>
      <c r="BR582" s="162"/>
      <c r="BS582" s="162"/>
      <c r="BT582" s="162"/>
      <c r="BU582" s="162"/>
      <c r="BV582" s="162"/>
      <c r="BW582" s="162"/>
      <c r="BX582" s="162"/>
      <c r="BY582" s="162"/>
      <c r="BZ582" s="162"/>
      <c r="CA582" s="162"/>
      <c r="CB582" s="162"/>
      <c r="CC582" s="162"/>
      <c r="CD582" s="162"/>
      <c r="CE582" s="162"/>
      <c r="CF582" s="162"/>
      <c r="CG582" s="162"/>
      <c r="CH582" s="162"/>
      <c r="CI582" s="162"/>
      <c r="CJ582" s="162"/>
      <c r="CK582" s="162"/>
      <c r="CX582" s="98"/>
      <c r="DL582" s="97"/>
      <c r="DX582" s="98"/>
      <c r="EL582" s="97"/>
      <c r="EX582" s="98"/>
      <c r="EY582" s="97"/>
      <c r="FL582" s="126"/>
      <c r="FM582" s="91"/>
      <c r="FN582" s="91"/>
      <c r="FO582" s="91"/>
      <c r="FP582" s="91"/>
      <c r="FQ582" s="91"/>
      <c r="FR582" s="91"/>
      <c r="FS582" s="91"/>
      <c r="FT582" s="91"/>
      <c r="FU582" s="91"/>
      <c r="FV582" s="91"/>
      <c r="FW582" s="91"/>
      <c r="FX582" s="91"/>
      <c r="FY582" s="91"/>
      <c r="FZ582" s="91"/>
      <c r="GA582" s="91"/>
      <c r="GB582" s="91"/>
      <c r="GC582" s="91"/>
      <c r="GD582" s="91"/>
      <c r="GE582" s="91"/>
      <c r="GF582" s="91"/>
      <c r="GG582" s="91"/>
      <c r="GH582" s="91"/>
      <c r="GI582" s="91"/>
      <c r="GJ582" s="91"/>
      <c r="GK582" s="127"/>
      <c r="GL582" s="126"/>
      <c r="GM582" s="91"/>
      <c r="GN582" s="91"/>
      <c r="GO582" s="91"/>
      <c r="GP582" s="91"/>
      <c r="GQ582" s="91"/>
      <c r="GR582" s="91"/>
      <c r="GS582" s="91"/>
      <c r="GT582" s="91"/>
      <c r="GU582" s="91"/>
      <c r="GV582" s="91"/>
      <c r="GW582" s="91"/>
      <c r="GX582" s="91"/>
      <c r="GY582" s="91"/>
      <c r="GZ582" s="91"/>
      <c r="HA582" s="91"/>
      <c r="HB582" s="91"/>
      <c r="HC582" s="91"/>
      <c r="HD582" s="91"/>
      <c r="HE582" s="91"/>
      <c r="HF582" s="91"/>
      <c r="HG582" s="91"/>
      <c r="HH582" s="91"/>
      <c r="HI582" s="91"/>
      <c r="HJ582" s="91"/>
      <c r="HK582" s="127"/>
      <c r="HL582" s="126"/>
      <c r="HM582" s="91"/>
      <c r="HN582" s="91"/>
      <c r="HO582" s="91"/>
      <c r="HP582" s="91"/>
      <c r="HQ582" s="91"/>
      <c r="HR582" s="91"/>
      <c r="HS582" s="91"/>
      <c r="HT582" s="91"/>
      <c r="HU582" s="91"/>
      <c r="HV582" s="91"/>
      <c r="HW582" s="91"/>
      <c r="HX582" s="91"/>
      <c r="HY582" s="91"/>
      <c r="HZ582" s="91"/>
      <c r="IA582" s="91"/>
      <c r="IB582" s="91"/>
      <c r="IC582" s="91"/>
      <c r="ID582" s="91"/>
      <c r="IE582" s="91"/>
      <c r="IF582" s="91"/>
      <c r="IG582" s="91"/>
      <c r="IH582" s="91"/>
      <c r="II582" s="91"/>
      <c r="IJ582" s="91"/>
      <c r="IK582" s="127"/>
    </row>
    <row r="583" spans="2:245" x14ac:dyDescent="0.2">
      <c r="B583" s="43"/>
      <c r="C583" s="73"/>
      <c r="D583" s="64"/>
      <c r="E583" s="64"/>
      <c r="F583" s="55"/>
      <c r="G583" s="102"/>
      <c r="H583" s="55"/>
      <c r="I583" s="55"/>
      <c r="J583" s="55"/>
      <c r="K583" s="55"/>
      <c r="L583" s="55"/>
      <c r="M583" s="55"/>
      <c r="N583" s="55"/>
      <c r="O583" s="55"/>
      <c r="P583" s="55"/>
      <c r="Q583" s="55"/>
      <c r="R583" s="55"/>
      <c r="S583" s="55"/>
      <c r="T583" s="55"/>
      <c r="U583" s="55"/>
      <c r="V583" s="55"/>
      <c r="W583" s="55"/>
      <c r="X583" s="55"/>
      <c r="Y583" s="55"/>
      <c r="Z583" s="55"/>
      <c r="AA583" s="55"/>
      <c r="AB583" s="55"/>
      <c r="AC583" s="55"/>
      <c r="AD583" s="55"/>
      <c r="AE583" s="55"/>
      <c r="AF583" s="55"/>
      <c r="AG583" s="55"/>
      <c r="AY583" s="162"/>
      <c r="AZ583" s="162"/>
      <c r="BA583" s="162"/>
      <c r="BB583" s="162"/>
      <c r="BC583" s="162"/>
      <c r="BD583" s="162"/>
      <c r="BE583" s="162"/>
      <c r="BF583" s="162"/>
      <c r="BG583" s="162"/>
      <c r="BH583" s="162"/>
      <c r="BI583" s="162"/>
      <c r="BJ583" s="162"/>
      <c r="BK583" s="162"/>
      <c r="BL583" s="162"/>
      <c r="BM583" s="162"/>
      <c r="BN583" s="162"/>
      <c r="BO583" s="162"/>
      <c r="BP583" s="162"/>
      <c r="BQ583" s="162"/>
      <c r="BR583" s="162"/>
      <c r="BS583" s="162"/>
      <c r="BT583" s="162"/>
      <c r="BU583" s="162"/>
      <c r="BV583" s="162"/>
      <c r="BW583" s="162"/>
      <c r="BX583" s="162"/>
      <c r="BY583" s="162"/>
      <c r="BZ583" s="162"/>
      <c r="CA583" s="162"/>
      <c r="CB583" s="162"/>
      <c r="CC583" s="162"/>
      <c r="CD583" s="162"/>
      <c r="CE583" s="162"/>
      <c r="CF583" s="162"/>
      <c r="CG583" s="162"/>
      <c r="CH583" s="162"/>
      <c r="CI583" s="162"/>
      <c r="CJ583" s="162"/>
      <c r="CK583" s="162"/>
      <c r="CX583" s="98"/>
      <c r="DL583" s="97"/>
      <c r="DX583" s="98"/>
      <c r="EL583" s="97"/>
      <c r="EX583" s="98"/>
      <c r="EY583" s="97"/>
      <c r="FL583" s="126"/>
      <c r="FM583" s="91"/>
      <c r="FN583" s="91"/>
      <c r="FO583" s="91"/>
      <c r="FP583" s="91"/>
      <c r="FQ583" s="91"/>
      <c r="FR583" s="91"/>
      <c r="FS583" s="91"/>
      <c r="FT583" s="91"/>
      <c r="FU583" s="91"/>
      <c r="FV583" s="91"/>
      <c r="FW583" s="91"/>
      <c r="FX583" s="91"/>
      <c r="FY583" s="91"/>
      <c r="FZ583" s="91"/>
      <c r="GA583" s="91"/>
      <c r="GB583" s="91"/>
      <c r="GC583" s="91"/>
      <c r="GD583" s="91"/>
      <c r="GE583" s="91"/>
      <c r="GF583" s="91"/>
      <c r="GG583" s="91"/>
      <c r="GH583" s="91"/>
      <c r="GI583" s="91"/>
      <c r="GJ583" s="91"/>
      <c r="GK583" s="127"/>
      <c r="GL583" s="126"/>
      <c r="GM583" s="91"/>
      <c r="GN583" s="91"/>
      <c r="GO583" s="91"/>
      <c r="GP583" s="91"/>
      <c r="GQ583" s="91"/>
      <c r="GR583" s="91"/>
      <c r="GS583" s="91"/>
      <c r="GT583" s="91"/>
      <c r="GU583" s="91"/>
      <c r="GV583" s="91"/>
      <c r="GW583" s="91"/>
      <c r="GX583" s="91"/>
      <c r="GY583" s="91"/>
      <c r="GZ583" s="91"/>
      <c r="HA583" s="91"/>
      <c r="HB583" s="91"/>
      <c r="HC583" s="91"/>
      <c r="HD583" s="91"/>
      <c r="HE583" s="91"/>
      <c r="HF583" s="91"/>
      <c r="HG583" s="91"/>
      <c r="HH583" s="91"/>
      <c r="HI583" s="91"/>
      <c r="HJ583" s="91"/>
      <c r="HK583" s="127"/>
      <c r="HL583" s="126"/>
      <c r="HM583" s="91"/>
      <c r="HN583" s="91"/>
      <c r="HO583" s="91"/>
      <c r="HP583" s="91"/>
      <c r="HQ583" s="91"/>
      <c r="HR583" s="91"/>
      <c r="HS583" s="91"/>
      <c r="HT583" s="91"/>
      <c r="HU583" s="91"/>
      <c r="HV583" s="91"/>
      <c r="HW583" s="91"/>
      <c r="HX583" s="91"/>
      <c r="HY583" s="91"/>
      <c r="HZ583" s="91"/>
      <c r="IA583" s="91"/>
      <c r="IB583" s="91"/>
      <c r="IC583" s="91"/>
      <c r="ID583" s="91"/>
      <c r="IE583" s="91"/>
      <c r="IF583" s="91"/>
      <c r="IG583" s="91"/>
      <c r="IH583" s="91"/>
      <c r="II583" s="91"/>
      <c r="IJ583" s="91"/>
      <c r="IK583" s="127"/>
    </row>
    <row r="584" spans="2:245" x14ac:dyDescent="0.2">
      <c r="B584" s="43"/>
      <c r="C584" s="73"/>
      <c r="D584" s="64"/>
      <c r="E584" s="64"/>
      <c r="F584" s="55"/>
      <c r="G584" s="102"/>
      <c r="H584" s="55"/>
      <c r="I584" s="55"/>
      <c r="J584" s="55"/>
      <c r="K584" s="55"/>
      <c r="L584" s="55"/>
      <c r="M584" s="55"/>
      <c r="N584" s="55"/>
      <c r="O584" s="55"/>
      <c r="P584" s="55"/>
      <c r="Q584" s="55"/>
      <c r="R584" s="55"/>
      <c r="S584" s="55"/>
      <c r="T584" s="55"/>
      <c r="U584" s="55"/>
      <c r="V584" s="55"/>
      <c r="W584" s="55"/>
      <c r="X584" s="55"/>
      <c r="Y584" s="55"/>
      <c r="Z584" s="55"/>
      <c r="AA584" s="55"/>
      <c r="AB584" s="55"/>
      <c r="AC584" s="55"/>
      <c r="AD584" s="55"/>
      <c r="AE584" s="55"/>
      <c r="AF584" s="55"/>
      <c r="AG584" s="55"/>
      <c r="AY584" s="162"/>
      <c r="AZ584" s="162"/>
      <c r="BA584" s="162"/>
      <c r="BB584" s="162"/>
      <c r="BC584" s="162"/>
      <c r="BD584" s="162"/>
      <c r="BE584" s="162"/>
      <c r="BF584" s="162"/>
      <c r="BG584" s="162"/>
      <c r="BH584" s="162"/>
      <c r="BI584" s="162"/>
      <c r="BJ584" s="162"/>
      <c r="BK584" s="162"/>
      <c r="BL584" s="162"/>
      <c r="BM584" s="162"/>
      <c r="BN584" s="162"/>
      <c r="BO584" s="162"/>
      <c r="BP584" s="162"/>
      <c r="BQ584" s="162"/>
      <c r="BR584" s="162"/>
      <c r="BS584" s="162"/>
      <c r="BT584" s="162"/>
      <c r="BU584" s="162"/>
      <c r="BV584" s="162"/>
      <c r="BW584" s="162"/>
      <c r="BX584" s="162"/>
      <c r="BY584" s="162"/>
      <c r="BZ584" s="162"/>
      <c r="CA584" s="162"/>
      <c r="CB584" s="162"/>
      <c r="CC584" s="162"/>
      <c r="CD584" s="162"/>
      <c r="CE584" s="162"/>
      <c r="CF584" s="162"/>
      <c r="CG584" s="162"/>
      <c r="CH584" s="162"/>
      <c r="CI584" s="162"/>
      <c r="CJ584" s="162"/>
      <c r="CK584" s="162"/>
      <c r="CX584" s="98"/>
      <c r="DL584" s="97"/>
      <c r="DX584" s="98"/>
      <c r="EL584" s="97"/>
      <c r="EX584" s="98"/>
      <c r="EY584" s="97"/>
      <c r="FL584" s="126"/>
      <c r="FM584" s="91"/>
      <c r="FN584" s="91"/>
      <c r="FO584" s="91"/>
      <c r="FP584" s="91"/>
      <c r="FQ584" s="91"/>
      <c r="FR584" s="91"/>
      <c r="FS584" s="91"/>
      <c r="FT584" s="91"/>
      <c r="FU584" s="91"/>
      <c r="FV584" s="91"/>
      <c r="FW584" s="91"/>
      <c r="FX584" s="91"/>
      <c r="FY584" s="91"/>
      <c r="FZ584" s="91"/>
      <c r="GA584" s="91"/>
      <c r="GB584" s="91"/>
      <c r="GC584" s="91"/>
      <c r="GD584" s="91"/>
      <c r="GE584" s="91"/>
      <c r="GF584" s="91"/>
      <c r="GG584" s="91"/>
      <c r="GH584" s="91"/>
      <c r="GI584" s="91"/>
      <c r="GJ584" s="91"/>
      <c r="GK584" s="127"/>
      <c r="GL584" s="126"/>
      <c r="GM584" s="91"/>
      <c r="GN584" s="91"/>
      <c r="GO584" s="91"/>
      <c r="GP584" s="91"/>
      <c r="GQ584" s="91"/>
      <c r="GR584" s="91"/>
      <c r="GS584" s="91"/>
      <c r="GT584" s="91"/>
      <c r="GU584" s="91"/>
      <c r="GV584" s="91"/>
      <c r="GW584" s="91"/>
      <c r="GX584" s="91"/>
      <c r="GY584" s="91"/>
      <c r="GZ584" s="91"/>
      <c r="HA584" s="91"/>
      <c r="HB584" s="91"/>
      <c r="HC584" s="91"/>
      <c r="HD584" s="91"/>
      <c r="HE584" s="91"/>
      <c r="HF584" s="91"/>
      <c r="HG584" s="91"/>
      <c r="HH584" s="91"/>
      <c r="HI584" s="91"/>
      <c r="HJ584" s="91"/>
      <c r="HK584" s="127"/>
      <c r="HL584" s="126"/>
      <c r="HM584" s="91"/>
      <c r="HN584" s="91"/>
      <c r="HO584" s="91"/>
      <c r="HP584" s="91"/>
      <c r="HQ584" s="91"/>
      <c r="HR584" s="91"/>
      <c r="HS584" s="91"/>
      <c r="HT584" s="91"/>
      <c r="HU584" s="91"/>
      <c r="HV584" s="91"/>
      <c r="HW584" s="91"/>
      <c r="HX584" s="91"/>
      <c r="HY584" s="91"/>
      <c r="HZ584" s="91"/>
      <c r="IA584" s="91"/>
      <c r="IB584" s="91"/>
      <c r="IC584" s="91"/>
      <c r="ID584" s="91"/>
      <c r="IE584" s="91"/>
      <c r="IF584" s="91"/>
      <c r="IG584" s="91"/>
      <c r="IH584" s="91"/>
      <c r="II584" s="91"/>
      <c r="IJ584" s="91"/>
      <c r="IK584" s="127"/>
    </row>
    <row r="585" spans="2:245" x14ac:dyDescent="0.2">
      <c r="B585" s="43"/>
      <c r="C585" s="73"/>
      <c r="D585" s="64"/>
      <c r="E585" s="64"/>
      <c r="F585" s="55"/>
      <c r="G585" s="102"/>
      <c r="H585" s="55"/>
      <c r="I585" s="55"/>
      <c r="J585" s="55"/>
      <c r="K585" s="55"/>
      <c r="L585" s="55"/>
      <c r="M585" s="55"/>
      <c r="N585" s="55"/>
      <c r="O585" s="55"/>
      <c r="P585" s="55"/>
      <c r="Q585" s="55"/>
      <c r="R585" s="55"/>
      <c r="S585" s="55"/>
      <c r="T585" s="55"/>
      <c r="U585" s="55"/>
      <c r="V585" s="55"/>
      <c r="W585" s="55"/>
      <c r="X585" s="55"/>
      <c r="Y585" s="55"/>
      <c r="Z585" s="55"/>
      <c r="AA585" s="55"/>
      <c r="AB585" s="55"/>
      <c r="AC585" s="55"/>
      <c r="AD585" s="55"/>
      <c r="AE585" s="55"/>
      <c r="AF585" s="55"/>
      <c r="AG585" s="55"/>
      <c r="AY585" s="162"/>
      <c r="AZ585" s="162"/>
      <c r="BA585" s="162"/>
      <c r="BB585" s="162"/>
      <c r="BC585" s="162"/>
      <c r="BD585" s="162"/>
      <c r="BE585" s="162"/>
      <c r="BF585" s="162"/>
      <c r="BG585" s="162"/>
      <c r="BH585" s="162"/>
      <c r="BI585" s="162"/>
      <c r="BJ585" s="162"/>
      <c r="BK585" s="162"/>
      <c r="BL585" s="162"/>
      <c r="BM585" s="162"/>
      <c r="BN585" s="162"/>
      <c r="BO585" s="162"/>
      <c r="BP585" s="162"/>
      <c r="BQ585" s="162"/>
      <c r="BR585" s="162"/>
      <c r="BS585" s="162"/>
      <c r="BT585" s="162"/>
      <c r="BU585" s="162"/>
      <c r="BV585" s="162"/>
      <c r="BW585" s="162"/>
      <c r="BX585" s="162"/>
      <c r="BY585" s="162"/>
      <c r="BZ585" s="162"/>
      <c r="CA585" s="162"/>
      <c r="CB585" s="162"/>
      <c r="CC585" s="162"/>
      <c r="CD585" s="162"/>
      <c r="CE585" s="162"/>
      <c r="CF585" s="162"/>
      <c r="CG585" s="162"/>
      <c r="CH585" s="162"/>
      <c r="CI585" s="162"/>
      <c r="CJ585" s="162"/>
      <c r="CK585" s="162"/>
      <c r="CX585" s="98"/>
      <c r="DL585" s="97"/>
      <c r="DX585" s="98"/>
      <c r="EL585" s="97"/>
      <c r="EX585" s="98"/>
      <c r="EY585" s="97"/>
      <c r="FL585" s="126"/>
      <c r="FM585" s="91"/>
      <c r="FN585" s="91"/>
      <c r="FO585" s="91"/>
      <c r="FP585" s="91"/>
      <c r="FQ585" s="91"/>
      <c r="FR585" s="91"/>
      <c r="FS585" s="91"/>
      <c r="FT585" s="91"/>
      <c r="FU585" s="91"/>
      <c r="FV585" s="91"/>
      <c r="FW585" s="91"/>
      <c r="FX585" s="91"/>
      <c r="FY585" s="91"/>
      <c r="FZ585" s="91"/>
      <c r="GA585" s="91"/>
      <c r="GB585" s="91"/>
      <c r="GC585" s="91"/>
      <c r="GD585" s="91"/>
      <c r="GE585" s="91"/>
      <c r="GF585" s="91"/>
      <c r="GG585" s="91"/>
      <c r="GH585" s="91"/>
      <c r="GI585" s="91"/>
      <c r="GJ585" s="91"/>
      <c r="GK585" s="127"/>
      <c r="GL585" s="126"/>
      <c r="GM585" s="91"/>
      <c r="GN585" s="91"/>
      <c r="GO585" s="91"/>
      <c r="GP585" s="91"/>
      <c r="GQ585" s="91"/>
      <c r="GR585" s="91"/>
      <c r="GS585" s="91"/>
      <c r="GT585" s="91"/>
      <c r="GU585" s="91"/>
      <c r="GV585" s="91"/>
      <c r="GW585" s="91"/>
      <c r="GX585" s="91"/>
      <c r="GY585" s="91"/>
      <c r="GZ585" s="91"/>
      <c r="HA585" s="91"/>
      <c r="HB585" s="91"/>
      <c r="HC585" s="91"/>
      <c r="HD585" s="91"/>
      <c r="HE585" s="91"/>
      <c r="HF585" s="91"/>
      <c r="HG585" s="91"/>
      <c r="HH585" s="91"/>
      <c r="HI585" s="91"/>
      <c r="HJ585" s="91"/>
      <c r="HK585" s="127"/>
      <c r="HL585" s="126"/>
      <c r="HM585" s="91"/>
      <c r="HN585" s="91"/>
      <c r="HO585" s="91"/>
      <c r="HP585" s="91"/>
      <c r="HQ585" s="91"/>
      <c r="HR585" s="91"/>
      <c r="HS585" s="91"/>
      <c r="HT585" s="91"/>
      <c r="HU585" s="91"/>
      <c r="HV585" s="91"/>
      <c r="HW585" s="91"/>
      <c r="HX585" s="91"/>
      <c r="HY585" s="91"/>
      <c r="HZ585" s="91"/>
      <c r="IA585" s="91"/>
      <c r="IB585" s="91"/>
      <c r="IC585" s="91"/>
      <c r="ID585" s="91"/>
      <c r="IE585" s="91"/>
      <c r="IF585" s="91"/>
      <c r="IG585" s="91"/>
      <c r="IH585" s="91"/>
      <c r="II585" s="91"/>
      <c r="IJ585" s="91"/>
      <c r="IK585" s="127"/>
    </row>
    <row r="586" spans="2:245" x14ac:dyDescent="0.2">
      <c r="B586" s="43"/>
      <c r="C586" s="73"/>
      <c r="D586" s="64"/>
      <c r="E586" s="64"/>
      <c r="F586" s="55"/>
      <c r="G586" s="102"/>
      <c r="H586" s="55"/>
      <c r="I586" s="55"/>
      <c r="J586" s="55"/>
      <c r="K586" s="55"/>
      <c r="L586" s="55"/>
      <c r="M586" s="55"/>
      <c r="N586" s="55"/>
      <c r="O586" s="55"/>
      <c r="P586" s="55"/>
      <c r="Q586" s="55"/>
      <c r="R586" s="55"/>
      <c r="S586" s="55"/>
      <c r="T586" s="55"/>
      <c r="U586" s="55"/>
      <c r="V586" s="55"/>
      <c r="W586" s="55"/>
      <c r="X586" s="55"/>
      <c r="Y586" s="55"/>
      <c r="Z586" s="55"/>
      <c r="AA586" s="55"/>
      <c r="AB586" s="55"/>
      <c r="AC586" s="55"/>
      <c r="AD586" s="55"/>
      <c r="AE586" s="55"/>
      <c r="AF586" s="55"/>
      <c r="AG586" s="55"/>
      <c r="AY586" s="162"/>
      <c r="AZ586" s="162"/>
      <c r="BA586" s="162"/>
      <c r="BB586" s="162"/>
      <c r="BC586" s="162"/>
      <c r="BD586" s="162"/>
      <c r="BE586" s="162"/>
      <c r="BF586" s="162"/>
      <c r="BG586" s="162"/>
      <c r="BH586" s="162"/>
      <c r="BI586" s="162"/>
      <c r="BJ586" s="162"/>
      <c r="BK586" s="162"/>
      <c r="BL586" s="162"/>
      <c r="BM586" s="162"/>
      <c r="BN586" s="162"/>
      <c r="BO586" s="162"/>
      <c r="BP586" s="162"/>
      <c r="BQ586" s="162"/>
      <c r="BR586" s="162"/>
      <c r="BS586" s="162"/>
      <c r="BT586" s="162"/>
      <c r="BU586" s="162"/>
      <c r="BV586" s="162"/>
      <c r="BW586" s="162"/>
      <c r="BX586" s="162"/>
      <c r="BY586" s="162"/>
      <c r="BZ586" s="162"/>
      <c r="CA586" s="162"/>
      <c r="CB586" s="162"/>
      <c r="CC586" s="162"/>
      <c r="CD586" s="162"/>
      <c r="CE586" s="162"/>
      <c r="CF586" s="162"/>
      <c r="CG586" s="162"/>
      <c r="CH586" s="162"/>
      <c r="CI586" s="162"/>
      <c r="CJ586" s="162"/>
      <c r="CK586" s="162"/>
      <c r="CX586" s="98"/>
      <c r="DL586" s="97"/>
      <c r="DX586" s="98"/>
      <c r="EL586" s="97"/>
      <c r="EX586" s="98"/>
      <c r="EY586" s="97"/>
      <c r="FL586" s="126"/>
      <c r="FM586" s="91"/>
      <c r="FN586" s="91"/>
      <c r="FO586" s="91"/>
      <c r="FP586" s="91"/>
      <c r="FQ586" s="91"/>
      <c r="FR586" s="91"/>
      <c r="FS586" s="91"/>
      <c r="FT586" s="91"/>
      <c r="FU586" s="91"/>
      <c r="FV586" s="91"/>
      <c r="FW586" s="91"/>
      <c r="FX586" s="91"/>
      <c r="FY586" s="91"/>
      <c r="FZ586" s="91"/>
      <c r="GA586" s="91"/>
      <c r="GB586" s="91"/>
      <c r="GC586" s="91"/>
      <c r="GD586" s="91"/>
      <c r="GE586" s="91"/>
      <c r="GF586" s="91"/>
      <c r="GG586" s="91"/>
      <c r="GH586" s="91"/>
      <c r="GI586" s="91"/>
      <c r="GJ586" s="91"/>
      <c r="GK586" s="127"/>
      <c r="GL586" s="126"/>
      <c r="GM586" s="91"/>
      <c r="GN586" s="91"/>
      <c r="GO586" s="91"/>
      <c r="GP586" s="91"/>
      <c r="GQ586" s="91"/>
      <c r="GR586" s="91"/>
      <c r="GS586" s="91"/>
      <c r="GT586" s="91"/>
      <c r="GU586" s="91"/>
      <c r="GV586" s="91"/>
      <c r="GW586" s="91"/>
      <c r="GX586" s="91"/>
      <c r="GY586" s="91"/>
      <c r="GZ586" s="91"/>
      <c r="HA586" s="91"/>
      <c r="HB586" s="91"/>
      <c r="HC586" s="91"/>
      <c r="HD586" s="91"/>
      <c r="HE586" s="91"/>
      <c r="HF586" s="91"/>
      <c r="HG586" s="91"/>
      <c r="HH586" s="91"/>
      <c r="HI586" s="91"/>
      <c r="HJ586" s="91"/>
      <c r="HK586" s="127"/>
      <c r="HL586" s="126"/>
      <c r="HM586" s="91"/>
      <c r="HN586" s="91"/>
      <c r="HO586" s="91"/>
      <c r="HP586" s="91"/>
      <c r="HQ586" s="91"/>
      <c r="HR586" s="91"/>
      <c r="HS586" s="91"/>
      <c r="HT586" s="91"/>
      <c r="HU586" s="91"/>
      <c r="HV586" s="91"/>
      <c r="HW586" s="91"/>
      <c r="HX586" s="91"/>
      <c r="HY586" s="91"/>
      <c r="HZ586" s="91"/>
      <c r="IA586" s="91"/>
      <c r="IB586" s="91"/>
      <c r="IC586" s="91"/>
      <c r="ID586" s="91"/>
      <c r="IE586" s="91"/>
      <c r="IF586" s="91"/>
      <c r="IG586" s="91"/>
      <c r="IH586" s="91"/>
      <c r="II586" s="91"/>
      <c r="IJ586" s="91"/>
      <c r="IK586" s="127"/>
    </row>
    <row r="587" spans="2:245" x14ac:dyDescent="0.2">
      <c r="B587" s="43"/>
      <c r="C587" s="73"/>
      <c r="D587" s="64"/>
      <c r="E587" s="64"/>
      <c r="F587" s="55"/>
      <c r="G587" s="102"/>
      <c r="H587" s="55"/>
      <c r="I587" s="55"/>
      <c r="J587" s="55"/>
      <c r="K587" s="55"/>
      <c r="L587" s="55"/>
      <c r="M587" s="55"/>
      <c r="N587" s="55"/>
      <c r="O587" s="55"/>
      <c r="P587" s="55"/>
      <c r="Q587" s="55"/>
      <c r="R587" s="55"/>
      <c r="S587" s="55"/>
      <c r="T587" s="55"/>
      <c r="U587" s="55"/>
      <c r="V587" s="55"/>
      <c r="W587" s="55"/>
      <c r="X587" s="55"/>
      <c r="Y587" s="55"/>
      <c r="Z587" s="55"/>
      <c r="AA587" s="55"/>
      <c r="AB587" s="55"/>
      <c r="AC587" s="55"/>
      <c r="AD587" s="55"/>
      <c r="AE587" s="55"/>
      <c r="AF587" s="55"/>
      <c r="AG587" s="55"/>
      <c r="AY587" s="162"/>
      <c r="AZ587" s="162"/>
      <c r="BA587" s="162"/>
      <c r="BB587" s="162"/>
      <c r="BC587" s="162"/>
      <c r="BD587" s="162"/>
      <c r="BE587" s="162"/>
      <c r="BF587" s="162"/>
      <c r="BG587" s="162"/>
      <c r="BH587" s="162"/>
      <c r="BI587" s="162"/>
      <c r="BJ587" s="162"/>
      <c r="BK587" s="162"/>
      <c r="BL587" s="162"/>
      <c r="BM587" s="162"/>
      <c r="BN587" s="162"/>
      <c r="BO587" s="162"/>
      <c r="BP587" s="162"/>
      <c r="BQ587" s="162"/>
      <c r="BR587" s="162"/>
      <c r="BS587" s="162"/>
      <c r="BT587" s="162"/>
      <c r="BU587" s="162"/>
      <c r="BV587" s="162"/>
      <c r="BW587" s="162"/>
      <c r="BX587" s="162"/>
      <c r="BY587" s="162"/>
      <c r="BZ587" s="162"/>
      <c r="CA587" s="162"/>
      <c r="CB587" s="162"/>
      <c r="CC587" s="162"/>
      <c r="CD587" s="162"/>
      <c r="CE587" s="162"/>
      <c r="CF587" s="162"/>
      <c r="CG587" s="162"/>
      <c r="CH587" s="162"/>
      <c r="CI587" s="162"/>
      <c r="CJ587" s="162"/>
      <c r="CK587" s="162"/>
      <c r="CX587" s="98"/>
      <c r="DL587" s="97"/>
      <c r="DX587" s="98"/>
      <c r="EL587" s="97"/>
      <c r="EX587" s="98"/>
      <c r="EY587" s="97"/>
      <c r="FL587" s="126"/>
      <c r="FM587" s="91"/>
      <c r="FN587" s="91"/>
      <c r="FO587" s="91"/>
      <c r="FP587" s="91"/>
      <c r="FQ587" s="91"/>
      <c r="FR587" s="91"/>
      <c r="FS587" s="91"/>
      <c r="FT587" s="91"/>
      <c r="FU587" s="91"/>
      <c r="FV587" s="91"/>
      <c r="FW587" s="91"/>
      <c r="FX587" s="91"/>
      <c r="FY587" s="91"/>
      <c r="FZ587" s="91"/>
      <c r="GA587" s="91"/>
      <c r="GB587" s="91"/>
      <c r="GC587" s="91"/>
      <c r="GD587" s="91"/>
      <c r="GE587" s="91"/>
      <c r="GF587" s="91"/>
      <c r="GG587" s="91"/>
      <c r="GH587" s="91"/>
      <c r="GI587" s="91"/>
      <c r="GJ587" s="91"/>
      <c r="GK587" s="127"/>
      <c r="GL587" s="126"/>
      <c r="GM587" s="91"/>
      <c r="GN587" s="91"/>
      <c r="GO587" s="91"/>
      <c r="GP587" s="91"/>
      <c r="GQ587" s="91"/>
      <c r="GR587" s="91"/>
      <c r="GS587" s="91"/>
      <c r="GT587" s="91"/>
      <c r="GU587" s="91"/>
      <c r="GV587" s="91"/>
      <c r="GW587" s="91"/>
      <c r="GX587" s="91"/>
      <c r="GY587" s="91"/>
      <c r="GZ587" s="91"/>
      <c r="HA587" s="91"/>
      <c r="HB587" s="91"/>
      <c r="HC587" s="91"/>
      <c r="HD587" s="91"/>
      <c r="HE587" s="91"/>
      <c r="HF587" s="91"/>
      <c r="HG587" s="91"/>
      <c r="HH587" s="91"/>
      <c r="HI587" s="91"/>
      <c r="HJ587" s="91"/>
      <c r="HK587" s="127"/>
      <c r="HL587" s="126"/>
      <c r="HM587" s="91"/>
      <c r="HN587" s="91"/>
      <c r="HO587" s="91"/>
      <c r="HP587" s="91"/>
      <c r="HQ587" s="91"/>
      <c r="HR587" s="91"/>
      <c r="HS587" s="91"/>
      <c r="HT587" s="91"/>
      <c r="HU587" s="91"/>
      <c r="HV587" s="91"/>
      <c r="HW587" s="91"/>
      <c r="HX587" s="91"/>
      <c r="HY587" s="91"/>
      <c r="HZ587" s="91"/>
      <c r="IA587" s="91"/>
      <c r="IB587" s="91"/>
      <c r="IC587" s="91"/>
      <c r="ID587" s="91"/>
      <c r="IE587" s="91"/>
      <c r="IF587" s="91"/>
      <c r="IG587" s="91"/>
      <c r="IH587" s="91"/>
      <c r="II587" s="91"/>
      <c r="IJ587" s="91"/>
      <c r="IK587" s="127"/>
    </row>
    <row r="588" spans="2:245" x14ac:dyDescent="0.2">
      <c r="B588" s="43"/>
      <c r="C588" s="73"/>
      <c r="D588" s="64"/>
      <c r="E588" s="64"/>
      <c r="F588" s="55"/>
      <c r="G588" s="102"/>
      <c r="H588" s="55"/>
      <c r="I588" s="55"/>
      <c r="J588" s="55"/>
      <c r="K588" s="55"/>
      <c r="L588" s="55"/>
      <c r="M588" s="55"/>
      <c r="N588" s="55"/>
      <c r="O588" s="55"/>
      <c r="P588" s="55"/>
      <c r="Q588" s="55"/>
      <c r="R588" s="55"/>
      <c r="S588" s="55"/>
      <c r="T588" s="55"/>
      <c r="U588" s="55"/>
      <c r="V588" s="55"/>
      <c r="W588" s="55"/>
      <c r="X588" s="55"/>
      <c r="Y588" s="55"/>
      <c r="Z588" s="55"/>
      <c r="AA588" s="55"/>
      <c r="AB588" s="55"/>
      <c r="AC588" s="55"/>
      <c r="AD588" s="55"/>
      <c r="AE588" s="55"/>
      <c r="AF588" s="55"/>
      <c r="AG588" s="55"/>
      <c r="AY588" s="162"/>
      <c r="AZ588" s="162"/>
      <c r="BA588" s="162"/>
      <c r="BB588" s="162"/>
      <c r="BC588" s="162"/>
      <c r="BD588" s="162"/>
      <c r="BE588" s="162"/>
      <c r="BF588" s="162"/>
      <c r="BG588" s="162"/>
      <c r="BH588" s="162"/>
      <c r="BI588" s="162"/>
      <c r="BJ588" s="162"/>
      <c r="BK588" s="162"/>
      <c r="BL588" s="162"/>
      <c r="BM588" s="162"/>
      <c r="BN588" s="162"/>
      <c r="BO588" s="162"/>
      <c r="BP588" s="162"/>
      <c r="BQ588" s="162"/>
      <c r="BR588" s="162"/>
      <c r="BS588" s="162"/>
      <c r="BT588" s="162"/>
      <c r="BU588" s="162"/>
      <c r="BV588" s="162"/>
      <c r="BW588" s="162"/>
      <c r="BX588" s="162"/>
      <c r="BY588" s="162"/>
      <c r="BZ588" s="162"/>
      <c r="CA588" s="162"/>
      <c r="CB588" s="162"/>
      <c r="CC588" s="162"/>
      <c r="CD588" s="162"/>
      <c r="CE588" s="162"/>
      <c r="CF588" s="162"/>
      <c r="CG588" s="162"/>
      <c r="CH588" s="162"/>
      <c r="CI588" s="162"/>
      <c r="CJ588" s="162"/>
      <c r="CK588" s="162"/>
      <c r="CX588" s="98"/>
      <c r="DL588" s="97"/>
      <c r="DX588" s="98"/>
      <c r="EL588" s="97"/>
      <c r="EX588" s="98"/>
      <c r="EY588" s="97"/>
      <c r="FL588" s="126"/>
      <c r="FM588" s="91"/>
      <c r="FN588" s="91"/>
      <c r="FO588" s="91"/>
      <c r="FP588" s="91"/>
      <c r="FQ588" s="91"/>
      <c r="FR588" s="91"/>
      <c r="FS588" s="91"/>
      <c r="FT588" s="91"/>
      <c r="FU588" s="91"/>
      <c r="FV588" s="91"/>
      <c r="FW588" s="91"/>
      <c r="FX588" s="91"/>
      <c r="FY588" s="91"/>
      <c r="FZ588" s="91"/>
      <c r="GA588" s="91"/>
      <c r="GB588" s="91"/>
      <c r="GC588" s="91"/>
      <c r="GD588" s="91"/>
      <c r="GE588" s="91"/>
      <c r="GF588" s="91"/>
      <c r="GG588" s="91"/>
      <c r="GH588" s="91"/>
      <c r="GI588" s="91"/>
      <c r="GJ588" s="91"/>
      <c r="GK588" s="127"/>
      <c r="GL588" s="126"/>
      <c r="GM588" s="91"/>
      <c r="GN588" s="91"/>
      <c r="GO588" s="91"/>
      <c r="GP588" s="91"/>
      <c r="GQ588" s="91"/>
      <c r="GR588" s="91"/>
      <c r="GS588" s="91"/>
      <c r="GT588" s="91"/>
      <c r="GU588" s="91"/>
      <c r="GV588" s="91"/>
      <c r="GW588" s="91"/>
      <c r="GX588" s="91"/>
      <c r="GY588" s="91"/>
      <c r="GZ588" s="91"/>
      <c r="HA588" s="91"/>
      <c r="HB588" s="91"/>
      <c r="HC588" s="91"/>
      <c r="HD588" s="91"/>
      <c r="HE588" s="91"/>
      <c r="HF588" s="91"/>
      <c r="HG588" s="91"/>
      <c r="HH588" s="91"/>
      <c r="HI588" s="91"/>
      <c r="HJ588" s="91"/>
      <c r="HK588" s="127"/>
      <c r="HL588" s="126"/>
      <c r="HM588" s="91"/>
      <c r="HN588" s="91"/>
      <c r="HO588" s="91"/>
      <c r="HP588" s="91"/>
      <c r="HQ588" s="91"/>
      <c r="HR588" s="91"/>
      <c r="HS588" s="91"/>
      <c r="HT588" s="91"/>
      <c r="HU588" s="91"/>
      <c r="HV588" s="91"/>
      <c r="HW588" s="91"/>
      <c r="HX588" s="91"/>
      <c r="HY588" s="91"/>
      <c r="HZ588" s="91"/>
      <c r="IA588" s="91"/>
      <c r="IB588" s="91"/>
      <c r="IC588" s="91"/>
      <c r="ID588" s="91"/>
      <c r="IE588" s="91"/>
      <c r="IF588" s="91"/>
      <c r="IG588" s="91"/>
      <c r="IH588" s="91"/>
      <c r="II588" s="91"/>
      <c r="IJ588" s="91"/>
      <c r="IK588" s="127"/>
    </row>
    <row r="589" spans="2:245" x14ac:dyDescent="0.2">
      <c r="B589" s="43"/>
      <c r="C589" s="73"/>
      <c r="D589" s="64"/>
      <c r="E589" s="64"/>
      <c r="F589" s="55"/>
      <c r="G589" s="102"/>
      <c r="H589" s="55"/>
      <c r="I589" s="55"/>
      <c r="J589" s="55"/>
      <c r="K589" s="55"/>
      <c r="L589" s="55"/>
      <c r="M589" s="55"/>
      <c r="N589" s="55"/>
      <c r="O589" s="55"/>
      <c r="P589" s="55"/>
      <c r="Q589" s="55"/>
      <c r="R589" s="55"/>
      <c r="S589" s="55"/>
      <c r="T589" s="55"/>
      <c r="U589" s="55"/>
      <c r="V589" s="55"/>
      <c r="W589" s="55"/>
      <c r="X589" s="55"/>
      <c r="Y589" s="55"/>
      <c r="Z589" s="55"/>
      <c r="AA589" s="55"/>
      <c r="AB589" s="55"/>
      <c r="AC589" s="55"/>
      <c r="AD589" s="55"/>
      <c r="AE589" s="55"/>
      <c r="AF589" s="55"/>
      <c r="AG589" s="55"/>
      <c r="AY589" s="162"/>
      <c r="AZ589" s="162"/>
      <c r="BA589" s="162"/>
      <c r="BB589" s="162"/>
      <c r="BC589" s="162"/>
      <c r="BD589" s="162"/>
      <c r="BE589" s="162"/>
      <c r="BF589" s="162"/>
      <c r="BG589" s="162"/>
      <c r="BH589" s="162"/>
      <c r="BI589" s="162"/>
      <c r="BJ589" s="162"/>
      <c r="BK589" s="162"/>
      <c r="BL589" s="162"/>
      <c r="BM589" s="162"/>
      <c r="BN589" s="162"/>
      <c r="BO589" s="162"/>
      <c r="BP589" s="162"/>
      <c r="BQ589" s="162"/>
      <c r="BR589" s="162"/>
      <c r="BS589" s="162"/>
      <c r="BT589" s="162"/>
      <c r="BU589" s="162"/>
      <c r="BV589" s="162"/>
      <c r="BW589" s="162"/>
      <c r="BX589" s="162"/>
      <c r="BY589" s="162"/>
      <c r="BZ589" s="162"/>
      <c r="CA589" s="162"/>
      <c r="CB589" s="162"/>
      <c r="CC589" s="162"/>
      <c r="CD589" s="162"/>
      <c r="CE589" s="162"/>
      <c r="CF589" s="162"/>
      <c r="CG589" s="162"/>
      <c r="CH589" s="162"/>
      <c r="CI589" s="162"/>
      <c r="CJ589" s="162"/>
      <c r="CK589" s="162"/>
      <c r="CX589" s="98"/>
      <c r="DL589" s="97"/>
      <c r="DX589" s="98"/>
      <c r="EL589" s="97"/>
      <c r="EX589" s="98"/>
      <c r="EY589" s="97"/>
      <c r="FL589" s="126"/>
      <c r="FM589" s="91"/>
      <c r="FN589" s="91"/>
      <c r="FO589" s="91"/>
      <c r="FP589" s="91"/>
      <c r="FQ589" s="91"/>
      <c r="FR589" s="91"/>
      <c r="FS589" s="91"/>
      <c r="FT589" s="91"/>
      <c r="FU589" s="91"/>
      <c r="FV589" s="91"/>
      <c r="FW589" s="91"/>
      <c r="FX589" s="91"/>
      <c r="FY589" s="91"/>
      <c r="FZ589" s="91"/>
      <c r="GA589" s="91"/>
      <c r="GB589" s="91"/>
      <c r="GC589" s="91"/>
      <c r="GD589" s="91"/>
      <c r="GE589" s="91"/>
      <c r="GF589" s="91"/>
      <c r="GG589" s="91"/>
      <c r="GH589" s="91"/>
      <c r="GI589" s="91"/>
      <c r="GJ589" s="91"/>
      <c r="GK589" s="127"/>
      <c r="GL589" s="126"/>
      <c r="GM589" s="91"/>
      <c r="GN589" s="91"/>
      <c r="GO589" s="91"/>
      <c r="GP589" s="91"/>
      <c r="GQ589" s="91"/>
      <c r="GR589" s="91"/>
      <c r="GS589" s="91"/>
      <c r="GT589" s="91"/>
      <c r="GU589" s="91"/>
      <c r="GV589" s="91"/>
      <c r="GW589" s="91"/>
      <c r="GX589" s="91"/>
      <c r="GY589" s="91"/>
      <c r="GZ589" s="91"/>
      <c r="HA589" s="91"/>
      <c r="HB589" s="91"/>
      <c r="HC589" s="91"/>
      <c r="HD589" s="91"/>
      <c r="HE589" s="91"/>
      <c r="HF589" s="91"/>
      <c r="HG589" s="91"/>
      <c r="HH589" s="91"/>
      <c r="HI589" s="91"/>
      <c r="HJ589" s="91"/>
      <c r="HK589" s="127"/>
      <c r="HL589" s="126"/>
      <c r="HM589" s="91"/>
      <c r="HN589" s="91"/>
      <c r="HO589" s="91"/>
      <c r="HP589" s="91"/>
      <c r="HQ589" s="91"/>
      <c r="HR589" s="91"/>
      <c r="HS589" s="91"/>
      <c r="HT589" s="91"/>
      <c r="HU589" s="91"/>
      <c r="HV589" s="91"/>
      <c r="HW589" s="91"/>
      <c r="HX589" s="91"/>
      <c r="HY589" s="91"/>
      <c r="HZ589" s="91"/>
      <c r="IA589" s="91"/>
      <c r="IB589" s="91"/>
      <c r="IC589" s="91"/>
      <c r="ID589" s="91"/>
      <c r="IE589" s="91"/>
      <c r="IF589" s="91"/>
      <c r="IG589" s="91"/>
      <c r="IH589" s="91"/>
      <c r="II589" s="91"/>
      <c r="IJ589" s="91"/>
      <c r="IK589" s="127"/>
    </row>
    <row r="590" spans="2:245" x14ac:dyDescent="0.2">
      <c r="B590" s="43"/>
      <c r="C590" s="73"/>
      <c r="D590" s="64"/>
      <c r="E590" s="64"/>
      <c r="F590" s="55"/>
      <c r="G590" s="102"/>
      <c r="H590" s="55"/>
      <c r="I590" s="55"/>
      <c r="J590" s="55"/>
      <c r="K590" s="55"/>
      <c r="L590" s="55"/>
      <c r="M590" s="55"/>
      <c r="N590" s="55"/>
      <c r="O590" s="55"/>
      <c r="P590" s="55"/>
      <c r="Q590" s="55"/>
      <c r="R590" s="55"/>
      <c r="S590" s="55"/>
      <c r="T590" s="55"/>
      <c r="U590" s="55"/>
      <c r="V590" s="55"/>
      <c r="W590" s="55"/>
      <c r="X590" s="55"/>
      <c r="Y590" s="55"/>
      <c r="Z590" s="55"/>
      <c r="AA590" s="55"/>
      <c r="AB590" s="55"/>
      <c r="AC590" s="55"/>
      <c r="AD590" s="55"/>
      <c r="AE590" s="55"/>
      <c r="AF590" s="55"/>
      <c r="AG590" s="55"/>
      <c r="AY590" s="162"/>
      <c r="AZ590" s="162"/>
      <c r="BA590" s="162"/>
      <c r="BB590" s="162"/>
      <c r="BC590" s="162"/>
      <c r="BD590" s="162"/>
      <c r="BE590" s="162"/>
      <c r="BF590" s="162"/>
      <c r="BG590" s="162"/>
      <c r="BH590" s="162"/>
      <c r="BI590" s="162"/>
      <c r="BJ590" s="162"/>
      <c r="BK590" s="162"/>
      <c r="BL590" s="162"/>
      <c r="BM590" s="162"/>
      <c r="BN590" s="162"/>
      <c r="BO590" s="162"/>
      <c r="BP590" s="162"/>
      <c r="BQ590" s="162"/>
      <c r="BR590" s="162"/>
      <c r="BS590" s="162"/>
      <c r="BT590" s="162"/>
      <c r="BU590" s="162"/>
      <c r="BV590" s="162"/>
      <c r="BW590" s="162"/>
      <c r="BX590" s="162"/>
      <c r="BY590" s="162"/>
      <c r="BZ590" s="162"/>
      <c r="CA590" s="162"/>
      <c r="CB590" s="162"/>
      <c r="CC590" s="162"/>
      <c r="CD590" s="162"/>
      <c r="CE590" s="162"/>
      <c r="CF590" s="162"/>
      <c r="CG590" s="162"/>
      <c r="CH590" s="162"/>
      <c r="CI590" s="162"/>
      <c r="CJ590" s="162"/>
      <c r="CK590" s="162"/>
      <c r="CX590" s="98"/>
      <c r="DL590" s="97"/>
      <c r="DX590" s="98"/>
      <c r="EL590" s="97"/>
      <c r="EX590" s="98"/>
      <c r="EY590" s="97"/>
      <c r="FL590" s="126"/>
      <c r="FM590" s="91"/>
      <c r="FN590" s="91"/>
      <c r="FO590" s="91"/>
      <c r="FP590" s="91"/>
      <c r="FQ590" s="91"/>
      <c r="FR590" s="91"/>
      <c r="FS590" s="91"/>
      <c r="FT590" s="91"/>
      <c r="FU590" s="91"/>
      <c r="FV590" s="91"/>
      <c r="FW590" s="91"/>
      <c r="FX590" s="91"/>
      <c r="FY590" s="91"/>
      <c r="FZ590" s="91"/>
      <c r="GA590" s="91"/>
      <c r="GB590" s="91"/>
      <c r="GC590" s="91"/>
      <c r="GD590" s="91"/>
      <c r="GE590" s="91"/>
      <c r="GF590" s="91"/>
      <c r="GG590" s="91"/>
      <c r="GH590" s="91"/>
      <c r="GI590" s="91"/>
      <c r="GJ590" s="91"/>
      <c r="GK590" s="127"/>
      <c r="GL590" s="126"/>
      <c r="GM590" s="91"/>
      <c r="GN590" s="91"/>
      <c r="GO590" s="91"/>
      <c r="GP590" s="91"/>
      <c r="GQ590" s="91"/>
      <c r="GR590" s="91"/>
      <c r="GS590" s="91"/>
      <c r="GT590" s="91"/>
      <c r="GU590" s="91"/>
      <c r="GV590" s="91"/>
      <c r="GW590" s="91"/>
      <c r="GX590" s="91"/>
      <c r="GY590" s="91"/>
      <c r="GZ590" s="91"/>
      <c r="HA590" s="91"/>
      <c r="HB590" s="91"/>
      <c r="HC590" s="91"/>
      <c r="HD590" s="91"/>
      <c r="HE590" s="91"/>
      <c r="HF590" s="91"/>
      <c r="HG590" s="91"/>
      <c r="HH590" s="91"/>
      <c r="HI590" s="91"/>
      <c r="HJ590" s="91"/>
      <c r="HK590" s="127"/>
      <c r="HL590" s="126"/>
      <c r="HM590" s="91"/>
      <c r="HN590" s="91"/>
      <c r="HO590" s="91"/>
      <c r="HP590" s="91"/>
      <c r="HQ590" s="91"/>
      <c r="HR590" s="91"/>
      <c r="HS590" s="91"/>
      <c r="HT590" s="91"/>
      <c r="HU590" s="91"/>
      <c r="HV590" s="91"/>
      <c r="HW590" s="91"/>
      <c r="HX590" s="91"/>
      <c r="HY590" s="91"/>
      <c r="HZ590" s="91"/>
      <c r="IA590" s="91"/>
      <c r="IB590" s="91"/>
      <c r="IC590" s="91"/>
      <c r="ID590" s="91"/>
      <c r="IE590" s="91"/>
      <c r="IF590" s="91"/>
      <c r="IG590" s="91"/>
      <c r="IH590" s="91"/>
      <c r="II590" s="91"/>
      <c r="IJ590" s="91"/>
      <c r="IK590" s="127"/>
    </row>
    <row r="591" spans="2:245" x14ac:dyDescent="0.2">
      <c r="B591" s="43"/>
      <c r="C591" s="73"/>
      <c r="D591" s="64"/>
      <c r="E591" s="64"/>
      <c r="F591" s="55"/>
      <c r="G591" s="102"/>
      <c r="H591" s="55"/>
      <c r="I591" s="55"/>
      <c r="J591" s="55"/>
      <c r="K591" s="55"/>
      <c r="L591" s="55"/>
      <c r="M591" s="55"/>
      <c r="N591" s="55"/>
      <c r="O591" s="55"/>
      <c r="P591" s="55"/>
      <c r="Q591" s="55"/>
      <c r="R591" s="55"/>
      <c r="S591" s="55"/>
      <c r="T591" s="55"/>
      <c r="U591" s="55"/>
      <c r="V591" s="55"/>
      <c r="W591" s="55"/>
      <c r="X591" s="55"/>
      <c r="Y591" s="55"/>
      <c r="Z591" s="55"/>
      <c r="AA591" s="55"/>
      <c r="AB591" s="55"/>
      <c r="AC591" s="55"/>
      <c r="AD591" s="55"/>
      <c r="AE591" s="55"/>
      <c r="AF591" s="55"/>
      <c r="AG591" s="55"/>
      <c r="AY591" s="162"/>
      <c r="AZ591" s="162"/>
      <c r="BA591" s="162"/>
      <c r="BB591" s="162"/>
      <c r="BC591" s="162"/>
      <c r="BD591" s="162"/>
      <c r="BE591" s="162"/>
      <c r="BF591" s="162"/>
      <c r="BG591" s="162"/>
      <c r="BH591" s="162"/>
      <c r="BI591" s="162"/>
      <c r="BJ591" s="162"/>
      <c r="BK591" s="162"/>
      <c r="BL591" s="162"/>
      <c r="BM591" s="162"/>
      <c r="BN591" s="162"/>
      <c r="BO591" s="162"/>
      <c r="BP591" s="162"/>
      <c r="BQ591" s="162"/>
      <c r="BR591" s="162"/>
      <c r="BS591" s="162"/>
      <c r="BT591" s="162"/>
      <c r="BU591" s="162"/>
      <c r="BV591" s="162"/>
      <c r="BW591" s="162"/>
      <c r="BX591" s="162"/>
      <c r="BY591" s="162"/>
      <c r="BZ591" s="162"/>
      <c r="CA591" s="162"/>
      <c r="CB591" s="162"/>
      <c r="CC591" s="162"/>
      <c r="CD591" s="162"/>
      <c r="CE591" s="162"/>
      <c r="CF591" s="162"/>
      <c r="CG591" s="162"/>
      <c r="CH591" s="162"/>
      <c r="CI591" s="162"/>
      <c r="CJ591" s="162"/>
      <c r="CK591" s="162"/>
      <c r="CX591" s="98"/>
      <c r="DL591" s="97"/>
      <c r="DX591" s="98"/>
      <c r="EL591" s="97"/>
      <c r="EX591" s="98"/>
      <c r="EY591" s="97"/>
      <c r="FL591" s="126"/>
      <c r="FM591" s="91"/>
      <c r="FN591" s="91"/>
      <c r="FO591" s="91"/>
      <c r="FP591" s="91"/>
      <c r="FQ591" s="91"/>
      <c r="FR591" s="91"/>
      <c r="FS591" s="91"/>
      <c r="FT591" s="91"/>
      <c r="FU591" s="91"/>
      <c r="FV591" s="91"/>
      <c r="FW591" s="91"/>
      <c r="FX591" s="91"/>
      <c r="FY591" s="91"/>
      <c r="FZ591" s="91"/>
      <c r="GA591" s="91"/>
      <c r="GB591" s="91"/>
      <c r="GC591" s="91"/>
      <c r="GD591" s="91"/>
      <c r="GE591" s="91"/>
      <c r="GF591" s="91"/>
      <c r="GG591" s="91"/>
      <c r="GH591" s="91"/>
      <c r="GI591" s="91"/>
      <c r="GJ591" s="91"/>
      <c r="GK591" s="127"/>
      <c r="GL591" s="126"/>
      <c r="GM591" s="91"/>
      <c r="GN591" s="91"/>
      <c r="GO591" s="91"/>
      <c r="GP591" s="91"/>
      <c r="GQ591" s="91"/>
      <c r="GR591" s="91"/>
      <c r="GS591" s="91"/>
      <c r="GT591" s="91"/>
      <c r="GU591" s="91"/>
      <c r="GV591" s="91"/>
      <c r="GW591" s="91"/>
      <c r="GX591" s="91"/>
      <c r="GY591" s="91"/>
      <c r="GZ591" s="91"/>
      <c r="HA591" s="91"/>
      <c r="HB591" s="91"/>
      <c r="HC591" s="91"/>
      <c r="HD591" s="91"/>
      <c r="HE591" s="91"/>
      <c r="HF591" s="91"/>
      <c r="HG591" s="91"/>
      <c r="HH591" s="91"/>
      <c r="HI591" s="91"/>
      <c r="HJ591" s="91"/>
      <c r="HK591" s="127"/>
      <c r="HL591" s="126"/>
      <c r="HM591" s="91"/>
      <c r="HN591" s="91"/>
      <c r="HO591" s="91"/>
      <c r="HP591" s="91"/>
      <c r="HQ591" s="91"/>
      <c r="HR591" s="91"/>
      <c r="HS591" s="91"/>
      <c r="HT591" s="91"/>
      <c r="HU591" s="91"/>
      <c r="HV591" s="91"/>
      <c r="HW591" s="91"/>
      <c r="HX591" s="91"/>
      <c r="HY591" s="91"/>
      <c r="HZ591" s="91"/>
      <c r="IA591" s="91"/>
      <c r="IB591" s="91"/>
      <c r="IC591" s="91"/>
      <c r="ID591" s="91"/>
      <c r="IE591" s="91"/>
      <c r="IF591" s="91"/>
      <c r="IG591" s="91"/>
      <c r="IH591" s="91"/>
      <c r="II591" s="91"/>
      <c r="IJ591" s="91"/>
      <c r="IK591" s="127"/>
    </row>
    <row r="592" spans="2:245" x14ac:dyDescent="0.2">
      <c r="B592" s="43"/>
      <c r="C592" s="73"/>
      <c r="D592" s="64"/>
      <c r="E592" s="64"/>
      <c r="F592" s="55"/>
      <c r="G592" s="102"/>
      <c r="H592" s="55"/>
      <c r="I592" s="55"/>
      <c r="J592" s="55"/>
      <c r="K592" s="55"/>
      <c r="L592" s="55"/>
      <c r="M592" s="55"/>
      <c r="N592" s="55"/>
      <c r="O592" s="55"/>
      <c r="P592" s="55"/>
      <c r="Q592" s="55"/>
      <c r="R592" s="55"/>
      <c r="S592" s="55"/>
      <c r="T592" s="55"/>
      <c r="U592" s="55"/>
      <c r="V592" s="55"/>
      <c r="W592" s="55"/>
      <c r="X592" s="55"/>
      <c r="Y592" s="55"/>
      <c r="Z592" s="55"/>
      <c r="AA592" s="55"/>
      <c r="AB592" s="55"/>
      <c r="AC592" s="55"/>
      <c r="AD592" s="55"/>
      <c r="AE592" s="55"/>
      <c r="AF592" s="55"/>
      <c r="AG592" s="55"/>
      <c r="AY592" s="162"/>
      <c r="AZ592" s="162"/>
      <c r="BA592" s="162"/>
      <c r="BB592" s="162"/>
      <c r="BC592" s="162"/>
      <c r="BD592" s="162"/>
      <c r="BE592" s="162"/>
      <c r="BF592" s="162"/>
      <c r="BG592" s="162"/>
      <c r="BH592" s="162"/>
      <c r="BI592" s="162"/>
      <c r="BJ592" s="162"/>
      <c r="BK592" s="162"/>
      <c r="BL592" s="162"/>
      <c r="BM592" s="162"/>
      <c r="BN592" s="162"/>
      <c r="BO592" s="162"/>
      <c r="BP592" s="162"/>
      <c r="BQ592" s="162"/>
      <c r="BR592" s="162"/>
      <c r="BS592" s="162"/>
      <c r="BT592" s="162"/>
      <c r="BU592" s="162"/>
      <c r="BV592" s="162"/>
      <c r="BW592" s="162"/>
      <c r="BX592" s="162"/>
      <c r="BY592" s="162"/>
      <c r="BZ592" s="162"/>
      <c r="CA592" s="162"/>
      <c r="CB592" s="162"/>
      <c r="CC592" s="162"/>
      <c r="CD592" s="162"/>
      <c r="CE592" s="162"/>
      <c r="CF592" s="162"/>
      <c r="CG592" s="162"/>
      <c r="CH592" s="162"/>
      <c r="CI592" s="162"/>
      <c r="CJ592" s="162"/>
      <c r="CK592" s="162"/>
      <c r="CX592" s="98"/>
      <c r="DL592" s="97"/>
      <c r="DX592" s="98"/>
      <c r="EL592" s="97"/>
      <c r="EX592" s="98"/>
      <c r="EY592" s="97"/>
      <c r="FL592" s="126"/>
      <c r="FM592" s="91"/>
      <c r="FN592" s="91"/>
      <c r="FO592" s="91"/>
      <c r="FP592" s="91"/>
      <c r="FQ592" s="91"/>
      <c r="FR592" s="91"/>
      <c r="FS592" s="91"/>
      <c r="FT592" s="91"/>
      <c r="FU592" s="91"/>
      <c r="FV592" s="91"/>
      <c r="FW592" s="91"/>
      <c r="FX592" s="91"/>
      <c r="FY592" s="91"/>
      <c r="FZ592" s="91"/>
      <c r="GA592" s="91"/>
      <c r="GB592" s="91"/>
      <c r="GC592" s="91"/>
      <c r="GD592" s="91"/>
      <c r="GE592" s="91"/>
      <c r="GF592" s="91"/>
      <c r="GG592" s="91"/>
      <c r="GH592" s="91"/>
      <c r="GI592" s="91"/>
      <c r="GJ592" s="91"/>
      <c r="GK592" s="127"/>
      <c r="GL592" s="126"/>
      <c r="GM592" s="91"/>
      <c r="GN592" s="91"/>
      <c r="GO592" s="91"/>
      <c r="GP592" s="91"/>
      <c r="GQ592" s="91"/>
      <c r="GR592" s="91"/>
      <c r="GS592" s="91"/>
      <c r="GT592" s="91"/>
      <c r="GU592" s="91"/>
      <c r="GV592" s="91"/>
      <c r="GW592" s="91"/>
      <c r="GX592" s="91"/>
      <c r="GY592" s="91"/>
      <c r="GZ592" s="91"/>
      <c r="HA592" s="91"/>
      <c r="HB592" s="91"/>
      <c r="HC592" s="91"/>
      <c r="HD592" s="91"/>
      <c r="HE592" s="91"/>
      <c r="HF592" s="91"/>
      <c r="HG592" s="91"/>
      <c r="HH592" s="91"/>
      <c r="HI592" s="91"/>
      <c r="HJ592" s="91"/>
      <c r="HK592" s="127"/>
      <c r="HL592" s="126"/>
      <c r="HM592" s="91"/>
      <c r="HN592" s="91"/>
      <c r="HO592" s="91"/>
      <c r="HP592" s="91"/>
      <c r="HQ592" s="91"/>
      <c r="HR592" s="91"/>
      <c r="HS592" s="91"/>
      <c r="HT592" s="91"/>
      <c r="HU592" s="91"/>
      <c r="HV592" s="91"/>
      <c r="HW592" s="91"/>
      <c r="HX592" s="91"/>
      <c r="HY592" s="91"/>
      <c r="HZ592" s="91"/>
      <c r="IA592" s="91"/>
      <c r="IB592" s="91"/>
      <c r="IC592" s="91"/>
      <c r="ID592" s="91"/>
      <c r="IE592" s="91"/>
      <c r="IF592" s="91"/>
      <c r="IG592" s="91"/>
      <c r="IH592" s="91"/>
      <c r="II592" s="91"/>
      <c r="IJ592" s="91"/>
      <c r="IK592" s="127"/>
    </row>
    <row r="593" spans="2:245" x14ac:dyDescent="0.2">
      <c r="B593" s="43"/>
      <c r="C593" s="73"/>
      <c r="D593" s="64"/>
      <c r="E593" s="64"/>
      <c r="F593" s="55"/>
      <c r="G593" s="102"/>
      <c r="H593" s="55"/>
      <c r="I593" s="55"/>
      <c r="J593" s="55"/>
      <c r="K593" s="55"/>
      <c r="L593" s="55"/>
      <c r="M593" s="55"/>
      <c r="N593" s="55"/>
      <c r="O593" s="55"/>
      <c r="P593" s="55"/>
      <c r="Q593" s="55"/>
      <c r="R593" s="55"/>
      <c r="S593" s="55"/>
      <c r="T593" s="55"/>
      <c r="U593" s="55"/>
      <c r="V593" s="55"/>
      <c r="W593" s="55"/>
      <c r="X593" s="55"/>
      <c r="Y593" s="55"/>
      <c r="Z593" s="55"/>
      <c r="AA593" s="55"/>
      <c r="AB593" s="55"/>
      <c r="AC593" s="55"/>
      <c r="AD593" s="55"/>
      <c r="AE593" s="55"/>
      <c r="AF593" s="55"/>
      <c r="AG593" s="55"/>
      <c r="AY593" s="162"/>
      <c r="AZ593" s="162"/>
      <c r="BA593" s="162"/>
      <c r="BB593" s="162"/>
      <c r="BC593" s="162"/>
      <c r="BD593" s="162"/>
      <c r="BE593" s="162"/>
      <c r="BF593" s="162"/>
      <c r="BG593" s="162"/>
      <c r="BH593" s="162"/>
      <c r="BI593" s="162"/>
      <c r="BJ593" s="162"/>
      <c r="BK593" s="162"/>
      <c r="BL593" s="162"/>
      <c r="BM593" s="162"/>
      <c r="BN593" s="162"/>
      <c r="BO593" s="162"/>
      <c r="BP593" s="162"/>
      <c r="BQ593" s="162"/>
      <c r="BR593" s="162"/>
      <c r="BS593" s="162"/>
      <c r="BT593" s="162"/>
      <c r="BU593" s="162"/>
      <c r="BV593" s="162"/>
      <c r="BW593" s="162"/>
      <c r="BX593" s="162"/>
      <c r="BY593" s="162"/>
      <c r="BZ593" s="162"/>
      <c r="CA593" s="162"/>
      <c r="CB593" s="162"/>
      <c r="CC593" s="162"/>
      <c r="CD593" s="162"/>
      <c r="CE593" s="162"/>
      <c r="CF593" s="162"/>
      <c r="CG593" s="162"/>
      <c r="CH593" s="162"/>
      <c r="CI593" s="162"/>
      <c r="CJ593" s="162"/>
      <c r="CK593" s="162"/>
      <c r="CX593" s="98"/>
      <c r="DL593" s="97"/>
      <c r="DX593" s="98"/>
      <c r="EL593" s="97"/>
      <c r="EX593" s="98"/>
      <c r="EY593" s="97"/>
      <c r="FL593" s="126"/>
      <c r="FM593" s="91"/>
      <c r="FN593" s="91"/>
      <c r="FO593" s="91"/>
      <c r="FP593" s="91"/>
      <c r="FQ593" s="91"/>
      <c r="FR593" s="91"/>
      <c r="FS593" s="91"/>
      <c r="FT593" s="91"/>
      <c r="FU593" s="91"/>
      <c r="FV593" s="91"/>
      <c r="FW593" s="91"/>
      <c r="FX593" s="91"/>
      <c r="FY593" s="91"/>
      <c r="FZ593" s="91"/>
      <c r="GA593" s="91"/>
      <c r="GB593" s="91"/>
      <c r="GC593" s="91"/>
      <c r="GD593" s="91"/>
      <c r="GE593" s="91"/>
      <c r="GF593" s="91"/>
      <c r="GG593" s="91"/>
      <c r="GH593" s="91"/>
      <c r="GI593" s="91"/>
      <c r="GJ593" s="91"/>
      <c r="GK593" s="127"/>
      <c r="GL593" s="126"/>
      <c r="GM593" s="91"/>
      <c r="GN593" s="91"/>
      <c r="GO593" s="91"/>
      <c r="GP593" s="91"/>
      <c r="GQ593" s="91"/>
      <c r="GR593" s="91"/>
      <c r="GS593" s="91"/>
      <c r="GT593" s="91"/>
      <c r="GU593" s="91"/>
      <c r="GV593" s="91"/>
      <c r="GW593" s="91"/>
      <c r="GX593" s="91"/>
      <c r="GY593" s="91"/>
      <c r="GZ593" s="91"/>
      <c r="HA593" s="91"/>
      <c r="HB593" s="91"/>
      <c r="HC593" s="91"/>
      <c r="HD593" s="91"/>
      <c r="HE593" s="91"/>
      <c r="HF593" s="91"/>
      <c r="HG593" s="91"/>
      <c r="HH593" s="91"/>
      <c r="HI593" s="91"/>
      <c r="HJ593" s="91"/>
      <c r="HK593" s="127"/>
      <c r="HL593" s="126"/>
      <c r="HM593" s="91"/>
      <c r="HN593" s="91"/>
      <c r="HO593" s="91"/>
      <c r="HP593" s="91"/>
      <c r="HQ593" s="91"/>
      <c r="HR593" s="91"/>
      <c r="HS593" s="91"/>
      <c r="HT593" s="91"/>
      <c r="HU593" s="91"/>
      <c r="HV593" s="91"/>
      <c r="HW593" s="91"/>
      <c r="HX593" s="91"/>
      <c r="HY593" s="91"/>
      <c r="HZ593" s="91"/>
      <c r="IA593" s="91"/>
      <c r="IB593" s="91"/>
      <c r="IC593" s="91"/>
      <c r="ID593" s="91"/>
      <c r="IE593" s="91"/>
      <c r="IF593" s="91"/>
      <c r="IG593" s="91"/>
      <c r="IH593" s="91"/>
      <c r="II593" s="91"/>
      <c r="IJ593" s="91"/>
      <c r="IK593" s="127"/>
    </row>
    <row r="594" spans="2:245" x14ac:dyDescent="0.2">
      <c r="B594" s="43"/>
      <c r="C594" s="73"/>
      <c r="D594" s="64"/>
      <c r="E594" s="64"/>
      <c r="F594" s="55"/>
      <c r="G594" s="102"/>
      <c r="H594" s="55"/>
      <c r="I594" s="55"/>
      <c r="J594" s="55"/>
      <c r="K594" s="55"/>
      <c r="L594" s="55"/>
      <c r="M594" s="55"/>
      <c r="N594" s="55"/>
      <c r="O594" s="55"/>
      <c r="P594" s="55"/>
      <c r="Q594" s="55"/>
      <c r="R594" s="55"/>
      <c r="S594" s="55"/>
      <c r="T594" s="55"/>
      <c r="U594" s="55"/>
      <c r="V594" s="55"/>
      <c r="W594" s="55"/>
      <c r="X594" s="55"/>
      <c r="Y594" s="55"/>
      <c r="Z594" s="55"/>
      <c r="AA594" s="55"/>
      <c r="AB594" s="55"/>
      <c r="AC594" s="55"/>
      <c r="AD594" s="55"/>
      <c r="AE594" s="55"/>
      <c r="AF594" s="55"/>
      <c r="AG594" s="55"/>
      <c r="AY594" s="162"/>
      <c r="AZ594" s="162"/>
      <c r="BA594" s="162"/>
      <c r="BB594" s="162"/>
      <c r="BC594" s="162"/>
      <c r="BD594" s="162"/>
      <c r="BE594" s="162"/>
      <c r="BF594" s="162"/>
      <c r="BG594" s="162"/>
      <c r="BH594" s="162"/>
      <c r="BI594" s="162"/>
      <c r="BJ594" s="162"/>
      <c r="BK594" s="162"/>
      <c r="BL594" s="162"/>
      <c r="BM594" s="162"/>
      <c r="BN594" s="162"/>
      <c r="BO594" s="162"/>
      <c r="BP594" s="162"/>
      <c r="BQ594" s="162"/>
      <c r="BR594" s="162"/>
      <c r="BS594" s="162"/>
      <c r="BT594" s="162"/>
      <c r="BU594" s="162"/>
      <c r="BV594" s="162"/>
      <c r="BW594" s="162"/>
      <c r="BX594" s="162"/>
      <c r="BY594" s="162"/>
      <c r="BZ594" s="162"/>
      <c r="CA594" s="162"/>
      <c r="CB594" s="162"/>
      <c r="CC594" s="162"/>
      <c r="CD594" s="162"/>
      <c r="CE594" s="162"/>
      <c r="CF594" s="162"/>
      <c r="CG594" s="162"/>
      <c r="CH594" s="162"/>
      <c r="CI594" s="162"/>
      <c r="CJ594" s="162"/>
      <c r="CK594" s="162"/>
      <c r="CX594" s="98"/>
      <c r="DL594" s="97"/>
      <c r="DX594" s="98"/>
      <c r="EL594" s="97"/>
      <c r="EX594" s="98"/>
      <c r="EY594" s="97"/>
      <c r="FL594" s="126"/>
      <c r="FM594" s="91"/>
      <c r="FN594" s="91"/>
      <c r="FO594" s="91"/>
      <c r="FP594" s="91"/>
      <c r="FQ594" s="91"/>
      <c r="FR594" s="91"/>
      <c r="FS594" s="91"/>
      <c r="FT594" s="91"/>
      <c r="FU594" s="91"/>
      <c r="FV594" s="91"/>
      <c r="FW594" s="91"/>
      <c r="FX594" s="91"/>
      <c r="FY594" s="91"/>
      <c r="FZ594" s="91"/>
      <c r="GA594" s="91"/>
      <c r="GB594" s="91"/>
      <c r="GC594" s="91"/>
      <c r="GD594" s="91"/>
      <c r="GE594" s="91"/>
      <c r="GF594" s="91"/>
      <c r="GG594" s="91"/>
      <c r="GH594" s="91"/>
      <c r="GI594" s="91"/>
      <c r="GJ594" s="91"/>
      <c r="GK594" s="127"/>
      <c r="GL594" s="126"/>
      <c r="GM594" s="91"/>
      <c r="GN594" s="91"/>
      <c r="GO594" s="91"/>
      <c r="GP594" s="91"/>
      <c r="GQ594" s="91"/>
      <c r="GR594" s="91"/>
      <c r="GS594" s="91"/>
      <c r="GT594" s="91"/>
      <c r="GU594" s="91"/>
      <c r="GV594" s="91"/>
      <c r="GW594" s="91"/>
      <c r="GX594" s="91"/>
      <c r="GY594" s="91"/>
      <c r="GZ594" s="91"/>
      <c r="HA594" s="91"/>
      <c r="HB594" s="91"/>
      <c r="HC594" s="91"/>
      <c r="HD594" s="91"/>
      <c r="HE594" s="91"/>
      <c r="HF594" s="91"/>
      <c r="HG594" s="91"/>
      <c r="HH594" s="91"/>
      <c r="HI594" s="91"/>
      <c r="HJ594" s="91"/>
      <c r="HK594" s="127"/>
      <c r="HL594" s="126"/>
      <c r="HM594" s="91"/>
      <c r="HN594" s="91"/>
      <c r="HO594" s="91"/>
      <c r="HP594" s="91"/>
      <c r="HQ594" s="91"/>
      <c r="HR594" s="91"/>
      <c r="HS594" s="91"/>
      <c r="HT594" s="91"/>
      <c r="HU594" s="91"/>
      <c r="HV594" s="91"/>
      <c r="HW594" s="91"/>
      <c r="HX594" s="91"/>
      <c r="HY594" s="91"/>
      <c r="HZ594" s="91"/>
      <c r="IA594" s="91"/>
      <c r="IB594" s="91"/>
      <c r="IC594" s="91"/>
      <c r="ID594" s="91"/>
      <c r="IE594" s="91"/>
      <c r="IF594" s="91"/>
      <c r="IG594" s="91"/>
      <c r="IH594" s="91"/>
      <c r="II594" s="91"/>
      <c r="IJ594" s="91"/>
      <c r="IK594" s="127"/>
    </row>
    <row r="595" spans="2:245" x14ac:dyDescent="0.2">
      <c r="B595" s="43"/>
      <c r="C595" s="73"/>
      <c r="D595" s="64"/>
      <c r="E595" s="64"/>
      <c r="F595" s="55"/>
      <c r="G595" s="102"/>
      <c r="H595" s="55"/>
      <c r="I595" s="55"/>
      <c r="J595" s="55"/>
      <c r="K595" s="55"/>
      <c r="L595" s="55"/>
      <c r="M595" s="55"/>
      <c r="N595" s="55"/>
      <c r="O595" s="55"/>
      <c r="P595" s="55"/>
      <c r="Q595" s="55"/>
      <c r="R595" s="55"/>
      <c r="S595" s="55"/>
      <c r="T595" s="55"/>
      <c r="U595" s="55"/>
      <c r="V595" s="55"/>
      <c r="W595" s="55"/>
      <c r="X595" s="55"/>
      <c r="Y595" s="55"/>
      <c r="Z595" s="55"/>
      <c r="AA595" s="55"/>
      <c r="AB595" s="55"/>
      <c r="AC595" s="55"/>
      <c r="AD595" s="55"/>
      <c r="AE595" s="55"/>
      <c r="AF595" s="55"/>
      <c r="AG595" s="55"/>
      <c r="AY595" s="162"/>
      <c r="AZ595" s="162"/>
      <c r="BA595" s="162"/>
      <c r="BB595" s="162"/>
      <c r="BC595" s="162"/>
      <c r="BD595" s="162"/>
      <c r="BE595" s="162"/>
      <c r="BF595" s="162"/>
      <c r="BG595" s="162"/>
      <c r="BH595" s="162"/>
      <c r="BI595" s="162"/>
      <c r="BJ595" s="162"/>
      <c r="BK595" s="162"/>
      <c r="BL595" s="162"/>
      <c r="BM595" s="162"/>
      <c r="BN595" s="162"/>
      <c r="BO595" s="162"/>
      <c r="BP595" s="162"/>
      <c r="BQ595" s="162"/>
      <c r="BR595" s="162"/>
      <c r="BS595" s="162"/>
      <c r="BT595" s="162"/>
      <c r="BU595" s="162"/>
      <c r="BV595" s="162"/>
      <c r="BW595" s="162"/>
      <c r="BX595" s="162"/>
      <c r="BY595" s="162"/>
      <c r="BZ595" s="162"/>
      <c r="CA595" s="162"/>
      <c r="CB595" s="162"/>
      <c r="CC595" s="162"/>
      <c r="CD595" s="162"/>
      <c r="CE595" s="162"/>
      <c r="CF595" s="162"/>
      <c r="CG595" s="162"/>
      <c r="CH595" s="162"/>
      <c r="CI595" s="162"/>
      <c r="CJ595" s="162"/>
      <c r="CK595" s="162"/>
      <c r="CX595" s="98"/>
      <c r="DL595" s="97"/>
      <c r="DX595" s="98"/>
      <c r="EL595" s="97"/>
      <c r="EX595" s="98"/>
      <c r="EY595" s="97"/>
      <c r="FL595" s="126"/>
      <c r="FM595" s="91"/>
      <c r="FN595" s="91"/>
      <c r="FO595" s="91"/>
      <c r="FP595" s="91"/>
      <c r="FQ595" s="91"/>
      <c r="FR595" s="91"/>
      <c r="FS595" s="91"/>
      <c r="FT595" s="91"/>
      <c r="FU595" s="91"/>
      <c r="FV595" s="91"/>
      <c r="FW595" s="91"/>
      <c r="FX595" s="91"/>
      <c r="FY595" s="91"/>
      <c r="FZ595" s="91"/>
      <c r="GA595" s="91"/>
      <c r="GB595" s="91"/>
      <c r="GC595" s="91"/>
      <c r="GD595" s="91"/>
      <c r="GE595" s="91"/>
      <c r="GF595" s="91"/>
      <c r="GG595" s="91"/>
      <c r="GH595" s="91"/>
      <c r="GI595" s="91"/>
      <c r="GJ595" s="91"/>
      <c r="GK595" s="127"/>
      <c r="GL595" s="126"/>
      <c r="GM595" s="91"/>
      <c r="GN595" s="91"/>
      <c r="GO595" s="91"/>
      <c r="GP595" s="91"/>
      <c r="GQ595" s="91"/>
      <c r="GR595" s="91"/>
      <c r="GS595" s="91"/>
      <c r="GT595" s="91"/>
      <c r="GU595" s="91"/>
      <c r="GV595" s="91"/>
      <c r="GW595" s="91"/>
      <c r="GX595" s="91"/>
      <c r="GY595" s="91"/>
      <c r="GZ595" s="91"/>
      <c r="HA595" s="91"/>
      <c r="HB595" s="91"/>
      <c r="HC595" s="91"/>
      <c r="HD595" s="91"/>
      <c r="HE595" s="91"/>
      <c r="HF595" s="91"/>
      <c r="HG595" s="91"/>
      <c r="HH595" s="91"/>
      <c r="HI595" s="91"/>
      <c r="HJ595" s="91"/>
      <c r="HK595" s="127"/>
      <c r="HL595" s="126"/>
      <c r="HM595" s="91"/>
      <c r="HN595" s="91"/>
      <c r="HO595" s="91"/>
      <c r="HP595" s="91"/>
      <c r="HQ595" s="91"/>
      <c r="HR595" s="91"/>
      <c r="HS595" s="91"/>
      <c r="HT595" s="91"/>
      <c r="HU595" s="91"/>
      <c r="HV595" s="91"/>
      <c r="HW595" s="91"/>
      <c r="HX595" s="91"/>
      <c r="HY595" s="91"/>
      <c r="HZ595" s="91"/>
      <c r="IA595" s="91"/>
      <c r="IB595" s="91"/>
      <c r="IC595" s="91"/>
      <c r="ID595" s="91"/>
      <c r="IE595" s="91"/>
      <c r="IF595" s="91"/>
      <c r="IG595" s="91"/>
      <c r="IH595" s="91"/>
      <c r="II595" s="91"/>
      <c r="IJ595" s="91"/>
      <c r="IK595" s="127"/>
    </row>
    <row r="596" spans="2:245" x14ac:dyDescent="0.2">
      <c r="B596" s="43"/>
      <c r="C596" s="73"/>
      <c r="D596" s="64"/>
      <c r="E596" s="64"/>
      <c r="F596" s="55"/>
      <c r="G596" s="102"/>
      <c r="H596" s="55"/>
      <c r="I596" s="55"/>
      <c r="J596" s="55"/>
      <c r="K596" s="55"/>
      <c r="L596" s="55"/>
      <c r="M596" s="55"/>
      <c r="N596" s="55"/>
      <c r="O596" s="55"/>
      <c r="P596" s="55"/>
      <c r="Q596" s="55"/>
      <c r="R596" s="55"/>
      <c r="S596" s="55"/>
      <c r="T596" s="55"/>
      <c r="U596" s="55"/>
      <c r="V596" s="55"/>
      <c r="W596" s="55"/>
      <c r="X596" s="55"/>
      <c r="Y596" s="55"/>
      <c r="Z596" s="55"/>
      <c r="AA596" s="55"/>
      <c r="AB596" s="55"/>
      <c r="AC596" s="55"/>
      <c r="AD596" s="55"/>
      <c r="AE596" s="55"/>
      <c r="AF596" s="55"/>
      <c r="AG596" s="55"/>
      <c r="AY596" s="162"/>
      <c r="AZ596" s="162"/>
      <c r="BA596" s="162"/>
      <c r="BB596" s="162"/>
      <c r="BC596" s="162"/>
      <c r="BD596" s="162"/>
      <c r="BE596" s="162"/>
      <c r="BF596" s="162"/>
      <c r="BG596" s="162"/>
      <c r="BH596" s="162"/>
      <c r="BI596" s="162"/>
      <c r="BJ596" s="162"/>
      <c r="BK596" s="162"/>
      <c r="BL596" s="162"/>
      <c r="BM596" s="162"/>
      <c r="BN596" s="162"/>
      <c r="BO596" s="162"/>
      <c r="BP596" s="162"/>
      <c r="BQ596" s="162"/>
      <c r="BR596" s="162"/>
      <c r="BS596" s="162"/>
      <c r="BT596" s="162"/>
      <c r="BU596" s="162"/>
      <c r="BV596" s="162"/>
      <c r="BW596" s="162"/>
      <c r="BX596" s="162"/>
      <c r="BY596" s="162"/>
      <c r="BZ596" s="162"/>
      <c r="CA596" s="162"/>
      <c r="CB596" s="162"/>
      <c r="CC596" s="162"/>
      <c r="CD596" s="162"/>
      <c r="CE596" s="162"/>
      <c r="CF596" s="162"/>
      <c r="CG596" s="162"/>
      <c r="CH596" s="162"/>
      <c r="CI596" s="162"/>
      <c r="CJ596" s="162"/>
      <c r="CK596" s="162"/>
      <c r="CX596" s="98"/>
      <c r="DL596" s="97"/>
      <c r="DX596" s="98"/>
      <c r="EL596" s="97"/>
      <c r="EX596" s="98"/>
      <c r="EY596" s="97"/>
      <c r="FL596" s="126"/>
      <c r="FM596" s="91"/>
      <c r="FN596" s="91"/>
      <c r="FO596" s="91"/>
      <c r="FP596" s="91"/>
      <c r="FQ596" s="91"/>
      <c r="FR596" s="91"/>
      <c r="FS596" s="91"/>
      <c r="FT596" s="91"/>
      <c r="FU596" s="91"/>
      <c r="FV596" s="91"/>
      <c r="FW596" s="91"/>
      <c r="FX596" s="91"/>
      <c r="FY596" s="91"/>
      <c r="FZ596" s="91"/>
      <c r="GA596" s="91"/>
      <c r="GB596" s="91"/>
      <c r="GC596" s="91"/>
      <c r="GD596" s="91"/>
      <c r="GE596" s="91"/>
      <c r="GF596" s="91"/>
      <c r="GG596" s="91"/>
      <c r="GH596" s="91"/>
      <c r="GI596" s="91"/>
      <c r="GJ596" s="91"/>
      <c r="GK596" s="127"/>
      <c r="GL596" s="126"/>
      <c r="GM596" s="91"/>
      <c r="GN596" s="91"/>
      <c r="GO596" s="91"/>
      <c r="GP596" s="91"/>
      <c r="GQ596" s="91"/>
      <c r="GR596" s="91"/>
      <c r="GS596" s="91"/>
      <c r="GT596" s="91"/>
      <c r="GU596" s="91"/>
      <c r="GV596" s="91"/>
      <c r="GW596" s="91"/>
      <c r="GX596" s="91"/>
      <c r="GY596" s="91"/>
      <c r="GZ596" s="91"/>
      <c r="HA596" s="91"/>
      <c r="HB596" s="91"/>
      <c r="HC596" s="91"/>
      <c r="HD596" s="91"/>
      <c r="HE596" s="91"/>
      <c r="HF596" s="91"/>
      <c r="HG596" s="91"/>
      <c r="HH596" s="91"/>
      <c r="HI596" s="91"/>
      <c r="HJ596" s="91"/>
      <c r="HK596" s="127"/>
      <c r="HL596" s="126"/>
      <c r="HM596" s="91"/>
      <c r="HN596" s="91"/>
      <c r="HO596" s="91"/>
      <c r="HP596" s="91"/>
      <c r="HQ596" s="91"/>
      <c r="HR596" s="91"/>
      <c r="HS596" s="91"/>
      <c r="HT596" s="91"/>
      <c r="HU596" s="91"/>
      <c r="HV596" s="91"/>
      <c r="HW596" s="91"/>
      <c r="HX596" s="91"/>
      <c r="HY596" s="91"/>
      <c r="HZ596" s="91"/>
      <c r="IA596" s="91"/>
      <c r="IB596" s="91"/>
      <c r="IC596" s="91"/>
      <c r="ID596" s="91"/>
      <c r="IE596" s="91"/>
      <c r="IF596" s="91"/>
      <c r="IG596" s="91"/>
      <c r="IH596" s="91"/>
      <c r="II596" s="91"/>
      <c r="IJ596" s="91"/>
      <c r="IK596" s="127"/>
    </row>
    <row r="597" spans="2:245" x14ac:dyDescent="0.2">
      <c r="B597" s="43"/>
      <c r="C597" s="73"/>
      <c r="D597" s="64"/>
      <c r="E597" s="64"/>
      <c r="F597" s="55"/>
      <c r="G597" s="102"/>
      <c r="H597" s="55"/>
      <c r="I597" s="55"/>
      <c r="J597" s="55"/>
      <c r="K597" s="55"/>
      <c r="L597" s="55"/>
      <c r="M597" s="55"/>
      <c r="N597" s="55"/>
      <c r="O597" s="55"/>
      <c r="P597" s="55"/>
      <c r="Q597" s="55"/>
      <c r="R597" s="55"/>
      <c r="S597" s="55"/>
      <c r="T597" s="55"/>
      <c r="U597" s="55"/>
      <c r="V597" s="55"/>
      <c r="W597" s="55"/>
      <c r="X597" s="55"/>
      <c r="Y597" s="55"/>
      <c r="Z597" s="55"/>
      <c r="AA597" s="55"/>
      <c r="AB597" s="55"/>
      <c r="AC597" s="55"/>
      <c r="AD597" s="55"/>
      <c r="AE597" s="55"/>
      <c r="AF597" s="55"/>
      <c r="AG597" s="55"/>
      <c r="AY597" s="162"/>
      <c r="AZ597" s="162"/>
      <c r="BA597" s="162"/>
      <c r="BB597" s="162"/>
      <c r="BC597" s="162"/>
      <c r="BD597" s="162"/>
      <c r="BE597" s="162"/>
      <c r="BF597" s="162"/>
      <c r="BG597" s="162"/>
      <c r="BH597" s="162"/>
      <c r="BI597" s="162"/>
      <c r="BJ597" s="162"/>
      <c r="BK597" s="162"/>
      <c r="BL597" s="162"/>
      <c r="BM597" s="162"/>
      <c r="BN597" s="162"/>
      <c r="BO597" s="162"/>
      <c r="BP597" s="162"/>
      <c r="BQ597" s="162"/>
      <c r="BR597" s="162"/>
      <c r="BS597" s="162"/>
      <c r="BT597" s="162"/>
      <c r="BU597" s="162"/>
      <c r="BV597" s="162"/>
      <c r="BW597" s="162"/>
      <c r="BX597" s="162"/>
      <c r="BY597" s="162"/>
      <c r="BZ597" s="162"/>
      <c r="CA597" s="162"/>
      <c r="CB597" s="162"/>
      <c r="CC597" s="162"/>
      <c r="CD597" s="162"/>
      <c r="CE597" s="162"/>
      <c r="CF597" s="162"/>
      <c r="CG597" s="162"/>
      <c r="CH597" s="162"/>
      <c r="CI597" s="162"/>
      <c r="CJ597" s="162"/>
      <c r="CK597" s="162"/>
      <c r="CX597" s="98"/>
      <c r="DL597" s="97"/>
      <c r="DX597" s="98"/>
      <c r="EL597" s="97"/>
      <c r="EX597" s="98"/>
      <c r="EY597" s="97"/>
      <c r="FL597" s="126"/>
      <c r="FM597" s="91"/>
      <c r="FN597" s="91"/>
      <c r="FO597" s="91"/>
      <c r="FP597" s="91"/>
      <c r="FQ597" s="91"/>
      <c r="FR597" s="91"/>
      <c r="FS597" s="91"/>
      <c r="FT597" s="91"/>
      <c r="FU597" s="91"/>
      <c r="FV597" s="91"/>
      <c r="FW597" s="91"/>
      <c r="FX597" s="91"/>
      <c r="FY597" s="91"/>
      <c r="FZ597" s="91"/>
      <c r="GA597" s="91"/>
      <c r="GB597" s="91"/>
      <c r="GC597" s="91"/>
      <c r="GD597" s="91"/>
      <c r="GE597" s="91"/>
      <c r="GF597" s="91"/>
      <c r="GG597" s="91"/>
      <c r="GH597" s="91"/>
      <c r="GI597" s="91"/>
      <c r="GJ597" s="91"/>
      <c r="GK597" s="127"/>
      <c r="GL597" s="126"/>
      <c r="GM597" s="91"/>
      <c r="GN597" s="91"/>
      <c r="GO597" s="91"/>
      <c r="GP597" s="91"/>
      <c r="GQ597" s="91"/>
      <c r="GR597" s="91"/>
      <c r="GS597" s="91"/>
      <c r="GT597" s="91"/>
      <c r="GU597" s="91"/>
      <c r="GV597" s="91"/>
      <c r="GW597" s="91"/>
      <c r="GX597" s="91"/>
      <c r="GY597" s="91"/>
      <c r="GZ597" s="91"/>
      <c r="HA597" s="91"/>
      <c r="HB597" s="91"/>
      <c r="HC597" s="91"/>
      <c r="HD597" s="91"/>
      <c r="HE597" s="91"/>
      <c r="HF597" s="91"/>
      <c r="HG597" s="91"/>
      <c r="HH597" s="91"/>
      <c r="HI597" s="91"/>
      <c r="HJ597" s="91"/>
      <c r="HK597" s="127"/>
      <c r="HL597" s="126"/>
      <c r="HM597" s="91"/>
      <c r="HN597" s="91"/>
      <c r="HO597" s="91"/>
      <c r="HP597" s="91"/>
      <c r="HQ597" s="91"/>
      <c r="HR597" s="91"/>
      <c r="HS597" s="91"/>
      <c r="HT597" s="91"/>
      <c r="HU597" s="91"/>
      <c r="HV597" s="91"/>
      <c r="HW597" s="91"/>
      <c r="HX597" s="91"/>
      <c r="HY597" s="91"/>
      <c r="HZ597" s="91"/>
      <c r="IA597" s="91"/>
      <c r="IB597" s="91"/>
      <c r="IC597" s="91"/>
      <c r="ID597" s="91"/>
      <c r="IE597" s="91"/>
      <c r="IF597" s="91"/>
      <c r="IG597" s="91"/>
      <c r="IH597" s="91"/>
      <c r="II597" s="91"/>
      <c r="IJ597" s="91"/>
      <c r="IK597" s="127"/>
    </row>
    <row r="598" spans="2:245" x14ac:dyDescent="0.2">
      <c r="B598" s="43"/>
      <c r="C598" s="73"/>
      <c r="D598" s="64"/>
      <c r="E598" s="64"/>
      <c r="F598" s="55"/>
      <c r="G598" s="102"/>
      <c r="H598" s="55"/>
      <c r="I598" s="55"/>
      <c r="J598" s="55"/>
      <c r="K598" s="55"/>
      <c r="L598" s="55"/>
      <c r="M598" s="55"/>
      <c r="N598" s="55"/>
      <c r="O598" s="55"/>
      <c r="P598" s="55"/>
      <c r="Q598" s="55"/>
      <c r="R598" s="55"/>
      <c r="S598" s="55"/>
      <c r="T598" s="55"/>
      <c r="U598" s="55"/>
      <c r="V598" s="55"/>
      <c r="W598" s="55"/>
      <c r="X598" s="55"/>
      <c r="Y598" s="55"/>
      <c r="Z598" s="55"/>
      <c r="AA598" s="55"/>
      <c r="AB598" s="55"/>
      <c r="AC598" s="55"/>
      <c r="AD598" s="55"/>
      <c r="AE598" s="55"/>
      <c r="AF598" s="55"/>
      <c r="AG598" s="55"/>
      <c r="AY598" s="162"/>
      <c r="AZ598" s="162"/>
      <c r="BA598" s="162"/>
      <c r="BB598" s="162"/>
      <c r="BC598" s="162"/>
      <c r="BD598" s="162"/>
      <c r="BE598" s="162"/>
      <c r="BF598" s="162"/>
      <c r="BG598" s="162"/>
      <c r="BH598" s="162"/>
      <c r="BI598" s="162"/>
      <c r="BJ598" s="162"/>
      <c r="BK598" s="162"/>
      <c r="BL598" s="162"/>
      <c r="BM598" s="162"/>
      <c r="BN598" s="162"/>
      <c r="BO598" s="162"/>
      <c r="BP598" s="162"/>
      <c r="BQ598" s="162"/>
      <c r="BR598" s="162"/>
      <c r="BS598" s="162"/>
      <c r="BT598" s="162"/>
      <c r="BU598" s="162"/>
      <c r="BV598" s="162"/>
      <c r="BW598" s="162"/>
      <c r="BX598" s="162"/>
      <c r="BY598" s="162"/>
      <c r="BZ598" s="162"/>
      <c r="CA598" s="162"/>
      <c r="CB598" s="162"/>
      <c r="CC598" s="162"/>
      <c r="CD598" s="162"/>
      <c r="CE598" s="162"/>
      <c r="CF598" s="162"/>
      <c r="CG598" s="162"/>
      <c r="CH598" s="162"/>
      <c r="CI598" s="162"/>
      <c r="CJ598" s="162"/>
      <c r="CK598" s="162"/>
      <c r="CX598" s="98"/>
      <c r="DL598" s="97"/>
      <c r="DX598" s="98"/>
      <c r="EL598" s="97"/>
      <c r="EX598" s="98"/>
      <c r="EY598" s="97"/>
      <c r="FL598" s="126"/>
      <c r="FM598" s="91"/>
      <c r="FN598" s="91"/>
      <c r="FO598" s="91"/>
      <c r="FP598" s="91"/>
      <c r="FQ598" s="91"/>
      <c r="FR598" s="91"/>
      <c r="FS598" s="91"/>
      <c r="FT598" s="91"/>
      <c r="FU598" s="91"/>
      <c r="FV598" s="91"/>
      <c r="FW598" s="91"/>
      <c r="FX598" s="91"/>
      <c r="FY598" s="91"/>
      <c r="FZ598" s="91"/>
      <c r="GA598" s="91"/>
      <c r="GB598" s="91"/>
      <c r="GC598" s="91"/>
      <c r="GD598" s="91"/>
      <c r="GE598" s="91"/>
      <c r="GF598" s="91"/>
      <c r="GG598" s="91"/>
      <c r="GH598" s="91"/>
      <c r="GI598" s="91"/>
      <c r="GJ598" s="91"/>
      <c r="GK598" s="127"/>
      <c r="GL598" s="126"/>
      <c r="GM598" s="91"/>
      <c r="GN598" s="91"/>
      <c r="GO598" s="91"/>
      <c r="GP598" s="91"/>
      <c r="GQ598" s="91"/>
      <c r="GR598" s="91"/>
      <c r="GS598" s="91"/>
      <c r="GT598" s="91"/>
      <c r="GU598" s="91"/>
      <c r="GV598" s="91"/>
      <c r="GW598" s="91"/>
      <c r="GX598" s="91"/>
      <c r="GY598" s="91"/>
      <c r="GZ598" s="91"/>
      <c r="HA598" s="91"/>
      <c r="HB598" s="91"/>
      <c r="HC598" s="91"/>
      <c r="HD598" s="91"/>
      <c r="HE598" s="91"/>
      <c r="HF598" s="91"/>
      <c r="HG598" s="91"/>
      <c r="HH598" s="91"/>
      <c r="HI598" s="91"/>
      <c r="HJ598" s="91"/>
      <c r="HK598" s="127"/>
      <c r="HL598" s="126"/>
      <c r="HM598" s="91"/>
      <c r="HN598" s="91"/>
      <c r="HO598" s="91"/>
      <c r="HP598" s="91"/>
      <c r="HQ598" s="91"/>
      <c r="HR598" s="91"/>
      <c r="HS598" s="91"/>
      <c r="HT598" s="91"/>
      <c r="HU598" s="91"/>
      <c r="HV598" s="91"/>
      <c r="HW598" s="91"/>
      <c r="HX598" s="91"/>
      <c r="HY598" s="91"/>
      <c r="HZ598" s="91"/>
      <c r="IA598" s="91"/>
      <c r="IB598" s="91"/>
      <c r="IC598" s="91"/>
      <c r="ID598" s="91"/>
      <c r="IE598" s="91"/>
      <c r="IF598" s="91"/>
      <c r="IG598" s="91"/>
      <c r="IH598" s="91"/>
      <c r="II598" s="91"/>
      <c r="IJ598" s="91"/>
      <c r="IK598" s="127"/>
    </row>
    <row r="599" spans="2:245" x14ac:dyDescent="0.2">
      <c r="B599" s="43"/>
      <c r="C599" s="73"/>
      <c r="D599" s="64"/>
      <c r="E599" s="64"/>
      <c r="F599" s="55"/>
      <c r="G599" s="102"/>
      <c r="H599" s="55"/>
      <c r="I599" s="55"/>
      <c r="J599" s="55"/>
      <c r="K599" s="55"/>
      <c r="L599" s="55"/>
      <c r="M599" s="55"/>
      <c r="N599" s="55"/>
      <c r="O599" s="55"/>
      <c r="P599" s="55"/>
      <c r="Q599" s="55"/>
      <c r="R599" s="55"/>
      <c r="S599" s="55"/>
      <c r="T599" s="55"/>
      <c r="U599" s="55"/>
      <c r="V599" s="55"/>
      <c r="W599" s="55"/>
      <c r="X599" s="55"/>
      <c r="Y599" s="55"/>
      <c r="Z599" s="55"/>
      <c r="AA599" s="55"/>
      <c r="AB599" s="55"/>
      <c r="AC599" s="55"/>
      <c r="AD599" s="55"/>
      <c r="AE599" s="55"/>
      <c r="AF599" s="55"/>
      <c r="AG599" s="55"/>
      <c r="AY599" s="162"/>
      <c r="AZ599" s="162"/>
      <c r="BA599" s="162"/>
      <c r="BB599" s="162"/>
      <c r="BC599" s="162"/>
      <c r="BD599" s="162"/>
      <c r="BE599" s="162"/>
      <c r="BF599" s="162"/>
      <c r="BG599" s="162"/>
      <c r="BH599" s="162"/>
      <c r="BI599" s="162"/>
      <c r="BJ599" s="162"/>
      <c r="BK599" s="162"/>
      <c r="BL599" s="162"/>
      <c r="BM599" s="162"/>
      <c r="BN599" s="162"/>
      <c r="BO599" s="162"/>
      <c r="BP599" s="162"/>
      <c r="BQ599" s="162"/>
      <c r="BR599" s="162"/>
      <c r="BS599" s="162"/>
      <c r="BT599" s="162"/>
      <c r="BU599" s="162"/>
      <c r="BV599" s="162"/>
      <c r="BW599" s="162"/>
      <c r="BX599" s="162"/>
      <c r="BY599" s="162"/>
      <c r="BZ599" s="162"/>
      <c r="CA599" s="162"/>
      <c r="CB599" s="162"/>
      <c r="CC599" s="162"/>
      <c r="CD599" s="162"/>
      <c r="CE599" s="162"/>
      <c r="CF599" s="162"/>
      <c r="CG599" s="162"/>
      <c r="CH599" s="162"/>
      <c r="CI599" s="162"/>
      <c r="CJ599" s="162"/>
      <c r="CK599" s="162"/>
      <c r="CX599" s="98"/>
      <c r="DL599" s="97"/>
      <c r="DX599" s="98"/>
      <c r="EL599" s="97"/>
      <c r="EX599" s="98"/>
      <c r="EY599" s="97"/>
      <c r="FL599" s="126"/>
      <c r="FM599" s="91"/>
      <c r="FN599" s="91"/>
      <c r="FO599" s="91"/>
      <c r="FP599" s="91"/>
      <c r="FQ599" s="91"/>
      <c r="FR599" s="91"/>
      <c r="FS599" s="91"/>
      <c r="FT599" s="91"/>
      <c r="FU599" s="91"/>
      <c r="FV599" s="91"/>
      <c r="FW599" s="91"/>
      <c r="FX599" s="91"/>
      <c r="FY599" s="91"/>
      <c r="FZ599" s="91"/>
      <c r="GA599" s="91"/>
      <c r="GB599" s="91"/>
      <c r="GC599" s="91"/>
      <c r="GD599" s="91"/>
      <c r="GE599" s="91"/>
      <c r="GF599" s="91"/>
      <c r="GG599" s="91"/>
      <c r="GH599" s="91"/>
      <c r="GI599" s="91"/>
      <c r="GJ599" s="91"/>
      <c r="GK599" s="127"/>
      <c r="GL599" s="126"/>
      <c r="GM599" s="91"/>
      <c r="GN599" s="91"/>
      <c r="GO599" s="91"/>
      <c r="GP599" s="91"/>
      <c r="GQ599" s="91"/>
      <c r="GR599" s="91"/>
      <c r="GS599" s="91"/>
      <c r="GT599" s="91"/>
      <c r="GU599" s="91"/>
      <c r="GV599" s="91"/>
      <c r="GW599" s="91"/>
      <c r="GX599" s="91"/>
      <c r="GY599" s="91"/>
      <c r="GZ599" s="91"/>
      <c r="HA599" s="91"/>
      <c r="HB599" s="91"/>
      <c r="HC599" s="91"/>
      <c r="HD599" s="91"/>
      <c r="HE599" s="91"/>
      <c r="HF599" s="91"/>
      <c r="HG599" s="91"/>
      <c r="HH599" s="91"/>
      <c r="HI599" s="91"/>
      <c r="HJ599" s="91"/>
      <c r="HK599" s="127"/>
      <c r="HL599" s="126"/>
      <c r="HM599" s="91"/>
      <c r="HN599" s="91"/>
      <c r="HO599" s="91"/>
      <c r="HP599" s="91"/>
      <c r="HQ599" s="91"/>
      <c r="HR599" s="91"/>
      <c r="HS599" s="91"/>
      <c r="HT599" s="91"/>
      <c r="HU599" s="91"/>
      <c r="HV599" s="91"/>
      <c r="HW599" s="91"/>
      <c r="HX599" s="91"/>
      <c r="HY599" s="91"/>
      <c r="HZ599" s="91"/>
      <c r="IA599" s="91"/>
      <c r="IB599" s="91"/>
      <c r="IC599" s="91"/>
      <c r="ID599" s="91"/>
      <c r="IE599" s="91"/>
      <c r="IF599" s="91"/>
      <c r="IG599" s="91"/>
      <c r="IH599" s="91"/>
      <c r="II599" s="91"/>
      <c r="IJ599" s="91"/>
      <c r="IK599" s="127"/>
    </row>
    <row r="600" spans="2:245" x14ac:dyDescent="0.2">
      <c r="B600" s="43"/>
      <c r="C600" s="73"/>
      <c r="D600" s="64"/>
      <c r="E600" s="64"/>
      <c r="F600" s="55"/>
      <c r="G600" s="102"/>
      <c r="H600" s="55"/>
      <c r="I600" s="55"/>
      <c r="J600" s="55"/>
      <c r="K600" s="55"/>
      <c r="L600" s="55"/>
      <c r="M600" s="55"/>
      <c r="N600" s="55"/>
      <c r="O600" s="55"/>
      <c r="P600" s="55"/>
      <c r="Q600" s="55"/>
      <c r="R600" s="55"/>
      <c r="S600" s="55"/>
      <c r="T600" s="55"/>
      <c r="U600" s="55"/>
      <c r="V600" s="55"/>
      <c r="W600" s="55"/>
      <c r="X600" s="55"/>
      <c r="Y600" s="55"/>
      <c r="Z600" s="55"/>
      <c r="AA600" s="55"/>
      <c r="AB600" s="55"/>
      <c r="AC600" s="55"/>
      <c r="AD600" s="55"/>
      <c r="AE600" s="55"/>
      <c r="AF600" s="55"/>
      <c r="AG600" s="55"/>
      <c r="AY600" s="162"/>
      <c r="AZ600" s="162"/>
      <c r="BA600" s="162"/>
      <c r="BB600" s="162"/>
      <c r="BC600" s="162"/>
      <c r="BD600" s="162"/>
      <c r="BE600" s="162"/>
      <c r="BF600" s="162"/>
      <c r="BG600" s="162"/>
      <c r="BH600" s="162"/>
      <c r="BI600" s="162"/>
      <c r="BJ600" s="162"/>
      <c r="BK600" s="162"/>
      <c r="BL600" s="162"/>
      <c r="BM600" s="162"/>
      <c r="BN600" s="162"/>
      <c r="BO600" s="162"/>
      <c r="BP600" s="162"/>
      <c r="BQ600" s="162"/>
      <c r="BR600" s="162"/>
      <c r="BS600" s="162"/>
      <c r="BT600" s="162"/>
      <c r="BU600" s="162"/>
      <c r="BV600" s="162"/>
      <c r="BW600" s="162"/>
      <c r="BX600" s="162"/>
      <c r="BY600" s="162"/>
      <c r="BZ600" s="162"/>
      <c r="CA600" s="162"/>
      <c r="CB600" s="162"/>
      <c r="CC600" s="162"/>
      <c r="CD600" s="162"/>
      <c r="CE600" s="162"/>
      <c r="CF600" s="162"/>
      <c r="CG600" s="162"/>
      <c r="CH600" s="162"/>
      <c r="CI600" s="162"/>
      <c r="CJ600" s="162"/>
      <c r="CK600" s="162"/>
      <c r="CX600" s="98"/>
      <c r="DL600" s="97"/>
      <c r="DX600" s="98"/>
      <c r="EL600" s="97"/>
      <c r="EX600" s="98"/>
      <c r="EY600" s="97"/>
      <c r="FL600" s="126"/>
      <c r="FM600" s="91"/>
      <c r="FN600" s="91"/>
      <c r="FO600" s="91"/>
      <c r="FP600" s="91"/>
      <c r="FQ600" s="91"/>
      <c r="FR600" s="91"/>
      <c r="FS600" s="91"/>
      <c r="FT600" s="91"/>
      <c r="FU600" s="91"/>
      <c r="FV600" s="91"/>
      <c r="FW600" s="91"/>
      <c r="FX600" s="91"/>
      <c r="FY600" s="91"/>
      <c r="FZ600" s="91"/>
      <c r="GA600" s="91"/>
      <c r="GB600" s="91"/>
      <c r="GC600" s="91"/>
      <c r="GD600" s="91"/>
      <c r="GE600" s="91"/>
      <c r="GF600" s="91"/>
      <c r="GG600" s="91"/>
      <c r="GH600" s="91"/>
      <c r="GI600" s="91"/>
      <c r="GJ600" s="91"/>
      <c r="GK600" s="127"/>
      <c r="GL600" s="126"/>
      <c r="GM600" s="91"/>
      <c r="GN600" s="91"/>
      <c r="GO600" s="91"/>
      <c r="GP600" s="91"/>
      <c r="GQ600" s="91"/>
      <c r="GR600" s="91"/>
      <c r="GS600" s="91"/>
      <c r="GT600" s="91"/>
      <c r="GU600" s="91"/>
      <c r="GV600" s="91"/>
      <c r="GW600" s="91"/>
      <c r="GX600" s="91"/>
      <c r="GY600" s="91"/>
      <c r="GZ600" s="91"/>
      <c r="HA600" s="91"/>
      <c r="HB600" s="91"/>
      <c r="HC600" s="91"/>
      <c r="HD600" s="91"/>
      <c r="HE600" s="91"/>
      <c r="HF600" s="91"/>
      <c r="HG600" s="91"/>
      <c r="HH600" s="91"/>
      <c r="HI600" s="91"/>
      <c r="HJ600" s="91"/>
      <c r="HK600" s="127"/>
      <c r="HL600" s="126"/>
      <c r="HM600" s="91"/>
      <c r="HN600" s="91"/>
      <c r="HO600" s="91"/>
      <c r="HP600" s="91"/>
      <c r="HQ600" s="91"/>
      <c r="HR600" s="91"/>
      <c r="HS600" s="91"/>
      <c r="HT600" s="91"/>
      <c r="HU600" s="91"/>
      <c r="HV600" s="91"/>
      <c r="HW600" s="91"/>
      <c r="HX600" s="91"/>
      <c r="HY600" s="91"/>
      <c r="HZ600" s="91"/>
      <c r="IA600" s="91"/>
      <c r="IB600" s="91"/>
      <c r="IC600" s="91"/>
      <c r="ID600" s="91"/>
      <c r="IE600" s="91"/>
      <c r="IF600" s="91"/>
      <c r="IG600" s="91"/>
      <c r="IH600" s="91"/>
      <c r="II600" s="91"/>
      <c r="IJ600" s="91"/>
      <c r="IK600" s="127"/>
    </row>
    <row r="601" spans="2:245" x14ac:dyDescent="0.2">
      <c r="B601" s="43"/>
      <c r="C601" s="73"/>
      <c r="D601" s="64"/>
      <c r="E601" s="64"/>
      <c r="F601" s="55"/>
      <c r="G601" s="102"/>
      <c r="H601" s="55"/>
      <c r="I601" s="55"/>
      <c r="J601" s="55"/>
      <c r="K601" s="55"/>
      <c r="L601" s="55"/>
      <c r="M601" s="55"/>
      <c r="N601" s="55"/>
      <c r="O601" s="55"/>
      <c r="P601" s="55"/>
      <c r="Q601" s="55"/>
      <c r="R601" s="55"/>
      <c r="S601" s="55"/>
      <c r="T601" s="55"/>
      <c r="U601" s="55"/>
      <c r="V601" s="55"/>
      <c r="W601" s="55"/>
      <c r="X601" s="55"/>
      <c r="Y601" s="55"/>
      <c r="Z601" s="55"/>
      <c r="AA601" s="55"/>
      <c r="AB601" s="55"/>
      <c r="AC601" s="55"/>
      <c r="AD601" s="55"/>
      <c r="AE601" s="55"/>
      <c r="AF601" s="55"/>
      <c r="AG601" s="55"/>
      <c r="AY601" s="162"/>
      <c r="AZ601" s="162"/>
      <c r="BA601" s="162"/>
      <c r="BB601" s="162"/>
      <c r="BC601" s="162"/>
      <c r="BD601" s="162"/>
      <c r="BE601" s="162"/>
      <c r="BF601" s="162"/>
      <c r="BG601" s="162"/>
      <c r="BH601" s="162"/>
      <c r="BI601" s="162"/>
      <c r="BJ601" s="162"/>
      <c r="BK601" s="162"/>
      <c r="BL601" s="162"/>
      <c r="BM601" s="162"/>
      <c r="BN601" s="162"/>
      <c r="BO601" s="162"/>
      <c r="BP601" s="162"/>
      <c r="BQ601" s="162"/>
      <c r="BR601" s="162"/>
      <c r="BS601" s="162"/>
      <c r="BT601" s="162"/>
      <c r="BU601" s="162"/>
      <c r="BV601" s="162"/>
      <c r="BW601" s="162"/>
      <c r="BX601" s="162"/>
      <c r="BY601" s="162"/>
      <c r="BZ601" s="162"/>
      <c r="CA601" s="162"/>
      <c r="CB601" s="162"/>
      <c r="CC601" s="162"/>
      <c r="CD601" s="162"/>
      <c r="CE601" s="162"/>
      <c r="CF601" s="162"/>
      <c r="CG601" s="162"/>
      <c r="CH601" s="162"/>
      <c r="CI601" s="162"/>
      <c r="CJ601" s="162"/>
      <c r="CK601" s="162"/>
      <c r="CX601" s="98"/>
      <c r="DL601" s="97"/>
      <c r="DX601" s="98"/>
      <c r="EL601" s="97"/>
      <c r="EX601" s="98"/>
      <c r="EY601" s="97"/>
      <c r="FL601" s="126"/>
      <c r="FM601" s="91"/>
      <c r="FN601" s="91"/>
      <c r="FO601" s="91"/>
      <c r="FP601" s="91"/>
      <c r="FQ601" s="91"/>
      <c r="FR601" s="91"/>
      <c r="FS601" s="91"/>
      <c r="FT601" s="91"/>
      <c r="FU601" s="91"/>
      <c r="FV601" s="91"/>
      <c r="FW601" s="91"/>
      <c r="FX601" s="91"/>
      <c r="FY601" s="91"/>
      <c r="FZ601" s="91"/>
      <c r="GA601" s="91"/>
      <c r="GB601" s="91"/>
      <c r="GC601" s="91"/>
      <c r="GD601" s="91"/>
      <c r="GE601" s="91"/>
      <c r="GF601" s="91"/>
      <c r="GG601" s="91"/>
      <c r="GH601" s="91"/>
      <c r="GI601" s="91"/>
      <c r="GJ601" s="91"/>
      <c r="GK601" s="127"/>
      <c r="GL601" s="126"/>
      <c r="GM601" s="91"/>
      <c r="GN601" s="91"/>
      <c r="GO601" s="91"/>
      <c r="GP601" s="91"/>
      <c r="GQ601" s="91"/>
      <c r="GR601" s="91"/>
      <c r="GS601" s="91"/>
      <c r="GT601" s="91"/>
      <c r="GU601" s="91"/>
      <c r="GV601" s="91"/>
      <c r="GW601" s="91"/>
      <c r="GX601" s="91"/>
      <c r="GY601" s="91"/>
      <c r="GZ601" s="91"/>
      <c r="HA601" s="91"/>
      <c r="HB601" s="91"/>
      <c r="HC601" s="91"/>
      <c r="HD601" s="91"/>
      <c r="HE601" s="91"/>
      <c r="HF601" s="91"/>
      <c r="HG601" s="91"/>
      <c r="HH601" s="91"/>
      <c r="HI601" s="91"/>
      <c r="HJ601" s="91"/>
      <c r="HK601" s="127"/>
      <c r="HL601" s="126"/>
      <c r="HM601" s="91"/>
      <c r="HN601" s="91"/>
      <c r="HO601" s="91"/>
      <c r="HP601" s="91"/>
      <c r="HQ601" s="91"/>
      <c r="HR601" s="91"/>
      <c r="HS601" s="91"/>
      <c r="HT601" s="91"/>
      <c r="HU601" s="91"/>
      <c r="HV601" s="91"/>
      <c r="HW601" s="91"/>
      <c r="HX601" s="91"/>
      <c r="HY601" s="91"/>
      <c r="HZ601" s="91"/>
      <c r="IA601" s="91"/>
      <c r="IB601" s="91"/>
      <c r="IC601" s="91"/>
      <c r="ID601" s="91"/>
      <c r="IE601" s="91"/>
      <c r="IF601" s="91"/>
      <c r="IG601" s="91"/>
      <c r="IH601" s="91"/>
      <c r="II601" s="91"/>
      <c r="IJ601" s="91"/>
      <c r="IK601" s="127"/>
    </row>
    <row r="602" spans="2:245" x14ac:dyDescent="0.2">
      <c r="B602" s="43"/>
      <c r="C602" s="73"/>
      <c r="D602" s="64"/>
      <c r="E602" s="64"/>
      <c r="F602" s="55"/>
      <c r="G602" s="102"/>
      <c r="H602" s="55"/>
      <c r="I602" s="55"/>
      <c r="J602" s="55"/>
      <c r="K602" s="55"/>
      <c r="L602" s="55"/>
      <c r="M602" s="55"/>
      <c r="N602" s="55"/>
      <c r="O602" s="55"/>
      <c r="P602" s="55"/>
      <c r="Q602" s="55"/>
      <c r="R602" s="55"/>
      <c r="S602" s="55"/>
      <c r="T602" s="55"/>
      <c r="U602" s="55"/>
      <c r="V602" s="55"/>
      <c r="W602" s="55"/>
      <c r="X602" s="55"/>
      <c r="Y602" s="55"/>
      <c r="Z602" s="55"/>
      <c r="AA602" s="55"/>
      <c r="AB602" s="55"/>
      <c r="AC602" s="55"/>
      <c r="AD602" s="55"/>
      <c r="AE602" s="55"/>
      <c r="AF602" s="55"/>
      <c r="AG602" s="55"/>
      <c r="AY602" s="162"/>
      <c r="AZ602" s="162"/>
      <c r="BA602" s="162"/>
      <c r="BB602" s="162"/>
      <c r="BC602" s="162"/>
      <c r="BD602" s="162"/>
      <c r="BE602" s="162"/>
      <c r="BF602" s="162"/>
      <c r="BG602" s="162"/>
      <c r="BH602" s="162"/>
      <c r="BI602" s="162"/>
      <c r="BJ602" s="162"/>
      <c r="BK602" s="162"/>
      <c r="BL602" s="162"/>
      <c r="BM602" s="162"/>
      <c r="BN602" s="162"/>
      <c r="BO602" s="162"/>
      <c r="BP602" s="162"/>
      <c r="BQ602" s="162"/>
      <c r="BR602" s="162"/>
      <c r="BS602" s="162"/>
      <c r="BT602" s="162"/>
      <c r="BU602" s="162"/>
      <c r="BV602" s="162"/>
      <c r="BW602" s="162"/>
      <c r="BX602" s="162"/>
      <c r="BY602" s="162"/>
      <c r="BZ602" s="162"/>
      <c r="CA602" s="162"/>
      <c r="CB602" s="162"/>
      <c r="CC602" s="162"/>
      <c r="CD602" s="162"/>
      <c r="CE602" s="162"/>
      <c r="CF602" s="162"/>
      <c r="CG602" s="162"/>
      <c r="CH602" s="162"/>
      <c r="CI602" s="162"/>
      <c r="CJ602" s="162"/>
      <c r="CK602" s="162"/>
      <c r="CX602" s="98"/>
      <c r="DL602" s="97"/>
      <c r="DX602" s="98"/>
      <c r="EL602" s="97"/>
      <c r="EX602" s="98"/>
      <c r="EY602" s="97"/>
      <c r="FL602" s="126"/>
      <c r="FM602" s="91"/>
      <c r="FN602" s="91"/>
      <c r="FO602" s="91"/>
      <c r="FP602" s="91"/>
      <c r="FQ602" s="91"/>
      <c r="FR602" s="91"/>
      <c r="FS602" s="91"/>
      <c r="FT602" s="91"/>
      <c r="FU602" s="91"/>
      <c r="FV602" s="91"/>
      <c r="FW602" s="91"/>
      <c r="FX602" s="91"/>
      <c r="FY602" s="91"/>
      <c r="FZ602" s="91"/>
      <c r="GA602" s="91"/>
      <c r="GB602" s="91"/>
      <c r="GC602" s="91"/>
      <c r="GD602" s="91"/>
      <c r="GE602" s="91"/>
      <c r="GF602" s="91"/>
      <c r="GG602" s="91"/>
      <c r="GH602" s="91"/>
      <c r="GI602" s="91"/>
      <c r="GJ602" s="91"/>
      <c r="GK602" s="127"/>
      <c r="GL602" s="126"/>
      <c r="GM602" s="91"/>
      <c r="GN602" s="91"/>
      <c r="GO602" s="91"/>
      <c r="GP602" s="91"/>
      <c r="GQ602" s="91"/>
      <c r="GR602" s="91"/>
      <c r="GS602" s="91"/>
      <c r="GT602" s="91"/>
      <c r="GU602" s="91"/>
      <c r="GV602" s="91"/>
      <c r="GW602" s="91"/>
      <c r="GX602" s="91"/>
      <c r="GY602" s="91"/>
      <c r="GZ602" s="91"/>
      <c r="HA602" s="91"/>
      <c r="HB602" s="91"/>
      <c r="HC602" s="91"/>
      <c r="HD602" s="91"/>
      <c r="HE602" s="91"/>
      <c r="HF602" s="91"/>
      <c r="HG602" s="91"/>
      <c r="HH602" s="91"/>
      <c r="HI602" s="91"/>
      <c r="HJ602" s="91"/>
      <c r="HK602" s="127"/>
      <c r="HL602" s="126"/>
      <c r="HM602" s="91"/>
      <c r="HN602" s="91"/>
      <c r="HO602" s="91"/>
      <c r="HP602" s="91"/>
      <c r="HQ602" s="91"/>
      <c r="HR602" s="91"/>
      <c r="HS602" s="91"/>
      <c r="HT602" s="91"/>
      <c r="HU602" s="91"/>
      <c r="HV602" s="91"/>
      <c r="HW602" s="91"/>
      <c r="HX602" s="91"/>
      <c r="HY602" s="91"/>
      <c r="HZ602" s="91"/>
      <c r="IA602" s="91"/>
      <c r="IB602" s="91"/>
      <c r="IC602" s="91"/>
      <c r="ID602" s="91"/>
      <c r="IE602" s="91"/>
      <c r="IF602" s="91"/>
      <c r="IG602" s="91"/>
      <c r="IH602" s="91"/>
      <c r="II602" s="91"/>
      <c r="IJ602" s="91"/>
      <c r="IK602" s="127"/>
    </row>
    <row r="603" spans="2:245" x14ac:dyDescent="0.2">
      <c r="B603" s="43"/>
      <c r="C603" s="73"/>
      <c r="D603" s="64"/>
      <c r="E603" s="64"/>
      <c r="F603" s="55"/>
      <c r="G603" s="102"/>
      <c r="H603" s="55"/>
      <c r="I603" s="55"/>
      <c r="J603" s="55"/>
      <c r="K603" s="55"/>
      <c r="L603" s="55"/>
      <c r="M603" s="55"/>
      <c r="N603" s="55"/>
      <c r="O603" s="55"/>
      <c r="P603" s="55"/>
      <c r="Q603" s="55"/>
      <c r="R603" s="55"/>
      <c r="S603" s="55"/>
      <c r="T603" s="55"/>
      <c r="U603" s="55"/>
      <c r="V603" s="55"/>
      <c r="W603" s="55"/>
      <c r="X603" s="55"/>
      <c r="Y603" s="55"/>
      <c r="Z603" s="55"/>
      <c r="AA603" s="55"/>
      <c r="AB603" s="55"/>
      <c r="AC603" s="55"/>
      <c r="AD603" s="55"/>
      <c r="AE603" s="55"/>
      <c r="AF603" s="55"/>
      <c r="AG603" s="55"/>
      <c r="AY603" s="162"/>
      <c r="AZ603" s="162"/>
      <c r="BA603" s="162"/>
      <c r="BB603" s="162"/>
      <c r="BC603" s="162"/>
      <c r="BD603" s="162"/>
      <c r="BE603" s="162"/>
      <c r="BF603" s="162"/>
      <c r="BG603" s="162"/>
      <c r="BH603" s="162"/>
      <c r="BI603" s="162"/>
      <c r="BJ603" s="162"/>
      <c r="BK603" s="162"/>
      <c r="BL603" s="162"/>
      <c r="BM603" s="162"/>
      <c r="BN603" s="162"/>
      <c r="BO603" s="162"/>
      <c r="BP603" s="162"/>
      <c r="BQ603" s="162"/>
      <c r="BR603" s="162"/>
      <c r="BS603" s="162"/>
      <c r="BT603" s="162"/>
      <c r="BU603" s="162"/>
      <c r="BV603" s="162"/>
      <c r="BW603" s="162"/>
      <c r="BX603" s="162"/>
      <c r="BY603" s="162"/>
      <c r="BZ603" s="162"/>
      <c r="CA603" s="162"/>
      <c r="CB603" s="162"/>
      <c r="CC603" s="162"/>
      <c r="CD603" s="162"/>
      <c r="CE603" s="162"/>
      <c r="CF603" s="162"/>
      <c r="CG603" s="162"/>
      <c r="CH603" s="162"/>
      <c r="CI603" s="162"/>
      <c r="CJ603" s="162"/>
      <c r="CK603" s="162"/>
      <c r="CX603" s="98"/>
      <c r="DL603" s="97"/>
      <c r="DX603" s="98"/>
      <c r="EL603" s="97"/>
      <c r="EX603" s="98"/>
      <c r="EY603" s="97"/>
      <c r="FL603" s="126"/>
      <c r="FM603" s="91"/>
      <c r="FN603" s="91"/>
      <c r="FO603" s="91"/>
      <c r="FP603" s="91"/>
      <c r="FQ603" s="91"/>
      <c r="FR603" s="91"/>
      <c r="FS603" s="91"/>
      <c r="FT603" s="91"/>
      <c r="FU603" s="91"/>
      <c r="FV603" s="91"/>
      <c r="FW603" s="91"/>
      <c r="FX603" s="91"/>
      <c r="FY603" s="91"/>
      <c r="FZ603" s="91"/>
      <c r="GA603" s="91"/>
      <c r="GB603" s="91"/>
      <c r="GC603" s="91"/>
      <c r="GD603" s="91"/>
      <c r="GE603" s="91"/>
      <c r="GF603" s="91"/>
      <c r="GG603" s="91"/>
      <c r="GH603" s="91"/>
      <c r="GI603" s="91"/>
      <c r="GJ603" s="91"/>
      <c r="GK603" s="127"/>
      <c r="GL603" s="126"/>
      <c r="GM603" s="91"/>
      <c r="GN603" s="91"/>
      <c r="GO603" s="91"/>
      <c r="GP603" s="91"/>
      <c r="GQ603" s="91"/>
      <c r="GR603" s="91"/>
      <c r="GS603" s="91"/>
      <c r="GT603" s="91"/>
      <c r="GU603" s="91"/>
      <c r="GV603" s="91"/>
      <c r="GW603" s="91"/>
      <c r="GX603" s="91"/>
      <c r="GY603" s="91"/>
      <c r="GZ603" s="91"/>
      <c r="HA603" s="91"/>
      <c r="HB603" s="91"/>
      <c r="HC603" s="91"/>
      <c r="HD603" s="91"/>
      <c r="HE603" s="91"/>
      <c r="HF603" s="91"/>
      <c r="HG603" s="91"/>
      <c r="HH603" s="91"/>
      <c r="HI603" s="91"/>
      <c r="HJ603" s="91"/>
      <c r="HK603" s="127"/>
      <c r="HL603" s="126"/>
      <c r="HM603" s="91"/>
      <c r="HN603" s="91"/>
      <c r="HO603" s="91"/>
      <c r="HP603" s="91"/>
      <c r="HQ603" s="91"/>
      <c r="HR603" s="91"/>
      <c r="HS603" s="91"/>
      <c r="HT603" s="91"/>
      <c r="HU603" s="91"/>
      <c r="HV603" s="91"/>
      <c r="HW603" s="91"/>
      <c r="HX603" s="91"/>
      <c r="HY603" s="91"/>
      <c r="HZ603" s="91"/>
      <c r="IA603" s="91"/>
      <c r="IB603" s="91"/>
      <c r="IC603" s="91"/>
      <c r="ID603" s="91"/>
      <c r="IE603" s="91"/>
      <c r="IF603" s="91"/>
      <c r="IG603" s="91"/>
      <c r="IH603" s="91"/>
      <c r="II603" s="91"/>
      <c r="IJ603" s="91"/>
      <c r="IK603" s="127"/>
    </row>
    <row r="604" spans="2:245" x14ac:dyDescent="0.2">
      <c r="B604" s="43"/>
      <c r="C604" s="73"/>
      <c r="D604" s="64"/>
      <c r="E604" s="64"/>
      <c r="F604" s="55"/>
      <c r="G604" s="102"/>
      <c r="H604" s="55"/>
      <c r="I604" s="55"/>
      <c r="J604" s="55"/>
      <c r="K604" s="55"/>
      <c r="L604" s="55"/>
      <c r="M604" s="55"/>
      <c r="N604" s="55"/>
      <c r="O604" s="55"/>
      <c r="P604" s="55"/>
      <c r="Q604" s="55"/>
      <c r="R604" s="55"/>
      <c r="S604" s="55"/>
      <c r="T604" s="55"/>
      <c r="U604" s="55"/>
      <c r="V604" s="55"/>
      <c r="W604" s="55"/>
      <c r="X604" s="55"/>
      <c r="Y604" s="55"/>
      <c r="Z604" s="55"/>
      <c r="AA604" s="55"/>
      <c r="AB604" s="55"/>
      <c r="AC604" s="55"/>
      <c r="AD604" s="55"/>
      <c r="AE604" s="55"/>
      <c r="AF604" s="55"/>
      <c r="AG604" s="55"/>
      <c r="AY604" s="162"/>
      <c r="AZ604" s="162"/>
      <c r="BA604" s="162"/>
      <c r="BB604" s="162"/>
      <c r="BC604" s="162"/>
      <c r="BD604" s="162"/>
      <c r="BE604" s="162"/>
      <c r="BF604" s="162"/>
      <c r="BG604" s="162"/>
      <c r="BH604" s="162"/>
      <c r="BI604" s="162"/>
      <c r="BJ604" s="162"/>
      <c r="BK604" s="162"/>
      <c r="BL604" s="162"/>
      <c r="BM604" s="162"/>
      <c r="BN604" s="162"/>
      <c r="BO604" s="162"/>
      <c r="BP604" s="162"/>
      <c r="BQ604" s="162"/>
      <c r="BR604" s="162"/>
      <c r="BS604" s="162"/>
      <c r="BT604" s="162"/>
      <c r="BU604" s="162"/>
      <c r="BV604" s="162"/>
      <c r="BW604" s="162"/>
      <c r="BX604" s="162"/>
      <c r="BY604" s="162"/>
      <c r="BZ604" s="162"/>
      <c r="CA604" s="162"/>
      <c r="CB604" s="162"/>
      <c r="CC604" s="162"/>
      <c r="CD604" s="162"/>
      <c r="CE604" s="162"/>
      <c r="CF604" s="162"/>
      <c r="CG604" s="162"/>
      <c r="CH604" s="162"/>
      <c r="CI604" s="162"/>
      <c r="CJ604" s="162"/>
      <c r="CK604" s="162"/>
      <c r="CX604" s="98"/>
      <c r="DL604" s="97"/>
      <c r="DX604" s="98"/>
      <c r="EL604" s="97"/>
      <c r="EX604" s="98"/>
      <c r="EY604" s="97"/>
      <c r="FL604" s="126"/>
      <c r="FM604" s="91"/>
      <c r="FN604" s="91"/>
      <c r="FO604" s="91"/>
      <c r="FP604" s="91"/>
      <c r="FQ604" s="91"/>
      <c r="FR604" s="91"/>
      <c r="FS604" s="91"/>
      <c r="FT604" s="91"/>
      <c r="FU604" s="91"/>
      <c r="FV604" s="91"/>
      <c r="FW604" s="91"/>
      <c r="FX604" s="91"/>
      <c r="FY604" s="91"/>
      <c r="FZ604" s="91"/>
      <c r="GA604" s="91"/>
      <c r="GB604" s="91"/>
      <c r="GC604" s="91"/>
      <c r="GD604" s="91"/>
      <c r="GE604" s="91"/>
      <c r="GF604" s="91"/>
      <c r="GG604" s="91"/>
      <c r="GH604" s="91"/>
      <c r="GI604" s="91"/>
      <c r="GJ604" s="91"/>
      <c r="GK604" s="127"/>
      <c r="GL604" s="126"/>
      <c r="GM604" s="91"/>
      <c r="GN604" s="91"/>
      <c r="GO604" s="91"/>
      <c r="GP604" s="91"/>
      <c r="GQ604" s="91"/>
      <c r="GR604" s="91"/>
      <c r="GS604" s="91"/>
      <c r="GT604" s="91"/>
      <c r="GU604" s="91"/>
      <c r="GV604" s="91"/>
      <c r="GW604" s="91"/>
      <c r="GX604" s="91"/>
      <c r="GY604" s="91"/>
      <c r="GZ604" s="91"/>
      <c r="HA604" s="91"/>
      <c r="HB604" s="91"/>
      <c r="HC604" s="91"/>
      <c r="HD604" s="91"/>
      <c r="HE604" s="91"/>
      <c r="HF604" s="91"/>
      <c r="HG604" s="91"/>
      <c r="HH604" s="91"/>
      <c r="HI604" s="91"/>
      <c r="HJ604" s="91"/>
      <c r="HK604" s="127"/>
      <c r="HL604" s="126"/>
      <c r="HM604" s="91"/>
      <c r="HN604" s="91"/>
      <c r="HO604" s="91"/>
      <c r="HP604" s="91"/>
      <c r="HQ604" s="91"/>
      <c r="HR604" s="91"/>
      <c r="HS604" s="91"/>
      <c r="HT604" s="91"/>
      <c r="HU604" s="91"/>
      <c r="HV604" s="91"/>
      <c r="HW604" s="91"/>
      <c r="HX604" s="91"/>
      <c r="HY604" s="91"/>
      <c r="HZ604" s="91"/>
      <c r="IA604" s="91"/>
      <c r="IB604" s="91"/>
      <c r="IC604" s="91"/>
      <c r="ID604" s="91"/>
      <c r="IE604" s="91"/>
      <c r="IF604" s="91"/>
      <c r="IG604" s="91"/>
      <c r="IH604" s="91"/>
      <c r="II604" s="91"/>
      <c r="IJ604" s="91"/>
      <c r="IK604" s="127"/>
    </row>
    <row r="605" spans="2:245" x14ac:dyDescent="0.2">
      <c r="B605" s="43"/>
      <c r="C605" s="73"/>
      <c r="D605" s="64"/>
      <c r="E605" s="64"/>
      <c r="F605" s="55"/>
      <c r="G605" s="102"/>
      <c r="H605" s="55"/>
      <c r="I605" s="55"/>
      <c r="J605" s="55"/>
      <c r="K605" s="55"/>
      <c r="L605" s="55"/>
      <c r="M605" s="55"/>
      <c r="N605" s="55"/>
      <c r="O605" s="55"/>
      <c r="P605" s="55"/>
      <c r="Q605" s="55"/>
      <c r="R605" s="55"/>
      <c r="S605" s="55"/>
      <c r="T605" s="55"/>
      <c r="U605" s="55"/>
      <c r="V605" s="55"/>
      <c r="W605" s="55"/>
      <c r="X605" s="55"/>
      <c r="Y605" s="55"/>
      <c r="Z605" s="55"/>
      <c r="AA605" s="55"/>
      <c r="AB605" s="55"/>
      <c r="AC605" s="55"/>
      <c r="AD605" s="55"/>
      <c r="AE605" s="55"/>
      <c r="AF605" s="55"/>
      <c r="AG605" s="55"/>
      <c r="AY605" s="162"/>
      <c r="AZ605" s="162"/>
      <c r="BA605" s="162"/>
      <c r="BB605" s="162"/>
      <c r="BC605" s="162"/>
      <c r="BD605" s="162"/>
      <c r="BE605" s="162"/>
      <c r="BF605" s="162"/>
      <c r="BG605" s="162"/>
      <c r="BH605" s="162"/>
      <c r="BI605" s="162"/>
      <c r="BJ605" s="162"/>
      <c r="BK605" s="162"/>
      <c r="BL605" s="162"/>
      <c r="BM605" s="162"/>
      <c r="BN605" s="162"/>
      <c r="BO605" s="162"/>
      <c r="BP605" s="162"/>
      <c r="BQ605" s="162"/>
      <c r="BR605" s="162"/>
      <c r="BS605" s="162"/>
      <c r="BT605" s="162"/>
      <c r="BU605" s="162"/>
      <c r="BV605" s="162"/>
      <c r="BW605" s="162"/>
      <c r="BX605" s="162"/>
      <c r="BY605" s="162"/>
      <c r="BZ605" s="162"/>
      <c r="CA605" s="162"/>
      <c r="CB605" s="162"/>
      <c r="CC605" s="162"/>
      <c r="CD605" s="162"/>
      <c r="CE605" s="162"/>
      <c r="CF605" s="162"/>
      <c r="CG605" s="162"/>
      <c r="CH605" s="162"/>
      <c r="CI605" s="162"/>
      <c r="CJ605" s="162"/>
      <c r="CK605" s="162"/>
      <c r="CX605" s="98"/>
      <c r="DL605" s="97"/>
      <c r="DX605" s="98"/>
      <c r="EL605" s="97"/>
      <c r="EX605" s="98"/>
      <c r="EY605" s="97"/>
      <c r="FL605" s="126"/>
      <c r="FM605" s="91"/>
      <c r="FN605" s="91"/>
      <c r="FO605" s="91"/>
      <c r="FP605" s="91"/>
      <c r="FQ605" s="91"/>
      <c r="FR605" s="91"/>
      <c r="FS605" s="91"/>
      <c r="FT605" s="91"/>
      <c r="FU605" s="91"/>
      <c r="FV605" s="91"/>
      <c r="FW605" s="91"/>
      <c r="FX605" s="91"/>
      <c r="FY605" s="91"/>
      <c r="FZ605" s="91"/>
      <c r="GA605" s="91"/>
      <c r="GB605" s="91"/>
      <c r="GC605" s="91"/>
      <c r="GD605" s="91"/>
      <c r="GE605" s="91"/>
      <c r="GF605" s="91"/>
      <c r="GG605" s="91"/>
      <c r="GH605" s="91"/>
      <c r="GI605" s="91"/>
      <c r="GJ605" s="91"/>
      <c r="GK605" s="127"/>
      <c r="GL605" s="126"/>
      <c r="GM605" s="91"/>
      <c r="GN605" s="91"/>
      <c r="GO605" s="91"/>
      <c r="GP605" s="91"/>
      <c r="GQ605" s="91"/>
      <c r="GR605" s="91"/>
      <c r="GS605" s="91"/>
      <c r="GT605" s="91"/>
      <c r="GU605" s="91"/>
      <c r="GV605" s="91"/>
      <c r="GW605" s="91"/>
      <c r="GX605" s="91"/>
      <c r="GY605" s="91"/>
      <c r="GZ605" s="91"/>
      <c r="HA605" s="91"/>
      <c r="HB605" s="91"/>
      <c r="HC605" s="91"/>
      <c r="HD605" s="91"/>
      <c r="HE605" s="91"/>
      <c r="HF605" s="91"/>
      <c r="HG605" s="91"/>
      <c r="HH605" s="91"/>
      <c r="HI605" s="91"/>
      <c r="HJ605" s="91"/>
      <c r="HK605" s="127"/>
      <c r="HL605" s="126"/>
      <c r="HM605" s="91"/>
      <c r="HN605" s="91"/>
      <c r="HO605" s="91"/>
      <c r="HP605" s="91"/>
      <c r="HQ605" s="91"/>
      <c r="HR605" s="91"/>
      <c r="HS605" s="91"/>
      <c r="HT605" s="91"/>
      <c r="HU605" s="91"/>
      <c r="HV605" s="91"/>
      <c r="HW605" s="91"/>
      <c r="HX605" s="91"/>
      <c r="HY605" s="91"/>
      <c r="HZ605" s="91"/>
      <c r="IA605" s="91"/>
      <c r="IB605" s="91"/>
      <c r="IC605" s="91"/>
      <c r="ID605" s="91"/>
      <c r="IE605" s="91"/>
      <c r="IF605" s="91"/>
      <c r="IG605" s="91"/>
      <c r="IH605" s="91"/>
      <c r="II605" s="91"/>
      <c r="IJ605" s="91"/>
      <c r="IK605" s="127"/>
    </row>
    <row r="606" spans="2:245" x14ac:dyDescent="0.2">
      <c r="B606" s="43"/>
      <c r="C606" s="73"/>
      <c r="D606" s="64"/>
      <c r="E606" s="64"/>
      <c r="F606" s="55"/>
      <c r="G606" s="102"/>
      <c r="H606" s="55"/>
      <c r="I606" s="55"/>
      <c r="J606" s="55"/>
      <c r="K606" s="55"/>
      <c r="L606" s="55"/>
      <c r="M606" s="55"/>
      <c r="N606" s="55"/>
      <c r="O606" s="55"/>
      <c r="P606" s="55"/>
      <c r="Q606" s="55"/>
      <c r="R606" s="55"/>
      <c r="S606" s="55"/>
      <c r="T606" s="55"/>
      <c r="U606" s="55"/>
      <c r="V606" s="55"/>
      <c r="W606" s="55"/>
      <c r="X606" s="55"/>
      <c r="Y606" s="55"/>
      <c r="Z606" s="55"/>
      <c r="AA606" s="55"/>
      <c r="AB606" s="55"/>
      <c r="AC606" s="55"/>
      <c r="AD606" s="55"/>
      <c r="AE606" s="55"/>
      <c r="AF606" s="55"/>
      <c r="AG606" s="55"/>
      <c r="AY606" s="162"/>
      <c r="AZ606" s="162"/>
      <c r="BA606" s="162"/>
      <c r="BB606" s="162"/>
      <c r="BC606" s="162"/>
      <c r="BD606" s="162"/>
      <c r="BE606" s="162"/>
      <c r="BF606" s="162"/>
      <c r="BG606" s="162"/>
      <c r="BH606" s="162"/>
      <c r="BI606" s="162"/>
      <c r="BJ606" s="162"/>
      <c r="BK606" s="162"/>
      <c r="BL606" s="162"/>
      <c r="BM606" s="162"/>
      <c r="BN606" s="162"/>
      <c r="BO606" s="162"/>
      <c r="BP606" s="162"/>
      <c r="BQ606" s="162"/>
      <c r="BR606" s="162"/>
      <c r="BS606" s="162"/>
      <c r="BT606" s="162"/>
      <c r="BU606" s="162"/>
      <c r="BV606" s="162"/>
      <c r="BW606" s="162"/>
      <c r="BX606" s="162"/>
      <c r="BY606" s="162"/>
      <c r="BZ606" s="162"/>
      <c r="CA606" s="162"/>
      <c r="CB606" s="162"/>
      <c r="CC606" s="162"/>
      <c r="CD606" s="162"/>
      <c r="CE606" s="162"/>
      <c r="CF606" s="162"/>
      <c r="CG606" s="162"/>
      <c r="CH606" s="162"/>
      <c r="CI606" s="162"/>
      <c r="CJ606" s="162"/>
      <c r="CK606" s="162"/>
      <c r="CX606" s="98"/>
      <c r="DL606" s="97"/>
      <c r="DX606" s="98"/>
      <c r="EL606" s="97"/>
      <c r="EX606" s="98"/>
      <c r="EY606" s="97"/>
      <c r="FL606" s="126"/>
      <c r="FM606" s="91"/>
      <c r="FN606" s="91"/>
      <c r="FO606" s="91"/>
      <c r="FP606" s="91"/>
      <c r="FQ606" s="91"/>
      <c r="FR606" s="91"/>
      <c r="FS606" s="91"/>
      <c r="FT606" s="91"/>
      <c r="FU606" s="91"/>
      <c r="FV606" s="91"/>
      <c r="FW606" s="91"/>
      <c r="FX606" s="91"/>
      <c r="FY606" s="91"/>
      <c r="FZ606" s="91"/>
      <c r="GA606" s="91"/>
      <c r="GB606" s="91"/>
      <c r="GC606" s="91"/>
      <c r="GD606" s="91"/>
      <c r="GE606" s="91"/>
      <c r="GF606" s="91"/>
      <c r="GG606" s="91"/>
      <c r="GH606" s="91"/>
      <c r="GI606" s="91"/>
      <c r="GJ606" s="91"/>
      <c r="GK606" s="127"/>
      <c r="GL606" s="126"/>
      <c r="GM606" s="91"/>
      <c r="GN606" s="91"/>
      <c r="GO606" s="91"/>
      <c r="GP606" s="91"/>
      <c r="GQ606" s="91"/>
      <c r="GR606" s="91"/>
      <c r="GS606" s="91"/>
      <c r="GT606" s="91"/>
      <c r="GU606" s="91"/>
      <c r="GV606" s="91"/>
      <c r="GW606" s="91"/>
      <c r="GX606" s="91"/>
      <c r="GY606" s="91"/>
      <c r="GZ606" s="91"/>
      <c r="HA606" s="91"/>
      <c r="HB606" s="91"/>
      <c r="HC606" s="91"/>
      <c r="HD606" s="91"/>
      <c r="HE606" s="91"/>
      <c r="HF606" s="91"/>
      <c r="HG606" s="91"/>
      <c r="HH606" s="91"/>
      <c r="HI606" s="91"/>
      <c r="HJ606" s="91"/>
      <c r="HK606" s="127"/>
      <c r="HL606" s="126"/>
      <c r="HM606" s="91"/>
      <c r="HN606" s="91"/>
      <c r="HO606" s="91"/>
      <c r="HP606" s="91"/>
      <c r="HQ606" s="91"/>
      <c r="HR606" s="91"/>
      <c r="HS606" s="91"/>
      <c r="HT606" s="91"/>
      <c r="HU606" s="91"/>
      <c r="HV606" s="91"/>
      <c r="HW606" s="91"/>
      <c r="HX606" s="91"/>
      <c r="HY606" s="91"/>
      <c r="HZ606" s="91"/>
      <c r="IA606" s="91"/>
      <c r="IB606" s="91"/>
      <c r="IC606" s="91"/>
      <c r="ID606" s="91"/>
      <c r="IE606" s="91"/>
      <c r="IF606" s="91"/>
      <c r="IG606" s="91"/>
      <c r="IH606" s="91"/>
      <c r="II606" s="91"/>
      <c r="IJ606" s="91"/>
      <c r="IK606" s="127"/>
    </row>
    <row r="607" spans="2:245" x14ac:dyDescent="0.2">
      <c r="B607" s="43"/>
      <c r="C607" s="73"/>
      <c r="D607" s="64"/>
      <c r="E607" s="64"/>
      <c r="F607" s="55"/>
      <c r="G607" s="102"/>
      <c r="H607" s="55"/>
      <c r="I607" s="55"/>
      <c r="J607" s="55"/>
      <c r="K607" s="55"/>
      <c r="L607" s="55"/>
      <c r="M607" s="55"/>
      <c r="N607" s="55"/>
      <c r="O607" s="55"/>
      <c r="P607" s="55"/>
      <c r="Q607" s="55"/>
      <c r="R607" s="55"/>
      <c r="S607" s="55"/>
      <c r="T607" s="55"/>
      <c r="U607" s="55"/>
      <c r="V607" s="55"/>
      <c r="W607" s="55"/>
      <c r="X607" s="55"/>
      <c r="Y607" s="55"/>
      <c r="Z607" s="55"/>
      <c r="AA607" s="55"/>
      <c r="AB607" s="55"/>
      <c r="AC607" s="55"/>
      <c r="AD607" s="55"/>
      <c r="AE607" s="55"/>
      <c r="AF607" s="55"/>
      <c r="AG607" s="55"/>
      <c r="AY607" s="162"/>
      <c r="AZ607" s="162"/>
      <c r="BA607" s="162"/>
      <c r="BB607" s="162"/>
      <c r="BC607" s="162"/>
      <c r="BD607" s="162"/>
      <c r="BE607" s="162"/>
      <c r="BF607" s="162"/>
      <c r="BG607" s="162"/>
      <c r="BH607" s="162"/>
      <c r="BI607" s="162"/>
      <c r="BJ607" s="162"/>
      <c r="BK607" s="162"/>
      <c r="BL607" s="162"/>
      <c r="BM607" s="162"/>
      <c r="BN607" s="162"/>
      <c r="BO607" s="162"/>
      <c r="BP607" s="162"/>
      <c r="BQ607" s="162"/>
      <c r="BR607" s="162"/>
      <c r="BS607" s="162"/>
      <c r="BT607" s="162"/>
      <c r="BU607" s="162"/>
      <c r="BV607" s="162"/>
      <c r="BW607" s="162"/>
      <c r="BX607" s="162"/>
      <c r="BY607" s="162"/>
      <c r="BZ607" s="162"/>
      <c r="CA607" s="162"/>
      <c r="CB607" s="162"/>
      <c r="CC607" s="162"/>
      <c r="CD607" s="162"/>
      <c r="CE607" s="162"/>
      <c r="CF607" s="162"/>
      <c r="CG607" s="162"/>
      <c r="CH607" s="162"/>
      <c r="CI607" s="162"/>
      <c r="CJ607" s="162"/>
      <c r="CK607" s="162"/>
      <c r="CX607" s="98"/>
      <c r="DL607" s="97"/>
      <c r="DX607" s="98"/>
      <c r="EL607" s="97"/>
      <c r="EX607" s="98"/>
      <c r="EY607" s="97"/>
      <c r="FL607" s="126"/>
      <c r="FM607" s="91"/>
      <c r="FN607" s="91"/>
      <c r="FO607" s="91"/>
      <c r="FP607" s="91"/>
      <c r="FQ607" s="91"/>
      <c r="FR607" s="91"/>
      <c r="FS607" s="91"/>
      <c r="FT607" s="91"/>
      <c r="FU607" s="91"/>
      <c r="FV607" s="91"/>
      <c r="FW607" s="91"/>
      <c r="FX607" s="91"/>
      <c r="FY607" s="91"/>
      <c r="FZ607" s="91"/>
      <c r="GA607" s="91"/>
      <c r="GB607" s="91"/>
      <c r="GC607" s="91"/>
      <c r="GD607" s="91"/>
      <c r="GE607" s="91"/>
      <c r="GF607" s="91"/>
      <c r="GG607" s="91"/>
      <c r="GH607" s="91"/>
      <c r="GI607" s="91"/>
      <c r="GJ607" s="91"/>
      <c r="GK607" s="127"/>
      <c r="GL607" s="126"/>
      <c r="GM607" s="91"/>
      <c r="GN607" s="91"/>
      <c r="GO607" s="91"/>
      <c r="GP607" s="91"/>
      <c r="GQ607" s="91"/>
      <c r="GR607" s="91"/>
      <c r="GS607" s="91"/>
      <c r="GT607" s="91"/>
      <c r="GU607" s="91"/>
      <c r="GV607" s="91"/>
      <c r="GW607" s="91"/>
      <c r="GX607" s="91"/>
      <c r="GY607" s="91"/>
      <c r="GZ607" s="91"/>
      <c r="HA607" s="91"/>
      <c r="HB607" s="91"/>
      <c r="HC607" s="91"/>
      <c r="HD607" s="91"/>
      <c r="HE607" s="91"/>
      <c r="HF607" s="91"/>
      <c r="HG607" s="91"/>
      <c r="HH607" s="91"/>
      <c r="HI607" s="91"/>
      <c r="HJ607" s="91"/>
      <c r="HK607" s="127"/>
      <c r="HL607" s="126"/>
      <c r="HM607" s="91"/>
      <c r="HN607" s="91"/>
      <c r="HO607" s="91"/>
      <c r="HP607" s="91"/>
      <c r="HQ607" s="91"/>
      <c r="HR607" s="91"/>
      <c r="HS607" s="91"/>
      <c r="HT607" s="91"/>
      <c r="HU607" s="91"/>
      <c r="HV607" s="91"/>
      <c r="HW607" s="91"/>
      <c r="HX607" s="91"/>
      <c r="HY607" s="91"/>
      <c r="HZ607" s="91"/>
      <c r="IA607" s="91"/>
      <c r="IB607" s="91"/>
      <c r="IC607" s="91"/>
      <c r="ID607" s="91"/>
      <c r="IE607" s="91"/>
      <c r="IF607" s="91"/>
      <c r="IG607" s="91"/>
      <c r="IH607" s="91"/>
      <c r="II607" s="91"/>
      <c r="IJ607" s="91"/>
      <c r="IK607" s="127"/>
    </row>
    <row r="608" spans="2:245" x14ac:dyDescent="0.2">
      <c r="B608" s="43"/>
      <c r="C608" s="73"/>
      <c r="D608" s="64"/>
      <c r="E608" s="64"/>
      <c r="F608" s="55"/>
      <c r="G608" s="102"/>
      <c r="H608" s="55"/>
      <c r="I608" s="55"/>
      <c r="J608" s="55"/>
      <c r="K608" s="55"/>
      <c r="L608" s="55"/>
      <c r="M608" s="55"/>
      <c r="N608" s="55"/>
      <c r="O608" s="55"/>
      <c r="P608" s="55"/>
      <c r="Q608" s="55"/>
      <c r="R608" s="55"/>
      <c r="S608" s="55"/>
      <c r="T608" s="55"/>
      <c r="U608" s="55"/>
      <c r="V608" s="55"/>
      <c r="W608" s="55"/>
      <c r="X608" s="55"/>
      <c r="Y608" s="55"/>
      <c r="Z608" s="55"/>
      <c r="AA608" s="55"/>
      <c r="AB608" s="55"/>
      <c r="AC608" s="55"/>
      <c r="AD608" s="55"/>
      <c r="AE608" s="55"/>
      <c r="AF608" s="55"/>
      <c r="AG608" s="55"/>
      <c r="AY608" s="162"/>
      <c r="AZ608" s="162"/>
      <c r="BA608" s="162"/>
      <c r="BB608" s="162"/>
      <c r="BC608" s="162"/>
      <c r="BD608" s="162"/>
      <c r="BE608" s="162"/>
      <c r="BF608" s="162"/>
      <c r="BG608" s="162"/>
      <c r="BH608" s="162"/>
      <c r="BI608" s="162"/>
      <c r="BJ608" s="162"/>
      <c r="BK608" s="162"/>
      <c r="BL608" s="162"/>
      <c r="BM608" s="162"/>
      <c r="BN608" s="162"/>
      <c r="BO608" s="162"/>
      <c r="BP608" s="162"/>
      <c r="BQ608" s="162"/>
      <c r="BR608" s="162"/>
      <c r="BS608" s="162"/>
      <c r="BT608" s="162"/>
      <c r="BU608" s="162"/>
      <c r="BV608" s="162"/>
      <c r="BW608" s="162"/>
      <c r="BX608" s="162"/>
      <c r="BY608" s="162"/>
      <c r="BZ608" s="162"/>
      <c r="CA608" s="162"/>
      <c r="CB608" s="162"/>
      <c r="CC608" s="162"/>
      <c r="CD608" s="162"/>
      <c r="CE608" s="162"/>
      <c r="CF608" s="162"/>
      <c r="CG608" s="162"/>
      <c r="CH608" s="162"/>
      <c r="CI608" s="162"/>
      <c r="CJ608" s="162"/>
      <c r="CK608" s="162"/>
      <c r="CX608" s="98"/>
      <c r="DL608" s="97"/>
      <c r="DX608" s="98"/>
      <c r="EL608" s="97"/>
      <c r="EX608" s="98"/>
      <c r="EY608" s="97"/>
      <c r="FL608" s="126"/>
      <c r="FM608" s="91"/>
      <c r="FN608" s="91"/>
      <c r="FO608" s="91"/>
      <c r="FP608" s="91"/>
      <c r="FQ608" s="91"/>
      <c r="FR608" s="91"/>
      <c r="FS608" s="91"/>
      <c r="FT608" s="91"/>
      <c r="FU608" s="91"/>
      <c r="FV608" s="91"/>
      <c r="FW608" s="91"/>
      <c r="FX608" s="91"/>
      <c r="FY608" s="91"/>
      <c r="FZ608" s="91"/>
      <c r="GA608" s="91"/>
      <c r="GB608" s="91"/>
      <c r="GC608" s="91"/>
      <c r="GD608" s="91"/>
      <c r="GE608" s="91"/>
      <c r="GF608" s="91"/>
      <c r="GG608" s="91"/>
      <c r="GH608" s="91"/>
      <c r="GI608" s="91"/>
      <c r="GJ608" s="91"/>
      <c r="GK608" s="127"/>
      <c r="GL608" s="126"/>
      <c r="GM608" s="91"/>
      <c r="GN608" s="91"/>
      <c r="GO608" s="91"/>
      <c r="GP608" s="91"/>
      <c r="GQ608" s="91"/>
      <c r="GR608" s="91"/>
      <c r="GS608" s="91"/>
      <c r="GT608" s="91"/>
      <c r="GU608" s="91"/>
      <c r="GV608" s="91"/>
      <c r="GW608" s="91"/>
      <c r="GX608" s="91"/>
      <c r="GY608" s="91"/>
      <c r="GZ608" s="91"/>
      <c r="HA608" s="91"/>
      <c r="HB608" s="91"/>
      <c r="HC608" s="91"/>
      <c r="HD608" s="91"/>
      <c r="HE608" s="91"/>
      <c r="HF608" s="91"/>
      <c r="HG608" s="91"/>
      <c r="HH608" s="91"/>
      <c r="HI608" s="91"/>
      <c r="HJ608" s="91"/>
      <c r="HK608" s="127"/>
      <c r="HL608" s="126"/>
      <c r="HM608" s="91"/>
      <c r="HN608" s="91"/>
      <c r="HO608" s="91"/>
      <c r="HP608" s="91"/>
      <c r="HQ608" s="91"/>
      <c r="HR608" s="91"/>
      <c r="HS608" s="91"/>
      <c r="HT608" s="91"/>
      <c r="HU608" s="91"/>
      <c r="HV608" s="91"/>
      <c r="HW608" s="91"/>
      <c r="HX608" s="91"/>
      <c r="HY608" s="91"/>
      <c r="HZ608" s="91"/>
      <c r="IA608" s="91"/>
      <c r="IB608" s="91"/>
      <c r="IC608" s="91"/>
      <c r="ID608" s="91"/>
      <c r="IE608" s="91"/>
      <c r="IF608" s="91"/>
      <c r="IG608" s="91"/>
      <c r="IH608" s="91"/>
      <c r="II608" s="91"/>
      <c r="IJ608" s="91"/>
      <c r="IK608" s="127"/>
    </row>
    <row r="609" spans="2:245" x14ac:dyDescent="0.2">
      <c r="B609" s="43"/>
      <c r="C609" s="73"/>
      <c r="D609" s="64"/>
      <c r="E609" s="64"/>
      <c r="F609" s="55"/>
      <c r="G609" s="102"/>
      <c r="H609" s="55"/>
      <c r="I609" s="55"/>
      <c r="J609" s="55"/>
      <c r="K609" s="55"/>
      <c r="L609" s="55"/>
      <c r="M609" s="55"/>
      <c r="N609" s="55"/>
      <c r="O609" s="55"/>
      <c r="P609" s="55"/>
      <c r="Q609" s="55"/>
      <c r="R609" s="55"/>
      <c r="S609" s="55"/>
      <c r="T609" s="55"/>
      <c r="U609" s="55"/>
      <c r="V609" s="55"/>
      <c r="W609" s="55"/>
      <c r="X609" s="55"/>
      <c r="Y609" s="55"/>
      <c r="Z609" s="55"/>
      <c r="AA609" s="55"/>
      <c r="AB609" s="55"/>
      <c r="AC609" s="55"/>
      <c r="AD609" s="55"/>
      <c r="AE609" s="55"/>
      <c r="AF609" s="55"/>
      <c r="AG609" s="55"/>
      <c r="AY609" s="162"/>
      <c r="AZ609" s="162"/>
      <c r="BA609" s="162"/>
      <c r="BB609" s="162"/>
      <c r="BC609" s="162"/>
      <c r="BD609" s="162"/>
      <c r="BE609" s="162"/>
      <c r="BF609" s="162"/>
      <c r="BG609" s="162"/>
      <c r="BH609" s="162"/>
      <c r="BI609" s="162"/>
      <c r="BJ609" s="162"/>
      <c r="BK609" s="162"/>
      <c r="BL609" s="162"/>
      <c r="BM609" s="162"/>
      <c r="BN609" s="162"/>
      <c r="BO609" s="162"/>
      <c r="BP609" s="162"/>
      <c r="BQ609" s="162"/>
      <c r="BR609" s="162"/>
      <c r="BS609" s="162"/>
      <c r="BT609" s="162"/>
      <c r="BU609" s="162"/>
      <c r="BV609" s="162"/>
      <c r="BW609" s="162"/>
      <c r="BX609" s="162"/>
      <c r="BY609" s="162"/>
      <c r="BZ609" s="162"/>
      <c r="CA609" s="162"/>
      <c r="CB609" s="162"/>
      <c r="CC609" s="162"/>
      <c r="CD609" s="162"/>
      <c r="CE609" s="162"/>
      <c r="CF609" s="162"/>
      <c r="CG609" s="162"/>
      <c r="CH609" s="162"/>
      <c r="CI609" s="162"/>
      <c r="CJ609" s="162"/>
      <c r="CK609" s="162"/>
      <c r="CX609" s="98"/>
      <c r="DL609" s="97"/>
      <c r="DX609" s="98"/>
      <c r="EL609" s="97"/>
      <c r="EX609" s="98"/>
      <c r="EY609" s="97"/>
      <c r="FL609" s="126"/>
      <c r="FM609" s="91"/>
      <c r="FN609" s="91"/>
      <c r="FO609" s="91"/>
      <c r="FP609" s="91"/>
      <c r="FQ609" s="91"/>
      <c r="FR609" s="91"/>
      <c r="FS609" s="91"/>
      <c r="FT609" s="91"/>
      <c r="FU609" s="91"/>
      <c r="FV609" s="91"/>
      <c r="FW609" s="91"/>
      <c r="FX609" s="91"/>
      <c r="FY609" s="91"/>
      <c r="FZ609" s="91"/>
      <c r="GA609" s="91"/>
      <c r="GB609" s="91"/>
      <c r="GC609" s="91"/>
      <c r="GD609" s="91"/>
      <c r="GE609" s="91"/>
      <c r="GF609" s="91"/>
      <c r="GG609" s="91"/>
      <c r="GH609" s="91"/>
      <c r="GI609" s="91"/>
      <c r="GJ609" s="91"/>
      <c r="GK609" s="127"/>
      <c r="GL609" s="126"/>
      <c r="GM609" s="91"/>
      <c r="GN609" s="91"/>
      <c r="GO609" s="91"/>
      <c r="GP609" s="91"/>
      <c r="GQ609" s="91"/>
      <c r="GR609" s="91"/>
      <c r="GS609" s="91"/>
      <c r="GT609" s="91"/>
      <c r="GU609" s="91"/>
      <c r="GV609" s="91"/>
      <c r="GW609" s="91"/>
      <c r="GX609" s="91"/>
      <c r="GY609" s="91"/>
      <c r="GZ609" s="91"/>
      <c r="HA609" s="91"/>
      <c r="HB609" s="91"/>
      <c r="HC609" s="91"/>
      <c r="HD609" s="91"/>
      <c r="HE609" s="91"/>
      <c r="HF609" s="91"/>
      <c r="HG609" s="91"/>
      <c r="HH609" s="91"/>
      <c r="HI609" s="91"/>
      <c r="HJ609" s="91"/>
      <c r="HK609" s="127"/>
      <c r="HL609" s="126"/>
      <c r="HM609" s="91"/>
      <c r="HN609" s="91"/>
      <c r="HO609" s="91"/>
      <c r="HP609" s="91"/>
      <c r="HQ609" s="91"/>
      <c r="HR609" s="91"/>
      <c r="HS609" s="91"/>
      <c r="HT609" s="91"/>
      <c r="HU609" s="91"/>
      <c r="HV609" s="91"/>
      <c r="HW609" s="91"/>
      <c r="HX609" s="91"/>
      <c r="HY609" s="91"/>
      <c r="HZ609" s="91"/>
      <c r="IA609" s="91"/>
      <c r="IB609" s="91"/>
      <c r="IC609" s="91"/>
      <c r="ID609" s="91"/>
      <c r="IE609" s="91"/>
      <c r="IF609" s="91"/>
      <c r="IG609" s="91"/>
      <c r="IH609" s="91"/>
      <c r="II609" s="91"/>
      <c r="IJ609" s="91"/>
      <c r="IK609" s="127"/>
    </row>
    <row r="610" spans="2:245" x14ac:dyDescent="0.2">
      <c r="B610" s="43"/>
      <c r="C610" s="73"/>
      <c r="D610" s="64"/>
      <c r="E610" s="64"/>
      <c r="F610" s="55"/>
      <c r="G610" s="102"/>
      <c r="H610" s="55"/>
      <c r="I610" s="55"/>
      <c r="J610" s="55"/>
      <c r="K610" s="55"/>
      <c r="L610" s="55"/>
      <c r="M610" s="55"/>
      <c r="N610" s="55"/>
      <c r="O610" s="55"/>
      <c r="P610" s="55"/>
      <c r="Q610" s="55"/>
      <c r="R610" s="55"/>
      <c r="S610" s="55"/>
      <c r="T610" s="55"/>
      <c r="U610" s="55"/>
      <c r="V610" s="55"/>
      <c r="W610" s="55"/>
      <c r="X610" s="55"/>
      <c r="Y610" s="55"/>
      <c r="Z610" s="55"/>
      <c r="AA610" s="55"/>
      <c r="AB610" s="55"/>
      <c r="AC610" s="55"/>
      <c r="AD610" s="55"/>
      <c r="AE610" s="55"/>
      <c r="AF610" s="55"/>
      <c r="AG610" s="55"/>
      <c r="AY610" s="162"/>
      <c r="AZ610" s="162"/>
      <c r="BA610" s="162"/>
      <c r="BB610" s="162"/>
      <c r="BC610" s="162"/>
      <c r="BD610" s="162"/>
      <c r="BE610" s="162"/>
      <c r="BF610" s="162"/>
      <c r="BG610" s="162"/>
      <c r="BH610" s="162"/>
      <c r="BI610" s="162"/>
      <c r="BJ610" s="162"/>
      <c r="BK610" s="162"/>
      <c r="BL610" s="162"/>
      <c r="BM610" s="162"/>
      <c r="BN610" s="162"/>
      <c r="BO610" s="162"/>
      <c r="BP610" s="162"/>
      <c r="BQ610" s="162"/>
      <c r="BR610" s="162"/>
      <c r="BS610" s="162"/>
      <c r="BT610" s="162"/>
      <c r="BU610" s="162"/>
      <c r="BV610" s="162"/>
      <c r="BW610" s="162"/>
      <c r="BX610" s="162"/>
      <c r="BY610" s="162"/>
      <c r="BZ610" s="162"/>
      <c r="CA610" s="162"/>
      <c r="CB610" s="162"/>
      <c r="CC610" s="162"/>
      <c r="CD610" s="162"/>
      <c r="CE610" s="162"/>
      <c r="CF610" s="162"/>
      <c r="CG610" s="162"/>
      <c r="CH610" s="162"/>
      <c r="CI610" s="162"/>
      <c r="CJ610" s="162"/>
      <c r="CK610" s="162"/>
      <c r="CX610" s="98"/>
      <c r="DL610" s="97"/>
      <c r="DX610" s="98"/>
      <c r="EL610" s="97"/>
      <c r="EX610" s="98"/>
      <c r="EY610" s="97"/>
      <c r="FL610" s="126"/>
      <c r="FM610" s="91"/>
      <c r="FN610" s="91"/>
      <c r="FO610" s="91"/>
      <c r="FP610" s="91"/>
      <c r="FQ610" s="91"/>
      <c r="FR610" s="91"/>
      <c r="FS610" s="91"/>
      <c r="FT610" s="91"/>
      <c r="FU610" s="91"/>
      <c r="FV610" s="91"/>
      <c r="FW610" s="91"/>
      <c r="FX610" s="91"/>
      <c r="FY610" s="91"/>
      <c r="FZ610" s="91"/>
      <c r="GA610" s="91"/>
      <c r="GB610" s="91"/>
      <c r="GC610" s="91"/>
      <c r="GD610" s="91"/>
      <c r="GE610" s="91"/>
      <c r="GF610" s="91"/>
      <c r="GG610" s="91"/>
      <c r="GH610" s="91"/>
      <c r="GI610" s="91"/>
      <c r="GJ610" s="91"/>
      <c r="GK610" s="127"/>
      <c r="GL610" s="126"/>
      <c r="GM610" s="91"/>
      <c r="GN610" s="91"/>
      <c r="GO610" s="91"/>
      <c r="GP610" s="91"/>
      <c r="GQ610" s="91"/>
      <c r="GR610" s="91"/>
      <c r="GS610" s="91"/>
      <c r="GT610" s="91"/>
      <c r="GU610" s="91"/>
      <c r="GV610" s="91"/>
      <c r="GW610" s="91"/>
      <c r="GX610" s="91"/>
      <c r="GY610" s="91"/>
      <c r="GZ610" s="91"/>
      <c r="HA610" s="91"/>
      <c r="HB610" s="91"/>
      <c r="HC610" s="91"/>
      <c r="HD610" s="91"/>
      <c r="HE610" s="91"/>
      <c r="HF610" s="91"/>
      <c r="HG610" s="91"/>
      <c r="HH610" s="91"/>
      <c r="HI610" s="91"/>
      <c r="HJ610" s="91"/>
      <c r="HK610" s="127"/>
      <c r="HL610" s="126"/>
      <c r="HM610" s="91"/>
      <c r="HN610" s="91"/>
      <c r="HO610" s="91"/>
      <c r="HP610" s="91"/>
      <c r="HQ610" s="91"/>
      <c r="HR610" s="91"/>
      <c r="HS610" s="91"/>
      <c r="HT610" s="91"/>
      <c r="HU610" s="91"/>
      <c r="HV610" s="91"/>
      <c r="HW610" s="91"/>
      <c r="HX610" s="91"/>
      <c r="HY610" s="91"/>
      <c r="HZ610" s="91"/>
      <c r="IA610" s="91"/>
      <c r="IB610" s="91"/>
      <c r="IC610" s="91"/>
      <c r="ID610" s="91"/>
      <c r="IE610" s="91"/>
      <c r="IF610" s="91"/>
      <c r="IG610" s="91"/>
      <c r="IH610" s="91"/>
      <c r="II610" s="91"/>
      <c r="IJ610" s="91"/>
      <c r="IK610" s="127"/>
    </row>
    <row r="611" spans="2:245" x14ac:dyDescent="0.2">
      <c r="B611" s="43"/>
      <c r="C611" s="73"/>
      <c r="D611" s="64"/>
      <c r="E611" s="64"/>
      <c r="F611" s="55"/>
      <c r="G611" s="102"/>
      <c r="H611" s="55"/>
      <c r="I611" s="55"/>
      <c r="J611" s="55"/>
      <c r="K611" s="55"/>
      <c r="L611" s="55"/>
      <c r="M611" s="55"/>
      <c r="N611" s="55"/>
      <c r="O611" s="55"/>
      <c r="P611" s="55"/>
      <c r="Q611" s="55"/>
      <c r="R611" s="55"/>
      <c r="S611" s="55"/>
      <c r="T611" s="55"/>
      <c r="U611" s="55"/>
      <c r="V611" s="55"/>
      <c r="W611" s="55"/>
      <c r="X611" s="55"/>
      <c r="Y611" s="55"/>
      <c r="Z611" s="55"/>
      <c r="AA611" s="55"/>
      <c r="AB611" s="55"/>
      <c r="AC611" s="55"/>
      <c r="AD611" s="55"/>
      <c r="AE611" s="55"/>
      <c r="AF611" s="55"/>
      <c r="AG611" s="55"/>
      <c r="AY611" s="162"/>
      <c r="AZ611" s="162"/>
      <c r="BA611" s="162"/>
      <c r="BB611" s="162"/>
      <c r="BC611" s="162"/>
      <c r="BD611" s="162"/>
      <c r="BE611" s="162"/>
      <c r="BF611" s="162"/>
      <c r="BG611" s="162"/>
      <c r="BH611" s="162"/>
      <c r="BI611" s="162"/>
      <c r="BJ611" s="162"/>
      <c r="BK611" s="162"/>
      <c r="BL611" s="162"/>
      <c r="BM611" s="162"/>
      <c r="BN611" s="162"/>
      <c r="BO611" s="162"/>
      <c r="BP611" s="162"/>
      <c r="BQ611" s="162"/>
      <c r="BR611" s="162"/>
      <c r="BS611" s="162"/>
      <c r="BT611" s="162"/>
      <c r="BU611" s="162"/>
      <c r="BV611" s="162"/>
      <c r="BW611" s="162"/>
      <c r="BX611" s="162"/>
      <c r="BY611" s="162"/>
      <c r="BZ611" s="162"/>
      <c r="CA611" s="162"/>
      <c r="CB611" s="162"/>
      <c r="CC611" s="162"/>
      <c r="CD611" s="162"/>
      <c r="CE611" s="162"/>
      <c r="CF611" s="162"/>
      <c r="CG611" s="162"/>
      <c r="CH611" s="162"/>
      <c r="CI611" s="162"/>
      <c r="CJ611" s="162"/>
      <c r="CK611" s="162"/>
      <c r="CX611" s="98"/>
      <c r="DL611" s="97"/>
      <c r="DX611" s="98"/>
      <c r="EL611" s="97"/>
      <c r="EX611" s="98"/>
      <c r="EY611" s="97"/>
      <c r="FL611" s="126"/>
      <c r="FM611" s="91"/>
      <c r="FN611" s="91"/>
      <c r="FO611" s="91"/>
      <c r="FP611" s="91"/>
      <c r="FQ611" s="91"/>
      <c r="FR611" s="91"/>
      <c r="FS611" s="91"/>
      <c r="FT611" s="91"/>
      <c r="FU611" s="91"/>
      <c r="FV611" s="91"/>
      <c r="FW611" s="91"/>
      <c r="FX611" s="91"/>
      <c r="FY611" s="91"/>
      <c r="FZ611" s="91"/>
      <c r="GA611" s="91"/>
      <c r="GB611" s="91"/>
      <c r="GC611" s="91"/>
      <c r="GD611" s="91"/>
      <c r="GE611" s="91"/>
      <c r="GF611" s="91"/>
      <c r="GG611" s="91"/>
      <c r="GH611" s="91"/>
      <c r="GI611" s="91"/>
      <c r="GJ611" s="91"/>
      <c r="GK611" s="127"/>
      <c r="GL611" s="126"/>
      <c r="GM611" s="91"/>
      <c r="GN611" s="91"/>
      <c r="GO611" s="91"/>
      <c r="GP611" s="91"/>
      <c r="GQ611" s="91"/>
      <c r="GR611" s="91"/>
      <c r="GS611" s="91"/>
      <c r="GT611" s="91"/>
      <c r="GU611" s="91"/>
      <c r="GV611" s="91"/>
      <c r="GW611" s="91"/>
      <c r="GX611" s="91"/>
      <c r="GY611" s="91"/>
      <c r="GZ611" s="91"/>
      <c r="HA611" s="91"/>
      <c r="HB611" s="91"/>
      <c r="HC611" s="91"/>
      <c r="HD611" s="91"/>
      <c r="HE611" s="91"/>
      <c r="HF611" s="91"/>
      <c r="HG611" s="91"/>
      <c r="HH611" s="91"/>
      <c r="HI611" s="91"/>
      <c r="HJ611" s="91"/>
      <c r="HK611" s="127"/>
      <c r="HL611" s="126"/>
      <c r="HM611" s="91"/>
      <c r="HN611" s="91"/>
      <c r="HO611" s="91"/>
      <c r="HP611" s="91"/>
      <c r="HQ611" s="91"/>
      <c r="HR611" s="91"/>
      <c r="HS611" s="91"/>
      <c r="HT611" s="91"/>
      <c r="HU611" s="91"/>
      <c r="HV611" s="91"/>
      <c r="HW611" s="91"/>
      <c r="HX611" s="91"/>
      <c r="HY611" s="91"/>
      <c r="HZ611" s="91"/>
      <c r="IA611" s="91"/>
      <c r="IB611" s="91"/>
      <c r="IC611" s="91"/>
      <c r="ID611" s="91"/>
      <c r="IE611" s="91"/>
      <c r="IF611" s="91"/>
      <c r="IG611" s="91"/>
      <c r="IH611" s="91"/>
      <c r="II611" s="91"/>
      <c r="IJ611" s="91"/>
      <c r="IK611" s="127"/>
    </row>
    <row r="612" spans="2:245" x14ac:dyDescent="0.2">
      <c r="B612" s="43"/>
      <c r="C612" s="73"/>
      <c r="D612" s="64"/>
      <c r="E612" s="64"/>
      <c r="F612" s="55"/>
      <c r="G612" s="102"/>
      <c r="H612" s="55"/>
      <c r="I612" s="55"/>
      <c r="J612" s="55"/>
      <c r="K612" s="55"/>
      <c r="L612" s="55"/>
      <c r="M612" s="55"/>
      <c r="N612" s="55"/>
      <c r="O612" s="55"/>
      <c r="P612" s="55"/>
      <c r="Q612" s="55"/>
      <c r="R612" s="55"/>
      <c r="S612" s="55"/>
      <c r="T612" s="55"/>
      <c r="U612" s="55"/>
      <c r="V612" s="55"/>
      <c r="W612" s="55"/>
      <c r="X612" s="55"/>
      <c r="Y612" s="55"/>
      <c r="Z612" s="55"/>
      <c r="AA612" s="55"/>
      <c r="AB612" s="55"/>
      <c r="AC612" s="55"/>
      <c r="AD612" s="55"/>
      <c r="AE612" s="55"/>
      <c r="AF612" s="55"/>
      <c r="AG612" s="55"/>
      <c r="AY612" s="162"/>
      <c r="AZ612" s="162"/>
      <c r="BA612" s="162"/>
      <c r="BB612" s="162"/>
      <c r="BC612" s="162"/>
      <c r="BD612" s="162"/>
      <c r="BE612" s="162"/>
      <c r="BF612" s="162"/>
      <c r="BG612" s="162"/>
      <c r="BH612" s="162"/>
      <c r="BI612" s="162"/>
      <c r="BJ612" s="162"/>
      <c r="BK612" s="162"/>
      <c r="BL612" s="162"/>
      <c r="BM612" s="162"/>
      <c r="BN612" s="162"/>
      <c r="BO612" s="162"/>
      <c r="BP612" s="162"/>
      <c r="BQ612" s="162"/>
      <c r="BR612" s="162"/>
      <c r="BS612" s="162"/>
      <c r="BT612" s="162"/>
      <c r="BU612" s="162"/>
      <c r="BV612" s="162"/>
      <c r="BW612" s="162"/>
      <c r="BX612" s="162"/>
      <c r="BY612" s="162"/>
      <c r="BZ612" s="162"/>
      <c r="CA612" s="162"/>
      <c r="CB612" s="162"/>
      <c r="CC612" s="162"/>
      <c r="CD612" s="162"/>
      <c r="CE612" s="162"/>
      <c r="CF612" s="162"/>
      <c r="CG612" s="162"/>
      <c r="CH612" s="162"/>
      <c r="CI612" s="162"/>
      <c r="CJ612" s="162"/>
      <c r="CK612" s="162"/>
      <c r="CX612" s="98"/>
      <c r="DL612" s="97"/>
      <c r="DX612" s="98"/>
      <c r="EL612" s="97"/>
      <c r="EX612" s="98"/>
      <c r="EY612" s="97"/>
      <c r="FL612" s="126"/>
      <c r="FM612" s="91"/>
      <c r="FN612" s="91"/>
      <c r="FO612" s="91"/>
      <c r="FP612" s="91"/>
      <c r="FQ612" s="91"/>
      <c r="FR612" s="91"/>
      <c r="FS612" s="91"/>
      <c r="FT612" s="91"/>
      <c r="FU612" s="91"/>
      <c r="FV612" s="91"/>
      <c r="FW612" s="91"/>
      <c r="FX612" s="91"/>
      <c r="FY612" s="91"/>
      <c r="FZ612" s="91"/>
      <c r="GA612" s="91"/>
      <c r="GB612" s="91"/>
      <c r="GC612" s="91"/>
      <c r="GD612" s="91"/>
      <c r="GE612" s="91"/>
      <c r="GF612" s="91"/>
      <c r="GG612" s="91"/>
      <c r="GH612" s="91"/>
      <c r="GI612" s="91"/>
      <c r="GJ612" s="91"/>
      <c r="GK612" s="127"/>
      <c r="GL612" s="126"/>
      <c r="GM612" s="91"/>
      <c r="GN612" s="91"/>
      <c r="GO612" s="91"/>
      <c r="GP612" s="91"/>
      <c r="GQ612" s="91"/>
      <c r="GR612" s="91"/>
      <c r="GS612" s="91"/>
      <c r="GT612" s="91"/>
      <c r="GU612" s="91"/>
      <c r="GV612" s="91"/>
      <c r="GW612" s="91"/>
      <c r="GX612" s="91"/>
      <c r="GY612" s="91"/>
      <c r="GZ612" s="91"/>
      <c r="HA612" s="91"/>
      <c r="HB612" s="91"/>
      <c r="HC612" s="91"/>
      <c r="HD612" s="91"/>
      <c r="HE612" s="91"/>
      <c r="HF612" s="91"/>
      <c r="HG612" s="91"/>
      <c r="HH612" s="91"/>
      <c r="HI612" s="91"/>
      <c r="HJ612" s="91"/>
      <c r="HK612" s="127"/>
      <c r="HL612" s="126"/>
      <c r="HM612" s="91"/>
      <c r="HN612" s="91"/>
      <c r="HO612" s="91"/>
      <c r="HP612" s="91"/>
      <c r="HQ612" s="91"/>
      <c r="HR612" s="91"/>
      <c r="HS612" s="91"/>
      <c r="HT612" s="91"/>
      <c r="HU612" s="91"/>
      <c r="HV612" s="91"/>
      <c r="HW612" s="91"/>
      <c r="HX612" s="91"/>
      <c r="HY612" s="91"/>
      <c r="HZ612" s="91"/>
      <c r="IA612" s="91"/>
      <c r="IB612" s="91"/>
      <c r="IC612" s="91"/>
      <c r="ID612" s="91"/>
      <c r="IE612" s="91"/>
      <c r="IF612" s="91"/>
      <c r="IG612" s="91"/>
      <c r="IH612" s="91"/>
      <c r="II612" s="91"/>
      <c r="IJ612" s="91"/>
      <c r="IK612" s="127"/>
    </row>
    <row r="613" spans="2:245" x14ac:dyDescent="0.2">
      <c r="B613" s="43"/>
      <c r="C613" s="73"/>
      <c r="D613" s="64"/>
      <c r="E613" s="64"/>
      <c r="F613" s="55"/>
      <c r="G613" s="102"/>
      <c r="H613" s="55"/>
      <c r="I613" s="55"/>
      <c r="J613" s="55"/>
      <c r="K613" s="55"/>
      <c r="L613" s="55"/>
      <c r="M613" s="55"/>
      <c r="N613" s="55"/>
      <c r="O613" s="55"/>
      <c r="P613" s="55"/>
      <c r="Q613" s="55"/>
      <c r="R613" s="55"/>
      <c r="S613" s="55"/>
      <c r="T613" s="55"/>
      <c r="U613" s="55"/>
      <c r="V613" s="55"/>
      <c r="W613" s="55"/>
      <c r="X613" s="55"/>
      <c r="Y613" s="55"/>
      <c r="Z613" s="55"/>
      <c r="AA613" s="55"/>
      <c r="AB613" s="55"/>
      <c r="AC613" s="55"/>
      <c r="AD613" s="55"/>
      <c r="AE613" s="55"/>
      <c r="AF613" s="55"/>
      <c r="AG613" s="55"/>
      <c r="AY613" s="162"/>
      <c r="AZ613" s="162"/>
      <c r="BA613" s="162"/>
      <c r="BB613" s="162"/>
      <c r="BC613" s="162"/>
      <c r="BD613" s="162"/>
      <c r="BE613" s="162"/>
      <c r="BF613" s="162"/>
      <c r="BG613" s="162"/>
      <c r="BH613" s="162"/>
      <c r="BI613" s="162"/>
      <c r="BJ613" s="162"/>
      <c r="BK613" s="162"/>
      <c r="BL613" s="162"/>
      <c r="BM613" s="162"/>
      <c r="BN613" s="162"/>
      <c r="BO613" s="162"/>
      <c r="BP613" s="162"/>
      <c r="BQ613" s="162"/>
      <c r="BR613" s="162"/>
      <c r="BS613" s="162"/>
      <c r="BT613" s="162"/>
      <c r="BU613" s="162"/>
      <c r="BV613" s="162"/>
      <c r="BW613" s="162"/>
      <c r="BX613" s="162"/>
      <c r="BY613" s="162"/>
      <c r="BZ613" s="162"/>
      <c r="CA613" s="162"/>
      <c r="CB613" s="162"/>
      <c r="CC613" s="162"/>
      <c r="CD613" s="162"/>
      <c r="CE613" s="162"/>
      <c r="CF613" s="162"/>
      <c r="CG613" s="162"/>
      <c r="CH613" s="162"/>
      <c r="CI613" s="162"/>
      <c r="CJ613" s="162"/>
      <c r="CK613" s="162"/>
      <c r="CX613" s="98"/>
      <c r="DL613" s="97"/>
      <c r="DX613" s="98"/>
      <c r="EL613" s="97"/>
      <c r="EX613" s="98"/>
      <c r="EY613" s="97"/>
      <c r="FL613" s="126"/>
      <c r="FM613" s="91"/>
      <c r="FN613" s="91"/>
      <c r="FO613" s="91"/>
      <c r="FP613" s="91"/>
      <c r="FQ613" s="91"/>
      <c r="FR613" s="91"/>
      <c r="FS613" s="91"/>
      <c r="FT613" s="91"/>
      <c r="FU613" s="91"/>
      <c r="FV613" s="91"/>
      <c r="FW613" s="91"/>
      <c r="FX613" s="91"/>
      <c r="FY613" s="91"/>
      <c r="FZ613" s="91"/>
      <c r="GA613" s="91"/>
      <c r="GB613" s="91"/>
      <c r="GC613" s="91"/>
      <c r="GD613" s="91"/>
      <c r="GE613" s="91"/>
      <c r="GF613" s="91"/>
      <c r="GG613" s="91"/>
      <c r="GH613" s="91"/>
      <c r="GI613" s="91"/>
      <c r="GJ613" s="91"/>
      <c r="GK613" s="127"/>
      <c r="GL613" s="126"/>
      <c r="GM613" s="91"/>
      <c r="GN613" s="91"/>
      <c r="GO613" s="91"/>
      <c r="GP613" s="91"/>
      <c r="GQ613" s="91"/>
      <c r="GR613" s="91"/>
      <c r="GS613" s="91"/>
      <c r="GT613" s="91"/>
      <c r="GU613" s="91"/>
      <c r="GV613" s="91"/>
      <c r="GW613" s="91"/>
      <c r="GX613" s="91"/>
      <c r="GY613" s="91"/>
      <c r="GZ613" s="91"/>
      <c r="HA613" s="91"/>
      <c r="HB613" s="91"/>
      <c r="HC613" s="91"/>
      <c r="HD613" s="91"/>
      <c r="HE613" s="91"/>
      <c r="HF613" s="91"/>
      <c r="HG613" s="91"/>
      <c r="HH613" s="91"/>
      <c r="HI613" s="91"/>
      <c r="HJ613" s="91"/>
      <c r="HK613" s="127"/>
      <c r="HL613" s="126"/>
      <c r="HM613" s="91"/>
      <c r="HN613" s="91"/>
      <c r="HO613" s="91"/>
      <c r="HP613" s="91"/>
      <c r="HQ613" s="91"/>
      <c r="HR613" s="91"/>
      <c r="HS613" s="91"/>
      <c r="HT613" s="91"/>
      <c r="HU613" s="91"/>
      <c r="HV613" s="91"/>
      <c r="HW613" s="91"/>
      <c r="HX613" s="91"/>
      <c r="HY613" s="91"/>
      <c r="HZ613" s="91"/>
      <c r="IA613" s="91"/>
      <c r="IB613" s="91"/>
      <c r="IC613" s="91"/>
      <c r="ID613" s="91"/>
      <c r="IE613" s="91"/>
      <c r="IF613" s="91"/>
      <c r="IG613" s="91"/>
      <c r="IH613" s="91"/>
      <c r="II613" s="91"/>
      <c r="IJ613" s="91"/>
      <c r="IK613" s="127"/>
    </row>
    <row r="614" spans="2:245" x14ac:dyDescent="0.2">
      <c r="B614" s="43"/>
      <c r="C614" s="73"/>
      <c r="D614" s="64"/>
      <c r="E614" s="64"/>
      <c r="F614" s="55"/>
      <c r="G614" s="102"/>
      <c r="H614" s="55"/>
      <c r="I614" s="55"/>
      <c r="J614" s="55"/>
      <c r="K614" s="55"/>
      <c r="L614" s="55"/>
      <c r="M614" s="55"/>
      <c r="N614" s="55"/>
      <c r="O614" s="55"/>
      <c r="P614" s="55"/>
      <c r="Q614" s="55"/>
      <c r="R614" s="55"/>
      <c r="S614" s="55"/>
      <c r="T614" s="55"/>
      <c r="U614" s="55"/>
      <c r="V614" s="55"/>
      <c r="W614" s="55"/>
      <c r="X614" s="55"/>
      <c r="Y614" s="55"/>
      <c r="Z614" s="55"/>
      <c r="AA614" s="55"/>
      <c r="AB614" s="55"/>
      <c r="AC614" s="55"/>
      <c r="AD614" s="55"/>
      <c r="AE614" s="55"/>
      <c r="AF614" s="55"/>
      <c r="AG614" s="55"/>
      <c r="AY614" s="162"/>
      <c r="AZ614" s="162"/>
      <c r="BA614" s="162"/>
      <c r="BB614" s="162"/>
      <c r="BC614" s="162"/>
      <c r="BD614" s="162"/>
      <c r="BE614" s="162"/>
      <c r="BF614" s="162"/>
      <c r="BG614" s="162"/>
      <c r="BH614" s="162"/>
      <c r="BI614" s="162"/>
      <c r="BJ614" s="162"/>
      <c r="BK614" s="162"/>
      <c r="BL614" s="162"/>
      <c r="BM614" s="162"/>
      <c r="BN614" s="162"/>
      <c r="BO614" s="162"/>
      <c r="BP614" s="162"/>
      <c r="BQ614" s="162"/>
      <c r="BR614" s="162"/>
      <c r="BS614" s="162"/>
      <c r="BT614" s="162"/>
      <c r="BU614" s="162"/>
      <c r="BV614" s="162"/>
      <c r="BW614" s="162"/>
      <c r="BX614" s="162"/>
      <c r="BY614" s="162"/>
      <c r="BZ614" s="162"/>
      <c r="CA614" s="162"/>
      <c r="CB614" s="162"/>
      <c r="CC614" s="162"/>
      <c r="CD614" s="162"/>
      <c r="CE614" s="162"/>
      <c r="CF614" s="162"/>
      <c r="CG614" s="162"/>
      <c r="CH614" s="162"/>
      <c r="CI614" s="162"/>
      <c r="CJ614" s="162"/>
      <c r="CK614" s="162"/>
      <c r="CX614" s="98"/>
      <c r="DL614" s="97"/>
      <c r="DX614" s="98"/>
      <c r="EL614" s="97"/>
      <c r="EX614" s="98"/>
      <c r="EY614" s="97"/>
      <c r="FL614" s="126"/>
      <c r="FM614" s="91"/>
      <c r="FN614" s="91"/>
      <c r="FO614" s="91"/>
      <c r="FP614" s="91"/>
      <c r="FQ614" s="91"/>
      <c r="FR614" s="91"/>
      <c r="FS614" s="91"/>
      <c r="FT614" s="91"/>
      <c r="FU614" s="91"/>
      <c r="FV614" s="91"/>
      <c r="FW614" s="91"/>
      <c r="FX614" s="91"/>
      <c r="FY614" s="91"/>
      <c r="FZ614" s="91"/>
      <c r="GA614" s="91"/>
      <c r="GB614" s="91"/>
      <c r="GC614" s="91"/>
      <c r="GD614" s="91"/>
      <c r="GE614" s="91"/>
      <c r="GF614" s="91"/>
      <c r="GG614" s="91"/>
      <c r="GH614" s="91"/>
      <c r="GI614" s="91"/>
      <c r="GJ614" s="91"/>
      <c r="GK614" s="127"/>
      <c r="GL614" s="126"/>
      <c r="GM614" s="91"/>
      <c r="GN614" s="91"/>
      <c r="GO614" s="91"/>
      <c r="GP614" s="91"/>
      <c r="GQ614" s="91"/>
      <c r="GR614" s="91"/>
      <c r="GS614" s="91"/>
      <c r="GT614" s="91"/>
      <c r="GU614" s="91"/>
      <c r="GV614" s="91"/>
      <c r="GW614" s="91"/>
      <c r="GX614" s="91"/>
      <c r="GY614" s="91"/>
      <c r="GZ614" s="91"/>
      <c r="HA614" s="91"/>
      <c r="HB614" s="91"/>
      <c r="HC614" s="91"/>
      <c r="HD614" s="91"/>
      <c r="HE614" s="91"/>
      <c r="HF614" s="91"/>
      <c r="HG614" s="91"/>
      <c r="HH614" s="91"/>
      <c r="HI614" s="91"/>
      <c r="HJ614" s="91"/>
      <c r="HK614" s="127"/>
      <c r="HL614" s="126"/>
      <c r="HM614" s="91"/>
      <c r="HN614" s="91"/>
      <c r="HO614" s="91"/>
      <c r="HP614" s="91"/>
      <c r="HQ614" s="91"/>
      <c r="HR614" s="91"/>
      <c r="HS614" s="91"/>
      <c r="HT614" s="91"/>
      <c r="HU614" s="91"/>
      <c r="HV614" s="91"/>
      <c r="HW614" s="91"/>
      <c r="HX614" s="91"/>
      <c r="HY614" s="91"/>
      <c r="HZ614" s="91"/>
      <c r="IA614" s="91"/>
      <c r="IB614" s="91"/>
      <c r="IC614" s="91"/>
      <c r="ID614" s="91"/>
      <c r="IE614" s="91"/>
      <c r="IF614" s="91"/>
      <c r="IG614" s="91"/>
      <c r="IH614" s="91"/>
      <c r="II614" s="91"/>
      <c r="IJ614" s="91"/>
      <c r="IK614" s="127"/>
    </row>
    <row r="615" spans="2:245" x14ac:dyDescent="0.2">
      <c r="B615" s="43"/>
      <c r="C615" s="73"/>
      <c r="D615" s="64"/>
      <c r="E615" s="64"/>
      <c r="F615" s="55"/>
      <c r="G615" s="102"/>
      <c r="H615" s="55"/>
      <c r="I615" s="55"/>
      <c r="J615" s="55"/>
      <c r="K615" s="55"/>
      <c r="L615" s="55"/>
      <c r="M615" s="55"/>
      <c r="N615" s="55"/>
      <c r="O615" s="55"/>
      <c r="P615" s="55"/>
      <c r="Q615" s="55"/>
      <c r="R615" s="55"/>
      <c r="S615" s="55"/>
      <c r="T615" s="55"/>
      <c r="U615" s="55"/>
      <c r="V615" s="55"/>
      <c r="W615" s="55"/>
      <c r="X615" s="55"/>
      <c r="Y615" s="55"/>
      <c r="Z615" s="55"/>
      <c r="AA615" s="55"/>
      <c r="AB615" s="55"/>
      <c r="AC615" s="55"/>
      <c r="AD615" s="55"/>
      <c r="AE615" s="55"/>
      <c r="AF615" s="55"/>
      <c r="AG615" s="55"/>
      <c r="AY615" s="162"/>
      <c r="AZ615" s="162"/>
      <c r="BA615" s="162"/>
      <c r="BB615" s="162"/>
      <c r="BC615" s="162"/>
      <c r="BD615" s="162"/>
      <c r="BE615" s="162"/>
      <c r="BF615" s="162"/>
      <c r="BG615" s="162"/>
      <c r="BH615" s="162"/>
      <c r="BI615" s="162"/>
      <c r="BJ615" s="162"/>
      <c r="BK615" s="162"/>
      <c r="BL615" s="162"/>
      <c r="BM615" s="162"/>
      <c r="BN615" s="162"/>
      <c r="BO615" s="162"/>
      <c r="BP615" s="162"/>
      <c r="BQ615" s="162"/>
      <c r="BR615" s="162"/>
      <c r="BS615" s="162"/>
      <c r="BT615" s="162"/>
      <c r="BU615" s="162"/>
      <c r="BV615" s="162"/>
      <c r="BW615" s="162"/>
      <c r="BX615" s="162"/>
      <c r="BY615" s="162"/>
      <c r="BZ615" s="162"/>
      <c r="CA615" s="162"/>
      <c r="CB615" s="162"/>
      <c r="CC615" s="162"/>
      <c r="CD615" s="162"/>
      <c r="CE615" s="162"/>
      <c r="CF615" s="162"/>
      <c r="CG615" s="162"/>
      <c r="CH615" s="162"/>
      <c r="CI615" s="162"/>
      <c r="CJ615" s="162"/>
      <c r="CK615" s="162"/>
      <c r="CX615" s="98"/>
      <c r="DL615" s="97"/>
      <c r="DX615" s="98"/>
      <c r="EL615" s="97"/>
      <c r="EX615" s="98"/>
      <c r="EY615" s="97"/>
      <c r="FL615" s="126"/>
      <c r="FM615" s="91"/>
      <c r="FN615" s="91"/>
      <c r="FO615" s="91"/>
      <c r="FP615" s="91"/>
      <c r="FQ615" s="91"/>
      <c r="FR615" s="91"/>
      <c r="FS615" s="91"/>
      <c r="FT615" s="91"/>
      <c r="FU615" s="91"/>
      <c r="FV615" s="91"/>
      <c r="FW615" s="91"/>
      <c r="FX615" s="91"/>
      <c r="FY615" s="91"/>
      <c r="FZ615" s="91"/>
      <c r="GA615" s="91"/>
      <c r="GB615" s="91"/>
      <c r="GC615" s="91"/>
      <c r="GD615" s="91"/>
      <c r="GE615" s="91"/>
      <c r="GF615" s="91"/>
      <c r="GG615" s="91"/>
      <c r="GH615" s="91"/>
      <c r="GI615" s="91"/>
      <c r="GJ615" s="91"/>
      <c r="GK615" s="127"/>
      <c r="GL615" s="126"/>
      <c r="GM615" s="91"/>
      <c r="GN615" s="91"/>
      <c r="GO615" s="91"/>
      <c r="GP615" s="91"/>
      <c r="GQ615" s="91"/>
      <c r="GR615" s="91"/>
      <c r="GS615" s="91"/>
      <c r="GT615" s="91"/>
      <c r="GU615" s="91"/>
      <c r="GV615" s="91"/>
      <c r="GW615" s="91"/>
      <c r="GX615" s="91"/>
      <c r="GY615" s="91"/>
      <c r="GZ615" s="91"/>
      <c r="HA615" s="91"/>
      <c r="HB615" s="91"/>
      <c r="HC615" s="91"/>
      <c r="HD615" s="91"/>
      <c r="HE615" s="91"/>
      <c r="HF615" s="91"/>
      <c r="HG615" s="91"/>
      <c r="HH615" s="91"/>
      <c r="HI615" s="91"/>
      <c r="HJ615" s="91"/>
      <c r="HK615" s="127"/>
      <c r="HL615" s="126"/>
      <c r="HM615" s="91"/>
      <c r="HN615" s="91"/>
      <c r="HO615" s="91"/>
      <c r="HP615" s="91"/>
      <c r="HQ615" s="91"/>
      <c r="HR615" s="91"/>
      <c r="HS615" s="91"/>
      <c r="HT615" s="91"/>
      <c r="HU615" s="91"/>
      <c r="HV615" s="91"/>
      <c r="HW615" s="91"/>
      <c r="HX615" s="91"/>
      <c r="HY615" s="91"/>
      <c r="HZ615" s="91"/>
      <c r="IA615" s="91"/>
      <c r="IB615" s="91"/>
      <c r="IC615" s="91"/>
      <c r="ID615" s="91"/>
      <c r="IE615" s="91"/>
      <c r="IF615" s="91"/>
      <c r="IG615" s="91"/>
      <c r="IH615" s="91"/>
      <c r="II615" s="91"/>
      <c r="IJ615" s="91"/>
      <c r="IK615" s="127"/>
    </row>
    <row r="616" spans="2:245" x14ac:dyDescent="0.2">
      <c r="B616" s="43"/>
      <c r="C616" s="73"/>
      <c r="D616" s="64"/>
      <c r="E616" s="64"/>
      <c r="F616" s="55"/>
      <c r="G616" s="102"/>
      <c r="H616" s="55"/>
      <c r="I616" s="55"/>
      <c r="J616" s="55"/>
      <c r="K616" s="55"/>
      <c r="L616" s="55"/>
      <c r="M616" s="55"/>
      <c r="N616" s="55"/>
      <c r="O616" s="55"/>
      <c r="P616" s="55"/>
      <c r="Q616" s="55"/>
      <c r="R616" s="55"/>
      <c r="S616" s="55"/>
      <c r="T616" s="55"/>
      <c r="U616" s="55"/>
      <c r="V616" s="55"/>
      <c r="W616" s="55"/>
      <c r="X616" s="55"/>
      <c r="Y616" s="55"/>
      <c r="Z616" s="55"/>
      <c r="AA616" s="55"/>
      <c r="AB616" s="55"/>
      <c r="AC616" s="55"/>
      <c r="AD616" s="55"/>
      <c r="AE616" s="55"/>
      <c r="AF616" s="55"/>
      <c r="AG616" s="55"/>
      <c r="AY616" s="162"/>
      <c r="AZ616" s="162"/>
      <c r="BA616" s="162"/>
      <c r="BB616" s="162"/>
      <c r="BC616" s="162"/>
      <c r="BD616" s="162"/>
      <c r="BE616" s="162"/>
      <c r="BF616" s="162"/>
      <c r="BG616" s="162"/>
      <c r="BH616" s="162"/>
      <c r="BI616" s="162"/>
      <c r="BJ616" s="162"/>
      <c r="BK616" s="162"/>
      <c r="BL616" s="162"/>
      <c r="BM616" s="162"/>
      <c r="BN616" s="162"/>
      <c r="BO616" s="162"/>
      <c r="BP616" s="162"/>
      <c r="BQ616" s="162"/>
      <c r="BR616" s="162"/>
      <c r="BS616" s="162"/>
      <c r="BT616" s="162"/>
      <c r="BU616" s="162"/>
      <c r="BV616" s="162"/>
      <c r="BW616" s="162"/>
      <c r="BX616" s="162"/>
      <c r="BY616" s="162"/>
      <c r="BZ616" s="162"/>
      <c r="CA616" s="162"/>
      <c r="CB616" s="162"/>
      <c r="CC616" s="162"/>
      <c r="CD616" s="162"/>
      <c r="CE616" s="162"/>
      <c r="CF616" s="162"/>
      <c r="CG616" s="162"/>
      <c r="CH616" s="162"/>
      <c r="CI616" s="162"/>
      <c r="CJ616" s="162"/>
      <c r="CK616" s="162"/>
      <c r="CX616" s="98"/>
      <c r="DL616" s="97"/>
      <c r="DX616" s="98"/>
      <c r="EL616" s="97"/>
      <c r="EX616" s="98"/>
      <c r="EY616" s="97"/>
      <c r="FL616" s="126"/>
      <c r="FM616" s="91"/>
      <c r="FN616" s="91"/>
      <c r="FO616" s="91"/>
      <c r="FP616" s="91"/>
      <c r="FQ616" s="91"/>
      <c r="FR616" s="91"/>
      <c r="FS616" s="91"/>
      <c r="FT616" s="91"/>
      <c r="FU616" s="91"/>
      <c r="FV616" s="91"/>
      <c r="FW616" s="91"/>
      <c r="FX616" s="91"/>
      <c r="FY616" s="91"/>
      <c r="FZ616" s="91"/>
      <c r="GA616" s="91"/>
      <c r="GB616" s="91"/>
      <c r="GC616" s="91"/>
      <c r="GD616" s="91"/>
      <c r="GE616" s="91"/>
      <c r="GF616" s="91"/>
      <c r="GG616" s="91"/>
      <c r="GH616" s="91"/>
      <c r="GI616" s="91"/>
      <c r="GJ616" s="91"/>
      <c r="GK616" s="127"/>
      <c r="GL616" s="126"/>
      <c r="GM616" s="91"/>
      <c r="GN616" s="91"/>
      <c r="GO616" s="91"/>
      <c r="GP616" s="91"/>
      <c r="GQ616" s="91"/>
      <c r="GR616" s="91"/>
      <c r="GS616" s="91"/>
      <c r="GT616" s="91"/>
      <c r="GU616" s="91"/>
      <c r="GV616" s="91"/>
      <c r="GW616" s="91"/>
      <c r="GX616" s="91"/>
      <c r="GY616" s="91"/>
      <c r="GZ616" s="91"/>
      <c r="HA616" s="91"/>
      <c r="HB616" s="91"/>
      <c r="HC616" s="91"/>
      <c r="HD616" s="91"/>
      <c r="HE616" s="91"/>
      <c r="HF616" s="91"/>
      <c r="HG616" s="91"/>
      <c r="HH616" s="91"/>
      <c r="HI616" s="91"/>
      <c r="HJ616" s="91"/>
      <c r="HK616" s="127"/>
      <c r="HL616" s="126"/>
      <c r="HM616" s="91"/>
      <c r="HN616" s="91"/>
      <c r="HO616" s="91"/>
      <c r="HP616" s="91"/>
      <c r="HQ616" s="91"/>
      <c r="HR616" s="91"/>
      <c r="HS616" s="91"/>
      <c r="HT616" s="91"/>
      <c r="HU616" s="91"/>
      <c r="HV616" s="91"/>
      <c r="HW616" s="91"/>
      <c r="HX616" s="91"/>
      <c r="HY616" s="91"/>
      <c r="HZ616" s="91"/>
      <c r="IA616" s="91"/>
      <c r="IB616" s="91"/>
      <c r="IC616" s="91"/>
      <c r="ID616" s="91"/>
      <c r="IE616" s="91"/>
      <c r="IF616" s="91"/>
      <c r="IG616" s="91"/>
      <c r="IH616" s="91"/>
      <c r="II616" s="91"/>
      <c r="IJ616" s="91"/>
      <c r="IK616" s="127"/>
    </row>
    <row r="617" spans="2:245" x14ac:dyDescent="0.2">
      <c r="B617" s="43"/>
      <c r="C617" s="73"/>
      <c r="D617" s="64"/>
      <c r="E617" s="64"/>
      <c r="F617" s="55"/>
      <c r="G617" s="102"/>
      <c r="H617" s="55"/>
      <c r="I617" s="55"/>
      <c r="J617" s="55"/>
      <c r="K617" s="55"/>
      <c r="L617" s="55"/>
      <c r="M617" s="55"/>
      <c r="N617" s="55"/>
      <c r="O617" s="55"/>
      <c r="P617" s="55"/>
      <c r="Q617" s="55"/>
      <c r="R617" s="55"/>
      <c r="S617" s="55"/>
      <c r="T617" s="55"/>
      <c r="U617" s="55"/>
      <c r="V617" s="55"/>
      <c r="W617" s="55"/>
      <c r="X617" s="55"/>
      <c r="Y617" s="55"/>
      <c r="Z617" s="55"/>
      <c r="AA617" s="55"/>
      <c r="AB617" s="55"/>
      <c r="AC617" s="55"/>
      <c r="AD617" s="55"/>
      <c r="AE617" s="55"/>
      <c r="AF617" s="55"/>
      <c r="AG617" s="55"/>
      <c r="AY617" s="162"/>
      <c r="AZ617" s="162"/>
      <c r="BA617" s="162"/>
      <c r="BB617" s="162"/>
      <c r="BC617" s="162"/>
      <c r="BD617" s="162"/>
      <c r="BE617" s="162"/>
      <c r="BF617" s="162"/>
      <c r="BG617" s="162"/>
      <c r="BH617" s="162"/>
      <c r="BI617" s="162"/>
      <c r="BJ617" s="162"/>
      <c r="BK617" s="162"/>
      <c r="BL617" s="162"/>
      <c r="BM617" s="162"/>
      <c r="BN617" s="162"/>
      <c r="BO617" s="162"/>
      <c r="BP617" s="162"/>
      <c r="BQ617" s="162"/>
      <c r="BR617" s="162"/>
      <c r="BS617" s="162"/>
      <c r="BT617" s="162"/>
      <c r="BU617" s="162"/>
      <c r="BV617" s="162"/>
      <c r="BW617" s="162"/>
      <c r="BX617" s="162"/>
      <c r="BY617" s="162"/>
      <c r="BZ617" s="162"/>
      <c r="CA617" s="162"/>
      <c r="CB617" s="162"/>
      <c r="CC617" s="162"/>
      <c r="CD617" s="162"/>
      <c r="CE617" s="162"/>
      <c r="CF617" s="162"/>
      <c r="CG617" s="162"/>
      <c r="CH617" s="162"/>
      <c r="CI617" s="162"/>
      <c r="CJ617" s="162"/>
      <c r="CK617" s="162"/>
      <c r="CX617" s="98"/>
      <c r="DL617" s="97"/>
      <c r="DX617" s="98"/>
      <c r="EL617" s="97"/>
      <c r="EX617" s="98"/>
      <c r="EY617" s="97"/>
      <c r="FL617" s="126"/>
      <c r="FM617" s="91"/>
      <c r="FN617" s="91"/>
      <c r="FO617" s="91"/>
      <c r="FP617" s="91"/>
      <c r="FQ617" s="91"/>
      <c r="FR617" s="91"/>
      <c r="FS617" s="91"/>
      <c r="FT617" s="91"/>
      <c r="FU617" s="91"/>
      <c r="FV617" s="91"/>
      <c r="FW617" s="91"/>
      <c r="FX617" s="91"/>
      <c r="FY617" s="91"/>
      <c r="FZ617" s="91"/>
      <c r="GA617" s="91"/>
      <c r="GB617" s="91"/>
      <c r="GC617" s="91"/>
      <c r="GD617" s="91"/>
      <c r="GE617" s="91"/>
      <c r="GF617" s="91"/>
      <c r="GG617" s="91"/>
      <c r="GH617" s="91"/>
      <c r="GI617" s="91"/>
      <c r="GJ617" s="91"/>
      <c r="GK617" s="127"/>
      <c r="GL617" s="126"/>
      <c r="GM617" s="91"/>
      <c r="GN617" s="91"/>
      <c r="GO617" s="91"/>
      <c r="GP617" s="91"/>
      <c r="GQ617" s="91"/>
      <c r="GR617" s="91"/>
      <c r="GS617" s="91"/>
      <c r="GT617" s="91"/>
      <c r="GU617" s="91"/>
      <c r="GV617" s="91"/>
      <c r="GW617" s="91"/>
      <c r="GX617" s="91"/>
      <c r="GY617" s="91"/>
      <c r="GZ617" s="91"/>
      <c r="HA617" s="91"/>
      <c r="HB617" s="91"/>
      <c r="HC617" s="91"/>
      <c r="HD617" s="91"/>
      <c r="HE617" s="91"/>
      <c r="HF617" s="91"/>
      <c r="HG617" s="91"/>
      <c r="HH617" s="91"/>
      <c r="HI617" s="91"/>
      <c r="HJ617" s="91"/>
      <c r="HK617" s="127"/>
      <c r="HL617" s="126"/>
      <c r="HM617" s="91"/>
      <c r="HN617" s="91"/>
      <c r="HO617" s="91"/>
      <c r="HP617" s="91"/>
      <c r="HQ617" s="91"/>
      <c r="HR617" s="91"/>
      <c r="HS617" s="91"/>
      <c r="HT617" s="91"/>
      <c r="HU617" s="91"/>
      <c r="HV617" s="91"/>
      <c r="HW617" s="91"/>
      <c r="HX617" s="91"/>
      <c r="HY617" s="91"/>
      <c r="HZ617" s="91"/>
      <c r="IA617" s="91"/>
      <c r="IB617" s="91"/>
      <c r="IC617" s="91"/>
      <c r="ID617" s="91"/>
      <c r="IE617" s="91"/>
      <c r="IF617" s="91"/>
      <c r="IG617" s="91"/>
      <c r="IH617" s="91"/>
      <c r="II617" s="91"/>
      <c r="IJ617" s="91"/>
      <c r="IK617" s="127"/>
    </row>
    <row r="618" spans="2:245" x14ac:dyDescent="0.2">
      <c r="B618" s="43"/>
      <c r="C618" s="73"/>
      <c r="D618" s="64"/>
      <c r="E618" s="64"/>
      <c r="F618" s="55"/>
      <c r="G618" s="102"/>
      <c r="H618" s="55"/>
      <c r="I618" s="55"/>
      <c r="J618" s="55"/>
      <c r="K618" s="55"/>
      <c r="L618" s="55"/>
      <c r="M618" s="55"/>
      <c r="N618" s="55"/>
      <c r="O618" s="55"/>
      <c r="P618" s="55"/>
      <c r="Q618" s="55"/>
      <c r="R618" s="55"/>
      <c r="S618" s="55"/>
      <c r="T618" s="55"/>
      <c r="U618" s="55"/>
      <c r="V618" s="55"/>
      <c r="W618" s="55"/>
      <c r="X618" s="55"/>
      <c r="Y618" s="55"/>
      <c r="Z618" s="55"/>
      <c r="AA618" s="55"/>
      <c r="AB618" s="55"/>
      <c r="AC618" s="55"/>
      <c r="AD618" s="55"/>
      <c r="AE618" s="55"/>
      <c r="AF618" s="55"/>
      <c r="AG618" s="55"/>
      <c r="AY618" s="162"/>
      <c r="AZ618" s="162"/>
      <c r="BA618" s="162"/>
      <c r="BB618" s="162"/>
      <c r="BC618" s="162"/>
      <c r="BD618" s="162"/>
      <c r="BE618" s="162"/>
      <c r="BF618" s="162"/>
      <c r="BG618" s="162"/>
      <c r="BH618" s="162"/>
      <c r="BI618" s="162"/>
      <c r="BJ618" s="162"/>
      <c r="BK618" s="162"/>
      <c r="BL618" s="162"/>
      <c r="BM618" s="162"/>
      <c r="BN618" s="162"/>
      <c r="BO618" s="162"/>
      <c r="BP618" s="162"/>
      <c r="BQ618" s="162"/>
      <c r="BR618" s="162"/>
      <c r="BS618" s="162"/>
      <c r="BT618" s="162"/>
      <c r="BU618" s="162"/>
      <c r="BV618" s="162"/>
      <c r="BW618" s="162"/>
      <c r="BX618" s="162"/>
      <c r="BY618" s="162"/>
      <c r="BZ618" s="162"/>
      <c r="CA618" s="162"/>
      <c r="CB618" s="162"/>
      <c r="CC618" s="162"/>
      <c r="CD618" s="162"/>
      <c r="CE618" s="162"/>
      <c r="CF618" s="162"/>
      <c r="CG618" s="162"/>
      <c r="CH618" s="162"/>
      <c r="CI618" s="162"/>
      <c r="CJ618" s="162"/>
      <c r="CK618" s="162"/>
      <c r="CX618" s="98"/>
      <c r="DL618" s="97"/>
      <c r="DX618" s="98"/>
      <c r="EL618" s="97"/>
      <c r="EX618" s="98"/>
      <c r="EY618" s="97"/>
      <c r="FL618" s="126"/>
      <c r="FM618" s="91"/>
      <c r="FN618" s="91"/>
      <c r="FO618" s="91"/>
      <c r="FP618" s="91"/>
      <c r="FQ618" s="91"/>
      <c r="FR618" s="91"/>
      <c r="FS618" s="91"/>
      <c r="FT618" s="91"/>
      <c r="FU618" s="91"/>
      <c r="FV618" s="91"/>
      <c r="FW618" s="91"/>
      <c r="FX618" s="91"/>
      <c r="FY618" s="91"/>
      <c r="FZ618" s="91"/>
      <c r="GA618" s="91"/>
      <c r="GB618" s="91"/>
      <c r="GC618" s="91"/>
      <c r="GD618" s="91"/>
      <c r="GE618" s="91"/>
      <c r="GF618" s="91"/>
      <c r="GG618" s="91"/>
      <c r="GH618" s="91"/>
      <c r="GI618" s="91"/>
      <c r="GJ618" s="91"/>
      <c r="GK618" s="127"/>
      <c r="GL618" s="126"/>
      <c r="GM618" s="91"/>
      <c r="GN618" s="91"/>
      <c r="GO618" s="91"/>
      <c r="GP618" s="91"/>
      <c r="GQ618" s="91"/>
      <c r="GR618" s="91"/>
      <c r="GS618" s="91"/>
      <c r="GT618" s="91"/>
      <c r="GU618" s="91"/>
      <c r="GV618" s="91"/>
      <c r="GW618" s="91"/>
      <c r="GX618" s="91"/>
      <c r="GY618" s="91"/>
      <c r="GZ618" s="91"/>
      <c r="HA618" s="91"/>
      <c r="HB618" s="91"/>
      <c r="HC618" s="91"/>
      <c r="HD618" s="91"/>
      <c r="HE618" s="91"/>
      <c r="HF618" s="91"/>
      <c r="HG618" s="91"/>
      <c r="HH618" s="91"/>
      <c r="HI618" s="91"/>
      <c r="HJ618" s="91"/>
      <c r="HK618" s="127"/>
      <c r="HL618" s="126"/>
      <c r="HM618" s="91"/>
      <c r="HN618" s="91"/>
      <c r="HO618" s="91"/>
      <c r="HP618" s="91"/>
      <c r="HQ618" s="91"/>
      <c r="HR618" s="91"/>
      <c r="HS618" s="91"/>
      <c r="HT618" s="91"/>
      <c r="HU618" s="91"/>
      <c r="HV618" s="91"/>
      <c r="HW618" s="91"/>
      <c r="HX618" s="91"/>
      <c r="HY618" s="91"/>
      <c r="HZ618" s="91"/>
      <c r="IA618" s="91"/>
      <c r="IB618" s="91"/>
      <c r="IC618" s="91"/>
      <c r="ID618" s="91"/>
      <c r="IE618" s="91"/>
      <c r="IF618" s="91"/>
      <c r="IG618" s="91"/>
      <c r="IH618" s="91"/>
      <c r="II618" s="91"/>
      <c r="IJ618" s="91"/>
      <c r="IK618" s="127"/>
    </row>
    <row r="619" spans="2:245" x14ac:dyDescent="0.2">
      <c r="B619" s="43"/>
      <c r="C619" s="73"/>
      <c r="D619" s="64"/>
      <c r="E619" s="64"/>
      <c r="F619" s="55"/>
      <c r="G619" s="102"/>
      <c r="H619" s="55"/>
      <c r="I619" s="55"/>
      <c r="J619" s="55"/>
      <c r="K619" s="55"/>
      <c r="L619" s="55"/>
      <c r="M619" s="55"/>
      <c r="N619" s="55"/>
      <c r="O619" s="55"/>
      <c r="P619" s="55"/>
      <c r="Q619" s="55"/>
      <c r="R619" s="55"/>
      <c r="S619" s="55"/>
      <c r="T619" s="55"/>
      <c r="U619" s="55"/>
      <c r="V619" s="55"/>
      <c r="W619" s="55"/>
      <c r="X619" s="55"/>
      <c r="Y619" s="55"/>
      <c r="Z619" s="55"/>
      <c r="AA619" s="55"/>
      <c r="AB619" s="55"/>
      <c r="AC619" s="55"/>
      <c r="AD619" s="55"/>
      <c r="AE619" s="55"/>
      <c r="AF619" s="55"/>
      <c r="AG619" s="55"/>
      <c r="AY619" s="162"/>
      <c r="AZ619" s="162"/>
      <c r="BA619" s="162"/>
      <c r="BB619" s="162"/>
      <c r="BC619" s="162"/>
      <c r="BD619" s="162"/>
      <c r="BE619" s="162"/>
      <c r="BF619" s="162"/>
      <c r="BG619" s="162"/>
      <c r="BH619" s="162"/>
      <c r="BI619" s="162"/>
      <c r="BJ619" s="162"/>
      <c r="BK619" s="162"/>
      <c r="BL619" s="162"/>
      <c r="BM619" s="162"/>
      <c r="BN619" s="162"/>
      <c r="BO619" s="162"/>
      <c r="BP619" s="162"/>
      <c r="BQ619" s="162"/>
      <c r="BR619" s="162"/>
      <c r="BS619" s="162"/>
      <c r="BT619" s="162"/>
      <c r="BU619" s="162"/>
      <c r="BV619" s="162"/>
      <c r="BW619" s="162"/>
      <c r="BX619" s="162"/>
      <c r="BY619" s="162"/>
      <c r="BZ619" s="162"/>
      <c r="CA619" s="162"/>
      <c r="CB619" s="162"/>
      <c r="CC619" s="162"/>
      <c r="CD619" s="162"/>
      <c r="CE619" s="162"/>
      <c r="CF619" s="162"/>
      <c r="CG619" s="162"/>
      <c r="CH619" s="162"/>
      <c r="CI619" s="162"/>
      <c r="CJ619" s="162"/>
      <c r="CK619" s="162"/>
      <c r="CX619" s="98"/>
      <c r="DL619" s="97"/>
      <c r="DX619" s="98"/>
      <c r="EL619" s="97"/>
      <c r="EX619" s="98"/>
      <c r="EY619" s="97"/>
      <c r="FL619" s="126"/>
      <c r="FM619" s="91"/>
      <c r="FN619" s="91"/>
      <c r="FO619" s="91"/>
      <c r="FP619" s="91"/>
      <c r="FQ619" s="91"/>
      <c r="FR619" s="91"/>
      <c r="FS619" s="91"/>
      <c r="FT619" s="91"/>
      <c r="FU619" s="91"/>
      <c r="FV619" s="91"/>
      <c r="FW619" s="91"/>
      <c r="FX619" s="91"/>
      <c r="FY619" s="91"/>
      <c r="FZ619" s="91"/>
      <c r="GA619" s="91"/>
      <c r="GB619" s="91"/>
      <c r="GC619" s="91"/>
      <c r="GD619" s="91"/>
      <c r="GE619" s="91"/>
      <c r="GF619" s="91"/>
      <c r="GG619" s="91"/>
      <c r="GH619" s="91"/>
      <c r="GI619" s="91"/>
      <c r="GJ619" s="91"/>
      <c r="GK619" s="127"/>
      <c r="GL619" s="126"/>
      <c r="GM619" s="91"/>
      <c r="GN619" s="91"/>
      <c r="GO619" s="91"/>
      <c r="GP619" s="91"/>
      <c r="GQ619" s="91"/>
      <c r="GR619" s="91"/>
      <c r="GS619" s="91"/>
      <c r="GT619" s="91"/>
      <c r="GU619" s="91"/>
      <c r="GV619" s="91"/>
      <c r="GW619" s="91"/>
      <c r="GX619" s="91"/>
      <c r="GY619" s="91"/>
      <c r="GZ619" s="91"/>
      <c r="HA619" s="91"/>
      <c r="HB619" s="91"/>
      <c r="HC619" s="91"/>
      <c r="HD619" s="91"/>
      <c r="HE619" s="91"/>
      <c r="HF619" s="91"/>
      <c r="HG619" s="91"/>
      <c r="HH619" s="91"/>
      <c r="HI619" s="91"/>
      <c r="HJ619" s="91"/>
      <c r="HK619" s="127"/>
      <c r="HL619" s="126"/>
      <c r="HM619" s="91"/>
      <c r="HN619" s="91"/>
      <c r="HO619" s="91"/>
      <c r="HP619" s="91"/>
      <c r="HQ619" s="91"/>
      <c r="HR619" s="91"/>
      <c r="HS619" s="91"/>
      <c r="HT619" s="91"/>
      <c r="HU619" s="91"/>
      <c r="HV619" s="91"/>
      <c r="HW619" s="91"/>
      <c r="HX619" s="91"/>
      <c r="HY619" s="91"/>
      <c r="HZ619" s="91"/>
      <c r="IA619" s="91"/>
      <c r="IB619" s="91"/>
      <c r="IC619" s="91"/>
      <c r="ID619" s="91"/>
      <c r="IE619" s="91"/>
      <c r="IF619" s="91"/>
      <c r="IG619" s="91"/>
      <c r="IH619" s="91"/>
      <c r="II619" s="91"/>
      <c r="IJ619" s="91"/>
      <c r="IK619" s="127"/>
    </row>
    <row r="620" spans="2:245" x14ac:dyDescent="0.2">
      <c r="B620" s="43"/>
      <c r="C620" s="73"/>
      <c r="D620" s="64"/>
      <c r="E620" s="64"/>
      <c r="F620" s="55"/>
      <c r="G620" s="102"/>
      <c r="H620" s="55"/>
      <c r="I620" s="55"/>
      <c r="J620" s="55"/>
      <c r="K620" s="55"/>
      <c r="L620" s="55"/>
      <c r="M620" s="55"/>
      <c r="N620" s="55"/>
      <c r="O620" s="55"/>
      <c r="P620" s="55"/>
      <c r="Q620" s="55"/>
      <c r="R620" s="55"/>
      <c r="S620" s="55"/>
      <c r="T620" s="55"/>
      <c r="U620" s="55"/>
      <c r="V620" s="55"/>
      <c r="W620" s="55"/>
      <c r="X620" s="55"/>
      <c r="Y620" s="55"/>
      <c r="Z620" s="55"/>
      <c r="AA620" s="55"/>
      <c r="AB620" s="55"/>
      <c r="AC620" s="55"/>
      <c r="AD620" s="55"/>
      <c r="AE620" s="55"/>
      <c r="AF620" s="55"/>
      <c r="AG620" s="55"/>
      <c r="AY620" s="162"/>
      <c r="AZ620" s="162"/>
      <c r="BA620" s="162"/>
      <c r="BB620" s="162"/>
      <c r="BC620" s="162"/>
      <c r="BD620" s="162"/>
      <c r="BE620" s="162"/>
      <c r="BF620" s="162"/>
      <c r="BG620" s="162"/>
      <c r="BH620" s="162"/>
      <c r="BI620" s="162"/>
      <c r="BJ620" s="162"/>
      <c r="BK620" s="162"/>
      <c r="BL620" s="162"/>
      <c r="BM620" s="162"/>
      <c r="BN620" s="162"/>
      <c r="BO620" s="162"/>
      <c r="BP620" s="162"/>
      <c r="BQ620" s="162"/>
      <c r="BR620" s="162"/>
      <c r="BS620" s="162"/>
      <c r="BT620" s="162"/>
      <c r="BU620" s="162"/>
      <c r="BV620" s="162"/>
      <c r="BW620" s="162"/>
      <c r="BX620" s="162"/>
      <c r="BY620" s="162"/>
      <c r="BZ620" s="162"/>
      <c r="CA620" s="162"/>
      <c r="CB620" s="162"/>
      <c r="CC620" s="162"/>
      <c r="CD620" s="162"/>
      <c r="CE620" s="162"/>
      <c r="CF620" s="162"/>
      <c r="CG620" s="162"/>
      <c r="CH620" s="162"/>
      <c r="CI620" s="162"/>
      <c r="CJ620" s="162"/>
      <c r="CK620" s="162"/>
      <c r="CX620" s="98"/>
      <c r="DL620" s="97"/>
      <c r="DX620" s="98"/>
      <c r="EL620" s="97"/>
      <c r="EX620" s="98"/>
      <c r="EY620" s="97"/>
      <c r="FL620" s="126"/>
      <c r="FM620" s="91"/>
      <c r="FN620" s="91"/>
      <c r="FO620" s="91"/>
      <c r="FP620" s="91"/>
      <c r="FQ620" s="91"/>
      <c r="FR620" s="91"/>
      <c r="FS620" s="91"/>
      <c r="FT620" s="91"/>
      <c r="FU620" s="91"/>
      <c r="FV620" s="91"/>
      <c r="FW620" s="91"/>
      <c r="FX620" s="91"/>
      <c r="FY620" s="91"/>
      <c r="FZ620" s="91"/>
      <c r="GA620" s="91"/>
      <c r="GB620" s="91"/>
      <c r="GC620" s="91"/>
      <c r="GD620" s="91"/>
      <c r="GE620" s="91"/>
      <c r="GF620" s="91"/>
      <c r="GG620" s="91"/>
      <c r="GH620" s="91"/>
      <c r="GI620" s="91"/>
      <c r="GJ620" s="91"/>
      <c r="GK620" s="127"/>
      <c r="GL620" s="126"/>
      <c r="GM620" s="91"/>
      <c r="GN620" s="91"/>
      <c r="GO620" s="91"/>
      <c r="GP620" s="91"/>
      <c r="GQ620" s="91"/>
      <c r="GR620" s="91"/>
      <c r="GS620" s="91"/>
      <c r="GT620" s="91"/>
      <c r="GU620" s="91"/>
      <c r="GV620" s="91"/>
      <c r="GW620" s="91"/>
      <c r="GX620" s="91"/>
      <c r="GY620" s="91"/>
      <c r="GZ620" s="91"/>
      <c r="HA620" s="91"/>
      <c r="HB620" s="91"/>
      <c r="HC620" s="91"/>
      <c r="HD620" s="91"/>
      <c r="HE620" s="91"/>
      <c r="HF620" s="91"/>
      <c r="HG620" s="91"/>
      <c r="HH620" s="91"/>
      <c r="HI620" s="91"/>
      <c r="HJ620" s="91"/>
      <c r="HK620" s="127"/>
      <c r="HL620" s="126"/>
      <c r="HM620" s="91"/>
      <c r="HN620" s="91"/>
      <c r="HO620" s="91"/>
      <c r="HP620" s="91"/>
      <c r="HQ620" s="91"/>
      <c r="HR620" s="91"/>
      <c r="HS620" s="91"/>
      <c r="HT620" s="91"/>
      <c r="HU620" s="91"/>
      <c r="HV620" s="91"/>
      <c r="HW620" s="91"/>
      <c r="HX620" s="91"/>
      <c r="HY620" s="91"/>
      <c r="HZ620" s="91"/>
      <c r="IA620" s="91"/>
      <c r="IB620" s="91"/>
      <c r="IC620" s="91"/>
      <c r="ID620" s="91"/>
      <c r="IE620" s="91"/>
      <c r="IF620" s="91"/>
      <c r="IG620" s="91"/>
      <c r="IH620" s="91"/>
      <c r="II620" s="91"/>
      <c r="IJ620" s="91"/>
      <c r="IK620" s="127"/>
    </row>
    <row r="621" spans="2:245" x14ac:dyDescent="0.2">
      <c r="B621" s="43"/>
      <c r="C621" s="73"/>
      <c r="D621" s="64"/>
      <c r="E621" s="64"/>
      <c r="F621" s="55"/>
      <c r="G621" s="102"/>
      <c r="H621" s="55"/>
      <c r="I621" s="55"/>
      <c r="J621" s="55"/>
      <c r="K621" s="55"/>
      <c r="L621" s="55"/>
      <c r="M621" s="55"/>
      <c r="N621" s="55"/>
      <c r="O621" s="55"/>
      <c r="P621" s="55"/>
      <c r="Q621" s="55"/>
      <c r="R621" s="55"/>
      <c r="S621" s="55"/>
      <c r="T621" s="55"/>
      <c r="U621" s="55"/>
      <c r="V621" s="55"/>
      <c r="W621" s="55"/>
      <c r="X621" s="55"/>
      <c r="Y621" s="55"/>
      <c r="Z621" s="55"/>
      <c r="AA621" s="55"/>
      <c r="AB621" s="55"/>
      <c r="AC621" s="55"/>
      <c r="AD621" s="55"/>
      <c r="AE621" s="55"/>
      <c r="AF621" s="55"/>
      <c r="AG621" s="55"/>
      <c r="AY621" s="162"/>
      <c r="AZ621" s="162"/>
      <c r="BA621" s="162"/>
      <c r="BB621" s="162"/>
      <c r="BC621" s="162"/>
      <c r="BD621" s="162"/>
      <c r="BE621" s="162"/>
      <c r="BF621" s="162"/>
      <c r="BG621" s="162"/>
      <c r="BH621" s="162"/>
      <c r="BI621" s="162"/>
      <c r="BJ621" s="162"/>
      <c r="BK621" s="162"/>
      <c r="BL621" s="162"/>
      <c r="BM621" s="162"/>
      <c r="BN621" s="162"/>
      <c r="BO621" s="162"/>
      <c r="BP621" s="162"/>
      <c r="BQ621" s="162"/>
      <c r="BR621" s="162"/>
      <c r="BS621" s="162"/>
      <c r="BT621" s="162"/>
      <c r="BU621" s="162"/>
      <c r="BV621" s="162"/>
      <c r="BW621" s="162"/>
      <c r="BX621" s="162"/>
      <c r="BY621" s="162"/>
      <c r="BZ621" s="162"/>
      <c r="CA621" s="162"/>
      <c r="CB621" s="162"/>
      <c r="CC621" s="162"/>
      <c r="CD621" s="162"/>
      <c r="CE621" s="162"/>
      <c r="CF621" s="162"/>
      <c r="CG621" s="162"/>
      <c r="CH621" s="162"/>
      <c r="CI621" s="162"/>
      <c r="CJ621" s="162"/>
      <c r="CK621" s="162"/>
      <c r="CX621" s="98"/>
      <c r="DL621" s="97"/>
      <c r="DX621" s="98"/>
      <c r="EL621" s="97"/>
      <c r="EX621" s="98"/>
      <c r="EY621" s="97"/>
      <c r="FL621" s="126"/>
      <c r="FM621" s="91"/>
      <c r="FN621" s="91"/>
      <c r="FO621" s="91"/>
      <c r="FP621" s="91"/>
      <c r="FQ621" s="91"/>
      <c r="FR621" s="91"/>
      <c r="FS621" s="91"/>
      <c r="FT621" s="91"/>
      <c r="FU621" s="91"/>
      <c r="FV621" s="91"/>
      <c r="FW621" s="91"/>
      <c r="FX621" s="91"/>
      <c r="FY621" s="91"/>
      <c r="FZ621" s="91"/>
      <c r="GA621" s="91"/>
      <c r="GB621" s="91"/>
      <c r="GC621" s="91"/>
      <c r="GD621" s="91"/>
      <c r="GE621" s="91"/>
      <c r="GF621" s="91"/>
      <c r="GG621" s="91"/>
      <c r="GH621" s="91"/>
      <c r="GI621" s="91"/>
      <c r="GJ621" s="91"/>
      <c r="GK621" s="127"/>
      <c r="GL621" s="126"/>
      <c r="GM621" s="91"/>
      <c r="GN621" s="91"/>
      <c r="GO621" s="91"/>
      <c r="GP621" s="91"/>
      <c r="GQ621" s="91"/>
      <c r="GR621" s="91"/>
      <c r="GS621" s="91"/>
      <c r="GT621" s="91"/>
      <c r="GU621" s="91"/>
      <c r="GV621" s="91"/>
      <c r="GW621" s="91"/>
      <c r="GX621" s="91"/>
      <c r="GY621" s="91"/>
      <c r="GZ621" s="91"/>
      <c r="HA621" s="91"/>
      <c r="HB621" s="91"/>
      <c r="HC621" s="91"/>
      <c r="HD621" s="91"/>
      <c r="HE621" s="91"/>
      <c r="HF621" s="91"/>
      <c r="HG621" s="91"/>
      <c r="HH621" s="91"/>
      <c r="HI621" s="91"/>
      <c r="HJ621" s="91"/>
      <c r="HK621" s="127"/>
      <c r="HL621" s="126"/>
      <c r="HM621" s="91"/>
      <c r="HN621" s="91"/>
      <c r="HO621" s="91"/>
      <c r="HP621" s="91"/>
      <c r="HQ621" s="91"/>
      <c r="HR621" s="91"/>
      <c r="HS621" s="91"/>
      <c r="HT621" s="91"/>
      <c r="HU621" s="91"/>
      <c r="HV621" s="91"/>
      <c r="HW621" s="91"/>
      <c r="HX621" s="91"/>
      <c r="HY621" s="91"/>
      <c r="HZ621" s="91"/>
      <c r="IA621" s="91"/>
      <c r="IB621" s="91"/>
      <c r="IC621" s="91"/>
      <c r="ID621" s="91"/>
      <c r="IE621" s="91"/>
      <c r="IF621" s="91"/>
      <c r="IG621" s="91"/>
      <c r="IH621" s="91"/>
      <c r="II621" s="91"/>
      <c r="IJ621" s="91"/>
      <c r="IK621" s="127"/>
    </row>
    <row r="622" spans="2:245" x14ac:dyDescent="0.2">
      <c r="B622" s="43"/>
      <c r="C622" s="73"/>
      <c r="D622" s="64"/>
      <c r="E622" s="64"/>
      <c r="F622" s="55"/>
      <c r="G622" s="102"/>
      <c r="H622" s="55"/>
      <c r="I622" s="55"/>
      <c r="J622" s="55"/>
      <c r="K622" s="55"/>
      <c r="L622" s="55"/>
      <c r="M622" s="55"/>
      <c r="N622" s="55"/>
      <c r="O622" s="55"/>
      <c r="P622" s="55"/>
      <c r="Q622" s="55"/>
      <c r="R622" s="55"/>
      <c r="S622" s="55"/>
      <c r="T622" s="55"/>
      <c r="U622" s="55"/>
      <c r="V622" s="55"/>
      <c r="W622" s="55"/>
      <c r="X622" s="55"/>
      <c r="Y622" s="55"/>
      <c r="Z622" s="55"/>
      <c r="AA622" s="55"/>
      <c r="AB622" s="55"/>
      <c r="AC622" s="55"/>
      <c r="AD622" s="55"/>
      <c r="AE622" s="55"/>
      <c r="AF622" s="55"/>
      <c r="AG622" s="55"/>
      <c r="AY622" s="162"/>
      <c r="AZ622" s="162"/>
      <c r="BA622" s="162"/>
      <c r="BB622" s="162"/>
      <c r="BC622" s="162"/>
      <c r="BD622" s="162"/>
      <c r="BE622" s="162"/>
      <c r="BF622" s="162"/>
      <c r="BG622" s="162"/>
      <c r="BH622" s="162"/>
      <c r="BI622" s="162"/>
      <c r="BJ622" s="162"/>
      <c r="BK622" s="162"/>
      <c r="BL622" s="162"/>
      <c r="BM622" s="162"/>
      <c r="BN622" s="162"/>
      <c r="BO622" s="162"/>
      <c r="BP622" s="162"/>
      <c r="BQ622" s="162"/>
      <c r="BR622" s="162"/>
      <c r="BS622" s="162"/>
      <c r="BT622" s="162"/>
      <c r="BU622" s="162"/>
      <c r="BV622" s="162"/>
      <c r="BW622" s="162"/>
      <c r="BX622" s="162"/>
      <c r="BY622" s="162"/>
      <c r="BZ622" s="162"/>
      <c r="CA622" s="162"/>
      <c r="CB622" s="162"/>
      <c r="CC622" s="162"/>
      <c r="CD622" s="162"/>
      <c r="CE622" s="162"/>
      <c r="CF622" s="162"/>
      <c r="CG622" s="162"/>
      <c r="CH622" s="162"/>
      <c r="CI622" s="162"/>
      <c r="CJ622" s="162"/>
      <c r="CK622" s="162"/>
      <c r="CX622" s="98"/>
      <c r="DL622" s="97"/>
      <c r="DX622" s="98"/>
      <c r="EL622" s="97"/>
      <c r="EX622" s="98"/>
      <c r="EY622" s="97"/>
      <c r="FL622" s="126"/>
      <c r="FM622" s="91"/>
      <c r="FN622" s="91"/>
      <c r="FO622" s="91"/>
      <c r="FP622" s="91"/>
      <c r="FQ622" s="91"/>
      <c r="FR622" s="91"/>
      <c r="FS622" s="91"/>
      <c r="FT622" s="91"/>
      <c r="FU622" s="91"/>
      <c r="FV622" s="91"/>
      <c r="FW622" s="91"/>
      <c r="FX622" s="91"/>
      <c r="FY622" s="91"/>
      <c r="FZ622" s="91"/>
      <c r="GA622" s="91"/>
      <c r="GB622" s="91"/>
      <c r="GC622" s="91"/>
      <c r="GD622" s="91"/>
      <c r="GE622" s="91"/>
      <c r="GF622" s="91"/>
      <c r="GG622" s="91"/>
      <c r="GH622" s="91"/>
      <c r="GI622" s="91"/>
      <c r="GJ622" s="91"/>
      <c r="GK622" s="127"/>
      <c r="GL622" s="126"/>
      <c r="GM622" s="91"/>
      <c r="GN622" s="91"/>
      <c r="GO622" s="91"/>
      <c r="GP622" s="91"/>
      <c r="GQ622" s="91"/>
      <c r="GR622" s="91"/>
      <c r="GS622" s="91"/>
      <c r="GT622" s="91"/>
      <c r="GU622" s="91"/>
      <c r="GV622" s="91"/>
      <c r="GW622" s="91"/>
      <c r="GX622" s="91"/>
      <c r="GY622" s="91"/>
      <c r="GZ622" s="91"/>
      <c r="HA622" s="91"/>
      <c r="HB622" s="91"/>
      <c r="HC622" s="91"/>
      <c r="HD622" s="91"/>
      <c r="HE622" s="91"/>
      <c r="HF622" s="91"/>
      <c r="HG622" s="91"/>
      <c r="HH622" s="91"/>
      <c r="HI622" s="91"/>
      <c r="HJ622" s="91"/>
      <c r="HK622" s="127"/>
      <c r="HL622" s="126"/>
      <c r="HM622" s="91"/>
      <c r="HN622" s="91"/>
      <c r="HO622" s="91"/>
      <c r="HP622" s="91"/>
      <c r="HQ622" s="91"/>
      <c r="HR622" s="91"/>
      <c r="HS622" s="91"/>
      <c r="HT622" s="91"/>
      <c r="HU622" s="91"/>
      <c r="HV622" s="91"/>
      <c r="HW622" s="91"/>
      <c r="HX622" s="91"/>
      <c r="HY622" s="91"/>
      <c r="HZ622" s="91"/>
      <c r="IA622" s="91"/>
      <c r="IB622" s="91"/>
      <c r="IC622" s="91"/>
      <c r="ID622" s="91"/>
      <c r="IE622" s="91"/>
      <c r="IF622" s="91"/>
      <c r="IG622" s="91"/>
      <c r="IH622" s="91"/>
      <c r="II622" s="91"/>
      <c r="IJ622" s="91"/>
      <c r="IK622" s="127"/>
    </row>
    <row r="623" spans="2:245" x14ac:dyDescent="0.2">
      <c r="B623" s="43"/>
      <c r="C623" s="73"/>
      <c r="D623" s="64"/>
      <c r="E623" s="64"/>
      <c r="F623" s="55"/>
      <c r="G623" s="102"/>
      <c r="H623" s="55"/>
      <c r="I623" s="55"/>
      <c r="J623" s="55"/>
      <c r="K623" s="55"/>
      <c r="L623" s="55"/>
      <c r="M623" s="55"/>
      <c r="N623" s="55"/>
      <c r="O623" s="55"/>
      <c r="P623" s="55"/>
      <c r="Q623" s="55"/>
      <c r="R623" s="55"/>
      <c r="S623" s="55"/>
      <c r="T623" s="55"/>
      <c r="U623" s="55"/>
      <c r="V623" s="55"/>
      <c r="W623" s="55"/>
      <c r="X623" s="55"/>
      <c r="Y623" s="55"/>
      <c r="Z623" s="55"/>
      <c r="AA623" s="55"/>
      <c r="AB623" s="55"/>
      <c r="AC623" s="55"/>
      <c r="AD623" s="55"/>
      <c r="AE623" s="55"/>
      <c r="AF623" s="55"/>
      <c r="AG623" s="55"/>
      <c r="AY623" s="162"/>
      <c r="AZ623" s="162"/>
      <c r="BA623" s="162"/>
      <c r="BB623" s="162"/>
      <c r="BC623" s="162"/>
      <c r="BD623" s="162"/>
      <c r="BE623" s="162"/>
      <c r="BF623" s="162"/>
      <c r="BG623" s="162"/>
      <c r="BH623" s="162"/>
      <c r="BI623" s="162"/>
      <c r="BJ623" s="162"/>
      <c r="BK623" s="162"/>
      <c r="BL623" s="162"/>
      <c r="BM623" s="162"/>
      <c r="BN623" s="162"/>
      <c r="BO623" s="162"/>
      <c r="BP623" s="162"/>
      <c r="BQ623" s="162"/>
      <c r="BR623" s="162"/>
      <c r="BS623" s="162"/>
      <c r="BT623" s="162"/>
      <c r="BU623" s="162"/>
      <c r="BV623" s="162"/>
      <c r="BW623" s="162"/>
      <c r="BX623" s="162"/>
      <c r="BY623" s="162"/>
      <c r="BZ623" s="162"/>
      <c r="CA623" s="162"/>
      <c r="CB623" s="162"/>
      <c r="CC623" s="162"/>
      <c r="CD623" s="162"/>
      <c r="CE623" s="162"/>
      <c r="CF623" s="162"/>
      <c r="CG623" s="162"/>
      <c r="CH623" s="162"/>
      <c r="CI623" s="162"/>
      <c r="CJ623" s="162"/>
      <c r="CK623" s="162"/>
      <c r="CX623" s="98"/>
      <c r="DL623" s="97"/>
      <c r="DX623" s="98"/>
      <c r="EL623" s="97"/>
      <c r="EX623" s="98"/>
      <c r="EY623" s="97"/>
      <c r="FL623" s="126"/>
      <c r="FM623" s="91"/>
      <c r="FN623" s="91"/>
      <c r="FO623" s="91"/>
      <c r="FP623" s="91"/>
      <c r="FQ623" s="91"/>
      <c r="FR623" s="91"/>
      <c r="FS623" s="91"/>
      <c r="FT623" s="91"/>
      <c r="FU623" s="91"/>
      <c r="FV623" s="91"/>
      <c r="FW623" s="91"/>
      <c r="FX623" s="91"/>
      <c r="FY623" s="91"/>
      <c r="FZ623" s="91"/>
      <c r="GA623" s="91"/>
      <c r="GB623" s="91"/>
      <c r="GC623" s="91"/>
      <c r="GD623" s="91"/>
      <c r="GE623" s="91"/>
      <c r="GF623" s="91"/>
      <c r="GG623" s="91"/>
      <c r="GH623" s="91"/>
      <c r="GI623" s="91"/>
      <c r="GJ623" s="91"/>
      <c r="GK623" s="127"/>
      <c r="GL623" s="126"/>
      <c r="GM623" s="91"/>
      <c r="GN623" s="91"/>
      <c r="GO623" s="91"/>
      <c r="GP623" s="91"/>
      <c r="GQ623" s="91"/>
      <c r="GR623" s="91"/>
      <c r="GS623" s="91"/>
      <c r="GT623" s="91"/>
      <c r="GU623" s="91"/>
      <c r="GV623" s="91"/>
      <c r="GW623" s="91"/>
      <c r="GX623" s="91"/>
      <c r="GY623" s="91"/>
      <c r="GZ623" s="91"/>
      <c r="HA623" s="91"/>
      <c r="HB623" s="91"/>
      <c r="HC623" s="91"/>
      <c r="HD623" s="91"/>
      <c r="HE623" s="91"/>
      <c r="HF623" s="91"/>
      <c r="HG623" s="91"/>
      <c r="HH623" s="91"/>
      <c r="HI623" s="91"/>
      <c r="HJ623" s="91"/>
      <c r="HK623" s="127"/>
      <c r="HL623" s="126"/>
      <c r="HM623" s="91"/>
      <c r="HN623" s="91"/>
      <c r="HO623" s="91"/>
      <c r="HP623" s="91"/>
      <c r="HQ623" s="91"/>
      <c r="HR623" s="91"/>
      <c r="HS623" s="91"/>
      <c r="HT623" s="91"/>
      <c r="HU623" s="91"/>
      <c r="HV623" s="91"/>
      <c r="HW623" s="91"/>
      <c r="HX623" s="91"/>
      <c r="HY623" s="91"/>
      <c r="HZ623" s="91"/>
      <c r="IA623" s="91"/>
      <c r="IB623" s="91"/>
      <c r="IC623" s="91"/>
      <c r="ID623" s="91"/>
      <c r="IE623" s="91"/>
      <c r="IF623" s="91"/>
      <c r="IG623" s="91"/>
      <c r="IH623" s="91"/>
      <c r="II623" s="91"/>
      <c r="IJ623" s="91"/>
      <c r="IK623" s="127"/>
    </row>
    <row r="624" spans="2:245" x14ac:dyDescent="0.2">
      <c r="B624" s="43"/>
      <c r="C624" s="73"/>
      <c r="D624" s="64"/>
      <c r="E624" s="64"/>
      <c r="F624" s="55"/>
      <c r="G624" s="102"/>
      <c r="H624" s="55"/>
      <c r="I624" s="55"/>
      <c r="J624" s="55"/>
      <c r="K624" s="55"/>
      <c r="L624" s="55"/>
      <c r="M624" s="55"/>
      <c r="N624" s="55"/>
      <c r="O624" s="55"/>
      <c r="P624" s="55"/>
      <c r="Q624" s="55"/>
      <c r="R624" s="55"/>
      <c r="S624" s="55"/>
      <c r="T624" s="55"/>
      <c r="U624" s="55"/>
      <c r="V624" s="55"/>
      <c r="W624" s="55"/>
      <c r="X624" s="55"/>
      <c r="Y624" s="55"/>
      <c r="Z624" s="55"/>
      <c r="AA624" s="55"/>
      <c r="AB624" s="55"/>
      <c r="AC624" s="55"/>
      <c r="AD624" s="55"/>
      <c r="AE624" s="55"/>
      <c r="AF624" s="55"/>
      <c r="AG624" s="55"/>
      <c r="AY624" s="162"/>
      <c r="AZ624" s="162"/>
      <c r="BA624" s="162"/>
      <c r="BB624" s="162"/>
      <c r="BC624" s="162"/>
      <c r="BD624" s="162"/>
      <c r="BE624" s="162"/>
      <c r="BF624" s="162"/>
      <c r="BG624" s="162"/>
      <c r="BH624" s="162"/>
      <c r="BI624" s="162"/>
      <c r="BJ624" s="162"/>
      <c r="BK624" s="162"/>
      <c r="BL624" s="162"/>
      <c r="BM624" s="162"/>
      <c r="BN624" s="162"/>
      <c r="BO624" s="162"/>
      <c r="BP624" s="162"/>
      <c r="BQ624" s="162"/>
      <c r="BR624" s="162"/>
      <c r="BS624" s="162"/>
      <c r="BT624" s="162"/>
      <c r="BU624" s="162"/>
      <c r="BV624" s="162"/>
      <c r="BW624" s="162"/>
      <c r="BX624" s="162"/>
      <c r="BY624" s="162"/>
      <c r="BZ624" s="162"/>
      <c r="CA624" s="162"/>
      <c r="CB624" s="162"/>
      <c r="CC624" s="162"/>
      <c r="CD624" s="162"/>
      <c r="CE624" s="162"/>
      <c r="CF624" s="162"/>
      <c r="CG624" s="162"/>
      <c r="CH624" s="162"/>
      <c r="CI624" s="162"/>
      <c r="CJ624" s="162"/>
      <c r="CK624" s="162"/>
      <c r="CX624" s="98"/>
      <c r="DL624" s="97"/>
      <c r="DX624" s="98"/>
      <c r="EL624" s="97"/>
      <c r="EX624" s="98"/>
      <c r="EY624" s="97"/>
      <c r="FL624" s="126"/>
      <c r="FM624" s="91"/>
      <c r="FN624" s="91"/>
      <c r="FO624" s="91"/>
      <c r="FP624" s="91"/>
      <c r="FQ624" s="91"/>
      <c r="FR624" s="91"/>
      <c r="FS624" s="91"/>
      <c r="FT624" s="91"/>
      <c r="FU624" s="91"/>
      <c r="FV624" s="91"/>
      <c r="FW624" s="91"/>
      <c r="FX624" s="91"/>
      <c r="FY624" s="91"/>
      <c r="FZ624" s="91"/>
      <c r="GA624" s="91"/>
      <c r="GB624" s="91"/>
      <c r="GC624" s="91"/>
      <c r="GD624" s="91"/>
      <c r="GE624" s="91"/>
      <c r="GF624" s="91"/>
      <c r="GG624" s="91"/>
      <c r="GH624" s="91"/>
      <c r="GI624" s="91"/>
      <c r="GJ624" s="91"/>
      <c r="GK624" s="127"/>
      <c r="GL624" s="126"/>
      <c r="GM624" s="91"/>
      <c r="GN624" s="91"/>
      <c r="GO624" s="91"/>
      <c r="GP624" s="91"/>
      <c r="GQ624" s="91"/>
      <c r="GR624" s="91"/>
      <c r="GS624" s="91"/>
      <c r="GT624" s="91"/>
      <c r="GU624" s="91"/>
      <c r="GV624" s="91"/>
      <c r="GW624" s="91"/>
      <c r="GX624" s="91"/>
      <c r="GY624" s="91"/>
      <c r="GZ624" s="91"/>
      <c r="HA624" s="91"/>
      <c r="HB624" s="91"/>
      <c r="HC624" s="91"/>
      <c r="HD624" s="91"/>
      <c r="HE624" s="91"/>
      <c r="HF624" s="91"/>
      <c r="HG624" s="91"/>
      <c r="HH624" s="91"/>
      <c r="HI624" s="91"/>
      <c r="HJ624" s="91"/>
      <c r="HK624" s="127"/>
      <c r="HL624" s="126"/>
      <c r="HM624" s="91"/>
      <c r="HN624" s="91"/>
      <c r="HO624" s="91"/>
      <c r="HP624" s="91"/>
      <c r="HQ624" s="91"/>
      <c r="HR624" s="91"/>
      <c r="HS624" s="91"/>
      <c r="HT624" s="91"/>
      <c r="HU624" s="91"/>
      <c r="HV624" s="91"/>
      <c r="HW624" s="91"/>
      <c r="HX624" s="91"/>
      <c r="HY624" s="91"/>
      <c r="HZ624" s="91"/>
      <c r="IA624" s="91"/>
      <c r="IB624" s="91"/>
      <c r="IC624" s="91"/>
      <c r="ID624" s="91"/>
      <c r="IE624" s="91"/>
      <c r="IF624" s="91"/>
      <c r="IG624" s="91"/>
      <c r="IH624" s="91"/>
      <c r="II624" s="91"/>
      <c r="IJ624" s="91"/>
      <c r="IK624" s="127"/>
    </row>
    <row r="625" spans="2:245" x14ac:dyDescent="0.2">
      <c r="B625" s="43"/>
      <c r="C625" s="73"/>
      <c r="D625" s="64"/>
      <c r="E625" s="64"/>
      <c r="F625" s="55"/>
      <c r="G625" s="102"/>
      <c r="H625" s="55"/>
      <c r="I625" s="55"/>
      <c r="J625" s="55"/>
      <c r="K625" s="55"/>
      <c r="L625" s="55"/>
      <c r="M625" s="55"/>
      <c r="N625" s="55"/>
      <c r="O625" s="55"/>
      <c r="P625" s="55"/>
      <c r="Q625" s="55"/>
      <c r="R625" s="55"/>
      <c r="S625" s="55"/>
      <c r="T625" s="55"/>
      <c r="U625" s="55"/>
      <c r="V625" s="55"/>
      <c r="W625" s="55"/>
      <c r="X625" s="55"/>
      <c r="Y625" s="55"/>
      <c r="Z625" s="55"/>
      <c r="AA625" s="55"/>
      <c r="AB625" s="55"/>
      <c r="AC625" s="55"/>
      <c r="AD625" s="55"/>
      <c r="AE625" s="55"/>
      <c r="AF625" s="55"/>
      <c r="AG625" s="55"/>
      <c r="AY625" s="162"/>
      <c r="AZ625" s="162"/>
      <c r="BA625" s="162"/>
      <c r="BB625" s="162"/>
      <c r="BC625" s="162"/>
      <c r="BD625" s="162"/>
      <c r="BE625" s="162"/>
      <c r="BF625" s="162"/>
      <c r="BG625" s="162"/>
      <c r="BH625" s="162"/>
      <c r="BI625" s="162"/>
      <c r="BJ625" s="162"/>
      <c r="BK625" s="162"/>
      <c r="BL625" s="162"/>
      <c r="BM625" s="162"/>
      <c r="BN625" s="162"/>
      <c r="BO625" s="162"/>
      <c r="BP625" s="162"/>
      <c r="BQ625" s="162"/>
      <c r="BR625" s="162"/>
      <c r="BS625" s="162"/>
      <c r="BT625" s="162"/>
      <c r="BU625" s="162"/>
      <c r="BV625" s="162"/>
      <c r="BW625" s="162"/>
      <c r="BX625" s="162"/>
      <c r="BY625" s="162"/>
      <c r="BZ625" s="162"/>
      <c r="CA625" s="162"/>
      <c r="CB625" s="162"/>
      <c r="CC625" s="162"/>
      <c r="CD625" s="162"/>
      <c r="CE625" s="162"/>
      <c r="CF625" s="162"/>
      <c r="CG625" s="162"/>
      <c r="CH625" s="162"/>
      <c r="CI625" s="162"/>
      <c r="CJ625" s="162"/>
      <c r="CK625" s="162"/>
      <c r="CX625" s="98"/>
      <c r="DL625" s="97"/>
      <c r="DX625" s="98"/>
      <c r="EL625" s="97"/>
      <c r="EX625" s="98"/>
      <c r="EY625" s="97"/>
      <c r="FL625" s="126"/>
      <c r="FM625" s="91"/>
      <c r="FN625" s="91"/>
      <c r="FO625" s="91"/>
      <c r="FP625" s="91"/>
      <c r="FQ625" s="91"/>
      <c r="FR625" s="91"/>
      <c r="FS625" s="91"/>
      <c r="FT625" s="91"/>
      <c r="FU625" s="91"/>
      <c r="FV625" s="91"/>
      <c r="FW625" s="91"/>
      <c r="FX625" s="91"/>
      <c r="FY625" s="91"/>
      <c r="FZ625" s="91"/>
      <c r="GA625" s="91"/>
      <c r="GB625" s="91"/>
      <c r="GC625" s="91"/>
      <c r="GD625" s="91"/>
      <c r="GE625" s="91"/>
      <c r="GF625" s="91"/>
      <c r="GG625" s="91"/>
      <c r="GH625" s="91"/>
      <c r="GI625" s="91"/>
      <c r="GJ625" s="91"/>
      <c r="GK625" s="127"/>
      <c r="GL625" s="126"/>
      <c r="GM625" s="91"/>
      <c r="GN625" s="91"/>
      <c r="GO625" s="91"/>
      <c r="GP625" s="91"/>
      <c r="GQ625" s="91"/>
      <c r="GR625" s="91"/>
      <c r="GS625" s="91"/>
      <c r="GT625" s="91"/>
      <c r="GU625" s="91"/>
      <c r="GV625" s="91"/>
      <c r="GW625" s="91"/>
      <c r="GX625" s="91"/>
      <c r="GY625" s="91"/>
      <c r="GZ625" s="91"/>
      <c r="HA625" s="91"/>
      <c r="HB625" s="91"/>
      <c r="HC625" s="91"/>
      <c r="HD625" s="91"/>
      <c r="HE625" s="91"/>
      <c r="HF625" s="91"/>
      <c r="HG625" s="91"/>
      <c r="HH625" s="91"/>
      <c r="HI625" s="91"/>
      <c r="HJ625" s="91"/>
      <c r="HK625" s="127"/>
      <c r="HL625" s="126"/>
      <c r="HM625" s="91"/>
      <c r="HN625" s="91"/>
      <c r="HO625" s="91"/>
      <c r="HP625" s="91"/>
      <c r="HQ625" s="91"/>
      <c r="HR625" s="91"/>
      <c r="HS625" s="91"/>
      <c r="HT625" s="91"/>
      <c r="HU625" s="91"/>
      <c r="HV625" s="91"/>
      <c r="HW625" s="91"/>
      <c r="HX625" s="91"/>
      <c r="HY625" s="91"/>
      <c r="HZ625" s="91"/>
      <c r="IA625" s="91"/>
      <c r="IB625" s="91"/>
      <c r="IC625" s="91"/>
      <c r="ID625" s="91"/>
      <c r="IE625" s="91"/>
      <c r="IF625" s="91"/>
      <c r="IG625" s="91"/>
      <c r="IH625" s="91"/>
      <c r="II625" s="91"/>
      <c r="IJ625" s="91"/>
      <c r="IK625" s="127"/>
    </row>
    <row r="626" spans="2:245" x14ac:dyDescent="0.2">
      <c r="B626" s="43"/>
      <c r="C626" s="73"/>
      <c r="D626" s="64"/>
      <c r="E626" s="64"/>
      <c r="F626" s="55"/>
      <c r="G626" s="102"/>
      <c r="H626" s="55"/>
      <c r="I626" s="55"/>
      <c r="J626" s="55"/>
      <c r="K626" s="55"/>
      <c r="L626" s="55"/>
      <c r="M626" s="55"/>
      <c r="N626" s="55"/>
      <c r="O626" s="55"/>
      <c r="P626" s="55"/>
      <c r="Q626" s="55"/>
      <c r="R626" s="55"/>
      <c r="S626" s="55"/>
      <c r="T626" s="55"/>
      <c r="U626" s="55"/>
      <c r="V626" s="55"/>
      <c r="W626" s="55"/>
      <c r="X626" s="55"/>
      <c r="Y626" s="55"/>
      <c r="Z626" s="55"/>
      <c r="AA626" s="55"/>
      <c r="AB626" s="55"/>
      <c r="AC626" s="55"/>
      <c r="AD626" s="55"/>
      <c r="AE626" s="55"/>
      <c r="AF626" s="55"/>
      <c r="AG626" s="55"/>
      <c r="AY626" s="162"/>
      <c r="AZ626" s="162"/>
      <c r="BA626" s="162"/>
      <c r="BB626" s="162"/>
      <c r="BC626" s="162"/>
      <c r="BD626" s="162"/>
      <c r="BE626" s="162"/>
      <c r="BF626" s="162"/>
      <c r="BG626" s="162"/>
      <c r="BH626" s="162"/>
      <c r="BI626" s="162"/>
      <c r="BJ626" s="162"/>
      <c r="BK626" s="162"/>
      <c r="BL626" s="162"/>
      <c r="BM626" s="162"/>
      <c r="BN626" s="162"/>
      <c r="BO626" s="162"/>
      <c r="BP626" s="162"/>
      <c r="BQ626" s="162"/>
      <c r="BR626" s="162"/>
      <c r="BS626" s="162"/>
      <c r="BT626" s="162"/>
      <c r="BU626" s="162"/>
      <c r="BV626" s="162"/>
      <c r="BW626" s="162"/>
      <c r="BX626" s="162"/>
      <c r="BY626" s="162"/>
      <c r="BZ626" s="162"/>
      <c r="CA626" s="162"/>
      <c r="CB626" s="162"/>
      <c r="CC626" s="162"/>
      <c r="CD626" s="162"/>
      <c r="CE626" s="162"/>
      <c r="CF626" s="162"/>
      <c r="CG626" s="162"/>
      <c r="CH626" s="162"/>
      <c r="CI626" s="162"/>
      <c r="CJ626" s="162"/>
      <c r="CK626" s="162"/>
      <c r="CX626" s="98"/>
      <c r="DL626" s="97"/>
      <c r="DX626" s="98"/>
      <c r="EL626" s="97"/>
      <c r="EX626" s="98"/>
      <c r="EY626" s="97"/>
      <c r="FL626" s="126"/>
      <c r="FM626" s="91"/>
      <c r="FN626" s="91"/>
      <c r="FO626" s="91"/>
      <c r="FP626" s="91"/>
      <c r="FQ626" s="91"/>
      <c r="FR626" s="91"/>
      <c r="FS626" s="91"/>
      <c r="FT626" s="91"/>
      <c r="FU626" s="91"/>
      <c r="FV626" s="91"/>
      <c r="FW626" s="91"/>
      <c r="FX626" s="91"/>
      <c r="FY626" s="91"/>
      <c r="FZ626" s="91"/>
      <c r="GA626" s="91"/>
      <c r="GB626" s="91"/>
      <c r="GC626" s="91"/>
      <c r="GD626" s="91"/>
      <c r="GE626" s="91"/>
      <c r="GF626" s="91"/>
      <c r="GG626" s="91"/>
      <c r="GH626" s="91"/>
      <c r="GI626" s="91"/>
      <c r="GJ626" s="91"/>
      <c r="GK626" s="127"/>
      <c r="GL626" s="126"/>
      <c r="GM626" s="91"/>
      <c r="GN626" s="91"/>
      <c r="GO626" s="91"/>
      <c r="GP626" s="91"/>
      <c r="GQ626" s="91"/>
      <c r="GR626" s="91"/>
      <c r="GS626" s="91"/>
      <c r="GT626" s="91"/>
      <c r="GU626" s="91"/>
      <c r="GV626" s="91"/>
      <c r="GW626" s="91"/>
      <c r="GX626" s="91"/>
      <c r="GY626" s="91"/>
      <c r="GZ626" s="91"/>
      <c r="HA626" s="91"/>
      <c r="HB626" s="91"/>
      <c r="HC626" s="91"/>
      <c r="HD626" s="91"/>
      <c r="HE626" s="91"/>
      <c r="HF626" s="91"/>
      <c r="HG626" s="91"/>
      <c r="HH626" s="91"/>
      <c r="HI626" s="91"/>
      <c r="HJ626" s="91"/>
      <c r="HK626" s="127"/>
      <c r="HL626" s="126"/>
      <c r="HM626" s="91"/>
      <c r="HN626" s="91"/>
      <c r="HO626" s="91"/>
      <c r="HP626" s="91"/>
      <c r="HQ626" s="91"/>
      <c r="HR626" s="91"/>
      <c r="HS626" s="91"/>
      <c r="HT626" s="91"/>
      <c r="HU626" s="91"/>
      <c r="HV626" s="91"/>
      <c r="HW626" s="91"/>
      <c r="HX626" s="91"/>
      <c r="HY626" s="91"/>
      <c r="HZ626" s="91"/>
      <c r="IA626" s="91"/>
      <c r="IB626" s="91"/>
      <c r="IC626" s="91"/>
      <c r="ID626" s="91"/>
      <c r="IE626" s="91"/>
      <c r="IF626" s="91"/>
      <c r="IG626" s="91"/>
      <c r="IH626" s="91"/>
      <c r="II626" s="91"/>
      <c r="IJ626" s="91"/>
      <c r="IK626" s="127"/>
    </row>
    <row r="627" spans="2:245" x14ac:dyDescent="0.2">
      <c r="B627" s="43"/>
      <c r="C627" s="73"/>
      <c r="D627" s="64"/>
      <c r="E627" s="64"/>
      <c r="F627" s="55"/>
      <c r="G627" s="102"/>
      <c r="H627" s="55"/>
      <c r="I627" s="55"/>
      <c r="J627" s="55"/>
      <c r="K627" s="55"/>
      <c r="L627" s="55"/>
      <c r="M627" s="55"/>
      <c r="N627" s="55"/>
      <c r="O627" s="55"/>
      <c r="P627" s="55"/>
      <c r="Q627" s="55"/>
      <c r="R627" s="55"/>
      <c r="S627" s="55"/>
      <c r="T627" s="55"/>
      <c r="U627" s="55"/>
      <c r="V627" s="55"/>
      <c r="W627" s="55"/>
      <c r="X627" s="55"/>
      <c r="Y627" s="55"/>
      <c r="Z627" s="55"/>
      <c r="AA627" s="55"/>
      <c r="AB627" s="55"/>
      <c r="AC627" s="55"/>
      <c r="AD627" s="55"/>
      <c r="AE627" s="55"/>
      <c r="AF627" s="55"/>
      <c r="AG627" s="55"/>
      <c r="AY627" s="162"/>
      <c r="AZ627" s="162"/>
      <c r="BA627" s="162"/>
      <c r="BB627" s="162"/>
      <c r="BC627" s="162"/>
      <c r="BD627" s="162"/>
      <c r="BE627" s="162"/>
      <c r="BF627" s="162"/>
      <c r="BG627" s="162"/>
      <c r="BH627" s="162"/>
      <c r="BI627" s="162"/>
      <c r="BJ627" s="162"/>
      <c r="BK627" s="162"/>
      <c r="BL627" s="162"/>
      <c r="BM627" s="162"/>
      <c r="BN627" s="162"/>
      <c r="BO627" s="162"/>
      <c r="BP627" s="162"/>
      <c r="BQ627" s="162"/>
      <c r="BR627" s="162"/>
      <c r="BS627" s="162"/>
      <c r="BT627" s="162"/>
      <c r="BU627" s="162"/>
      <c r="BV627" s="162"/>
      <c r="BW627" s="162"/>
      <c r="BX627" s="162"/>
      <c r="BY627" s="162"/>
      <c r="BZ627" s="162"/>
      <c r="CA627" s="162"/>
      <c r="CB627" s="162"/>
      <c r="CC627" s="162"/>
      <c r="CD627" s="162"/>
      <c r="CE627" s="162"/>
      <c r="CF627" s="162"/>
      <c r="CG627" s="162"/>
      <c r="CH627" s="162"/>
      <c r="CI627" s="162"/>
      <c r="CJ627" s="162"/>
      <c r="CK627" s="162"/>
      <c r="CX627" s="98"/>
      <c r="DL627" s="97"/>
      <c r="DX627" s="98"/>
      <c r="EL627" s="97"/>
      <c r="EX627" s="98"/>
      <c r="EY627" s="97"/>
      <c r="FL627" s="126"/>
      <c r="FM627" s="91"/>
      <c r="FN627" s="91"/>
      <c r="FO627" s="91"/>
      <c r="FP627" s="91"/>
      <c r="FQ627" s="91"/>
      <c r="FR627" s="91"/>
      <c r="FS627" s="91"/>
      <c r="FT627" s="91"/>
      <c r="FU627" s="91"/>
      <c r="FV627" s="91"/>
      <c r="FW627" s="91"/>
      <c r="FX627" s="91"/>
      <c r="FY627" s="91"/>
      <c r="FZ627" s="91"/>
      <c r="GA627" s="91"/>
      <c r="GB627" s="91"/>
      <c r="GC627" s="91"/>
      <c r="GD627" s="91"/>
      <c r="GE627" s="91"/>
      <c r="GF627" s="91"/>
      <c r="GG627" s="91"/>
      <c r="GH627" s="91"/>
      <c r="GI627" s="91"/>
      <c r="GJ627" s="91"/>
      <c r="GK627" s="127"/>
      <c r="GL627" s="126"/>
      <c r="GM627" s="91"/>
      <c r="GN627" s="91"/>
      <c r="GO627" s="91"/>
      <c r="GP627" s="91"/>
      <c r="GQ627" s="91"/>
      <c r="GR627" s="91"/>
      <c r="GS627" s="91"/>
      <c r="GT627" s="91"/>
      <c r="GU627" s="91"/>
      <c r="GV627" s="91"/>
      <c r="GW627" s="91"/>
      <c r="GX627" s="91"/>
      <c r="GY627" s="91"/>
      <c r="GZ627" s="91"/>
      <c r="HA627" s="91"/>
      <c r="HB627" s="91"/>
      <c r="HC627" s="91"/>
      <c r="HD627" s="91"/>
      <c r="HE627" s="91"/>
      <c r="HF627" s="91"/>
      <c r="HG627" s="91"/>
      <c r="HH627" s="91"/>
      <c r="HI627" s="91"/>
      <c r="HJ627" s="91"/>
      <c r="HK627" s="127"/>
      <c r="HL627" s="126"/>
      <c r="HM627" s="91"/>
      <c r="HN627" s="91"/>
      <c r="HO627" s="91"/>
      <c r="HP627" s="91"/>
      <c r="HQ627" s="91"/>
      <c r="HR627" s="91"/>
      <c r="HS627" s="91"/>
      <c r="HT627" s="91"/>
      <c r="HU627" s="91"/>
      <c r="HV627" s="91"/>
      <c r="HW627" s="91"/>
      <c r="HX627" s="91"/>
      <c r="HY627" s="91"/>
      <c r="HZ627" s="91"/>
      <c r="IA627" s="91"/>
      <c r="IB627" s="91"/>
      <c r="IC627" s="91"/>
      <c r="ID627" s="91"/>
      <c r="IE627" s="91"/>
      <c r="IF627" s="91"/>
      <c r="IG627" s="91"/>
      <c r="IH627" s="91"/>
      <c r="II627" s="91"/>
      <c r="IJ627" s="91"/>
      <c r="IK627" s="127"/>
    </row>
    <row r="628" spans="2:245" x14ac:dyDescent="0.2">
      <c r="B628" s="43"/>
      <c r="C628" s="73"/>
      <c r="D628" s="64"/>
      <c r="E628" s="64"/>
      <c r="F628" s="55"/>
      <c r="G628" s="102"/>
      <c r="H628" s="55"/>
      <c r="I628" s="55"/>
      <c r="J628" s="55"/>
      <c r="K628" s="55"/>
      <c r="L628" s="55"/>
      <c r="M628" s="55"/>
      <c r="N628" s="55"/>
      <c r="O628" s="55"/>
      <c r="P628" s="55"/>
      <c r="Q628" s="55"/>
      <c r="R628" s="55"/>
      <c r="S628" s="55"/>
      <c r="T628" s="55"/>
      <c r="U628" s="55"/>
      <c r="V628" s="55"/>
      <c r="W628" s="55"/>
      <c r="X628" s="55"/>
      <c r="Y628" s="55"/>
      <c r="Z628" s="55"/>
      <c r="AA628" s="55"/>
      <c r="AB628" s="55"/>
      <c r="AC628" s="55"/>
      <c r="AD628" s="55"/>
      <c r="AE628" s="55"/>
      <c r="AF628" s="55"/>
      <c r="AG628" s="55"/>
      <c r="AY628" s="162"/>
      <c r="AZ628" s="162"/>
      <c r="BA628" s="162"/>
      <c r="BB628" s="162"/>
      <c r="BC628" s="162"/>
      <c r="BD628" s="162"/>
      <c r="BE628" s="162"/>
      <c r="BF628" s="162"/>
      <c r="BG628" s="162"/>
      <c r="BH628" s="162"/>
      <c r="BI628" s="162"/>
      <c r="BJ628" s="162"/>
      <c r="BK628" s="162"/>
      <c r="BL628" s="162"/>
      <c r="BM628" s="162"/>
      <c r="BN628" s="162"/>
      <c r="BO628" s="162"/>
      <c r="BP628" s="162"/>
      <c r="BQ628" s="162"/>
      <c r="BR628" s="162"/>
      <c r="BS628" s="162"/>
      <c r="BT628" s="162"/>
      <c r="BU628" s="162"/>
      <c r="BV628" s="162"/>
      <c r="BW628" s="162"/>
      <c r="BX628" s="162"/>
      <c r="BY628" s="162"/>
      <c r="BZ628" s="162"/>
      <c r="CA628" s="162"/>
      <c r="CB628" s="162"/>
      <c r="CC628" s="162"/>
      <c r="CD628" s="162"/>
      <c r="CE628" s="162"/>
      <c r="CF628" s="162"/>
      <c r="CG628" s="162"/>
      <c r="CH628" s="162"/>
      <c r="CI628" s="162"/>
      <c r="CJ628" s="162"/>
      <c r="CK628" s="162"/>
      <c r="CX628" s="98"/>
      <c r="DL628" s="97"/>
      <c r="DX628" s="98"/>
      <c r="EL628" s="97"/>
      <c r="EX628" s="98"/>
      <c r="EY628" s="97"/>
      <c r="FL628" s="126"/>
      <c r="FM628" s="91"/>
      <c r="FN628" s="91"/>
      <c r="FO628" s="91"/>
      <c r="FP628" s="91"/>
      <c r="FQ628" s="91"/>
      <c r="FR628" s="91"/>
      <c r="FS628" s="91"/>
      <c r="FT628" s="91"/>
      <c r="FU628" s="91"/>
      <c r="FV628" s="91"/>
      <c r="FW628" s="91"/>
      <c r="FX628" s="91"/>
      <c r="FY628" s="91"/>
      <c r="FZ628" s="91"/>
      <c r="GA628" s="91"/>
      <c r="GB628" s="91"/>
      <c r="GC628" s="91"/>
      <c r="GD628" s="91"/>
      <c r="GE628" s="91"/>
      <c r="GF628" s="91"/>
      <c r="GG628" s="91"/>
      <c r="GH628" s="91"/>
      <c r="GI628" s="91"/>
      <c r="GJ628" s="91"/>
      <c r="GK628" s="127"/>
      <c r="GL628" s="126"/>
      <c r="GM628" s="91"/>
      <c r="GN628" s="91"/>
      <c r="GO628" s="91"/>
      <c r="GP628" s="91"/>
      <c r="GQ628" s="91"/>
      <c r="GR628" s="91"/>
      <c r="GS628" s="91"/>
      <c r="GT628" s="91"/>
      <c r="GU628" s="91"/>
      <c r="GV628" s="91"/>
      <c r="GW628" s="91"/>
      <c r="GX628" s="91"/>
      <c r="GY628" s="91"/>
      <c r="GZ628" s="91"/>
      <c r="HA628" s="91"/>
      <c r="HB628" s="91"/>
      <c r="HC628" s="91"/>
      <c r="HD628" s="91"/>
      <c r="HE628" s="91"/>
      <c r="HF628" s="91"/>
      <c r="HG628" s="91"/>
      <c r="HH628" s="91"/>
      <c r="HI628" s="91"/>
      <c r="HJ628" s="91"/>
      <c r="HK628" s="127"/>
      <c r="HL628" s="126"/>
      <c r="HM628" s="91"/>
      <c r="HN628" s="91"/>
      <c r="HO628" s="91"/>
      <c r="HP628" s="91"/>
      <c r="HQ628" s="91"/>
      <c r="HR628" s="91"/>
      <c r="HS628" s="91"/>
      <c r="HT628" s="91"/>
      <c r="HU628" s="91"/>
      <c r="HV628" s="91"/>
      <c r="HW628" s="91"/>
      <c r="HX628" s="91"/>
      <c r="HY628" s="91"/>
      <c r="HZ628" s="91"/>
      <c r="IA628" s="91"/>
      <c r="IB628" s="91"/>
      <c r="IC628" s="91"/>
      <c r="ID628" s="91"/>
      <c r="IE628" s="91"/>
      <c r="IF628" s="91"/>
      <c r="IG628" s="91"/>
      <c r="IH628" s="91"/>
      <c r="II628" s="91"/>
      <c r="IJ628" s="91"/>
      <c r="IK628" s="127"/>
    </row>
    <row r="629" spans="2:245" x14ac:dyDescent="0.2">
      <c r="B629" s="43"/>
      <c r="C629" s="73"/>
      <c r="D629" s="64"/>
      <c r="E629" s="64"/>
      <c r="F629" s="55"/>
      <c r="G629" s="102"/>
      <c r="H629" s="55"/>
      <c r="I629" s="55"/>
      <c r="J629" s="55"/>
      <c r="K629" s="55"/>
      <c r="L629" s="55"/>
      <c r="M629" s="55"/>
      <c r="N629" s="55"/>
      <c r="O629" s="55"/>
      <c r="P629" s="55"/>
      <c r="Q629" s="55"/>
      <c r="R629" s="55"/>
      <c r="S629" s="55"/>
      <c r="T629" s="55"/>
      <c r="U629" s="55"/>
      <c r="V629" s="55"/>
      <c r="W629" s="55"/>
      <c r="X629" s="55"/>
      <c r="Y629" s="55"/>
      <c r="Z629" s="55"/>
      <c r="AA629" s="55"/>
      <c r="AB629" s="55"/>
      <c r="AC629" s="55"/>
      <c r="AD629" s="55"/>
      <c r="AE629" s="55"/>
      <c r="AF629" s="55"/>
      <c r="AG629" s="55"/>
      <c r="AY629" s="162"/>
      <c r="AZ629" s="162"/>
      <c r="BA629" s="162"/>
      <c r="BB629" s="162"/>
      <c r="BC629" s="162"/>
      <c r="BD629" s="162"/>
      <c r="BE629" s="162"/>
      <c r="BF629" s="162"/>
      <c r="BG629" s="162"/>
      <c r="BH629" s="162"/>
      <c r="BI629" s="162"/>
      <c r="BJ629" s="162"/>
      <c r="BK629" s="162"/>
      <c r="BL629" s="162"/>
      <c r="BM629" s="162"/>
      <c r="BN629" s="162"/>
      <c r="BO629" s="162"/>
      <c r="BP629" s="162"/>
      <c r="BQ629" s="162"/>
      <c r="BR629" s="162"/>
      <c r="BS629" s="162"/>
      <c r="BT629" s="162"/>
      <c r="BU629" s="162"/>
      <c r="BV629" s="162"/>
      <c r="BW629" s="162"/>
      <c r="BX629" s="162"/>
      <c r="BY629" s="162"/>
      <c r="BZ629" s="162"/>
      <c r="CA629" s="162"/>
      <c r="CB629" s="162"/>
      <c r="CC629" s="162"/>
      <c r="CD629" s="162"/>
      <c r="CE629" s="162"/>
      <c r="CF629" s="162"/>
      <c r="CG629" s="162"/>
      <c r="CH629" s="162"/>
      <c r="CI629" s="162"/>
      <c r="CJ629" s="162"/>
      <c r="CK629" s="162"/>
      <c r="CX629" s="98"/>
      <c r="DL629" s="97"/>
      <c r="DX629" s="98"/>
      <c r="EL629" s="97"/>
      <c r="EX629" s="98"/>
      <c r="EY629" s="97"/>
      <c r="FL629" s="126"/>
      <c r="FM629" s="91"/>
      <c r="FN629" s="91"/>
      <c r="FO629" s="91"/>
      <c r="FP629" s="91"/>
      <c r="FQ629" s="91"/>
      <c r="FR629" s="91"/>
      <c r="FS629" s="91"/>
      <c r="FT629" s="91"/>
      <c r="FU629" s="91"/>
      <c r="FV629" s="91"/>
      <c r="FW629" s="91"/>
      <c r="FX629" s="91"/>
      <c r="FY629" s="91"/>
      <c r="FZ629" s="91"/>
      <c r="GA629" s="91"/>
      <c r="GB629" s="91"/>
      <c r="GC629" s="91"/>
      <c r="GD629" s="91"/>
      <c r="GE629" s="91"/>
      <c r="GF629" s="91"/>
      <c r="GG629" s="91"/>
      <c r="GH629" s="91"/>
      <c r="GI629" s="91"/>
      <c r="GJ629" s="91"/>
      <c r="GK629" s="127"/>
      <c r="GL629" s="126"/>
      <c r="GM629" s="91"/>
      <c r="GN629" s="91"/>
      <c r="GO629" s="91"/>
      <c r="GP629" s="91"/>
      <c r="GQ629" s="91"/>
      <c r="GR629" s="91"/>
      <c r="GS629" s="91"/>
      <c r="GT629" s="91"/>
      <c r="GU629" s="91"/>
      <c r="GV629" s="91"/>
      <c r="GW629" s="91"/>
      <c r="GX629" s="91"/>
      <c r="GY629" s="91"/>
      <c r="GZ629" s="91"/>
      <c r="HA629" s="91"/>
      <c r="HB629" s="91"/>
      <c r="HC629" s="91"/>
      <c r="HD629" s="91"/>
      <c r="HE629" s="91"/>
      <c r="HF629" s="91"/>
      <c r="HG629" s="91"/>
      <c r="HH629" s="91"/>
      <c r="HI629" s="91"/>
      <c r="HJ629" s="91"/>
      <c r="HK629" s="127"/>
      <c r="HL629" s="126"/>
      <c r="HM629" s="91"/>
      <c r="HN629" s="91"/>
      <c r="HO629" s="91"/>
      <c r="HP629" s="91"/>
      <c r="HQ629" s="91"/>
      <c r="HR629" s="91"/>
      <c r="HS629" s="91"/>
      <c r="HT629" s="91"/>
      <c r="HU629" s="91"/>
      <c r="HV629" s="91"/>
      <c r="HW629" s="91"/>
      <c r="HX629" s="91"/>
      <c r="HY629" s="91"/>
      <c r="HZ629" s="91"/>
      <c r="IA629" s="91"/>
      <c r="IB629" s="91"/>
      <c r="IC629" s="91"/>
      <c r="ID629" s="91"/>
      <c r="IE629" s="91"/>
      <c r="IF629" s="91"/>
      <c r="IG629" s="91"/>
      <c r="IH629" s="91"/>
      <c r="II629" s="91"/>
      <c r="IJ629" s="91"/>
      <c r="IK629" s="127"/>
    </row>
    <row r="630" spans="2:245" x14ac:dyDescent="0.2">
      <c r="B630" s="43"/>
      <c r="C630" s="73"/>
      <c r="D630" s="64"/>
      <c r="E630" s="64"/>
      <c r="F630" s="55"/>
      <c r="G630" s="102"/>
      <c r="H630" s="55"/>
      <c r="I630" s="55"/>
      <c r="J630" s="55"/>
      <c r="K630" s="55"/>
      <c r="L630" s="55"/>
      <c r="M630" s="55"/>
      <c r="N630" s="55"/>
      <c r="O630" s="55"/>
      <c r="P630" s="55"/>
      <c r="Q630" s="55"/>
      <c r="R630" s="55"/>
      <c r="S630" s="55"/>
      <c r="T630" s="55"/>
      <c r="U630" s="55"/>
      <c r="V630" s="55"/>
      <c r="W630" s="55"/>
      <c r="X630" s="55"/>
      <c r="Y630" s="55"/>
      <c r="Z630" s="55"/>
      <c r="AA630" s="55"/>
      <c r="AB630" s="55"/>
      <c r="AC630" s="55"/>
      <c r="AD630" s="55"/>
      <c r="AE630" s="55"/>
      <c r="AF630" s="55"/>
      <c r="AG630" s="55"/>
      <c r="AY630" s="162"/>
      <c r="AZ630" s="162"/>
      <c r="BA630" s="162"/>
      <c r="BB630" s="162"/>
      <c r="BC630" s="162"/>
      <c r="BD630" s="162"/>
      <c r="BE630" s="162"/>
      <c r="BF630" s="162"/>
      <c r="BG630" s="162"/>
      <c r="BH630" s="162"/>
      <c r="BI630" s="162"/>
      <c r="BJ630" s="162"/>
      <c r="BK630" s="162"/>
      <c r="BL630" s="162"/>
      <c r="BM630" s="162"/>
      <c r="BN630" s="162"/>
      <c r="BO630" s="162"/>
      <c r="BP630" s="162"/>
      <c r="BQ630" s="162"/>
      <c r="BR630" s="162"/>
      <c r="BS630" s="162"/>
      <c r="BT630" s="162"/>
      <c r="BU630" s="162"/>
      <c r="BV630" s="162"/>
      <c r="BW630" s="162"/>
      <c r="BX630" s="162"/>
      <c r="BY630" s="162"/>
      <c r="BZ630" s="162"/>
      <c r="CA630" s="162"/>
      <c r="CB630" s="162"/>
      <c r="CC630" s="162"/>
      <c r="CD630" s="162"/>
      <c r="CE630" s="162"/>
      <c r="CF630" s="162"/>
      <c r="CG630" s="162"/>
      <c r="CH630" s="162"/>
      <c r="CI630" s="162"/>
      <c r="CJ630" s="162"/>
      <c r="CK630" s="162"/>
      <c r="CX630" s="98"/>
      <c r="DL630" s="97"/>
      <c r="DX630" s="98"/>
      <c r="EL630" s="97"/>
      <c r="EX630" s="98"/>
      <c r="EY630" s="97"/>
      <c r="FL630" s="126"/>
      <c r="FM630" s="91"/>
      <c r="FN630" s="91"/>
      <c r="FO630" s="91"/>
      <c r="FP630" s="91"/>
      <c r="FQ630" s="91"/>
      <c r="FR630" s="91"/>
      <c r="FS630" s="91"/>
      <c r="FT630" s="91"/>
      <c r="FU630" s="91"/>
      <c r="FV630" s="91"/>
      <c r="FW630" s="91"/>
      <c r="FX630" s="91"/>
      <c r="FY630" s="91"/>
      <c r="FZ630" s="91"/>
      <c r="GA630" s="91"/>
      <c r="GB630" s="91"/>
      <c r="GC630" s="91"/>
      <c r="GD630" s="91"/>
      <c r="GE630" s="91"/>
      <c r="GF630" s="91"/>
      <c r="GG630" s="91"/>
      <c r="GH630" s="91"/>
      <c r="GI630" s="91"/>
      <c r="GJ630" s="91"/>
      <c r="GK630" s="127"/>
      <c r="GL630" s="126"/>
      <c r="GM630" s="91"/>
      <c r="GN630" s="91"/>
      <c r="GO630" s="91"/>
      <c r="GP630" s="91"/>
      <c r="GQ630" s="91"/>
      <c r="GR630" s="91"/>
      <c r="GS630" s="91"/>
      <c r="GT630" s="91"/>
      <c r="GU630" s="91"/>
      <c r="GV630" s="91"/>
      <c r="GW630" s="91"/>
      <c r="GX630" s="91"/>
      <c r="GY630" s="91"/>
      <c r="GZ630" s="91"/>
      <c r="HA630" s="91"/>
      <c r="HB630" s="91"/>
      <c r="HC630" s="91"/>
      <c r="HD630" s="91"/>
      <c r="HE630" s="91"/>
      <c r="HF630" s="91"/>
      <c r="HG630" s="91"/>
      <c r="HH630" s="91"/>
      <c r="HI630" s="91"/>
      <c r="HJ630" s="91"/>
      <c r="HK630" s="127"/>
      <c r="HL630" s="126"/>
      <c r="HM630" s="91"/>
      <c r="HN630" s="91"/>
      <c r="HO630" s="91"/>
      <c r="HP630" s="91"/>
      <c r="HQ630" s="91"/>
      <c r="HR630" s="91"/>
      <c r="HS630" s="91"/>
      <c r="HT630" s="91"/>
      <c r="HU630" s="91"/>
      <c r="HV630" s="91"/>
      <c r="HW630" s="91"/>
      <c r="HX630" s="91"/>
      <c r="HY630" s="91"/>
      <c r="HZ630" s="91"/>
      <c r="IA630" s="91"/>
      <c r="IB630" s="91"/>
      <c r="IC630" s="91"/>
      <c r="ID630" s="91"/>
      <c r="IE630" s="91"/>
      <c r="IF630" s="91"/>
      <c r="IG630" s="91"/>
      <c r="IH630" s="91"/>
      <c r="II630" s="91"/>
      <c r="IJ630" s="91"/>
      <c r="IK630" s="127"/>
    </row>
    <row r="631" spans="2:245" x14ac:dyDescent="0.2">
      <c r="B631" s="43"/>
      <c r="C631" s="73"/>
      <c r="D631" s="64"/>
      <c r="E631" s="64"/>
      <c r="F631" s="55"/>
      <c r="G631" s="102"/>
      <c r="H631" s="55"/>
      <c r="I631" s="55"/>
      <c r="J631" s="55"/>
      <c r="K631" s="55"/>
      <c r="L631" s="55"/>
      <c r="M631" s="55"/>
      <c r="N631" s="55"/>
      <c r="O631" s="55"/>
      <c r="P631" s="55"/>
      <c r="Q631" s="55"/>
      <c r="R631" s="55"/>
      <c r="S631" s="55"/>
      <c r="T631" s="55"/>
      <c r="U631" s="55"/>
      <c r="V631" s="55"/>
      <c r="W631" s="55"/>
      <c r="X631" s="55"/>
      <c r="Y631" s="55"/>
      <c r="Z631" s="55"/>
      <c r="AA631" s="55"/>
      <c r="AB631" s="55"/>
      <c r="AC631" s="55"/>
      <c r="AD631" s="55"/>
      <c r="AE631" s="55"/>
      <c r="AF631" s="55"/>
      <c r="AG631" s="55"/>
      <c r="AY631" s="162"/>
      <c r="AZ631" s="162"/>
      <c r="BA631" s="162"/>
      <c r="BB631" s="162"/>
      <c r="BC631" s="162"/>
      <c r="BD631" s="162"/>
      <c r="BE631" s="162"/>
      <c r="BF631" s="162"/>
      <c r="BG631" s="162"/>
      <c r="BH631" s="162"/>
      <c r="BI631" s="162"/>
      <c r="BJ631" s="162"/>
      <c r="BK631" s="162"/>
      <c r="BL631" s="162"/>
      <c r="BM631" s="162"/>
      <c r="BN631" s="162"/>
      <c r="BO631" s="162"/>
      <c r="BP631" s="162"/>
      <c r="BQ631" s="162"/>
      <c r="BR631" s="162"/>
      <c r="BS631" s="162"/>
      <c r="BT631" s="162"/>
      <c r="BU631" s="162"/>
      <c r="BV631" s="162"/>
      <c r="BW631" s="162"/>
      <c r="BX631" s="162"/>
      <c r="BY631" s="162"/>
      <c r="BZ631" s="162"/>
      <c r="CA631" s="162"/>
      <c r="CB631" s="162"/>
      <c r="CC631" s="162"/>
      <c r="CD631" s="162"/>
      <c r="CE631" s="162"/>
      <c r="CF631" s="162"/>
      <c r="CG631" s="162"/>
      <c r="CH631" s="162"/>
      <c r="CI631" s="162"/>
      <c r="CJ631" s="162"/>
      <c r="CK631" s="162"/>
      <c r="CX631" s="98"/>
      <c r="DL631" s="97"/>
      <c r="DX631" s="98"/>
      <c r="EL631" s="97"/>
      <c r="EX631" s="98"/>
      <c r="EY631" s="97"/>
      <c r="FL631" s="126"/>
      <c r="FM631" s="91"/>
      <c r="FN631" s="91"/>
      <c r="FO631" s="91"/>
      <c r="FP631" s="91"/>
      <c r="FQ631" s="91"/>
      <c r="FR631" s="91"/>
      <c r="FS631" s="91"/>
      <c r="FT631" s="91"/>
      <c r="FU631" s="91"/>
      <c r="FV631" s="91"/>
      <c r="FW631" s="91"/>
      <c r="FX631" s="91"/>
      <c r="FY631" s="91"/>
      <c r="FZ631" s="91"/>
      <c r="GA631" s="91"/>
      <c r="GB631" s="91"/>
      <c r="GC631" s="91"/>
      <c r="GD631" s="91"/>
      <c r="GE631" s="91"/>
      <c r="GF631" s="91"/>
      <c r="GG631" s="91"/>
      <c r="GH631" s="91"/>
      <c r="GI631" s="91"/>
      <c r="GJ631" s="91"/>
      <c r="GK631" s="127"/>
      <c r="GL631" s="126"/>
      <c r="GM631" s="91"/>
      <c r="GN631" s="91"/>
      <c r="GO631" s="91"/>
      <c r="GP631" s="91"/>
      <c r="GQ631" s="91"/>
      <c r="GR631" s="91"/>
      <c r="GS631" s="91"/>
      <c r="GT631" s="91"/>
      <c r="GU631" s="91"/>
      <c r="GV631" s="91"/>
      <c r="GW631" s="91"/>
      <c r="GX631" s="91"/>
      <c r="GY631" s="91"/>
      <c r="GZ631" s="91"/>
      <c r="HA631" s="91"/>
      <c r="HB631" s="91"/>
      <c r="HC631" s="91"/>
      <c r="HD631" s="91"/>
      <c r="HE631" s="91"/>
      <c r="HF631" s="91"/>
      <c r="HG631" s="91"/>
      <c r="HH631" s="91"/>
      <c r="HI631" s="91"/>
      <c r="HJ631" s="91"/>
      <c r="HK631" s="127"/>
      <c r="HL631" s="126"/>
      <c r="HM631" s="91"/>
      <c r="HN631" s="91"/>
      <c r="HO631" s="91"/>
      <c r="HP631" s="91"/>
      <c r="HQ631" s="91"/>
      <c r="HR631" s="91"/>
      <c r="HS631" s="91"/>
      <c r="HT631" s="91"/>
      <c r="HU631" s="91"/>
      <c r="HV631" s="91"/>
      <c r="HW631" s="91"/>
      <c r="HX631" s="91"/>
      <c r="HY631" s="91"/>
      <c r="HZ631" s="91"/>
      <c r="IA631" s="91"/>
      <c r="IB631" s="91"/>
      <c r="IC631" s="91"/>
      <c r="ID631" s="91"/>
      <c r="IE631" s="91"/>
      <c r="IF631" s="91"/>
      <c r="IG631" s="91"/>
      <c r="IH631" s="91"/>
      <c r="II631" s="91"/>
      <c r="IJ631" s="91"/>
      <c r="IK631" s="127"/>
    </row>
    <row r="632" spans="2:245" x14ac:dyDescent="0.2">
      <c r="B632" s="43"/>
      <c r="C632" s="73"/>
      <c r="D632" s="64"/>
      <c r="E632" s="64"/>
      <c r="F632" s="55"/>
      <c r="G632" s="102"/>
      <c r="H632" s="55"/>
      <c r="I632" s="55"/>
      <c r="J632" s="55"/>
      <c r="K632" s="55"/>
      <c r="L632" s="55"/>
      <c r="M632" s="55"/>
      <c r="N632" s="55"/>
      <c r="O632" s="55"/>
      <c r="P632" s="55"/>
      <c r="Q632" s="55"/>
      <c r="R632" s="55"/>
      <c r="S632" s="55"/>
      <c r="T632" s="55"/>
      <c r="U632" s="55"/>
      <c r="V632" s="55"/>
      <c r="W632" s="55"/>
      <c r="X632" s="55"/>
      <c r="Y632" s="55"/>
      <c r="Z632" s="55"/>
      <c r="AA632" s="55"/>
      <c r="AB632" s="55"/>
      <c r="AC632" s="55"/>
      <c r="AD632" s="55"/>
      <c r="AE632" s="55"/>
      <c r="AF632" s="55"/>
      <c r="AG632" s="55"/>
      <c r="AY632" s="162"/>
      <c r="AZ632" s="162"/>
      <c r="BA632" s="162"/>
      <c r="BB632" s="162"/>
      <c r="BC632" s="162"/>
      <c r="BD632" s="162"/>
      <c r="BE632" s="162"/>
      <c r="BF632" s="162"/>
      <c r="BG632" s="162"/>
      <c r="BH632" s="162"/>
      <c r="BI632" s="162"/>
      <c r="BJ632" s="162"/>
      <c r="BK632" s="162"/>
      <c r="BL632" s="162"/>
      <c r="BM632" s="162"/>
      <c r="BN632" s="162"/>
      <c r="BO632" s="162"/>
      <c r="BP632" s="162"/>
      <c r="BQ632" s="162"/>
      <c r="BR632" s="162"/>
      <c r="BS632" s="162"/>
      <c r="BT632" s="162"/>
      <c r="BU632" s="162"/>
      <c r="BV632" s="162"/>
      <c r="BW632" s="162"/>
      <c r="BX632" s="162"/>
      <c r="BY632" s="162"/>
      <c r="BZ632" s="162"/>
      <c r="CA632" s="162"/>
      <c r="CB632" s="162"/>
      <c r="CC632" s="162"/>
      <c r="CD632" s="162"/>
      <c r="CE632" s="162"/>
      <c r="CF632" s="162"/>
      <c r="CG632" s="162"/>
      <c r="CH632" s="162"/>
      <c r="CI632" s="162"/>
      <c r="CJ632" s="162"/>
      <c r="CK632" s="162"/>
      <c r="CX632" s="98"/>
      <c r="DL632" s="97"/>
      <c r="DX632" s="98"/>
      <c r="EL632" s="97"/>
      <c r="EX632" s="98"/>
      <c r="EY632" s="97"/>
      <c r="FL632" s="126"/>
      <c r="FM632" s="91"/>
      <c r="FN632" s="91"/>
      <c r="FO632" s="91"/>
      <c r="FP632" s="91"/>
      <c r="FQ632" s="91"/>
      <c r="FR632" s="91"/>
      <c r="FS632" s="91"/>
      <c r="FT632" s="91"/>
      <c r="FU632" s="91"/>
      <c r="FV632" s="91"/>
      <c r="FW632" s="91"/>
      <c r="FX632" s="91"/>
      <c r="FY632" s="91"/>
      <c r="FZ632" s="91"/>
      <c r="GA632" s="91"/>
      <c r="GB632" s="91"/>
      <c r="GC632" s="91"/>
      <c r="GD632" s="91"/>
      <c r="GE632" s="91"/>
      <c r="GF632" s="91"/>
      <c r="GG632" s="91"/>
      <c r="GH632" s="91"/>
      <c r="GI632" s="91"/>
      <c r="GJ632" s="91"/>
      <c r="GK632" s="127"/>
      <c r="GL632" s="126"/>
      <c r="GM632" s="91"/>
      <c r="GN632" s="91"/>
      <c r="GO632" s="91"/>
      <c r="GP632" s="91"/>
      <c r="GQ632" s="91"/>
      <c r="GR632" s="91"/>
      <c r="GS632" s="91"/>
      <c r="GT632" s="91"/>
      <c r="GU632" s="91"/>
      <c r="GV632" s="91"/>
      <c r="GW632" s="91"/>
      <c r="GX632" s="91"/>
      <c r="GY632" s="91"/>
      <c r="GZ632" s="91"/>
      <c r="HA632" s="91"/>
      <c r="HB632" s="91"/>
      <c r="HC632" s="91"/>
      <c r="HD632" s="91"/>
      <c r="HE632" s="91"/>
      <c r="HF632" s="91"/>
      <c r="HG632" s="91"/>
      <c r="HH632" s="91"/>
      <c r="HI632" s="91"/>
      <c r="HJ632" s="91"/>
      <c r="HK632" s="127"/>
      <c r="HL632" s="126"/>
      <c r="HM632" s="91"/>
      <c r="HN632" s="91"/>
      <c r="HO632" s="91"/>
      <c r="HP632" s="91"/>
      <c r="HQ632" s="91"/>
      <c r="HR632" s="91"/>
      <c r="HS632" s="91"/>
      <c r="HT632" s="91"/>
      <c r="HU632" s="91"/>
      <c r="HV632" s="91"/>
      <c r="HW632" s="91"/>
      <c r="HX632" s="91"/>
      <c r="HY632" s="91"/>
      <c r="HZ632" s="91"/>
      <c r="IA632" s="91"/>
      <c r="IB632" s="91"/>
      <c r="IC632" s="91"/>
      <c r="ID632" s="91"/>
      <c r="IE632" s="91"/>
      <c r="IF632" s="91"/>
      <c r="IG632" s="91"/>
      <c r="IH632" s="91"/>
      <c r="II632" s="91"/>
      <c r="IJ632" s="91"/>
      <c r="IK632" s="127"/>
    </row>
    <row r="633" spans="2:245" x14ac:dyDescent="0.2">
      <c r="B633" s="43"/>
      <c r="C633" s="73"/>
      <c r="D633" s="64"/>
      <c r="E633" s="64"/>
      <c r="F633" s="55"/>
      <c r="G633" s="102"/>
      <c r="H633" s="55"/>
      <c r="I633" s="55"/>
      <c r="J633" s="55"/>
      <c r="K633" s="55"/>
      <c r="L633" s="55"/>
      <c r="M633" s="55"/>
      <c r="N633" s="55"/>
      <c r="O633" s="55"/>
      <c r="P633" s="55"/>
      <c r="Q633" s="55"/>
      <c r="R633" s="55"/>
      <c r="S633" s="55"/>
      <c r="T633" s="55"/>
      <c r="U633" s="55"/>
      <c r="V633" s="55"/>
      <c r="W633" s="55"/>
      <c r="X633" s="55"/>
      <c r="Y633" s="55"/>
      <c r="Z633" s="55"/>
      <c r="AA633" s="55"/>
      <c r="AB633" s="55"/>
      <c r="AC633" s="55"/>
      <c r="AD633" s="55"/>
      <c r="AE633" s="55"/>
      <c r="AF633" s="55"/>
      <c r="AG633" s="55"/>
      <c r="AY633" s="162"/>
      <c r="AZ633" s="162"/>
      <c r="BA633" s="162"/>
      <c r="BB633" s="162"/>
      <c r="BC633" s="162"/>
      <c r="BD633" s="162"/>
      <c r="BE633" s="162"/>
      <c r="BF633" s="162"/>
      <c r="BG633" s="162"/>
      <c r="BH633" s="162"/>
      <c r="BI633" s="162"/>
      <c r="BJ633" s="162"/>
      <c r="BK633" s="162"/>
      <c r="BL633" s="162"/>
      <c r="BM633" s="162"/>
      <c r="BN633" s="162"/>
      <c r="BO633" s="162"/>
      <c r="BP633" s="162"/>
      <c r="BQ633" s="162"/>
      <c r="BR633" s="162"/>
      <c r="BS633" s="162"/>
      <c r="BT633" s="162"/>
      <c r="BU633" s="162"/>
      <c r="BV633" s="162"/>
      <c r="BW633" s="162"/>
      <c r="BX633" s="162"/>
      <c r="BY633" s="162"/>
      <c r="BZ633" s="162"/>
      <c r="CA633" s="162"/>
      <c r="CB633" s="162"/>
      <c r="CC633" s="162"/>
      <c r="CD633" s="162"/>
      <c r="CE633" s="162"/>
      <c r="CF633" s="162"/>
      <c r="CG633" s="162"/>
      <c r="CH633" s="162"/>
      <c r="CI633" s="162"/>
      <c r="CJ633" s="162"/>
      <c r="CK633" s="162"/>
      <c r="CX633" s="98"/>
      <c r="DL633" s="97"/>
      <c r="DX633" s="98"/>
      <c r="EL633" s="97"/>
      <c r="EX633" s="98"/>
      <c r="EY633" s="97"/>
      <c r="FL633" s="126"/>
      <c r="FM633" s="91"/>
      <c r="FN633" s="91"/>
      <c r="FO633" s="91"/>
      <c r="FP633" s="91"/>
      <c r="FQ633" s="91"/>
      <c r="FR633" s="91"/>
      <c r="FS633" s="91"/>
      <c r="FT633" s="91"/>
      <c r="FU633" s="91"/>
      <c r="FV633" s="91"/>
      <c r="FW633" s="91"/>
      <c r="FX633" s="91"/>
      <c r="FY633" s="91"/>
      <c r="FZ633" s="91"/>
      <c r="GA633" s="91"/>
      <c r="GB633" s="91"/>
      <c r="GC633" s="91"/>
      <c r="GD633" s="91"/>
      <c r="GE633" s="91"/>
      <c r="GF633" s="91"/>
      <c r="GG633" s="91"/>
      <c r="GH633" s="91"/>
      <c r="GI633" s="91"/>
      <c r="GJ633" s="91"/>
      <c r="GK633" s="127"/>
      <c r="GL633" s="126"/>
      <c r="GM633" s="91"/>
      <c r="GN633" s="91"/>
      <c r="GO633" s="91"/>
      <c r="GP633" s="91"/>
      <c r="GQ633" s="91"/>
      <c r="GR633" s="91"/>
      <c r="GS633" s="91"/>
      <c r="GT633" s="91"/>
      <c r="GU633" s="91"/>
      <c r="GV633" s="91"/>
      <c r="GW633" s="91"/>
      <c r="GX633" s="91"/>
      <c r="GY633" s="91"/>
      <c r="GZ633" s="91"/>
      <c r="HA633" s="91"/>
      <c r="HB633" s="91"/>
      <c r="HC633" s="91"/>
      <c r="HD633" s="91"/>
      <c r="HE633" s="91"/>
      <c r="HF633" s="91"/>
      <c r="HG633" s="91"/>
      <c r="HH633" s="91"/>
      <c r="HI633" s="91"/>
      <c r="HJ633" s="91"/>
      <c r="HK633" s="127"/>
      <c r="HL633" s="126"/>
      <c r="HM633" s="91"/>
      <c r="HN633" s="91"/>
      <c r="HO633" s="91"/>
      <c r="HP633" s="91"/>
      <c r="HQ633" s="91"/>
      <c r="HR633" s="91"/>
      <c r="HS633" s="91"/>
      <c r="HT633" s="91"/>
      <c r="HU633" s="91"/>
      <c r="HV633" s="91"/>
      <c r="HW633" s="91"/>
      <c r="HX633" s="91"/>
      <c r="HY633" s="91"/>
      <c r="HZ633" s="91"/>
      <c r="IA633" s="91"/>
      <c r="IB633" s="91"/>
      <c r="IC633" s="91"/>
      <c r="ID633" s="91"/>
      <c r="IE633" s="91"/>
      <c r="IF633" s="91"/>
      <c r="IG633" s="91"/>
      <c r="IH633" s="91"/>
      <c r="II633" s="91"/>
      <c r="IJ633" s="91"/>
      <c r="IK633" s="127"/>
    </row>
    <row r="634" spans="2:245" x14ac:dyDescent="0.2">
      <c r="B634" s="43"/>
      <c r="C634" s="73"/>
      <c r="D634" s="64"/>
      <c r="E634" s="64"/>
      <c r="F634" s="55"/>
      <c r="G634" s="102"/>
      <c r="H634" s="55"/>
      <c r="I634" s="55"/>
      <c r="J634" s="55"/>
      <c r="K634" s="55"/>
      <c r="L634" s="55"/>
      <c r="M634" s="55"/>
      <c r="N634" s="55"/>
      <c r="O634" s="55"/>
      <c r="P634" s="55"/>
      <c r="Q634" s="55"/>
      <c r="R634" s="55"/>
      <c r="S634" s="55"/>
      <c r="T634" s="55"/>
      <c r="U634" s="55"/>
      <c r="V634" s="55"/>
      <c r="W634" s="55"/>
      <c r="X634" s="55"/>
      <c r="Y634" s="55"/>
      <c r="Z634" s="55"/>
      <c r="AA634" s="55"/>
      <c r="AB634" s="55"/>
      <c r="AC634" s="55"/>
      <c r="AD634" s="55"/>
      <c r="AE634" s="55"/>
      <c r="AF634" s="55"/>
      <c r="AG634" s="55"/>
      <c r="AY634" s="162"/>
      <c r="AZ634" s="162"/>
      <c r="BA634" s="162"/>
      <c r="BB634" s="162"/>
      <c r="BC634" s="162"/>
      <c r="BD634" s="162"/>
      <c r="BE634" s="162"/>
      <c r="BF634" s="162"/>
      <c r="BG634" s="162"/>
      <c r="BH634" s="162"/>
      <c r="BI634" s="162"/>
      <c r="BJ634" s="162"/>
      <c r="BK634" s="162"/>
      <c r="BL634" s="162"/>
      <c r="BM634" s="162"/>
      <c r="BN634" s="162"/>
      <c r="BO634" s="162"/>
      <c r="BP634" s="162"/>
      <c r="BQ634" s="162"/>
      <c r="BR634" s="162"/>
      <c r="BS634" s="162"/>
      <c r="BT634" s="162"/>
      <c r="BU634" s="162"/>
      <c r="BV634" s="162"/>
      <c r="BW634" s="162"/>
      <c r="BX634" s="162"/>
      <c r="BY634" s="162"/>
      <c r="BZ634" s="162"/>
      <c r="CA634" s="162"/>
      <c r="CB634" s="162"/>
      <c r="CC634" s="162"/>
      <c r="CD634" s="162"/>
      <c r="CE634" s="162"/>
      <c r="CF634" s="162"/>
      <c r="CG634" s="162"/>
      <c r="CH634" s="162"/>
      <c r="CI634" s="162"/>
      <c r="CJ634" s="162"/>
      <c r="CK634" s="162"/>
      <c r="CX634" s="98"/>
      <c r="DL634" s="97"/>
      <c r="DX634" s="98"/>
      <c r="EL634" s="97"/>
      <c r="EX634" s="98"/>
      <c r="EY634" s="97"/>
      <c r="FL634" s="126"/>
      <c r="FM634" s="91"/>
      <c r="FN634" s="91"/>
      <c r="FO634" s="91"/>
      <c r="FP634" s="91"/>
      <c r="FQ634" s="91"/>
      <c r="FR634" s="91"/>
      <c r="FS634" s="91"/>
      <c r="FT634" s="91"/>
      <c r="FU634" s="91"/>
      <c r="FV634" s="91"/>
      <c r="FW634" s="91"/>
      <c r="FX634" s="91"/>
      <c r="FY634" s="91"/>
      <c r="FZ634" s="91"/>
      <c r="GA634" s="91"/>
      <c r="GB634" s="91"/>
      <c r="GC634" s="91"/>
      <c r="GD634" s="91"/>
      <c r="GE634" s="91"/>
      <c r="GF634" s="91"/>
      <c r="GG634" s="91"/>
      <c r="GH634" s="91"/>
      <c r="GI634" s="91"/>
      <c r="GJ634" s="91"/>
      <c r="GK634" s="127"/>
      <c r="GL634" s="126"/>
      <c r="GM634" s="91"/>
      <c r="GN634" s="91"/>
      <c r="GO634" s="91"/>
      <c r="GP634" s="91"/>
      <c r="GQ634" s="91"/>
      <c r="GR634" s="91"/>
      <c r="GS634" s="91"/>
      <c r="GT634" s="91"/>
      <c r="GU634" s="91"/>
      <c r="GV634" s="91"/>
      <c r="GW634" s="91"/>
      <c r="GX634" s="91"/>
      <c r="GY634" s="91"/>
      <c r="GZ634" s="91"/>
      <c r="HA634" s="91"/>
      <c r="HB634" s="91"/>
      <c r="HC634" s="91"/>
      <c r="HD634" s="91"/>
      <c r="HE634" s="91"/>
      <c r="HF634" s="91"/>
      <c r="HG634" s="91"/>
      <c r="HH634" s="91"/>
      <c r="HI634" s="91"/>
      <c r="HJ634" s="91"/>
      <c r="HK634" s="127"/>
      <c r="HL634" s="126"/>
      <c r="HM634" s="91"/>
      <c r="HN634" s="91"/>
      <c r="HO634" s="91"/>
      <c r="HP634" s="91"/>
      <c r="HQ634" s="91"/>
      <c r="HR634" s="91"/>
      <c r="HS634" s="91"/>
      <c r="HT634" s="91"/>
      <c r="HU634" s="91"/>
      <c r="HV634" s="91"/>
      <c r="HW634" s="91"/>
      <c r="HX634" s="91"/>
      <c r="HY634" s="91"/>
      <c r="HZ634" s="91"/>
      <c r="IA634" s="91"/>
      <c r="IB634" s="91"/>
      <c r="IC634" s="91"/>
      <c r="ID634" s="91"/>
      <c r="IE634" s="91"/>
      <c r="IF634" s="91"/>
      <c r="IG634" s="91"/>
      <c r="IH634" s="91"/>
      <c r="II634" s="91"/>
      <c r="IJ634" s="91"/>
      <c r="IK634" s="127"/>
    </row>
    <row r="635" spans="2:245" x14ac:dyDescent="0.2">
      <c r="B635" s="43"/>
      <c r="C635" s="73"/>
      <c r="D635" s="64"/>
      <c r="E635" s="64"/>
      <c r="F635" s="55"/>
      <c r="G635" s="102"/>
      <c r="H635" s="55"/>
      <c r="I635" s="55"/>
      <c r="J635" s="55"/>
      <c r="K635" s="55"/>
      <c r="L635" s="55"/>
      <c r="M635" s="55"/>
      <c r="N635" s="55"/>
      <c r="O635" s="55"/>
      <c r="P635" s="55"/>
      <c r="Q635" s="55"/>
      <c r="R635" s="55"/>
      <c r="S635" s="55"/>
      <c r="T635" s="55"/>
      <c r="U635" s="55"/>
      <c r="V635" s="55"/>
      <c r="W635" s="55"/>
      <c r="X635" s="55"/>
      <c r="Y635" s="55"/>
      <c r="Z635" s="55"/>
      <c r="AA635" s="55"/>
      <c r="AB635" s="55"/>
      <c r="AC635" s="55"/>
      <c r="AD635" s="55"/>
      <c r="AE635" s="55"/>
      <c r="AF635" s="55"/>
      <c r="AG635" s="55"/>
      <c r="AY635" s="162"/>
      <c r="AZ635" s="162"/>
      <c r="BA635" s="162"/>
      <c r="BB635" s="162"/>
      <c r="BC635" s="162"/>
      <c r="BD635" s="162"/>
      <c r="BE635" s="162"/>
      <c r="BF635" s="162"/>
      <c r="BG635" s="162"/>
      <c r="BH635" s="162"/>
      <c r="BI635" s="162"/>
      <c r="BJ635" s="162"/>
      <c r="BK635" s="162"/>
      <c r="BL635" s="162"/>
      <c r="BM635" s="162"/>
      <c r="BN635" s="162"/>
      <c r="BO635" s="162"/>
      <c r="BP635" s="162"/>
      <c r="BQ635" s="162"/>
      <c r="BR635" s="162"/>
      <c r="BS635" s="162"/>
      <c r="BT635" s="162"/>
      <c r="BU635" s="162"/>
      <c r="BV635" s="162"/>
      <c r="BW635" s="162"/>
      <c r="BX635" s="162"/>
      <c r="BY635" s="162"/>
      <c r="BZ635" s="162"/>
      <c r="CA635" s="162"/>
      <c r="CB635" s="162"/>
      <c r="CC635" s="162"/>
      <c r="CD635" s="162"/>
      <c r="CE635" s="162"/>
      <c r="CF635" s="162"/>
      <c r="CG635" s="162"/>
      <c r="CH635" s="162"/>
      <c r="CI635" s="162"/>
      <c r="CJ635" s="162"/>
      <c r="CK635" s="162"/>
      <c r="CX635" s="98"/>
      <c r="DL635" s="97"/>
      <c r="DX635" s="98"/>
      <c r="EL635" s="97"/>
      <c r="EX635" s="98"/>
      <c r="EY635" s="97"/>
      <c r="FL635" s="126"/>
      <c r="FM635" s="91"/>
      <c r="FN635" s="91"/>
      <c r="FO635" s="91"/>
      <c r="FP635" s="91"/>
      <c r="FQ635" s="91"/>
      <c r="FR635" s="91"/>
      <c r="FS635" s="91"/>
      <c r="FT635" s="91"/>
      <c r="FU635" s="91"/>
      <c r="FV635" s="91"/>
      <c r="FW635" s="91"/>
      <c r="FX635" s="91"/>
      <c r="FY635" s="91"/>
      <c r="FZ635" s="91"/>
      <c r="GA635" s="91"/>
      <c r="GB635" s="91"/>
      <c r="GC635" s="91"/>
      <c r="GD635" s="91"/>
      <c r="GE635" s="91"/>
      <c r="GF635" s="91"/>
      <c r="GG635" s="91"/>
      <c r="GH635" s="91"/>
      <c r="GI635" s="91"/>
      <c r="GJ635" s="91"/>
      <c r="GK635" s="127"/>
      <c r="GL635" s="126"/>
      <c r="GM635" s="91"/>
      <c r="GN635" s="91"/>
      <c r="GO635" s="91"/>
      <c r="GP635" s="91"/>
      <c r="GQ635" s="91"/>
      <c r="GR635" s="91"/>
      <c r="GS635" s="91"/>
      <c r="GT635" s="91"/>
      <c r="GU635" s="91"/>
      <c r="GV635" s="91"/>
      <c r="GW635" s="91"/>
      <c r="GX635" s="91"/>
      <c r="GY635" s="91"/>
      <c r="GZ635" s="91"/>
      <c r="HA635" s="91"/>
      <c r="HB635" s="91"/>
      <c r="HC635" s="91"/>
      <c r="HD635" s="91"/>
      <c r="HE635" s="91"/>
      <c r="HF635" s="91"/>
      <c r="HG635" s="91"/>
      <c r="HH635" s="91"/>
      <c r="HI635" s="91"/>
      <c r="HJ635" s="91"/>
      <c r="HK635" s="127"/>
      <c r="HL635" s="126"/>
      <c r="HM635" s="91"/>
      <c r="HN635" s="91"/>
      <c r="HO635" s="91"/>
      <c r="HP635" s="91"/>
      <c r="HQ635" s="91"/>
      <c r="HR635" s="91"/>
      <c r="HS635" s="91"/>
      <c r="HT635" s="91"/>
      <c r="HU635" s="91"/>
      <c r="HV635" s="91"/>
      <c r="HW635" s="91"/>
      <c r="HX635" s="91"/>
      <c r="HY635" s="91"/>
      <c r="HZ635" s="91"/>
      <c r="IA635" s="91"/>
      <c r="IB635" s="91"/>
      <c r="IC635" s="91"/>
      <c r="ID635" s="91"/>
      <c r="IE635" s="91"/>
      <c r="IF635" s="91"/>
      <c r="IG635" s="91"/>
      <c r="IH635" s="91"/>
      <c r="II635" s="91"/>
      <c r="IJ635" s="91"/>
      <c r="IK635" s="127"/>
    </row>
    <row r="636" spans="2:245" x14ac:dyDescent="0.2">
      <c r="B636" s="43"/>
      <c r="C636" s="73"/>
      <c r="D636" s="64"/>
      <c r="E636" s="64"/>
      <c r="F636" s="55"/>
      <c r="G636" s="102"/>
      <c r="H636" s="55"/>
      <c r="I636" s="55"/>
      <c r="J636" s="55"/>
      <c r="K636" s="55"/>
      <c r="L636" s="55"/>
      <c r="M636" s="55"/>
      <c r="N636" s="55"/>
      <c r="O636" s="55"/>
      <c r="P636" s="55"/>
      <c r="Q636" s="55"/>
      <c r="R636" s="55"/>
      <c r="S636" s="55"/>
      <c r="T636" s="55"/>
      <c r="U636" s="55"/>
      <c r="V636" s="55"/>
      <c r="W636" s="55"/>
      <c r="X636" s="55"/>
      <c r="Y636" s="55"/>
      <c r="Z636" s="55"/>
      <c r="AA636" s="55"/>
      <c r="AB636" s="55"/>
      <c r="AC636" s="55"/>
      <c r="AD636" s="55"/>
      <c r="AE636" s="55"/>
      <c r="AF636" s="55"/>
      <c r="AG636" s="55"/>
      <c r="AY636" s="162"/>
      <c r="AZ636" s="162"/>
      <c r="BA636" s="162"/>
      <c r="BB636" s="162"/>
      <c r="BC636" s="162"/>
      <c r="BD636" s="162"/>
      <c r="BE636" s="162"/>
      <c r="BF636" s="162"/>
      <c r="BG636" s="162"/>
      <c r="BH636" s="162"/>
      <c r="BI636" s="162"/>
      <c r="BJ636" s="162"/>
      <c r="BK636" s="162"/>
      <c r="BL636" s="162"/>
      <c r="BM636" s="162"/>
      <c r="BN636" s="162"/>
      <c r="BO636" s="162"/>
      <c r="BP636" s="162"/>
      <c r="BQ636" s="162"/>
      <c r="BR636" s="162"/>
      <c r="BS636" s="162"/>
      <c r="BT636" s="162"/>
      <c r="BU636" s="162"/>
      <c r="BV636" s="162"/>
      <c r="BW636" s="162"/>
      <c r="BX636" s="162"/>
      <c r="BY636" s="162"/>
      <c r="BZ636" s="162"/>
      <c r="CA636" s="162"/>
      <c r="CB636" s="162"/>
      <c r="CC636" s="162"/>
      <c r="CD636" s="162"/>
      <c r="CE636" s="162"/>
      <c r="CF636" s="162"/>
      <c r="CG636" s="162"/>
      <c r="CH636" s="162"/>
      <c r="CI636" s="162"/>
      <c r="CJ636" s="162"/>
      <c r="CK636" s="162"/>
      <c r="CX636" s="98"/>
      <c r="DL636" s="97"/>
      <c r="DX636" s="98"/>
      <c r="EL636" s="97"/>
      <c r="EX636" s="98"/>
      <c r="EY636" s="97"/>
      <c r="FL636" s="126"/>
      <c r="FM636" s="91"/>
      <c r="FN636" s="91"/>
      <c r="FO636" s="91"/>
      <c r="FP636" s="91"/>
      <c r="FQ636" s="91"/>
      <c r="FR636" s="91"/>
      <c r="FS636" s="91"/>
      <c r="FT636" s="91"/>
      <c r="FU636" s="91"/>
      <c r="FV636" s="91"/>
      <c r="FW636" s="91"/>
      <c r="FX636" s="91"/>
      <c r="FY636" s="91"/>
      <c r="FZ636" s="91"/>
      <c r="GA636" s="91"/>
      <c r="GB636" s="91"/>
      <c r="GC636" s="91"/>
      <c r="GD636" s="91"/>
      <c r="GE636" s="91"/>
      <c r="GF636" s="91"/>
      <c r="GG636" s="91"/>
      <c r="GH636" s="91"/>
      <c r="GI636" s="91"/>
      <c r="GJ636" s="91"/>
      <c r="GK636" s="127"/>
      <c r="GL636" s="126"/>
      <c r="GM636" s="91"/>
      <c r="GN636" s="91"/>
      <c r="GO636" s="91"/>
      <c r="GP636" s="91"/>
      <c r="GQ636" s="91"/>
      <c r="GR636" s="91"/>
      <c r="GS636" s="91"/>
      <c r="GT636" s="91"/>
      <c r="GU636" s="91"/>
      <c r="GV636" s="91"/>
      <c r="GW636" s="91"/>
      <c r="GX636" s="91"/>
      <c r="GY636" s="91"/>
      <c r="GZ636" s="91"/>
      <c r="HA636" s="91"/>
      <c r="HB636" s="91"/>
      <c r="HC636" s="91"/>
      <c r="HD636" s="91"/>
      <c r="HE636" s="91"/>
      <c r="HF636" s="91"/>
      <c r="HG636" s="91"/>
      <c r="HH636" s="91"/>
      <c r="HI636" s="91"/>
      <c r="HJ636" s="91"/>
      <c r="HK636" s="127"/>
      <c r="HL636" s="126"/>
      <c r="HM636" s="91"/>
      <c r="HN636" s="91"/>
      <c r="HO636" s="91"/>
      <c r="HP636" s="91"/>
      <c r="HQ636" s="91"/>
      <c r="HR636" s="91"/>
      <c r="HS636" s="91"/>
      <c r="HT636" s="91"/>
      <c r="HU636" s="91"/>
      <c r="HV636" s="91"/>
      <c r="HW636" s="91"/>
      <c r="HX636" s="91"/>
      <c r="HY636" s="91"/>
      <c r="HZ636" s="91"/>
      <c r="IA636" s="91"/>
      <c r="IB636" s="91"/>
      <c r="IC636" s="91"/>
      <c r="ID636" s="91"/>
      <c r="IE636" s="91"/>
      <c r="IF636" s="91"/>
      <c r="IG636" s="91"/>
      <c r="IH636" s="91"/>
      <c r="II636" s="91"/>
      <c r="IJ636" s="91"/>
      <c r="IK636" s="127"/>
    </row>
    <row r="637" spans="2:245" x14ac:dyDescent="0.2">
      <c r="B637" s="43"/>
      <c r="C637" s="73"/>
      <c r="D637" s="64"/>
      <c r="E637" s="64"/>
      <c r="F637" s="55"/>
      <c r="G637" s="102"/>
      <c r="H637" s="55"/>
      <c r="I637" s="55"/>
      <c r="J637" s="55"/>
      <c r="K637" s="55"/>
      <c r="L637" s="55"/>
      <c r="M637" s="55"/>
      <c r="N637" s="55"/>
      <c r="O637" s="55"/>
      <c r="P637" s="55"/>
      <c r="Q637" s="55"/>
      <c r="R637" s="55"/>
      <c r="S637" s="55"/>
      <c r="T637" s="55"/>
      <c r="U637" s="55"/>
      <c r="V637" s="55"/>
      <c r="W637" s="55"/>
      <c r="X637" s="55"/>
      <c r="Y637" s="55"/>
      <c r="Z637" s="55"/>
      <c r="AA637" s="55"/>
      <c r="AB637" s="55"/>
      <c r="AC637" s="55"/>
      <c r="AD637" s="55"/>
      <c r="AE637" s="55"/>
      <c r="AF637" s="55"/>
      <c r="AG637" s="55"/>
      <c r="AY637" s="162"/>
      <c r="AZ637" s="162"/>
      <c r="BA637" s="162"/>
      <c r="BB637" s="162"/>
      <c r="BC637" s="162"/>
      <c r="BD637" s="162"/>
      <c r="BE637" s="162"/>
      <c r="BF637" s="162"/>
      <c r="BG637" s="162"/>
      <c r="BH637" s="162"/>
      <c r="BI637" s="162"/>
      <c r="BJ637" s="162"/>
      <c r="BK637" s="162"/>
      <c r="BL637" s="162"/>
      <c r="BM637" s="162"/>
      <c r="BN637" s="162"/>
      <c r="BO637" s="162"/>
      <c r="BP637" s="162"/>
      <c r="BQ637" s="162"/>
      <c r="BR637" s="162"/>
      <c r="BS637" s="162"/>
      <c r="BT637" s="162"/>
      <c r="BU637" s="162"/>
      <c r="BV637" s="162"/>
      <c r="BW637" s="162"/>
      <c r="BX637" s="162"/>
      <c r="BY637" s="162"/>
      <c r="BZ637" s="162"/>
      <c r="CA637" s="162"/>
      <c r="CB637" s="162"/>
      <c r="CC637" s="162"/>
      <c r="CD637" s="162"/>
      <c r="CE637" s="162"/>
      <c r="CF637" s="162"/>
      <c r="CG637" s="162"/>
      <c r="CH637" s="162"/>
      <c r="CI637" s="162"/>
      <c r="CJ637" s="162"/>
      <c r="CK637" s="162"/>
      <c r="CX637" s="98"/>
      <c r="DL637" s="97"/>
      <c r="DX637" s="98"/>
      <c r="EL637" s="97"/>
      <c r="EX637" s="98"/>
      <c r="EY637" s="97"/>
      <c r="FL637" s="126"/>
      <c r="FM637" s="91"/>
      <c r="FN637" s="91"/>
      <c r="FO637" s="91"/>
      <c r="FP637" s="91"/>
      <c r="FQ637" s="91"/>
      <c r="FR637" s="91"/>
      <c r="FS637" s="91"/>
      <c r="FT637" s="91"/>
      <c r="FU637" s="91"/>
      <c r="FV637" s="91"/>
      <c r="FW637" s="91"/>
      <c r="FX637" s="91"/>
      <c r="FY637" s="91"/>
      <c r="FZ637" s="91"/>
      <c r="GA637" s="91"/>
      <c r="GB637" s="91"/>
      <c r="GC637" s="91"/>
      <c r="GD637" s="91"/>
      <c r="GE637" s="91"/>
      <c r="GF637" s="91"/>
      <c r="GG637" s="91"/>
      <c r="GH637" s="91"/>
      <c r="GI637" s="91"/>
      <c r="GJ637" s="91"/>
      <c r="GK637" s="127"/>
      <c r="GL637" s="126"/>
      <c r="GM637" s="91"/>
      <c r="GN637" s="91"/>
      <c r="GO637" s="91"/>
      <c r="GP637" s="91"/>
      <c r="GQ637" s="91"/>
      <c r="GR637" s="91"/>
      <c r="GS637" s="91"/>
      <c r="GT637" s="91"/>
      <c r="GU637" s="91"/>
      <c r="GV637" s="91"/>
      <c r="GW637" s="91"/>
      <c r="GX637" s="91"/>
      <c r="GY637" s="91"/>
      <c r="GZ637" s="91"/>
      <c r="HA637" s="91"/>
      <c r="HB637" s="91"/>
      <c r="HC637" s="91"/>
      <c r="HD637" s="91"/>
      <c r="HE637" s="91"/>
      <c r="HF637" s="91"/>
      <c r="HG637" s="91"/>
      <c r="HH637" s="91"/>
      <c r="HI637" s="91"/>
      <c r="HJ637" s="91"/>
      <c r="HK637" s="127"/>
      <c r="HL637" s="126"/>
      <c r="HM637" s="91"/>
      <c r="HN637" s="91"/>
      <c r="HO637" s="91"/>
      <c r="HP637" s="91"/>
      <c r="HQ637" s="91"/>
      <c r="HR637" s="91"/>
      <c r="HS637" s="91"/>
      <c r="HT637" s="91"/>
      <c r="HU637" s="91"/>
      <c r="HV637" s="91"/>
      <c r="HW637" s="91"/>
      <c r="HX637" s="91"/>
      <c r="HY637" s="91"/>
      <c r="HZ637" s="91"/>
      <c r="IA637" s="91"/>
      <c r="IB637" s="91"/>
      <c r="IC637" s="91"/>
      <c r="ID637" s="91"/>
      <c r="IE637" s="91"/>
      <c r="IF637" s="91"/>
      <c r="IG637" s="91"/>
      <c r="IH637" s="91"/>
      <c r="II637" s="91"/>
      <c r="IJ637" s="91"/>
      <c r="IK637" s="127"/>
    </row>
    <row r="638" spans="2:245" x14ac:dyDescent="0.2">
      <c r="B638" s="43"/>
      <c r="C638" s="73"/>
      <c r="D638" s="64"/>
      <c r="E638" s="64"/>
      <c r="F638" s="55"/>
      <c r="G638" s="102"/>
      <c r="H638" s="55"/>
      <c r="I638" s="55"/>
      <c r="J638" s="55"/>
      <c r="K638" s="55"/>
      <c r="L638" s="55"/>
      <c r="M638" s="55"/>
      <c r="N638" s="55"/>
      <c r="O638" s="55"/>
      <c r="P638" s="55"/>
      <c r="Q638" s="55"/>
      <c r="R638" s="55"/>
      <c r="S638" s="55"/>
      <c r="T638" s="55"/>
      <c r="U638" s="55"/>
      <c r="V638" s="55"/>
      <c r="W638" s="55"/>
      <c r="X638" s="55"/>
      <c r="Y638" s="55"/>
      <c r="Z638" s="55"/>
      <c r="AA638" s="55"/>
      <c r="AB638" s="55"/>
      <c r="AC638" s="55"/>
      <c r="AD638" s="55"/>
      <c r="AE638" s="55"/>
      <c r="AF638" s="55"/>
      <c r="AG638" s="55"/>
      <c r="AY638" s="162"/>
      <c r="AZ638" s="162"/>
      <c r="BA638" s="162"/>
      <c r="BB638" s="162"/>
      <c r="BC638" s="162"/>
      <c r="BD638" s="162"/>
      <c r="BE638" s="162"/>
      <c r="BF638" s="162"/>
      <c r="BG638" s="162"/>
      <c r="BH638" s="162"/>
      <c r="BI638" s="162"/>
      <c r="BJ638" s="162"/>
      <c r="BK638" s="162"/>
      <c r="BL638" s="162"/>
      <c r="BM638" s="162"/>
      <c r="BN638" s="162"/>
      <c r="BO638" s="162"/>
      <c r="BP638" s="162"/>
      <c r="BQ638" s="162"/>
      <c r="BR638" s="162"/>
      <c r="BS638" s="162"/>
      <c r="BT638" s="162"/>
      <c r="BU638" s="162"/>
      <c r="BV638" s="162"/>
      <c r="BW638" s="162"/>
      <c r="BX638" s="162"/>
      <c r="BY638" s="162"/>
      <c r="BZ638" s="162"/>
      <c r="CA638" s="162"/>
      <c r="CB638" s="162"/>
      <c r="CC638" s="162"/>
      <c r="CD638" s="162"/>
      <c r="CE638" s="162"/>
      <c r="CF638" s="162"/>
      <c r="CG638" s="162"/>
      <c r="CH638" s="162"/>
      <c r="CI638" s="162"/>
      <c r="CJ638" s="162"/>
      <c r="CK638" s="162"/>
      <c r="CX638" s="98"/>
      <c r="DL638" s="97"/>
      <c r="DX638" s="98"/>
      <c r="EL638" s="97"/>
      <c r="EX638" s="98"/>
      <c r="EY638" s="97"/>
      <c r="FL638" s="126"/>
      <c r="FM638" s="91"/>
      <c r="FN638" s="91"/>
      <c r="FO638" s="91"/>
      <c r="FP638" s="91"/>
      <c r="FQ638" s="91"/>
      <c r="FR638" s="91"/>
      <c r="FS638" s="91"/>
      <c r="FT638" s="91"/>
      <c r="FU638" s="91"/>
      <c r="FV638" s="91"/>
      <c r="FW638" s="91"/>
      <c r="FX638" s="91"/>
      <c r="FY638" s="91"/>
      <c r="FZ638" s="91"/>
      <c r="GA638" s="91"/>
      <c r="GB638" s="91"/>
      <c r="GC638" s="91"/>
      <c r="GD638" s="91"/>
      <c r="GE638" s="91"/>
      <c r="GF638" s="91"/>
      <c r="GG638" s="91"/>
      <c r="GH638" s="91"/>
      <c r="GI638" s="91"/>
      <c r="GJ638" s="91"/>
      <c r="GK638" s="127"/>
      <c r="GL638" s="126"/>
      <c r="GM638" s="91"/>
      <c r="GN638" s="91"/>
      <c r="GO638" s="91"/>
      <c r="GP638" s="91"/>
      <c r="GQ638" s="91"/>
      <c r="GR638" s="91"/>
      <c r="GS638" s="91"/>
      <c r="GT638" s="91"/>
      <c r="GU638" s="91"/>
      <c r="GV638" s="91"/>
      <c r="GW638" s="91"/>
      <c r="GX638" s="91"/>
      <c r="GY638" s="91"/>
      <c r="GZ638" s="91"/>
      <c r="HA638" s="91"/>
      <c r="HB638" s="91"/>
      <c r="HC638" s="91"/>
      <c r="HD638" s="91"/>
      <c r="HE638" s="91"/>
      <c r="HF638" s="91"/>
      <c r="HG638" s="91"/>
      <c r="HH638" s="91"/>
      <c r="HI638" s="91"/>
      <c r="HJ638" s="91"/>
      <c r="HK638" s="127"/>
      <c r="HL638" s="126"/>
      <c r="HM638" s="91"/>
      <c r="HN638" s="91"/>
      <c r="HO638" s="91"/>
      <c r="HP638" s="91"/>
      <c r="HQ638" s="91"/>
      <c r="HR638" s="91"/>
      <c r="HS638" s="91"/>
      <c r="HT638" s="91"/>
      <c r="HU638" s="91"/>
      <c r="HV638" s="91"/>
      <c r="HW638" s="91"/>
      <c r="HX638" s="91"/>
      <c r="HY638" s="91"/>
      <c r="HZ638" s="91"/>
      <c r="IA638" s="91"/>
      <c r="IB638" s="91"/>
      <c r="IC638" s="91"/>
      <c r="ID638" s="91"/>
      <c r="IE638" s="91"/>
      <c r="IF638" s="91"/>
      <c r="IG638" s="91"/>
      <c r="IH638" s="91"/>
      <c r="II638" s="91"/>
      <c r="IJ638" s="91"/>
      <c r="IK638" s="127"/>
    </row>
    <row r="639" spans="2:245" x14ac:dyDescent="0.2">
      <c r="B639" s="43"/>
      <c r="C639" s="73"/>
      <c r="D639" s="64"/>
      <c r="E639" s="64"/>
      <c r="F639" s="55"/>
      <c r="G639" s="102"/>
      <c r="H639" s="55"/>
      <c r="I639" s="55"/>
      <c r="J639" s="55"/>
      <c r="K639" s="55"/>
      <c r="L639" s="55"/>
      <c r="M639" s="55"/>
      <c r="N639" s="55"/>
      <c r="O639" s="55"/>
      <c r="P639" s="55"/>
      <c r="Q639" s="55"/>
      <c r="R639" s="55"/>
      <c r="S639" s="55"/>
      <c r="T639" s="55"/>
      <c r="U639" s="55"/>
      <c r="V639" s="55"/>
      <c r="W639" s="55"/>
      <c r="X639" s="55"/>
      <c r="Y639" s="55"/>
      <c r="Z639" s="55"/>
      <c r="AA639" s="55"/>
      <c r="AB639" s="55"/>
      <c r="AC639" s="55"/>
      <c r="AD639" s="55"/>
      <c r="AE639" s="55"/>
      <c r="AF639" s="55"/>
      <c r="AG639" s="55"/>
      <c r="AY639" s="162"/>
      <c r="AZ639" s="162"/>
      <c r="BA639" s="162"/>
      <c r="BB639" s="162"/>
      <c r="BC639" s="162"/>
      <c r="BD639" s="162"/>
      <c r="BE639" s="162"/>
      <c r="BF639" s="162"/>
      <c r="BG639" s="162"/>
      <c r="BH639" s="162"/>
      <c r="BI639" s="162"/>
      <c r="BJ639" s="162"/>
      <c r="BK639" s="162"/>
      <c r="BL639" s="162"/>
      <c r="BM639" s="162"/>
      <c r="BN639" s="162"/>
      <c r="BO639" s="162"/>
      <c r="BP639" s="162"/>
      <c r="BQ639" s="162"/>
      <c r="BR639" s="162"/>
      <c r="BS639" s="162"/>
      <c r="BT639" s="162"/>
      <c r="BU639" s="162"/>
      <c r="BV639" s="162"/>
      <c r="BW639" s="162"/>
      <c r="BX639" s="162"/>
      <c r="BY639" s="162"/>
      <c r="BZ639" s="162"/>
      <c r="CA639" s="162"/>
      <c r="CB639" s="162"/>
      <c r="CC639" s="162"/>
      <c r="CD639" s="162"/>
      <c r="CE639" s="162"/>
      <c r="CF639" s="162"/>
      <c r="CG639" s="162"/>
      <c r="CH639" s="162"/>
      <c r="CI639" s="162"/>
      <c r="CJ639" s="162"/>
      <c r="CK639" s="162"/>
      <c r="CX639" s="98"/>
      <c r="DL639" s="97"/>
      <c r="DX639" s="98"/>
      <c r="EL639" s="97"/>
      <c r="EX639" s="98"/>
      <c r="EY639" s="97"/>
      <c r="FL639" s="126"/>
      <c r="FM639" s="91"/>
      <c r="FN639" s="91"/>
      <c r="FO639" s="91"/>
      <c r="FP639" s="91"/>
      <c r="FQ639" s="91"/>
      <c r="FR639" s="91"/>
      <c r="FS639" s="91"/>
      <c r="FT639" s="91"/>
      <c r="FU639" s="91"/>
      <c r="FV639" s="91"/>
      <c r="FW639" s="91"/>
      <c r="FX639" s="91"/>
      <c r="FY639" s="91"/>
      <c r="FZ639" s="91"/>
      <c r="GA639" s="91"/>
      <c r="GB639" s="91"/>
      <c r="GC639" s="91"/>
      <c r="GD639" s="91"/>
      <c r="GE639" s="91"/>
      <c r="GF639" s="91"/>
      <c r="GG639" s="91"/>
      <c r="GH639" s="91"/>
      <c r="GI639" s="91"/>
      <c r="GJ639" s="91"/>
      <c r="GK639" s="127"/>
      <c r="GL639" s="126"/>
      <c r="GM639" s="91"/>
      <c r="GN639" s="91"/>
      <c r="GO639" s="91"/>
      <c r="GP639" s="91"/>
      <c r="GQ639" s="91"/>
      <c r="GR639" s="91"/>
      <c r="GS639" s="91"/>
      <c r="GT639" s="91"/>
      <c r="GU639" s="91"/>
      <c r="GV639" s="91"/>
      <c r="GW639" s="91"/>
      <c r="GX639" s="91"/>
      <c r="GY639" s="91"/>
      <c r="GZ639" s="91"/>
      <c r="HA639" s="91"/>
      <c r="HB639" s="91"/>
      <c r="HC639" s="91"/>
      <c r="HD639" s="91"/>
      <c r="HE639" s="91"/>
      <c r="HF639" s="91"/>
      <c r="HG639" s="91"/>
      <c r="HH639" s="91"/>
      <c r="HI639" s="91"/>
      <c r="HJ639" s="91"/>
      <c r="HK639" s="127"/>
      <c r="HL639" s="126"/>
      <c r="HM639" s="91"/>
      <c r="HN639" s="91"/>
      <c r="HO639" s="91"/>
      <c r="HP639" s="91"/>
      <c r="HQ639" s="91"/>
      <c r="HR639" s="91"/>
      <c r="HS639" s="91"/>
      <c r="HT639" s="91"/>
      <c r="HU639" s="91"/>
      <c r="HV639" s="91"/>
      <c r="HW639" s="91"/>
      <c r="HX639" s="91"/>
      <c r="HY639" s="91"/>
      <c r="HZ639" s="91"/>
      <c r="IA639" s="91"/>
      <c r="IB639" s="91"/>
      <c r="IC639" s="91"/>
      <c r="ID639" s="91"/>
      <c r="IE639" s="91"/>
      <c r="IF639" s="91"/>
      <c r="IG639" s="91"/>
      <c r="IH639" s="91"/>
      <c r="II639" s="91"/>
      <c r="IJ639" s="91"/>
      <c r="IK639" s="127"/>
    </row>
    <row r="640" spans="2:245" x14ac:dyDescent="0.2">
      <c r="B640" s="43"/>
      <c r="C640" s="73"/>
      <c r="D640" s="64"/>
      <c r="E640" s="64"/>
      <c r="F640" s="55"/>
      <c r="G640" s="102"/>
      <c r="H640" s="55"/>
      <c r="I640" s="55"/>
      <c r="J640" s="55"/>
      <c r="K640" s="55"/>
      <c r="L640" s="55"/>
      <c r="M640" s="55"/>
      <c r="N640" s="55"/>
      <c r="O640" s="55"/>
      <c r="P640" s="55"/>
      <c r="Q640" s="55"/>
      <c r="R640" s="55"/>
      <c r="S640" s="55"/>
      <c r="T640" s="55"/>
      <c r="U640" s="55"/>
      <c r="V640" s="55"/>
      <c r="W640" s="55"/>
      <c r="X640" s="55"/>
      <c r="Y640" s="55"/>
      <c r="Z640" s="55"/>
      <c r="AA640" s="55"/>
      <c r="AB640" s="55"/>
      <c r="AC640" s="55"/>
      <c r="AD640" s="55"/>
      <c r="AE640" s="55"/>
      <c r="AF640" s="55"/>
      <c r="AG640" s="55"/>
      <c r="AY640" s="162"/>
      <c r="AZ640" s="162"/>
      <c r="BA640" s="162"/>
      <c r="BB640" s="162"/>
      <c r="BC640" s="162"/>
      <c r="BD640" s="162"/>
      <c r="BE640" s="162"/>
      <c r="BF640" s="162"/>
      <c r="BG640" s="162"/>
      <c r="BH640" s="162"/>
      <c r="BI640" s="162"/>
      <c r="BJ640" s="162"/>
      <c r="BK640" s="162"/>
      <c r="BL640" s="162"/>
      <c r="BM640" s="162"/>
      <c r="BN640" s="162"/>
      <c r="BO640" s="162"/>
      <c r="BP640" s="162"/>
      <c r="BQ640" s="162"/>
      <c r="BR640" s="162"/>
      <c r="BS640" s="162"/>
      <c r="BT640" s="162"/>
      <c r="BU640" s="162"/>
      <c r="BV640" s="162"/>
      <c r="BW640" s="162"/>
      <c r="BX640" s="162"/>
      <c r="BY640" s="162"/>
      <c r="BZ640" s="162"/>
      <c r="CA640" s="162"/>
      <c r="CB640" s="162"/>
      <c r="CC640" s="162"/>
      <c r="CD640" s="162"/>
      <c r="CE640" s="162"/>
      <c r="CF640" s="162"/>
      <c r="CG640" s="162"/>
      <c r="CH640" s="162"/>
      <c r="CI640" s="162"/>
      <c r="CJ640" s="162"/>
      <c r="CK640" s="162"/>
      <c r="CX640" s="98"/>
      <c r="DL640" s="97"/>
      <c r="DX640" s="98"/>
      <c r="EL640" s="97"/>
      <c r="EX640" s="98"/>
      <c r="EY640" s="97"/>
      <c r="FL640" s="126"/>
      <c r="FM640" s="91"/>
      <c r="FN640" s="91"/>
      <c r="FO640" s="91"/>
      <c r="FP640" s="91"/>
      <c r="FQ640" s="91"/>
      <c r="FR640" s="91"/>
      <c r="FS640" s="91"/>
      <c r="FT640" s="91"/>
      <c r="FU640" s="91"/>
      <c r="FV640" s="91"/>
      <c r="FW640" s="91"/>
      <c r="FX640" s="91"/>
      <c r="FY640" s="91"/>
      <c r="FZ640" s="91"/>
      <c r="GA640" s="91"/>
      <c r="GB640" s="91"/>
      <c r="GC640" s="91"/>
      <c r="GD640" s="91"/>
      <c r="GE640" s="91"/>
      <c r="GF640" s="91"/>
      <c r="GG640" s="91"/>
      <c r="GH640" s="91"/>
      <c r="GI640" s="91"/>
      <c r="GJ640" s="91"/>
      <c r="GK640" s="127"/>
      <c r="GL640" s="126"/>
      <c r="GM640" s="91"/>
      <c r="GN640" s="91"/>
      <c r="GO640" s="91"/>
      <c r="GP640" s="91"/>
      <c r="GQ640" s="91"/>
      <c r="GR640" s="91"/>
      <c r="GS640" s="91"/>
      <c r="GT640" s="91"/>
      <c r="GU640" s="91"/>
      <c r="GV640" s="91"/>
      <c r="GW640" s="91"/>
      <c r="GX640" s="91"/>
      <c r="GY640" s="91"/>
      <c r="GZ640" s="91"/>
      <c r="HA640" s="91"/>
      <c r="HB640" s="91"/>
      <c r="HC640" s="91"/>
      <c r="HD640" s="91"/>
      <c r="HE640" s="91"/>
      <c r="HF640" s="91"/>
      <c r="HG640" s="91"/>
      <c r="HH640" s="91"/>
      <c r="HI640" s="91"/>
      <c r="HJ640" s="91"/>
      <c r="HK640" s="127"/>
      <c r="HL640" s="126"/>
      <c r="HM640" s="91"/>
      <c r="HN640" s="91"/>
      <c r="HO640" s="91"/>
      <c r="HP640" s="91"/>
      <c r="HQ640" s="91"/>
      <c r="HR640" s="91"/>
      <c r="HS640" s="91"/>
      <c r="HT640" s="91"/>
      <c r="HU640" s="91"/>
      <c r="HV640" s="91"/>
      <c r="HW640" s="91"/>
      <c r="HX640" s="91"/>
      <c r="HY640" s="91"/>
      <c r="HZ640" s="91"/>
      <c r="IA640" s="91"/>
      <c r="IB640" s="91"/>
      <c r="IC640" s="91"/>
      <c r="ID640" s="91"/>
      <c r="IE640" s="91"/>
      <c r="IF640" s="91"/>
      <c r="IG640" s="91"/>
      <c r="IH640" s="91"/>
      <c r="II640" s="91"/>
      <c r="IJ640" s="91"/>
      <c r="IK640" s="127"/>
    </row>
    <row r="641" spans="2:245" x14ac:dyDescent="0.2">
      <c r="B641" s="43"/>
      <c r="C641" s="73"/>
      <c r="D641" s="64"/>
      <c r="E641" s="64"/>
      <c r="F641" s="55"/>
      <c r="G641" s="102"/>
      <c r="H641" s="55"/>
      <c r="I641" s="55"/>
      <c r="J641" s="55"/>
      <c r="K641" s="55"/>
      <c r="L641" s="55"/>
      <c r="M641" s="55"/>
      <c r="N641" s="55"/>
      <c r="O641" s="55"/>
      <c r="P641" s="55"/>
      <c r="Q641" s="55"/>
      <c r="R641" s="55"/>
      <c r="S641" s="55"/>
      <c r="T641" s="55"/>
      <c r="U641" s="55"/>
      <c r="V641" s="55"/>
      <c r="W641" s="55"/>
      <c r="X641" s="55"/>
      <c r="Y641" s="55"/>
      <c r="Z641" s="55"/>
      <c r="AA641" s="55"/>
      <c r="AB641" s="55"/>
      <c r="AC641" s="55"/>
      <c r="AD641" s="55"/>
      <c r="AE641" s="55"/>
      <c r="AF641" s="55"/>
      <c r="AG641" s="55"/>
      <c r="AY641" s="162"/>
      <c r="AZ641" s="162"/>
      <c r="BA641" s="162"/>
      <c r="BB641" s="162"/>
      <c r="BC641" s="162"/>
      <c r="BD641" s="162"/>
      <c r="BE641" s="162"/>
      <c r="BF641" s="162"/>
      <c r="BG641" s="162"/>
      <c r="BH641" s="162"/>
      <c r="BI641" s="162"/>
      <c r="BJ641" s="162"/>
      <c r="BK641" s="162"/>
      <c r="BL641" s="162"/>
      <c r="BM641" s="162"/>
      <c r="BN641" s="162"/>
      <c r="BO641" s="162"/>
      <c r="BP641" s="162"/>
      <c r="BQ641" s="162"/>
      <c r="BR641" s="162"/>
      <c r="BS641" s="162"/>
      <c r="BT641" s="162"/>
      <c r="BU641" s="162"/>
      <c r="BV641" s="162"/>
      <c r="BW641" s="162"/>
      <c r="BX641" s="162"/>
      <c r="BY641" s="162"/>
      <c r="BZ641" s="162"/>
      <c r="CA641" s="162"/>
      <c r="CB641" s="162"/>
      <c r="CC641" s="162"/>
      <c r="CD641" s="162"/>
      <c r="CE641" s="162"/>
      <c r="CF641" s="162"/>
      <c r="CG641" s="162"/>
      <c r="CH641" s="162"/>
      <c r="CI641" s="162"/>
      <c r="CJ641" s="162"/>
      <c r="CK641" s="162"/>
      <c r="CX641" s="98"/>
      <c r="DL641" s="97"/>
      <c r="DX641" s="98"/>
      <c r="EL641" s="97"/>
      <c r="EX641" s="98"/>
      <c r="EY641" s="97"/>
      <c r="FL641" s="126"/>
      <c r="FM641" s="91"/>
      <c r="FN641" s="91"/>
      <c r="FO641" s="91"/>
      <c r="FP641" s="91"/>
      <c r="FQ641" s="91"/>
      <c r="FR641" s="91"/>
      <c r="FS641" s="91"/>
      <c r="FT641" s="91"/>
      <c r="FU641" s="91"/>
      <c r="FV641" s="91"/>
      <c r="FW641" s="91"/>
      <c r="FX641" s="91"/>
      <c r="FY641" s="91"/>
      <c r="FZ641" s="91"/>
      <c r="GA641" s="91"/>
      <c r="GB641" s="91"/>
      <c r="GC641" s="91"/>
      <c r="GD641" s="91"/>
      <c r="GE641" s="91"/>
      <c r="GF641" s="91"/>
      <c r="GG641" s="91"/>
      <c r="GH641" s="91"/>
      <c r="GI641" s="91"/>
      <c r="GJ641" s="91"/>
      <c r="GK641" s="127"/>
      <c r="GL641" s="126"/>
      <c r="GM641" s="91"/>
      <c r="GN641" s="91"/>
      <c r="GO641" s="91"/>
      <c r="GP641" s="91"/>
      <c r="GQ641" s="91"/>
      <c r="GR641" s="91"/>
      <c r="GS641" s="91"/>
      <c r="GT641" s="91"/>
      <c r="GU641" s="91"/>
      <c r="GV641" s="91"/>
      <c r="GW641" s="91"/>
      <c r="GX641" s="91"/>
      <c r="GY641" s="91"/>
      <c r="GZ641" s="91"/>
      <c r="HA641" s="91"/>
      <c r="HB641" s="91"/>
      <c r="HC641" s="91"/>
      <c r="HD641" s="91"/>
      <c r="HE641" s="91"/>
      <c r="HF641" s="91"/>
      <c r="HG641" s="91"/>
      <c r="HH641" s="91"/>
      <c r="HI641" s="91"/>
      <c r="HJ641" s="91"/>
      <c r="HK641" s="127"/>
      <c r="HL641" s="126"/>
      <c r="HM641" s="91"/>
      <c r="HN641" s="91"/>
      <c r="HO641" s="91"/>
      <c r="HP641" s="91"/>
      <c r="HQ641" s="91"/>
      <c r="HR641" s="91"/>
      <c r="HS641" s="91"/>
      <c r="HT641" s="91"/>
      <c r="HU641" s="91"/>
      <c r="HV641" s="91"/>
      <c r="HW641" s="91"/>
      <c r="HX641" s="91"/>
      <c r="HY641" s="91"/>
      <c r="HZ641" s="91"/>
      <c r="IA641" s="91"/>
      <c r="IB641" s="91"/>
      <c r="IC641" s="91"/>
      <c r="ID641" s="91"/>
      <c r="IE641" s="91"/>
      <c r="IF641" s="91"/>
      <c r="IG641" s="91"/>
      <c r="IH641" s="91"/>
      <c r="II641" s="91"/>
      <c r="IJ641" s="91"/>
      <c r="IK641" s="127"/>
    </row>
    <row r="642" spans="2:245" x14ac:dyDescent="0.2">
      <c r="B642" s="43"/>
      <c r="C642" s="73"/>
      <c r="D642" s="64"/>
      <c r="E642" s="64"/>
      <c r="F642" s="55"/>
      <c r="G642" s="102"/>
      <c r="H642" s="55"/>
      <c r="I642" s="55"/>
      <c r="J642" s="55"/>
      <c r="K642" s="55"/>
      <c r="L642" s="55"/>
      <c r="M642" s="55"/>
      <c r="N642" s="55"/>
      <c r="O642" s="55"/>
      <c r="P642" s="55"/>
      <c r="Q642" s="55"/>
      <c r="R642" s="55"/>
      <c r="S642" s="55"/>
      <c r="T642" s="55"/>
      <c r="U642" s="55"/>
      <c r="V642" s="55"/>
      <c r="W642" s="55"/>
      <c r="X642" s="55"/>
      <c r="Y642" s="55"/>
      <c r="Z642" s="55"/>
      <c r="AA642" s="55"/>
      <c r="AB642" s="55"/>
      <c r="AC642" s="55"/>
      <c r="AD642" s="55"/>
      <c r="AE642" s="55"/>
      <c r="AF642" s="55"/>
      <c r="AG642" s="55"/>
      <c r="AY642" s="162"/>
      <c r="AZ642" s="162"/>
      <c r="BA642" s="162"/>
      <c r="BB642" s="162"/>
      <c r="BC642" s="162"/>
      <c r="BD642" s="162"/>
      <c r="BE642" s="162"/>
      <c r="BF642" s="162"/>
      <c r="BG642" s="162"/>
      <c r="BH642" s="162"/>
      <c r="BI642" s="162"/>
      <c r="BJ642" s="162"/>
      <c r="BK642" s="162"/>
      <c r="BL642" s="162"/>
      <c r="BM642" s="162"/>
      <c r="BN642" s="162"/>
      <c r="BO642" s="162"/>
      <c r="BP642" s="162"/>
      <c r="BQ642" s="162"/>
      <c r="BR642" s="162"/>
      <c r="BS642" s="162"/>
      <c r="BT642" s="162"/>
      <c r="BU642" s="162"/>
      <c r="BV642" s="162"/>
      <c r="BW642" s="162"/>
      <c r="BX642" s="162"/>
      <c r="BY642" s="162"/>
      <c r="BZ642" s="162"/>
      <c r="CA642" s="162"/>
      <c r="CB642" s="162"/>
      <c r="CC642" s="162"/>
      <c r="CD642" s="162"/>
      <c r="CE642" s="162"/>
      <c r="CF642" s="162"/>
      <c r="CG642" s="162"/>
      <c r="CH642" s="162"/>
      <c r="CI642" s="162"/>
      <c r="CJ642" s="162"/>
      <c r="CK642" s="162"/>
      <c r="CX642" s="98"/>
      <c r="DL642" s="97"/>
      <c r="DX642" s="98"/>
      <c r="EL642" s="97"/>
      <c r="EX642" s="98"/>
      <c r="EY642" s="97"/>
      <c r="FL642" s="126"/>
      <c r="FM642" s="91"/>
      <c r="FN642" s="91"/>
      <c r="FO642" s="91"/>
      <c r="FP642" s="91"/>
      <c r="FQ642" s="91"/>
      <c r="FR642" s="91"/>
      <c r="FS642" s="91"/>
      <c r="FT642" s="91"/>
      <c r="FU642" s="91"/>
      <c r="FV642" s="91"/>
      <c r="FW642" s="91"/>
      <c r="FX642" s="91"/>
      <c r="FY642" s="91"/>
      <c r="FZ642" s="91"/>
      <c r="GA642" s="91"/>
      <c r="GB642" s="91"/>
      <c r="GC642" s="91"/>
      <c r="GD642" s="91"/>
      <c r="GE642" s="91"/>
      <c r="GF642" s="91"/>
      <c r="GG642" s="91"/>
      <c r="GH642" s="91"/>
      <c r="GI642" s="91"/>
      <c r="GJ642" s="91"/>
      <c r="GK642" s="127"/>
      <c r="GL642" s="126"/>
      <c r="GM642" s="91"/>
      <c r="GN642" s="91"/>
      <c r="GO642" s="91"/>
      <c r="GP642" s="91"/>
      <c r="GQ642" s="91"/>
      <c r="GR642" s="91"/>
      <c r="GS642" s="91"/>
      <c r="GT642" s="91"/>
      <c r="GU642" s="91"/>
      <c r="GV642" s="91"/>
      <c r="GW642" s="91"/>
      <c r="GX642" s="91"/>
      <c r="GY642" s="91"/>
      <c r="GZ642" s="91"/>
      <c r="HA642" s="91"/>
      <c r="HB642" s="91"/>
      <c r="HC642" s="91"/>
      <c r="HD642" s="91"/>
      <c r="HE642" s="91"/>
      <c r="HF642" s="91"/>
      <c r="HG642" s="91"/>
      <c r="HH642" s="91"/>
      <c r="HI642" s="91"/>
      <c r="HJ642" s="91"/>
      <c r="HK642" s="127"/>
      <c r="HL642" s="126"/>
      <c r="HM642" s="91"/>
      <c r="HN642" s="91"/>
      <c r="HO642" s="91"/>
      <c r="HP642" s="91"/>
      <c r="HQ642" s="91"/>
      <c r="HR642" s="91"/>
      <c r="HS642" s="91"/>
      <c r="HT642" s="91"/>
      <c r="HU642" s="91"/>
      <c r="HV642" s="91"/>
      <c r="HW642" s="91"/>
      <c r="HX642" s="91"/>
      <c r="HY642" s="91"/>
      <c r="HZ642" s="91"/>
      <c r="IA642" s="91"/>
      <c r="IB642" s="91"/>
      <c r="IC642" s="91"/>
      <c r="ID642" s="91"/>
      <c r="IE642" s="91"/>
      <c r="IF642" s="91"/>
      <c r="IG642" s="91"/>
      <c r="IH642" s="91"/>
      <c r="II642" s="91"/>
      <c r="IJ642" s="91"/>
      <c r="IK642" s="127"/>
    </row>
    <row r="643" spans="2:245" x14ac:dyDescent="0.2">
      <c r="B643" s="43"/>
      <c r="C643" s="73"/>
      <c r="D643" s="64"/>
      <c r="E643" s="64"/>
      <c r="F643" s="55"/>
      <c r="G643" s="102"/>
      <c r="H643" s="55"/>
      <c r="I643" s="55"/>
      <c r="J643" s="55"/>
      <c r="K643" s="55"/>
      <c r="L643" s="55"/>
      <c r="M643" s="55"/>
      <c r="N643" s="55"/>
      <c r="O643" s="55"/>
      <c r="P643" s="55"/>
      <c r="Q643" s="55"/>
      <c r="R643" s="55"/>
      <c r="S643" s="55"/>
      <c r="T643" s="55"/>
      <c r="U643" s="55"/>
      <c r="V643" s="55"/>
      <c r="W643" s="55"/>
      <c r="X643" s="55"/>
      <c r="Y643" s="55"/>
      <c r="Z643" s="55"/>
      <c r="AA643" s="55"/>
      <c r="AB643" s="55"/>
      <c r="AC643" s="55"/>
      <c r="AD643" s="55"/>
      <c r="AE643" s="55"/>
      <c r="AF643" s="55"/>
      <c r="AG643" s="55"/>
      <c r="AY643" s="162"/>
      <c r="AZ643" s="162"/>
      <c r="BA643" s="162"/>
      <c r="BB643" s="162"/>
      <c r="BC643" s="162"/>
      <c r="BD643" s="162"/>
      <c r="BE643" s="162"/>
      <c r="BF643" s="162"/>
      <c r="BG643" s="162"/>
      <c r="BH643" s="162"/>
      <c r="BI643" s="162"/>
      <c r="BJ643" s="162"/>
      <c r="BK643" s="162"/>
      <c r="BL643" s="162"/>
      <c r="BM643" s="162"/>
      <c r="BN643" s="162"/>
      <c r="BO643" s="162"/>
      <c r="BP643" s="162"/>
      <c r="BQ643" s="162"/>
      <c r="BR643" s="162"/>
      <c r="BS643" s="162"/>
      <c r="BT643" s="162"/>
      <c r="BU643" s="162"/>
      <c r="BV643" s="162"/>
      <c r="BW643" s="162"/>
      <c r="BX643" s="162"/>
      <c r="BY643" s="162"/>
      <c r="BZ643" s="162"/>
      <c r="CA643" s="162"/>
      <c r="CB643" s="162"/>
      <c r="CC643" s="162"/>
      <c r="CD643" s="162"/>
      <c r="CE643" s="162"/>
      <c r="CF643" s="162"/>
      <c r="CG643" s="162"/>
      <c r="CH643" s="162"/>
      <c r="CI643" s="162"/>
      <c r="CJ643" s="162"/>
      <c r="CK643" s="162"/>
      <c r="CX643" s="98"/>
      <c r="DL643" s="97"/>
      <c r="DX643" s="98"/>
      <c r="EL643" s="97"/>
      <c r="EX643" s="98"/>
      <c r="EY643" s="97"/>
      <c r="FL643" s="126"/>
      <c r="FM643" s="91"/>
      <c r="FN643" s="91"/>
      <c r="FO643" s="91"/>
      <c r="FP643" s="91"/>
      <c r="FQ643" s="91"/>
      <c r="FR643" s="91"/>
      <c r="FS643" s="91"/>
      <c r="FT643" s="91"/>
      <c r="FU643" s="91"/>
      <c r="FV643" s="91"/>
      <c r="FW643" s="91"/>
      <c r="FX643" s="91"/>
      <c r="FY643" s="91"/>
      <c r="FZ643" s="91"/>
      <c r="GA643" s="91"/>
      <c r="GB643" s="91"/>
      <c r="GC643" s="91"/>
      <c r="GD643" s="91"/>
      <c r="GE643" s="91"/>
      <c r="GF643" s="91"/>
      <c r="GG643" s="91"/>
      <c r="GH643" s="91"/>
      <c r="GI643" s="91"/>
      <c r="GJ643" s="91"/>
      <c r="GK643" s="127"/>
      <c r="GL643" s="126"/>
      <c r="GM643" s="91"/>
      <c r="GN643" s="91"/>
      <c r="GO643" s="91"/>
      <c r="GP643" s="91"/>
      <c r="GQ643" s="91"/>
      <c r="GR643" s="91"/>
      <c r="GS643" s="91"/>
      <c r="GT643" s="91"/>
      <c r="GU643" s="91"/>
      <c r="GV643" s="91"/>
      <c r="GW643" s="91"/>
      <c r="GX643" s="91"/>
      <c r="GY643" s="91"/>
      <c r="GZ643" s="91"/>
      <c r="HA643" s="91"/>
      <c r="HB643" s="91"/>
      <c r="HC643" s="91"/>
      <c r="HD643" s="91"/>
      <c r="HE643" s="91"/>
      <c r="HF643" s="91"/>
      <c r="HG643" s="91"/>
      <c r="HH643" s="91"/>
      <c r="HI643" s="91"/>
      <c r="HJ643" s="91"/>
      <c r="HK643" s="127"/>
      <c r="HL643" s="126"/>
      <c r="HM643" s="91"/>
      <c r="HN643" s="91"/>
      <c r="HO643" s="91"/>
      <c r="HP643" s="91"/>
      <c r="HQ643" s="91"/>
      <c r="HR643" s="91"/>
      <c r="HS643" s="91"/>
      <c r="HT643" s="91"/>
      <c r="HU643" s="91"/>
      <c r="HV643" s="91"/>
      <c r="HW643" s="91"/>
      <c r="HX643" s="91"/>
      <c r="HY643" s="91"/>
      <c r="HZ643" s="91"/>
      <c r="IA643" s="91"/>
      <c r="IB643" s="91"/>
      <c r="IC643" s="91"/>
      <c r="ID643" s="91"/>
      <c r="IE643" s="91"/>
      <c r="IF643" s="91"/>
      <c r="IG643" s="91"/>
      <c r="IH643" s="91"/>
      <c r="II643" s="91"/>
      <c r="IJ643" s="91"/>
      <c r="IK643" s="127"/>
    </row>
    <row r="644" spans="2:245" x14ac:dyDescent="0.2">
      <c r="B644" s="43"/>
      <c r="C644" s="73"/>
      <c r="D644" s="64"/>
      <c r="E644" s="64"/>
      <c r="F644" s="55"/>
      <c r="G644" s="102"/>
      <c r="H644" s="55"/>
      <c r="I644" s="55"/>
      <c r="J644" s="55"/>
      <c r="K644" s="55"/>
      <c r="L644" s="55"/>
      <c r="M644" s="55"/>
      <c r="N644" s="55"/>
      <c r="O644" s="55"/>
      <c r="P644" s="55"/>
      <c r="Q644" s="55"/>
      <c r="R644" s="55"/>
      <c r="S644" s="55"/>
      <c r="T644" s="55"/>
      <c r="U644" s="55"/>
      <c r="V644" s="55"/>
      <c r="W644" s="55"/>
      <c r="X644" s="55"/>
      <c r="Y644" s="55"/>
      <c r="Z644" s="55"/>
      <c r="AA644" s="55"/>
      <c r="AB644" s="55"/>
      <c r="AC644" s="55"/>
      <c r="AD644" s="55"/>
      <c r="AE644" s="55"/>
      <c r="AF644" s="55"/>
      <c r="AG644" s="55"/>
      <c r="AY644" s="162"/>
      <c r="AZ644" s="162"/>
      <c r="BA644" s="162"/>
      <c r="BB644" s="162"/>
      <c r="BC644" s="162"/>
      <c r="BD644" s="162"/>
      <c r="BE644" s="162"/>
      <c r="BF644" s="162"/>
      <c r="BG644" s="162"/>
      <c r="BH644" s="162"/>
      <c r="BI644" s="162"/>
      <c r="BJ644" s="162"/>
      <c r="BK644" s="162"/>
      <c r="BL644" s="162"/>
      <c r="BM644" s="162"/>
      <c r="BN644" s="162"/>
      <c r="BO644" s="162"/>
      <c r="BP644" s="162"/>
      <c r="BQ644" s="162"/>
      <c r="BR644" s="162"/>
      <c r="BS644" s="162"/>
      <c r="BT644" s="162"/>
      <c r="BU644" s="162"/>
      <c r="BV644" s="162"/>
      <c r="BW644" s="162"/>
      <c r="BX644" s="162"/>
      <c r="BY644" s="162"/>
      <c r="BZ644" s="162"/>
      <c r="CA644" s="162"/>
      <c r="CB644" s="162"/>
      <c r="CC644" s="162"/>
      <c r="CD644" s="162"/>
      <c r="CE644" s="162"/>
      <c r="CF644" s="162"/>
      <c r="CG644" s="162"/>
      <c r="CH644" s="162"/>
      <c r="CI644" s="162"/>
      <c r="CJ644" s="162"/>
      <c r="CK644" s="162"/>
      <c r="CX644" s="98"/>
      <c r="DL644" s="97"/>
      <c r="DX644" s="98"/>
      <c r="EL644" s="97"/>
      <c r="EX644" s="98"/>
      <c r="EY644" s="97"/>
      <c r="FL644" s="126"/>
      <c r="FM644" s="91"/>
      <c r="FN644" s="91"/>
      <c r="FO644" s="91"/>
      <c r="FP644" s="91"/>
      <c r="FQ644" s="91"/>
      <c r="FR644" s="91"/>
      <c r="FS644" s="91"/>
      <c r="FT644" s="91"/>
      <c r="FU644" s="91"/>
      <c r="FV644" s="91"/>
      <c r="FW644" s="91"/>
      <c r="FX644" s="91"/>
      <c r="FY644" s="91"/>
      <c r="FZ644" s="91"/>
      <c r="GA644" s="91"/>
      <c r="GB644" s="91"/>
      <c r="GC644" s="91"/>
      <c r="GD644" s="91"/>
      <c r="GE644" s="91"/>
      <c r="GF644" s="91"/>
      <c r="GG644" s="91"/>
      <c r="GH644" s="91"/>
      <c r="GI644" s="91"/>
      <c r="GJ644" s="91"/>
      <c r="GK644" s="127"/>
      <c r="GL644" s="126"/>
      <c r="GM644" s="91"/>
      <c r="GN644" s="91"/>
      <c r="GO644" s="91"/>
      <c r="GP644" s="91"/>
      <c r="GQ644" s="91"/>
      <c r="GR644" s="91"/>
      <c r="GS644" s="91"/>
      <c r="GT644" s="91"/>
      <c r="GU644" s="91"/>
      <c r="GV644" s="91"/>
      <c r="GW644" s="91"/>
      <c r="GX644" s="91"/>
      <c r="GY644" s="91"/>
      <c r="GZ644" s="91"/>
      <c r="HA644" s="91"/>
      <c r="HB644" s="91"/>
      <c r="HC644" s="91"/>
      <c r="HD644" s="91"/>
      <c r="HE644" s="91"/>
      <c r="HF644" s="91"/>
      <c r="HG644" s="91"/>
      <c r="HH644" s="91"/>
      <c r="HI644" s="91"/>
      <c r="HJ644" s="91"/>
      <c r="HK644" s="127"/>
      <c r="HL644" s="126"/>
      <c r="HM644" s="91"/>
      <c r="HN644" s="91"/>
      <c r="HO644" s="91"/>
      <c r="HP644" s="91"/>
      <c r="HQ644" s="91"/>
      <c r="HR644" s="91"/>
      <c r="HS644" s="91"/>
      <c r="HT644" s="91"/>
      <c r="HU644" s="91"/>
      <c r="HV644" s="91"/>
      <c r="HW644" s="91"/>
      <c r="HX644" s="91"/>
      <c r="HY644" s="91"/>
      <c r="HZ644" s="91"/>
      <c r="IA644" s="91"/>
      <c r="IB644" s="91"/>
      <c r="IC644" s="91"/>
      <c r="ID644" s="91"/>
      <c r="IE644" s="91"/>
      <c r="IF644" s="91"/>
      <c r="IG644" s="91"/>
      <c r="IH644" s="91"/>
      <c r="II644" s="91"/>
      <c r="IJ644" s="91"/>
      <c r="IK644" s="127"/>
    </row>
    <row r="645" spans="2:245" x14ac:dyDescent="0.2">
      <c r="B645" s="43"/>
      <c r="C645" s="73"/>
      <c r="D645" s="64"/>
      <c r="E645" s="64"/>
      <c r="F645" s="55"/>
      <c r="G645" s="102"/>
      <c r="H645" s="55"/>
      <c r="I645" s="55"/>
      <c r="J645" s="55"/>
      <c r="K645" s="55"/>
      <c r="L645" s="55"/>
      <c r="M645" s="55"/>
      <c r="N645" s="55"/>
      <c r="O645" s="55"/>
      <c r="P645" s="55"/>
      <c r="Q645" s="55"/>
      <c r="R645" s="55"/>
      <c r="S645" s="55"/>
      <c r="T645" s="55"/>
      <c r="U645" s="55"/>
      <c r="V645" s="55"/>
      <c r="W645" s="55"/>
      <c r="X645" s="55"/>
      <c r="Y645" s="55"/>
      <c r="Z645" s="55"/>
      <c r="AA645" s="55"/>
      <c r="AB645" s="55"/>
      <c r="AC645" s="55"/>
      <c r="AD645" s="55"/>
      <c r="AE645" s="55"/>
      <c r="AF645" s="55"/>
      <c r="AG645" s="55"/>
      <c r="AY645" s="162"/>
      <c r="AZ645" s="162"/>
      <c r="BA645" s="162"/>
      <c r="BB645" s="162"/>
      <c r="BC645" s="162"/>
      <c r="BD645" s="162"/>
      <c r="BE645" s="162"/>
      <c r="BF645" s="162"/>
      <c r="BG645" s="162"/>
      <c r="BH645" s="162"/>
      <c r="BI645" s="162"/>
      <c r="BJ645" s="162"/>
      <c r="BK645" s="162"/>
      <c r="BL645" s="162"/>
      <c r="BM645" s="162"/>
      <c r="BN645" s="162"/>
      <c r="BO645" s="162"/>
      <c r="BP645" s="162"/>
      <c r="BQ645" s="162"/>
      <c r="BR645" s="162"/>
      <c r="BS645" s="162"/>
      <c r="BT645" s="162"/>
      <c r="BU645" s="162"/>
      <c r="BV645" s="162"/>
      <c r="BW645" s="162"/>
      <c r="BX645" s="162"/>
      <c r="BY645" s="162"/>
      <c r="BZ645" s="162"/>
      <c r="CA645" s="162"/>
      <c r="CB645" s="162"/>
      <c r="CC645" s="162"/>
      <c r="CD645" s="162"/>
      <c r="CE645" s="162"/>
      <c r="CF645" s="162"/>
      <c r="CG645" s="162"/>
      <c r="CH645" s="162"/>
      <c r="CI645" s="162"/>
      <c r="CJ645" s="162"/>
      <c r="CK645" s="162"/>
      <c r="CX645" s="98"/>
      <c r="DL645" s="97"/>
      <c r="DX645" s="98"/>
      <c r="EL645" s="97"/>
      <c r="EX645" s="98"/>
      <c r="EY645" s="97"/>
      <c r="FL645" s="126"/>
      <c r="FM645" s="91"/>
      <c r="FN645" s="91"/>
      <c r="FO645" s="91"/>
      <c r="FP645" s="91"/>
      <c r="FQ645" s="91"/>
      <c r="FR645" s="91"/>
      <c r="FS645" s="91"/>
      <c r="FT645" s="91"/>
      <c r="FU645" s="91"/>
      <c r="FV645" s="91"/>
      <c r="FW645" s="91"/>
      <c r="FX645" s="91"/>
      <c r="FY645" s="91"/>
      <c r="FZ645" s="91"/>
      <c r="GA645" s="91"/>
      <c r="GB645" s="91"/>
      <c r="GC645" s="91"/>
      <c r="GD645" s="91"/>
      <c r="GE645" s="91"/>
      <c r="GF645" s="91"/>
      <c r="GG645" s="91"/>
      <c r="GH645" s="91"/>
      <c r="GI645" s="91"/>
      <c r="GJ645" s="91"/>
      <c r="GK645" s="127"/>
      <c r="GL645" s="126"/>
      <c r="GM645" s="91"/>
      <c r="GN645" s="91"/>
      <c r="GO645" s="91"/>
      <c r="GP645" s="91"/>
      <c r="GQ645" s="91"/>
      <c r="GR645" s="91"/>
      <c r="GS645" s="91"/>
      <c r="GT645" s="91"/>
      <c r="GU645" s="91"/>
      <c r="GV645" s="91"/>
      <c r="GW645" s="91"/>
      <c r="GX645" s="91"/>
      <c r="GY645" s="91"/>
      <c r="GZ645" s="91"/>
      <c r="HA645" s="91"/>
      <c r="HB645" s="91"/>
      <c r="HC645" s="91"/>
      <c r="HD645" s="91"/>
      <c r="HE645" s="91"/>
      <c r="HF645" s="91"/>
      <c r="HG645" s="91"/>
      <c r="HH645" s="91"/>
      <c r="HI645" s="91"/>
      <c r="HJ645" s="91"/>
      <c r="HK645" s="127"/>
      <c r="HL645" s="126"/>
      <c r="HM645" s="91"/>
      <c r="HN645" s="91"/>
      <c r="HO645" s="91"/>
      <c r="HP645" s="91"/>
      <c r="HQ645" s="91"/>
      <c r="HR645" s="91"/>
      <c r="HS645" s="91"/>
      <c r="HT645" s="91"/>
      <c r="HU645" s="91"/>
      <c r="HV645" s="91"/>
      <c r="HW645" s="91"/>
      <c r="HX645" s="91"/>
      <c r="HY645" s="91"/>
      <c r="HZ645" s="91"/>
      <c r="IA645" s="91"/>
      <c r="IB645" s="91"/>
      <c r="IC645" s="91"/>
      <c r="ID645" s="91"/>
      <c r="IE645" s="91"/>
      <c r="IF645" s="91"/>
      <c r="IG645" s="91"/>
      <c r="IH645" s="91"/>
      <c r="II645" s="91"/>
      <c r="IJ645" s="91"/>
      <c r="IK645" s="127"/>
    </row>
    <row r="646" spans="2:245" x14ac:dyDescent="0.2">
      <c r="B646" s="43"/>
      <c r="C646" s="73"/>
      <c r="D646" s="64"/>
      <c r="E646" s="64"/>
      <c r="F646" s="55"/>
      <c r="G646" s="102"/>
      <c r="H646" s="55"/>
      <c r="I646" s="55"/>
      <c r="J646" s="55"/>
      <c r="K646" s="55"/>
      <c r="L646" s="55"/>
      <c r="M646" s="55"/>
      <c r="N646" s="55"/>
      <c r="O646" s="55"/>
      <c r="P646" s="55"/>
      <c r="Q646" s="55"/>
      <c r="R646" s="55"/>
      <c r="S646" s="55"/>
      <c r="T646" s="55"/>
      <c r="U646" s="55"/>
      <c r="V646" s="55"/>
      <c r="W646" s="55"/>
      <c r="X646" s="55"/>
      <c r="Y646" s="55"/>
      <c r="Z646" s="55"/>
      <c r="AA646" s="55"/>
      <c r="AB646" s="55"/>
      <c r="AC646" s="55"/>
      <c r="AD646" s="55"/>
      <c r="AE646" s="55"/>
      <c r="AF646" s="55"/>
      <c r="AG646" s="55"/>
      <c r="AY646" s="162"/>
      <c r="AZ646" s="162"/>
      <c r="BA646" s="162"/>
      <c r="BB646" s="162"/>
      <c r="BC646" s="162"/>
      <c r="BD646" s="162"/>
      <c r="BE646" s="162"/>
      <c r="BF646" s="162"/>
      <c r="BG646" s="162"/>
      <c r="BH646" s="162"/>
      <c r="BI646" s="162"/>
      <c r="BJ646" s="162"/>
      <c r="BK646" s="162"/>
      <c r="BL646" s="162"/>
      <c r="BM646" s="162"/>
      <c r="BN646" s="162"/>
      <c r="BO646" s="162"/>
      <c r="BP646" s="162"/>
      <c r="BQ646" s="162"/>
      <c r="BR646" s="162"/>
      <c r="BS646" s="162"/>
      <c r="BT646" s="162"/>
      <c r="BU646" s="162"/>
      <c r="BV646" s="162"/>
      <c r="BW646" s="162"/>
      <c r="BX646" s="162"/>
      <c r="BY646" s="162"/>
      <c r="BZ646" s="162"/>
      <c r="CA646" s="162"/>
      <c r="CB646" s="162"/>
      <c r="CC646" s="162"/>
      <c r="CD646" s="162"/>
      <c r="CE646" s="162"/>
      <c r="CF646" s="162"/>
      <c r="CG646" s="162"/>
      <c r="CH646" s="162"/>
      <c r="CI646" s="162"/>
      <c r="CJ646" s="162"/>
      <c r="CK646" s="162"/>
      <c r="CX646" s="98"/>
      <c r="DL646" s="97"/>
      <c r="DX646" s="98"/>
      <c r="EL646" s="97"/>
      <c r="EX646" s="98"/>
      <c r="EY646" s="97"/>
      <c r="FL646" s="126"/>
      <c r="FM646" s="91"/>
      <c r="FN646" s="91"/>
      <c r="FO646" s="91"/>
      <c r="FP646" s="91"/>
      <c r="FQ646" s="91"/>
      <c r="FR646" s="91"/>
      <c r="FS646" s="91"/>
      <c r="FT646" s="91"/>
      <c r="FU646" s="91"/>
      <c r="FV646" s="91"/>
      <c r="FW646" s="91"/>
      <c r="FX646" s="91"/>
      <c r="FY646" s="91"/>
      <c r="FZ646" s="91"/>
      <c r="GA646" s="91"/>
      <c r="GB646" s="91"/>
      <c r="GC646" s="91"/>
      <c r="GD646" s="91"/>
      <c r="GE646" s="91"/>
      <c r="GF646" s="91"/>
      <c r="GG646" s="91"/>
      <c r="GH646" s="91"/>
      <c r="GI646" s="91"/>
      <c r="GJ646" s="91"/>
      <c r="GK646" s="127"/>
      <c r="GL646" s="126"/>
      <c r="GM646" s="91"/>
      <c r="GN646" s="91"/>
      <c r="GO646" s="91"/>
      <c r="GP646" s="91"/>
      <c r="GQ646" s="91"/>
      <c r="GR646" s="91"/>
      <c r="GS646" s="91"/>
      <c r="GT646" s="91"/>
      <c r="GU646" s="91"/>
      <c r="GV646" s="91"/>
      <c r="GW646" s="91"/>
      <c r="GX646" s="91"/>
      <c r="GY646" s="91"/>
      <c r="GZ646" s="91"/>
      <c r="HA646" s="91"/>
      <c r="HB646" s="91"/>
      <c r="HC646" s="91"/>
      <c r="HD646" s="91"/>
      <c r="HE646" s="91"/>
      <c r="HF646" s="91"/>
      <c r="HG646" s="91"/>
      <c r="HH646" s="91"/>
      <c r="HI646" s="91"/>
      <c r="HJ646" s="91"/>
      <c r="HK646" s="127"/>
      <c r="HL646" s="126"/>
      <c r="HM646" s="91"/>
      <c r="HN646" s="91"/>
      <c r="HO646" s="91"/>
      <c r="HP646" s="91"/>
      <c r="HQ646" s="91"/>
      <c r="HR646" s="91"/>
      <c r="HS646" s="91"/>
      <c r="HT646" s="91"/>
      <c r="HU646" s="91"/>
      <c r="HV646" s="91"/>
      <c r="HW646" s="91"/>
      <c r="HX646" s="91"/>
      <c r="HY646" s="91"/>
      <c r="HZ646" s="91"/>
      <c r="IA646" s="91"/>
      <c r="IB646" s="91"/>
      <c r="IC646" s="91"/>
      <c r="ID646" s="91"/>
      <c r="IE646" s="91"/>
      <c r="IF646" s="91"/>
      <c r="IG646" s="91"/>
      <c r="IH646" s="91"/>
      <c r="II646" s="91"/>
      <c r="IJ646" s="91"/>
      <c r="IK646" s="127"/>
    </row>
    <row r="647" spans="2:245" x14ac:dyDescent="0.2">
      <c r="B647" s="43"/>
      <c r="C647" s="73"/>
      <c r="D647" s="64"/>
      <c r="E647" s="64"/>
      <c r="F647" s="55"/>
      <c r="G647" s="102"/>
      <c r="H647" s="55"/>
      <c r="I647" s="55"/>
      <c r="J647" s="55"/>
      <c r="K647" s="55"/>
      <c r="L647" s="55"/>
      <c r="M647" s="55"/>
      <c r="N647" s="55"/>
      <c r="O647" s="55"/>
      <c r="P647" s="55"/>
      <c r="Q647" s="55"/>
      <c r="R647" s="55"/>
      <c r="S647" s="55"/>
      <c r="T647" s="55"/>
      <c r="U647" s="55"/>
      <c r="V647" s="55"/>
      <c r="W647" s="55"/>
      <c r="X647" s="55"/>
      <c r="Y647" s="55"/>
      <c r="Z647" s="55"/>
      <c r="AA647" s="55"/>
      <c r="AB647" s="55"/>
      <c r="AC647" s="55"/>
      <c r="AD647" s="55"/>
      <c r="AE647" s="55"/>
      <c r="AF647" s="55"/>
      <c r="AG647" s="55"/>
      <c r="AY647" s="162"/>
      <c r="AZ647" s="162"/>
      <c r="BA647" s="162"/>
      <c r="BB647" s="162"/>
      <c r="BC647" s="162"/>
      <c r="BD647" s="162"/>
      <c r="BE647" s="162"/>
      <c r="BF647" s="162"/>
      <c r="BG647" s="162"/>
      <c r="BH647" s="162"/>
      <c r="BI647" s="162"/>
      <c r="BJ647" s="162"/>
      <c r="BK647" s="162"/>
      <c r="BL647" s="162"/>
      <c r="BM647" s="162"/>
      <c r="BN647" s="162"/>
      <c r="BO647" s="162"/>
      <c r="BP647" s="162"/>
      <c r="BQ647" s="162"/>
      <c r="BR647" s="162"/>
      <c r="BS647" s="162"/>
      <c r="BT647" s="162"/>
      <c r="BU647" s="162"/>
      <c r="BV647" s="162"/>
      <c r="BW647" s="162"/>
      <c r="BX647" s="162"/>
      <c r="BY647" s="162"/>
      <c r="BZ647" s="162"/>
      <c r="CA647" s="162"/>
      <c r="CB647" s="162"/>
      <c r="CC647" s="162"/>
      <c r="CD647" s="162"/>
      <c r="CE647" s="162"/>
      <c r="CF647" s="162"/>
      <c r="CG647" s="162"/>
      <c r="CH647" s="162"/>
      <c r="CI647" s="162"/>
      <c r="CJ647" s="162"/>
      <c r="CK647" s="162"/>
      <c r="CX647" s="98"/>
      <c r="DL647" s="97"/>
      <c r="DX647" s="98"/>
      <c r="EL647" s="97"/>
      <c r="EX647" s="98"/>
      <c r="EY647" s="97"/>
      <c r="FL647" s="126"/>
      <c r="FM647" s="91"/>
      <c r="FN647" s="91"/>
      <c r="FO647" s="91"/>
      <c r="FP647" s="91"/>
      <c r="FQ647" s="91"/>
      <c r="FR647" s="91"/>
      <c r="FS647" s="91"/>
      <c r="FT647" s="91"/>
      <c r="FU647" s="91"/>
      <c r="FV647" s="91"/>
      <c r="FW647" s="91"/>
      <c r="FX647" s="91"/>
      <c r="FY647" s="91"/>
      <c r="FZ647" s="91"/>
      <c r="GA647" s="91"/>
      <c r="GB647" s="91"/>
      <c r="GC647" s="91"/>
      <c r="GD647" s="91"/>
      <c r="GE647" s="91"/>
      <c r="GF647" s="91"/>
      <c r="GG647" s="91"/>
      <c r="GH647" s="91"/>
      <c r="GI647" s="91"/>
      <c r="GJ647" s="91"/>
      <c r="GK647" s="127"/>
      <c r="GL647" s="126"/>
      <c r="GM647" s="91"/>
      <c r="GN647" s="91"/>
      <c r="GO647" s="91"/>
      <c r="GP647" s="91"/>
      <c r="GQ647" s="91"/>
      <c r="GR647" s="91"/>
      <c r="GS647" s="91"/>
      <c r="GT647" s="91"/>
      <c r="GU647" s="91"/>
      <c r="GV647" s="91"/>
      <c r="GW647" s="91"/>
      <c r="GX647" s="91"/>
      <c r="GY647" s="91"/>
      <c r="GZ647" s="91"/>
      <c r="HA647" s="91"/>
      <c r="HB647" s="91"/>
      <c r="HC647" s="91"/>
      <c r="HD647" s="91"/>
      <c r="HE647" s="91"/>
      <c r="HF647" s="91"/>
      <c r="HG647" s="91"/>
      <c r="HH647" s="91"/>
      <c r="HI647" s="91"/>
      <c r="HJ647" s="91"/>
      <c r="HK647" s="127"/>
      <c r="HL647" s="126"/>
      <c r="HM647" s="91"/>
      <c r="HN647" s="91"/>
      <c r="HO647" s="91"/>
      <c r="HP647" s="91"/>
      <c r="HQ647" s="91"/>
      <c r="HR647" s="91"/>
      <c r="HS647" s="91"/>
      <c r="HT647" s="91"/>
      <c r="HU647" s="91"/>
      <c r="HV647" s="91"/>
      <c r="HW647" s="91"/>
      <c r="HX647" s="91"/>
      <c r="HY647" s="91"/>
      <c r="HZ647" s="91"/>
      <c r="IA647" s="91"/>
      <c r="IB647" s="91"/>
      <c r="IC647" s="91"/>
      <c r="ID647" s="91"/>
      <c r="IE647" s="91"/>
      <c r="IF647" s="91"/>
      <c r="IG647" s="91"/>
      <c r="IH647" s="91"/>
      <c r="II647" s="91"/>
      <c r="IJ647" s="91"/>
      <c r="IK647" s="127"/>
    </row>
    <row r="648" spans="2:245" x14ac:dyDescent="0.2">
      <c r="B648" s="43"/>
      <c r="C648" s="73"/>
      <c r="D648" s="64"/>
      <c r="E648" s="64"/>
      <c r="F648" s="55"/>
      <c r="G648" s="102"/>
      <c r="H648" s="55"/>
      <c r="I648" s="55"/>
      <c r="J648" s="55"/>
      <c r="K648" s="55"/>
      <c r="L648" s="55"/>
      <c r="M648" s="55"/>
      <c r="N648" s="55"/>
      <c r="O648" s="55"/>
      <c r="P648" s="55"/>
      <c r="Q648" s="55"/>
      <c r="R648" s="55"/>
      <c r="S648" s="55"/>
      <c r="T648" s="55"/>
      <c r="U648" s="55"/>
      <c r="V648" s="55"/>
      <c r="W648" s="55"/>
      <c r="X648" s="55"/>
      <c r="Y648" s="55"/>
      <c r="Z648" s="55"/>
      <c r="AA648" s="55"/>
      <c r="AB648" s="55"/>
      <c r="AC648" s="55"/>
      <c r="AD648" s="55"/>
      <c r="AE648" s="55"/>
      <c r="AF648" s="55"/>
      <c r="AG648" s="55"/>
      <c r="AY648" s="162"/>
      <c r="AZ648" s="162"/>
      <c r="BA648" s="162"/>
      <c r="BB648" s="162"/>
      <c r="BC648" s="162"/>
      <c r="BD648" s="162"/>
      <c r="BE648" s="162"/>
      <c r="BF648" s="162"/>
      <c r="BG648" s="162"/>
      <c r="BH648" s="162"/>
      <c r="BI648" s="162"/>
      <c r="BJ648" s="162"/>
      <c r="BK648" s="162"/>
      <c r="BL648" s="162"/>
      <c r="BM648" s="162"/>
      <c r="BN648" s="162"/>
      <c r="BO648" s="162"/>
      <c r="BP648" s="162"/>
      <c r="BQ648" s="162"/>
      <c r="BR648" s="162"/>
      <c r="BS648" s="162"/>
      <c r="BT648" s="162"/>
      <c r="BU648" s="162"/>
      <c r="BV648" s="162"/>
      <c r="BW648" s="162"/>
      <c r="BX648" s="162"/>
      <c r="BY648" s="162"/>
      <c r="BZ648" s="162"/>
      <c r="CA648" s="162"/>
      <c r="CB648" s="162"/>
      <c r="CC648" s="162"/>
      <c r="CD648" s="162"/>
      <c r="CE648" s="162"/>
      <c r="CF648" s="162"/>
      <c r="CG648" s="162"/>
      <c r="CH648" s="162"/>
      <c r="CI648" s="162"/>
      <c r="CJ648" s="162"/>
      <c r="CK648" s="162"/>
      <c r="CX648" s="98"/>
      <c r="DL648" s="97"/>
      <c r="DX648" s="98"/>
      <c r="EL648" s="97"/>
      <c r="EX648" s="98"/>
      <c r="EY648" s="97"/>
      <c r="FL648" s="126"/>
      <c r="FM648" s="91"/>
      <c r="FN648" s="91"/>
      <c r="FO648" s="91"/>
      <c r="FP648" s="91"/>
      <c r="FQ648" s="91"/>
      <c r="FR648" s="91"/>
      <c r="FS648" s="91"/>
      <c r="FT648" s="91"/>
      <c r="FU648" s="91"/>
      <c r="FV648" s="91"/>
      <c r="FW648" s="91"/>
      <c r="FX648" s="91"/>
      <c r="FY648" s="91"/>
      <c r="FZ648" s="91"/>
      <c r="GA648" s="91"/>
      <c r="GB648" s="91"/>
      <c r="GC648" s="91"/>
      <c r="GD648" s="91"/>
      <c r="GE648" s="91"/>
      <c r="GF648" s="91"/>
      <c r="GG648" s="91"/>
      <c r="GH648" s="91"/>
      <c r="GI648" s="91"/>
      <c r="GJ648" s="91"/>
      <c r="GK648" s="127"/>
      <c r="GL648" s="126"/>
      <c r="GM648" s="91"/>
      <c r="GN648" s="91"/>
      <c r="GO648" s="91"/>
      <c r="GP648" s="91"/>
      <c r="GQ648" s="91"/>
      <c r="GR648" s="91"/>
      <c r="GS648" s="91"/>
      <c r="GT648" s="91"/>
      <c r="GU648" s="91"/>
      <c r="GV648" s="91"/>
      <c r="GW648" s="91"/>
      <c r="GX648" s="91"/>
      <c r="GY648" s="91"/>
      <c r="GZ648" s="91"/>
      <c r="HA648" s="91"/>
      <c r="HB648" s="91"/>
      <c r="HC648" s="91"/>
      <c r="HD648" s="91"/>
      <c r="HE648" s="91"/>
      <c r="HF648" s="91"/>
      <c r="HG648" s="91"/>
      <c r="HH648" s="91"/>
      <c r="HI648" s="91"/>
      <c r="HJ648" s="91"/>
      <c r="HK648" s="127"/>
      <c r="HL648" s="126"/>
      <c r="HM648" s="91"/>
      <c r="HN648" s="91"/>
      <c r="HO648" s="91"/>
      <c r="HP648" s="91"/>
      <c r="HQ648" s="91"/>
      <c r="HR648" s="91"/>
      <c r="HS648" s="91"/>
      <c r="HT648" s="91"/>
      <c r="HU648" s="91"/>
      <c r="HV648" s="91"/>
      <c r="HW648" s="91"/>
      <c r="HX648" s="91"/>
      <c r="HY648" s="91"/>
      <c r="HZ648" s="91"/>
      <c r="IA648" s="91"/>
      <c r="IB648" s="91"/>
      <c r="IC648" s="91"/>
      <c r="ID648" s="91"/>
      <c r="IE648" s="91"/>
      <c r="IF648" s="91"/>
      <c r="IG648" s="91"/>
      <c r="IH648" s="91"/>
      <c r="II648" s="91"/>
      <c r="IJ648" s="91"/>
      <c r="IK648" s="127"/>
    </row>
    <row r="649" spans="2:245" x14ac:dyDescent="0.2">
      <c r="B649" s="43"/>
      <c r="C649" s="73"/>
      <c r="D649" s="64"/>
      <c r="E649" s="64"/>
      <c r="F649" s="55"/>
      <c r="G649" s="102"/>
      <c r="H649" s="55"/>
      <c r="I649" s="55"/>
      <c r="J649" s="55"/>
      <c r="K649" s="55"/>
      <c r="L649" s="55"/>
      <c r="M649" s="55"/>
      <c r="N649" s="55"/>
      <c r="O649" s="55"/>
      <c r="P649" s="55"/>
      <c r="Q649" s="55"/>
      <c r="R649" s="55"/>
      <c r="S649" s="55"/>
      <c r="T649" s="55"/>
      <c r="U649" s="55"/>
      <c r="V649" s="55"/>
      <c r="W649" s="55"/>
      <c r="X649" s="55"/>
      <c r="Y649" s="55"/>
      <c r="Z649" s="55"/>
      <c r="AA649" s="55"/>
      <c r="AB649" s="55"/>
      <c r="AC649" s="55"/>
      <c r="AD649" s="55"/>
      <c r="AE649" s="55"/>
      <c r="AF649" s="55"/>
      <c r="AG649" s="55"/>
      <c r="AY649" s="162"/>
      <c r="AZ649" s="162"/>
      <c r="BA649" s="162"/>
      <c r="BB649" s="162"/>
      <c r="BC649" s="162"/>
      <c r="BD649" s="162"/>
      <c r="BE649" s="162"/>
      <c r="BF649" s="162"/>
      <c r="BG649" s="162"/>
      <c r="BH649" s="162"/>
      <c r="BI649" s="162"/>
      <c r="BJ649" s="162"/>
      <c r="BK649" s="162"/>
      <c r="BL649" s="162"/>
      <c r="BM649" s="162"/>
      <c r="BN649" s="162"/>
      <c r="BO649" s="162"/>
      <c r="BP649" s="162"/>
      <c r="BQ649" s="162"/>
      <c r="BR649" s="162"/>
      <c r="BS649" s="162"/>
      <c r="BT649" s="162"/>
      <c r="BU649" s="162"/>
      <c r="BV649" s="162"/>
      <c r="BW649" s="162"/>
      <c r="BX649" s="162"/>
      <c r="BY649" s="162"/>
      <c r="BZ649" s="162"/>
      <c r="CA649" s="162"/>
      <c r="CB649" s="162"/>
      <c r="CC649" s="162"/>
      <c r="CD649" s="162"/>
      <c r="CE649" s="162"/>
      <c r="CF649" s="162"/>
      <c r="CG649" s="162"/>
      <c r="CH649" s="162"/>
      <c r="CI649" s="162"/>
      <c r="CJ649" s="162"/>
      <c r="CK649" s="162"/>
      <c r="CX649" s="98"/>
      <c r="DL649" s="97"/>
      <c r="DX649" s="98"/>
      <c r="EL649" s="97"/>
      <c r="EX649" s="98"/>
      <c r="EY649" s="97"/>
      <c r="FL649" s="126"/>
      <c r="FM649" s="91"/>
      <c r="FN649" s="91"/>
      <c r="FO649" s="91"/>
      <c r="FP649" s="91"/>
      <c r="FQ649" s="91"/>
      <c r="FR649" s="91"/>
      <c r="FS649" s="91"/>
      <c r="FT649" s="91"/>
      <c r="FU649" s="91"/>
      <c r="FV649" s="91"/>
      <c r="FW649" s="91"/>
      <c r="FX649" s="91"/>
      <c r="FY649" s="91"/>
      <c r="FZ649" s="91"/>
      <c r="GA649" s="91"/>
      <c r="GB649" s="91"/>
      <c r="GC649" s="91"/>
      <c r="GD649" s="91"/>
      <c r="GE649" s="91"/>
      <c r="GF649" s="91"/>
      <c r="GG649" s="91"/>
      <c r="GH649" s="91"/>
      <c r="GI649" s="91"/>
      <c r="GJ649" s="91"/>
      <c r="GK649" s="127"/>
      <c r="GL649" s="126"/>
      <c r="GM649" s="91"/>
      <c r="GN649" s="91"/>
      <c r="GO649" s="91"/>
      <c r="GP649" s="91"/>
      <c r="GQ649" s="91"/>
      <c r="GR649" s="91"/>
      <c r="GS649" s="91"/>
      <c r="GT649" s="91"/>
      <c r="GU649" s="91"/>
      <c r="GV649" s="91"/>
      <c r="GW649" s="91"/>
      <c r="GX649" s="91"/>
      <c r="GY649" s="91"/>
      <c r="GZ649" s="91"/>
      <c r="HA649" s="91"/>
      <c r="HB649" s="91"/>
      <c r="HC649" s="91"/>
      <c r="HD649" s="91"/>
      <c r="HE649" s="91"/>
      <c r="HF649" s="91"/>
      <c r="HG649" s="91"/>
      <c r="HH649" s="91"/>
      <c r="HI649" s="91"/>
      <c r="HJ649" s="91"/>
      <c r="HK649" s="127"/>
      <c r="HL649" s="126"/>
      <c r="HM649" s="91"/>
      <c r="HN649" s="91"/>
      <c r="HO649" s="91"/>
      <c r="HP649" s="91"/>
      <c r="HQ649" s="91"/>
      <c r="HR649" s="91"/>
      <c r="HS649" s="91"/>
      <c r="HT649" s="91"/>
      <c r="HU649" s="91"/>
      <c r="HV649" s="91"/>
      <c r="HW649" s="91"/>
      <c r="HX649" s="91"/>
      <c r="HY649" s="91"/>
      <c r="HZ649" s="91"/>
      <c r="IA649" s="91"/>
      <c r="IB649" s="91"/>
      <c r="IC649" s="91"/>
      <c r="ID649" s="91"/>
      <c r="IE649" s="91"/>
      <c r="IF649" s="91"/>
      <c r="IG649" s="91"/>
      <c r="IH649" s="91"/>
      <c r="II649" s="91"/>
      <c r="IJ649" s="91"/>
      <c r="IK649" s="127"/>
    </row>
    <row r="650" spans="2:245" x14ac:dyDescent="0.2">
      <c r="B650" s="43"/>
      <c r="C650" s="73"/>
      <c r="D650" s="64"/>
      <c r="E650" s="64"/>
      <c r="F650" s="55"/>
      <c r="G650" s="102"/>
      <c r="H650" s="55"/>
      <c r="I650" s="55"/>
      <c r="J650" s="55"/>
      <c r="K650" s="55"/>
      <c r="L650" s="55"/>
      <c r="M650" s="55"/>
      <c r="N650" s="55"/>
      <c r="O650" s="55"/>
      <c r="P650" s="55"/>
      <c r="Q650" s="55"/>
      <c r="R650" s="55"/>
      <c r="S650" s="55"/>
      <c r="T650" s="55"/>
      <c r="U650" s="55"/>
      <c r="V650" s="55"/>
      <c r="W650" s="55"/>
      <c r="X650" s="55"/>
      <c r="Y650" s="55"/>
      <c r="Z650" s="55"/>
      <c r="AA650" s="55"/>
      <c r="AB650" s="55"/>
      <c r="AC650" s="55"/>
      <c r="AD650" s="55"/>
      <c r="AE650" s="55"/>
      <c r="AF650" s="55"/>
      <c r="AG650" s="55"/>
      <c r="AY650" s="162"/>
      <c r="AZ650" s="162"/>
      <c r="BA650" s="162"/>
      <c r="BB650" s="162"/>
      <c r="BC650" s="162"/>
      <c r="BD650" s="162"/>
      <c r="BE650" s="162"/>
      <c r="BF650" s="162"/>
      <c r="BG650" s="162"/>
      <c r="BH650" s="162"/>
      <c r="BI650" s="162"/>
      <c r="BJ650" s="162"/>
      <c r="BK650" s="162"/>
      <c r="BL650" s="162"/>
      <c r="BM650" s="162"/>
      <c r="BN650" s="162"/>
      <c r="BO650" s="162"/>
      <c r="BP650" s="162"/>
      <c r="BQ650" s="162"/>
      <c r="BR650" s="162"/>
      <c r="BS650" s="162"/>
      <c r="BT650" s="162"/>
      <c r="BU650" s="162"/>
      <c r="BV650" s="162"/>
      <c r="BW650" s="162"/>
      <c r="BX650" s="162"/>
      <c r="BY650" s="162"/>
      <c r="BZ650" s="162"/>
      <c r="CA650" s="162"/>
      <c r="CB650" s="162"/>
      <c r="CC650" s="162"/>
      <c r="CD650" s="162"/>
      <c r="CE650" s="162"/>
      <c r="CF650" s="162"/>
      <c r="CG650" s="162"/>
      <c r="CH650" s="162"/>
      <c r="CI650" s="162"/>
      <c r="CJ650" s="162"/>
      <c r="CK650" s="162"/>
      <c r="CX650" s="98"/>
      <c r="DL650" s="97"/>
      <c r="DX650" s="98"/>
      <c r="EL650" s="97"/>
      <c r="EX650" s="98"/>
      <c r="EY650" s="97"/>
      <c r="FL650" s="126"/>
      <c r="FM650" s="91"/>
      <c r="FN650" s="91"/>
      <c r="FO650" s="91"/>
      <c r="FP650" s="91"/>
      <c r="FQ650" s="91"/>
      <c r="FR650" s="91"/>
      <c r="FS650" s="91"/>
      <c r="FT650" s="91"/>
      <c r="FU650" s="91"/>
      <c r="FV650" s="91"/>
      <c r="FW650" s="91"/>
      <c r="FX650" s="91"/>
      <c r="FY650" s="91"/>
      <c r="FZ650" s="91"/>
      <c r="GA650" s="91"/>
      <c r="GB650" s="91"/>
      <c r="GC650" s="91"/>
      <c r="GD650" s="91"/>
      <c r="GE650" s="91"/>
      <c r="GF650" s="91"/>
      <c r="GG650" s="91"/>
      <c r="GH650" s="91"/>
      <c r="GI650" s="91"/>
      <c r="GJ650" s="91"/>
      <c r="GK650" s="127"/>
      <c r="GL650" s="126"/>
      <c r="GM650" s="91"/>
      <c r="GN650" s="91"/>
      <c r="GO650" s="91"/>
      <c r="GP650" s="91"/>
      <c r="GQ650" s="91"/>
      <c r="GR650" s="91"/>
      <c r="GS650" s="91"/>
      <c r="GT650" s="91"/>
      <c r="GU650" s="91"/>
      <c r="GV650" s="91"/>
      <c r="GW650" s="91"/>
      <c r="GX650" s="91"/>
      <c r="GY650" s="91"/>
      <c r="GZ650" s="91"/>
      <c r="HA650" s="91"/>
      <c r="HB650" s="91"/>
      <c r="HC650" s="91"/>
      <c r="HD650" s="91"/>
      <c r="HE650" s="91"/>
      <c r="HF650" s="91"/>
      <c r="HG650" s="91"/>
      <c r="HH650" s="91"/>
      <c r="HI650" s="91"/>
      <c r="HJ650" s="91"/>
      <c r="HK650" s="127"/>
      <c r="HL650" s="126"/>
      <c r="HM650" s="91"/>
      <c r="HN650" s="91"/>
      <c r="HO650" s="91"/>
      <c r="HP650" s="91"/>
      <c r="HQ650" s="91"/>
      <c r="HR650" s="91"/>
      <c r="HS650" s="91"/>
      <c r="HT650" s="91"/>
      <c r="HU650" s="91"/>
      <c r="HV650" s="91"/>
      <c r="HW650" s="91"/>
      <c r="HX650" s="91"/>
      <c r="HY650" s="91"/>
      <c r="HZ650" s="91"/>
      <c r="IA650" s="91"/>
      <c r="IB650" s="91"/>
      <c r="IC650" s="91"/>
      <c r="ID650" s="91"/>
      <c r="IE650" s="91"/>
      <c r="IF650" s="91"/>
      <c r="IG650" s="91"/>
      <c r="IH650" s="91"/>
      <c r="II650" s="91"/>
      <c r="IJ650" s="91"/>
      <c r="IK650" s="127"/>
    </row>
    <row r="651" spans="2:245" x14ac:dyDescent="0.2">
      <c r="B651" s="43"/>
      <c r="C651" s="73"/>
      <c r="D651" s="64"/>
      <c r="E651" s="64"/>
      <c r="F651" s="55"/>
      <c r="G651" s="102"/>
      <c r="H651" s="55"/>
      <c r="I651" s="55"/>
      <c r="J651" s="55"/>
      <c r="K651" s="55"/>
      <c r="L651" s="55"/>
      <c r="M651" s="55"/>
      <c r="N651" s="55"/>
      <c r="O651" s="55"/>
      <c r="P651" s="55"/>
      <c r="Q651" s="55"/>
      <c r="R651" s="55"/>
      <c r="S651" s="55"/>
      <c r="T651" s="55"/>
      <c r="U651" s="55"/>
      <c r="V651" s="55"/>
      <c r="W651" s="55"/>
      <c r="X651" s="55"/>
      <c r="Y651" s="55"/>
      <c r="Z651" s="55"/>
      <c r="AA651" s="55"/>
      <c r="AB651" s="55"/>
      <c r="AC651" s="55"/>
      <c r="AD651" s="55"/>
      <c r="AE651" s="55"/>
      <c r="AF651" s="55"/>
      <c r="AG651" s="55"/>
      <c r="AY651" s="162"/>
      <c r="AZ651" s="162"/>
      <c r="BA651" s="162"/>
      <c r="BB651" s="162"/>
      <c r="BC651" s="162"/>
      <c r="BD651" s="162"/>
      <c r="BE651" s="162"/>
      <c r="BF651" s="162"/>
      <c r="BG651" s="162"/>
      <c r="BH651" s="162"/>
      <c r="BI651" s="162"/>
      <c r="BJ651" s="162"/>
      <c r="BK651" s="162"/>
      <c r="BL651" s="162"/>
      <c r="BM651" s="162"/>
      <c r="BN651" s="162"/>
      <c r="BO651" s="162"/>
      <c r="BP651" s="162"/>
      <c r="BQ651" s="162"/>
      <c r="BR651" s="162"/>
      <c r="BS651" s="162"/>
      <c r="BT651" s="162"/>
      <c r="BU651" s="162"/>
      <c r="BV651" s="162"/>
      <c r="BW651" s="162"/>
      <c r="BX651" s="162"/>
      <c r="BY651" s="162"/>
      <c r="BZ651" s="162"/>
      <c r="CA651" s="162"/>
      <c r="CB651" s="162"/>
      <c r="CC651" s="162"/>
      <c r="CD651" s="162"/>
      <c r="CE651" s="162"/>
      <c r="CF651" s="162"/>
      <c r="CG651" s="162"/>
      <c r="CH651" s="162"/>
      <c r="CI651" s="162"/>
      <c r="CJ651" s="162"/>
      <c r="CK651" s="162"/>
      <c r="CX651" s="98"/>
      <c r="DL651" s="97"/>
      <c r="DX651" s="98"/>
      <c r="EL651" s="97"/>
      <c r="EX651" s="98"/>
      <c r="EY651" s="97"/>
      <c r="FL651" s="126"/>
      <c r="FM651" s="91"/>
      <c r="FN651" s="91"/>
      <c r="FO651" s="91"/>
      <c r="FP651" s="91"/>
      <c r="FQ651" s="91"/>
      <c r="FR651" s="91"/>
      <c r="FS651" s="91"/>
      <c r="FT651" s="91"/>
      <c r="FU651" s="91"/>
      <c r="FV651" s="91"/>
      <c r="FW651" s="91"/>
      <c r="FX651" s="91"/>
      <c r="FY651" s="91"/>
      <c r="FZ651" s="91"/>
      <c r="GA651" s="91"/>
      <c r="GB651" s="91"/>
      <c r="GC651" s="91"/>
      <c r="GD651" s="91"/>
      <c r="GE651" s="91"/>
      <c r="GF651" s="91"/>
      <c r="GG651" s="91"/>
      <c r="GH651" s="91"/>
      <c r="GI651" s="91"/>
      <c r="GJ651" s="91"/>
      <c r="GK651" s="127"/>
      <c r="GL651" s="126"/>
      <c r="GM651" s="91"/>
      <c r="GN651" s="91"/>
      <c r="GO651" s="91"/>
      <c r="GP651" s="91"/>
      <c r="GQ651" s="91"/>
      <c r="GR651" s="91"/>
      <c r="GS651" s="91"/>
      <c r="GT651" s="91"/>
      <c r="GU651" s="91"/>
      <c r="GV651" s="91"/>
      <c r="GW651" s="91"/>
      <c r="GX651" s="91"/>
      <c r="GY651" s="91"/>
      <c r="GZ651" s="91"/>
      <c r="HA651" s="91"/>
      <c r="HB651" s="91"/>
      <c r="HC651" s="91"/>
      <c r="HD651" s="91"/>
      <c r="HE651" s="91"/>
      <c r="HF651" s="91"/>
      <c r="HG651" s="91"/>
      <c r="HH651" s="91"/>
      <c r="HI651" s="91"/>
      <c r="HJ651" s="91"/>
      <c r="HK651" s="127"/>
      <c r="HL651" s="126"/>
      <c r="HM651" s="91"/>
      <c r="HN651" s="91"/>
      <c r="HO651" s="91"/>
      <c r="HP651" s="91"/>
      <c r="HQ651" s="91"/>
      <c r="HR651" s="91"/>
      <c r="HS651" s="91"/>
      <c r="HT651" s="91"/>
      <c r="HU651" s="91"/>
      <c r="HV651" s="91"/>
      <c r="HW651" s="91"/>
      <c r="HX651" s="91"/>
      <c r="HY651" s="91"/>
      <c r="HZ651" s="91"/>
      <c r="IA651" s="91"/>
      <c r="IB651" s="91"/>
      <c r="IC651" s="91"/>
      <c r="ID651" s="91"/>
      <c r="IE651" s="91"/>
      <c r="IF651" s="91"/>
      <c r="IG651" s="91"/>
      <c r="IH651" s="91"/>
      <c r="II651" s="91"/>
      <c r="IJ651" s="91"/>
      <c r="IK651" s="127"/>
    </row>
    <row r="652" spans="2:245" x14ac:dyDescent="0.2">
      <c r="B652" s="43"/>
      <c r="C652" s="73"/>
      <c r="D652" s="64"/>
      <c r="E652" s="64"/>
      <c r="F652" s="55"/>
      <c r="G652" s="102"/>
      <c r="H652" s="55"/>
      <c r="I652" s="55"/>
      <c r="J652" s="55"/>
      <c r="K652" s="55"/>
      <c r="L652" s="55"/>
      <c r="M652" s="55"/>
      <c r="N652" s="55"/>
      <c r="O652" s="55"/>
      <c r="P652" s="55"/>
      <c r="Q652" s="55"/>
      <c r="R652" s="55"/>
      <c r="S652" s="55"/>
      <c r="T652" s="55"/>
      <c r="U652" s="55"/>
      <c r="V652" s="55"/>
      <c r="W652" s="55"/>
      <c r="X652" s="55"/>
      <c r="Y652" s="55"/>
      <c r="Z652" s="55"/>
      <c r="AA652" s="55"/>
      <c r="AB652" s="55"/>
      <c r="AC652" s="55"/>
      <c r="AD652" s="55"/>
      <c r="AE652" s="55"/>
      <c r="AF652" s="55"/>
      <c r="AG652" s="55"/>
      <c r="AY652" s="162"/>
      <c r="AZ652" s="162"/>
      <c r="BA652" s="162"/>
      <c r="BB652" s="162"/>
      <c r="BC652" s="162"/>
      <c r="BD652" s="162"/>
      <c r="BE652" s="162"/>
      <c r="BF652" s="162"/>
      <c r="BG652" s="162"/>
      <c r="BH652" s="162"/>
      <c r="BI652" s="162"/>
      <c r="BJ652" s="162"/>
      <c r="BK652" s="162"/>
      <c r="BL652" s="162"/>
      <c r="BM652" s="162"/>
      <c r="BN652" s="162"/>
      <c r="BO652" s="162"/>
      <c r="BP652" s="162"/>
      <c r="BQ652" s="162"/>
      <c r="BR652" s="162"/>
      <c r="BS652" s="162"/>
      <c r="BT652" s="162"/>
      <c r="BU652" s="162"/>
      <c r="BV652" s="162"/>
      <c r="BW652" s="162"/>
      <c r="BX652" s="162"/>
      <c r="BY652" s="162"/>
      <c r="BZ652" s="162"/>
      <c r="CA652" s="162"/>
      <c r="CB652" s="162"/>
      <c r="CC652" s="162"/>
      <c r="CD652" s="162"/>
      <c r="CE652" s="162"/>
      <c r="CF652" s="162"/>
      <c r="CG652" s="162"/>
      <c r="CH652" s="162"/>
      <c r="CI652" s="162"/>
      <c r="CJ652" s="162"/>
      <c r="CK652" s="162"/>
      <c r="CX652" s="98"/>
      <c r="DL652" s="97"/>
      <c r="DX652" s="98"/>
      <c r="EL652" s="97"/>
      <c r="EX652" s="98"/>
      <c r="EY652" s="97"/>
      <c r="FL652" s="126"/>
      <c r="FM652" s="91"/>
      <c r="FN652" s="91"/>
      <c r="FO652" s="91"/>
      <c r="FP652" s="91"/>
      <c r="FQ652" s="91"/>
      <c r="FR652" s="91"/>
      <c r="FS652" s="91"/>
      <c r="FT652" s="91"/>
      <c r="FU652" s="91"/>
      <c r="FV652" s="91"/>
      <c r="FW652" s="91"/>
      <c r="FX652" s="91"/>
      <c r="FY652" s="91"/>
      <c r="FZ652" s="91"/>
      <c r="GA652" s="91"/>
      <c r="GB652" s="91"/>
      <c r="GC652" s="91"/>
      <c r="GD652" s="91"/>
      <c r="GE652" s="91"/>
      <c r="GF652" s="91"/>
      <c r="GG652" s="91"/>
      <c r="GH652" s="91"/>
      <c r="GI652" s="91"/>
      <c r="GJ652" s="91"/>
      <c r="GK652" s="127"/>
      <c r="GL652" s="126"/>
      <c r="GM652" s="91"/>
      <c r="GN652" s="91"/>
      <c r="GO652" s="91"/>
      <c r="GP652" s="91"/>
      <c r="GQ652" s="91"/>
      <c r="GR652" s="91"/>
      <c r="GS652" s="91"/>
      <c r="GT652" s="91"/>
      <c r="GU652" s="91"/>
      <c r="GV652" s="91"/>
      <c r="GW652" s="91"/>
      <c r="GX652" s="91"/>
      <c r="GY652" s="91"/>
      <c r="GZ652" s="91"/>
      <c r="HA652" s="91"/>
      <c r="HB652" s="91"/>
      <c r="HC652" s="91"/>
      <c r="HD652" s="91"/>
      <c r="HE652" s="91"/>
      <c r="HF652" s="91"/>
      <c r="HG652" s="91"/>
      <c r="HH652" s="91"/>
      <c r="HI652" s="91"/>
      <c r="HJ652" s="91"/>
      <c r="HK652" s="127"/>
      <c r="HL652" s="126"/>
      <c r="HM652" s="91"/>
      <c r="HN652" s="91"/>
      <c r="HO652" s="91"/>
      <c r="HP652" s="91"/>
      <c r="HQ652" s="91"/>
      <c r="HR652" s="91"/>
      <c r="HS652" s="91"/>
      <c r="HT652" s="91"/>
      <c r="HU652" s="91"/>
      <c r="HV652" s="91"/>
      <c r="HW652" s="91"/>
      <c r="HX652" s="91"/>
      <c r="HY652" s="91"/>
      <c r="HZ652" s="91"/>
      <c r="IA652" s="91"/>
      <c r="IB652" s="91"/>
      <c r="IC652" s="91"/>
      <c r="ID652" s="91"/>
      <c r="IE652" s="91"/>
      <c r="IF652" s="91"/>
      <c r="IG652" s="91"/>
      <c r="IH652" s="91"/>
      <c r="II652" s="91"/>
      <c r="IJ652" s="91"/>
      <c r="IK652" s="127"/>
    </row>
    <row r="653" spans="2:245" x14ac:dyDescent="0.2">
      <c r="B653" s="43"/>
      <c r="C653" s="73"/>
      <c r="D653" s="64"/>
      <c r="E653" s="64"/>
      <c r="F653" s="55"/>
      <c r="G653" s="102"/>
      <c r="H653" s="55"/>
      <c r="I653" s="55"/>
      <c r="J653" s="55"/>
      <c r="K653" s="55"/>
      <c r="L653" s="55"/>
      <c r="M653" s="55"/>
      <c r="N653" s="55"/>
      <c r="O653" s="55"/>
      <c r="P653" s="55"/>
      <c r="Q653" s="55"/>
      <c r="R653" s="55"/>
      <c r="S653" s="55"/>
      <c r="T653" s="55"/>
      <c r="U653" s="55"/>
      <c r="V653" s="55"/>
      <c r="W653" s="55"/>
      <c r="X653" s="55"/>
      <c r="Y653" s="55"/>
      <c r="Z653" s="55"/>
      <c r="AA653" s="55"/>
      <c r="AB653" s="55"/>
      <c r="AC653" s="55"/>
      <c r="AD653" s="55"/>
      <c r="AE653" s="55"/>
      <c r="AF653" s="55"/>
      <c r="AG653" s="55"/>
      <c r="AY653" s="162"/>
      <c r="AZ653" s="162"/>
      <c r="BA653" s="162"/>
      <c r="BB653" s="162"/>
      <c r="BC653" s="162"/>
      <c r="BD653" s="162"/>
      <c r="BE653" s="162"/>
      <c r="BF653" s="162"/>
      <c r="BG653" s="162"/>
      <c r="BH653" s="162"/>
      <c r="BI653" s="162"/>
      <c r="BJ653" s="162"/>
      <c r="BK653" s="162"/>
      <c r="BL653" s="162"/>
      <c r="BM653" s="162"/>
      <c r="BN653" s="162"/>
      <c r="BO653" s="162"/>
      <c r="BP653" s="162"/>
      <c r="BQ653" s="162"/>
      <c r="BR653" s="162"/>
      <c r="BS653" s="162"/>
      <c r="BT653" s="162"/>
      <c r="BU653" s="162"/>
      <c r="BV653" s="162"/>
      <c r="BW653" s="162"/>
      <c r="BX653" s="162"/>
      <c r="BY653" s="162"/>
      <c r="BZ653" s="162"/>
      <c r="CA653" s="162"/>
      <c r="CB653" s="162"/>
      <c r="CC653" s="162"/>
      <c r="CD653" s="162"/>
      <c r="CE653" s="162"/>
      <c r="CF653" s="162"/>
      <c r="CG653" s="162"/>
      <c r="CH653" s="162"/>
      <c r="CI653" s="162"/>
      <c r="CJ653" s="162"/>
      <c r="CK653" s="162"/>
      <c r="CX653" s="98"/>
      <c r="DL653" s="97"/>
      <c r="DX653" s="98"/>
      <c r="EL653" s="97"/>
      <c r="EX653" s="98"/>
      <c r="EY653" s="97"/>
      <c r="FL653" s="126"/>
      <c r="FM653" s="91"/>
      <c r="FN653" s="91"/>
      <c r="FO653" s="91"/>
      <c r="FP653" s="91"/>
      <c r="FQ653" s="91"/>
      <c r="FR653" s="91"/>
      <c r="FS653" s="91"/>
      <c r="FT653" s="91"/>
      <c r="FU653" s="91"/>
      <c r="FV653" s="91"/>
      <c r="FW653" s="91"/>
      <c r="FX653" s="91"/>
      <c r="FY653" s="91"/>
      <c r="FZ653" s="91"/>
      <c r="GA653" s="91"/>
      <c r="GB653" s="91"/>
      <c r="GC653" s="91"/>
      <c r="GD653" s="91"/>
      <c r="GE653" s="91"/>
      <c r="GF653" s="91"/>
      <c r="GG653" s="91"/>
      <c r="GH653" s="91"/>
      <c r="GI653" s="91"/>
      <c r="GJ653" s="91"/>
      <c r="GK653" s="127"/>
      <c r="GL653" s="126"/>
      <c r="GM653" s="91"/>
      <c r="GN653" s="91"/>
      <c r="GO653" s="91"/>
      <c r="GP653" s="91"/>
      <c r="GQ653" s="91"/>
      <c r="GR653" s="91"/>
      <c r="GS653" s="91"/>
      <c r="GT653" s="91"/>
      <c r="GU653" s="91"/>
      <c r="GV653" s="91"/>
      <c r="GW653" s="91"/>
      <c r="GX653" s="91"/>
      <c r="GY653" s="91"/>
      <c r="GZ653" s="91"/>
      <c r="HA653" s="91"/>
      <c r="HB653" s="91"/>
      <c r="HC653" s="91"/>
      <c r="HD653" s="91"/>
      <c r="HE653" s="91"/>
      <c r="HF653" s="91"/>
      <c r="HG653" s="91"/>
      <c r="HH653" s="91"/>
      <c r="HI653" s="91"/>
      <c r="HJ653" s="91"/>
      <c r="HK653" s="127"/>
      <c r="HL653" s="126"/>
      <c r="HM653" s="91"/>
      <c r="HN653" s="91"/>
      <c r="HO653" s="91"/>
      <c r="HP653" s="91"/>
      <c r="HQ653" s="91"/>
      <c r="HR653" s="91"/>
      <c r="HS653" s="91"/>
      <c r="HT653" s="91"/>
      <c r="HU653" s="91"/>
      <c r="HV653" s="91"/>
      <c r="HW653" s="91"/>
      <c r="HX653" s="91"/>
      <c r="HY653" s="91"/>
      <c r="HZ653" s="91"/>
      <c r="IA653" s="91"/>
      <c r="IB653" s="91"/>
      <c r="IC653" s="91"/>
      <c r="ID653" s="91"/>
      <c r="IE653" s="91"/>
      <c r="IF653" s="91"/>
      <c r="IG653" s="91"/>
      <c r="IH653" s="91"/>
      <c r="II653" s="91"/>
      <c r="IJ653" s="91"/>
      <c r="IK653" s="127"/>
    </row>
    <row r="654" spans="2:245" x14ac:dyDescent="0.2">
      <c r="B654" s="43"/>
      <c r="C654" s="73"/>
      <c r="D654" s="64"/>
      <c r="E654" s="64"/>
      <c r="F654" s="55"/>
      <c r="G654" s="102"/>
      <c r="H654" s="55"/>
      <c r="I654" s="55"/>
      <c r="J654" s="55"/>
      <c r="K654" s="55"/>
      <c r="L654" s="55"/>
      <c r="M654" s="55"/>
      <c r="N654" s="55"/>
      <c r="O654" s="55"/>
      <c r="P654" s="55"/>
      <c r="Q654" s="55"/>
      <c r="R654" s="55"/>
      <c r="S654" s="55"/>
      <c r="T654" s="55"/>
      <c r="U654" s="55"/>
      <c r="V654" s="55"/>
      <c r="W654" s="55"/>
      <c r="X654" s="55"/>
      <c r="Y654" s="55"/>
      <c r="Z654" s="55"/>
      <c r="AA654" s="55"/>
      <c r="AB654" s="55"/>
      <c r="AC654" s="55"/>
      <c r="AD654" s="55"/>
      <c r="AE654" s="55"/>
      <c r="AF654" s="55"/>
      <c r="AG654" s="55"/>
      <c r="AY654" s="162"/>
      <c r="AZ654" s="162"/>
      <c r="BA654" s="162"/>
      <c r="BB654" s="162"/>
      <c r="BC654" s="162"/>
      <c r="BD654" s="162"/>
      <c r="BE654" s="162"/>
      <c r="BF654" s="162"/>
      <c r="BG654" s="162"/>
      <c r="BH654" s="162"/>
      <c r="BI654" s="162"/>
      <c r="BJ654" s="162"/>
      <c r="BK654" s="162"/>
      <c r="BL654" s="162"/>
      <c r="BM654" s="162"/>
      <c r="BN654" s="162"/>
      <c r="BO654" s="162"/>
      <c r="BP654" s="162"/>
      <c r="BQ654" s="162"/>
      <c r="BR654" s="162"/>
      <c r="BS654" s="162"/>
      <c r="BT654" s="162"/>
      <c r="BU654" s="162"/>
      <c r="BV654" s="162"/>
      <c r="BW654" s="162"/>
      <c r="BX654" s="162"/>
      <c r="BY654" s="162"/>
      <c r="BZ654" s="162"/>
      <c r="CA654" s="162"/>
      <c r="CB654" s="162"/>
      <c r="CC654" s="162"/>
      <c r="CD654" s="162"/>
      <c r="CE654" s="162"/>
      <c r="CF654" s="162"/>
      <c r="CG654" s="162"/>
      <c r="CH654" s="162"/>
      <c r="CI654" s="162"/>
      <c r="CJ654" s="162"/>
      <c r="CK654" s="162"/>
      <c r="CX654" s="98"/>
      <c r="DL654" s="97"/>
      <c r="DX654" s="98"/>
      <c r="EL654" s="97"/>
      <c r="EX654" s="98"/>
      <c r="EY654" s="97"/>
      <c r="FL654" s="126"/>
      <c r="FM654" s="91"/>
      <c r="FN654" s="91"/>
      <c r="FO654" s="91"/>
      <c r="FP654" s="91"/>
      <c r="FQ654" s="91"/>
      <c r="FR654" s="91"/>
      <c r="FS654" s="91"/>
      <c r="FT654" s="91"/>
      <c r="FU654" s="91"/>
      <c r="FV654" s="91"/>
      <c r="FW654" s="91"/>
      <c r="FX654" s="91"/>
      <c r="FY654" s="91"/>
      <c r="FZ654" s="91"/>
      <c r="GA654" s="91"/>
      <c r="GB654" s="91"/>
      <c r="GC654" s="91"/>
      <c r="GD654" s="91"/>
      <c r="GE654" s="91"/>
      <c r="GF654" s="91"/>
      <c r="GG654" s="91"/>
      <c r="GH654" s="91"/>
      <c r="GI654" s="91"/>
      <c r="GJ654" s="91"/>
      <c r="GK654" s="127"/>
      <c r="GL654" s="126"/>
      <c r="GM654" s="91"/>
      <c r="GN654" s="91"/>
      <c r="GO654" s="91"/>
      <c r="GP654" s="91"/>
      <c r="GQ654" s="91"/>
      <c r="GR654" s="91"/>
      <c r="GS654" s="91"/>
      <c r="GT654" s="91"/>
      <c r="GU654" s="91"/>
      <c r="GV654" s="91"/>
      <c r="GW654" s="91"/>
      <c r="GX654" s="91"/>
      <c r="GY654" s="91"/>
      <c r="GZ654" s="91"/>
      <c r="HA654" s="91"/>
      <c r="HB654" s="91"/>
      <c r="HC654" s="91"/>
      <c r="HD654" s="91"/>
      <c r="HE654" s="91"/>
      <c r="HF654" s="91"/>
      <c r="HG654" s="91"/>
      <c r="HH654" s="91"/>
      <c r="HI654" s="91"/>
      <c r="HJ654" s="91"/>
      <c r="HK654" s="127"/>
      <c r="HL654" s="126"/>
      <c r="HM654" s="91"/>
      <c r="HN654" s="91"/>
      <c r="HO654" s="91"/>
      <c r="HP654" s="91"/>
      <c r="HQ654" s="91"/>
      <c r="HR654" s="91"/>
      <c r="HS654" s="91"/>
      <c r="HT654" s="91"/>
      <c r="HU654" s="91"/>
      <c r="HV654" s="91"/>
      <c r="HW654" s="91"/>
      <c r="HX654" s="91"/>
      <c r="HY654" s="91"/>
      <c r="HZ654" s="91"/>
      <c r="IA654" s="91"/>
      <c r="IB654" s="91"/>
      <c r="IC654" s="91"/>
      <c r="ID654" s="91"/>
      <c r="IE654" s="91"/>
      <c r="IF654" s="91"/>
      <c r="IG654" s="91"/>
      <c r="IH654" s="91"/>
      <c r="II654" s="91"/>
      <c r="IJ654" s="91"/>
      <c r="IK654" s="127"/>
    </row>
    <row r="655" spans="2:245" x14ac:dyDescent="0.2">
      <c r="B655" s="43"/>
      <c r="C655" s="73"/>
      <c r="D655" s="64"/>
      <c r="E655" s="64"/>
      <c r="F655" s="55"/>
      <c r="G655" s="102"/>
      <c r="H655" s="55"/>
      <c r="I655" s="55"/>
      <c r="J655" s="55"/>
      <c r="K655" s="55"/>
      <c r="L655" s="55"/>
      <c r="M655" s="55"/>
      <c r="N655" s="55"/>
      <c r="O655" s="55"/>
      <c r="P655" s="55"/>
      <c r="Q655" s="55"/>
      <c r="R655" s="55"/>
      <c r="S655" s="55"/>
      <c r="T655" s="55"/>
      <c r="U655" s="55"/>
      <c r="V655" s="55"/>
      <c r="W655" s="55"/>
      <c r="X655" s="55"/>
      <c r="Y655" s="55"/>
      <c r="Z655" s="55"/>
      <c r="AA655" s="55"/>
      <c r="AB655" s="55"/>
      <c r="AC655" s="55"/>
      <c r="AD655" s="55"/>
      <c r="AE655" s="55"/>
      <c r="AF655" s="55"/>
      <c r="AG655" s="55"/>
      <c r="AY655" s="162"/>
      <c r="AZ655" s="162"/>
      <c r="BA655" s="162"/>
      <c r="BB655" s="162"/>
      <c r="BC655" s="162"/>
      <c r="BD655" s="162"/>
      <c r="BE655" s="162"/>
      <c r="BF655" s="162"/>
      <c r="BG655" s="162"/>
      <c r="BH655" s="162"/>
      <c r="BI655" s="162"/>
      <c r="BJ655" s="162"/>
      <c r="BK655" s="162"/>
      <c r="BL655" s="162"/>
      <c r="BM655" s="162"/>
      <c r="BN655" s="162"/>
      <c r="BO655" s="162"/>
      <c r="BP655" s="162"/>
      <c r="BQ655" s="162"/>
      <c r="BR655" s="162"/>
      <c r="BS655" s="162"/>
      <c r="BT655" s="162"/>
      <c r="BU655" s="162"/>
      <c r="BV655" s="162"/>
      <c r="BW655" s="162"/>
      <c r="BX655" s="162"/>
      <c r="BY655" s="162"/>
      <c r="BZ655" s="162"/>
      <c r="CA655" s="162"/>
      <c r="CB655" s="162"/>
      <c r="CC655" s="162"/>
      <c r="CD655" s="162"/>
      <c r="CE655" s="162"/>
      <c r="CF655" s="162"/>
      <c r="CG655" s="162"/>
      <c r="CH655" s="162"/>
      <c r="CI655" s="162"/>
      <c r="CJ655" s="162"/>
      <c r="CK655" s="162"/>
      <c r="CX655" s="98"/>
      <c r="DL655" s="97"/>
      <c r="DX655" s="98"/>
      <c r="EL655" s="97"/>
      <c r="EX655" s="98"/>
      <c r="EY655" s="97"/>
      <c r="FL655" s="126"/>
      <c r="FM655" s="91"/>
      <c r="FN655" s="91"/>
      <c r="FO655" s="91"/>
      <c r="FP655" s="91"/>
      <c r="FQ655" s="91"/>
      <c r="FR655" s="91"/>
      <c r="FS655" s="91"/>
      <c r="FT655" s="91"/>
      <c r="FU655" s="91"/>
      <c r="FV655" s="91"/>
      <c r="FW655" s="91"/>
      <c r="FX655" s="91"/>
      <c r="FY655" s="91"/>
      <c r="FZ655" s="91"/>
      <c r="GA655" s="91"/>
      <c r="GB655" s="91"/>
      <c r="GC655" s="91"/>
      <c r="GD655" s="91"/>
      <c r="GE655" s="91"/>
      <c r="GF655" s="91"/>
      <c r="GG655" s="91"/>
      <c r="GH655" s="91"/>
      <c r="GI655" s="91"/>
      <c r="GJ655" s="91"/>
      <c r="GK655" s="127"/>
      <c r="GL655" s="126"/>
      <c r="GM655" s="91"/>
      <c r="GN655" s="91"/>
      <c r="GO655" s="91"/>
      <c r="GP655" s="91"/>
      <c r="GQ655" s="91"/>
      <c r="GR655" s="91"/>
      <c r="GS655" s="91"/>
      <c r="GT655" s="91"/>
      <c r="GU655" s="91"/>
      <c r="GV655" s="91"/>
      <c r="GW655" s="91"/>
      <c r="GX655" s="91"/>
      <c r="GY655" s="91"/>
      <c r="GZ655" s="91"/>
      <c r="HA655" s="91"/>
      <c r="HB655" s="91"/>
      <c r="HC655" s="91"/>
      <c r="HD655" s="91"/>
      <c r="HE655" s="91"/>
      <c r="HF655" s="91"/>
      <c r="HG655" s="91"/>
      <c r="HH655" s="91"/>
      <c r="HI655" s="91"/>
      <c r="HJ655" s="91"/>
      <c r="HK655" s="127"/>
      <c r="HL655" s="126"/>
      <c r="HM655" s="91"/>
      <c r="HN655" s="91"/>
      <c r="HO655" s="91"/>
      <c r="HP655" s="91"/>
      <c r="HQ655" s="91"/>
      <c r="HR655" s="91"/>
      <c r="HS655" s="91"/>
      <c r="HT655" s="91"/>
      <c r="HU655" s="91"/>
      <c r="HV655" s="91"/>
      <c r="HW655" s="91"/>
      <c r="HX655" s="91"/>
      <c r="HY655" s="91"/>
      <c r="HZ655" s="91"/>
      <c r="IA655" s="91"/>
      <c r="IB655" s="91"/>
      <c r="IC655" s="91"/>
      <c r="ID655" s="91"/>
      <c r="IE655" s="91"/>
      <c r="IF655" s="91"/>
      <c r="IG655" s="91"/>
      <c r="IH655" s="91"/>
      <c r="II655" s="91"/>
      <c r="IJ655" s="91"/>
      <c r="IK655" s="127"/>
    </row>
    <row r="656" spans="2:245" x14ac:dyDescent="0.2">
      <c r="B656" s="43"/>
      <c r="C656" s="73"/>
      <c r="D656" s="64"/>
      <c r="E656" s="64"/>
      <c r="F656" s="55"/>
      <c r="G656" s="102"/>
      <c r="H656" s="55"/>
      <c r="I656" s="55"/>
      <c r="J656" s="55"/>
      <c r="K656" s="55"/>
      <c r="L656" s="55"/>
      <c r="M656" s="55"/>
      <c r="N656" s="55"/>
      <c r="O656" s="55"/>
      <c r="P656" s="55"/>
      <c r="Q656" s="55"/>
      <c r="R656" s="55"/>
      <c r="S656" s="55"/>
      <c r="T656" s="55"/>
      <c r="U656" s="55"/>
      <c r="V656" s="55"/>
      <c r="W656" s="55"/>
      <c r="X656" s="55"/>
      <c r="Y656" s="55"/>
      <c r="Z656" s="55"/>
      <c r="AA656" s="55"/>
      <c r="AB656" s="55"/>
      <c r="AC656" s="55"/>
      <c r="AD656" s="55"/>
      <c r="AE656" s="55"/>
      <c r="AF656" s="55"/>
      <c r="AG656" s="55"/>
      <c r="AY656" s="162"/>
      <c r="AZ656" s="162"/>
      <c r="BA656" s="162"/>
      <c r="BB656" s="162"/>
      <c r="BC656" s="162"/>
      <c r="BD656" s="162"/>
      <c r="BE656" s="162"/>
      <c r="BF656" s="162"/>
      <c r="BG656" s="162"/>
      <c r="BH656" s="162"/>
      <c r="BI656" s="162"/>
      <c r="BJ656" s="162"/>
      <c r="BK656" s="162"/>
      <c r="BL656" s="162"/>
      <c r="BM656" s="162"/>
      <c r="BN656" s="162"/>
      <c r="BO656" s="162"/>
      <c r="BP656" s="162"/>
      <c r="BQ656" s="162"/>
      <c r="BR656" s="162"/>
      <c r="BS656" s="162"/>
      <c r="BT656" s="162"/>
      <c r="BU656" s="162"/>
      <c r="BV656" s="162"/>
      <c r="BW656" s="162"/>
      <c r="BX656" s="162"/>
      <c r="BY656" s="162"/>
      <c r="BZ656" s="162"/>
      <c r="CA656" s="162"/>
      <c r="CB656" s="162"/>
      <c r="CC656" s="162"/>
      <c r="CD656" s="162"/>
      <c r="CE656" s="162"/>
      <c r="CF656" s="162"/>
      <c r="CG656" s="162"/>
      <c r="CH656" s="162"/>
      <c r="CI656" s="162"/>
      <c r="CJ656" s="162"/>
      <c r="CK656" s="162"/>
      <c r="CX656" s="98"/>
      <c r="DL656" s="97"/>
      <c r="DX656" s="98"/>
      <c r="EL656" s="97"/>
      <c r="EX656" s="98"/>
      <c r="EY656" s="97"/>
      <c r="FL656" s="126"/>
      <c r="FM656" s="91"/>
      <c r="FN656" s="91"/>
      <c r="FO656" s="91"/>
      <c r="FP656" s="91"/>
      <c r="FQ656" s="91"/>
      <c r="FR656" s="91"/>
      <c r="FS656" s="91"/>
      <c r="FT656" s="91"/>
      <c r="FU656" s="91"/>
      <c r="FV656" s="91"/>
      <c r="FW656" s="91"/>
      <c r="FX656" s="91"/>
      <c r="FY656" s="91"/>
      <c r="FZ656" s="91"/>
      <c r="GA656" s="91"/>
      <c r="GB656" s="91"/>
      <c r="GC656" s="91"/>
      <c r="GD656" s="91"/>
      <c r="GE656" s="91"/>
      <c r="GF656" s="91"/>
      <c r="GG656" s="91"/>
      <c r="GH656" s="91"/>
      <c r="GI656" s="91"/>
      <c r="GJ656" s="91"/>
      <c r="GK656" s="127"/>
      <c r="GL656" s="126"/>
      <c r="GM656" s="91"/>
      <c r="GN656" s="91"/>
      <c r="GO656" s="91"/>
      <c r="GP656" s="91"/>
      <c r="GQ656" s="91"/>
      <c r="GR656" s="91"/>
      <c r="GS656" s="91"/>
      <c r="GT656" s="91"/>
      <c r="GU656" s="91"/>
      <c r="GV656" s="91"/>
      <c r="GW656" s="91"/>
      <c r="GX656" s="91"/>
      <c r="GY656" s="91"/>
      <c r="GZ656" s="91"/>
      <c r="HA656" s="91"/>
      <c r="HB656" s="91"/>
      <c r="HC656" s="91"/>
      <c r="HD656" s="91"/>
      <c r="HE656" s="91"/>
      <c r="HF656" s="91"/>
      <c r="HG656" s="91"/>
      <c r="HH656" s="91"/>
      <c r="HI656" s="91"/>
      <c r="HJ656" s="91"/>
      <c r="HK656" s="127"/>
      <c r="HL656" s="126"/>
      <c r="HM656" s="91"/>
      <c r="HN656" s="91"/>
      <c r="HO656" s="91"/>
      <c r="HP656" s="91"/>
      <c r="HQ656" s="91"/>
      <c r="HR656" s="91"/>
      <c r="HS656" s="91"/>
      <c r="HT656" s="91"/>
      <c r="HU656" s="91"/>
      <c r="HV656" s="91"/>
      <c r="HW656" s="91"/>
      <c r="HX656" s="91"/>
      <c r="HY656" s="91"/>
      <c r="HZ656" s="91"/>
      <c r="IA656" s="91"/>
      <c r="IB656" s="91"/>
      <c r="IC656" s="91"/>
      <c r="ID656" s="91"/>
      <c r="IE656" s="91"/>
      <c r="IF656" s="91"/>
      <c r="IG656" s="91"/>
      <c r="IH656" s="91"/>
      <c r="II656" s="91"/>
      <c r="IJ656" s="91"/>
      <c r="IK656" s="127"/>
    </row>
    <row r="657" spans="2:245" x14ac:dyDescent="0.2">
      <c r="B657" s="43"/>
      <c r="C657" s="73"/>
      <c r="D657" s="64"/>
      <c r="E657" s="64"/>
      <c r="F657" s="55"/>
      <c r="G657" s="102"/>
      <c r="H657" s="55"/>
      <c r="I657" s="55"/>
      <c r="J657" s="55"/>
      <c r="K657" s="55"/>
      <c r="L657" s="55"/>
      <c r="M657" s="55"/>
      <c r="N657" s="55"/>
      <c r="O657" s="55"/>
      <c r="P657" s="55"/>
      <c r="Q657" s="55"/>
      <c r="R657" s="55"/>
      <c r="S657" s="55"/>
      <c r="T657" s="55"/>
      <c r="U657" s="55"/>
      <c r="V657" s="55"/>
      <c r="W657" s="55"/>
      <c r="X657" s="55"/>
      <c r="Y657" s="55"/>
      <c r="Z657" s="55"/>
      <c r="AA657" s="55"/>
      <c r="AB657" s="55"/>
      <c r="AC657" s="55"/>
      <c r="AD657" s="55"/>
      <c r="AE657" s="55"/>
      <c r="AF657" s="55"/>
      <c r="AG657" s="55"/>
      <c r="AY657" s="162"/>
      <c r="AZ657" s="162"/>
      <c r="BA657" s="162"/>
      <c r="BB657" s="162"/>
      <c r="BC657" s="162"/>
      <c r="BD657" s="162"/>
      <c r="BE657" s="162"/>
      <c r="BF657" s="162"/>
      <c r="BG657" s="162"/>
      <c r="BH657" s="162"/>
      <c r="BI657" s="162"/>
      <c r="BJ657" s="162"/>
      <c r="BK657" s="162"/>
      <c r="BL657" s="162"/>
      <c r="BM657" s="162"/>
      <c r="BN657" s="162"/>
      <c r="BO657" s="162"/>
      <c r="BP657" s="162"/>
      <c r="BQ657" s="162"/>
      <c r="BR657" s="162"/>
      <c r="BS657" s="162"/>
      <c r="BT657" s="162"/>
      <c r="BU657" s="162"/>
      <c r="BV657" s="162"/>
      <c r="BW657" s="162"/>
      <c r="BX657" s="162"/>
      <c r="BY657" s="162"/>
      <c r="BZ657" s="162"/>
      <c r="CA657" s="162"/>
      <c r="CB657" s="162"/>
      <c r="CC657" s="162"/>
      <c r="CD657" s="162"/>
      <c r="CE657" s="162"/>
      <c r="CF657" s="162"/>
      <c r="CG657" s="162"/>
      <c r="CH657" s="162"/>
      <c r="CI657" s="162"/>
      <c r="CJ657" s="162"/>
      <c r="CK657" s="162"/>
      <c r="CX657" s="98"/>
      <c r="DL657" s="97"/>
      <c r="DX657" s="98"/>
      <c r="EL657" s="97"/>
      <c r="EX657" s="98"/>
      <c r="EY657" s="97"/>
      <c r="FL657" s="126"/>
      <c r="FM657" s="91"/>
      <c r="FN657" s="91"/>
      <c r="FO657" s="91"/>
      <c r="FP657" s="91"/>
      <c r="FQ657" s="91"/>
      <c r="FR657" s="91"/>
      <c r="FS657" s="91"/>
      <c r="FT657" s="91"/>
      <c r="FU657" s="91"/>
      <c r="FV657" s="91"/>
      <c r="FW657" s="91"/>
      <c r="FX657" s="91"/>
      <c r="FY657" s="91"/>
      <c r="FZ657" s="91"/>
      <c r="GA657" s="91"/>
      <c r="GB657" s="91"/>
      <c r="GC657" s="91"/>
      <c r="GD657" s="91"/>
      <c r="GE657" s="91"/>
      <c r="GF657" s="91"/>
      <c r="GG657" s="91"/>
      <c r="GH657" s="91"/>
      <c r="GI657" s="91"/>
      <c r="GJ657" s="91"/>
      <c r="GK657" s="127"/>
      <c r="GL657" s="126"/>
      <c r="GM657" s="91"/>
      <c r="GN657" s="91"/>
      <c r="GO657" s="91"/>
      <c r="GP657" s="91"/>
      <c r="GQ657" s="91"/>
      <c r="GR657" s="91"/>
      <c r="GS657" s="91"/>
      <c r="GT657" s="91"/>
      <c r="GU657" s="91"/>
      <c r="GV657" s="91"/>
      <c r="GW657" s="91"/>
      <c r="GX657" s="91"/>
      <c r="GY657" s="91"/>
      <c r="GZ657" s="91"/>
      <c r="HA657" s="91"/>
      <c r="HB657" s="91"/>
      <c r="HC657" s="91"/>
      <c r="HD657" s="91"/>
      <c r="HE657" s="91"/>
      <c r="HF657" s="91"/>
      <c r="HG657" s="91"/>
      <c r="HH657" s="91"/>
      <c r="HI657" s="91"/>
      <c r="HJ657" s="91"/>
      <c r="HK657" s="127"/>
      <c r="HL657" s="126"/>
      <c r="HM657" s="91"/>
      <c r="HN657" s="91"/>
      <c r="HO657" s="91"/>
      <c r="HP657" s="91"/>
      <c r="HQ657" s="91"/>
      <c r="HR657" s="91"/>
      <c r="HS657" s="91"/>
      <c r="HT657" s="91"/>
      <c r="HU657" s="91"/>
      <c r="HV657" s="91"/>
      <c r="HW657" s="91"/>
      <c r="HX657" s="91"/>
      <c r="HY657" s="91"/>
      <c r="HZ657" s="91"/>
      <c r="IA657" s="91"/>
      <c r="IB657" s="91"/>
      <c r="IC657" s="91"/>
      <c r="ID657" s="91"/>
      <c r="IE657" s="91"/>
      <c r="IF657" s="91"/>
      <c r="IG657" s="91"/>
      <c r="IH657" s="91"/>
      <c r="II657" s="91"/>
      <c r="IJ657" s="91"/>
      <c r="IK657" s="127"/>
    </row>
    <row r="658" spans="2:245" x14ac:dyDescent="0.2">
      <c r="B658" s="43"/>
      <c r="C658" s="73"/>
      <c r="D658" s="64"/>
      <c r="E658" s="64"/>
      <c r="F658" s="55"/>
      <c r="G658" s="102"/>
      <c r="H658" s="55"/>
      <c r="I658" s="55"/>
      <c r="J658" s="55"/>
      <c r="K658" s="55"/>
      <c r="L658" s="55"/>
      <c r="M658" s="55"/>
      <c r="N658" s="55"/>
      <c r="O658" s="55"/>
      <c r="P658" s="55"/>
      <c r="Q658" s="55"/>
      <c r="R658" s="55"/>
      <c r="S658" s="55"/>
      <c r="T658" s="55"/>
      <c r="U658" s="55"/>
      <c r="V658" s="55"/>
      <c r="W658" s="55"/>
      <c r="X658" s="55"/>
      <c r="Y658" s="55"/>
      <c r="Z658" s="55"/>
      <c r="AA658" s="55"/>
      <c r="AB658" s="55"/>
      <c r="AC658" s="55"/>
      <c r="AD658" s="55"/>
      <c r="AE658" s="55"/>
      <c r="AF658" s="55"/>
      <c r="AG658" s="55"/>
      <c r="AY658" s="162"/>
      <c r="AZ658" s="162"/>
      <c r="BA658" s="162"/>
      <c r="BB658" s="162"/>
      <c r="BC658" s="162"/>
      <c r="BD658" s="162"/>
      <c r="BE658" s="162"/>
      <c r="BF658" s="162"/>
      <c r="BG658" s="162"/>
      <c r="BH658" s="162"/>
      <c r="BI658" s="162"/>
      <c r="BJ658" s="162"/>
      <c r="BK658" s="162"/>
      <c r="BL658" s="162"/>
      <c r="BM658" s="162"/>
      <c r="BN658" s="162"/>
      <c r="BO658" s="162"/>
      <c r="BP658" s="162"/>
      <c r="BQ658" s="162"/>
      <c r="BR658" s="162"/>
      <c r="BS658" s="162"/>
      <c r="BT658" s="162"/>
      <c r="BU658" s="162"/>
      <c r="BV658" s="162"/>
      <c r="BW658" s="162"/>
      <c r="BX658" s="162"/>
      <c r="BY658" s="162"/>
      <c r="BZ658" s="162"/>
      <c r="CA658" s="162"/>
      <c r="CB658" s="162"/>
      <c r="CC658" s="162"/>
      <c r="CD658" s="162"/>
      <c r="CE658" s="162"/>
      <c r="CF658" s="162"/>
      <c r="CG658" s="162"/>
      <c r="CH658" s="162"/>
      <c r="CI658" s="162"/>
      <c r="CJ658" s="162"/>
      <c r="CK658" s="162"/>
      <c r="CX658" s="98"/>
      <c r="DL658" s="97"/>
      <c r="DX658" s="98"/>
      <c r="EL658" s="97"/>
      <c r="EX658" s="98"/>
      <c r="EY658" s="97"/>
      <c r="FL658" s="126"/>
      <c r="FM658" s="91"/>
      <c r="FN658" s="91"/>
      <c r="FO658" s="91"/>
      <c r="FP658" s="91"/>
      <c r="FQ658" s="91"/>
      <c r="FR658" s="91"/>
      <c r="FS658" s="91"/>
      <c r="FT658" s="91"/>
      <c r="FU658" s="91"/>
      <c r="FV658" s="91"/>
      <c r="FW658" s="91"/>
      <c r="FX658" s="91"/>
      <c r="FY658" s="91"/>
      <c r="FZ658" s="91"/>
      <c r="GA658" s="91"/>
      <c r="GB658" s="91"/>
      <c r="GC658" s="91"/>
      <c r="GD658" s="91"/>
      <c r="GE658" s="91"/>
      <c r="GF658" s="91"/>
      <c r="GG658" s="91"/>
      <c r="GH658" s="91"/>
      <c r="GI658" s="91"/>
      <c r="GJ658" s="91"/>
      <c r="GK658" s="127"/>
      <c r="GL658" s="126"/>
      <c r="GM658" s="91"/>
      <c r="GN658" s="91"/>
      <c r="GO658" s="91"/>
      <c r="GP658" s="91"/>
      <c r="GQ658" s="91"/>
      <c r="GR658" s="91"/>
      <c r="GS658" s="91"/>
      <c r="GT658" s="91"/>
      <c r="GU658" s="91"/>
      <c r="GV658" s="91"/>
      <c r="GW658" s="91"/>
      <c r="GX658" s="91"/>
      <c r="GY658" s="91"/>
      <c r="GZ658" s="91"/>
      <c r="HA658" s="91"/>
      <c r="HB658" s="91"/>
      <c r="HC658" s="91"/>
      <c r="HD658" s="91"/>
      <c r="HE658" s="91"/>
      <c r="HF658" s="91"/>
      <c r="HG658" s="91"/>
      <c r="HH658" s="91"/>
      <c r="HI658" s="91"/>
      <c r="HJ658" s="91"/>
      <c r="HK658" s="127"/>
      <c r="HL658" s="126"/>
      <c r="HM658" s="91"/>
      <c r="HN658" s="91"/>
      <c r="HO658" s="91"/>
      <c r="HP658" s="91"/>
      <c r="HQ658" s="91"/>
      <c r="HR658" s="91"/>
      <c r="HS658" s="91"/>
      <c r="HT658" s="91"/>
      <c r="HU658" s="91"/>
      <c r="HV658" s="91"/>
      <c r="HW658" s="91"/>
      <c r="HX658" s="91"/>
      <c r="HY658" s="91"/>
      <c r="HZ658" s="91"/>
      <c r="IA658" s="91"/>
      <c r="IB658" s="91"/>
      <c r="IC658" s="91"/>
      <c r="ID658" s="91"/>
      <c r="IE658" s="91"/>
      <c r="IF658" s="91"/>
      <c r="IG658" s="91"/>
      <c r="IH658" s="91"/>
      <c r="II658" s="91"/>
      <c r="IJ658" s="91"/>
      <c r="IK658" s="127"/>
    </row>
    <row r="659" spans="2:245" x14ac:dyDescent="0.2">
      <c r="B659" s="43"/>
      <c r="C659" s="73"/>
      <c r="D659" s="64"/>
      <c r="E659" s="64"/>
      <c r="F659" s="55"/>
      <c r="G659" s="102"/>
      <c r="H659" s="55"/>
      <c r="I659" s="55"/>
      <c r="J659" s="55"/>
      <c r="K659" s="55"/>
      <c r="L659" s="55"/>
      <c r="M659" s="55"/>
      <c r="N659" s="55"/>
      <c r="O659" s="55"/>
      <c r="P659" s="55"/>
      <c r="Q659" s="55"/>
      <c r="R659" s="55"/>
      <c r="S659" s="55"/>
      <c r="T659" s="55"/>
      <c r="U659" s="55"/>
      <c r="V659" s="55"/>
      <c r="W659" s="55"/>
      <c r="X659" s="55"/>
      <c r="Y659" s="55"/>
      <c r="Z659" s="55"/>
      <c r="AA659" s="55"/>
      <c r="AB659" s="55"/>
      <c r="AC659" s="55"/>
      <c r="AD659" s="55"/>
      <c r="AE659" s="55"/>
      <c r="AF659" s="55"/>
      <c r="AG659" s="55"/>
      <c r="AY659" s="162"/>
      <c r="AZ659" s="162"/>
      <c r="BA659" s="162"/>
      <c r="BB659" s="162"/>
      <c r="BC659" s="162"/>
      <c r="BD659" s="162"/>
      <c r="BE659" s="162"/>
      <c r="BF659" s="162"/>
      <c r="BG659" s="162"/>
      <c r="BH659" s="162"/>
      <c r="BI659" s="162"/>
      <c r="BJ659" s="162"/>
      <c r="BK659" s="162"/>
      <c r="BL659" s="162"/>
      <c r="BM659" s="162"/>
      <c r="BN659" s="162"/>
      <c r="BO659" s="162"/>
      <c r="BP659" s="162"/>
      <c r="BQ659" s="162"/>
      <c r="BR659" s="162"/>
      <c r="BS659" s="162"/>
      <c r="BT659" s="162"/>
      <c r="BU659" s="162"/>
      <c r="BV659" s="162"/>
      <c r="BW659" s="162"/>
      <c r="BX659" s="162"/>
      <c r="BY659" s="162"/>
      <c r="BZ659" s="162"/>
      <c r="CA659" s="162"/>
      <c r="CB659" s="162"/>
      <c r="CC659" s="162"/>
      <c r="CD659" s="162"/>
      <c r="CE659" s="162"/>
      <c r="CF659" s="162"/>
      <c r="CG659" s="162"/>
      <c r="CH659" s="162"/>
      <c r="CI659" s="162"/>
      <c r="CJ659" s="162"/>
      <c r="CK659" s="162"/>
      <c r="CX659" s="98"/>
      <c r="DL659" s="97"/>
      <c r="DX659" s="98"/>
      <c r="EL659" s="97"/>
      <c r="EX659" s="98"/>
      <c r="EY659" s="97"/>
      <c r="FL659" s="126"/>
      <c r="FM659" s="91"/>
      <c r="FN659" s="91"/>
      <c r="FO659" s="91"/>
      <c r="FP659" s="91"/>
      <c r="FQ659" s="91"/>
      <c r="FR659" s="91"/>
      <c r="FS659" s="91"/>
      <c r="FT659" s="91"/>
      <c r="FU659" s="91"/>
      <c r="FV659" s="91"/>
      <c r="FW659" s="91"/>
      <c r="FX659" s="91"/>
      <c r="FY659" s="91"/>
      <c r="FZ659" s="91"/>
      <c r="GA659" s="91"/>
      <c r="GB659" s="91"/>
      <c r="GC659" s="91"/>
      <c r="GD659" s="91"/>
      <c r="GE659" s="91"/>
      <c r="GF659" s="91"/>
      <c r="GG659" s="91"/>
      <c r="GH659" s="91"/>
      <c r="GI659" s="91"/>
      <c r="GJ659" s="91"/>
      <c r="GK659" s="127"/>
      <c r="GL659" s="126"/>
      <c r="GM659" s="91"/>
      <c r="GN659" s="91"/>
      <c r="GO659" s="91"/>
      <c r="GP659" s="91"/>
      <c r="GQ659" s="91"/>
      <c r="GR659" s="91"/>
      <c r="GS659" s="91"/>
      <c r="GT659" s="91"/>
      <c r="GU659" s="91"/>
      <c r="GV659" s="91"/>
      <c r="GW659" s="91"/>
      <c r="GX659" s="91"/>
      <c r="GY659" s="91"/>
      <c r="GZ659" s="91"/>
      <c r="HA659" s="91"/>
      <c r="HB659" s="91"/>
      <c r="HC659" s="91"/>
      <c r="HD659" s="91"/>
      <c r="HE659" s="91"/>
      <c r="HF659" s="91"/>
      <c r="HG659" s="91"/>
      <c r="HH659" s="91"/>
      <c r="HI659" s="91"/>
      <c r="HJ659" s="91"/>
      <c r="HK659" s="127"/>
      <c r="HL659" s="126"/>
      <c r="HM659" s="91"/>
      <c r="HN659" s="91"/>
      <c r="HO659" s="91"/>
      <c r="HP659" s="91"/>
      <c r="HQ659" s="91"/>
      <c r="HR659" s="91"/>
      <c r="HS659" s="91"/>
      <c r="HT659" s="91"/>
      <c r="HU659" s="91"/>
      <c r="HV659" s="91"/>
      <c r="HW659" s="91"/>
      <c r="HX659" s="91"/>
      <c r="HY659" s="91"/>
      <c r="HZ659" s="91"/>
      <c r="IA659" s="91"/>
      <c r="IB659" s="91"/>
      <c r="IC659" s="91"/>
      <c r="ID659" s="91"/>
      <c r="IE659" s="91"/>
      <c r="IF659" s="91"/>
      <c r="IG659" s="91"/>
      <c r="IH659" s="91"/>
      <c r="II659" s="91"/>
      <c r="IJ659" s="91"/>
      <c r="IK659" s="127"/>
    </row>
    <row r="660" spans="2:245" x14ac:dyDescent="0.2">
      <c r="B660" s="43"/>
      <c r="C660" s="73"/>
      <c r="D660" s="64"/>
      <c r="E660" s="64"/>
      <c r="F660" s="55"/>
      <c r="G660" s="102"/>
      <c r="H660" s="55"/>
      <c r="I660" s="55"/>
      <c r="J660" s="55"/>
      <c r="K660" s="55"/>
      <c r="L660" s="55"/>
      <c r="M660" s="55"/>
      <c r="N660" s="55"/>
      <c r="O660" s="55"/>
      <c r="P660" s="55"/>
      <c r="Q660" s="55"/>
      <c r="R660" s="55"/>
      <c r="S660" s="55"/>
      <c r="T660" s="55"/>
      <c r="U660" s="55"/>
      <c r="V660" s="55"/>
      <c r="W660" s="55"/>
      <c r="X660" s="55"/>
      <c r="Y660" s="55"/>
      <c r="Z660" s="55"/>
      <c r="AA660" s="55"/>
      <c r="AB660" s="55"/>
      <c r="AC660" s="55"/>
      <c r="AD660" s="55"/>
      <c r="AE660" s="55"/>
      <c r="AF660" s="55"/>
      <c r="AG660" s="55"/>
      <c r="AY660" s="162"/>
      <c r="AZ660" s="162"/>
      <c r="BA660" s="162"/>
      <c r="BB660" s="162"/>
      <c r="BC660" s="162"/>
      <c r="BD660" s="162"/>
      <c r="BE660" s="162"/>
      <c r="BF660" s="162"/>
      <c r="BG660" s="162"/>
      <c r="BH660" s="162"/>
      <c r="BI660" s="162"/>
      <c r="BJ660" s="162"/>
      <c r="BK660" s="162"/>
      <c r="BL660" s="162"/>
      <c r="BM660" s="162"/>
      <c r="BN660" s="162"/>
      <c r="BO660" s="162"/>
      <c r="BP660" s="162"/>
      <c r="BQ660" s="162"/>
      <c r="BR660" s="162"/>
      <c r="BS660" s="162"/>
      <c r="BT660" s="162"/>
      <c r="BU660" s="162"/>
      <c r="BV660" s="162"/>
      <c r="BW660" s="162"/>
      <c r="BX660" s="162"/>
      <c r="BY660" s="162"/>
      <c r="BZ660" s="162"/>
      <c r="CA660" s="162"/>
      <c r="CB660" s="162"/>
      <c r="CC660" s="162"/>
      <c r="CD660" s="162"/>
      <c r="CE660" s="162"/>
      <c r="CF660" s="162"/>
      <c r="CG660" s="162"/>
      <c r="CH660" s="162"/>
      <c r="CI660" s="162"/>
      <c r="CJ660" s="162"/>
      <c r="CK660" s="162"/>
      <c r="CX660" s="98"/>
      <c r="DL660" s="97"/>
      <c r="DX660" s="98"/>
      <c r="EL660" s="97"/>
      <c r="EX660" s="98"/>
      <c r="EY660" s="97"/>
      <c r="FL660" s="126"/>
      <c r="FM660" s="91"/>
      <c r="FN660" s="91"/>
      <c r="FO660" s="91"/>
      <c r="FP660" s="91"/>
      <c r="FQ660" s="91"/>
      <c r="FR660" s="91"/>
      <c r="FS660" s="91"/>
      <c r="FT660" s="91"/>
      <c r="FU660" s="91"/>
      <c r="FV660" s="91"/>
      <c r="FW660" s="91"/>
      <c r="FX660" s="91"/>
      <c r="FY660" s="91"/>
      <c r="FZ660" s="91"/>
      <c r="GA660" s="91"/>
      <c r="GB660" s="91"/>
      <c r="GC660" s="91"/>
      <c r="GD660" s="91"/>
      <c r="GE660" s="91"/>
      <c r="GF660" s="91"/>
      <c r="GG660" s="91"/>
      <c r="GH660" s="91"/>
      <c r="GI660" s="91"/>
      <c r="GJ660" s="91"/>
      <c r="GK660" s="127"/>
      <c r="GL660" s="126"/>
      <c r="GM660" s="91"/>
      <c r="GN660" s="91"/>
      <c r="GO660" s="91"/>
      <c r="GP660" s="91"/>
      <c r="GQ660" s="91"/>
      <c r="GR660" s="91"/>
      <c r="GS660" s="91"/>
      <c r="GT660" s="91"/>
      <c r="GU660" s="91"/>
      <c r="GV660" s="91"/>
      <c r="GW660" s="91"/>
      <c r="GX660" s="91"/>
      <c r="GY660" s="91"/>
      <c r="GZ660" s="91"/>
      <c r="HA660" s="91"/>
      <c r="HB660" s="91"/>
      <c r="HC660" s="91"/>
      <c r="HD660" s="91"/>
      <c r="HE660" s="91"/>
      <c r="HF660" s="91"/>
      <c r="HG660" s="91"/>
      <c r="HH660" s="91"/>
      <c r="HI660" s="91"/>
      <c r="HJ660" s="91"/>
      <c r="HK660" s="127"/>
      <c r="HL660" s="126"/>
      <c r="HM660" s="91"/>
      <c r="HN660" s="91"/>
      <c r="HO660" s="91"/>
      <c r="HP660" s="91"/>
      <c r="HQ660" s="91"/>
      <c r="HR660" s="91"/>
      <c r="HS660" s="91"/>
      <c r="HT660" s="91"/>
      <c r="HU660" s="91"/>
      <c r="HV660" s="91"/>
      <c r="HW660" s="91"/>
      <c r="HX660" s="91"/>
      <c r="HY660" s="91"/>
      <c r="HZ660" s="91"/>
      <c r="IA660" s="91"/>
      <c r="IB660" s="91"/>
      <c r="IC660" s="91"/>
      <c r="ID660" s="91"/>
      <c r="IE660" s="91"/>
      <c r="IF660" s="91"/>
      <c r="IG660" s="91"/>
      <c r="IH660" s="91"/>
      <c r="II660" s="91"/>
      <c r="IJ660" s="91"/>
      <c r="IK660" s="127"/>
    </row>
    <row r="661" spans="2:245" x14ac:dyDescent="0.2">
      <c r="B661" s="43"/>
      <c r="C661" s="73"/>
      <c r="D661" s="64"/>
      <c r="E661" s="64"/>
      <c r="F661" s="55"/>
      <c r="G661" s="102"/>
      <c r="H661" s="55"/>
      <c r="I661" s="55"/>
      <c r="J661" s="55"/>
      <c r="K661" s="55"/>
      <c r="L661" s="55"/>
      <c r="M661" s="55"/>
      <c r="N661" s="55"/>
      <c r="O661" s="55"/>
      <c r="P661" s="55"/>
      <c r="Q661" s="55"/>
      <c r="R661" s="55"/>
      <c r="S661" s="55"/>
      <c r="T661" s="55"/>
      <c r="U661" s="55"/>
      <c r="V661" s="55"/>
      <c r="W661" s="55"/>
      <c r="X661" s="55"/>
      <c r="Y661" s="55"/>
      <c r="Z661" s="55"/>
      <c r="AA661" s="55"/>
      <c r="AB661" s="55"/>
      <c r="AC661" s="55"/>
      <c r="AD661" s="55"/>
      <c r="AE661" s="55"/>
      <c r="AF661" s="55"/>
      <c r="AG661" s="55"/>
      <c r="AY661" s="162"/>
      <c r="AZ661" s="162"/>
      <c r="BA661" s="162"/>
      <c r="BB661" s="162"/>
      <c r="BC661" s="162"/>
      <c r="BD661" s="162"/>
      <c r="BE661" s="162"/>
      <c r="BF661" s="162"/>
      <c r="BG661" s="162"/>
      <c r="BH661" s="162"/>
      <c r="BI661" s="162"/>
      <c r="BJ661" s="162"/>
      <c r="BK661" s="162"/>
      <c r="BL661" s="162"/>
      <c r="BM661" s="162"/>
      <c r="BN661" s="162"/>
      <c r="BO661" s="162"/>
      <c r="BP661" s="162"/>
      <c r="BQ661" s="162"/>
      <c r="BR661" s="162"/>
      <c r="BS661" s="162"/>
      <c r="BT661" s="162"/>
      <c r="BU661" s="162"/>
      <c r="BV661" s="162"/>
      <c r="BW661" s="162"/>
      <c r="BX661" s="162"/>
      <c r="BY661" s="162"/>
      <c r="BZ661" s="162"/>
      <c r="CA661" s="162"/>
      <c r="CB661" s="162"/>
      <c r="CC661" s="162"/>
      <c r="CD661" s="162"/>
      <c r="CE661" s="162"/>
      <c r="CF661" s="162"/>
      <c r="CG661" s="162"/>
      <c r="CH661" s="162"/>
      <c r="CI661" s="162"/>
      <c r="CJ661" s="162"/>
      <c r="CK661" s="162"/>
      <c r="CX661" s="98"/>
      <c r="DL661" s="97"/>
      <c r="DX661" s="98"/>
      <c r="EL661" s="97"/>
      <c r="EX661" s="98"/>
      <c r="EY661" s="97"/>
      <c r="FL661" s="126"/>
      <c r="FM661" s="91"/>
      <c r="FN661" s="91"/>
      <c r="FO661" s="91"/>
      <c r="FP661" s="91"/>
      <c r="FQ661" s="91"/>
      <c r="FR661" s="91"/>
      <c r="FS661" s="91"/>
      <c r="FT661" s="91"/>
      <c r="FU661" s="91"/>
      <c r="FV661" s="91"/>
      <c r="FW661" s="91"/>
      <c r="FX661" s="91"/>
      <c r="FY661" s="91"/>
      <c r="FZ661" s="91"/>
      <c r="GA661" s="91"/>
      <c r="GB661" s="91"/>
      <c r="GC661" s="91"/>
      <c r="GD661" s="91"/>
      <c r="GE661" s="91"/>
      <c r="GF661" s="91"/>
      <c r="GG661" s="91"/>
      <c r="GH661" s="91"/>
      <c r="GI661" s="91"/>
      <c r="GJ661" s="91"/>
      <c r="GK661" s="127"/>
      <c r="GL661" s="126"/>
      <c r="GM661" s="91"/>
      <c r="GN661" s="91"/>
      <c r="GO661" s="91"/>
      <c r="GP661" s="91"/>
      <c r="GQ661" s="91"/>
      <c r="GR661" s="91"/>
      <c r="GS661" s="91"/>
      <c r="GT661" s="91"/>
      <c r="GU661" s="91"/>
      <c r="GV661" s="91"/>
      <c r="GW661" s="91"/>
      <c r="GX661" s="91"/>
      <c r="GY661" s="91"/>
      <c r="GZ661" s="91"/>
      <c r="HA661" s="91"/>
      <c r="HB661" s="91"/>
      <c r="HC661" s="91"/>
      <c r="HD661" s="91"/>
      <c r="HE661" s="91"/>
      <c r="HF661" s="91"/>
      <c r="HG661" s="91"/>
      <c r="HH661" s="91"/>
      <c r="HI661" s="91"/>
      <c r="HJ661" s="91"/>
      <c r="HK661" s="127"/>
      <c r="HL661" s="126"/>
      <c r="HM661" s="91"/>
      <c r="HN661" s="91"/>
      <c r="HO661" s="91"/>
      <c r="HP661" s="91"/>
      <c r="HQ661" s="91"/>
      <c r="HR661" s="91"/>
      <c r="HS661" s="91"/>
      <c r="HT661" s="91"/>
      <c r="HU661" s="91"/>
      <c r="HV661" s="91"/>
      <c r="HW661" s="91"/>
      <c r="HX661" s="91"/>
      <c r="HY661" s="91"/>
      <c r="HZ661" s="91"/>
      <c r="IA661" s="91"/>
      <c r="IB661" s="91"/>
      <c r="IC661" s="91"/>
      <c r="ID661" s="91"/>
      <c r="IE661" s="91"/>
      <c r="IF661" s="91"/>
      <c r="IG661" s="91"/>
      <c r="IH661" s="91"/>
      <c r="II661" s="91"/>
      <c r="IJ661" s="91"/>
      <c r="IK661" s="127"/>
    </row>
    <row r="662" spans="2:245" x14ac:dyDescent="0.2">
      <c r="B662" s="43"/>
      <c r="C662" s="73"/>
      <c r="D662" s="64"/>
      <c r="E662" s="64"/>
      <c r="F662" s="55"/>
      <c r="G662" s="102"/>
      <c r="H662" s="55"/>
      <c r="I662" s="55"/>
      <c r="J662" s="55"/>
      <c r="K662" s="55"/>
      <c r="L662" s="55"/>
      <c r="M662" s="55"/>
      <c r="N662" s="55"/>
      <c r="O662" s="55"/>
      <c r="P662" s="55"/>
      <c r="Q662" s="55"/>
      <c r="R662" s="55"/>
      <c r="S662" s="55"/>
      <c r="T662" s="55"/>
      <c r="U662" s="55"/>
      <c r="V662" s="55"/>
      <c r="W662" s="55"/>
      <c r="X662" s="55"/>
      <c r="Y662" s="55"/>
      <c r="Z662" s="55"/>
      <c r="AA662" s="55"/>
      <c r="AB662" s="55"/>
      <c r="AC662" s="55"/>
      <c r="AD662" s="55"/>
      <c r="AE662" s="55"/>
      <c r="AF662" s="55"/>
      <c r="AG662" s="55"/>
      <c r="AY662" s="162"/>
      <c r="AZ662" s="162"/>
      <c r="BA662" s="162"/>
      <c r="BB662" s="162"/>
      <c r="BC662" s="162"/>
      <c r="BD662" s="162"/>
      <c r="BE662" s="162"/>
      <c r="BF662" s="162"/>
      <c r="BG662" s="162"/>
      <c r="BH662" s="162"/>
      <c r="BI662" s="162"/>
      <c r="BJ662" s="162"/>
      <c r="BK662" s="162"/>
      <c r="BL662" s="162"/>
      <c r="BM662" s="162"/>
      <c r="BN662" s="162"/>
      <c r="BO662" s="162"/>
      <c r="BP662" s="162"/>
      <c r="BQ662" s="162"/>
      <c r="BR662" s="162"/>
      <c r="BS662" s="162"/>
      <c r="BT662" s="162"/>
      <c r="BU662" s="162"/>
      <c r="BV662" s="162"/>
      <c r="BW662" s="162"/>
      <c r="BX662" s="162"/>
      <c r="BY662" s="162"/>
      <c r="BZ662" s="162"/>
      <c r="CA662" s="162"/>
      <c r="CB662" s="162"/>
      <c r="CC662" s="162"/>
      <c r="CD662" s="162"/>
      <c r="CE662" s="162"/>
      <c r="CF662" s="162"/>
      <c r="CG662" s="162"/>
      <c r="CH662" s="162"/>
      <c r="CI662" s="162"/>
      <c r="CJ662" s="162"/>
      <c r="CK662" s="162"/>
      <c r="CX662" s="98"/>
      <c r="DL662" s="97"/>
      <c r="DX662" s="98"/>
      <c r="EL662" s="97"/>
      <c r="EX662" s="98"/>
      <c r="EY662" s="97"/>
      <c r="FL662" s="126"/>
      <c r="FM662" s="91"/>
      <c r="FN662" s="91"/>
      <c r="FO662" s="91"/>
      <c r="FP662" s="91"/>
      <c r="FQ662" s="91"/>
      <c r="FR662" s="91"/>
      <c r="FS662" s="91"/>
      <c r="FT662" s="91"/>
      <c r="FU662" s="91"/>
      <c r="FV662" s="91"/>
      <c r="FW662" s="91"/>
      <c r="FX662" s="91"/>
      <c r="FY662" s="91"/>
      <c r="FZ662" s="91"/>
      <c r="GA662" s="91"/>
      <c r="GB662" s="91"/>
      <c r="GC662" s="91"/>
      <c r="GD662" s="91"/>
      <c r="GE662" s="91"/>
      <c r="GF662" s="91"/>
      <c r="GG662" s="91"/>
      <c r="GH662" s="91"/>
      <c r="GI662" s="91"/>
      <c r="GJ662" s="91"/>
      <c r="GK662" s="127"/>
      <c r="GL662" s="126"/>
      <c r="GM662" s="91"/>
      <c r="GN662" s="91"/>
      <c r="GO662" s="91"/>
      <c r="GP662" s="91"/>
      <c r="GQ662" s="91"/>
      <c r="GR662" s="91"/>
      <c r="GS662" s="91"/>
      <c r="GT662" s="91"/>
      <c r="GU662" s="91"/>
      <c r="GV662" s="91"/>
      <c r="GW662" s="91"/>
      <c r="GX662" s="91"/>
      <c r="GY662" s="91"/>
      <c r="GZ662" s="91"/>
      <c r="HA662" s="91"/>
      <c r="HB662" s="91"/>
      <c r="HC662" s="91"/>
      <c r="HD662" s="91"/>
      <c r="HE662" s="91"/>
      <c r="HF662" s="91"/>
      <c r="HG662" s="91"/>
      <c r="HH662" s="91"/>
      <c r="HI662" s="91"/>
      <c r="HJ662" s="91"/>
      <c r="HK662" s="127"/>
      <c r="HL662" s="126"/>
      <c r="HM662" s="91"/>
      <c r="HN662" s="91"/>
      <c r="HO662" s="91"/>
      <c r="HP662" s="91"/>
      <c r="HQ662" s="91"/>
      <c r="HR662" s="91"/>
      <c r="HS662" s="91"/>
      <c r="HT662" s="91"/>
      <c r="HU662" s="91"/>
      <c r="HV662" s="91"/>
      <c r="HW662" s="91"/>
      <c r="HX662" s="91"/>
      <c r="HY662" s="91"/>
      <c r="HZ662" s="91"/>
      <c r="IA662" s="91"/>
      <c r="IB662" s="91"/>
      <c r="IC662" s="91"/>
      <c r="ID662" s="91"/>
      <c r="IE662" s="91"/>
      <c r="IF662" s="91"/>
      <c r="IG662" s="91"/>
      <c r="IH662" s="91"/>
      <c r="II662" s="91"/>
      <c r="IJ662" s="91"/>
      <c r="IK662" s="127"/>
    </row>
    <row r="663" spans="2:245" x14ac:dyDescent="0.2">
      <c r="B663" s="43"/>
      <c r="C663" s="73"/>
      <c r="D663" s="64"/>
      <c r="E663" s="64"/>
      <c r="F663" s="55"/>
      <c r="G663" s="102"/>
      <c r="H663" s="55"/>
      <c r="I663" s="55"/>
      <c r="J663" s="55"/>
      <c r="K663" s="55"/>
      <c r="L663" s="55"/>
      <c r="M663" s="55"/>
      <c r="N663" s="55"/>
      <c r="O663" s="55"/>
      <c r="P663" s="55"/>
      <c r="Q663" s="55"/>
      <c r="R663" s="55"/>
      <c r="S663" s="55"/>
      <c r="T663" s="55"/>
      <c r="U663" s="55"/>
      <c r="V663" s="55"/>
      <c r="W663" s="55"/>
      <c r="X663" s="55"/>
      <c r="Y663" s="55"/>
      <c r="Z663" s="55"/>
      <c r="AA663" s="55"/>
      <c r="AB663" s="55"/>
      <c r="AC663" s="55"/>
      <c r="AD663" s="55"/>
      <c r="AE663" s="55"/>
      <c r="AF663" s="55"/>
      <c r="AG663" s="55"/>
      <c r="AY663" s="162"/>
      <c r="AZ663" s="162"/>
      <c r="BA663" s="162"/>
      <c r="BB663" s="162"/>
      <c r="BC663" s="162"/>
      <c r="BD663" s="162"/>
      <c r="BE663" s="162"/>
      <c r="BF663" s="162"/>
      <c r="BG663" s="162"/>
      <c r="BH663" s="162"/>
      <c r="BI663" s="162"/>
      <c r="BJ663" s="162"/>
      <c r="BK663" s="162"/>
      <c r="BL663" s="162"/>
      <c r="BM663" s="162"/>
      <c r="BN663" s="162"/>
      <c r="BO663" s="162"/>
      <c r="BP663" s="162"/>
      <c r="BQ663" s="162"/>
      <c r="BR663" s="162"/>
      <c r="BS663" s="162"/>
      <c r="BT663" s="162"/>
      <c r="BU663" s="162"/>
      <c r="BV663" s="162"/>
      <c r="BW663" s="162"/>
      <c r="BX663" s="162"/>
      <c r="BY663" s="162"/>
      <c r="BZ663" s="162"/>
      <c r="CA663" s="162"/>
      <c r="CB663" s="162"/>
      <c r="CC663" s="162"/>
      <c r="CD663" s="162"/>
      <c r="CE663" s="162"/>
      <c r="CF663" s="162"/>
      <c r="CG663" s="162"/>
      <c r="CH663" s="162"/>
      <c r="CI663" s="162"/>
      <c r="CJ663" s="162"/>
      <c r="CK663" s="162"/>
      <c r="CX663" s="98"/>
      <c r="DL663" s="97"/>
      <c r="DX663" s="98"/>
      <c r="EL663" s="97"/>
      <c r="EX663" s="98"/>
      <c r="EY663" s="97"/>
      <c r="FL663" s="126"/>
      <c r="FM663" s="91"/>
      <c r="FN663" s="91"/>
      <c r="FO663" s="91"/>
      <c r="FP663" s="91"/>
      <c r="FQ663" s="91"/>
      <c r="FR663" s="91"/>
      <c r="FS663" s="91"/>
      <c r="FT663" s="91"/>
      <c r="FU663" s="91"/>
      <c r="FV663" s="91"/>
      <c r="FW663" s="91"/>
      <c r="FX663" s="91"/>
      <c r="FY663" s="91"/>
      <c r="FZ663" s="91"/>
      <c r="GA663" s="91"/>
      <c r="GB663" s="91"/>
      <c r="GC663" s="91"/>
      <c r="GD663" s="91"/>
      <c r="GE663" s="91"/>
      <c r="GF663" s="91"/>
      <c r="GG663" s="91"/>
      <c r="GH663" s="91"/>
      <c r="GI663" s="91"/>
      <c r="GJ663" s="91"/>
      <c r="GK663" s="127"/>
      <c r="GL663" s="126"/>
      <c r="GM663" s="91"/>
      <c r="GN663" s="91"/>
      <c r="GO663" s="91"/>
      <c r="GP663" s="91"/>
      <c r="GQ663" s="91"/>
      <c r="GR663" s="91"/>
      <c r="GS663" s="91"/>
      <c r="GT663" s="91"/>
      <c r="GU663" s="91"/>
      <c r="GV663" s="91"/>
      <c r="GW663" s="91"/>
      <c r="GX663" s="91"/>
      <c r="GY663" s="91"/>
      <c r="GZ663" s="91"/>
      <c r="HA663" s="91"/>
      <c r="HB663" s="91"/>
      <c r="HC663" s="91"/>
      <c r="HD663" s="91"/>
      <c r="HE663" s="91"/>
      <c r="HF663" s="91"/>
      <c r="HG663" s="91"/>
      <c r="HH663" s="91"/>
      <c r="HI663" s="91"/>
      <c r="HJ663" s="91"/>
      <c r="HK663" s="127"/>
      <c r="HL663" s="126"/>
      <c r="HM663" s="91"/>
      <c r="HN663" s="91"/>
      <c r="HO663" s="91"/>
      <c r="HP663" s="91"/>
      <c r="HQ663" s="91"/>
      <c r="HR663" s="91"/>
      <c r="HS663" s="91"/>
      <c r="HT663" s="91"/>
      <c r="HU663" s="91"/>
      <c r="HV663" s="91"/>
      <c r="HW663" s="91"/>
      <c r="HX663" s="91"/>
      <c r="HY663" s="91"/>
      <c r="HZ663" s="91"/>
      <c r="IA663" s="91"/>
      <c r="IB663" s="91"/>
      <c r="IC663" s="91"/>
      <c r="ID663" s="91"/>
      <c r="IE663" s="91"/>
      <c r="IF663" s="91"/>
      <c r="IG663" s="91"/>
      <c r="IH663" s="91"/>
      <c r="II663" s="91"/>
      <c r="IJ663" s="91"/>
      <c r="IK663" s="127"/>
    </row>
    <row r="664" spans="2:245" x14ac:dyDescent="0.2">
      <c r="B664" s="43"/>
      <c r="C664" s="73"/>
      <c r="D664" s="64"/>
      <c r="E664" s="64"/>
      <c r="F664" s="55"/>
      <c r="G664" s="102"/>
      <c r="H664" s="55"/>
      <c r="I664" s="55"/>
      <c r="J664" s="55"/>
      <c r="K664" s="55"/>
      <c r="L664" s="55"/>
      <c r="M664" s="55"/>
      <c r="N664" s="55"/>
      <c r="O664" s="55"/>
      <c r="P664" s="55"/>
      <c r="Q664" s="55"/>
      <c r="R664" s="55"/>
      <c r="S664" s="55"/>
      <c r="T664" s="55"/>
      <c r="U664" s="55"/>
      <c r="V664" s="55"/>
      <c r="W664" s="55"/>
      <c r="X664" s="55"/>
      <c r="Y664" s="55"/>
      <c r="Z664" s="55"/>
      <c r="AA664" s="55"/>
      <c r="AB664" s="55"/>
      <c r="AC664" s="55"/>
      <c r="AD664" s="55"/>
      <c r="AE664" s="55"/>
      <c r="AF664" s="55"/>
      <c r="AG664" s="55"/>
      <c r="AY664" s="162"/>
      <c r="AZ664" s="162"/>
      <c r="BA664" s="162"/>
      <c r="BB664" s="162"/>
      <c r="BC664" s="162"/>
      <c r="BD664" s="162"/>
      <c r="BE664" s="162"/>
      <c r="BF664" s="162"/>
      <c r="BG664" s="162"/>
      <c r="BH664" s="162"/>
      <c r="BI664" s="162"/>
      <c r="BJ664" s="162"/>
      <c r="BK664" s="162"/>
      <c r="BL664" s="162"/>
      <c r="BM664" s="162"/>
      <c r="BN664" s="162"/>
      <c r="BO664" s="162"/>
      <c r="BP664" s="162"/>
      <c r="BQ664" s="162"/>
      <c r="BR664" s="162"/>
      <c r="BS664" s="162"/>
      <c r="BT664" s="162"/>
      <c r="BU664" s="162"/>
      <c r="BV664" s="162"/>
      <c r="BW664" s="162"/>
      <c r="BX664" s="162"/>
      <c r="BY664" s="162"/>
      <c r="BZ664" s="162"/>
      <c r="CA664" s="162"/>
      <c r="CB664" s="162"/>
      <c r="CC664" s="162"/>
      <c r="CD664" s="162"/>
      <c r="CE664" s="162"/>
      <c r="CF664" s="162"/>
      <c r="CG664" s="162"/>
      <c r="CH664" s="162"/>
      <c r="CI664" s="162"/>
      <c r="CJ664" s="162"/>
      <c r="CK664" s="162"/>
      <c r="CX664" s="98"/>
      <c r="DL664" s="97"/>
      <c r="DX664" s="98"/>
      <c r="EL664" s="97"/>
      <c r="EX664" s="98"/>
      <c r="EY664" s="97"/>
      <c r="FL664" s="126"/>
      <c r="FM664" s="91"/>
      <c r="FN664" s="91"/>
      <c r="FO664" s="91"/>
      <c r="FP664" s="91"/>
      <c r="FQ664" s="91"/>
      <c r="FR664" s="91"/>
      <c r="FS664" s="91"/>
      <c r="FT664" s="91"/>
      <c r="FU664" s="91"/>
      <c r="FV664" s="91"/>
      <c r="FW664" s="91"/>
      <c r="FX664" s="91"/>
      <c r="FY664" s="91"/>
      <c r="FZ664" s="91"/>
      <c r="GA664" s="91"/>
      <c r="GB664" s="91"/>
      <c r="GC664" s="91"/>
      <c r="GD664" s="91"/>
      <c r="GE664" s="91"/>
      <c r="GF664" s="91"/>
      <c r="GG664" s="91"/>
      <c r="GH664" s="91"/>
      <c r="GI664" s="91"/>
      <c r="GJ664" s="91"/>
      <c r="GK664" s="127"/>
      <c r="GL664" s="126"/>
      <c r="GM664" s="91"/>
      <c r="GN664" s="91"/>
      <c r="GO664" s="91"/>
      <c r="GP664" s="91"/>
      <c r="GQ664" s="91"/>
      <c r="GR664" s="91"/>
      <c r="GS664" s="91"/>
      <c r="GT664" s="91"/>
      <c r="GU664" s="91"/>
      <c r="GV664" s="91"/>
      <c r="GW664" s="91"/>
      <c r="GX664" s="91"/>
      <c r="GY664" s="91"/>
      <c r="GZ664" s="91"/>
      <c r="HA664" s="91"/>
      <c r="HB664" s="91"/>
      <c r="HC664" s="91"/>
      <c r="HD664" s="91"/>
      <c r="HE664" s="91"/>
      <c r="HF664" s="91"/>
      <c r="HG664" s="91"/>
      <c r="HH664" s="91"/>
      <c r="HI664" s="91"/>
      <c r="HJ664" s="91"/>
      <c r="HK664" s="127"/>
      <c r="HL664" s="126"/>
      <c r="HM664" s="91"/>
      <c r="HN664" s="91"/>
      <c r="HO664" s="91"/>
      <c r="HP664" s="91"/>
      <c r="HQ664" s="91"/>
      <c r="HR664" s="91"/>
      <c r="HS664" s="91"/>
      <c r="HT664" s="91"/>
      <c r="HU664" s="91"/>
      <c r="HV664" s="91"/>
      <c r="HW664" s="91"/>
      <c r="HX664" s="91"/>
      <c r="HY664" s="91"/>
      <c r="HZ664" s="91"/>
      <c r="IA664" s="91"/>
      <c r="IB664" s="91"/>
      <c r="IC664" s="91"/>
      <c r="ID664" s="91"/>
      <c r="IE664" s="91"/>
      <c r="IF664" s="91"/>
      <c r="IG664" s="91"/>
      <c r="IH664" s="91"/>
      <c r="II664" s="91"/>
      <c r="IJ664" s="91"/>
      <c r="IK664" s="127"/>
    </row>
    <row r="665" spans="2:245" x14ac:dyDescent="0.2">
      <c r="B665" s="43"/>
      <c r="C665" s="73"/>
      <c r="D665" s="64"/>
      <c r="E665" s="64"/>
      <c r="F665" s="55"/>
      <c r="G665" s="102"/>
      <c r="H665" s="55"/>
      <c r="I665" s="55"/>
      <c r="J665" s="55"/>
      <c r="K665" s="55"/>
      <c r="L665" s="55"/>
      <c r="M665" s="55"/>
      <c r="N665" s="55"/>
      <c r="O665" s="55"/>
      <c r="P665" s="55"/>
      <c r="Q665" s="55"/>
      <c r="R665" s="55"/>
      <c r="S665" s="55"/>
      <c r="T665" s="55"/>
      <c r="U665" s="55"/>
      <c r="V665" s="55"/>
      <c r="W665" s="55"/>
      <c r="X665" s="55"/>
      <c r="Y665" s="55"/>
      <c r="Z665" s="55"/>
      <c r="AA665" s="55"/>
      <c r="AB665" s="55"/>
      <c r="AC665" s="55"/>
      <c r="AD665" s="55"/>
      <c r="AE665" s="55"/>
      <c r="AF665" s="55"/>
      <c r="AG665" s="55"/>
      <c r="AY665" s="162"/>
      <c r="AZ665" s="162"/>
      <c r="BA665" s="162"/>
      <c r="BB665" s="162"/>
      <c r="BC665" s="162"/>
      <c r="BD665" s="162"/>
      <c r="BE665" s="162"/>
      <c r="BF665" s="162"/>
      <c r="BG665" s="162"/>
      <c r="BH665" s="162"/>
      <c r="BI665" s="162"/>
      <c r="BJ665" s="162"/>
      <c r="BK665" s="162"/>
      <c r="BL665" s="162"/>
      <c r="BM665" s="162"/>
      <c r="BN665" s="162"/>
      <c r="BO665" s="162"/>
      <c r="BP665" s="162"/>
      <c r="BQ665" s="162"/>
      <c r="BR665" s="162"/>
      <c r="BS665" s="162"/>
      <c r="BT665" s="162"/>
      <c r="BU665" s="162"/>
      <c r="BV665" s="162"/>
      <c r="BW665" s="162"/>
      <c r="BX665" s="162"/>
      <c r="BY665" s="162"/>
      <c r="BZ665" s="162"/>
      <c r="CA665" s="162"/>
      <c r="CB665" s="162"/>
      <c r="CC665" s="162"/>
      <c r="CD665" s="162"/>
      <c r="CE665" s="162"/>
      <c r="CF665" s="162"/>
      <c r="CG665" s="162"/>
      <c r="CH665" s="162"/>
      <c r="CI665" s="162"/>
      <c r="CJ665" s="162"/>
      <c r="CK665" s="162"/>
      <c r="CX665" s="98"/>
      <c r="DL665" s="97"/>
      <c r="DX665" s="98"/>
      <c r="EL665" s="97"/>
      <c r="EX665" s="98"/>
      <c r="EY665" s="97"/>
      <c r="FL665" s="126"/>
      <c r="FM665" s="91"/>
      <c r="FN665" s="91"/>
      <c r="FO665" s="91"/>
      <c r="FP665" s="91"/>
      <c r="FQ665" s="91"/>
      <c r="FR665" s="91"/>
      <c r="FS665" s="91"/>
      <c r="FT665" s="91"/>
      <c r="FU665" s="91"/>
      <c r="FV665" s="91"/>
      <c r="FW665" s="91"/>
      <c r="FX665" s="91"/>
      <c r="FY665" s="91"/>
      <c r="FZ665" s="91"/>
      <c r="GA665" s="91"/>
      <c r="GB665" s="91"/>
      <c r="GC665" s="91"/>
      <c r="GD665" s="91"/>
      <c r="GE665" s="91"/>
      <c r="GF665" s="91"/>
      <c r="GG665" s="91"/>
      <c r="GH665" s="91"/>
      <c r="GI665" s="91"/>
      <c r="GJ665" s="91"/>
      <c r="GK665" s="127"/>
      <c r="GL665" s="126"/>
      <c r="GM665" s="91"/>
      <c r="GN665" s="91"/>
      <c r="GO665" s="91"/>
      <c r="GP665" s="91"/>
      <c r="GQ665" s="91"/>
      <c r="GR665" s="91"/>
      <c r="GS665" s="91"/>
      <c r="GT665" s="91"/>
      <c r="GU665" s="91"/>
      <c r="GV665" s="91"/>
      <c r="GW665" s="91"/>
      <c r="GX665" s="91"/>
      <c r="GY665" s="91"/>
      <c r="GZ665" s="91"/>
      <c r="HA665" s="91"/>
      <c r="HB665" s="91"/>
      <c r="HC665" s="91"/>
      <c r="HD665" s="91"/>
      <c r="HE665" s="91"/>
      <c r="HF665" s="91"/>
      <c r="HG665" s="91"/>
      <c r="HH665" s="91"/>
      <c r="HI665" s="91"/>
      <c r="HJ665" s="91"/>
      <c r="HK665" s="127"/>
      <c r="HL665" s="126"/>
      <c r="HM665" s="91"/>
      <c r="HN665" s="91"/>
      <c r="HO665" s="91"/>
      <c r="HP665" s="91"/>
      <c r="HQ665" s="91"/>
      <c r="HR665" s="91"/>
      <c r="HS665" s="91"/>
      <c r="HT665" s="91"/>
      <c r="HU665" s="91"/>
      <c r="HV665" s="91"/>
      <c r="HW665" s="91"/>
      <c r="HX665" s="91"/>
      <c r="HY665" s="91"/>
      <c r="HZ665" s="91"/>
      <c r="IA665" s="91"/>
      <c r="IB665" s="91"/>
      <c r="IC665" s="91"/>
      <c r="ID665" s="91"/>
      <c r="IE665" s="91"/>
      <c r="IF665" s="91"/>
      <c r="IG665" s="91"/>
      <c r="IH665" s="91"/>
      <c r="II665" s="91"/>
      <c r="IJ665" s="91"/>
      <c r="IK665" s="127"/>
    </row>
    <row r="666" spans="2:245" x14ac:dyDescent="0.2">
      <c r="B666" s="43"/>
      <c r="C666" s="73"/>
      <c r="D666" s="64"/>
      <c r="E666" s="64"/>
      <c r="F666" s="55"/>
      <c r="G666" s="102"/>
      <c r="H666" s="55"/>
      <c r="I666" s="55"/>
      <c r="J666" s="55"/>
      <c r="K666" s="55"/>
      <c r="L666" s="55"/>
      <c r="M666" s="55"/>
      <c r="N666" s="55"/>
      <c r="O666" s="55"/>
      <c r="P666" s="55"/>
      <c r="Q666" s="55"/>
      <c r="R666" s="55"/>
      <c r="S666" s="55"/>
      <c r="T666" s="55"/>
      <c r="U666" s="55"/>
      <c r="V666" s="55"/>
      <c r="W666" s="55"/>
      <c r="X666" s="55"/>
      <c r="Y666" s="55"/>
      <c r="Z666" s="55"/>
      <c r="AA666" s="55"/>
      <c r="AB666" s="55"/>
      <c r="AC666" s="55"/>
      <c r="AD666" s="55"/>
      <c r="AE666" s="55"/>
      <c r="AF666" s="55"/>
      <c r="AG666" s="55"/>
      <c r="AY666" s="162"/>
      <c r="AZ666" s="162"/>
      <c r="BA666" s="162"/>
      <c r="BB666" s="162"/>
      <c r="BC666" s="162"/>
      <c r="BD666" s="162"/>
      <c r="BE666" s="162"/>
      <c r="BF666" s="162"/>
      <c r="BG666" s="162"/>
      <c r="BH666" s="162"/>
      <c r="BI666" s="162"/>
      <c r="BJ666" s="162"/>
      <c r="BK666" s="162"/>
      <c r="BL666" s="162"/>
      <c r="BM666" s="162"/>
      <c r="BN666" s="162"/>
      <c r="BO666" s="162"/>
      <c r="BP666" s="162"/>
      <c r="BQ666" s="162"/>
      <c r="BR666" s="162"/>
      <c r="BS666" s="162"/>
      <c r="BT666" s="162"/>
      <c r="BU666" s="162"/>
      <c r="BV666" s="162"/>
      <c r="BW666" s="162"/>
      <c r="BX666" s="162"/>
      <c r="BY666" s="162"/>
      <c r="BZ666" s="162"/>
      <c r="CA666" s="162"/>
      <c r="CB666" s="162"/>
      <c r="CC666" s="162"/>
      <c r="CD666" s="162"/>
      <c r="CE666" s="162"/>
      <c r="CF666" s="162"/>
      <c r="CG666" s="162"/>
      <c r="CH666" s="162"/>
      <c r="CI666" s="162"/>
      <c r="CJ666" s="162"/>
      <c r="CK666" s="162"/>
      <c r="CX666" s="98"/>
      <c r="DL666" s="97"/>
      <c r="DX666" s="98"/>
      <c r="EL666" s="97"/>
      <c r="EX666" s="98"/>
      <c r="EY666" s="97"/>
      <c r="FL666" s="126"/>
      <c r="FM666" s="91"/>
      <c r="FN666" s="91"/>
      <c r="FO666" s="91"/>
      <c r="FP666" s="91"/>
      <c r="FQ666" s="91"/>
      <c r="FR666" s="91"/>
      <c r="FS666" s="91"/>
      <c r="FT666" s="91"/>
      <c r="FU666" s="91"/>
      <c r="FV666" s="91"/>
      <c r="FW666" s="91"/>
      <c r="FX666" s="91"/>
      <c r="FY666" s="91"/>
      <c r="FZ666" s="91"/>
      <c r="GA666" s="91"/>
      <c r="GB666" s="91"/>
      <c r="GC666" s="91"/>
      <c r="GD666" s="91"/>
      <c r="GE666" s="91"/>
      <c r="GF666" s="91"/>
      <c r="GG666" s="91"/>
      <c r="GH666" s="91"/>
      <c r="GI666" s="91"/>
      <c r="GJ666" s="91"/>
      <c r="GK666" s="127"/>
      <c r="GL666" s="126"/>
      <c r="GM666" s="91"/>
      <c r="GN666" s="91"/>
      <c r="GO666" s="91"/>
      <c r="GP666" s="91"/>
      <c r="GQ666" s="91"/>
      <c r="GR666" s="91"/>
      <c r="GS666" s="91"/>
      <c r="GT666" s="91"/>
      <c r="GU666" s="91"/>
      <c r="GV666" s="91"/>
      <c r="GW666" s="91"/>
      <c r="GX666" s="91"/>
      <c r="GY666" s="91"/>
      <c r="GZ666" s="91"/>
      <c r="HA666" s="91"/>
      <c r="HB666" s="91"/>
      <c r="HC666" s="91"/>
      <c r="HD666" s="91"/>
      <c r="HE666" s="91"/>
      <c r="HF666" s="91"/>
      <c r="HG666" s="91"/>
      <c r="HH666" s="91"/>
      <c r="HI666" s="91"/>
      <c r="HJ666" s="91"/>
      <c r="HK666" s="127"/>
      <c r="HL666" s="126"/>
      <c r="HM666" s="91"/>
      <c r="HN666" s="91"/>
      <c r="HO666" s="91"/>
      <c r="HP666" s="91"/>
      <c r="HQ666" s="91"/>
      <c r="HR666" s="91"/>
      <c r="HS666" s="91"/>
      <c r="HT666" s="91"/>
      <c r="HU666" s="91"/>
      <c r="HV666" s="91"/>
      <c r="HW666" s="91"/>
      <c r="HX666" s="91"/>
      <c r="HY666" s="91"/>
      <c r="HZ666" s="91"/>
      <c r="IA666" s="91"/>
      <c r="IB666" s="91"/>
      <c r="IC666" s="91"/>
      <c r="ID666" s="91"/>
      <c r="IE666" s="91"/>
      <c r="IF666" s="91"/>
      <c r="IG666" s="91"/>
      <c r="IH666" s="91"/>
      <c r="II666" s="91"/>
      <c r="IJ666" s="91"/>
      <c r="IK666" s="127"/>
    </row>
    <row r="667" spans="2:245" x14ac:dyDescent="0.2">
      <c r="B667" s="43"/>
      <c r="C667" s="73"/>
      <c r="D667" s="64"/>
      <c r="E667" s="64"/>
      <c r="F667" s="55"/>
      <c r="G667" s="102"/>
      <c r="H667" s="55"/>
      <c r="I667" s="55"/>
      <c r="J667" s="55"/>
      <c r="K667" s="55"/>
      <c r="L667" s="55"/>
      <c r="M667" s="55"/>
      <c r="N667" s="55"/>
      <c r="O667" s="55"/>
      <c r="P667" s="55"/>
      <c r="Q667" s="55"/>
      <c r="R667" s="55"/>
      <c r="S667" s="55"/>
      <c r="T667" s="55"/>
      <c r="U667" s="55"/>
      <c r="V667" s="55"/>
      <c r="W667" s="55"/>
      <c r="X667" s="55"/>
      <c r="Y667" s="55"/>
      <c r="Z667" s="55"/>
      <c r="AA667" s="55"/>
      <c r="AB667" s="55"/>
      <c r="AC667" s="55"/>
      <c r="AD667" s="55"/>
      <c r="AE667" s="55"/>
      <c r="AF667" s="55"/>
      <c r="AG667" s="55"/>
      <c r="AY667" s="162"/>
      <c r="AZ667" s="162"/>
      <c r="BA667" s="162"/>
      <c r="BB667" s="162"/>
      <c r="BC667" s="162"/>
      <c r="BD667" s="162"/>
      <c r="BE667" s="162"/>
      <c r="BF667" s="162"/>
      <c r="BG667" s="162"/>
      <c r="BH667" s="162"/>
      <c r="BI667" s="162"/>
      <c r="BJ667" s="162"/>
      <c r="BK667" s="162"/>
      <c r="BL667" s="162"/>
      <c r="BM667" s="162"/>
      <c r="BN667" s="162"/>
      <c r="BO667" s="162"/>
      <c r="BP667" s="162"/>
      <c r="BQ667" s="162"/>
      <c r="BR667" s="162"/>
      <c r="BS667" s="162"/>
      <c r="BT667" s="162"/>
      <c r="BU667" s="162"/>
      <c r="BV667" s="162"/>
      <c r="BW667" s="162"/>
      <c r="BX667" s="162"/>
      <c r="BY667" s="162"/>
      <c r="BZ667" s="162"/>
      <c r="CA667" s="162"/>
      <c r="CB667" s="162"/>
      <c r="CC667" s="162"/>
      <c r="CD667" s="162"/>
      <c r="CE667" s="162"/>
      <c r="CF667" s="162"/>
      <c r="CG667" s="162"/>
      <c r="CH667" s="162"/>
      <c r="CI667" s="162"/>
      <c r="CJ667" s="162"/>
      <c r="CK667" s="162"/>
      <c r="CX667" s="98"/>
      <c r="DL667" s="97"/>
      <c r="DX667" s="98"/>
      <c r="EL667" s="97"/>
      <c r="EX667" s="98"/>
      <c r="EY667" s="97"/>
      <c r="FL667" s="126"/>
      <c r="FM667" s="91"/>
      <c r="FN667" s="91"/>
      <c r="FO667" s="91"/>
      <c r="FP667" s="91"/>
      <c r="FQ667" s="91"/>
      <c r="FR667" s="91"/>
      <c r="FS667" s="91"/>
      <c r="FT667" s="91"/>
      <c r="FU667" s="91"/>
      <c r="FV667" s="91"/>
      <c r="FW667" s="91"/>
      <c r="FX667" s="91"/>
      <c r="FY667" s="91"/>
      <c r="FZ667" s="91"/>
      <c r="GA667" s="91"/>
      <c r="GB667" s="91"/>
      <c r="GC667" s="91"/>
      <c r="GD667" s="91"/>
      <c r="GE667" s="91"/>
      <c r="GF667" s="91"/>
      <c r="GG667" s="91"/>
      <c r="GH667" s="91"/>
      <c r="GI667" s="91"/>
      <c r="GJ667" s="91"/>
      <c r="GK667" s="127"/>
      <c r="GL667" s="126"/>
      <c r="GM667" s="91"/>
      <c r="GN667" s="91"/>
      <c r="GO667" s="91"/>
      <c r="GP667" s="91"/>
      <c r="GQ667" s="91"/>
      <c r="GR667" s="91"/>
      <c r="GS667" s="91"/>
      <c r="GT667" s="91"/>
      <c r="GU667" s="91"/>
      <c r="GV667" s="91"/>
      <c r="GW667" s="91"/>
      <c r="GX667" s="91"/>
      <c r="GY667" s="91"/>
      <c r="GZ667" s="91"/>
      <c r="HA667" s="91"/>
      <c r="HB667" s="91"/>
      <c r="HC667" s="91"/>
      <c r="HD667" s="91"/>
      <c r="HE667" s="91"/>
      <c r="HF667" s="91"/>
      <c r="HG667" s="91"/>
      <c r="HH667" s="91"/>
      <c r="HI667" s="91"/>
      <c r="HJ667" s="91"/>
      <c r="HK667" s="127"/>
      <c r="HL667" s="126"/>
      <c r="HM667" s="91"/>
      <c r="HN667" s="91"/>
      <c r="HO667" s="91"/>
      <c r="HP667" s="91"/>
      <c r="HQ667" s="91"/>
      <c r="HR667" s="91"/>
      <c r="HS667" s="91"/>
      <c r="HT667" s="91"/>
      <c r="HU667" s="91"/>
      <c r="HV667" s="91"/>
      <c r="HW667" s="91"/>
      <c r="HX667" s="91"/>
      <c r="HY667" s="91"/>
      <c r="HZ667" s="91"/>
      <c r="IA667" s="91"/>
      <c r="IB667" s="91"/>
      <c r="IC667" s="91"/>
      <c r="ID667" s="91"/>
      <c r="IE667" s="91"/>
      <c r="IF667" s="91"/>
      <c r="IG667" s="91"/>
      <c r="IH667" s="91"/>
      <c r="II667" s="91"/>
      <c r="IJ667" s="91"/>
      <c r="IK667" s="127"/>
    </row>
    <row r="668" spans="2:245" x14ac:dyDescent="0.2">
      <c r="B668" s="43"/>
      <c r="C668" s="73"/>
      <c r="D668" s="64"/>
      <c r="E668" s="64"/>
      <c r="F668" s="55"/>
      <c r="G668" s="102"/>
      <c r="H668" s="55"/>
      <c r="I668" s="55"/>
      <c r="J668" s="55"/>
      <c r="K668" s="55"/>
      <c r="L668" s="55"/>
      <c r="M668" s="55"/>
      <c r="N668" s="55"/>
      <c r="O668" s="55"/>
      <c r="P668" s="55"/>
      <c r="Q668" s="55"/>
      <c r="R668" s="55"/>
      <c r="S668" s="55"/>
      <c r="T668" s="55"/>
      <c r="U668" s="55"/>
      <c r="V668" s="55"/>
      <c r="W668" s="55"/>
      <c r="X668" s="55"/>
      <c r="Y668" s="55"/>
      <c r="Z668" s="55"/>
      <c r="AA668" s="55"/>
      <c r="AB668" s="55"/>
      <c r="AC668" s="55"/>
      <c r="AD668" s="55"/>
      <c r="AE668" s="55"/>
      <c r="AF668" s="55"/>
      <c r="AG668" s="55"/>
      <c r="AY668" s="162"/>
      <c r="AZ668" s="162"/>
      <c r="BA668" s="162"/>
      <c r="BB668" s="162"/>
      <c r="BC668" s="162"/>
      <c r="BD668" s="162"/>
      <c r="BE668" s="162"/>
      <c r="BF668" s="162"/>
      <c r="BG668" s="162"/>
      <c r="BH668" s="162"/>
      <c r="BI668" s="162"/>
      <c r="BJ668" s="162"/>
      <c r="BK668" s="162"/>
      <c r="BL668" s="162"/>
      <c r="BM668" s="162"/>
      <c r="BN668" s="162"/>
      <c r="BO668" s="162"/>
      <c r="BP668" s="162"/>
      <c r="BQ668" s="162"/>
      <c r="BR668" s="162"/>
      <c r="BS668" s="162"/>
      <c r="BT668" s="162"/>
      <c r="BU668" s="162"/>
      <c r="BV668" s="162"/>
      <c r="BW668" s="162"/>
      <c r="BX668" s="162"/>
      <c r="BY668" s="162"/>
      <c r="BZ668" s="162"/>
      <c r="CA668" s="162"/>
      <c r="CB668" s="162"/>
      <c r="CC668" s="162"/>
      <c r="CD668" s="162"/>
      <c r="CE668" s="162"/>
      <c r="CF668" s="162"/>
      <c r="CG668" s="162"/>
      <c r="CH668" s="162"/>
      <c r="CI668" s="162"/>
      <c r="CJ668" s="162"/>
      <c r="CK668" s="162"/>
      <c r="CX668" s="98"/>
      <c r="DL668" s="97"/>
      <c r="DX668" s="98"/>
      <c r="EL668" s="97"/>
      <c r="EX668" s="98"/>
      <c r="EY668" s="97"/>
      <c r="FL668" s="126"/>
      <c r="FM668" s="91"/>
      <c r="FN668" s="91"/>
      <c r="FO668" s="91"/>
      <c r="FP668" s="91"/>
      <c r="FQ668" s="91"/>
      <c r="FR668" s="91"/>
      <c r="FS668" s="91"/>
      <c r="FT668" s="91"/>
      <c r="FU668" s="91"/>
      <c r="FV668" s="91"/>
      <c r="FW668" s="91"/>
      <c r="FX668" s="91"/>
      <c r="FY668" s="91"/>
      <c r="FZ668" s="91"/>
      <c r="GA668" s="91"/>
      <c r="GB668" s="91"/>
      <c r="GC668" s="91"/>
      <c r="GD668" s="91"/>
      <c r="GE668" s="91"/>
      <c r="GF668" s="91"/>
      <c r="GG668" s="91"/>
      <c r="GH668" s="91"/>
      <c r="GI668" s="91"/>
      <c r="GJ668" s="91"/>
      <c r="GK668" s="127"/>
      <c r="GL668" s="126"/>
      <c r="GM668" s="91"/>
      <c r="GN668" s="91"/>
      <c r="GO668" s="91"/>
      <c r="GP668" s="91"/>
      <c r="GQ668" s="91"/>
      <c r="GR668" s="91"/>
      <c r="GS668" s="91"/>
      <c r="GT668" s="91"/>
      <c r="GU668" s="91"/>
      <c r="GV668" s="91"/>
      <c r="GW668" s="91"/>
      <c r="GX668" s="91"/>
      <c r="GY668" s="91"/>
      <c r="GZ668" s="91"/>
      <c r="HA668" s="91"/>
      <c r="HB668" s="91"/>
      <c r="HC668" s="91"/>
      <c r="HD668" s="91"/>
      <c r="HE668" s="91"/>
      <c r="HF668" s="91"/>
      <c r="HG668" s="91"/>
      <c r="HH668" s="91"/>
      <c r="HI668" s="91"/>
      <c r="HJ668" s="91"/>
      <c r="HK668" s="127"/>
      <c r="HL668" s="126"/>
      <c r="HM668" s="91"/>
      <c r="HN668" s="91"/>
      <c r="HO668" s="91"/>
      <c r="HP668" s="91"/>
      <c r="HQ668" s="91"/>
      <c r="HR668" s="91"/>
      <c r="HS668" s="91"/>
      <c r="HT668" s="91"/>
      <c r="HU668" s="91"/>
      <c r="HV668" s="91"/>
      <c r="HW668" s="91"/>
      <c r="HX668" s="91"/>
      <c r="HY668" s="91"/>
      <c r="HZ668" s="91"/>
      <c r="IA668" s="91"/>
      <c r="IB668" s="91"/>
      <c r="IC668" s="91"/>
      <c r="ID668" s="91"/>
      <c r="IE668" s="91"/>
      <c r="IF668" s="91"/>
      <c r="IG668" s="91"/>
      <c r="IH668" s="91"/>
      <c r="II668" s="91"/>
      <c r="IJ668" s="91"/>
      <c r="IK668" s="127"/>
    </row>
    <row r="669" spans="2:245" x14ac:dyDescent="0.2">
      <c r="B669" s="43"/>
      <c r="C669" s="73"/>
      <c r="D669" s="64"/>
      <c r="E669" s="64"/>
      <c r="F669" s="55"/>
      <c r="G669" s="102"/>
      <c r="H669" s="55"/>
      <c r="I669" s="55"/>
      <c r="J669" s="55"/>
      <c r="K669" s="55"/>
      <c r="L669" s="55"/>
      <c r="M669" s="55"/>
      <c r="N669" s="55"/>
      <c r="O669" s="55"/>
      <c r="P669" s="55"/>
      <c r="Q669" s="55"/>
      <c r="R669" s="55"/>
      <c r="S669" s="55"/>
      <c r="T669" s="55"/>
      <c r="U669" s="55"/>
      <c r="V669" s="55"/>
      <c r="W669" s="55"/>
      <c r="X669" s="55"/>
      <c r="Y669" s="55"/>
      <c r="Z669" s="55"/>
      <c r="AA669" s="55"/>
      <c r="AB669" s="55"/>
      <c r="AC669" s="55"/>
      <c r="AD669" s="55"/>
      <c r="AE669" s="55"/>
      <c r="AF669" s="55"/>
      <c r="AG669" s="55"/>
      <c r="AY669" s="162"/>
      <c r="AZ669" s="162"/>
      <c r="BA669" s="162"/>
      <c r="BB669" s="162"/>
      <c r="BC669" s="162"/>
      <c r="BD669" s="162"/>
      <c r="BE669" s="162"/>
      <c r="BF669" s="162"/>
      <c r="BG669" s="162"/>
      <c r="BH669" s="162"/>
      <c r="BI669" s="162"/>
      <c r="BJ669" s="162"/>
      <c r="BK669" s="162"/>
      <c r="BL669" s="162"/>
      <c r="BM669" s="162"/>
      <c r="BN669" s="162"/>
      <c r="BO669" s="162"/>
      <c r="BP669" s="162"/>
      <c r="BQ669" s="162"/>
      <c r="BR669" s="162"/>
      <c r="BS669" s="162"/>
      <c r="BT669" s="162"/>
      <c r="BU669" s="162"/>
      <c r="BV669" s="162"/>
      <c r="BW669" s="162"/>
      <c r="BX669" s="162"/>
      <c r="BY669" s="162"/>
      <c r="BZ669" s="162"/>
      <c r="CA669" s="162"/>
      <c r="CB669" s="162"/>
      <c r="CC669" s="162"/>
      <c r="CD669" s="162"/>
      <c r="CE669" s="162"/>
      <c r="CF669" s="162"/>
      <c r="CG669" s="162"/>
      <c r="CH669" s="162"/>
      <c r="CI669" s="162"/>
      <c r="CJ669" s="162"/>
      <c r="CK669" s="162"/>
      <c r="CX669" s="98"/>
      <c r="DL669" s="97"/>
      <c r="DX669" s="98"/>
      <c r="EL669" s="97"/>
      <c r="EX669" s="98"/>
      <c r="EY669" s="97"/>
      <c r="FL669" s="126"/>
      <c r="FM669" s="91"/>
      <c r="FN669" s="91"/>
      <c r="FO669" s="91"/>
      <c r="FP669" s="91"/>
      <c r="FQ669" s="91"/>
      <c r="FR669" s="91"/>
      <c r="FS669" s="91"/>
      <c r="FT669" s="91"/>
      <c r="FU669" s="91"/>
      <c r="FV669" s="91"/>
      <c r="FW669" s="91"/>
      <c r="FX669" s="91"/>
      <c r="FY669" s="91"/>
      <c r="FZ669" s="91"/>
      <c r="GA669" s="91"/>
      <c r="GB669" s="91"/>
      <c r="GC669" s="91"/>
      <c r="GD669" s="91"/>
      <c r="GE669" s="91"/>
      <c r="GF669" s="91"/>
      <c r="GG669" s="91"/>
      <c r="GH669" s="91"/>
      <c r="GI669" s="91"/>
      <c r="GJ669" s="91"/>
      <c r="GK669" s="127"/>
      <c r="GL669" s="126"/>
      <c r="GM669" s="91"/>
      <c r="GN669" s="91"/>
      <c r="GO669" s="91"/>
      <c r="GP669" s="91"/>
      <c r="GQ669" s="91"/>
      <c r="GR669" s="91"/>
      <c r="GS669" s="91"/>
      <c r="GT669" s="91"/>
      <c r="GU669" s="91"/>
      <c r="GV669" s="91"/>
      <c r="GW669" s="91"/>
      <c r="GX669" s="91"/>
      <c r="GY669" s="91"/>
      <c r="GZ669" s="91"/>
      <c r="HA669" s="91"/>
      <c r="HB669" s="91"/>
      <c r="HC669" s="91"/>
      <c r="HD669" s="91"/>
      <c r="HE669" s="91"/>
      <c r="HF669" s="91"/>
      <c r="HG669" s="91"/>
      <c r="HH669" s="91"/>
      <c r="HI669" s="91"/>
      <c r="HJ669" s="91"/>
      <c r="HK669" s="127"/>
      <c r="HL669" s="126"/>
      <c r="HM669" s="91"/>
      <c r="HN669" s="91"/>
      <c r="HO669" s="91"/>
      <c r="HP669" s="91"/>
      <c r="HQ669" s="91"/>
      <c r="HR669" s="91"/>
      <c r="HS669" s="91"/>
      <c r="HT669" s="91"/>
      <c r="HU669" s="91"/>
      <c r="HV669" s="91"/>
      <c r="HW669" s="91"/>
      <c r="HX669" s="91"/>
      <c r="HY669" s="91"/>
      <c r="HZ669" s="91"/>
      <c r="IA669" s="91"/>
      <c r="IB669" s="91"/>
      <c r="IC669" s="91"/>
      <c r="ID669" s="91"/>
      <c r="IE669" s="91"/>
      <c r="IF669" s="91"/>
      <c r="IG669" s="91"/>
      <c r="IH669" s="91"/>
      <c r="II669" s="91"/>
      <c r="IJ669" s="91"/>
      <c r="IK669" s="127"/>
    </row>
    <row r="670" spans="2:245" x14ac:dyDescent="0.2">
      <c r="B670" s="43"/>
      <c r="C670" s="73"/>
      <c r="D670" s="64"/>
      <c r="E670" s="64"/>
      <c r="F670" s="55"/>
      <c r="G670" s="102"/>
      <c r="H670" s="55"/>
      <c r="I670" s="55"/>
      <c r="J670" s="55"/>
      <c r="K670" s="55"/>
      <c r="L670" s="55"/>
      <c r="M670" s="55"/>
      <c r="N670" s="55"/>
      <c r="O670" s="55"/>
      <c r="P670" s="55"/>
      <c r="Q670" s="55"/>
      <c r="R670" s="55"/>
      <c r="S670" s="55"/>
      <c r="T670" s="55"/>
      <c r="U670" s="55"/>
      <c r="V670" s="55"/>
      <c r="W670" s="55"/>
      <c r="X670" s="55"/>
      <c r="Y670" s="55"/>
      <c r="Z670" s="55"/>
      <c r="AA670" s="55"/>
      <c r="AB670" s="55"/>
      <c r="AC670" s="55"/>
      <c r="AD670" s="55"/>
      <c r="AE670" s="55"/>
      <c r="AF670" s="55"/>
      <c r="AG670" s="55"/>
      <c r="AY670" s="162"/>
      <c r="AZ670" s="162"/>
      <c r="BA670" s="162"/>
      <c r="BB670" s="162"/>
      <c r="BC670" s="162"/>
      <c r="BD670" s="162"/>
      <c r="BE670" s="162"/>
      <c r="BF670" s="162"/>
      <c r="BG670" s="162"/>
      <c r="BH670" s="162"/>
      <c r="BI670" s="162"/>
      <c r="BJ670" s="162"/>
      <c r="BK670" s="162"/>
      <c r="BL670" s="162"/>
      <c r="BM670" s="162"/>
      <c r="BN670" s="162"/>
      <c r="BO670" s="162"/>
      <c r="BP670" s="162"/>
      <c r="BQ670" s="162"/>
      <c r="BR670" s="162"/>
      <c r="BS670" s="162"/>
      <c r="BT670" s="162"/>
      <c r="BU670" s="162"/>
      <c r="BV670" s="162"/>
      <c r="BW670" s="162"/>
      <c r="BX670" s="162"/>
      <c r="BY670" s="162"/>
      <c r="BZ670" s="162"/>
      <c r="CA670" s="162"/>
      <c r="CB670" s="162"/>
      <c r="CC670" s="162"/>
      <c r="CD670" s="162"/>
      <c r="CE670" s="162"/>
      <c r="CF670" s="162"/>
      <c r="CG670" s="162"/>
      <c r="CH670" s="162"/>
      <c r="CI670" s="162"/>
      <c r="CJ670" s="162"/>
      <c r="CK670" s="162"/>
      <c r="CX670" s="98"/>
      <c r="DL670" s="97"/>
      <c r="DX670" s="98"/>
      <c r="EL670" s="97"/>
      <c r="EX670" s="98"/>
      <c r="EY670" s="97"/>
      <c r="FL670" s="126"/>
      <c r="FM670" s="91"/>
      <c r="FN670" s="91"/>
      <c r="FO670" s="91"/>
      <c r="FP670" s="91"/>
      <c r="FQ670" s="91"/>
      <c r="FR670" s="91"/>
      <c r="FS670" s="91"/>
      <c r="FT670" s="91"/>
      <c r="FU670" s="91"/>
      <c r="FV670" s="91"/>
      <c r="FW670" s="91"/>
      <c r="FX670" s="91"/>
      <c r="FY670" s="91"/>
      <c r="FZ670" s="91"/>
      <c r="GA670" s="91"/>
      <c r="GB670" s="91"/>
      <c r="GC670" s="91"/>
      <c r="GD670" s="91"/>
      <c r="GE670" s="91"/>
      <c r="GF670" s="91"/>
      <c r="GG670" s="91"/>
      <c r="GH670" s="91"/>
      <c r="GI670" s="91"/>
      <c r="GJ670" s="91"/>
      <c r="GK670" s="127"/>
      <c r="GL670" s="126"/>
      <c r="GM670" s="91"/>
      <c r="GN670" s="91"/>
      <c r="GO670" s="91"/>
      <c r="GP670" s="91"/>
      <c r="GQ670" s="91"/>
      <c r="GR670" s="91"/>
      <c r="GS670" s="91"/>
      <c r="GT670" s="91"/>
      <c r="GU670" s="91"/>
      <c r="GV670" s="91"/>
      <c r="GW670" s="91"/>
      <c r="GX670" s="91"/>
      <c r="GY670" s="91"/>
      <c r="GZ670" s="91"/>
      <c r="HA670" s="91"/>
      <c r="HB670" s="91"/>
      <c r="HC670" s="91"/>
      <c r="HD670" s="91"/>
      <c r="HE670" s="91"/>
      <c r="HF670" s="91"/>
      <c r="HG670" s="91"/>
      <c r="HH670" s="91"/>
      <c r="HI670" s="91"/>
      <c r="HJ670" s="91"/>
      <c r="HK670" s="127"/>
      <c r="HL670" s="126"/>
      <c r="HM670" s="91"/>
      <c r="HN670" s="91"/>
      <c r="HO670" s="91"/>
      <c r="HP670" s="91"/>
      <c r="HQ670" s="91"/>
      <c r="HR670" s="91"/>
      <c r="HS670" s="91"/>
      <c r="HT670" s="91"/>
      <c r="HU670" s="91"/>
      <c r="HV670" s="91"/>
      <c r="HW670" s="91"/>
      <c r="HX670" s="91"/>
      <c r="HY670" s="91"/>
      <c r="HZ670" s="91"/>
      <c r="IA670" s="91"/>
      <c r="IB670" s="91"/>
      <c r="IC670" s="91"/>
      <c r="ID670" s="91"/>
      <c r="IE670" s="91"/>
      <c r="IF670" s="91"/>
      <c r="IG670" s="91"/>
      <c r="IH670" s="91"/>
      <c r="II670" s="91"/>
      <c r="IJ670" s="91"/>
      <c r="IK670" s="127"/>
    </row>
    <row r="671" spans="2:245" x14ac:dyDescent="0.2">
      <c r="B671" s="43"/>
      <c r="C671" s="73"/>
      <c r="D671" s="64"/>
      <c r="E671" s="64"/>
      <c r="F671" s="55"/>
      <c r="G671" s="102"/>
      <c r="H671" s="55"/>
      <c r="I671" s="55"/>
      <c r="J671" s="55"/>
      <c r="K671" s="55"/>
      <c r="L671" s="55"/>
      <c r="M671" s="55"/>
      <c r="N671" s="55"/>
      <c r="O671" s="55"/>
      <c r="P671" s="55"/>
      <c r="Q671" s="55"/>
      <c r="R671" s="55"/>
      <c r="S671" s="55"/>
      <c r="T671" s="55"/>
      <c r="U671" s="55"/>
      <c r="V671" s="55"/>
      <c r="W671" s="55"/>
      <c r="X671" s="55"/>
      <c r="Y671" s="55"/>
      <c r="Z671" s="55"/>
      <c r="AA671" s="55"/>
      <c r="AB671" s="55"/>
      <c r="AC671" s="55"/>
      <c r="AD671" s="55"/>
      <c r="AE671" s="55"/>
      <c r="AF671" s="55"/>
      <c r="AG671" s="55"/>
      <c r="AY671" s="162"/>
      <c r="AZ671" s="162"/>
      <c r="BA671" s="162"/>
      <c r="BB671" s="162"/>
      <c r="BC671" s="162"/>
      <c r="BD671" s="162"/>
      <c r="BE671" s="162"/>
      <c r="BF671" s="162"/>
      <c r="BG671" s="162"/>
      <c r="BH671" s="162"/>
      <c r="BI671" s="162"/>
      <c r="BJ671" s="162"/>
      <c r="BK671" s="162"/>
      <c r="BL671" s="162"/>
      <c r="BM671" s="162"/>
      <c r="BN671" s="162"/>
      <c r="BO671" s="162"/>
      <c r="BP671" s="162"/>
      <c r="BQ671" s="162"/>
      <c r="BR671" s="162"/>
      <c r="BS671" s="162"/>
      <c r="BT671" s="162"/>
      <c r="BU671" s="162"/>
      <c r="BV671" s="162"/>
      <c r="BW671" s="162"/>
      <c r="BX671" s="162"/>
      <c r="BY671" s="162"/>
      <c r="BZ671" s="162"/>
      <c r="CA671" s="162"/>
      <c r="CB671" s="162"/>
      <c r="CC671" s="162"/>
      <c r="CD671" s="162"/>
      <c r="CE671" s="162"/>
      <c r="CF671" s="162"/>
      <c r="CG671" s="162"/>
      <c r="CH671" s="162"/>
      <c r="CI671" s="162"/>
      <c r="CJ671" s="162"/>
      <c r="CK671" s="162"/>
      <c r="CX671" s="98"/>
      <c r="DL671" s="97"/>
      <c r="DX671" s="98"/>
      <c r="EL671" s="97"/>
      <c r="EX671" s="98"/>
      <c r="EY671" s="97"/>
      <c r="FL671" s="126"/>
      <c r="FM671" s="91"/>
      <c r="FN671" s="91"/>
      <c r="FO671" s="91"/>
      <c r="FP671" s="91"/>
      <c r="FQ671" s="91"/>
      <c r="FR671" s="91"/>
      <c r="FS671" s="91"/>
      <c r="FT671" s="91"/>
      <c r="FU671" s="91"/>
      <c r="FV671" s="91"/>
      <c r="FW671" s="91"/>
      <c r="FX671" s="91"/>
      <c r="FY671" s="91"/>
      <c r="FZ671" s="91"/>
      <c r="GA671" s="91"/>
      <c r="GB671" s="91"/>
      <c r="GC671" s="91"/>
      <c r="GD671" s="91"/>
      <c r="GE671" s="91"/>
      <c r="GF671" s="91"/>
      <c r="GG671" s="91"/>
      <c r="GH671" s="91"/>
      <c r="GI671" s="91"/>
      <c r="GJ671" s="91"/>
      <c r="GK671" s="127"/>
      <c r="GL671" s="126"/>
      <c r="GM671" s="91"/>
      <c r="GN671" s="91"/>
      <c r="GO671" s="91"/>
      <c r="GP671" s="91"/>
      <c r="GQ671" s="91"/>
      <c r="GR671" s="91"/>
      <c r="GS671" s="91"/>
      <c r="GT671" s="91"/>
      <c r="GU671" s="91"/>
      <c r="GV671" s="91"/>
      <c r="GW671" s="91"/>
      <c r="GX671" s="91"/>
      <c r="GY671" s="91"/>
      <c r="GZ671" s="91"/>
      <c r="HA671" s="91"/>
      <c r="HB671" s="91"/>
      <c r="HC671" s="91"/>
      <c r="HD671" s="91"/>
      <c r="HE671" s="91"/>
      <c r="HF671" s="91"/>
      <c r="HG671" s="91"/>
      <c r="HH671" s="91"/>
      <c r="HI671" s="91"/>
      <c r="HJ671" s="91"/>
      <c r="HK671" s="127"/>
      <c r="HL671" s="126"/>
      <c r="HM671" s="91"/>
      <c r="HN671" s="91"/>
      <c r="HO671" s="91"/>
      <c r="HP671" s="91"/>
      <c r="HQ671" s="91"/>
      <c r="HR671" s="91"/>
      <c r="HS671" s="91"/>
      <c r="HT671" s="91"/>
      <c r="HU671" s="91"/>
      <c r="HV671" s="91"/>
      <c r="HW671" s="91"/>
      <c r="HX671" s="91"/>
      <c r="HY671" s="91"/>
      <c r="HZ671" s="91"/>
      <c r="IA671" s="91"/>
      <c r="IB671" s="91"/>
      <c r="IC671" s="91"/>
      <c r="ID671" s="91"/>
      <c r="IE671" s="91"/>
      <c r="IF671" s="91"/>
      <c r="IG671" s="91"/>
      <c r="IH671" s="91"/>
      <c r="II671" s="91"/>
      <c r="IJ671" s="91"/>
      <c r="IK671" s="127"/>
    </row>
    <row r="672" spans="2:245" x14ac:dyDescent="0.2">
      <c r="B672" s="43"/>
      <c r="C672" s="73"/>
      <c r="D672" s="64"/>
      <c r="E672" s="64"/>
      <c r="F672" s="55"/>
      <c r="G672" s="102"/>
      <c r="H672" s="55"/>
      <c r="I672" s="55"/>
      <c r="J672" s="55"/>
      <c r="K672" s="55"/>
      <c r="L672" s="55"/>
      <c r="M672" s="55"/>
      <c r="N672" s="55"/>
      <c r="O672" s="55"/>
      <c r="P672" s="55"/>
      <c r="Q672" s="55"/>
      <c r="R672" s="55"/>
      <c r="S672" s="55"/>
      <c r="T672" s="55"/>
      <c r="U672" s="55"/>
      <c r="V672" s="55"/>
      <c r="W672" s="55"/>
      <c r="X672" s="55"/>
      <c r="Y672" s="55"/>
      <c r="Z672" s="55"/>
      <c r="AA672" s="55"/>
      <c r="AB672" s="55"/>
      <c r="AC672" s="55"/>
      <c r="AD672" s="55"/>
      <c r="AE672" s="55"/>
      <c r="AF672" s="55"/>
      <c r="AG672" s="55"/>
      <c r="AY672" s="162"/>
      <c r="AZ672" s="162"/>
      <c r="BA672" s="162"/>
      <c r="BB672" s="162"/>
      <c r="BC672" s="162"/>
      <c r="BD672" s="162"/>
      <c r="BE672" s="162"/>
      <c r="BF672" s="162"/>
      <c r="BG672" s="162"/>
      <c r="BH672" s="162"/>
      <c r="BI672" s="162"/>
      <c r="BJ672" s="162"/>
      <c r="BK672" s="162"/>
      <c r="BL672" s="162"/>
      <c r="BM672" s="162"/>
      <c r="BN672" s="162"/>
      <c r="BO672" s="162"/>
      <c r="BP672" s="162"/>
      <c r="BQ672" s="162"/>
      <c r="BR672" s="162"/>
      <c r="BS672" s="162"/>
      <c r="BT672" s="162"/>
      <c r="BU672" s="162"/>
      <c r="BV672" s="162"/>
      <c r="BW672" s="162"/>
      <c r="BX672" s="162"/>
      <c r="BY672" s="162"/>
      <c r="BZ672" s="162"/>
      <c r="CA672" s="162"/>
      <c r="CB672" s="162"/>
      <c r="CC672" s="162"/>
      <c r="CD672" s="162"/>
      <c r="CE672" s="162"/>
      <c r="CF672" s="162"/>
      <c r="CG672" s="162"/>
      <c r="CH672" s="162"/>
      <c r="CI672" s="162"/>
      <c r="CJ672" s="162"/>
      <c r="CK672" s="162"/>
      <c r="CX672" s="98"/>
      <c r="DL672" s="97"/>
      <c r="DX672" s="98"/>
      <c r="EL672" s="97"/>
      <c r="EX672" s="98"/>
      <c r="EY672" s="97"/>
      <c r="FL672" s="126"/>
      <c r="FM672" s="91"/>
      <c r="FN672" s="91"/>
      <c r="FO672" s="91"/>
      <c r="FP672" s="91"/>
      <c r="FQ672" s="91"/>
      <c r="FR672" s="91"/>
      <c r="FS672" s="91"/>
      <c r="FT672" s="91"/>
      <c r="FU672" s="91"/>
      <c r="FV672" s="91"/>
      <c r="FW672" s="91"/>
      <c r="FX672" s="91"/>
      <c r="FY672" s="91"/>
      <c r="FZ672" s="91"/>
      <c r="GA672" s="91"/>
      <c r="GB672" s="91"/>
      <c r="GC672" s="91"/>
      <c r="GD672" s="91"/>
      <c r="GE672" s="91"/>
      <c r="GF672" s="91"/>
      <c r="GG672" s="91"/>
      <c r="GH672" s="91"/>
      <c r="GI672" s="91"/>
      <c r="GJ672" s="91"/>
      <c r="GK672" s="127"/>
      <c r="GL672" s="126"/>
      <c r="GM672" s="91"/>
      <c r="GN672" s="91"/>
      <c r="GO672" s="91"/>
      <c r="GP672" s="91"/>
      <c r="GQ672" s="91"/>
      <c r="GR672" s="91"/>
      <c r="GS672" s="91"/>
      <c r="GT672" s="91"/>
      <c r="GU672" s="91"/>
      <c r="GV672" s="91"/>
      <c r="GW672" s="91"/>
      <c r="GX672" s="91"/>
      <c r="GY672" s="91"/>
      <c r="GZ672" s="91"/>
      <c r="HA672" s="91"/>
      <c r="HB672" s="91"/>
      <c r="HC672" s="91"/>
      <c r="HD672" s="91"/>
      <c r="HE672" s="91"/>
      <c r="HF672" s="91"/>
      <c r="HG672" s="91"/>
      <c r="HH672" s="91"/>
      <c r="HI672" s="91"/>
      <c r="HJ672" s="91"/>
      <c r="HK672" s="127"/>
      <c r="HL672" s="126"/>
      <c r="HM672" s="91"/>
      <c r="HN672" s="91"/>
      <c r="HO672" s="91"/>
      <c r="HP672" s="91"/>
      <c r="HQ672" s="91"/>
      <c r="HR672" s="91"/>
      <c r="HS672" s="91"/>
      <c r="HT672" s="91"/>
      <c r="HU672" s="91"/>
      <c r="HV672" s="91"/>
      <c r="HW672" s="91"/>
      <c r="HX672" s="91"/>
      <c r="HY672" s="91"/>
      <c r="HZ672" s="91"/>
      <c r="IA672" s="91"/>
      <c r="IB672" s="91"/>
      <c r="IC672" s="91"/>
      <c r="ID672" s="91"/>
      <c r="IE672" s="91"/>
      <c r="IF672" s="91"/>
      <c r="IG672" s="91"/>
      <c r="IH672" s="91"/>
      <c r="II672" s="91"/>
      <c r="IJ672" s="91"/>
      <c r="IK672" s="127"/>
    </row>
    <row r="673" spans="2:245" x14ac:dyDescent="0.2">
      <c r="B673" s="43"/>
      <c r="C673" s="73"/>
      <c r="D673" s="64"/>
      <c r="E673" s="64"/>
      <c r="F673" s="55"/>
      <c r="G673" s="102"/>
      <c r="H673" s="55"/>
      <c r="I673" s="55"/>
      <c r="J673" s="55"/>
      <c r="K673" s="55"/>
      <c r="L673" s="55"/>
      <c r="M673" s="55"/>
      <c r="N673" s="55"/>
      <c r="O673" s="55"/>
      <c r="P673" s="55"/>
      <c r="Q673" s="55"/>
      <c r="R673" s="55"/>
      <c r="S673" s="55"/>
      <c r="T673" s="55"/>
      <c r="U673" s="55"/>
      <c r="V673" s="55"/>
      <c r="W673" s="55"/>
      <c r="X673" s="55"/>
      <c r="Y673" s="55"/>
      <c r="Z673" s="55"/>
      <c r="AA673" s="55"/>
      <c r="AB673" s="55"/>
      <c r="AC673" s="55"/>
      <c r="AD673" s="55"/>
      <c r="AE673" s="55"/>
      <c r="AF673" s="55"/>
      <c r="AG673" s="55"/>
      <c r="AY673" s="162"/>
      <c r="AZ673" s="162"/>
      <c r="BA673" s="162"/>
      <c r="BB673" s="162"/>
      <c r="BC673" s="162"/>
      <c r="BD673" s="162"/>
      <c r="BE673" s="162"/>
      <c r="BF673" s="162"/>
      <c r="BG673" s="162"/>
      <c r="BH673" s="162"/>
      <c r="BI673" s="162"/>
      <c r="BJ673" s="162"/>
      <c r="BK673" s="162"/>
      <c r="BL673" s="162"/>
      <c r="BM673" s="162"/>
      <c r="BN673" s="162"/>
      <c r="BO673" s="162"/>
      <c r="BP673" s="162"/>
      <c r="BQ673" s="162"/>
      <c r="BR673" s="162"/>
      <c r="BS673" s="162"/>
      <c r="BT673" s="162"/>
      <c r="BU673" s="162"/>
      <c r="BV673" s="162"/>
      <c r="BW673" s="162"/>
      <c r="BX673" s="162"/>
      <c r="BY673" s="162"/>
      <c r="BZ673" s="162"/>
      <c r="CA673" s="162"/>
      <c r="CB673" s="162"/>
      <c r="CC673" s="162"/>
      <c r="CD673" s="162"/>
      <c r="CE673" s="162"/>
      <c r="CF673" s="162"/>
      <c r="CG673" s="162"/>
      <c r="CH673" s="162"/>
      <c r="CI673" s="162"/>
      <c r="CJ673" s="162"/>
      <c r="CK673" s="162"/>
      <c r="CX673" s="98"/>
      <c r="DL673" s="97"/>
      <c r="DX673" s="98"/>
      <c r="EL673" s="97"/>
      <c r="EX673" s="98"/>
      <c r="EY673" s="97"/>
      <c r="FL673" s="126"/>
      <c r="FM673" s="91"/>
      <c r="FN673" s="91"/>
      <c r="FO673" s="91"/>
      <c r="FP673" s="91"/>
      <c r="FQ673" s="91"/>
      <c r="FR673" s="91"/>
      <c r="FS673" s="91"/>
      <c r="FT673" s="91"/>
      <c r="FU673" s="91"/>
      <c r="FV673" s="91"/>
      <c r="FW673" s="91"/>
      <c r="FX673" s="91"/>
      <c r="FY673" s="91"/>
      <c r="FZ673" s="91"/>
      <c r="GA673" s="91"/>
      <c r="GB673" s="91"/>
      <c r="GC673" s="91"/>
      <c r="GD673" s="91"/>
      <c r="GE673" s="91"/>
      <c r="GF673" s="91"/>
      <c r="GG673" s="91"/>
      <c r="GH673" s="91"/>
      <c r="GI673" s="91"/>
      <c r="GJ673" s="91"/>
      <c r="GK673" s="127"/>
      <c r="GL673" s="126"/>
      <c r="GM673" s="91"/>
      <c r="GN673" s="91"/>
      <c r="GO673" s="91"/>
      <c r="GP673" s="91"/>
      <c r="GQ673" s="91"/>
      <c r="GR673" s="91"/>
      <c r="GS673" s="91"/>
      <c r="GT673" s="91"/>
      <c r="GU673" s="91"/>
      <c r="GV673" s="91"/>
      <c r="GW673" s="91"/>
      <c r="GX673" s="91"/>
      <c r="GY673" s="91"/>
      <c r="GZ673" s="91"/>
      <c r="HA673" s="91"/>
      <c r="HB673" s="91"/>
      <c r="HC673" s="91"/>
      <c r="HD673" s="91"/>
      <c r="HE673" s="91"/>
      <c r="HF673" s="91"/>
      <c r="HG673" s="91"/>
      <c r="HH673" s="91"/>
      <c r="HI673" s="91"/>
      <c r="HJ673" s="91"/>
      <c r="HK673" s="127"/>
      <c r="HL673" s="126"/>
      <c r="HM673" s="91"/>
      <c r="HN673" s="91"/>
      <c r="HO673" s="91"/>
      <c r="HP673" s="91"/>
      <c r="HQ673" s="91"/>
      <c r="HR673" s="91"/>
      <c r="HS673" s="91"/>
      <c r="HT673" s="91"/>
      <c r="HU673" s="91"/>
      <c r="HV673" s="91"/>
      <c r="HW673" s="91"/>
      <c r="HX673" s="91"/>
      <c r="HY673" s="91"/>
      <c r="HZ673" s="91"/>
      <c r="IA673" s="91"/>
      <c r="IB673" s="91"/>
      <c r="IC673" s="91"/>
      <c r="ID673" s="91"/>
      <c r="IE673" s="91"/>
      <c r="IF673" s="91"/>
      <c r="IG673" s="91"/>
      <c r="IH673" s="91"/>
      <c r="II673" s="91"/>
      <c r="IJ673" s="91"/>
      <c r="IK673" s="127"/>
    </row>
    <row r="674" spans="2:245" x14ac:dyDescent="0.2">
      <c r="B674" s="43"/>
      <c r="C674" s="73"/>
      <c r="D674" s="64"/>
      <c r="E674" s="64"/>
      <c r="F674" s="55"/>
      <c r="G674" s="102"/>
      <c r="H674" s="55"/>
      <c r="I674" s="55"/>
      <c r="J674" s="55"/>
      <c r="K674" s="55"/>
      <c r="L674" s="55"/>
      <c r="M674" s="55"/>
      <c r="N674" s="55"/>
      <c r="O674" s="55"/>
      <c r="P674" s="55"/>
      <c r="Q674" s="55"/>
      <c r="R674" s="55"/>
      <c r="S674" s="55"/>
      <c r="T674" s="55"/>
      <c r="U674" s="55"/>
      <c r="V674" s="55"/>
      <c r="W674" s="55"/>
      <c r="X674" s="55"/>
      <c r="Y674" s="55"/>
      <c r="Z674" s="55"/>
      <c r="AA674" s="55"/>
      <c r="AB674" s="55"/>
      <c r="AC674" s="55"/>
      <c r="AD674" s="55"/>
      <c r="AE674" s="55"/>
      <c r="AF674" s="55"/>
      <c r="AG674" s="55"/>
      <c r="AY674" s="162"/>
      <c r="AZ674" s="162"/>
      <c r="BA674" s="162"/>
      <c r="BB674" s="162"/>
      <c r="BC674" s="162"/>
      <c r="BD674" s="162"/>
      <c r="BE674" s="162"/>
      <c r="BF674" s="162"/>
      <c r="BG674" s="162"/>
      <c r="BH674" s="162"/>
      <c r="BI674" s="162"/>
      <c r="BJ674" s="162"/>
      <c r="BK674" s="162"/>
      <c r="BL674" s="162"/>
      <c r="BM674" s="162"/>
      <c r="BN674" s="162"/>
      <c r="BO674" s="162"/>
      <c r="BP674" s="162"/>
      <c r="BQ674" s="162"/>
      <c r="BR674" s="162"/>
      <c r="BS674" s="162"/>
      <c r="BT674" s="162"/>
      <c r="BU674" s="162"/>
      <c r="BV674" s="162"/>
      <c r="BW674" s="162"/>
      <c r="BX674" s="162"/>
      <c r="BY674" s="162"/>
      <c r="BZ674" s="162"/>
      <c r="CA674" s="162"/>
      <c r="CB674" s="162"/>
      <c r="CC674" s="162"/>
      <c r="CD674" s="162"/>
      <c r="CE674" s="162"/>
      <c r="CF674" s="162"/>
      <c r="CG674" s="162"/>
      <c r="CH674" s="162"/>
      <c r="CI674" s="162"/>
      <c r="CJ674" s="162"/>
      <c r="CK674" s="162"/>
      <c r="CX674" s="98"/>
      <c r="DL674" s="97"/>
      <c r="DX674" s="98"/>
      <c r="EL674" s="97"/>
      <c r="EX674" s="98"/>
      <c r="EY674" s="97"/>
      <c r="FL674" s="126"/>
      <c r="FM674" s="91"/>
      <c r="FN674" s="91"/>
      <c r="FO674" s="91"/>
      <c r="FP674" s="91"/>
      <c r="FQ674" s="91"/>
      <c r="FR674" s="91"/>
      <c r="FS674" s="91"/>
      <c r="FT674" s="91"/>
      <c r="FU674" s="91"/>
      <c r="FV674" s="91"/>
      <c r="FW674" s="91"/>
      <c r="FX674" s="91"/>
      <c r="FY674" s="91"/>
      <c r="FZ674" s="91"/>
      <c r="GA674" s="91"/>
      <c r="GB674" s="91"/>
      <c r="GC674" s="91"/>
      <c r="GD674" s="91"/>
      <c r="GE674" s="91"/>
      <c r="GF674" s="91"/>
      <c r="GG674" s="91"/>
      <c r="GH674" s="91"/>
      <c r="GI674" s="91"/>
      <c r="GJ674" s="91"/>
      <c r="GK674" s="127"/>
      <c r="GL674" s="126"/>
      <c r="GM674" s="91"/>
      <c r="GN674" s="91"/>
      <c r="GO674" s="91"/>
      <c r="GP674" s="91"/>
      <c r="GQ674" s="91"/>
      <c r="GR674" s="91"/>
      <c r="GS674" s="91"/>
      <c r="GT674" s="91"/>
      <c r="GU674" s="91"/>
      <c r="GV674" s="91"/>
      <c r="GW674" s="91"/>
      <c r="GX674" s="91"/>
      <c r="GY674" s="91"/>
      <c r="GZ674" s="91"/>
      <c r="HA674" s="91"/>
      <c r="HB674" s="91"/>
      <c r="HC674" s="91"/>
      <c r="HD674" s="91"/>
      <c r="HE674" s="91"/>
      <c r="HF674" s="91"/>
      <c r="HG674" s="91"/>
      <c r="HH674" s="91"/>
      <c r="HI674" s="91"/>
      <c r="HJ674" s="91"/>
      <c r="HK674" s="127"/>
      <c r="HL674" s="126"/>
      <c r="HM674" s="91"/>
      <c r="HN674" s="91"/>
      <c r="HO674" s="91"/>
      <c r="HP674" s="91"/>
      <c r="HQ674" s="91"/>
      <c r="HR674" s="91"/>
      <c r="HS674" s="91"/>
      <c r="HT674" s="91"/>
      <c r="HU674" s="91"/>
      <c r="HV674" s="91"/>
      <c r="HW674" s="91"/>
      <c r="HX674" s="91"/>
      <c r="HY674" s="91"/>
      <c r="HZ674" s="91"/>
      <c r="IA674" s="91"/>
      <c r="IB674" s="91"/>
      <c r="IC674" s="91"/>
      <c r="ID674" s="91"/>
      <c r="IE674" s="91"/>
      <c r="IF674" s="91"/>
      <c r="IG674" s="91"/>
      <c r="IH674" s="91"/>
      <c r="II674" s="91"/>
      <c r="IJ674" s="91"/>
      <c r="IK674" s="127"/>
    </row>
    <row r="675" spans="2:245" x14ac:dyDescent="0.2">
      <c r="B675" s="43"/>
      <c r="C675" s="73"/>
      <c r="D675" s="64"/>
      <c r="E675" s="64"/>
      <c r="F675" s="55"/>
      <c r="G675" s="102"/>
      <c r="H675" s="55"/>
      <c r="I675" s="55"/>
      <c r="J675" s="55"/>
      <c r="K675" s="55"/>
      <c r="L675" s="55"/>
      <c r="M675" s="55"/>
      <c r="N675" s="55"/>
      <c r="O675" s="55"/>
      <c r="P675" s="55"/>
      <c r="Q675" s="55"/>
      <c r="R675" s="55"/>
      <c r="S675" s="55"/>
      <c r="T675" s="55"/>
      <c r="U675" s="55"/>
      <c r="V675" s="55"/>
      <c r="W675" s="55"/>
      <c r="X675" s="55"/>
      <c r="Y675" s="55"/>
      <c r="Z675" s="55"/>
      <c r="AA675" s="55"/>
      <c r="AB675" s="55"/>
      <c r="AC675" s="55"/>
      <c r="AD675" s="55"/>
      <c r="AE675" s="55"/>
      <c r="AF675" s="55"/>
      <c r="AG675" s="55"/>
      <c r="AY675" s="162"/>
      <c r="AZ675" s="162"/>
      <c r="BA675" s="162"/>
      <c r="BB675" s="162"/>
      <c r="BC675" s="162"/>
      <c r="BD675" s="162"/>
      <c r="BE675" s="162"/>
      <c r="BF675" s="162"/>
      <c r="BG675" s="162"/>
      <c r="BH675" s="162"/>
      <c r="BI675" s="162"/>
      <c r="BJ675" s="162"/>
      <c r="BK675" s="162"/>
      <c r="BL675" s="162"/>
      <c r="BM675" s="162"/>
      <c r="BN675" s="162"/>
      <c r="BO675" s="162"/>
      <c r="BP675" s="162"/>
      <c r="BQ675" s="162"/>
      <c r="BR675" s="162"/>
      <c r="BS675" s="162"/>
      <c r="BT675" s="162"/>
      <c r="BU675" s="162"/>
      <c r="BV675" s="162"/>
      <c r="BW675" s="162"/>
      <c r="BX675" s="162"/>
      <c r="BY675" s="162"/>
      <c r="BZ675" s="162"/>
      <c r="CA675" s="162"/>
      <c r="CB675" s="162"/>
      <c r="CC675" s="162"/>
      <c r="CD675" s="162"/>
      <c r="CE675" s="162"/>
      <c r="CF675" s="162"/>
      <c r="CG675" s="162"/>
      <c r="CH675" s="162"/>
      <c r="CI675" s="162"/>
      <c r="CJ675" s="162"/>
      <c r="CK675" s="162"/>
      <c r="CX675" s="98"/>
      <c r="DL675" s="97"/>
      <c r="DX675" s="98"/>
      <c r="EL675" s="97"/>
      <c r="EX675" s="98"/>
      <c r="EY675" s="97"/>
      <c r="FL675" s="126"/>
      <c r="FM675" s="91"/>
      <c r="FN675" s="91"/>
      <c r="FO675" s="91"/>
      <c r="FP675" s="91"/>
      <c r="FQ675" s="91"/>
      <c r="FR675" s="91"/>
      <c r="FS675" s="91"/>
      <c r="FT675" s="91"/>
      <c r="FU675" s="91"/>
      <c r="FV675" s="91"/>
      <c r="FW675" s="91"/>
      <c r="FX675" s="91"/>
      <c r="FY675" s="91"/>
      <c r="FZ675" s="91"/>
      <c r="GA675" s="91"/>
      <c r="GB675" s="91"/>
      <c r="GC675" s="91"/>
      <c r="GD675" s="91"/>
      <c r="GE675" s="91"/>
      <c r="GF675" s="91"/>
      <c r="GG675" s="91"/>
      <c r="GH675" s="91"/>
      <c r="GI675" s="91"/>
      <c r="GJ675" s="91"/>
      <c r="GK675" s="127"/>
      <c r="GL675" s="126"/>
      <c r="GM675" s="91"/>
      <c r="GN675" s="91"/>
      <c r="GO675" s="91"/>
      <c r="GP675" s="91"/>
      <c r="GQ675" s="91"/>
      <c r="GR675" s="91"/>
      <c r="GS675" s="91"/>
      <c r="GT675" s="91"/>
      <c r="GU675" s="91"/>
      <c r="GV675" s="91"/>
      <c r="GW675" s="91"/>
      <c r="GX675" s="91"/>
      <c r="GY675" s="91"/>
      <c r="GZ675" s="91"/>
      <c r="HA675" s="91"/>
      <c r="HB675" s="91"/>
      <c r="HC675" s="91"/>
      <c r="HD675" s="91"/>
      <c r="HE675" s="91"/>
      <c r="HF675" s="91"/>
      <c r="HG675" s="91"/>
      <c r="HH675" s="91"/>
      <c r="HI675" s="91"/>
      <c r="HJ675" s="91"/>
      <c r="HK675" s="127"/>
      <c r="HL675" s="126"/>
      <c r="HM675" s="91"/>
      <c r="HN675" s="91"/>
      <c r="HO675" s="91"/>
      <c r="HP675" s="91"/>
      <c r="HQ675" s="91"/>
      <c r="HR675" s="91"/>
      <c r="HS675" s="91"/>
      <c r="HT675" s="91"/>
      <c r="HU675" s="91"/>
      <c r="HV675" s="91"/>
      <c r="HW675" s="91"/>
      <c r="HX675" s="91"/>
      <c r="HY675" s="91"/>
      <c r="HZ675" s="91"/>
      <c r="IA675" s="91"/>
      <c r="IB675" s="91"/>
      <c r="IC675" s="91"/>
      <c r="ID675" s="91"/>
      <c r="IE675" s="91"/>
      <c r="IF675" s="91"/>
      <c r="IG675" s="91"/>
      <c r="IH675" s="91"/>
      <c r="II675" s="91"/>
      <c r="IJ675" s="91"/>
      <c r="IK675" s="127"/>
    </row>
    <row r="676" spans="2:245" x14ac:dyDescent="0.2">
      <c r="B676" s="43"/>
      <c r="C676" s="73"/>
      <c r="D676" s="64"/>
      <c r="E676" s="64"/>
      <c r="F676" s="55"/>
      <c r="G676" s="102"/>
      <c r="H676" s="55"/>
      <c r="I676" s="55"/>
      <c r="J676" s="55"/>
      <c r="K676" s="55"/>
      <c r="L676" s="55"/>
      <c r="M676" s="55"/>
      <c r="N676" s="55"/>
      <c r="O676" s="55"/>
      <c r="P676" s="55"/>
      <c r="Q676" s="55"/>
      <c r="R676" s="55"/>
      <c r="S676" s="55"/>
      <c r="T676" s="55"/>
      <c r="U676" s="55"/>
      <c r="V676" s="55"/>
      <c r="W676" s="55"/>
      <c r="X676" s="55"/>
      <c r="Y676" s="55"/>
      <c r="Z676" s="55"/>
      <c r="AA676" s="55"/>
      <c r="AB676" s="55"/>
      <c r="AC676" s="55"/>
      <c r="AD676" s="55"/>
      <c r="AE676" s="55"/>
      <c r="AF676" s="55"/>
      <c r="AG676" s="55"/>
      <c r="AY676" s="162"/>
      <c r="AZ676" s="162"/>
      <c r="BA676" s="162"/>
      <c r="BB676" s="162"/>
      <c r="BC676" s="162"/>
      <c r="BD676" s="162"/>
      <c r="BE676" s="162"/>
      <c r="BF676" s="162"/>
      <c r="BG676" s="162"/>
      <c r="BH676" s="162"/>
      <c r="BI676" s="162"/>
      <c r="BJ676" s="162"/>
      <c r="BK676" s="162"/>
      <c r="BL676" s="162"/>
      <c r="BM676" s="162"/>
      <c r="BN676" s="162"/>
      <c r="BO676" s="162"/>
      <c r="BP676" s="162"/>
      <c r="BQ676" s="162"/>
      <c r="BR676" s="162"/>
      <c r="BS676" s="162"/>
      <c r="BT676" s="162"/>
      <c r="BU676" s="162"/>
      <c r="BV676" s="162"/>
      <c r="BW676" s="162"/>
      <c r="BX676" s="162"/>
      <c r="BY676" s="162"/>
      <c r="BZ676" s="162"/>
      <c r="CA676" s="162"/>
      <c r="CB676" s="162"/>
      <c r="CC676" s="162"/>
      <c r="CD676" s="162"/>
      <c r="CE676" s="162"/>
      <c r="CF676" s="162"/>
      <c r="CG676" s="162"/>
      <c r="CH676" s="162"/>
      <c r="CI676" s="162"/>
      <c r="CJ676" s="162"/>
      <c r="CK676" s="162"/>
      <c r="CX676" s="98"/>
      <c r="DL676" s="97"/>
      <c r="DX676" s="98"/>
      <c r="EL676" s="97"/>
      <c r="EX676" s="98"/>
      <c r="EY676" s="97"/>
      <c r="FL676" s="126"/>
      <c r="FM676" s="91"/>
      <c r="FN676" s="91"/>
      <c r="FO676" s="91"/>
      <c r="FP676" s="91"/>
      <c r="FQ676" s="91"/>
      <c r="FR676" s="91"/>
      <c r="FS676" s="91"/>
      <c r="FT676" s="91"/>
      <c r="FU676" s="91"/>
      <c r="FV676" s="91"/>
      <c r="FW676" s="91"/>
      <c r="FX676" s="91"/>
      <c r="FY676" s="91"/>
      <c r="FZ676" s="91"/>
      <c r="GA676" s="91"/>
      <c r="GB676" s="91"/>
      <c r="GC676" s="91"/>
      <c r="GD676" s="91"/>
      <c r="GE676" s="91"/>
      <c r="GF676" s="91"/>
      <c r="GG676" s="91"/>
      <c r="GH676" s="91"/>
      <c r="GI676" s="91"/>
      <c r="GJ676" s="91"/>
      <c r="GK676" s="127"/>
      <c r="GL676" s="126"/>
      <c r="GM676" s="91"/>
      <c r="GN676" s="91"/>
      <c r="GO676" s="91"/>
      <c r="GP676" s="91"/>
      <c r="GQ676" s="91"/>
      <c r="GR676" s="91"/>
      <c r="GS676" s="91"/>
      <c r="GT676" s="91"/>
      <c r="GU676" s="91"/>
      <c r="GV676" s="91"/>
      <c r="GW676" s="91"/>
      <c r="GX676" s="91"/>
      <c r="GY676" s="91"/>
      <c r="GZ676" s="91"/>
      <c r="HA676" s="91"/>
      <c r="HB676" s="91"/>
      <c r="HC676" s="91"/>
      <c r="HD676" s="91"/>
      <c r="HE676" s="91"/>
      <c r="HF676" s="91"/>
      <c r="HG676" s="91"/>
      <c r="HH676" s="91"/>
      <c r="HI676" s="91"/>
      <c r="HJ676" s="91"/>
      <c r="HK676" s="127"/>
      <c r="HL676" s="126"/>
      <c r="HM676" s="91"/>
      <c r="HN676" s="91"/>
      <c r="HO676" s="91"/>
      <c r="HP676" s="91"/>
      <c r="HQ676" s="91"/>
      <c r="HR676" s="91"/>
      <c r="HS676" s="91"/>
      <c r="HT676" s="91"/>
      <c r="HU676" s="91"/>
      <c r="HV676" s="91"/>
      <c r="HW676" s="91"/>
      <c r="HX676" s="91"/>
      <c r="HY676" s="91"/>
      <c r="HZ676" s="91"/>
      <c r="IA676" s="91"/>
      <c r="IB676" s="91"/>
      <c r="IC676" s="91"/>
      <c r="ID676" s="91"/>
      <c r="IE676" s="91"/>
      <c r="IF676" s="91"/>
      <c r="IG676" s="91"/>
      <c r="IH676" s="91"/>
      <c r="II676" s="91"/>
      <c r="IJ676" s="91"/>
      <c r="IK676" s="127"/>
    </row>
    <row r="677" spans="2:245" x14ac:dyDescent="0.2">
      <c r="B677" s="43"/>
      <c r="C677" s="73"/>
      <c r="D677" s="64"/>
      <c r="E677" s="64"/>
      <c r="F677" s="55"/>
      <c r="G677" s="102"/>
      <c r="H677" s="55"/>
      <c r="I677" s="55"/>
      <c r="J677" s="55"/>
      <c r="K677" s="55"/>
      <c r="L677" s="55"/>
      <c r="M677" s="55"/>
      <c r="N677" s="55"/>
      <c r="O677" s="55"/>
      <c r="P677" s="55"/>
      <c r="Q677" s="55"/>
      <c r="R677" s="55"/>
      <c r="S677" s="55"/>
      <c r="T677" s="55"/>
      <c r="U677" s="55"/>
      <c r="V677" s="55"/>
      <c r="W677" s="55"/>
      <c r="X677" s="55"/>
      <c r="Y677" s="55"/>
      <c r="Z677" s="55"/>
      <c r="AA677" s="55"/>
      <c r="AB677" s="55"/>
      <c r="AC677" s="55"/>
      <c r="AD677" s="55"/>
      <c r="AE677" s="55"/>
      <c r="AF677" s="55"/>
      <c r="AG677" s="55"/>
      <c r="AY677" s="162"/>
      <c r="AZ677" s="162"/>
      <c r="BA677" s="162"/>
      <c r="BB677" s="162"/>
      <c r="BC677" s="162"/>
      <c r="BD677" s="162"/>
      <c r="BE677" s="162"/>
      <c r="BF677" s="162"/>
      <c r="BG677" s="162"/>
      <c r="BH677" s="162"/>
      <c r="BI677" s="162"/>
      <c r="BJ677" s="162"/>
      <c r="BK677" s="162"/>
      <c r="BL677" s="162"/>
      <c r="BM677" s="162"/>
      <c r="BN677" s="162"/>
      <c r="BO677" s="162"/>
      <c r="BP677" s="162"/>
      <c r="BQ677" s="162"/>
      <c r="BR677" s="162"/>
      <c r="BS677" s="162"/>
      <c r="BT677" s="162"/>
      <c r="BU677" s="162"/>
      <c r="BV677" s="162"/>
      <c r="BW677" s="162"/>
      <c r="BX677" s="162"/>
      <c r="BY677" s="162"/>
      <c r="BZ677" s="162"/>
      <c r="CA677" s="162"/>
      <c r="CB677" s="162"/>
      <c r="CC677" s="162"/>
      <c r="CD677" s="162"/>
      <c r="CE677" s="162"/>
      <c r="CF677" s="162"/>
      <c r="CG677" s="162"/>
      <c r="CH677" s="162"/>
      <c r="CI677" s="162"/>
      <c r="CJ677" s="162"/>
      <c r="CK677" s="162"/>
      <c r="CX677" s="98"/>
      <c r="DL677" s="97"/>
      <c r="DX677" s="98"/>
      <c r="EL677" s="97"/>
      <c r="EX677" s="98"/>
      <c r="EY677" s="97"/>
      <c r="FL677" s="126"/>
      <c r="FM677" s="91"/>
      <c r="FN677" s="91"/>
      <c r="FO677" s="91"/>
      <c r="FP677" s="91"/>
      <c r="FQ677" s="91"/>
      <c r="FR677" s="91"/>
      <c r="FS677" s="91"/>
      <c r="FT677" s="91"/>
      <c r="FU677" s="91"/>
      <c r="FV677" s="91"/>
      <c r="FW677" s="91"/>
      <c r="FX677" s="91"/>
      <c r="FY677" s="91"/>
      <c r="FZ677" s="91"/>
      <c r="GA677" s="91"/>
      <c r="GB677" s="91"/>
      <c r="GC677" s="91"/>
      <c r="GD677" s="91"/>
      <c r="GE677" s="91"/>
      <c r="GF677" s="91"/>
      <c r="GG677" s="91"/>
      <c r="GH677" s="91"/>
      <c r="GI677" s="91"/>
      <c r="GJ677" s="91"/>
      <c r="GK677" s="127"/>
      <c r="GL677" s="126"/>
      <c r="GM677" s="91"/>
      <c r="GN677" s="91"/>
      <c r="GO677" s="91"/>
      <c r="GP677" s="91"/>
      <c r="GQ677" s="91"/>
      <c r="GR677" s="91"/>
      <c r="GS677" s="91"/>
      <c r="GT677" s="91"/>
      <c r="GU677" s="91"/>
      <c r="GV677" s="91"/>
      <c r="GW677" s="91"/>
      <c r="GX677" s="91"/>
      <c r="GY677" s="91"/>
      <c r="GZ677" s="91"/>
      <c r="HA677" s="91"/>
      <c r="HB677" s="91"/>
      <c r="HC677" s="91"/>
      <c r="HD677" s="91"/>
      <c r="HE677" s="91"/>
      <c r="HF677" s="91"/>
      <c r="HG677" s="91"/>
      <c r="HH677" s="91"/>
      <c r="HI677" s="91"/>
      <c r="HJ677" s="91"/>
      <c r="HK677" s="127"/>
      <c r="HL677" s="126"/>
      <c r="HM677" s="91"/>
      <c r="HN677" s="91"/>
      <c r="HO677" s="91"/>
      <c r="HP677" s="91"/>
      <c r="HQ677" s="91"/>
      <c r="HR677" s="91"/>
      <c r="HS677" s="91"/>
      <c r="HT677" s="91"/>
      <c r="HU677" s="91"/>
      <c r="HV677" s="91"/>
      <c r="HW677" s="91"/>
      <c r="HX677" s="91"/>
      <c r="HY677" s="91"/>
      <c r="HZ677" s="91"/>
      <c r="IA677" s="91"/>
      <c r="IB677" s="91"/>
      <c r="IC677" s="91"/>
      <c r="ID677" s="91"/>
      <c r="IE677" s="91"/>
      <c r="IF677" s="91"/>
      <c r="IG677" s="91"/>
      <c r="IH677" s="91"/>
      <c r="II677" s="91"/>
      <c r="IJ677" s="91"/>
      <c r="IK677" s="127"/>
    </row>
    <row r="678" spans="2:245" x14ac:dyDescent="0.2">
      <c r="B678" s="43"/>
      <c r="C678" s="73"/>
      <c r="D678" s="64"/>
      <c r="E678" s="64"/>
      <c r="F678" s="55"/>
      <c r="G678" s="102"/>
      <c r="H678" s="55"/>
      <c r="I678" s="55"/>
      <c r="J678" s="55"/>
      <c r="K678" s="55"/>
      <c r="L678" s="55"/>
      <c r="M678" s="55"/>
      <c r="N678" s="55"/>
      <c r="O678" s="55"/>
      <c r="P678" s="55"/>
      <c r="Q678" s="55"/>
      <c r="R678" s="55"/>
      <c r="S678" s="55"/>
      <c r="T678" s="55"/>
      <c r="U678" s="55"/>
      <c r="V678" s="55"/>
      <c r="W678" s="55"/>
      <c r="X678" s="55"/>
      <c r="Y678" s="55"/>
      <c r="Z678" s="55"/>
      <c r="AA678" s="55"/>
      <c r="AB678" s="55"/>
      <c r="AC678" s="55"/>
      <c r="AD678" s="55"/>
      <c r="AE678" s="55"/>
      <c r="AF678" s="55"/>
      <c r="AG678" s="55"/>
      <c r="AY678" s="162"/>
      <c r="AZ678" s="162"/>
      <c r="BA678" s="162"/>
      <c r="BB678" s="162"/>
      <c r="BC678" s="162"/>
      <c r="BD678" s="162"/>
      <c r="BE678" s="162"/>
      <c r="BF678" s="162"/>
      <c r="BG678" s="162"/>
      <c r="BH678" s="162"/>
      <c r="BI678" s="162"/>
      <c r="BJ678" s="162"/>
      <c r="BK678" s="162"/>
      <c r="BL678" s="162"/>
      <c r="BM678" s="162"/>
      <c r="BN678" s="162"/>
      <c r="BO678" s="162"/>
      <c r="BP678" s="162"/>
      <c r="BQ678" s="162"/>
      <c r="BR678" s="162"/>
      <c r="BS678" s="162"/>
      <c r="BT678" s="162"/>
      <c r="BU678" s="162"/>
      <c r="BV678" s="162"/>
      <c r="BW678" s="162"/>
      <c r="BX678" s="162"/>
      <c r="BY678" s="162"/>
      <c r="BZ678" s="162"/>
      <c r="CA678" s="162"/>
      <c r="CB678" s="162"/>
      <c r="CC678" s="162"/>
      <c r="CD678" s="162"/>
      <c r="CE678" s="162"/>
      <c r="CF678" s="162"/>
      <c r="CG678" s="162"/>
      <c r="CH678" s="162"/>
      <c r="CI678" s="162"/>
      <c r="CJ678" s="162"/>
      <c r="CK678" s="162"/>
      <c r="CX678" s="98"/>
      <c r="DL678" s="97"/>
      <c r="DX678" s="98"/>
      <c r="EL678" s="97"/>
      <c r="EX678" s="98"/>
      <c r="EY678" s="97"/>
      <c r="FL678" s="126"/>
      <c r="FM678" s="91"/>
      <c r="FN678" s="91"/>
      <c r="FO678" s="91"/>
      <c r="FP678" s="91"/>
      <c r="FQ678" s="91"/>
      <c r="FR678" s="91"/>
      <c r="FS678" s="91"/>
      <c r="FT678" s="91"/>
      <c r="FU678" s="91"/>
      <c r="FV678" s="91"/>
      <c r="FW678" s="91"/>
      <c r="FX678" s="91"/>
      <c r="FY678" s="91"/>
      <c r="FZ678" s="91"/>
      <c r="GA678" s="91"/>
      <c r="GB678" s="91"/>
      <c r="GC678" s="91"/>
      <c r="GD678" s="91"/>
      <c r="GE678" s="91"/>
      <c r="GF678" s="91"/>
      <c r="GG678" s="91"/>
      <c r="GH678" s="91"/>
      <c r="GI678" s="91"/>
      <c r="GJ678" s="91"/>
      <c r="GK678" s="127"/>
      <c r="GL678" s="126"/>
      <c r="GM678" s="91"/>
      <c r="GN678" s="91"/>
      <c r="GO678" s="91"/>
      <c r="GP678" s="91"/>
      <c r="GQ678" s="91"/>
      <c r="GR678" s="91"/>
      <c r="GS678" s="91"/>
      <c r="GT678" s="91"/>
      <c r="GU678" s="91"/>
      <c r="GV678" s="91"/>
      <c r="GW678" s="91"/>
      <c r="GX678" s="91"/>
      <c r="GY678" s="91"/>
      <c r="GZ678" s="91"/>
      <c r="HA678" s="91"/>
      <c r="HB678" s="91"/>
      <c r="HC678" s="91"/>
      <c r="HD678" s="91"/>
      <c r="HE678" s="91"/>
      <c r="HF678" s="91"/>
      <c r="HG678" s="91"/>
      <c r="HH678" s="91"/>
      <c r="HI678" s="91"/>
      <c r="HJ678" s="91"/>
      <c r="HK678" s="127"/>
      <c r="HL678" s="126"/>
      <c r="HM678" s="91"/>
      <c r="HN678" s="91"/>
      <c r="HO678" s="91"/>
      <c r="HP678" s="91"/>
      <c r="HQ678" s="91"/>
      <c r="HR678" s="91"/>
      <c r="HS678" s="91"/>
      <c r="HT678" s="91"/>
      <c r="HU678" s="91"/>
      <c r="HV678" s="91"/>
      <c r="HW678" s="91"/>
      <c r="HX678" s="91"/>
      <c r="HY678" s="91"/>
      <c r="HZ678" s="91"/>
      <c r="IA678" s="91"/>
      <c r="IB678" s="91"/>
      <c r="IC678" s="91"/>
      <c r="ID678" s="91"/>
      <c r="IE678" s="91"/>
      <c r="IF678" s="91"/>
      <c r="IG678" s="91"/>
      <c r="IH678" s="91"/>
      <c r="II678" s="91"/>
      <c r="IJ678" s="91"/>
      <c r="IK678" s="127"/>
    </row>
    <row r="679" spans="2:245" x14ac:dyDescent="0.2">
      <c r="B679" s="43"/>
      <c r="C679" s="73"/>
      <c r="D679" s="64"/>
      <c r="E679" s="64"/>
      <c r="F679" s="55"/>
      <c r="G679" s="102"/>
      <c r="H679" s="55"/>
      <c r="I679" s="55"/>
      <c r="J679" s="55"/>
      <c r="K679" s="55"/>
      <c r="L679" s="55"/>
      <c r="M679" s="55"/>
      <c r="N679" s="55"/>
      <c r="O679" s="55"/>
      <c r="P679" s="55"/>
      <c r="Q679" s="55"/>
      <c r="R679" s="55"/>
      <c r="S679" s="55"/>
      <c r="T679" s="55"/>
      <c r="U679" s="55"/>
      <c r="V679" s="55"/>
      <c r="W679" s="55"/>
      <c r="X679" s="55"/>
      <c r="Y679" s="55"/>
      <c r="Z679" s="55"/>
      <c r="AA679" s="55"/>
      <c r="AB679" s="55"/>
      <c r="AC679" s="55"/>
      <c r="AD679" s="55"/>
      <c r="AE679" s="55"/>
      <c r="AF679" s="55"/>
      <c r="AG679" s="55"/>
      <c r="AY679" s="162"/>
      <c r="AZ679" s="162"/>
      <c r="BA679" s="162"/>
      <c r="BB679" s="162"/>
      <c r="BC679" s="162"/>
      <c r="BD679" s="162"/>
      <c r="BE679" s="162"/>
      <c r="BF679" s="162"/>
      <c r="BG679" s="162"/>
      <c r="BH679" s="162"/>
      <c r="BI679" s="162"/>
      <c r="BJ679" s="162"/>
      <c r="BK679" s="162"/>
      <c r="BL679" s="162"/>
      <c r="BM679" s="162"/>
      <c r="BN679" s="162"/>
      <c r="BO679" s="162"/>
      <c r="BP679" s="162"/>
      <c r="BQ679" s="162"/>
      <c r="BR679" s="162"/>
      <c r="BS679" s="162"/>
      <c r="BT679" s="162"/>
      <c r="BU679" s="162"/>
      <c r="BV679" s="162"/>
      <c r="BW679" s="162"/>
      <c r="BX679" s="162"/>
      <c r="BY679" s="162"/>
      <c r="BZ679" s="162"/>
      <c r="CA679" s="162"/>
      <c r="CB679" s="162"/>
      <c r="CC679" s="162"/>
      <c r="CD679" s="162"/>
      <c r="CE679" s="162"/>
      <c r="CF679" s="162"/>
      <c r="CG679" s="162"/>
      <c r="CH679" s="162"/>
      <c r="CI679" s="162"/>
      <c r="CJ679" s="162"/>
      <c r="CK679" s="162"/>
      <c r="CX679" s="98"/>
      <c r="DL679" s="97"/>
      <c r="DX679" s="98"/>
      <c r="EL679" s="97"/>
      <c r="EX679" s="98"/>
      <c r="EY679" s="97"/>
      <c r="FL679" s="126"/>
      <c r="FM679" s="91"/>
      <c r="FN679" s="91"/>
      <c r="FO679" s="91"/>
      <c r="FP679" s="91"/>
      <c r="FQ679" s="91"/>
      <c r="FR679" s="91"/>
      <c r="FS679" s="91"/>
      <c r="FT679" s="91"/>
      <c r="FU679" s="91"/>
      <c r="FV679" s="91"/>
      <c r="FW679" s="91"/>
      <c r="FX679" s="91"/>
      <c r="FY679" s="91"/>
      <c r="FZ679" s="91"/>
      <c r="GA679" s="91"/>
      <c r="GB679" s="91"/>
      <c r="GC679" s="91"/>
      <c r="GD679" s="91"/>
      <c r="GE679" s="91"/>
      <c r="GF679" s="91"/>
      <c r="GG679" s="91"/>
      <c r="GH679" s="91"/>
      <c r="GI679" s="91"/>
      <c r="GJ679" s="91"/>
      <c r="GK679" s="127"/>
      <c r="GL679" s="126"/>
      <c r="GM679" s="91"/>
      <c r="GN679" s="91"/>
      <c r="GO679" s="91"/>
      <c r="GP679" s="91"/>
      <c r="GQ679" s="91"/>
      <c r="GR679" s="91"/>
      <c r="GS679" s="91"/>
      <c r="GT679" s="91"/>
      <c r="GU679" s="91"/>
      <c r="GV679" s="91"/>
      <c r="GW679" s="91"/>
      <c r="GX679" s="91"/>
      <c r="GY679" s="91"/>
      <c r="GZ679" s="91"/>
      <c r="HA679" s="91"/>
      <c r="HB679" s="91"/>
      <c r="HC679" s="91"/>
      <c r="HD679" s="91"/>
      <c r="HE679" s="91"/>
      <c r="HF679" s="91"/>
      <c r="HG679" s="91"/>
      <c r="HH679" s="91"/>
      <c r="HI679" s="91"/>
      <c r="HJ679" s="91"/>
      <c r="HK679" s="127"/>
      <c r="HL679" s="126"/>
      <c r="HM679" s="91"/>
      <c r="HN679" s="91"/>
      <c r="HO679" s="91"/>
      <c r="HP679" s="91"/>
      <c r="HQ679" s="91"/>
      <c r="HR679" s="91"/>
      <c r="HS679" s="91"/>
      <c r="HT679" s="91"/>
      <c r="HU679" s="91"/>
      <c r="HV679" s="91"/>
      <c r="HW679" s="91"/>
      <c r="HX679" s="91"/>
      <c r="HY679" s="91"/>
      <c r="HZ679" s="91"/>
      <c r="IA679" s="91"/>
      <c r="IB679" s="91"/>
      <c r="IC679" s="91"/>
      <c r="ID679" s="91"/>
      <c r="IE679" s="91"/>
      <c r="IF679" s="91"/>
      <c r="IG679" s="91"/>
      <c r="IH679" s="91"/>
      <c r="II679" s="91"/>
      <c r="IJ679" s="91"/>
      <c r="IK679" s="127"/>
    </row>
    <row r="680" spans="2:245" x14ac:dyDescent="0.2">
      <c r="B680" s="43"/>
      <c r="C680" s="73"/>
      <c r="D680" s="64"/>
      <c r="E680" s="64"/>
      <c r="F680" s="55"/>
      <c r="G680" s="102"/>
      <c r="H680" s="55"/>
      <c r="I680" s="55"/>
      <c r="J680" s="55"/>
      <c r="K680" s="55"/>
      <c r="L680" s="55"/>
      <c r="M680" s="55"/>
      <c r="N680" s="55"/>
      <c r="O680" s="55"/>
      <c r="P680" s="55"/>
      <c r="Q680" s="55"/>
      <c r="R680" s="55"/>
      <c r="S680" s="55"/>
      <c r="T680" s="55"/>
      <c r="U680" s="55"/>
      <c r="V680" s="55"/>
      <c r="W680" s="55"/>
      <c r="X680" s="55"/>
      <c r="Y680" s="55"/>
      <c r="Z680" s="55"/>
      <c r="AA680" s="55"/>
      <c r="AB680" s="55"/>
      <c r="AC680" s="55"/>
      <c r="AD680" s="55"/>
      <c r="AE680" s="55"/>
      <c r="AF680" s="55"/>
      <c r="AG680" s="55"/>
      <c r="AY680" s="162"/>
      <c r="AZ680" s="162"/>
      <c r="BA680" s="162"/>
      <c r="BB680" s="162"/>
      <c r="BC680" s="162"/>
      <c r="BD680" s="162"/>
      <c r="BE680" s="162"/>
      <c r="BF680" s="162"/>
      <c r="BG680" s="162"/>
      <c r="BH680" s="162"/>
      <c r="BI680" s="162"/>
      <c r="BJ680" s="162"/>
      <c r="BK680" s="162"/>
      <c r="BL680" s="162"/>
      <c r="BM680" s="162"/>
      <c r="BN680" s="162"/>
      <c r="BO680" s="162"/>
      <c r="BP680" s="162"/>
      <c r="BQ680" s="162"/>
      <c r="BR680" s="162"/>
      <c r="BS680" s="162"/>
      <c r="BT680" s="162"/>
      <c r="BU680" s="162"/>
      <c r="BV680" s="162"/>
      <c r="BW680" s="162"/>
      <c r="BX680" s="162"/>
      <c r="BY680" s="162"/>
      <c r="BZ680" s="162"/>
      <c r="CA680" s="162"/>
      <c r="CB680" s="162"/>
      <c r="CC680" s="162"/>
      <c r="CD680" s="162"/>
      <c r="CE680" s="162"/>
      <c r="CF680" s="162"/>
      <c r="CG680" s="162"/>
      <c r="CH680" s="162"/>
      <c r="CI680" s="162"/>
      <c r="CJ680" s="162"/>
      <c r="CK680" s="162"/>
      <c r="CX680" s="98"/>
      <c r="DL680" s="97"/>
      <c r="DX680" s="98"/>
      <c r="EL680" s="97"/>
      <c r="EX680" s="98"/>
      <c r="EY680" s="97"/>
      <c r="FL680" s="126"/>
      <c r="FM680" s="91"/>
      <c r="FN680" s="91"/>
      <c r="FO680" s="91"/>
      <c r="FP680" s="91"/>
      <c r="FQ680" s="91"/>
      <c r="FR680" s="91"/>
      <c r="FS680" s="91"/>
      <c r="FT680" s="91"/>
      <c r="FU680" s="91"/>
      <c r="FV680" s="91"/>
      <c r="FW680" s="91"/>
      <c r="FX680" s="91"/>
      <c r="FY680" s="91"/>
      <c r="FZ680" s="91"/>
      <c r="GA680" s="91"/>
      <c r="GB680" s="91"/>
      <c r="GC680" s="91"/>
      <c r="GD680" s="91"/>
      <c r="GE680" s="91"/>
      <c r="GF680" s="91"/>
      <c r="GG680" s="91"/>
      <c r="GH680" s="91"/>
      <c r="GI680" s="91"/>
      <c r="GJ680" s="91"/>
      <c r="GK680" s="127"/>
      <c r="GL680" s="126"/>
      <c r="GM680" s="91"/>
      <c r="GN680" s="91"/>
      <c r="GO680" s="91"/>
      <c r="GP680" s="91"/>
      <c r="GQ680" s="91"/>
      <c r="GR680" s="91"/>
      <c r="GS680" s="91"/>
      <c r="GT680" s="91"/>
      <c r="GU680" s="91"/>
      <c r="GV680" s="91"/>
      <c r="GW680" s="91"/>
      <c r="GX680" s="91"/>
      <c r="GY680" s="91"/>
      <c r="GZ680" s="91"/>
      <c r="HA680" s="91"/>
      <c r="HB680" s="91"/>
      <c r="HC680" s="91"/>
      <c r="HD680" s="91"/>
      <c r="HE680" s="91"/>
      <c r="HF680" s="91"/>
      <c r="HG680" s="91"/>
      <c r="HH680" s="91"/>
      <c r="HI680" s="91"/>
      <c r="HJ680" s="91"/>
      <c r="HK680" s="127"/>
      <c r="HL680" s="126"/>
      <c r="HM680" s="91"/>
      <c r="HN680" s="91"/>
      <c r="HO680" s="91"/>
      <c r="HP680" s="91"/>
      <c r="HQ680" s="91"/>
      <c r="HR680" s="91"/>
      <c r="HS680" s="91"/>
      <c r="HT680" s="91"/>
      <c r="HU680" s="91"/>
      <c r="HV680" s="91"/>
      <c r="HW680" s="91"/>
      <c r="HX680" s="91"/>
      <c r="HY680" s="91"/>
      <c r="HZ680" s="91"/>
      <c r="IA680" s="91"/>
      <c r="IB680" s="91"/>
      <c r="IC680" s="91"/>
      <c r="ID680" s="91"/>
      <c r="IE680" s="91"/>
      <c r="IF680" s="91"/>
      <c r="IG680" s="91"/>
      <c r="IH680" s="91"/>
      <c r="II680" s="91"/>
      <c r="IJ680" s="91"/>
      <c r="IK680" s="127"/>
    </row>
    <row r="681" spans="2:245" x14ac:dyDescent="0.2">
      <c r="B681" s="43"/>
      <c r="C681" s="73"/>
      <c r="D681" s="64"/>
      <c r="E681" s="64"/>
      <c r="F681" s="55"/>
      <c r="G681" s="102"/>
      <c r="H681" s="55"/>
      <c r="I681" s="55"/>
      <c r="J681" s="55"/>
      <c r="K681" s="55"/>
      <c r="L681" s="55"/>
      <c r="M681" s="55"/>
      <c r="N681" s="55"/>
      <c r="O681" s="55"/>
      <c r="P681" s="55"/>
      <c r="Q681" s="55"/>
      <c r="R681" s="55"/>
      <c r="S681" s="55"/>
      <c r="T681" s="55"/>
      <c r="U681" s="55"/>
      <c r="V681" s="55"/>
      <c r="W681" s="55"/>
      <c r="X681" s="55"/>
      <c r="Y681" s="55"/>
      <c r="Z681" s="55"/>
      <c r="AA681" s="55"/>
      <c r="AB681" s="55"/>
      <c r="AC681" s="55"/>
      <c r="AD681" s="55"/>
      <c r="AE681" s="55"/>
      <c r="AF681" s="55"/>
      <c r="AG681" s="55"/>
      <c r="AY681" s="162"/>
      <c r="AZ681" s="162"/>
      <c r="BA681" s="162"/>
      <c r="BB681" s="162"/>
      <c r="BC681" s="162"/>
      <c r="BD681" s="162"/>
      <c r="BE681" s="162"/>
      <c r="BF681" s="162"/>
      <c r="BG681" s="162"/>
      <c r="BH681" s="162"/>
      <c r="BI681" s="162"/>
      <c r="BJ681" s="162"/>
      <c r="BK681" s="162"/>
      <c r="BL681" s="162"/>
      <c r="BM681" s="162"/>
      <c r="BN681" s="162"/>
      <c r="BO681" s="162"/>
      <c r="BP681" s="162"/>
      <c r="BQ681" s="162"/>
      <c r="BR681" s="162"/>
      <c r="BS681" s="162"/>
      <c r="BT681" s="162"/>
      <c r="BU681" s="162"/>
      <c r="BV681" s="162"/>
      <c r="BW681" s="162"/>
      <c r="BX681" s="162"/>
      <c r="BY681" s="162"/>
      <c r="BZ681" s="162"/>
      <c r="CA681" s="162"/>
      <c r="CB681" s="162"/>
      <c r="CC681" s="162"/>
      <c r="CD681" s="162"/>
      <c r="CE681" s="162"/>
      <c r="CF681" s="162"/>
      <c r="CG681" s="162"/>
      <c r="CH681" s="162"/>
      <c r="CI681" s="162"/>
      <c r="CJ681" s="162"/>
      <c r="CK681" s="162"/>
      <c r="CX681" s="98"/>
      <c r="DL681" s="97"/>
      <c r="DX681" s="98"/>
      <c r="EL681" s="97"/>
      <c r="EX681" s="98"/>
      <c r="EY681" s="97"/>
      <c r="FL681" s="126"/>
      <c r="FM681" s="91"/>
      <c r="FN681" s="91"/>
      <c r="FO681" s="91"/>
      <c r="FP681" s="91"/>
      <c r="FQ681" s="91"/>
      <c r="FR681" s="91"/>
      <c r="FS681" s="91"/>
      <c r="FT681" s="91"/>
      <c r="FU681" s="91"/>
      <c r="FV681" s="91"/>
      <c r="FW681" s="91"/>
      <c r="FX681" s="91"/>
      <c r="FY681" s="91"/>
      <c r="FZ681" s="91"/>
      <c r="GA681" s="91"/>
      <c r="GB681" s="91"/>
      <c r="GC681" s="91"/>
      <c r="GD681" s="91"/>
      <c r="GE681" s="91"/>
      <c r="GF681" s="91"/>
      <c r="GG681" s="91"/>
      <c r="GH681" s="91"/>
      <c r="GI681" s="91"/>
      <c r="GJ681" s="91"/>
      <c r="GK681" s="127"/>
      <c r="GL681" s="126"/>
      <c r="GM681" s="91"/>
      <c r="GN681" s="91"/>
      <c r="GO681" s="91"/>
      <c r="GP681" s="91"/>
      <c r="GQ681" s="91"/>
      <c r="GR681" s="91"/>
      <c r="GS681" s="91"/>
      <c r="GT681" s="91"/>
      <c r="GU681" s="91"/>
      <c r="GV681" s="91"/>
      <c r="GW681" s="91"/>
      <c r="GX681" s="91"/>
      <c r="GY681" s="91"/>
      <c r="GZ681" s="91"/>
      <c r="HA681" s="91"/>
      <c r="HB681" s="91"/>
      <c r="HC681" s="91"/>
      <c r="HD681" s="91"/>
      <c r="HE681" s="91"/>
      <c r="HF681" s="91"/>
      <c r="HG681" s="91"/>
      <c r="HH681" s="91"/>
      <c r="HI681" s="91"/>
      <c r="HJ681" s="91"/>
      <c r="HK681" s="127"/>
      <c r="HL681" s="126"/>
      <c r="HM681" s="91"/>
      <c r="HN681" s="91"/>
      <c r="HO681" s="91"/>
      <c r="HP681" s="91"/>
      <c r="HQ681" s="91"/>
      <c r="HR681" s="91"/>
      <c r="HS681" s="91"/>
      <c r="HT681" s="91"/>
      <c r="HU681" s="91"/>
      <c r="HV681" s="91"/>
      <c r="HW681" s="91"/>
      <c r="HX681" s="91"/>
      <c r="HY681" s="91"/>
      <c r="HZ681" s="91"/>
      <c r="IA681" s="91"/>
      <c r="IB681" s="91"/>
      <c r="IC681" s="91"/>
      <c r="ID681" s="91"/>
      <c r="IE681" s="91"/>
      <c r="IF681" s="91"/>
      <c r="IG681" s="91"/>
      <c r="IH681" s="91"/>
      <c r="II681" s="91"/>
      <c r="IJ681" s="91"/>
      <c r="IK681" s="127"/>
    </row>
    <row r="682" spans="2:245" x14ac:dyDescent="0.2">
      <c r="B682" s="43"/>
      <c r="C682" s="73"/>
      <c r="D682" s="64"/>
      <c r="E682" s="64"/>
      <c r="F682" s="55"/>
      <c r="G682" s="102"/>
      <c r="H682" s="55"/>
      <c r="I682" s="55"/>
      <c r="J682" s="55"/>
      <c r="K682" s="55"/>
      <c r="L682" s="55"/>
      <c r="M682" s="55"/>
      <c r="N682" s="55"/>
      <c r="O682" s="55"/>
      <c r="P682" s="55"/>
      <c r="Q682" s="55"/>
      <c r="R682" s="55"/>
      <c r="S682" s="55"/>
      <c r="T682" s="55"/>
      <c r="U682" s="55"/>
      <c r="V682" s="55"/>
      <c r="W682" s="55"/>
      <c r="X682" s="55"/>
      <c r="Y682" s="55"/>
      <c r="Z682" s="55"/>
      <c r="AA682" s="55"/>
      <c r="AB682" s="55"/>
      <c r="AC682" s="55"/>
      <c r="AD682" s="55"/>
      <c r="AE682" s="55"/>
      <c r="AF682" s="55"/>
      <c r="AG682" s="55"/>
      <c r="AY682" s="162"/>
      <c r="AZ682" s="162"/>
      <c r="BA682" s="162"/>
      <c r="BB682" s="162"/>
      <c r="BC682" s="162"/>
      <c r="BD682" s="162"/>
      <c r="BE682" s="162"/>
      <c r="BF682" s="162"/>
      <c r="BG682" s="162"/>
      <c r="BH682" s="162"/>
      <c r="BI682" s="162"/>
      <c r="BJ682" s="162"/>
      <c r="BK682" s="162"/>
      <c r="BL682" s="162"/>
      <c r="BM682" s="162"/>
      <c r="BN682" s="162"/>
      <c r="BO682" s="162"/>
      <c r="BP682" s="162"/>
      <c r="BQ682" s="162"/>
      <c r="BR682" s="162"/>
      <c r="BS682" s="162"/>
      <c r="BT682" s="162"/>
      <c r="BU682" s="162"/>
      <c r="BV682" s="162"/>
      <c r="BW682" s="162"/>
      <c r="BX682" s="162"/>
      <c r="BY682" s="162"/>
      <c r="BZ682" s="162"/>
      <c r="CA682" s="162"/>
      <c r="CB682" s="162"/>
      <c r="CC682" s="162"/>
      <c r="CD682" s="162"/>
      <c r="CE682" s="162"/>
      <c r="CF682" s="162"/>
      <c r="CG682" s="162"/>
      <c r="CH682" s="162"/>
      <c r="CI682" s="162"/>
      <c r="CJ682" s="162"/>
      <c r="CK682" s="162"/>
      <c r="CX682" s="98"/>
      <c r="DL682" s="97"/>
      <c r="DX682" s="98"/>
      <c r="EL682" s="97"/>
      <c r="EX682" s="98"/>
      <c r="EY682" s="97"/>
      <c r="FL682" s="126"/>
      <c r="FM682" s="91"/>
      <c r="FN682" s="91"/>
      <c r="FO682" s="91"/>
      <c r="FP682" s="91"/>
      <c r="FQ682" s="91"/>
      <c r="FR682" s="91"/>
      <c r="FS682" s="91"/>
      <c r="FT682" s="91"/>
      <c r="FU682" s="91"/>
      <c r="FV682" s="91"/>
      <c r="FW682" s="91"/>
      <c r="FX682" s="91"/>
      <c r="FY682" s="91"/>
      <c r="FZ682" s="91"/>
      <c r="GA682" s="91"/>
      <c r="GB682" s="91"/>
      <c r="GC682" s="91"/>
      <c r="GD682" s="91"/>
      <c r="GE682" s="91"/>
      <c r="GF682" s="91"/>
      <c r="GG682" s="91"/>
      <c r="GH682" s="91"/>
      <c r="GI682" s="91"/>
      <c r="GJ682" s="91"/>
      <c r="GK682" s="127"/>
      <c r="GL682" s="126"/>
      <c r="GM682" s="91"/>
      <c r="GN682" s="91"/>
      <c r="GO682" s="91"/>
      <c r="GP682" s="91"/>
      <c r="GQ682" s="91"/>
      <c r="GR682" s="91"/>
      <c r="GS682" s="91"/>
      <c r="GT682" s="91"/>
      <c r="GU682" s="91"/>
      <c r="GV682" s="91"/>
      <c r="GW682" s="91"/>
      <c r="GX682" s="91"/>
      <c r="GY682" s="91"/>
      <c r="GZ682" s="91"/>
      <c r="HA682" s="91"/>
      <c r="HB682" s="91"/>
      <c r="HC682" s="91"/>
      <c r="HD682" s="91"/>
      <c r="HE682" s="91"/>
      <c r="HF682" s="91"/>
      <c r="HG682" s="91"/>
      <c r="HH682" s="91"/>
      <c r="HI682" s="91"/>
      <c r="HJ682" s="91"/>
      <c r="HK682" s="127"/>
      <c r="HL682" s="126"/>
      <c r="HM682" s="91"/>
      <c r="HN682" s="91"/>
      <c r="HO682" s="91"/>
      <c r="HP682" s="91"/>
      <c r="HQ682" s="91"/>
      <c r="HR682" s="91"/>
      <c r="HS682" s="91"/>
      <c r="HT682" s="91"/>
      <c r="HU682" s="91"/>
      <c r="HV682" s="91"/>
      <c r="HW682" s="91"/>
      <c r="HX682" s="91"/>
      <c r="HY682" s="91"/>
      <c r="HZ682" s="91"/>
      <c r="IA682" s="91"/>
      <c r="IB682" s="91"/>
      <c r="IC682" s="91"/>
      <c r="ID682" s="91"/>
      <c r="IE682" s="91"/>
      <c r="IF682" s="91"/>
      <c r="IG682" s="91"/>
      <c r="IH682" s="91"/>
      <c r="II682" s="91"/>
      <c r="IJ682" s="91"/>
      <c r="IK682" s="127"/>
    </row>
    <row r="683" spans="2:245" x14ac:dyDescent="0.2">
      <c r="B683" s="43"/>
      <c r="C683" s="73"/>
      <c r="D683" s="64"/>
      <c r="E683" s="64"/>
      <c r="F683" s="55"/>
      <c r="G683" s="102"/>
      <c r="H683" s="55"/>
      <c r="I683" s="55"/>
      <c r="J683" s="55"/>
      <c r="K683" s="55"/>
      <c r="L683" s="55"/>
      <c r="M683" s="55"/>
      <c r="N683" s="55"/>
      <c r="O683" s="55"/>
      <c r="P683" s="55"/>
      <c r="Q683" s="55"/>
      <c r="R683" s="55"/>
      <c r="S683" s="55"/>
      <c r="T683" s="55"/>
      <c r="U683" s="55"/>
      <c r="V683" s="55"/>
      <c r="W683" s="55"/>
      <c r="X683" s="55"/>
      <c r="Y683" s="55"/>
      <c r="Z683" s="55"/>
      <c r="AA683" s="55"/>
      <c r="AB683" s="55"/>
      <c r="AC683" s="55"/>
      <c r="AD683" s="55"/>
      <c r="AE683" s="55"/>
      <c r="AF683" s="55"/>
      <c r="AG683" s="55"/>
      <c r="AY683" s="162"/>
      <c r="AZ683" s="162"/>
      <c r="BA683" s="162"/>
      <c r="BB683" s="162"/>
      <c r="BC683" s="162"/>
      <c r="BD683" s="162"/>
      <c r="BE683" s="162"/>
      <c r="BF683" s="162"/>
      <c r="BG683" s="162"/>
      <c r="BH683" s="162"/>
      <c r="BI683" s="162"/>
      <c r="BJ683" s="162"/>
      <c r="BK683" s="162"/>
      <c r="BL683" s="162"/>
      <c r="BM683" s="162"/>
      <c r="BN683" s="162"/>
      <c r="BO683" s="162"/>
      <c r="BP683" s="162"/>
      <c r="BQ683" s="162"/>
      <c r="BR683" s="162"/>
      <c r="BS683" s="162"/>
      <c r="BT683" s="162"/>
      <c r="BU683" s="162"/>
      <c r="BV683" s="162"/>
      <c r="BW683" s="162"/>
      <c r="BX683" s="162"/>
      <c r="BY683" s="162"/>
      <c r="BZ683" s="162"/>
      <c r="CA683" s="162"/>
      <c r="CB683" s="162"/>
      <c r="CC683" s="162"/>
      <c r="CD683" s="162"/>
      <c r="CE683" s="162"/>
      <c r="CF683" s="162"/>
      <c r="CG683" s="162"/>
      <c r="CH683" s="162"/>
      <c r="CI683" s="162"/>
      <c r="CJ683" s="162"/>
      <c r="CK683" s="162"/>
      <c r="CX683" s="98"/>
      <c r="DL683" s="97"/>
      <c r="DX683" s="98"/>
      <c r="EL683" s="97"/>
      <c r="EX683" s="98"/>
      <c r="EY683" s="97"/>
      <c r="FL683" s="126"/>
      <c r="FM683" s="91"/>
      <c r="FN683" s="91"/>
      <c r="FO683" s="91"/>
      <c r="FP683" s="91"/>
      <c r="FQ683" s="91"/>
      <c r="FR683" s="91"/>
      <c r="FS683" s="91"/>
      <c r="FT683" s="91"/>
      <c r="FU683" s="91"/>
      <c r="FV683" s="91"/>
      <c r="FW683" s="91"/>
      <c r="FX683" s="91"/>
      <c r="FY683" s="91"/>
      <c r="FZ683" s="91"/>
      <c r="GA683" s="91"/>
      <c r="GB683" s="91"/>
      <c r="GC683" s="91"/>
      <c r="GD683" s="91"/>
      <c r="GE683" s="91"/>
      <c r="GF683" s="91"/>
      <c r="GG683" s="91"/>
      <c r="GH683" s="91"/>
      <c r="GI683" s="91"/>
      <c r="GJ683" s="91"/>
      <c r="GK683" s="127"/>
      <c r="GL683" s="126"/>
      <c r="GM683" s="91"/>
      <c r="GN683" s="91"/>
      <c r="GO683" s="91"/>
      <c r="GP683" s="91"/>
      <c r="GQ683" s="91"/>
      <c r="GR683" s="91"/>
      <c r="GS683" s="91"/>
      <c r="GT683" s="91"/>
      <c r="GU683" s="91"/>
      <c r="GV683" s="91"/>
      <c r="GW683" s="91"/>
      <c r="GX683" s="91"/>
      <c r="GY683" s="91"/>
      <c r="GZ683" s="91"/>
      <c r="HA683" s="91"/>
      <c r="HB683" s="91"/>
      <c r="HC683" s="91"/>
      <c r="HD683" s="91"/>
      <c r="HE683" s="91"/>
      <c r="HF683" s="91"/>
      <c r="HG683" s="91"/>
      <c r="HH683" s="91"/>
      <c r="HI683" s="91"/>
      <c r="HJ683" s="91"/>
      <c r="HK683" s="127"/>
      <c r="HL683" s="126"/>
      <c r="HM683" s="91"/>
      <c r="HN683" s="91"/>
      <c r="HO683" s="91"/>
      <c r="HP683" s="91"/>
      <c r="HQ683" s="91"/>
      <c r="HR683" s="91"/>
      <c r="HS683" s="91"/>
      <c r="HT683" s="91"/>
      <c r="HU683" s="91"/>
      <c r="HV683" s="91"/>
      <c r="HW683" s="91"/>
      <c r="HX683" s="91"/>
      <c r="HY683" s="91"/>
      <c r="HZ683" s="91"/>
      <c r="IA683" s="91"/>
      <c r="IB683" s="91"/>
      <c r="IC683" s="91"/>
      <c r="ID683" s="91"/>
      <c r="IE683" s="91"/>
      <c r="IF683" s="91"/>
      <c r="IG683" s="91"/>
      <c r="IH683" s="91"/>
      <c r="II683" s="91"/>
      <c r="IJ683" s="91"/>
      <c r="IK683" s="127"/>
    </row>
    <row r="684" spans="2:245" x14ac:dyDescent="0.2">
      <c r="B684" s="43"/>
      <c r="C684" s="73"/>
      <c r="D684" s="64"/>
      <c r="E684" s="64"/>
      <c r="F684" s="55"/>
      <c r="G684" s="102"/>
      <c r="H684" s="55"/>
      <c r="I684" s="55"/>
      <c r="J684" s="55"/>
      <c r="K684" s="55"/>
      <c r="L684" s="55"/>
      <c r="M684" s="55"/>
      <c r="N684" s="55"/>
      <c r="O684" s="55"/>
      <c r="P684" s="55"/>
      <c r="Q684" s="55"/>
      <c r="R684" s="55"/>
      <c r="S684" s="55"/>
      <c r="T684" s="55"/>
      <c r="U684" s="55"/>
      <c r="V684" s="55"/>
      <c r="W684" s="55"/>
      <c r="X684" s="55"/>
      <c r="Y684" s="55"/>
      <c r="Z684" s="55"/>
      <c r="AA684" s="55"/>
      <c r="AB684" s="55"/>
      <c r="AC684" s="55"/>
      <c r="AD684" s="55"/>
      <c r="AE684" s="55"/>
      <c r="AF684" s="55"/>
      <c r="AG684" s="55"/>
      <c r="AY684" s="162"/>
      <c r="AZ684" s="162"/>
      <c r="BA684" s="162"/>
      <c r="BB684" s="162"/>
      <c r="BC684" s="162"/>
      <c r="BD684" s="162"/>
      <c r="BE684" s="162"/>
      <c r="BF684" s="162"/>
      <c r="BG684" s="162"/>
      <c r="BH684" s="162"/>
      <c r="BI684" s="162"/>
      <c r="BJ684" s="162"/>
      <c r="BK684" s="162"/>
      <c r="BL684" s="162"/>
      <c r="BM684" s="162"/>
      <c r="BN684" s="162"/>
      <c r="BO684" s="162"/>
      <c r="BP684" s="162"/>
      <c r="BQ684" s="162"/>
      <c r="BR684" s="162"/>
      <c r="BS684" s="162"/>
      <c r="BT684" s="162"/>
      <c r="BU684" s="162"/>
      <c r="BV684" s="162"/>
      <c r="BW684" s="162"/>
      <c r="BX684" s="162"/>
      <c r="BY684" s="162"/>
      <c r="BZ684" s="162"/>
      <c r="CA684" s="162"/>
      <c r="CB684" s="162"/>
      <c r="CC684" s="162"/>
      <c r="CD684" s="162"/>
      <c r="CE684" s="162"/>
      <c r="CF684" s="162"/>
      <c r="CG684" s="162"/>
      <c r="CH684" s="162"/>
      <c r="CI684" s="162"/>
      <c r="CJ684" s="162"/>
      <c r="CK684" s="162"/>
      <c r="CX684" s="98"/>
      <c r="DL684" s="97"/>
      <c r="DX684" s="98"/>
      <c r="EL684" s="97"/>
      <c r="EX684" s="98"/>
      <c r="EY684" s="97"/>
      <c r="FL684" s="126"/>
      <c r="FM684" s="91"/>
      <c r="FN684" s="91"/>
      <c r="FO684" s="91"/>
      <c r="FP684" s="91"/>
      <c r="FQ684" s="91"/>
      <c r="FR684" s="91"/>
      <c r="FS684" s="91"/>
      <c r="FT684" s="91"/>
      <c r="FU684" s="91"/>
      <c r="FV684" s="91"/>
      <c r="FW684" s="91"/>
      <c r="FX684" s="91"/>
      <c r="FY684" s="91"/>
      <c r="FZ684" s="91"/>
      <c r="GA684" s="91"/>
      <c r="GB684" s="91"/>
      <c r="GC684" s="91"/>
      <c r="GD684" s="91"/>
      <c r="GE684" s="91"/>
      <c r="GF684" s="91"/>
      <c r="GG684" s="91"/>
      <c r="GH684" s="91"/>
      <c r="GI684" s="91"/>
      <c r="GJ684" s="91"/>
      <c r="GK684" s="127"/>
      <c r="GL684" s="126"/>
      <c r="GM684" s="91"/>
      <c r="GN684" s="91"/>
      <c r="GO684" s="91"/>
      <c r="GP684" s="91"/>
      <c r="GQ684" s="91"/>
      <c r="GR684" s="91"/>
      <c r="GS684" s="91"/>
      <c r="GT684" s="91"/>
      <c r="GU684" s="91"/>
      <c r="GV684" s="91"/>
      <c r="GW684" s="91"/>
      <c r="GX684" s="91"/>
      <c r="GY684" s="91"/>
      <c r="GZ684" s="91"/>
      <c r="HA684" s="91"/>
      <c r="HB684" s="91"/>
      <c r="HC684" s="91"/>
      <c r="HD684" s="91"/>
      <c r="HE684" s="91"/>
      <c r="HF684" s="91"/>
      <c r="HG684" s="91"/>
      <c r="HH684" s="91"/>
      <c r="HI684" s="91"/>
      <c r="HJ684" s="91"/>
      <c r="HK684" s="127"/>
      <c r="HL684" s="126"/>
      <c r="HM684" s="91"/>
      <c r="HN684" s="91"/>
      <c r="HO684" s="91"/>
      <c r="HP684" s="91"/>
      <c r="HQ684" s="91"/>
      <c r="HR684" s="91"/>
      <c r="HS684" s="91"/>
      <c r="HT684" s="91"/>
      <c r="HU684" s="91"/>
      <c r="HV684" s="91"/>
      <c r="HW684" s="91"/>
      <c r="HX684" s="91"/>
      <c r="HY684" s="91"/>
      <c r="HZ684" s="91"/>
      <c r="IA684" s="91"/>
      <c r="IB684" s="91"/>
      <c r="IC684" s="91"/>
      <c r="ID684" s="91"/>
      <c r="IE684" s="91"/>
      <c r="IF684" s="91"/>
      <c r="IG684" s="91"/>
      <c r="IH684" s="91"/>
      <c r="II684" s="91"/>
      <c r="IJ684" s="91"/>
      <c r="IK684" s="127"/>
    </row>
    <row r="685" spans="2:245" x14ac:dyDescent="0.2">
      <c r="B685" s="43"/>
      <c r="C685" s="73"/>
      <c r="D685" s="64"/>
      <c r="E685" s="64"/>
      <c r="F685" s="55"/>
      <c r="G685" s="102"/>
      <c r="H685" s="55"/>
      <c r="I685" s="55"/>
      <c r="J685" s="55"/>
      <c r="K685" s="55"/>
      <c r="L685" s="55"/>
      <c r="M685" s="55"/>
      <c r="N685" s="55"/>
      <c r="O685" s="55"/>
      <c r="P685" s="55"/>
      <c r="Q685" s="55"/>
      <c r="R685" s="55"/>
      <c r="S685" s="55"/>
      <c r="T685" s="55"/>
      <c r="U685" s="55"/>
      <c r="V685" s="55"/>
      <c r="W685" s="55"/>
      <c r="X685" s="55"/>
      <c r="Y685" s="55"/>
      <c r="Z685" s="55"/>
      <c r="AA685" s="55"/>
      <c r="AB685" s="55"/>
      <c r="AC685" s="55"/>
      <c r="AD685" s="55"/>
      <c r="AE685" s="55"/>
      <c r="AF685" s="55"/>
      <c r="AG685" s="55"/>
      <c r="AY685" s="162"/>
      <c r="AZ685" s="162"/>
      <c r="BA685" s="162"/>
      <c r="BB685" s="162"/>
      <c r="BC685" s="162"/>
      <c r="BD685" s="162"/>
      <c r="BE685" s="162"/>
      <c r="BF685" s="162"/>
      <c r="BG685" s="162"/>
      <c r="BH685" s="162"/>
      <c r="BI685" s="162"/>
      <c r="BJ685" s="162"/>
      <c r="BK685" s="162"/>
      <c r="BL685" s="162"/>
      <c r="BM685" s="162"/>
      <c r="BN685" s="162"/>
      <c r="BO685" s="162"/>
      <c r="BP685" s="162"/>
      <c r="BQ685" s="162"/>
      <c r="BR685" s="162"/>
      <c r="BS685" s="162"/>
      <c r="BT685" s="162"/>
      <c r="BU685" s="162"/>
      <c r="BV685" s="162"/>
      <c r="BW685" s="162"/>
      <c r="BX685" s="162"/>
      <c r="BY685" s="162"/>
      <c r="BZ685" s="162"/>
      <c r="CA685" s="162"/>
      <c r="CB685" s="162"/>
      <c r="CC685" s="162"/>
      <c r="CD685" s="162"/>
      <c r="CE685" s="162"/>
      <c r="CF685" s="162"/>
      <c r="CG685" s="162"/>
      <c r="CH685" s="162"/>
      <c r="CI685" s="162"/>
      <c r="CJ685" s="162"/>
      <c r="CK685" s="162"/>
      <c r="CX685" s="98"/>
      <c r="DL685" s="97"/>
      <c r="DX685" s="98"/>
      <c r="EL685" s="97"/>
      <c r="EX685" s="98"/>
      <c r="EY685" s="97"/>
      <c r="FL685" s="126"/>
      <c r="FM685" s="91"/>
      <c r="FN685" s="91"/>
      <c r="FO685" s="91"/>
      <c r="FP685" s="91"/>
      <c r="FQ685" s="91"/>
      <c r="FR685" s="91"/>
      <c r="FS685" s="91"/>
      <c r="FT685" s="91"/>
      <c r="FU685" s="91"/>
      <c r="FV685" s="91"/>
      <c r="FW685" s="91"/>
      <c r="FX685" s="91"/>
      <c r="FY685" s="91"/>
      <c r="FZ685" s="91"/>
      <c r="GA685" s="91"/>
      <c r="GB685" s="91"/>
      <c r="GC685" s="91"/>
      <c r="GD685" s="91"/>
      <c r="GE685" s="91"/>
      <c r="GF685" s="91"/>
      <c r="GG685" s="91"/>
      <c r="GH685" s="91"/>
      <c r="GI685" s="91"/>
      <c r="GJ685" s="91"/>
      <c r="GK685" s="127"/>
      <c r="GL685" s="126"/>
      <c r="GM685" s="91"/>
      <c r="GN685" s="91"/>
      <c r="GO685" s="91"/>
      <c r="GP685" s="91"/>
      <c r="GQ685" s="91"/>
      <c r="GR685" s="91"/>
      <c r="GS685" s="91"/>
      <c r="GT685" s="91"/>
      <c r="GU685" s="91"/>
      <c r="GV685" s="91"/>
      <c r="GW685" s="91"/>
      <c r="GX685" s="91"/>
      <c r="GY685" s="91"/>
      <c r="GZ685" s="91"/>
      <c r="HA685" s="91"/>
      <c r="HB685" s="91"/>
      <c r="HC685" s="91"/>
      <c r="HD685" s="91"/>
      <c r="HE685" s="91"/>
      <c r="HF685" s="91"/>
      <c r="HG685" s="91"/>
      <c r="HH685" s="91"/>
      <c r="HI685" s="91"/>
      <c r="HJ685" s="91"/>
      <c r="HK685" s="127"/>
      <c r="HL685" s="126"/>
      <c r="HM685" s="91"/>
      <c r="HN685" s="91"/>
      <c r="HO685" s="91"/>
      <c r="HP685" s="91"/>
      <c r="HQ685" s="91"/>
      <c r="HR685" s="91"/>
      <c r="HS685" s="91"/>
      <c r="HT685" s="91"/>
      <c r="HU685" s="91"/>
      <c r="HV685" s="91"/>
      <c r="HW685" s="91"/>
      <c r="HX685" s="91"/>
      <c r="HY685" s="91"/>
      <c r="HZ685" s="91"/>
      <c r="IA685" s="91"/>
      <c r="IB685" s="91"/>
      <c r="IC685" s="91"/>
      <c r="ID685" s="91"/>
      <c r="IE685" s="91"/>
      <c r="IF685" s="91"/>
      <c r="IG685" s="91"/>
      <c r="IH685" s="91"/>
      <c r="II685" s="91"/>
      <c r="IJ685" s="91"/>
      <c r="IK685" s="127"/>
    </row>
    <row r="686" spans="2:245" x14ac:dyDescent="0.2">
      <c r="B686" s="43"/>
      <c r="C686" s="73"/>
      <c r="D686" s="64"/>
      <c r="E686" s="64"/>
      <c r="F686" s="55"/>
      <c r="G686" s="102"/>
      <c r="H686" s="55"/>
      <c r="I686" s="55"/>
      <c r="J686" s="55"/>
      <c r="K686" s="55"/>
      <c r="L686" s="55"/>
      <c r="M686" s="55"/>
      <c r="N686" s="55"/>
      <c r="O686" s="55"/>
      <c r="P686" s="55"/>
      <c r="Q686" s="55"/>
      <c r="R686" s="55"/>
      <c r="S686" s="55"/>
      <c r="T686" s="55"/>
      <c r="U686" s="55"/>
      <c r="V686" s="55"/>
      <c r="W686" s="55"/>
      <c r="X686" s="55"/>
      <c r="Y686" s="55"/>
      <c r="Z686" s="55"/>
      <c r="AA686" s="55"/>
      <c r="AB686" s="55"/>
      <c r="AC686" s="55"/>
      <c r="AD686" s="55"/>
      <c r="AE686" s="55"/>
      <c r="AF686" s="55"/>
      <c r="AG686" s="55"/>
      <c r="AY686" s="162"/>
      <c r="AZ686" s="162"/>
      <c r="BA686" s="162"/>
      <c r="BB686" s="162"/>
      <c r="BC686" s="162"/>
      <c r="BD686" s="162"/>
      <c r="BE686" s="162"/>
      <c r="BF686" s="162"/>
      <c r="BG686" s="162"/>
      <c r="BH686" s="162"/>
      <c r="BI686" s="162"/>
      <c r="BJ686" s="162"/>
      <c r="BK686" s="162"/>
      <c r="BL686" s="162"/>
      <c r="BM686" s="162"/>
      <c r="BN686" s="162"/>
      <c r="BO686" s="162"/>
      <c r="BP686" s="162"/>
      <c r="BQ686" s="162"/>
      <c r="BR686" s="162"/>
      <c r="BS686" s="162"/>
      <c r="BT686" s="162"/>
      <c r="BU686" s="162"/>
      <c r="BV686" s="162"/>
      <c r="BW686" s="162"/>
      <c r="BX686" s="162"/>
      <c r="BY686" s="162"/>
      <c r="BZ686" s="162"/>
      <c r="CA686" s="162"/>
      <c r="CB686" s="162"/>
      <c r="CC686" s="162"/>
      <c r="CD686" s="162"/>
      <c r="CE686" s="162"/>
      <c r="CF686" s="162"/>
      <c r="CG686" s="162"/>
      <c r="CH686" s="162"/>
      <c r="CI686" s="162"/>
      <c r="CJ686" s="162"/>
      <c r="CK686" s="162"/>
      <c r="CX686" s="98"/>
      <c r="DL686" s="97"/>
      <c r="DX686" s="98"/>
      <c r="EL686" s="97"/>
      <c r="EX686" s="98"/>
      <c r="EY686" s="97"/>
      <c r="FL686" s="126"/>
      <c r="FM686" s="91"/>
      <c r="FN686" s="91"/>
      <c r="FO686" s="91"/>
      <c r="FP686" s="91"/>
      <c r="FQ686" s="91"/>
      <c r="FR686" s="91"/>
      <c r="FS686" s="91"/>
      <c r="FT686" s="91"/>
      <c r="FU686" s="91"/>
      <c r="FV686" s="91"/>
      <c r="FW686" s="91"/>
      <c r="FX686" s="91"/>
      <c r="FY686" s="91"/>
      <c r="FZ686" s="91"/>
      <c r="GA686" s="91"/>
      <c r="GB686" s="91"/>
      <c r="GC686" s="91"/>
      <c r="GD686" s="91"/>
      <c r="GE686" s="91"/>
      <c r="GF686" s="91"/>
      <c r="GG686" s="91"/>
      <c r="GH686" s="91"/>
      <c r="GI686" s="91"/>
      <c r="GJ686" s="91"/>
      <c r="GK686" s="127"/>
      <c r="GL686" s="126"/>
      <c r="GM686" s="91"/>
      <c r="GN686" s="91"/>
      <c r="GO686" s="91"/>
      <c r="GP686" s="91"/>
      <c r="GQ686" s="91"/>
      <c r="GR686" s="91"/>
      <c r="GS686" s="91"/>
      <c r="GT686" s="91"/>
      <c r="GU686" s="91"/>
      <c r="GV686" s="91"/>
      <c r="GW686" s="91"/>
      <c r="GX686" s="91"/>
      <c r="GY686" s="91"/>
      <c r="GZ686" s="91"/>
      <c r="HA686" s="91"/>
      <c r="HB686" s="91"/>
      <c r="HC686" s="91"/>
      <c r="HD686" s="91"/>
      <c r="HE686" s="91"/>
      <c r="HF686" s="91"/>
      <c r="HG686" s="91"/>
      <c r="HH686" s="91"/>
      <c r="HI686" s="91"/>
      <c r="HJ686" s="91"/>
      <c r="HK686" s="127"/>
      <c r="HL686" s="126"/>
      <c r="HM686" s="91"/>
      <c r="HN686" s="91"/>
      <c r="HO686" s="91"/>
      <c r="HP686" s="91"/>
      <c r="HQ686" s="91"/>
      <c r="HR686" s="91"/>
      <c r="HS686" s="91"/>
      <c r="HT686" s="91"/>
      <c r="HU686" s="91"/>
      <c r="HV686" s="91"/>
      <c r="HW686" s="91"/>
      <c r="HX686" s="91"/>
      <c r="HY686" s="91"/>
      <c r="HZ686" s="91"/>
      <c r="IA686" s="91"/>
      <c r="IB686" s="91"/>
      <c r="IC686" s="91"/>
      <c r="ID686" s="91"/>
      <c r="IE686" s="91"/>
      <c r="IF686" s="91"/>
      <c r="IG686" s="91"/>
      <c r="IH686" s="91"/>
      <c r="II686" s="91"/>
      <c r="IJ686" s="91"/>
      <c r="IK686" s="127"/>
    </row>
    <row r="687" spans="2:245" x14ac:dyDescent="0.2">
      <c r="B687" s="43"/>
      <c r="C687" s="73"/>
      <c r="D687" s="64"/>
      <c r="E687" s="64"/>
      <c r="F687" s="55"/>
      <c r="G687" s="102"/>
      <c r="H687" s="55"/>
      <c r="I687" s="55"/>
      <c r="J687" s="55"/>
      <c r="K687" s="55"/>
      <c r="L687" s="55"/>
      <c r="M687" s="55"/>
      <c r="N687" s="55"/>
      <c r="O687" s="55"/>
      <c r="P687" s="55"/>
      <c r="Q687" s="55"/>
      <c r="R687" s="55"/>
      <c r="S687" s="55"/>
      <c r="T687" s="55"/>
      <c r="U687" s="55"/>
      <c r="V687" s="55"/>
      <c r="W687" s="55"/>
      <c r="X687" s="55"/>
      <c r="Y687" s="55"/>
      <c r="Z687" s="55"/>
      <c r="AA687" s="55"/>
      <c r="AB687" s="55"/>
      <c r="AC687" s="55"/>
      <c r="AD687" s="55"/>
      <c r="AE687" s="55"/>
      <c r="AF687" s="55"/>
      <c r="AG687" s="55"/>
      <c r="AY687" s="162"/>
      <c r="AZ687" s="162"/>
      <c r="BA687" s="162"/>
      <c r="BB687" s="162"/>
      <c r="BC687" s="162"/>
      <c r="BD687" s="162"/>
      <c r="BE687" s="162"/>
      <c r="BF687" s="162"/>
      <c r="BG687" s="162"/>
      <c r="BH687" s="162"/>
      <c r="BI687" s="162"/>
      <c r="BJ687" s="162"/>
      <c r="BK687" s="162"/>
      <c r="BL687" s="162"/>
      <c r="BM687" s="162"/>
      <c r="BN687" s="162"/>
      <c r="BO687" s="162"/>
      <c r="BP687" s="162"/>
      <c r="BQ687" s="162"/>
      <c r="BR687" s="162"/>
      <c r="BS687" s="162"/>
      <c r="BT687" s="162"/>
      <c r="BU687" s="162"/>
      <c r="BV687" s="162"/>
      <c r="BW687" s="162"/>
      <c r="BX687" s="162"/>
      <c r="BY687" s="162"/>
      <c r="BZ687" s="162"/>
      <c r="CA687" s="162"/>
      <c r="CB687" s="162"/>
      <c r="CC687" s="162"/>
      <c r="CD687" s="162"/>
      <c r="CE687" s="162"/>
      <c r="CF687" s="162"/>
      <c r="CG687" s="162"/>
      <c r="CH687" s="162"/>
      <c r="CI687" s="162"/>
      <c r="CJ687" s="162"/>
      <c r="CK687" s="162"/>
      <c r="CX687" s="98"/>
      <c r="DL687" s="97"/>
      <c r="DX687" s="98"/>
      <c r="EL687" s="97"/>
      <c r="EX687" s="98"/>
      <c r="EY687" s="97"/>
      <c r="FL687" s="126"/>
      <c r="FM687" s="91"/>
      <c r="FN687" s="91"/>
      <c r="FO687" s="91"/>
      <c r="FP687" s="91"/>
      <c r="FQ687" s="91"/>
      <c r="FR687" s="91"/>
      <c r="FS687" s="91"/>
      <c r="FT687" s="91"/>
      <c r="FU687" s="91"/>
      <c r="FV687" s="91"/>
      <c r="FW687" s="91"/>
      <c r="FX687" s="91"/>
      <c r="FY687" s="91"/>
      <c r="FZ687" s="91"/>
      <c r="GA687" s="91"/>
      <c r="GB687" s="91"/>
      <c r="GC687" s="91"/>
      <c r="GD687" s="91"/>
      <c r="GE687" s="91"/>
      <c r="GF687" s="91"/>
      <c r="GG687" s="91"/>
      <c r="GH687" s="91"/>
      <c r="GI687" s="91"/>
      <c r="GJ687" s="91"/>
      <c r="GK687" s="127"/>
      <c r="GL687" s="126"/>
      <c r="GM687" s="91"/>
      <c r="GN687" s="91"/>
      <c r="GO687" s="91"/>
      <c r="GP687" s="91"/>
      <c r="GQ687" s="91"/>
      <c r="GR687" s="91"/>
      <c r="GS687" s="91"/>
      <c r="GT687" s="91"/>
      <c r="GU687" s="91"/>
      <c r="GV687" s="91"/>
      <c r="GW687" s="91"/>
      <c r="GX687" s="91"/>
      <c r="GY687" s="91"/>
      <c r="GZ687" s="91"/>
      <c r="HA687" s="91"/>
      <c r="HB687" s="91"/>
      <c r="HC687" s="91"/>
      <c r="HD687" s="91"/>
      <c r="HE687" s="91"/>
      <c r="HF687" s="91"/>
      <c r="HG687" s="91"/>
      <c r="HH687" s="91"/>
      <c r="HI687" s="91"/>
      <c r="HJ687" s="91"/>
      <c r="HK687" s="127"/>
      <c r="HL687" s="126"/>
      <c r="HM687" s="91"/>
      <c r="HN687" s="91"/>
      <c r="HO687" s="91"/>
      <c r="HP687" s="91"/>
      <c r="HQ687" s="91"/>
      <c r="HR687" s="91"/>
      <c r="HS687" s="91"/>
      <c r="HT687" s="91"/>
      <c r="HU687" s="91"/>
      <c r="HV687" s="91"/>
      <c r="HW687" s="91"/>
      <c r="HX687" s="91"/>
      <c r="HY687" s="91"/>
      <c r="HZ687" s="91"/>
      <c r="IA687" s="91"/>
      <c r="IB687" s="91"/>
      <c r="IC687" s="91"/>
      <c r="ID687" s="91"/>
      <c r="IE687" s="91"/>
      <c r="IF687" s="91"/>
      <c r="IG687" s="91"/>
      <c r="IH687" s="91"/>
      <c r="II687" s="91"/>
      <c r="IJ687" s="91"/>
      <c r="IK687" s="127"/>
    </row>
    <row r="688" spans="2:245" x14ac:dyDescent="0.2">
      <c r="B688" s="43"/>
      <c r="C688" s="73"/>
      <c r="D688" s="64"/>
      <c r="E688" s="64"/>
      <c r="F688" s="55"/>
      <c r="G688" s="102"/>
      <c r="H688" s="55"/>
      <c r="I688" s="55"/>
      <c r="J688" s="55"/>
      <c r="K688" s="55"/>
      <c r="L688" s="55"/>
      <c r="M688" s="55"/>
      <c r="N688" s="55"/>
      <c r="O688" s="55"/>
      <c r="P688" s="55"/>
      <c r="Q688" s="55"/>
      <c r="R688" s="55"/>
      <c r="S688" s="55"/>
      <c r="T688" s="55"/>
      <c r="U688" s="55"/>
      <c r="V688" s="55"/>
      <c r="W688" s="55"/>
      <c r="X688" s="55"/>
      <c r="Y688" s="55"/>
      <c r="Z688" s="55"/>
      <c r="AA688" s="55"/>
      <c r="AB688" s="55"/>
      <c r="AC688" s="55"/>
      <c r="AD688" s="55"/>
      <c r="AE688" s="55"/>
      <c r="AF688" s="55"/>
      <c r="AG688" s="55"/>
      <c r="AY688" s="162"/>
      <c r="AZ688" s="162"/>
      <c r="BA688" s="162"/>
      <c r="BB688" s="162"/>
      <c r="BC688" s="162"/>
      <c r="BD688" s="162"/>
      <c r="BE688" s="162"/>
      <c r="BF688" s="162"/>
      <c r="BG688" s="162"/>
      <c r="BH688" s="162"/>
      <c r="BI688" s="162"/>
      <c r="BJ688" s="162"/>
      <c r="BK688" s="162"/>
      <c r="BL688" s="162"/>
      <c r="BM688" s="162"/>
      <c r="BN688" s="162"/>
      <c r="BO688" s="162"/>
      <c r="BP688" s="162"/>
      <c r="BQ688" s="162"/>
      <c r="BR688" s="162"/>
      <c r="BS688" s="162"/>
      <c r="BT688" s="162"/>
      <c r="BU688" s="162"/>
      <c r="BV688" s="162"/>
      <c r="BW688" s="162"/>
      <c r="BX688" s="162"/>
      <c r="BY688" s="162"/>
      <c r="BZ688" s="162"/>
      <c r="CA688" s="162"/>
      <c r="CB688" s="162"/>
      <c r="CC688" s="162"/>
      <c r="CD688" s="162"/>
      <c r="CE688" s="162"/>
      <c r="CF688" s="162"/>
      <c r="CG688" s="162"/>
      <c r="CH688" s="162"/>
      <c r="CI688" s="162"/>
      <c r="CJ688" s="162"/>
      <c r="CK688" s="162"/>
      <c r="CX688" s="98"/>
      <c r="DL688" s="97"/>
      <c r="DX688" s="98"/>
      <c r="EL688" s="97"/>
      <c r="EX688" s="98"/>
      <c r="EY688" s="97"/>
      <c r="FL688" s="126"/>
      <c r="FM688" s="91"/>
      <c r="FN688" s="91"/>
      <c r="FO688" s="91"/>
      <c r="FP688" s="91"/>
      <c r="FQ688" s="91"/>
      <c r="FR688" s="91"/>
      <c r="FS688" s="91"/>
      <c r="FT688" s="91"/>
      <c r="FU688" s="91"/>
      <c r="FV688" s="91"/>
      <c r="FW688" s="91"/>
      <c r="FX688" s="91"/>
      <c r="FY688" s="91"/>
      <c r="FZ688" s="91"/>
      <c r="GA688" s="91"/>
      <c r="GB688" s="91"/>
      <c r="GC688" s="91"/>
      <c r="GD688" s="91"/>
      <c r="GE688" s="91"/>
      <c r="GF688" s="91"/>
      <c r="GG688" s="91"/>
      <c r="GH688" s="91"/>
      <c r="GI688" s="91"/>
      <c r="GJ688" s="91"/>
      <c r="GK688" s="127"/>
      <c r="GL688" s="126"/>
      <c r="GM688" s="91"/>
      <c r="GN688" s="91"/>
      <c r="GO688" s="91"/>
      <c r="GP688" s="91"/>
      <c r="GQ688" s="91"/>
      <c r="GR688" s="91"/>
      <c r="GS688" s="91"/>
      <c r="GT688" s="91"/>
      <c r="GU688" s="91"/>
      <c r="GV688" s="91"/>
      <c r="GW688" s="91"/>
      <c r="GX688" s="91"/>
      <c r="GY688" s="91"/>
      <c r="GZ688" s="91"/>
      <c r="HA688" s="91"/>
      <c r="HB688" s="91"/>
      <c r="HC688" s="91"/>
      <c r="HD688" s="91"/>
      <c r="HE688" s="91"/>
      <c r="HF688" s="91"/>
      <c r="HG688" s="91"/>
      <c r="HH688" s="91"/>
      <c r="HI688" s="91"/>
      <c r="HJ688" s="91"/>
      <c r="HK688" s="127"/>
      <c r="HL688" s="126"/>
      <c r="HM688" s="91"/>
      <c r="HN688" s="91"/>
      <c r="HO688" s="91"/>
      <c r="HP688" s="91"/>
      <c r="HQ688" s="91"/>
      <c r="HR688" s="91"/>
      <c r="HS688" s="91"/>
      <c r="HT688" s="91"/>
      <c r="HU688" s="91"/>
      <c r="HV688" s="91"/>
      <c r="HW688" s="91"/>
      <c r="HX688" s="91"/>
      <c r="HY688" s="91"/>
      <c r="HZ688" s="91"/>
      <c r="IA688" s="91"/>
      <c r="IB688" s="91"/>
      <c r="IC688" s="91"/>
      <c r="ID688" s="91"/>
      <c r="IE688" s="91"/>
      <c r="IF688" s="91"/>
      <c r="IG688" s="91"/>
      <c r="IH688" s="91"/>
      <c r="II688" s="91"/>
      <c r="IJ688" s="91"/>
      <c r="IK688" s="127"/>
    </row>
    <row r="689" spans="2:245" x14ac:dyDescent="0.2">
      <c r="B689" s="43"/>
      <c r="C689" s="73"/>
      <c r="D689" s="64"/>
      <c r="E689" s="64"/>
      <c r="F689" s="55"/>
      <c r="G689" s="102"/>
      <c r="H689" s="55"/>
      <c r="I689" s="55"/>
      <c r="J689" s="55"/>
      <c r="K689" s="55"/>
      <c r="L689" s="55"/>
      <c r="M689" s="55"/>
      <c r="N689" s="55"/>
      <c r="O689" s="55"/>
      <c r="P689" s="55"/>
      <c r="Q689" s="55"/>
      <c r="R689" s="55"/>
      <c r="S689" s="55"/>
      <c r="T689" s="55"/>
      <c r="U689" s="55"/>
      <c r="V689" s="55"/>
      <c r="W689" s="55"/>
      <c r="X689" s="55"/>
      <c r="Y689" s="55"/>
      <c r="Z689" s="55"/>
      <c r="AA689" s="55"/>
      <c r="AB689" s="55"/>
      <c r="AC689" s="55"/>
      <c r="AD689" s="55"/>
      <c r="AE689" s="55"/>
      <c r="AF689" s="55"/>
      <c r="AG689" s="55"/>
      <c r="AY689" s="162"/>
      <c r="AZ689" s="162"/>
      <c r="BA689" s="162"/>
      <c r="BB689" s="162"/>
      <c r="BC689" s="162"/>
      <c r="BD689" s="162"/>
      <c r="BE689" s="162"/>
      <c r="BF689" s="162"/>
      <c r="BG689" s="162"/>
      <c r="BH689" s="162"/>
      <c r="BI689" s="162"/>
      <c r="BJ689" s="162"/>
      <c r="BK689" s="162"/>
      <c r="BL689" s="162"/>
      <c r="BM689" s="162"/>
      <c r="BN689" s="162"/>
      <c r="BO689" s="162"/>
      <c r="BP689" s="162"/>
      <c r="BQ689" s="162"/>
      <c r="BR689" s="162"/>
      <c r="BS689" s="162"/>
      <c r="BT689" s="162"/>
      <c r="BU689" s="162"/>
      <c r="BV689" s="162"/>
      <c r="BW689" s="162"/>
      <c r="BX689" s="162"/>
      <c r="BY689" s="162"/>
      <c r="BZ689" s="162"/>
      <c r="CA689" s="162"/>
      <c r="CB689" s="162"/>
      <c r="CC689" s="162"/>
      <c r="CD689" s="162"/>
      <c r="CE689" s="162"/>
      <c r="CF689" s="162"/>
      <c r="CG689" s="162"/>
      <c r="CH689" s="162"/>
      <c r="CI689" s="162"/>
      <c r="CJ689" s="162"/>
      <c r="CK689" s="162"/>
      <c r="CX689" s="98"/>
      <c r="DL689" s="97"/>
      <c r="DX689" s="98"/>
      <c r="EL689" s="97"/>
      <c r="EX689" s="98"/>
      <c r="EY689" s="97"/>
      <c r="FL689" s="126"/>
      <c r="FM689" s="91"/>
      <c r="FN689" s="91"/>
      <c r="FO689" s="91"/>
      <c r="FP689" s="91"/>
      <c r="FQ689" s="91"/>
      <c r="FR689" s="91"/>
      <c r="FS689" s="91"/>
      <c r="FT689" s="91"/>
      <c r="FU689" s="91"/>
      <c r="FV689" s="91"/>
      <c r="FW689" s="91"/>
      <c r="FX689" s="91"/>
      <c r="FY689" s="91"/>
      <c r="FZ689" s="91"/>
      <c r="GA689" s="91"/>
      <c r="GB689" s="91"/>
      <c r="GC689" s="91"/>
      <c r="GD689" s="91"/>
      <c r="GE689" s="91"/>
      <c r="GF689" s="91"/>
      <c r="GG689" s="91"/>
      <c r="GH689" s="91"/>
      <c r="GI689" s="91"/>
      <c r="GJ689" s="91"/>
      <c r="GK689" s="127"/>
      <c r="GL689" s="126"/>
      <c r="GM689" s="91"/>
      <c r="GN689" s="91"/>
      <c r="GO689" s="91"/>
      <c r="GP689" s="91"/>
      <c r="GQ689" s="91"/>
      <c r="GR689" s="91"/>
      <c r="GS689" s="91"/>
      <c r="GT689" s="91"/>
      <c r="GU689" s="91"/>
      <c r="GV689" s="91"/>
      <c r="GW689" s="91"/>
      <c r="GX689" s="91"/>
      <c r="GY689" s="91"/>
      <c r="GZ689" s="91"/>
      <c r="HA689" s="91"/>
      <c r="HB689" s="91"/>
      <c r="HC689" s="91"/>
      <c r="HD689" s="91"/>
      <c r="HE689" s="91"/>
      <c r="HF689" s="91"/>
      <c r="HG689" s="91"/>
      <c r="HH689" s="91"/>
      <c r="HI689" s="91"/>
      <c r="HJ689" s="91"/>
      <c r="HK689" s="127"/>
      <c r="HL689" s="126"/>
      <c r="HM689" s="91"/>
      <c r="HN689" s="91"/>
      <c r="HO689" s="91"/>
      <c r="HP689" s="91"/>
      <c r="HQ689" s="91"/>
      <c r="HR689" s="91"/>
      <c r="HS689" s="91"/>
      <c r="HT689" s="91"/>
      <c r="HU689" s="91"/>
      <c r="HV689" s="91"/>
      <c r="HW689" s="91"/>
      <c r="HX689" s="91"/>
      <c r="HY689" s="91"/>
      <c r="HZ689" s="91"/>
      <c r="IA689" s="91"/>
      <c r="IB689" s="91"/>
      <c r="IC689" s="91"/>
      <c r="ID689" s="91"/>
      <c r="IE689" s="91"/>
      <c r="IF689" s="91"/>
      <c r="IG689" s="91"/>
      <c r="IH689" s="91"/>
      <c r="II689" s="91"/>
      <c r="IJ689" s="91"/>
      <c r="IK689" s="127"/>
    </row>
    <row r="690" spans="2:245" x14ac:dyDescent="0.2">
      <c r="B690" s="43"/>
      <c r="C690" s="73"/>
      <c r="D690" s="64"/>
      <c r="E690" s="64"/>
      <c r="F690" s="55"/>
      <c r="G690" s="102"/>
      <c r="H690" s="55"/>
      <c r="I690" s="55"/>
      <c r="J690" s="55"/>
      <c r="K690" s="55"/>
      <c r="L690" s="55"/>
      <c r="M690" s="55"/>
      <c r="N690" s="55"/>
      <c r="O690" s="55"/>
      <c r="P690" s="55"/>
      <c r="Q690" s="55"/>
      <c r="R690" s="55"/>
      <c r="S690" s="55"/>
      <c r="T690" s="55"/>
      <c r="U690" s="55"/>
      <c r="V690" s="55"/>
      <c r="W690" s="55"/>
      <c r="X690" s="55"/>
      <c r="Y690" s="55"/>
      <c r="Z690" s="55"/>
      <c r="AA690" s="55"/>
      <c r="AB690" s="55"/>
      <c r="AC690" s="55"/>
      <c r="AD690" s="55"/>
      <c r="AE690" s="55"/>
      <c r="AF690" s="55"/>
      <c r="AG690" s="55"/>
      <c r="AY690" s="162"/>
      <c r="AZ690" s="162"/>
      <c r="BA690" s="162"/>
      <c r="BB690" s="162"/>
      <c r="BC690" s="162"/>
      <c r="BD690" s="162"/>
      <c r="BE690" s="162"/>
      <c r="BF690" s="162"/>
      <c r="BG690" s="162"/>
      <c r="BH690" s="162"/>
      <c r="BI690" s="162"/>
      <c r="BJ690" s="162"/>
      <c r="BK690" s="162"/>
      <c r="BL690" s="162"/>
      <c r="BM690" s="162"/>
      <c r="BN690" s="162"/>
      <c r="BO690" s="162"/>
      <c r="BP690" s="162"/>
      <c r="BQ690" s="162"/>
      <c r="BR690" s="162"/>
      <c r="BS690" s="162"/>
      <c r="BT690" s="162"/>
      <c r="BU690" s="162"/>
      <c r="BV690" s="162"/>
      <c r="BW690" s="162"/>
      <c r="BX690" s="162"/>
      <c r="BY690" s="162"/>
      <c r="BZ690" s="162"/>
      <c r="CA690" s="162"/>
      <c r="CB690" s="162"/>
      <c r="CC690" s="162"/>
      <c r="CD690" s="162"/>
      <c r="CE690" s="162"/>
      <c r="CF690" s="162"/>
      <c r="CG690" s="162"/>
      <c r="CH690" s="162"/>
      <c r="CI690" s="162"/>
      <c r="CJ690" s="162"/>
      <c r="CK690" s="162"/>
      <c r="CX690" s="98"/>
      <c r="DL690" s="97"/>
      <c r="DX690" s="98"/>
      <c r="EL690" s="97"/>
      <c r="EX690" s="98"/>
      <c r="EY690" s="97"/>
      <c r="FL690" s="126"/>
      <c r="FM690" s="91"/>
      <c r="FN690" s="91"/>
      <c r="FO690" s="91"/>
      <c r="FP690" s="91"/>
      <c r="FQ690" s="91"/>
      <c r="FR690" s="91"/>
      <c r="FS690" s="91"/>
      <c r="FT690" s="91"/>
      <c r="FU690" s="91"/>
      <c r="FV690" s="91"/>
      <c r="FW690" s="91"/>
      <c r="FX690" s="91"/>
      <c r="FY690" s="91"/>
      <c r="FZ690" s="91"/>
      <c r="GA690" s="91"/>
      <c r="GB690" s="91"/>
      <c r="GC690" s="91"/>
      <c r="GD690" s="91"/>
      <c r="GE690" s="91"/>
      <c r="GF690" s="91"/>
      <c r="GG690" s="91"/>
      <c r="GH690" s="91"/>
      <c r="GI690" s="91"/>
      <c r="GJ690" s="91"/>
      <c r="GK690" s="127"/>
      <c r="GL690" s="126"/>
      <c r="GM690" s="91"/>
      <c r="GN690" s="91"/>
      <c r="GO690" s="91"/>
      <c r="GP690" s="91"/>
      <c r="GQ690" s="91"/>
      <c r="GR690" s="91"/>
      <c r="GS690" s="91"/>
      <c r="GT690" s="91"/>
      <c r="GU690" s="91"/>
      <c r="GV690" s="91"/>
      <c r="GW690" s="91"/>
      <c r="GX690" s="91"/>
      <c r="GY690" s="91"/>
      <c r="GZ690" s="91"/>
      <c r="HA690" s="91"/>
      <c r="HB690" s="91"/>
      <c r="HC690" s="91"/>
      <c r="HD690" s="91"/>
      <c r="HE690" s="91"/>
      <c r="HF690" s="91"/>
      <c r="HG690" s="91"/>
      <c r="HH690" s="91"/>
      <c r="HI690" s="91"/>
      <c r="HJ690" s="91"/>
      <c r="HK690" s="127"/>
      <c r="HL690" s="126"/>
      <c r="HM690" s="91"/>
      <c r="HN690" s="91"/>
      <c r="HO690" s="91"/>
      <c r="HP690" s="91"/>
      <c r="HQ690" s="91"/>
      <c r="HR690" s="91"/>
      <c r="HS690" s="91"/>
      <c r="HT690" s="91"/>
      <c r="HU690" s="91"/>
      <c r="HV690" s="91"/>
      <c r="HW690" s="91"/>
      <c r="HX690" s="91"/>
      <c r="HY690" s="91"/>
      <c r="HZ690" s="91"/>
      <c r="IA690" s="91"/>
      <c r="IB690" s="91"/>
      <c r="IC690" s="91"/>
      <c r="ID690" s="91"/>
      <c r="IE690" s="91"/>
      <c r="IF690" s="91"/>
      <c r="IG690" s="91"/>
      <c r="IH690" s="91"/>
      <c r="II690" s="91"/>
      <c r="IJ690" s="91"/>
      <c r="IK690" s="127"/>
    </row>
    <row r="691" spans="2:245" x14ac:dyDescent="0.2">
      <c r="B691" s="43"/>
      <c r="C691" s="73"/>
      <c r="D691" s="64"/>
      <c r="E691" s="64"/>
      <c r="F691" s="55"/>
      <c r="G691" s="102"/>
      <c r="H691" s="55"/>
      <c r="I691" s="55"/>
      <c r="J691" s="55"/>
      <c r="K691" s="55"/>
      <c r="L691" s="55"/>
      <c r="M691" s="55"/>
      <c r="N691" s="55"/>
      <c r="O691" s="55"/>
      <c r="P691" s="55"/>
      <c r="Q691" s="55"/>
      <c r="R691" s="55"/>
      <c r="S691" s="55"/>
      <c r="T691" s="55"/>
      <c r="U691" s="55"/>
      <c r="V691" s="55"/>
      <c r="W691" s="55"/>
      <c r="X691" s="55"/>
      <c r="Y691" s="55"/>
      <c r="Z691" s="55"/>
      <c r="AA691" s="55"/>
      <c r="AB691" s="55"/>
      <c r="AC691" s="55"/>
      <c r="AD691" s="55"/>
      <c r="AE691" s="55"/>
      <c r="AF691" s="55"/>
      <c r="AG691" s="55"/>
      <c r="AY691" s="162"/>
      <c r="AZ691" s="162"/>
      <c r="BA691" s="162"/>
      <c r="BB691" s="162"/>
      <c r="BC691" s="162"/>
      <c r="BD691" s="162"/>
      <c r="BE691" s="162"/>
      <c r="BF691" s="162"/>
      <c r="BG691" s="162"/>
      <c r="BH691" s="162"/>
      <c r="BI691" s="162"/>
      <c r="BJ691" s="162"/>
      <c r="BK691" s="162"/>
      <c r="BL691" s="162"/>
      <c r="BM691" s="162"/>
      <c r="BN691" s="162"/>
      <c r="BO691" s="162"/>
      <c r="BP691" s="162"/>
      <c r="BQ691" s="162"/>
      <c r="BR691" s="162"/>
      <c r="BS691" s="162"/>
      <c r="BT691" s="162"/>
      <c r="BU691" s="162"/>
      <c r="BV691" s="162"/>
      <c r="BW691" s="162"/>
      <c r="BX691" s="162"/>
      <c r="BY691" s="162"/>
      <c r="BZ691" s="162"/>
      <c r="CA691" s="162"/>
      <c r="CB691" s="162"/>
      <c r="CC691" s="162"/>
      <c r="CD691" s="162"/>
      <c r="CE691" s="162"/>
      <c r="CF691" s="162"/>
      <c r="CG691" s="162"/>
      <c r="CH691" s="162"/>
      <c r="CI691" s="162"/>
      <c r="CJ691" s="162"/>
      <c r="CK691" s="162"/>
      <c r="CX691" s="98"/>
      <c r="DL691" s="97"/>
      <c r="DX691" s="98"/>
      <c r="EL691" s="97"/>
      <c r="EX691" s="98"/>
      <c r="EY691" s="97"/>
      <c r="FL691" s="126"/>
      <c r="FM691" s="91"/>
      <c r="FN691" s="91"/>
      <c r="FO691" s="91"/>
      <c r="FP691" s="91"/>
      <c r="FQ691" s="91"/>
      <c r="FR691" s="91"/>
      <c r="FS691" s="91"/>
      <c r="FT691" s="91"/>
      <c r="FU691" s="91"/>
      <c r="FV691" s="91"/>
      <c r="FW691" s="91"/>
      <c r="FX691" s="91"/>
      <c r="FY691" s="91"/>
      <c r="FZ691" s="91"/>
      <c r="GA691" s="91"/>
      <c r="GB691" s="91"/>
      <c r="GC691" s="91"/>
      <c r="GD691" s="91"/>
      <c r="GE691" s="91"/>
      <c r="GF691" s="91"/>
      <c r="GG691" s="91"/>
      <c r="GH691" s="91"/>
      <c r="GI691" s="91"/>
      <c r="GJ691" s="91"/>
      <c r="GK691" s="127"/>
      <c r="GL691" s="126"/>
      <c r="GM691" s="91"/>
      <c r="GN691" s="91"/>
      <c r="GO691" s="91"/>
      <c r="GP691" s="91"/>
      <c r="GQ691" s="91"/>
      <c r="GR691" s="91"/>
      <c r="GS691" s="91"/>
      <c r="GT691" s="91"/>
      <c r="GU691" s="91"/>
      <c r="GV691" s="91"/>
      <c r="GW691" s="91"/>
      <c r="GX691" s="91"/>
      <c r="GY691" s="91"/>
      <c r="GZ691" s="91"/>
      <c r="HA691" s="91"/>
      <c r="HB691" s="91"/>
      <c r="HC691" s="91"/>
      <c r="HD691" s="91"/>
      <c r="HE691" s="91"/>
      <c r="HF691" s="91"/>
      <c r="HG691" s="91"/>
      <c r="HH691" s="91"/>
      <c r="HI691" s="91"/>
      <c r="HJ691" s="91"/>
      <c r="HK691" s="127"/>
      <c r="HL691" s="126"/>
      <c r="HM691" s="91"/>
      <c r="HN691" s="91"/>
      <c r="HO691" s="91"/>
      <c r="HP691" s="91"/>
      <c r="HQ691" s="91"/>
      <c r="HR691" s="91"/>
      <c r="HS691" s="91"/>
      <c r="HT691" s="91"/>
      <c r="HU691" s="91"/>
      <c r="HV691" s="91"/>
      <c r="HW691" s="91"/>
      <c r="HX691" s="91"/>
      <c r="HY691" s="91"/>
      <c r="HZ691" s="91"/>
      <c r="IA691" s="91"/>
      <c r="IB691" s="91"/>
      <c r="IC691" s="91"/>
      <c r="ID691" s="91"/>
      <c r="IE691" s="91"/>
      <c r="IF691" s="91"/>
      <c r="IG691" s="91"/>
      <c r="IH691" s="91"/>
      <c r="II691" s="91"/>
      <c r="IJ691" s="91"/>
      <c r="IK691" s="127"/>
    </row>
    <row r="692" spans="2:245" x14ac:dyDescent="0.2">
      <c r="B692" s="43"/>
      <c r="C692" s="73"/>
      <c r="D692" s="64"/>
      <c r="E692" s="64"/>
      <c r="F692" s="55"/>
      <c r="G692" s="102"/>
      <c r="H692" s="55"/>
      <c r="I692" s="55"/>
      <c r="J692" s="55"/>
      <c r="K692" s="55"/>
      <c r="L692" s="55"/>
      <c r="M692" s="55"/>
      <c r="N692" s="55"/>
      <c r="O692" s="55"/>
      <c r="P692" s="55"/>
      <c r="Q692" s="55"/>
      <c r="R692" s="55"/>
      <c r="S692" s="55"/>
      <c r="T692" s="55"/>
      <c r="U692" s="55"/>
      <c r="V692" s="55"/>
      <c r="W692" s="55"/>
      <c r="X692" s="55"/>
      <c r="Y692" s="55"/>
      <c r="Z692" s="55"/>
      <c r="AA692" s="55"/>
      <c r="AB692" s="55"/>
      <c r="AC692" s="55"/>
      <c r="AD692" s="55"/>
      <c r="AE692" s="55"/>
      <c r="AF692" s="55"/>
      <c r="AG692" s="55"/>
      <c r="AY692" s="162"/>
      <c r="AZ692" s="162"/>
      <c r="BA692" s="162"/>
      <c r="BB692" s="162"/>
      <c r="BC692" s="162"/>
      <c r="BD692" s="162"/>
      <c r="BE692" s="162"/>
      <c r="BF692" s="162"/>
      <c r="BG692" s="162"/>
      <c r="BH692" s="162"/>
      <c r="BI692" s="162"/>
      <c r="BJ692" s="162"/>
      <c r="BK692" s="162"/>
      <c r="BL692" s="162"/>
      <c r="BM692" s="162"/>
      <c r="BN692" s="162"/>
      <c r="BO692" s="162"/>
      <c r="BP692" s="162"/>
      <c r="BQ692" s="162"/>
      <c r="BR692" s="162"/>
      <c r="BS692" s="162"/>
      <c r="BT692" s="162"/>
      <c r="BU692" s="162"/>
      <c r="BV692" s="162"/>
      <c r="BW692" s="162"/>
      <c r="BX692" s="162"/>
      <c r="BY692" s="162"/>
      <c r="BZ692" s="162"/>
      <c r="CA692" s="162"/>
      <c r="CB692" s="162"/>
      <c r="CC692" s="162"/>
      <c r="CD692" s="162"/>
      <c r="CE692" s="162"/>
      <c r="CF692" s="162"/>
      <c r="CG692" s="162"/>
      <c r="CH692" s="162"/>
      <c r="CI692" s="162"/>
      <c r="CJ692" s="162"/>
      <c r="CK692" s="162"/>
      <c r="CX692" s="98"/>
      <c r="DL692" s="97"/>
      <c r="DX692" s="98"/>
      <c r="EL692" s="97"/>
      <c r="EX692" s="98"/>
      <c r="EY692" s="97"/>
      <c r="FL692" s="126"/>
      <c r="FM692" s="91"/>
      <c r="FN692" s="91"/>
      <c r="FO692" s="91"/>
      <c r="FP692" s="91"/>
      <c r="FQ692" s="91"/>
      <c r="FR692" s="91"/>
      <c r="FS692" s="91"/>
      <c r="FT692" s="91"/>
      <c r="FU692" s="91"/>
      <c r="FV692" s="91"/>
      <c r="FW692" s="91"/>
      <c r="FX692" s="91"/>
      <c r="FY692" s="91"/>
      <c r="FZ692" s="91"/>
      <c r="GA692" s="91"/>
      <c r="GB692" s="91"/>
      <c r="GC692" s="91"/>
      <c r="GD692" s="91"/>
      <c r="GE692" s="91"/>
      <c r="GF692" s="91"/>
      <c r="GG692" s="91"/>
      <c r="GH692" s="91"/>
      <c r="GI692" s="91"/>
      <c r="GJ692" s="91"/>
      <c r="GK692" s="127"/>
      <c r="GL692" s="126"/>
      <c r="GM692" s="91"/>
      <c r="GN692" s="91"/>
      <c r="GO692" s="91"/>
      <c r="GP692" s="91"/>
      <c r="GQ692" s="91"/>
      <c r="GR692" s="91"/>
      <c r="GS692" s="91"/>
      <c r="GT692" s="91"/>
      <c r="GU692" s="91"/>
      <c r="GV692" s="91"/>
      <c r="GW692" s="91"/>
      <c r="GX692" s="91"/>
      <c r="GY692" s="91"/>
      <c r="GZ692" s="91"/>
      <c r="HA692" s="91"/>
      <c r="HB692" s="91"/>
      <c r="HC692" s="91"/>
      <c r="HD692" s="91"/>
      <c r="HE692" s="91"/>
      <c r="HF692" s="91"/>
      <c r="HG692" s="91"/>
      <c r="HH692" s="91"/>
      <c r="HI692" s="91"/>
      <c r="HJ692" s="91"/>
      <c r="HK692" s="127"/>
      <c r="HL692" s="126"/>
      <c r="HM692" s="91"/>
      <c r="HN692" s="91"/>
      <c r="HO692" s="91"/>
      <c r="HP692" s="91"/>
      <c r="HQ692" s="91"/>
      <c r="HR692" s="91"/>
      <c r="HS692" s="91"/>
      <c r="HT692" s="91"/>
      <c r="HU692" s="91"/>
      <c r="HV692" s="91"/>
      <c r="HW692" s="91"/>
      <c r="HX692" s="91"/>
      <c r="HY692" s="91"/>
      <c r="HZ692" s="91"/>
      <c r="IA692" s="91"/>
      <c r="IB692" s="91"/>
      <c r="IC692" s="91"/>
      <c r="ID692" s="91"/>
      <c r="IE692" s="91"/>
      <c r="IF692" s="91"/>
      <c r="IG692" s="91"/>
      <c r="IH692" s="91"/>
      <c r="II692" s="91"/>
      <c r="IJ692" s="91"/>
      <c r="IK692" s="127"/>
    </row>
    <row r="693" spans="2:245" x14ac:dyDescent="0.2">
      <c r="B693" s="43"/>
      <c r="C693" s="73"/>
      <c r="D693" s="64"/>
      <c r="E693" s="64"/>
      <c r="F693" s="55"/>
      <c r="G693" s="102"/>
      <c r="H693" s="55"/>
      <c r="I693" s="55"/>
      <c r="J693" s="55"/>
      <c r="K693" s="55"/>
      <c r="L693" s="55"/>
      <c r="M693" s="55"/>
      <c r="N693" s="55"/>
      <c r="O693" s="55"/>
      <c r="P693" s="55"/>
      <c r="Q693" s="55"/>
      <c r="R693" s="55"/>
      <c r="S693" s="55"/>
      <c r="T693" s="55"/>
      <c r="U693" s="55"/>
      <c r="V693" s="55"/>
      <c r="W693" s="55"/>
      <c r="X693" s="55"/>
      <c r="Y693" s="55"/>
      <c r="Z693" s="55"/>
      <c r="AA693" s="55"/>
      <c r="AB693" s="55"/>
      <c r="AC693" s="55"/>
      <c r="AD693" s="55"/>
      <c r="AE693" s="55"/>
      <c r="AF693" s="55"/>
      <c r="AG693" s="55"/>
      <c r="AY693" s="162"/>
      <c r="AZ693" s="162"/>
      <c r="BA693" s="162"/>
      <c r="BB693" s="162"/>
      <c r="BC693" s="162"/>
      <c r="BD693" s="162"/>
      <c r="BE693" s="162"/>
      <c r="BF693" s="162"/>
      <c r="BG693" s="162"/>
      <c r="BH693" s="162"/>
      <c r="BI693" s="162"/>
      <c r="BJ693" s="162"/>
      <c r="BK693" s="162"/>
      <c r="BL693" s="162"/>
      <c r="BM693" s="162"/>
      <c r="BN693" s="162"/>
      <c r="BO693" s="162"/>
      <c r="BP693" s="162"/>
      <c r="BQ693" s="162"/>
      <c r="BR693" s="162"/>
      <c r="BS693" s="162"/>
      <c r="BT693" s="162"/>
      <c r="BU693" s="162"/>
      <c r="BV693" s="162"/>
      <c r="BW693" s="162"/>
      <c r="BX693" s="162"/>
      <c r="BY693" s="162"/>
      <c r="BZ693" s="162"/>
      <c r="CA693" s="162"/>
      <c r="CB693" s="162"/>
      <c r="CC693" s="162"/>
      <c r="CD693" s="162"/>
      <c r="CE693" s="162"/>
      <c r="CF693" s="162"/>
      <c r="CG693" s="162"/>
      <c r="CH693" s="162"/>
      <c r="CI693" s="162"/>
      <c r="CJ693" s="162"/>
      <c r="CK693" s="162"/>
      <c r="CX693" s="98"/>
      <c r="DL693" s="97"/>
      <c r="DX693" s="98"/>
      <c r="EL693" s="97"/>
      <c r="EX693" s="98"/>
      <c r="EY693" s="97"/>
      <c r="FL693" s="126"/>
      <c r="FM693" s="91"/>
      <c r="FN693" s="91"/>
      <c r="FO693" s="91"/>
      <c r="FP693" s="91"/>
      <c r="FQ693" s="91"/>
      <c r="FR693" s="91"/>
      <c r="FS693" s="91"/>
      <c r="FT693" s="91"/>
      <c r="FU693" s="91"/>
      <c r="FV693" s="91"/>
      <c r="FW693" s="91"/>
      <c r="FX693" s="91"/>
      <c r="FY693" s="91"/>
      <c r="FZ693" s="91"/>
      <c r="GA693" s="91"/>
      <c r="GB693" s="91"/>
      <c r="GC693" s="91"/>
      <c r="GD693" s="91"/>
      <c r="GE693" s="91"/>
      <c r="GF693" s="91"/>
      <c r="GG693" s="91"/>
      <c r="GH693" s="91"/>
      <c r="GI693" s="91"/>
      <c r="GJ693" s="91"/>
      <c r="GK693" s="127"/>
      <c r="GL693" s="126"/>
      <c r="GM693" s="91"/>
      <c r="GN693" s="91"/>
      <c r="GO693" s="91"/>
      <c r="GP693" s="91"/>
      <c r="GQ693" s="91"/>
      <c r="GR693" s="91"/>
      <c r="GS693" s="91"/>
      <c r="GT693" s="91"/>
      <c r="GU693" s="91"/>
      <c r="GV693" s="91"/>
      <c r="GW693" s="91"/>
      <c r="GX693" s="91"/>
      <c r="GY693" s="91"/>
      <c r="GZ693" s="91"/>
      <c r="HA693" s="91"/>
      <c r="HB693" s="91"/>
      <c r="HC693" s="91"/>
      <c r="HD693" s="91"/>
      <c r="HE693" s="91"/>
      <c r="HF693" s="91"/>
      <c r="HG693" s="91"/>
      <c r="HH693" s="91"/>
      <c r="HI693" s="91"/>
      <c r="HJ693" s="91"/>
      <c r="HK693" s="127"/>
      <c r="HL693" s="126"/>
      <c r="HM693" s="91"/>
      <c r="HN693" s="91"/>
      <c r="HO693" s="91"/>
      <c r="HP693" s="91"/>
      <c r="HQ693" s="91"/>
      <c r="HR693" s="91"/>
      <c r="HS693" s="91"/>
      <c r="HT693" s="91"/>
      <c r="HU693" s="91"/>
      <c r="HV693" s="91"/>
      <c r="HW693" s="91"/>
      <c r="HX693" s="91"/>
      <c r="HY693" s="91"/>
      <c r="HZ693" s="91"/>
      <c r="IA693" s="91"/>
      <c r="IB693" s="91"/>
      <c r="IC693" s="91"/>
      <c r="ID693" s="91"/>
      <c r="IE693" s="91"/>
      <c r="IF693" s="91"/>
      <c r="IG693" s="91"/>
      <c r="IH693" s="91"/>
      <c r="II693" s="91"/>
      <c r="IJ693" s="91"/>
      <c r="IK693" s="127"/>
    </row>
    <row r="694" spans="2:245" x14ac:dyDescent="0.2">
      <c r="B694" s="43"/>
      <c r="C694" s="73"/>
      <c r="D694" s="64"/>
      <c r="E694" s="64"/>
      <c r="F694" s="55"/>
      <c r="G694" s="102"/>
      <c r="H694" s="55"/>
      <c r="I694" s="55"/>
      <c r="J694" s="55"/>
      <c r="K694" s="55"/>
      <c r="L694" s="55"/>
      <c r="M694" s="55"/>
      <c r="N694" s="55"/>
      <c r="O694" s="55"/>
      <c r="P694" s="55"/>
      <c r="Q694" s="55"/>
      <c r="R694" s="55"/>
      <c r="S694" s="55"/>
      <c r="T694" s="55"/>
      <c r="U694" s="55"/>
      <c r="V694" s="55"/>
      <c r="W694" s="55"/>
      <c r="X694" s="55"/>
      <c r="Y694" s="55"/>
      <c r="Z694" s="55"/>
      <c r="AA694" s="55"/>
      <c r="AB694" s="55"/>
      <c r="AC694" s="55"/>
      <c r="AD694" s="55"/>
      <c r="AE694" s="55"/>
      <c r="AF694" s="55"/>
      <c r="AG694" s="55"/>
      <c r="AY694" s="162"/>
      <c r="AZ694" s="162"/>
      <c r="BA694" s="162"/>
      <c r="BB694" s="162"/>
      <c r="BC694" s="162"/>
      <c r="BD694" s="162"/>
      <c r="BE694" s="162"/>
      <c r="BF694" s="162"/>
      <c r="BG694" s="162"/>
      <c r="BH694" s="162"/>
      <c r="BI694" s="162"/>
      <c r="BJ694" s="162"/>
      <c r="BK694" s="162"/>
      <c r="BL694" s="162"/>
      <c r="BM694" s="162"/>
      <c r="BN694" s="162"/>
      <c r="BO694" s="162"/>
      <c r="BP694" s="162"/>
      <c r="BQ694" s="162"/>
      <c r="BR694" s="162"/>
      <c r="BS694" s="162"/>
      <c r="BT694" s="162"/>
      <c r="BU694" s="162"/>
      <c r="BV694" s="162"/>
      <c r="BW694" s="162"/>
      <c r="BX694" s="162"/>
      <c r="BY694" s="162"/>
      <c r="BZ694" s="162"/>
      <c r="CA694" s="162"/>
      <c r="CB694" s="162"/>
      <c r="CC694" s="162"/>
      <c r="CD694" s="162"/>
      <c r="CE694" s="162"/>
      <c r="CF694" s="162"/>
      <c r="CG694" s="162"/>
      <c r="CH694" s="162"/>
      <c r="CI694" s="162"/>
      <c r="CJ694" s="162"/>
      <c r="CK694" s="162"/>
      <c r="CX694" s="98"/>
      <c r="DL694" s="97"/>
      <c r="DX694" s="98"/>
      <c r="EL694" s="97"/>
      <c r="EX694" s="98"/>
      <c r="EY694" s="97"/>
      <c r="FL694" s="126"/>
      <c r="FM694" s="91"/>
      <c r="FN694" s="91"/>
      <c r="FO694" s="91"/>
      <c r="FP694" s="91"/>
      <c r="FQ694" s="91"/>
      <c r="FR694" s="91"/>
      <c r="FS694" s="91"/>
      <c r="FT694" s="91"/>
      <c r="FU694" s="91"/>
      <c r="FV694" s="91"/>
      <c r="FW694" s="91"/>
      <c r="FX694" s="91"/>
      <c r="FY694" s="91"/>
      <c r="FZ694" s="91"/>
      <c r="GA694" s="91"/>
      <c r="GB694" s="91"/>
      <c r="GC694" s="91"/>
      <c r="GD694" s="91"/>
      <c r="GE694" s="91"/>
      <c r="GF694" s="91"/>
      <c r="GG694" s="91"/>
      <c r="GH694" s="91"/>
      <c r="GI694" s="91"/>
      <c r="GJ694" s="91"/>
      <c r="GK694" s="127"/>
      <c r="GL694" s="126"/>
      <c r="GM694" s="91"/>
      <c r="GN694" s="91"/>
      <c r="GO694" s="91"/>
      <c r="GP694" s="91"/>
      <c r="GQ694" s="91"/>
      <c r="GR694" s="91"/>
      <c r="GS694" s="91"/>
      <c r="GT694" s="91"/>
      <c r="GU694" s="91"/>
      <c r="GV694" s="91"/>
      <c r="GW694" s="91"/>
      <c r="GX694" s="91"/>
      <c r="GY694" s="91"/>
      <c r="GZ694" s="91"/>
      <c r="HA694" s="91"/>
      <c r="HB694" s="91"/>
      <c r="HC694" s="91"/>
      <c r="HD694" s="91"/>
      <c r="HE694" s="91"/>
      <c r="HF694" s="91"/>
      <c r="HG694" s="91"/>
      <c r="HH694" s="91"/>
      <c r="HI694" s="91"/>
      <c r="HJ694" s="91"/>
      <c r="HK694" s="127"/>
      <c r="HL694" s="126"/>
      <c r="HM694" s="91"/>
      <c r="HN694" s="91"/>
      <c r="HO694" s="91"/>
      <c r="HP694" s="91"/>
      <c r="HQ694" s="91"/>
      <c r="HR694" s="91"/>
      <c r="HS694" s="91"/>
      <c r="HT694" s="91"/>
      <c r="HU694" s="91"/>
      <c r="HV694" s="91"/>
      <c r="HW694" s="91"/>
      <c r="HX694" s="91"/>
      <c r="HY694" s="91"/>
      <c r="HZ694" s="91"/>
      <c r="IA694" s="91"/>
      <c r="IB694" s="91"/>
      <c r="IC694" s="91"/>
      <c r="ID694" s="91"/>
      <c r="IE694" s="91"/>
      <c r="IF694" s="91"/>
      <c r="IG694" s="91"/>
      <c r="IH694" s="91"/>
      <c r="II694" s="91"/>
      <c r="IJ694" s="91"/>
      <c r="IK694" s="127"/>
    </row>
    <row r="695" spans="2:245" x14ac:dyDescent="0.2">
      <c r="B695" s="43"/>
      <c r="C695" s="73"/>
      <c r="D695" s="64"/>
      <c r="E695" s="64"/>
      <c r="F695" s="55"/>
      <c r="G695" s="102"/>
      <c r="H695" s="55"/>
      <c r="I695" s="55"/>
      <c r="J695" s="55"/>
      <c r="K695" s="55"/>
      <c r="L695" s="55"/>
      <c r="M695" s="55"/>
      <c r="N695" s="55"/>
      <c r="O695" s="55"/>
      <c r="P695" s="55"/>
      <c r="Q695" s="55"/>
      <c r="R695" s="55"/>
      <c r="S695" s="55"/>
      <c r="T695" s="55"/>
      <c r="U695" s="55"/>
      <c r="V695" s="55"/>
      <c r="W695" s="55"/>
      <c r="X695" s="55"/>
      <c r="Y695" s="55"/>
      <c r="Z695" s="55"/>
      <c r="AA695" s="55"/>
      <c r="AB695" s="55"/>
      <c r="AC695" s="55"/>
      <c r="AD695" s="55"/>
      <c r="AE695" s="55"/>
      <c r="AF695" s="55"/>
      <c r="AG695" s="55"/>
      <c r="AY695" s="162"/>
      <c r="AZ695" s="162"/>
      <c r="BA695" s="162"/>
      <c r="BB695" s="162"/>
      <c r="BC695" s="162"/>
      <c r="BD695" s="162"/>
      <c r="BE695" s="162"/>
      <c r="BF695" s="162"/>
      <c r="BG695" s="162"/>
      <c r="BH695" s="162"/>
      <c r="BI695" s="162"/>
      <c r="BJ695" s="162"/>
      <c r="BK695" s="162"/>
      <c r="BL695" s="162"/>
      <c r="BM695" s="162"/>
      <c r="BN695" s="162"/>
      <c r="BO695" s="162"/>
      <c r="BP695" s="162"/>
      <c r="BQ695" s="162"/>
      <c r="BR695" s="162"/>
      <c r="BS695" s="162"/>
      <c r="BT695" s="162"/>
      <c r="BU695" s="162"/>
      <c r="BV695" s="162"/>
      <c r="BW695" s="162"/>
      <c r="BX695" s="162"/>
      <c r="BY695" s="162"/>
      <c r="BZ695" s="162"/>
      <c r="CA695" s="162"/>
      <c r="CB695" s="162"/>
      <c r="CC695" s="162"/>
      <c r="CD695" s="162"/>
      <c r="CE695" s="162"/>
      <c r="CF695" s="162"/>
      <c r="CG695" s="162"/>
      <c r="CH695" s="162"/>
      <c r="CI695" s="162"/>
      <c r="CJ695" s="162"/>
      <c r="CK695" s="162"/>
      <c r="CX695" s="98"/>
      <c r="DL695" s="97"/>
      <c r="DX695" s="98"/>
      <c r="EL695" s="97"/>
      <c r="EX695" s="98"/>
      <c r="EY695" s="97"/>
      <c r="FL695" s="126"/>
      <c r="FM695" s="91"/>
      <c r="FN695" s="91"/>
      <c r="FO695" s="91"/>
      <c r="FP695" s="91"/>
      <c r="FQ695" s="91"/>
      <c r="FR695" s="91"/>
      <c r="FS695" s="91"/>
      <c r="FT695" s="91"/>
      <c r="FU695" s="91"/>
      <c r="FV695" s="91"/>
      <c r="FW695" s="91"/>
      <c r="FX695" s="91"/>
      <c r="FY695" s="91"/>
      <c r="FZ695" s="91"/>
      <c r="GA695" s="91"/>
      <c r="GB695" s="91"/>
      <c r="GC695" s="91"/>
      <c r="GD695" s="91"/>
      <c r="GE695" s="91"/>
      <c r="GF695" s="91"/>
      <c r="GG695" s="91"/>
      <c r="GH695" s="91"/>
      <c r="GI695" s="91"/>
      <c r="GJ695" s="91"/>
      <c r="GK695" s="127"/>
      <c r="GL695" s="126"/>
      <c r="GM695" s="91"/>
      <c r="GN695" s="91"/>
      <c r="GO695" s="91"/>
      <c r="GP695" s="91"/>
      <c r="GQ695" s="91"/>
      <c r="GR695" s="91"/>
      <c r="GS695" s="91"/>
      <c r="GT695" s="91"/>
      <c r="GU695" s="91"/>
      <c r="GV695" s="91"/>
      <c r="GW695" s="91"/>
      <c r="GX695" s="91"/>
      <c r="GY695" s="91"/>
      <c r="GZ695" s="91"/>
      <c r="HA695" s="91"/>
      <c r="HB695" s="91"/>
      <c r="HC695" s="91"/>
      <c r="HD695" s="91"/>
      <c r="HE695" s="91"/>
      <c r="HF695" s="91"/>
      <c r="HG695" s="91"/>
      <c r="HH695" s="91"/>
      <c r="HI695" s="91"/>
      <c r="HJ695" s="91"/>
      <c r="HK695" s="127"/>
      <c r="HL695" s="126"/>
      <c r="HM695" s="91"/>
      <c r="HN695" s="91"/>
      <c r="HO695" s="91"/>
      <c r="HP695" s="91"/>
      <c r="HQ695" s="91"/>
      <c r="HR695" s="91"/>
      <c r="HS695" s="91"/>
      <c r="HT695" s="91"/>
      <c r="HU695" s="91"/>
      <c r="HV695" s="91"/>
      <c r="HW695" s="91"/>
      <c r="HX695" s="91"/>
      <c r="HY695" s="91"/>
      <c r="HZ695" s="91"/>
      <c r="IA695" s="91"/>
      <c r="IB695" s="91"/>
      <c r="IC695" s="91"/>
      <c r="ID695" s="91"/>
      <c r="IE695" s="91"/>
      <c r="IF695" s="91"/>
      <c r="IG695" s="91"/>
      <c r="IH695" s="91"/>
      <c r="II695" s="91"/>
      <c r="IJ695" s="91"/>
      <c r="IK695" s="127"/>
    </row>
    <row r="696" spans="2:245" x14ac:dyDescent="0.2">
      <c r="B696" s="43"/>
      <c r="C696" s="73"/>
      <c r="D696" s="64"/>
      <c r="E696" s="64"/>
      <c r="F696" s="55"/>
      <c r="G696" s="102"/>
      <c r="H696" s="55"/>
      <c r="I696" s="55"/>
      <c r="J696" s="55"/>
      <c r="K696" s="55"/>
      <c r="L696" s="55"/>
      <c r="M696" s="55"/>
      <c r="N696" s="55"/>
      <c r="O696" s="55"/>
      <c r="P696" s="55"/>
      <c r="Q696" s="55"/>
      <c r="R696" s="55"/>
      <c r="S696" s="55"/>
      <c r="T696" s="55"/>
      <c r="U696" s="55"/>
      <c r="V696" s="55"/>
      <c r="W696" s="55"/>
      <c r="X696" s="55"/>
      <c r="Y696" s="55"/>
      <c r="Z696" s="55"/>
      <c r="AA696" s="55"/>
      <c r="AB696" s="55"/>
      <c r="AC696" s="55"/>
      <c r="AD696" s="55"/>
      <c r="AE696" s="55"/>
      <c r="AF696" s="55"/>
      <c r="AG696" s="55"/>
      <c r="AY696" s="162"/>
      <c r="AZ696" s="162"/>
      <c r="BA696" s="162"/>
      <c r="BB696" s="162"/>
      <c r="BC696" s="162"/>
      <c r="BD696" s="162"/>
      <c r="BE696" s="162"/>
      <c r="BF696" s="162"/>
      <c r="BG696" s="162"/>
      <c r="BH696" s="162"/>
      <c r="BI696" s="162"/>
      <c r="BJ696" s="162"/>
      <c r="BK696" s="162"/>
      <c r="BL696" s="162"/>
      <c r="BM696" s="162"/>
      <c r="BN696" s="162"/>
      <c r="BO696" s="162"/>
      <c r="BP696" s="162"/>
      <c r="BQ696" s="162"/>
      <c r="BR696" s="162"/>
      <c r="BS696" s="162"/>
      <c r="BT696" s="162"/>
      <c r="BU696" s="162"/>
      <c r="BV696" s="162"/>
      <c r="BW696" s="162"/>
      <c r="BX696" s="162"/>
      <c r="BY696" s="162"/>
      <c r="BZ696" s="162"/>
      <c r="CA696" s="162"/>
      <c r="CB696" s="162"/>
      <c r="CC696" s="162"/>
      <c r="CD696" s="162"/>
      <c r="CE696" s="162"/>
      <c r="CF696" s="162"/>
      <c r="CG696" s="162"/>
      <c r="CH696" s="162"/>
      <c r="CI696" s="162"/>
      <c r="CJ696" s="162"/>
      <c r="CK696" s="162"/>
      <c r="CX696" s="98"/>
      <c r="DL696" s="97"/>
      <c r="DX696" s="98"/>
      <c r="EL696" s="97"/>
      <c r="EX696" s="98"/>
      <c r="EY696" s="97"/>
      <c r="FL696" s="126"/>
      <c r="FM696" s="91"/>
      <c r="FN696" s="91"/>
      <c r="FO696" s="91"/>
      <c r="FP696" s="91"/>
      <c r="FQ696" s="91"/>
      <c r="FR696" s="91"/>
      <c r="FS696" s="91"/>
      <c r="FT696" s="91"/>
      <c r="FU696" s="91"/>
      <c r="FV696" s="91"/>
      <c r="FW696" s="91"/>
      <c r="FX696" s="91"/>
      <c r="FY696" s="91"/>
      <c r="FZ696" s="91"/>
      <c r="GA696" s="91"/>
      <c r="GB696" s="91"/>
      <c r="GC696" s="91"/>
      <c r="GD696" s="91"/>
      <c r="GE696" s="91"/>
      <c r="GF696" s="91"/>
      <c r="GG696" s="91"/>
      <c r="GH696" s="91"/>
      <c r="GI696" s="91"/>
      <c r="GJ696" s="91"/>
      <c r="GK696" s="127"/>
      <c r="GL696" s="126"/>
      <c r="GM696" s="91"/>
      <c r="GN696" s="91"/>
      <c r="GO696" s="91"/>
      <c r="GP696" s="91"/>
      <c r="GQ696" s="91"/>
      <c r="GR696" s="91"/>
      <c r="GS696" s="91"/>
      <c r="GT696" s="91"/>
      <c r="GU696" s="91"/>
      <c r="GV696" s="91"/>
      <c r="GW696" s="91"/>
      <c r="GX696" s="91"/>
      <c r="GY696" s="91"/>
      <c r="GZ696" s="91"/>
      <c r="HA696" s="91"/>
      <c r="HB696" s="91"/>
      <c r="HC696" s="91"/>
      <c r="HD696" s="91"/>
      <c r="HE696" s="91"/>
      <c r="HF696" s="91"/>
      <c r="HG696" s="91"/>
      <c r="HH696" s="91"/>
      <c r="HI696" s="91"/>
      <c r="HJ696" s="91"/>
      <c r="HK696" s="127"/>
      <c r="HL696" s="126"/>
      <c r="HM696" s="91"/>
      <c r="HN696" s="91"/>
      <c r="HO696" s="91"/>
      <c r="HP696" s="91"/>
      <c r="HQ696" s="91"/>
      <c r="HR696" s="91"/>
      <c r="HS696" s="91"/>
      <c r="HT696" s="91"/>
      <c r="HU696" s="91"/>
      <c r="HV696" s="91"/>
      <c r="HW696" s="91"/>
      <c r="HX696" s="91"/>
      <c r="HY696" s="91"/>
      <c r="HZ696" s="91"/>
      <c r="IA696" s="91"/>
      <c r="IB696" s="91"/>
      <c r="IC696" s="91"/>
      <c r="ID696" s="91"/>
      <c r="IE696" s="91"/>
      <c r="IF696" s="91"/>
      <c r="IG696" s="91"/>
      <c r="IH696" s="91"/>
      <c r="II696" s="91"/>
      <c r="IJ696" s="91"/>
      <c r="IK696" s="127"/>
    </row>
    <row r="697" spans="2:245" x14ac:dyDescent="0.2">
      <c r="B697" s="43"/>
      <c r="C697" s="73"/>
      <c r="D697" s="64"/>
      <c r="E697" s="64"/>
      <c r="F697" s="55"/>
      <c r="G697" s="102"/>
      <c r="H697" s="55"/>
      <c r="I697" s="55"/>
      <c r="J697" s="55"/>
      <c r="K697" s="55"/>
      <c r="L697" s="55"/>
      <c r="M697" s="55"/>
      <c r="N697" s="55"/>
      <c r="O697" s="55"/>
      <c r="P697" s="55"/>
      <c r="Q697" s="55"/>
      <c r="R697" s="55"/>
      <c r="S697" s="55"/>
      <c r="T697" s="55"/>
      <c r="U697" s="55"/>
      <c r="V697" s="55"/>
      <c r="W697" s="55"/>
      <c r="X697" s="55"/>
      <c r="Y697" s="55"/>
      <c r="Z697" s="55"/>
      <c r="AA697" s="55"/>
      <c r="AB697" s="55"/>
      <c r="AC697" s="55"/>
      <c r="AD697" s="55"/>
      <c r="AE697" s="55"/>
      <c r="AF697" s="55"/>
      <c r="AG697" s="55"/>
      <c r="AY697" s="162"/>
      <c r="AZ697" s="162"/>
      <c r="BA697" s="162"/>
      <c r="BB697" s="162"/>
      <c r="BC697" s="162"/>
      <c r="BD697" s="162"/>
      <c r="BE697" s="162"/>
      <c r="BF697" s="162"/>
      <c r="BG697" s="162"/>
      <c r="BH697" s="162"/>
      <c r="BI697" s="162"/>
      <c r="BJ697" s="162"/>
      <c r="BK697" s="162"/>
      <c r="BL697" s="162"/>
      <c r="BM697" s="162"/>
      <c r="BN697" s="162"/>
      <c r="BO697" s="162"/>
      <c r="BP697" s="162"/>
      <c r="BQ697" s="162"/>
      <c r="BR697" s="162"/>
      <c r="BS697" s="162"/>
      <c r="BT697" s="162"/>
      <c r="BU697" s="162"/>
      <c r="BV697" s="162"/>
      <c r="BW697" s="162"/>
      <c r="BX697" s="162"/>
      <c r="BY697" s="162"/>
      <c r="BZ697" s="162"/>
      <c r="CA697" s="162"/>
      <c r="CB697" s="162"/>
      <c r="CC697" s="162"/>
      <c r="CD697" s="162"/>
      <c r="CE697" s="162"/>
      <c r="CF697" s="162"/>
      <c r="CG697" s="162"/>
      <c r="CH697" s="162"/>
      <c r="CI697" s="162"/>
      <c r="CJ697" s="162"/>
      <c r="CK697" s="162"/>
      <c r="CX697" s="98"/>
      <c r="DL697" s="97"/>
      <c r="DX697" s="98"/>
      <c r="EL697" s="97"/>
      <c r="EX697" s="98"/>
      <c r="EY697" s="97"/>
      <c r="FL697" s="126"/>
      <c r="FM697" s="91"/>
      <c r="FN697" s="91"/>
      <c r="FO697" s="91"/>
      <c r="FP697" s="91"/>
      <c r="FQ697" s="91"/>
      <c r="FR697" s="91"/>
      <c r="FS697" s="91"/>
      <c r="FT697" s="91"/>
      <c r="FU697" s="91"/>
      <c r="FV697" s="91"/>
      <c r="FW697" s="91"/>
      <c r="FX697" s="91"/>
      <c r="FY697" s="91"/>
      <c r="FZ697" s="91"/>
      <c r="GA697" s="91"/>
      <c r="GB697" s="91"/>
      <c r="GC697" s="91"/>
      <c r="GD697" s="91"/>
      <c r="GE697" s="91"/>
      <c r="GF697" s="91"/>
      <c r="GG697" s="91"/>
      <c r="GH697" s="91"/>
      <c r="GI697" s="91"/>
      <c r="GJ697" s="91"/>
      <c r="GK697" s="127"/>
      <c r="GL697" s="126"/>
      <c r="GM697" s="91"/>
      <c r="GN697" s="91"/>
      <c r="GO697" s="91"/>
      <c r="GP697" s="91"/>
      <c r="GQ697" s="91"/>
      <c r="GR697" s="91"/>
      <c r="GS697" s="91"/>
      <c r="GT697" s="91"/>
      <c r="GU697" s="91"/>
      <c r="GV697" s="91"/>
      <c r="GW697" s="91"/>
      <c r="GX697" s="91"/>
      <c r="GY697" s="91"/>
      <c r="GZ697" s="91"/>
      <c r="HA697" s="91"/>
      <c r="HB697" s="91"/>
      <c r="HC697" s="91"/>
      <c r="HD697" s="91"/>
      <c r="HE697" s="91"/>
      <c r="HF697" s="91"/>
      <c r="HG697" s="91"/>
      <c r="HH697" s="91"/>
      <c r="HI697" s="91"/>
      <c r="HJ697" s="91"/>
      <c r="HK697" s="127"/>
      <c r="HL697" s="126"/>
      <c r="HM697" s="91"/>
      <c r="HN697" s="91"/>
      <c r="HO697" s="91"/>
      <c r="HP697" s="91"/>
      <c r="HQ697" s="91"/>
      <c r="HR697" s="91"/>
      <c r="HS697" s="91"/>
      <c r="HT697" s="91"/>
      <c r="HU697" s="91"/>
      <c r="HV697" s="91"/>
      <c r="HW697" s="91"/>
      <c r="HX697" s="91"/>
      <c r="HY697" s="91"/>
      <c r="HZ697" s="91"/>
      <c r="IA697" s="91"/>
      <c r="IB697" s="91"/>
      <c r="IC697" s="91"/>
      <c r="ID697" s="91"/>
      <c r="IE697" s="91"/>
      <c r="IF697" s="91"/>
      <c r="IG697" s="91"/>
      <c r="IH697" s="91"/>
      <c r="II697" s="91"/>
      <c r="IJ697" s="91"/>
      <c r="IK697" s="127"/>
    </row>
    <row r="698" spans="2:245" x14ac:dyDescent="0.2">
      <c r="B698" s="43"/>
      <c r="C698" s="73"/>
      <c r="D698" s="64"/>
      <c r="E698" s="64"/>
      <c r="F698" s="55"/>
      <c r="G698" s="102"/>
      <c r="H698" s="55"/>
      <c r="I698" s="55"/>
      <c r="J698" s="55"/>
      <c r="K698" s="55"/>
      <c r="L698" s="55"/>
      <c r="M698" s="55"/>
      <c r="N698" s="55"/>
      <c r="O698" s="55"/>
      <c r="P698" s="55"/>
      <c r="Q698" s="55"/>
      <c r="R698" s="55"/>
      <c r="S698" s="55"/>
      <c r="T698" s="55"/>
      <c r="U698" s="55"/>
      <c r="V698" s="55"/>
      <c r="W698" s="55"/>
      <c r="X698" s="55"/>
      <c r="Y698" s="55"/>
      <c r="Z698" s="55"/>
      <c r="AA698" s="55"/>
      <c r="AB698" s="55"/>
      <c r="AC698" s="55"/>
      <c r="AD698" s="55"/>
      <c r="AE698" s="55"/>
      <c r="AF698" s="55"/>
      <c r="AG698" s="55"/>
      <c r="AY698" s="162"/>
      <c r="AZ698" s="162"/>
      <c r="BA698" s="162"/>
      <c r="BB698" s="162"/>
      <c r="BC698" s="162"/>
      <c r="BD698" s="162"/>
      <c r="BE698" s="162"/>
      <c r="BF698" s="162"/>
      <c r="BG698" s="162"/>
      <c r="BH698" s="162"/>
      <c r="BI698" s="162"/>
      <c r="BJ698" s="162"/>
      <c r="BK698" s="162"/>
      <c r="BL698" s="162"/>
      <c r="BM698" s="162"/>
      <c r="BN698" s="162"/>
      <c r="BO698" s="162"/>
      <c r="BP698" s="162"/>
      <c r="BQ698" s="162"/>
      <c r="BR698" s="162"/>
      <c r="BS698" s="162"/>
      <c r="BT698" s="162"/>
      <c r="BU698" s="162"/>
      <c r="BV698" s="162"/>
      <c r="BW698" s="162"/>
      <c r="BX698" s="162"/>
      <c r="BY698" s="162"/>
      <c r="BZ698" s="162"/>
      <c r="CA698" s="162"/>
      <c r="CB698" s="162"/>
      <c r="CC698" s="162"/>
      <c r="CD698" s="162"/>
      <c r="CE698" s="162"/>
      <c r="CF698" s="162"/>
      <c r="CG698" s="162"/>
      <c r="CH698" s="162"/>
      <c r="CI698" s="162"/>
      <c r="CJ698" s="162"/>
      <c r="CK698" s="162"/>
      <c r="CX698" s="98"/>
      <c r="DL698" s="97"/>
      <c r="DX698" s="98"/>
      <c r="EL698" s="97"/>
      <c r="EX698" s="98"/>
      <c r="EY698" s="97"/>
      <c r="FL698" s="126"/>
      <c r="FM698" s="91"/>
      <c r="FN698" s="91"/>
      <c r="FO698" s="91"/>
      <c r="FP698" s="91"/>
      <c r="FQ698" s="91"/>
      <c r="FR698" s="91"/>
      <c r="FS698" s="91"/>
      <c r="FT698" s="91"/>
      <c r="FU698" s="91"/>
      <c r="FV698" s="91"/>
      <c r="FW698" s="91"/>
      <c r="FX698" s="91"/>
      <c r="FY698" s="91"/>
      <c r="FZ698" s="91"/>
      <c r="GA698" s="91"/>
      <c r="GB698" s="91"/>
      <c r="GC698" s="91"/>
      <c r="GD698" s="91"/>
      <c r="GE698" s="91"/>
      <c r="GF698" s="91"/>
      <c r="GG698" s="91"/>
      <c r="GH698" s="91"/>
      <c r="GI698" s="91"/>
      <c r="GJ698" s="91"/>
      <c r="GK698" s="127"/>
      <c r="GL698" s="126"/>
      <c r="GM698" s="91"/>
      <c r="GN698" s="91"/>
      <c r="GO698" s="91"/>
      <c r="GP698" s="91"/>
      <c r="GQ698" s="91"/>
      <c r="GR698" s="91"/>
      <c r="GS698" s="91"/>
      <c r="GT698" s="91"/>
      <c r="GU698" s="91"/>
      <c r="GV698" s="91"/>
      <c r="GW698" s="91"/>
      <c r="GX698" s="91"/>
      <c r="GY698" s="91"/>
      <c r="GZ698" s="91"/>
      <c r="HA698" s="91"/>
      <c r="HB698" s="91"/>
      <c r="HC698" s="91"/>
      <c r="HD698" s="91"/>
      <c r="HE698" s="91"/>
      <c r="HF698" s="91"/>
      <c r="HG698" s="91"/>
      <c r="HH698" s="91"/>
      <c r="HI698" s="91"/>
      <c r="HJ698" s="91"/>
      <c r="HK698" s="127"/>
      <c r="HL698" s="126"/>
      <c r="HM698" s="91"/>
      <c r="HN698" s="91"/>
      <c r="HO698" s="91"/>
      <c r="HP698" s="91"/>
      <c r="HQ698" s="91"/>
      <c r="HR698" s="91"/>
      <c r="HS698" s="91"/>
      <c r="HT698" s="91"/>
      <c r="HU698" s="91"/>
      <c r="HV698" s="91"/>
      <c r="HW698" s="91"/>
      <c r="HX698" s="91"/>
      <c r="HY698" s="91"/>
      <c r="HZ698" s="91"/>
      <c r="IA698" s="91"/>
      <c r="IB698" s="91"/>
      <c r="IC698" s="91"/>
      <c r="ID698" s="91"/>
      <c r="IE698" s="91"/>
      <c r="IF698" s="91"/>
      <c r="IG698" s="91"/>
      <c r="IH698" s="91"/>
      <c r="II698" s="91"/>
      <c r="IJ698" s="91"/>
      <c r="IK698" s="127"/>
    </row>
    <row r="699" spans="2:245" x14ac:dyDescent="0.2">
      <c r="B699" s="43"/>
      <c r="C699" s="73"/>
      <c r="D699" s="64"/>
      <c r="E699" s="64"/>
      <c r="F699" s="55"/>
      <c r="G699" s="102"/>
      <c r="H699" s="55"/>
      <c r="I699" s="55"/>
      <c r="J699" s="55"/>
      <c r="K699" s="55"/>
      <c r="L699" s="55"/>
      <c r="M699" s="55"/>
      <c r="N699" s="55"/>
      <c r="O699" s="55"/>
      <c r="P699" s="55"/>
      <c r="Q699" s="55"/>
      <c r="R699" s="55"/>
      <c r="S699" s="55"/>
      <c r="T699" s="55"/>
      <c r="U699" s="55"/>
      <c r="V699" s="55"/>
      <c r="W699" s="55"/>
      <c r="X699" s="55"/>
      <c r="Y699" s="55"/>
      <c r="Z699" s="55"/>
      <c r="AA699" s="55"/>
      <c r="AB699" s="55"/>
      <c r="AC699" s="55"/>
      <c r="AD699" s="55"/>
      <c r="AE699" s="55"/>
      <c r="AF699" s="55"/>
      <c r="AG699" s="55"/>
      <c r="AY699" s="162"/>
      <c r="AZ699" s="162"/>
      <c r="BA699" s="162"/>
      <c r="BB699" s="162"/>
      <c r="BC699" s="162"/>
      <c r="BD699" s="162"/>
      <c r="BE699" s="162"/>
      <c r="BF699" s="162"/>
      <c r="BG699" s="162"/>
      <c r="BH699" s="162"/>
      <c r="BI699" s="162"/>
      <c r="BJ699" s="162"/>
      <c r="BK699" s="162"/>
      <c r="BL699" s="162"/>
      <c r="BM699" s="162"/>
      <c r="BN699" s="162"/>
      <c r="BO699" s="162"/>
      <c r="BP699" s="162"/>
      <c r="BQ699" s="162"/>
      <c r="BR699" s="162"/>
      <c r="BS699" s="162"/>
      <c r="BT699" s="162"/>
      <c r="BU699" s="162"/>
      <c r="BV699" s="162"/>
      <c r="BW699" s="162"/>
      <c r="BX699" s="162"/>
      <c r="BY699" s="162"/>
      <c r="BZ699" s="162"/>
      <c r="CA699" s="162"/>
      <c r="CB699" s="162"/>
      <c r="CC699" s="162"/>
      <c r="CD699" s="162"/>
      <c r="CE699" s="162"/>
      <c r="CF699" s="162"/>
      <c r="CG699" s="162"/>
      <c r="CH699" s="162"/>
      <c r="CI699" s="162"/>
      <c r="CJ699" s="162"/>
      <c r="CK699" s="162"/>
      <c r="CX699" s="98"/>
      <c r="DL699" s="97"/>
      <c r="DX699" s="98"/>
      <c r="EL699" s="97"/>
      <c r="EX699" s="98"/>
      <c r="EY699" s="97"/>
      <c r="FL699" s="126"/>
      <c r="FM699" s="91"/>
      <c r="FN699" s="91"/>
      <c r="FO699" s="91"/>
      <c r="FP699" s="91"/>
      <c r="FQ699" s="91"/>
      <c r="FR699" s="91"/>
      <c r="FS699" s="91"/>
      <c r="FT699" s="91"/>
      <c r="FU699" s="91"/>
      <c r="FV699" s="91"/>
      <c r="FW699" s="91"/>
      <c r="FX699" s="91"/>
      <c r="FY699" s="91"/>
      <c r="FZ699" s="91"/>
      <c r="GA699" s="91"/>
      <c r="GB699" s="91"/>
      <c r="GC699" s="91"/>
      <c r="GD699" s="91"/>
      <c r="GE699" s="91"/>
      <c r="GF699" s="91"/>
      <c r="GG699" s="91"/>
      <c r="GH699" s="91"/>
      <c r="GI699" s="91"/>
      <c r="GJ699" s="91"/>
      <c r="GK699" s="127"/>
      <c r="GL699" s="126"/>
      <c r="GM699" s="91"/>
      <c r="GN699" s="91"/>
      <c r="GO699" s="91"/>
      <c r="GP699" s="91"/>
      <c r="GQ699" s="91"/>
      <c r="GR699" s="91"/>
      <c r="GS699" s="91"/>
      <c r="GT699" s="91"/>
      <c r="GU699" s="91"/>
      <c r="GV699" s="91"/>
      <c r="GW699" s="91"/>
      <c r="GX699" s="91"/>
      <c r="GY699" s="91"/>
      <c r="GZ699" s="91"/>
      <c r="HA699" s="91"/>
      <c r="HB699" s="91"/>
      <c r="HC699" s="91"/>
      <c r="HD699" s="91"/>
      <c r="HE699" s="91"/>
      <c r="HF699" s="91"/>
      <c r="HG699" s="91"/>
      <c r="HH699" s="91"/>
      <c r="HI699" s="91"/>
      <c r="HJ699" s="91"/>
      <c r="HK699" s="127"/>
      <c r="HL699" s="126"/>
      <c r="HM699" s="91"/>
      <c r="HN699" s="91"/>
      <c r="HO699" s="91"/>
      <c r="HP699" s="91"/>
      <c r="HQ699" s="91"/>
      <c r="HR699" s="91"/>
      <c r="HS699" s="91"/>
      <c r="HT699" s="91"/>
      <c r="HU699" s="91"/>
      <c r="HV699" s="91"/>
      <c r="HW699" s="91"/>
      <c r="HX699" s="91"/>
      <c r="HY699" s="91"/>
      <c r="HZ699" s="91"/>
      <c r="IA699" s="91"/>
      <c r="IB699" s="91"/>
      <c r="IC699" s="91"/>
      <c r="ID699" s="91"/>
      <c r="IE699" s="91"/>
      <c r="IF699" s="91"/>
      <c r="IG699" s="91"/>
      <c r="IH699" s="91"/>
      <c r="II699" s="91"/>
      <c r="IJ699" s="91"/>
      <c r="IK699" s="127"/>
    </row>
    <row r="700" spans="2:245" x14ac:dyDescent="0.2">
      <c r="B700" s="43"/>
      <c r="C700" s="73"/>
      <c r="D700" s="64"/>
      <c r="E700" s="64"/>
      <c r="F700" s="55"/>
      <c r="G700" s="102"/>
      <c r="H700" s="55"/>
      <c r="I700" s="55"/>
      <c r="J700" s="55"/>
      <c r="K700" s="55"/>
      <c r="L700" s="55"/>
      <c r="M700" s="55"/>
      <c r="N700" s="55"/>
      <c r="O700" s="55"/>
      <c r="P700" s="55"/>
      <c r="Q700" s="55"/>
      <c r="R700" s="55"/>
      <c r="S700" s="55"/>
      <c r="T700" s="55"/>
      <c r="U700" s="55"/>
      <c r="V700" s="55"/>
      <c r="W700" s="55"/>
      <c r="X700" s="55"/>
      <c r="Y700" s="55"/>
      <c r="Z700" s="55"/>
      <c r="AA700" s="55"/>
      <c r="AB700" s="55"/>
      <c r="AC700" s="55"/>
      <c r="AD700" s="55"/>
      <c r="AE700" s="55"/>
      <c r="AF700" s="55"/>
      <c r="AG700" s="55"/>
      <c r="AY700" s="162"/>
      <c r="AZ700" s="162"/>
      <c r="BA700" s="162"/>
      <c r="BB700" s="162"/>
      <c r="BC700" s="162"/>
      <c r="BD700" s="162"/>
      <c r="BE700" s="162"/>
      <c r="BF700" s="162"/>
      <c r="BG700" s="162"/>
      <c r="BH700" s="162"/>
      <c r="BI700" s="162"/>
      <c r="BJ700" s="162"/>
      <c r="BK700" s="162"/>
      <c r="BL700" s="162"/>
      <c r="BM700" s="162"/>
      <c r="BN700" s="162"/>
      <c r="BO700" s="162"/>
      <c r="BP700" s="162"/>
      <c r="BQ700" s="162"/>
      <c r="BR700" s="162"/>
      <c r="BS700" s="162"/>
      <c r="BT700" s="162"/>
      <c r="BU700" s="162"/>
      <c r="BV700" s="162"/>
      <c r="BW700" s="162"/>
      <c r="BX700" s="162"/>
      <c r="BY700" s="162"/>
      <c r="BZ700" s="162"/>
      <c r="CA700" s="162"/>
      <c r="CB700" s="162"/>
      <c r="CC700" s="162"/>
      <c r="CD700" s="162"/>
      <c r="CE700" s="162"/>
      <c r="CF700" s="162"/>
      <c r="CG700" s="162"/>
      <c r="CH700" s="162"/>
      <c r="CI700" s="162"/>
      <c r="CJ700" s="162"/>
      <c r="CK700" s="162"/>
      <c r="CX700" s="98"/>
      <c r="DL700" s="97"/>
      <c r="DX700" s="98"/>
      <c r="EL700" s="97"/>
      <c r="EX700" s="98"/>
      <c r="EY700" s="97"/>
      <c r="FL700" s="126"/>
      <c r="FM700" s="91"/>
      <c r="FN700" s="91"/>
      <c r="FO700" s="91"/>
      <c r="FP700" s="91"/>
      <c r="FQ700" s="91"/>
      <c r="FR700" s="91"/>
      <c r="FS700" s="91"/>
      <c r="FT700" s="91"/>
      <c r="FU700" s="91"/>
      <c r="FV700" s="91"/>
      <c r="FW700" s="91"/>
      <c r="FX700" s="91"/>
      <c r="FY700" s="91"/>
      <c r="FZ700" s="91"/>
      <c r="GA700" s="91"/>
      <c r="GB700" s="91"/>
      <c r="GC700" s="91"/>
      <c r="GD700" s="91"/>
      <c r="GE700" s="91"/>
      <c r="GF700" s="91"/>
      <c r="GG700" s="91"/>
      <c r="GH700" s="91"/>
      <c r="GI700" s="91"/>
      <c r="GJ700" s="91"/>
      <c r="GK700" s="127"/>
      <c r="GL700" s="126"/>
      <c r="GM700" s="91"/>
      <c r="GN700" s="91"/>
      <c r="GO700" s="91"/>
      <c r="GP700" s="91"/>
      <c r="GQ700" s="91"/>
      <c r="GR700" s="91"/>
      <c r="GS700" s="91"/>
      <c r="GT700" s="91"/>
      <c r="GU700" s="91"/>
      <c r="GV700" s="91"/>
      <c r="GW700" s="91"/>
      <c r="GX700" s="91"/>
      <c r="GY700" s="91"/>
      <c r="GZ700" s="91"/>
      <c r="HA700" s="91"/>
      <c r="HB700" s="91"/>
      <c r="HC700" s="91"/>
      <c r="HD700" s="91"/>
      <c r="HE700" s="91"/>
      <c r="HF700" s="91"/>
      <c r="HG700" s="91"/>
      <c r="HH700" s="91"/>
      <c r="HI700" s="91"/>
      <c r="HJ700" s="91"/>
      <c r="HK700" s="127"/>
      <c r="HL700" s="126"/>
      <c r="HM700" s="91"/>
      <c r="HN700" s="91"/>
      <c r="HO700" s="91"/>
      <c r="HP700" s="91"/>
      <c r="HQ700" s="91"/>
      <c r="HR700" s="91"/>
      <c r="HS700" s="91"/>
      <c r="HT700" s="91"/>
      <c r="HU700" s="91"/>
      <c r="HV700" s="91"/>
      <c r="HW700" s="91"/>
      <c r="HX700" s="91"/>
      <c r="HY700" s="91"/>
      <c r="HZ700" s="91"/>
      <c r="IA700" s="91"/>
      <c r="IB700" s="91"/>
      <c r="IC700" s="91"/>
      <c r="ID700" s="91"/>
      <c r="IE700" s="91"/>
      <c r="IF700" s="91"/>
      <c r="IG700" s="91"/>
      <c r="IH700" s="91"/>
      <c r="II700" s="91"/>
      <c r="IJ700" s="91"/>
      <c r="IK700" s="127"/>
    </row>
    <row r="701" spans="2:245" x14ac:dyDescent="0.2">
      <c r="B701" s="43"/>
      <c r="C701" s="73"/>
      <c r="D701" s="64"/>
      <c r="E701" s="64"/>
      <c r="F701" s="55"/>
      <c r="G701" s="102"/>
      <c r="H701" s="55"/>
      <c r="I701" s="55"/>
      <c r="J701" s="55"/>
      <c r="K701" s="55"/>
      <c r="L701" s="55"/>
      <c r="M701" s="55"/>
      <c r="N701" s="55"/>
      <c r="O701" s="55"/>
      <c r="P701" s="55"/>
      <c r="Q701" s="55"/>
      <c r="R701" s="55"/>
      <c r="S701" s="55"/>
      <c r="T701" s="55"/>
      <c r="U701" s="55"/>
      <c r="V701" s="55"/>
      <c r="W701" s="55"/>
      <c r="X701" s="55"/>
      <c r="Y701" s="55"/>
      <c r="Z701" s="55"/>
      <c r="AA701" s="55"/>
      <c r="AB701" s="55"/>
      <c r="AC701" s="55"/>
      <c r="AD701" s="55"/>
      <c r="AE701" s="55"/>
      <c r="AF701" s="55"/>
      <c r="AG701" s="55"/>
      <c r="AY701" s="162"/>
      <c r="AZ701" s="162"/>
      <c r="BA701" s="162"/>
      <c r="BB701" s="162"/>
      <c r="BC701" s="162"/>
      <c r="BD701" s="162"/>
      <c r="BE701" s="162"/>
      <c r="BF701" s="162"/>
      <c r="BG701" s="162"/>
      <c r="BH701" s="162"/>
      <c r="BI701" s="162"/>
      <c r="BJ701" s="162"/>
      <c r="BK701" s="162"/>
      <c r="BL701" s="162"/>
      <c r="BM701" s="162"/>
      <c r="BN701" s="162"/>
      <c r="BO701" s="162"/>
      <c r="BP701" s="162"/>
      <c r="BQ701" s="162"/>
      <c r="BR701" s="162"/>
      <c r="BS701" s="162"/>
      <c r="BT701" s="162"/>
      <c r="BU701" s="162"/>
      <c r="BV701" s="162"/>
      <c r="BW701" s="162"/>
      <c r="BX701" s="162"/>
      <c r="BY701" s="162"/>
      <c r="BZ701" s="162"/>
      <c r="CA701" s="162"/>
      <c r="CB701" s="162"/>
      <c r="CC701" s="162"/>
      <c r="CD701" s="162"/>
      <c r="CE701" s="162"/>
      <c r="CF701" s="162"/>
      <c r="CG701" s="162"/>
      <c r="CH701" s="162"/>
      <c r="CI701" s="162"/>
      <c r="CJ701" s="162"/>
      <c r="CK701" s="162"/>
      <c r="CX701" s="98"/>
      <c r="DL701" s="97"/>
      <c r="DX701" s="98"/>
      <c r="EL701" s="97"/>
      <c r="EX701" s="98"/>
      <c r="EY701" s="97"/>
      <c r="FL701" s="126"/>
      <c r="FM701" s="91"/>
      <c r="FN701" s="91"/>
      <c r="FO701" s="91"/>
      <c r="FP701" s="91"/>
      <c r="FQ701" s="91"/>
      <c r="FR701" s="91"/>
      <c r="FS701" s="91"/>
      <c r="FT701" s="91"/>
      <c r="FU701" s="91"/>
      <c r="FV701" s="91"/>
      <c r="FW701" s="91"/>
      <c r="FX701" s="91"/>
      <c r="FY701" s="91"/>
      <c r="FZ701" s="91"/>
      <c r="GA701" s="91"/>
      <c r="GB701" s="91"/>
      <c r="GC701" s="91"/>
      <c r="GD701" s="91"/>
      <c r="GE701" s="91"/>
      <c r="GF701" s="91"/>
      <c r="GG701" s="91"/>
      <c r="GH701" s="91"/>
      <c r="GI701" s="91"/>
      <c r="GJ701" s="91"/>
      <c r="GK701" s="127"/>
      <c r="GL701" s="126"/>
      <c r="GM701" s="91"/>
      <c r="GN701" s="91"/>
      <c r="GO701" s="91"/>
      <c r="GP701" s="91"/>
      <c r="GQ701" s="91"/>
      <c r="GR701" s="91"/>
      <c r="GS701" s="91"/>
      <c r="GT701" s="91"/>
      <c r="GU701" s="91"/>
      <c r="GV701" s="91"/>
      <c r="GW701" s="91"/>
      <c r="GX701" s="91"/>
      <c r="GY701" s="91"/>
      <c r="GZ701" s="91"/>
      <c r="HA701" s="91"/>
      <c r="HB701" s="91"/>
      <c r="HC701" s="91"/>
      <c r="HD701" s="91"/>
      <c r="HE701" s="91"/>
      <c r="HF701" s="91"/>
      <c r="HG701" s="91"/>
      <c r="HH701" s="91"/>
      <c r="HI701" s="91"/>
      <c r="HJ701" s="91"/>
      <c r="HK701" s="127"/>
      <c r="HL701" s="126"/>
      <c r="HM701" s="91"/>
      <c r="HN701" s="91"/>
      <c r="HO701" s="91"/>
      <c r="HP701" s="91"/>
      <c r="HQ701" s="91"/>
      <c r="HR701" s="91"/>
      <c r="HS701" s="91"/>
      <c r="HT701" s="91"/>
      <c r="HU701" s="91"/>
      <c r="HV701" s="91"/>
      <c r="HW701" s="91"/>
      <c r="HX701" s="91"/>
      <c r="HY701" s="91"/>
      <c r="HZ701" s="91"/>
      <c r="IA701" s="91"/>
      <c r="IB701" s="91"/>
      <c r="IC701" s="91"/>
      <c r="ID701" s="91"/>
      <c r="IE701" s="91"/>
      <c r="IF701" s="91"/>
      <c r="IG701" s="91"/>
      <c r="IH701" s="91"/>
      <c r="II701" s="91"/>
      <c r="IJ701" s="91"/>
      <c r="IK701" s="127"/>
    </row>
    <row r="702" spans="2:245" x14ac:dyDescent="0.2">
      <c r="B702" s="43"/>
      <c r="C702" s="73"/>
      <c r="D702" s="64"/>
      <c r="E702" s="64"/>
      <c r="F702" s="55"/>
      <c r="G702" s="102"/>
      <c r="H702" s="55"/>
      <c r="I702" s="55"/>
      <c r="J702" s="55"/>
      <c r="K702" s="55"/>
      <c r="L702" s="55"/>
      <c r="M702" s="55"/>
      <c r="N702" s="55"/>
      <c r="O702" s="55"/>
      <c r="P702" s="55"/>
      <c r="Q702" s="55"/>
      <c r="R702" s="55"/>
      <c r="S702" s="55"/>
      <c r="T702" s="55"/>
      <c r="U702" s="55"/>
      <c r="V702" s="55"/>
      <c r="W702" s="55"/>
      <c r="X702" s="55"/>
      <c r="Y702" s="55"/>
      <c r="Z702" s="55"/>
      <c r="AA702" s="55"/>
      <c r="AB702" s="55"/>
      <c r="AC702" s="55"/>
      <c r="AD702" s="55"/>
      <c r="AE702" s="55"/>
      <c r="AF702" s="55"/>
      <c r="AG702" s="55"/>
      <c r="AY702" s="162"/>
      <c r="AZ702" s="162"/>
      <c r="BA702" s="162"/>
      <c r="BB702" s="162"/>
      <c r="BC702" s="162"/>
      <c r="BD702" s="162"/>
      <c r="BE702" s="162"/>
      <c r="BF702" s="162"/>
      <c r="BG702" s="162"/>
      <c r="BH702" s="162"/>
      <c r="BI702" s="162"/>
      <c r="BJ702" s="162"/>
      <c r="BK702" s="162"/>
      <c r="BL702" s="162"/>
      <c r="BM702" s="162"/>
      <c r="BN702" s="162"/>
      <c r="BO702" s="162"/>
      <c r="BP702" s="162"/>
      <c r="BQ702" s="162"/>
      <c r="BR702" s="162"/>
      <c r="BS702" s="162"/>
      <c r="BT702" s="162"/>
      <c r="BU702" s="162"/>
      <c r="BV702" s="162"/>
      <c r="BW702" s="162"/>
      <c r="BX702" s="162"/>
      <c r="BY702" s="162"/>
      <c r="BZ702" s="162"/>
      <c r="CA702" s="162"/>
      <c r="CB702" s="162"/>
      <c r="CC702" s="162"/>
      <c r="CD702" s="162"/>
      <c r="CE702" s="162"/>
      <c r="CF702" s="162"/>
      <c r="CG702" s="162"/>
      <c r="CH702" s="162"/>
      <c r="CI702" s="162"/>
      <c r="CJ702" s="162"/>
      <c r="CK702" s="162"/>
      <c r="CX702" s="98"/>
      <c r="DL702" s="97"/>
      <c r="DX702" s="98"/>
      <c r="EL702" s="97"/>
      <c r="EX702" s="98"/>
      <c r="EY702" s="97"/>
      <c r="FL702" s="126"/>
      <c r="FM702" s="91"/>
      <c r="FN702" s="91"/>
      <c r="FO702" s="91"/>
      <c r="FP702" s="91"/>
      <c r="FQ702" s="91"/>
      <c r="FR702" s="91"/>
      <c r="FS702" s="91"/>
      <c r="FT702" s="91"/>
      <c r="FU702" s="91"/>
      <c r="FV702" s="91"/>
      <c r="FW702" s="91"/>
      <c r="FX702" s="91"/>
      <c r="FY702" s="91"/>
      <c r="FZ702" s="91"/>
      <c r="GA702" s="91"/>
      <c r="GB702" s="91"/>
      <c r="GC702" s="91"/>
      <c r="GD702" s="91"/>
      <c r="GE702" s="91"/>
      <c r="GF702" s="91"/>
      <c r="GG702" s="91"/>
      <c r="GH702" s="91"/>
      <c r="GI702" s="91"/>
      <c r="GJ702" s="91"/>
      <c r="GK702" s="127"/>
      <c r="GL702" s="126"/>
      <c r="GM702" s="91"/>
      <c r="GN702" s="91"/>
      <c r="GO702" s="91"/>
      <c r="GP702" s="91"/>
      <c r="GQ702" s="91"/>
      <c r="GR702" s="91"/>
      <c r="GS702" s="91"/>
      <c r="GT702" s="91"/>
      <c r="GU702" s="91"/>
      <c r="GV702" s="91"/>
      <c r="GW702" s="91"/>
      <c r="GX702" s="91"/>
      <c r="GY702" s="91"/>
      <c r="GZ702" s="91"/>
      <c r="HA702" s="91"/>
      <c r="HB702" s="91"/>
      <c r="HC702" s="91"/>
      <c r="HD702" s="91"/>
      <c r="HE702" s="91"/>
      <c r="HF702" s="91"/>
      <c r="HG702" s="91"/>
      <c r="HH702" s="91"/>
      <c r="HI702" s="91"/>
      <c r="HJ702" s="91"/>
      <c r="HK702" s="127"/>
      <c r="HL702" s="126"/>
      <c r="HM702" s="91"/>
      <c r="HN702" s="91"/>
      <c r="HO702" s="91"/>
      <c r="HP702" s="91"/>
      <c r="HQ702" s="91"/>
      <c r="HR702" s="91"/>
      <c r="HS702" s="91"/>
      <c r="HT702" s="91"/>
      <c r="HU702" s="91"/>
      <c r="HV702" s="91"/>
      <c r="HW702" s="91"/>
      <c r="HX702" s="91"/>
      <c r="HY702" s="91"/>
      <c r="HZ702" s="91"/>
      <c r="IA702" s="91"/>
      <c r="IB702" s="91"/>
      <c r="IC702" s="91"/>
      <c r="ID702" s="91"/>
      <c r="IE702" s="91"/>
      <c r="IF702" s="91"/>
      <c r="IG702" s="91"/>
      <c r="IH702" s="91"/>
      <c r="II702" s="91"/>
      <c r="IJ702" s="91"/>
      <c r="IK702" s="127"/>
    </row>
    <row r="703" spans="2:245" x14ac:dyDescent="0.2">
      <c r="B703" s="43"/>
      <c r="C703" s="73"/>
      <c r="D703" s="64"/>
      <c r="E703" s="64"/>
      <c r="F703" s="55"/>
      <c r="G703" s="102"/>
      <c r="H703" s="55"/>
      <c r="I703" s="55"/>
      <c r="J703" s="55"/>
      <c r="K703" s="55"/>
      <c r="L703" s="55"/>
      <c r="M703" s="55"/>
      <c r="N703" s="55"/>
      <c r="O703" s="55"/>
      <c r="P703" s="55"/>
      <c r="Q703" s="55"/>
      <c r="R703" s="55"/>
      <c r="S703" s="55"/>
      <c r="T703" s="55"/>
      <c r="U703" s="55"/>
      <c r="V703" s="55"/>
      <c r="W703" s="55"/>
      <c r="X703" s="55"/>
      <c r="Y703" s="55"/>
      <c r="Z703" s="55"/>
      <c r="AA703" s="55"/>
      <c r="AB703" s="55"/>
      <c r="AC703" s="55"/>
      <c r="AD703" s="55"/>
      <c r="AE703" s="55"/>
      <c r="AF703" s="55"/>
      <c r="AG703" s="55"/>
      <c r="AY703" s="162"/>
      <c r="AZ703" s="162"/>
      <c r="BA703" s="162"/>
      <c r="BB703" s="162"/>
      <c r="BC703" s="162"/>
      <c r="BD703" s="162"/>
      <c r="BE703" s="162"/>
      <c r="BF703" s="162"/>
      <c r="BG703" s="162"/>
      <c r="BH703" s="162"/>
      <c r="BI703" s="162"/>
      <c r="BJ703" s="162"/>
      <c r="BK703" s="162"/>
      <c r="BL703" s="162"/>
      <c r="BM703" s="162"/>
      <c r="BN703" s="162"/>
      <c r="BO703" s="162"/>
      <c r="BP703" s="162"/>
      <c r="BQ703" s="162"/>
      <c r="BR703" s="162"/>
      <c r="BS703" s="162"/>
      <c r="BT703" s="162"/>
      <c r="BU703" s="162"/>
      <c r="BV703" s="162"/>
      <c r="BW703" s="162"/>
      <c r="BX703" s="162"/>
      <c r="BY703" s="162"/>
      <c r="BZ703" s="162"/>
      <c r="CA703" s="162"/>
      <c r="CB703" s="162"/>
      <c r="CC703" s="162"/>
      <c r="CD703" s="162"/>
      <c r="CE703" s="162"/>
      <c r="CF703" s="162"/>
      <c r="CG703" s="162"/>
      <c r="CH703" s="162"/>
      <c r="CI703" s="162"/>
      <c r="CJ703" s="162"/>
      <c r="CK703" s="162"/>
      <c r="CX703" s="98"/>
      <c r="DL703" s="97"/>
      <c r="DX703" s="98"/>
      <c r="EL703" s="97"/>
      <c r="EX703" s="98"/>
      <c r="EY703" s="97"/>
      <c r="FL703" s="126"/>
      <c r="FM703" s="91"/>
      <c r="FN703" s="91"/>
      <c r="FO703" s="91"/>
      <c r="FP703" s="91"/>
      <c r="FQ703" s="91"/>
      <c r="FR703" s="91"/>
      <c r="FS703" s="91"/>
      <c r="FT703" s="91"/>
      <c r="FU703" s="91"/>
      <c r="FV703" s="91"/>
      <c r="FW703" s="91"/>
      <c r="FX703" s="91"/>
      <c r="FY703" s="91"/>
      <c r="FZ703" s="91"/>
      <c r="GA703" s="91"/>
      <c r="GB703" s="91"/>
      <c r="GC703" s="91"/>
      <c r="GD703" s="91"/>
      <c r="GE703" s="91"/>
      <c r="GF703" s="91"/>
      <c r="GG703" s="91"/>
      <c r="GH703" s="91"/>
      <c r="GI703" s="91"/>
      <c r="GJ703" s="91"/>
      <c r="GK703" s="127"/>
      <c r="GL703" s="126"/>
      <c r="GM703" s="91"/>
      <c r="GN703" s="91"/>
      <c r="GO703" s="91"/>
      <c r="GP703" s="91"/>
      <c r="GQ703" s="91"/>
      <c r="GR703" s="91"/>
      <c r="GS703" s="91"/>
      <c r="GT703" s="91"/>
      <c r="GU703" s="91"/>
      <c r="GV703" s="91"/>
      <c r="GW703" s="91"/>
      <c r="GX703" s="91"/>
      <c r="GY703" s="91"/>
      <c r="GZ703" s="91"/>
      <c r="HA703" s="91"/>
      <c r="HB703" s="91"/>
      <c r="HC703" s="91"/>
      <c r="HD703" s="91"/>
      <c r="HE703" s="91"/>
      <c r="HF703" s="91"/>
      <c r="HG703" s="91"/>
      <c r="HH703" s="91"/>
      <c r="HI703" s="91"/>
      <c r="HJ703" s="91"/>
      <c r="HK703" s="127"/>
      <c r="HL703" s="126"/>
      <c r="HM703" s="91"/>
      <c r="HN703" s="91"/>
      <c r="HO703" s="91"/>
      <c r="HP703" s="91"/>
      <c r="HQ703" s="91"/>
      <c r="HR703" s="91"/>
      <c r="HS703" s="91"/>
      <c r="HT703" s="91"/>
      <c r="HU703" s="91"/>
      <c r="HV703" s="91"/>
      <c r="HW703" s="91"/>
      <c r="HX703" s="91"/>
      <c r="HY703" s="91"/>
      <c r="HZ703" s="91"/>
      <c r="IA703" s="91"/>
      <c r="IB703" s="91"/>
      <c r="IC703" s="91"/>
      <c r="ID703" s="91"/>
      <c r="IE703" s="91"/>
      <c r="IF703" s="91"/>
      <c r="IG703" s="91"/>
      <c r="IH703" s="91"/>
      <c r="II703" s="91"/>
      <c r="IJ703" s="91"/>
      <c r="IK703" s="127"/>
    </row>
    <row r="704" spans="2:245" x14ac:dyDescent="0.2">
      <c r="B704" s="43"/>
      <c r="C704" s="73"/>
      <c r="D704" s="64"/>
      <c r="E704" s="64"/>
      <c r="F704" s="55"/>
      <c r="G704" s="102"/>
      <c r="H704" s="55"/>
      <c r="I704" s="55"/>
      <c r="J704" s="55"/>
      <c r="K704" s="55"/>
      <c r="L704" s="55"/>
      <c r="M704" s="55"/>
      <c r="N704" s="55"/>
      <c r="O704" s="55"/>
      <c r="P704" s="55"/>
      <c r="Q704" s="55"/>
      <c r="R704" s="55"/>
      <c r="S704" s="55"/>
      <c r="T704" s="55"/>
      <c r="U704" s="55"/>
      <c r="V704" s="55"/>
      <c r="W704" s="55"/>
      <c r="X704" s="55"/>
      <c r="Y704" s="55"/>
      <c r="Z704" s="55"/>
      <c r="AA704" s="55"/>
      <c r="AB704" s="55"/>
      <c r="AC704" s="55"/>
      <c r="AD704" s="55"/>
      <c r="AE704" s="55"/>
      <c r="AF704" s="55"/>
      <c r="AG704" s="55"/>
      <c r="AY704" s="162"/>
      <c r="AZ704" s="162"/>
      <c r="BA704" s="162"/>
      <c r="BB704" s="162"/>
      <c r="BC704" s="162"/>
      <c r="BD704" s="162"/>
      <c r="BE704" s="162"/>
      <c r="BF704" s="162"/>
      <c r="BG704" s="162"/>
      <c r="BH704" s="162"/>
      <c r="BI704" s="162"/>
      <c r="BJ704" s="162"/>
      <c r="BK704" s="162"/>
      <c r="BL704" s="162"/>
      <c r="BM704" s="162"/>
      <c r="BN704" s="162"/>
      <c r="BO704" s="162"/>
      <c r="BP704" s="162"/>
      <c r="BQ704" s="162"/>
      <c r="BR704" s="162"/>
      <c r="BS704" s="162"/>
      <c r="BT704" s="162"/>
      <c r="BU704" s="162"/>
      <c r="BV704" s="162"/>
      <c r="BW704" s="162"/>
      <c r="BX704" s="162"/>
      <c r="BY704" s="162"/>
      <c r="BZ704" s="162"/>
      <c r="CA704" s="162"/>
      <c r="CB704" s="162"/>
      <c r="CC704" s="162"/>
      <c r="CD704" s="162"/>
      <c r="CE704" s="162"/>
      <c r="CF704" s="162"/>
      <c r="CG704" s="162"/>
      <c r="CH704" s="162"/>
      <c r="CI704" s="162"/>
      <c r="CJ704" s="162"/>
      <c r="CK704" s="162"/>
      <c r="CX704" s="98"/>
      <c r="DL704" s="97"/>
      <c r="DX704" s="98"/>
      <c r="EL704" s="97"/>
      <c r="EX704" s="98"/>
      <c r="EY704" s="97"/>
      <c r="FL704" s="126"/>
      <c r="FM704" s="91"/>
      <c r="FN704" s="91"/>
      <c r="FO704" s="91"/>
      <c r="FP704" s="91"/>
      <c r="FQ704" s="91"/>
      <c r="FR704" s="91"/>
      <c r="FS704" s="91"/>
      <c r="FT704" s="91"/>
      <c r="FU704" s="91"/>
      <c r="FV704" s="91"/>
      <c r="FW704" s="91"/>
      <c r="FX704" s="91"/>
      <c r="FY704" s="91"/>
      <c r="FZ704" s="91"/>
      <c r="GA704" s="91"/>
      <c r="GB704" s="91"/>
      <c r="GC704" s="91"/>
      <c r="GD704" s="91"/>
      <c r="GE704" s="91"/>
      <c r="GF704" s="91"/>
      <c r="GG704" s="91"/>
      <c r="GH704" s="91"/>
      <c r="GI704" s="91"/>
      <c r="GJ704" s="91"/>
      <c r="GK704" s="127"/>
      <c r="GL704" s="126"/>
      <c r="GM704" s="91"/>
      <c r="GN704" s="91"/>
      <c r="GO704" s="91"/>
      <c r="GP704" s="91"/>
      <c r="GQ704" s="91"/>
      <c r="GR704" s="91"/>
      <c r="GS704" s="91"/>
      <c r="GT704" s="91"/>
      <c r="GU704" s="91"/>
      <c r="GV704" s="91"/>
      <c r="GW704" s="91"/>
      <c r="GX704" s="91"/>
      <c r="GY704" s="91"/>
      <c r="GZ704" s="91"/>
      <c r="HA704" s="91"/>
      <c r="HB704" s="91"/>
      <c r="HC704" s="91"/>
      <c r="HD704" s="91"/>
      <c r="HE704" s="91"/>
      <c r="HF704" s="91"/>
      <c r="HG704" s="91"/>
      <c r="HH704" s="91"/>
      <c r="HI704" s="91"/>
      <c r="HJ704" s="91"/>
      <c r="HK704" s="127"/>
      <c r="HL704" s="126"/>
      <c r="HM704" s="91"/>
      <c r="HN704" s="91"/>
      <c r="HO704" s="91"/>
      <c r="HP704" s="91"/>
      <c r="HQ704" s="91"/>
      <c r="HR704" s="91"/>
      <c r="HS704" s="91"/>
      <c r="HT704" s="91"/>
      <c r="HU704" s="91"/>
      <c r="HV704" s="91"/>
      <c r="HW704" s="91"/>
      <c r="HX704" s="91"/>
      <c r="HY704" s="91"/>
      <c r="HZ704" s="91"/>
      <c r="IA704" s="91"/>
      <c r="IB704" s="91"/>
      <c r="IC704" s="91"/>
      <c r="ID704" s="91"/>
      <c r="IE704" s="91"/>
      <c r="IF704" s="91"/>
      <c r="IG704" s="91"/>
      <c r="IH704" s="91"/>
      <c r="II704" s="91"/>
      <c r="IJ704" s="91"/>
      <c r="IK704" s="127"/>
    </row>
    <row r="705" spans="2:245" x14ac:dyDescent="0.2">
      <c r="B705" s="43"/>
      <c r="C705" s="73"/>
      <c r="D705" s="64"/>
      <c r="E705" s="64"/>
      <c r="F705" s="55"/>
      <c r="G705" s="102"/>
      <c r="H705" s="55"/>
      <c r="I705" s="55"/>
      <c r="J705" s="55"/>
      <c r="K705" s="55"/>
      <c r="L705" s="55"/>
      <c r="M705" s="55"/>
      <c r="N705" s="55"/>
      <c r="O705" s="55"/>
      <c r="P705" s="55"/>
      <c r="Q705" s="55"/>
      <c r="R705" s="55"/>
      <c r="S705" s="55"/>
      <c r="T705" s="55"/>
      <c r="U705" s="55"/>
      <c r="V705" s="55"/>
      <c r="W705" s="55"/>
      <c r="X705" s="55"/>
      <c r="Y705" s="55"/>
      <c r="Z705" s="55"/>
      <c r="AA705" s="55"/>
      <c r="AB705" s="55"/>
      <c r="AC705" s="55"/>
      <c r="AD705" s="55"/>
      <c r="AE705" s="55"/>
      <c r="AF705" s="55"/>
      <c r="AG705" s="55"/>
      <c r="AY705" s="162"/>
      <c r="AZ705" s="162"/>
      <c r="BA705" s="162"/>
      <c r="BB705" s="162"/>
      <c r="BC705" s="162"/>
      <c r="BD705" s="162"/>
      <c r="BE705" s="162"/>
      <c r="BF705" s="162"/>
      <c r="BG705" s="162"/>
      <c r="BH705" s="162"/>
      <c r="BI705" s="162"/>
      <c r="BJ705" s="162"/>
      <c r="BK705" s="162"/>
      <c r="BL705" s="162"/>
      <c r="BM705" s="162"/>
      <c r="BN705" s="162"/>
      <c r="BO705" s="162"/>
      <c r="BP705" s="162"/>
      <c r="BQ705" s="162"/>
      <c r="BR705" s="162"/>
      <c r="BS705" s="162"/>
      <c r="BT705" s="162"/>
      <c r="BU705" s="162"/>
      <c r="BV705" s="162"/>
      <c r="BW705" s="162"/>
      <c r="BX705" s="162"/>
      <c r="BY705" s="162"/>
      <c r="BZ705" s="162"/>
      <c r="CA705" s="162"/>
      <c r="CB705" s="162"/>
      <c r="CC705" s="162"/>
      <c r="CD705" s="162"/>
      <c r="CE705" s="162"/>
      <c r="CF705" s="162"/>
      <c r="CG705" s="162"/>
      <c r="CH705" s="162"/>
      <c r="CI705" s="162"/>
      <c r="CJ705" s="162"/>
      <c r="CK705" s="162"/>
      <c r="CX705" s="98"/>
      <c r="DL705" s="97"/>
      <c r="DX705" s="98"/>
      <c r="EL705" s="97"/>
      <c r="EX705" s="98"/>
      <c r="EY705" s="97"/>
      <c r="FL705" s="126"/>
      <c r="FM705" s="91"/>
      <c r="FN705" s="91"/>
      <c r="FO705" s="91"/>
      <c r="FP705" s="91"/>
      <c r="FQ705" s="91"/>
      <c r="FR705" s="91"/>
      <c r="FS705" s="91"/>
      <c r="FT705" s="91"/>
      <c r="FU705" s="91"/>
      <c r="FV705" s="91"/>
      <c r="FW705" s="91"/>
      <c r="FX705" s="91"/>
      <c r="FY705" s="91"/>
      <c r="FZ705" s="91"/>
      <c r="GA705" s="91"/>
      <c r="GB705" s="91"/>
      <c r="GC705" s="91"/>
      <c r="GD705" s="91"/>
      <c r="GE705" s="91"/>
      <c r="GF705" s="91"/>
      <c r="GG705" s="91"/>
      <c r="GH705" s="91"/>
      <c r="GI705" s="91"/>
      <c r="GJ705" s="91"/>
      <c r="GK705" s="127"/>
      <c r="GL705" s="126"/>
      <c r="GM705" s="91"/>
      <c r="GN705" s="91"/>
      <c r="GO705" s="91"/>
      <c r="GP705" s="91"/>
      <c r="GQ705" s="91"/>
      <c r="GR705" s="91"/>
      <c r="GS705" s="91"/>
      <c r="GT705" s="91"/>
      <c r="GU705" s="91"/>
      <c r="GV705" s="91"/>
      <c r="GW705" s="91"/>
      <c r="GX705" s="91"/>
      <c r="GY705" s="91"/>
      <c r="GZ705" s="91"/>
      <c r="HA705" s="91"/>
      <c r="HB705" s="91"/>
      <c r="HC705" s="91"/>
      <c r="HD705" s="91"/>
      <c r="HE705" s="91"/>
      <c r="HF705" s="91"/>
      <c r="HG705" s="91"/>
      <c r="HH705" s="91"/>
      <c r="HI705" s="91"/>
      <c r="HJ705" s="91"/>
      <c r="HK705" s="127"/>
      <c r="HL705" s="126"/>
      <c r="HM705" s="91"/>
      <c r="HN705" s="91"/>
      <c r="HO705" s="91"/>
      <c r="HP705" s="91"/>
      <c r="HQ705" s="91"/>
      <c r="HR705" s="91"/>
      <c r="HS705" s="91"/>
      <c r="HT705" s="91"/>
      <c r="HU705" s="91"/>
      <c r="HV705" s="91"/>
      <c r="HW705" s="91"/>
      <c r="HX705" s="91"/>
      <c r="HY705" s="91"/>
      <c r="HZ705" s="91"/>
      <c r="IA705" s="91"/>
      <c r="IB705" s="91"/>
      <c r="IC705" s="91"/>
      <c r="ID705" s="91"/>
      <c r="IE705" s="91"/>
      <c r="IF705" s="91"/>
      <c r="IG705" s="91"/>
      <c r="IH705" s="91"/>
      <c r="II705" s="91"/>
      <c r="IJ705" s="91"/>
      <c r="IK705" s="127"/>
    </row>
    <row r="706" spans="2:245" x14ac:dyDescent="0.2">
      <c r="B706" s="43"/>
      <c r="C706" s="73"/>
      <c r="D706" s="64"/>
      <c r="E706" s="64"/>
      <c r="F706" s="55"/>
      <c r="G706" s="102"/>
      <c r="H706" s="55"/>
      <c r="I706" s="55"/>
      <c r="J706" s="55"/>
      <c r="K706" s="55"/>
      <c r="L706" s="55"/>
      <c r="M706" s="55"/>
      <c r="N706" s="55"/>
      <c r="O706" s="55"/>
      <c r="P706" s="55"/>
      <c r="Q706" s="55"/>
      <c r="R706" s="55"/>
      <c r="S706" s="55"/>
      <c r="T706" s="55"/>
      <c r="U706" s="55"/>
      <c r="V706" s="55"/>
      <c r="W706" s="55"/>
      <c r="X706" s="55"/>
      <c r="Y706" s="55"/>
      <c r="Z706" s="55"/>
      <c r="AA706" s="55"/>
      <c r="AB706" s="55"/>
      <c r="AC706" s="55"/>
      <c r="AD706" s="55"/>
      <c r="AE706" s="55"/>
      <c r="AF706" s="55"/>
      <c r="AG706" s="55"/>
      <c r="AY706" s="162"/>
      <c r="AZ706" s="162"/>
      <c r="BA706" s="162"/>
      <c r="BB706" s="162"/>
      <c r="BC706" s="162"/>
      <c r="BD706" s="162"/>
      <c r="BE706" s="162"/>
      <c r="BF706" s="162"/>
      <c r="BG706" s="162"/>
      <c r="BH706" s="162"/>
      <c r="BI706" s="162"/>
      <c r="BJ706" s="162"/>
      <c r="BK706" s="162"/>
      <c r="BL706" s="162"/>
      <c r="BM706" s="162"/>
      <c r="BN706" s="162"/>
      <c r="BO706" s="162"/>
      <c r="BP706" s="162"/>
      <c r="BQ706" s="162"/>
      <c r="BR706" s="162"/>
      <c r="BS706" s="162"/>
      <c r="BT706" s="162"/>
      <c r="BU706" s="162"/>
      <c r="BV706" s="162"/>
      <c r="BW706" s="162"/>
      <c r="BX706" s="162"/>
      <c r="BY706" s="162"/>
      <c r="BZ706" s="162"/>
      <c r="CA706" s="162"/>
      <c r="CB706" s="162"/>
      <c r="CC706" s="162"/>
      <c r="CD706" s="162"/>
      <c r="CE706" s="162"/>
      <c r="CF706" s="162"/>
      <c r="CG706" s="162"/>
      <c r="CH706" s="162"/>
      <c r="CI706" s="162"/>
      <c r="CJ706" s="162"/>
      <c r="CK706" s="162"/>
      <c r="CX706" s="98"/>
      <c r="DL706" s="97"/>
      <c r="DX706" s="98"/>
      <c r="EL706" s="97"/>
      <c r="EX706" s="98"/>
      <c r="EY706" s="97"/>
      <c r="FL706" s="126"/>
      <c r="FM706" s="91"/>
      <c r="FN706" s="91"/>
      <c r="FO706" s="91"/>
      <c r="FP706" s="91"/>
      <c r="FQ706" s="91"/>
      <c r="FR706" s="91"/>
      <c r="FS706" s="91"/>
      <c r="FT706" s="91"/>
      <c r="FU706" s="91"/>
      <c r="FV706" s="91"/>
      <c r="FW706" s="91"/>
      <c r="FX706" s="91"/>
      <c r="FY706" s="91"/>
      <c r="FZ706" s="91"/>
      <c r="GA706" s="91"/>
      <c r="GB706" s="91"/>
      <c r="GC706" s="91"/>
      <c r="GD706" s="91"/>
      <c r="GE706" s="91"/>
      <c r="GF706" s="91"/>
      <c r="GG706" s="91"/>
      <c r="GH706" s="91"/>
      <c r="GI706" s="91"/>
      <c r="GJ706" s="91"/>
      <c r="GK706" s="127"/>
      <c r="GL706" s="126"/>
      <c r="GM706" s="91"/>
      <c r="GN706" s="91"/>
      <c r="GO706" s="91"/>
      <c r="GP706" s="91"/>
      <c r="GQ706" s="91"/>
      <c r="GR706" s="91"/>
      <c r="GS706" s="91"/>
      <c r="GT706" s="91"/>
      <c r="GU706" s="91"/>
      <c r="GV706" s="91"/>
      <c r="GW706" s="91"/>
      <c r="GX706" s="91"/>
      <c r="GY706" s="91"/>
      <c r="GZ706" s="91"/>
      <c r="HA706" s="91"/>
      <c r="HB706" s="91"/>
      <c r="HC706" s="91"/>
      <c r="HD706" s="91"/>
      <c r="HE706" s="91"/>
      <c r="HF706" s="91"/>
      <c r="HG706" s="91"/>
      <c r="HH706" s="91"/>
      <c r="HI706" s="91"/>
      <c r="HJ706" s="91"/>
      <c r="HK706" s="127"/>
      <c r="HL706" s="126"/>
      <c r="HM706" s="91"/>
      <c r="HN706" s="91"/>
      <c r="HO706" s="91"/>
      <c r="HP706" s="91"/>
      <c r="HQ706" s="91"/>
      <c r="HR706" s="91"/>
      <c r="HS706" s="91"/>
      <c r="HT706" s="91"/>
      <c r="HU706" s="91"/>
      <c r="HV706" s="91"/>
      <c r="HW706" s="91"/>
      <c r="HX706" s="91"/>
      <c r="HY706" s="91"/>
      <c r="HZ706" s="91"/>
      <c r="IA706" s="91"/>
      <c r="IB706" s="91"/>
      <c r="IC706" s="91"/>
      <c r="ID706" s="91"/>
      <c r="IE706" s="91"/>
      <c r="IF706" s="91"/>
      <c r="IG706" s="91"/>
      <c r="IH706" s="91"/>
      <c r="II706" s="91"/>
      <c r="IJ706" s="91"/>
      <c r="IK706" s="127"/>
    </row>
    <row r="707" spans="2:245" x14ac:dyDescent="0.2">
      <c r="B707" s="43"/>
      <c r="C707" s="73"/>
      <c r="D707" s="64"/>
      <c r="E707" s="64"/>
      <c r="F707" s="55"/>
      <c r="G707" s="102"/>
      <c r="H707" s="55"/>
      <c r="I707" s="55"/>
      <c r="J707" s="55"/>
      <c r="K707" s="55"/>
      <c r="L707" s="55"/>
      <c r="M707" s="55"/>
      <c r="N707" s="55"/>
      <c r="O707" s="55"/>
      <c r="P707" s="55"/>
      <c r="Q707" s="55"/>
      <c r="R707" s="55"/>
      <c r="S707" s="55"/>
      <c r="T707" s="55"/>
      <c r="U707" s="55"/>
      <c r="V707" s="55"/>
      <c r="W707" s="55"/>
      <c r="X707" s="55"/>
      <c r="Y707" s="55"/>
      <c r="Z707" s="55"/>
      <c r="AA707" s="55"/>
      <c r="AB707" s="55"/>
      <c r="AC707" s="55"/>
      <c r="AD707" s="55"/>
      <c r="AE707" s="55"/>
      <c r="AF707" s="55"/>
      <c r="AG707" s="55"/>
      <c r="AY707" s="162"/>
      <c r="AZ707" s="162"/>
      <c r="BA707" s="162"/>
      <c r="BB707" s="162"/>
      <c r="BC707" s="162"/>
      <c r="BD707" s="162"/>
      <c r="BE707" s="162"/>
      <c r="BF707" s="162"/>
      <c r="BG707" s="162"/>
      <c r="BH707" s="162"/>
      <c r="BI707" s="162"/>
      <c r="BJ707" s="162"/>
      <c r="BK707" s="162"/>
      <c r="BL707" s="162"/>
      <c r="BM707" s="162"/>
      <c r="BN707" s="162"/>
      <c r="BO707" s="162"/>
      <c r="BP707" s="162"/>
      <c r="BQ707" s="162"/>
      <c r="BR707" s="162"/>
      <c r="BS707" s="162"/>
      <c r="BT707" s="162"/>
      <c r="BU707" s="162"/>
      <c r="BV707" s="162"/>
      <c r="BW707" s="162"/>
      <c r="BX707" s="162"/>
      <c r="BY707" s="162"/>
      <c r="BZ707" s="162"/>
      <c r="CA707" s="162"/>
      <c r="CB707" s="162"/>
      <c r="CC707" s="162"/>
      <c r="CD707" s="162"/>
      <c r="CE707" s="162"/>
      <c r="CF707" s="162"/>
      <c r="CG707" s="162"/>
      <c r="CH707" s="162"/>
      <c r="CI707" s="162"/>
      <c r="CJ707" s="162"/>
      <c r="CK707" s="162"/>
      <c r="CX707" s="98"/>
      <c r="DL707" s="97"/>
      <c r="DX707" s="98"/>
      <c r="EL707" s="97"/>
      <c r="EX707" s="98"/>
      <c r="EY707" s="97"/>
      <c r="FL707" s="126"/>
      <c r="FM707" s="91"/>
      <c r="FN707" s="91"/>
      <c r="FO707" s="91"/>
      <c r="FP707" s="91"/>
      <c r="FQ707" s="91"/>
      <c r="FR707" s="91"/>
      <c r="FS707" s="91"/>
      <c r="FT707" s="91"/>
      <c r="FU707" s="91"/>
      <c r="FV707" s="91"/>
      <c r="FW707" s="91"/>
      <c r="FX707" s="91"/>
      <c r="FY707" s="91"/>
      <c r="FZ707" s="91"/>
      <c r="GA707" s="91"/>
      <c r="GB707" s="91"/>
      <c r="GC707" s="91"/>
      <c r="GD707" s="91"/>
      <c r="GE707" s="91"/>
      <c r="GF707" s="91"/>
      <c r="GG707" s="91"/>
      <c r="GH707" s="91"/>
      <c r="GI707" s="91"/>
      <c r="GJ707" s="91"/>
      <c r="GK707" s="127"/>
      <c r="GL707" s="126"/>
      <c r="GM707" s="91"/>
      <c r="GN707" s="91"/>
      <c r="GO707" s="91"/>
      <c r="GP707" s="91"/>
      <c r="GQ707" s="91"/>
      <c r="GR707" s="91"/>
      <c r="GS707" s="91"/>
      <c r="GT707" s="91"/>
      <c r="GU707" s="91"/>
      <c r="GV707" s="91"/>
      <c r="GW707" s="91"/>
      <c r="GX707" s="91"/>
      <c r="GY707" s="91"/>
      <c r="GZ707" s="91"/>
      <c r="HA707" s="91"/>
      <c r="HB707" s="91"/>
      <c r="HC707" s="91"/>
      <c r="HD707" s="91"/>
      <c r="HE707" s="91"/>
      <c r="HF707" s="91"/>
      <c r="HG707" s="91"/>
      <c r="HH707" s="91"/>
      <c r="HI707" s="91"/>
      <c r="HJ707" s="91"/>
      <c r="HK707" s="127"/>
      <c r="HL707" s="126"/>
      <c r="HM707" s="91"/>
      <c r="HN707" s="91"/>
      <c r="HO707" s="91"/>
      <c r="HP707" s="91"/>
      <c r="HQ707" s="91"/>
      <c r="HR707" s="91"/>
      <c r="HS707" s="91"/>
      <c r="HT707" s="91"/>
      <c r="HU707" s="91"/>
      <c r="HV707" s="91"/>
      <c r="HW707" s="91"/>
      <c r="HX707" s="91"/>
      <c r="HY707" s="91"/>
      <c r="HZ707" s="91"/>
      <c r="IA707" s="91"/>
      <c r="IB707" s="91"/>
      <c r="IC707" s="91"/>
      <c r="ID707" s="91"/>
      <c r="IE707" s="91"/>
      <c r="IF707" s="91"/>
      <c r="IG707" s="91"/>
      <c r="IH707" s="91"/>
      <c r="II707" s="91"/>
      <c r="IJ707" s="91"/>
      <c r="IK707" s="127"/>
    </row>
    <row r="708" spans="2:245" x14ac:dyDescent="0.2">
      <c r="B708" s="43"/>
      <c r="C708" s="73"/>
      <c r="D708" s="64"/>
      <c r="E708" s="64"/>
      <c r="F708" s="55"/>
      <c r="G708" s="102"/>
      <c r="H708" s="55"/>
      <c r="I708" s="55"/>
      <c r="J708" s="55"/>
      <c r="K708" s="55"/>
      <c r="L708" s="55"/>
      <c r="M708" s="55"/>
      <c r="N708" s="55"/>
      <c r="O708" s="55"/>
      <c r="P708" s="55"/>
      <c r="Q708" s="55"/>
      <c r="R708" s="55"/>
      <c r="S708" s="55"/>
      <c r="T708" s="55"/>
      <c r="U708" s="55"/>
      <c r="V708" s="55"/>
      <c r="W708" s="55"/>
      <c r="X708" s="55"/>
      <c r="Y708" s="55"/>
      <c r="Z708" s="55"/>
      <c r="AA708" s="55"/>
      <c r="AB708" s="55"/>
      <c r="AC708" s="55"/>
      <c r="AD708" s="55"/>
      <c r="AE708" s="55"/>
      <c r="AF708" s="55"/>
      <c r="AG708" s="55"/>
      <c r="AY708" s="162"/>
      <c r="AZ708" s="162"/>
      <c r="BA708" s="162"/>
      <c r="BB708" s="162"/>
      <c r="BC708" s="162"/>
      <c r="BD708" s="162"/>
      <c r="BE708" s="162"/>
      <c r="BF708" s="162"/>
      <c r="BG708" s="162"/>
      <c r="BH708" s="162"/>
      <c r="BI708" s="162"/>
      <c r="BJ708" s="162"/>
      <c r="BK708" s="162"/>
      <c r="BL708" s="162"/>
      <c r="BM708" s="162"/>
      <c r="BN708" s="162"/>
      <c r="BO708" s="162"/>
      <c r="BP708" s="162"/>
      <c r="BQ708" s="162"/>
      <c r="BR708" s="162"/>
      <c r="BS708" s="162"/>
      <c r="BT708" s="162"/>
      <c r="BU708" s="162"/>
      <c r="BV708" s="162"/>
      <c r="BW708" s="162"/>
      <c r="BX708" s="162"/>
      <c r="BY708" s="162"/>
      <c r="BZ708" s="162"/>
      <c r="CA708" s="162"/>
      <c r="CB708" s="162"/>
      <c r="CC708" s="162"/>
      <c r="CD708" s="162"/>
      <c r="CE708" s="162"/>
      <c r="CF708" s="162"/>
      <c r="CG708" s="162"/>
      <c r="CH708" s="162"/>
      <c r="CI708" s="162"/>
      <c r="CJ708" s="162"/>
      <c r="CK708" s="162"/>
      <c r="CX708" s="98"/>
      <c r="DL708" s="97"/>
      <c r="DX708" s="98"/>
      <c r="EL708" s="97"/>
      <c r="EX708" s="98"/>
      <c r="EY708" s="97"/>
      <c r="FL708" s="126"/>
      <c r="FM708" s="91"/>
      <c r="FN708" s="91"/>
      <c r="FO708" s="91"/>
      <c r="FP708" s="91"/>
      <c r="FQ708" s="91"/>
      <c r="FR708" s="91"/>
      <c r="FS708" s="91"/>
      <c r="FT708" s="91"/>
      <c r="FU708" s="91"/>
      <c r="FV708" s="91"/>
      <c r="FW708" s="91"/>
      <c r="FX708" s="91"/>
      <c r="FY708" s="91"/>
      <c r="FZ708" s="91"/>
      <c r="GA708" s="91"/>
      <c r="GB708" s="91"/>
      <c r="GC708" s="91"/>
      <c r="GD708" s="91"/>
      <c r="GE708" s="91"/>
      <c r="GF708" s="91"/>
      <c r="GG708" s="91"/>
      <c r="GH708" s="91"/>
      <c r="GI708" s="91"/>
      <c r="GJ708" s="91"/>
      <c r="GK708" s="127"/>
      <c r="GL708" s="126"/>
      <c r="GM708" s="91"/>
      <c r="GN708" s="91"/>
      <c r="GO708" s="91"/>
      <c r="GP708" s="91"/>
      <c r="GQ708" s="91"/>
      <c r="GR708" s="91"/>
      <c r="GS708" s="91"/>
      <c r="GT708" s="91"/>
      <c r="GU708" s="91"/>
      <c r="GV708" s="91"/>
      <c r="GW708" s="91"/>
      <c r="GX708" s="91"/>
      <c r="GY708" s="91"/>
      <c r="GZ708" s="91"/>
      <c r="HA708" s="91"/>
      <c r="HB708" s="91"/>
      <c r="HC708" s="91"/>
      <c r="HD708" s="91"/>
      <c r="HE708" s="91"/>
      <c r="HF708" s="91"/>
      <c r="HG708" s="91"/>
      <c r="HH708" s="91"/>
      <c r="HI708" s="91"/>
      <c r="HJ708" s="91"/>
      <c r="HK708" s="127"/>
      <c r="HL708" s="126"/>
      <c r="HM708" s="91"/>
      <c r="HN708" s="91"/>
      <c r="HO708" s="91"/>
      <c r="HP708" s="91"/>
      <c r="HQ708" s="91"/>
      <c r="HR708" s="91"/>
      <c r="HS708" s="91"/>
      <c r="HT708" s="91"/>
      <c r="HU708" s="91"/>
      <c r="HV708" s="91"/>
      <c r="HW708" s="91"/>
      <c r="HX708" s="91"/>
      <c r="HY708" s="91"/>
      <c r="HZ708" s="91"/>
      <c r="IA708" s="91"/>
      <c r="IB708" s="91"/>
      <c r="IC708" s="91"/>
      <c r="ID708" s="91"/>
      <c r="IE708" s="91"/>
      <c r="IF708" s="91"/>
      <c r="IG708" s="91"/>
      <c r="IH708" s="91"/>
      <c r="II708" s="91"/>
      <c r="IJ708" s="91"/>
      <c r="IK708" s="127"/>
    </row>
    <row r="709" spans="2:245" x14ac:dyDescent="0.2">
      <c r="B709" s="43"/>
      <c r="C709" s="73"/>
      <c r="D709" s="64"/>
      <c r="E709" s="64"/>
      <c r="F709" s="55"/>
      <c r="G709" s="102"/>
      <c r="H709" s="55"/>
      <c r="I709" s="55"/>
      <c r="J709" s="55"/>
      <c r="K709" s="55"/>
      <c r="L709" s="55"/>
      <c r="M709" s="55"/>
      <c r="N709" s="55"/>
      <c r="O709" s="55"/>
      <c r="P709" s="55"/>
      <c r="Q709" s="55"/>
      <c r="R709" s="55"/>
      <c r="S709" s="55"/>
      <c r="T709" s="55"/>
      <c r="U709" s="55"/>
      <c r="V709" s="55"/>
      <c r="W709" s="55"/>
      <c r="X709" s="55"/>
      <c r="Y709" s="55"/>
      <c r="Z709" s="55"/>
      <c r="AA709" s="55"/>
      <c r="AB709" s="55"/>
      <c r="AC709" s="55"/>
      <c r="AD709" s="55"/>
      <c r="AE709" s="55"/>
      <c r="AF709" s="55"/>
      <c r="AG709" s="55"/>
      <c r="AY709" s="162"/>
      <c r="AZ709" s="162"/>
      <c r="BA709" s="162"/>
      <c r="BB709" s="162"/>
      <c r="BC709" s="162"/>
      <c r="BD709" s="162"/>
      <c r="BE709" s="162"/>
      <c r="BF709" s="162"/>
      <c r="BG709" s="162"/>
      <c r="BH709" s="162"/>
      <c r="BI709" s="162"/>
      <c r="BJ709" s="162"/>
      <c r="BK709" s="162"/>
      <c r="BL709" s="162"/>
      <c r="BM709" s="162"/>
      <c r="BN709" s="162"/>
      <c r="BO709" s="162"/>
      <c r="BP709" s="162"/>
      <c r="BQ709" s="162"/>
      <c r="BR709" s="162"/>
      <c r="BS709" s="162"/>
      <c r="BT709" s="162"/>
      <c r="BU709" s="162"/>
      <c r="BV709" s="162"/>
      <c r="BW709" s="162"/>
      <c r="BX709" s="162"/>
      <c r="BY709" s="162"/>
      <c r="BZ709" s="162"/>
      <c r="CA709" s="162"/>
      <c r="CB709" s="162"/>
      <c r="CC709" s="162"/>
      <c r="CD709" s="162"/>
      <c r="CE709" s="162"/>
      <c r="CF709" s="162"/>
      <c r="CG709" s="162"/>
      <c r="CH709" s="162"/>
      <c r="CI709" s="162"/>
      <c r="CJ709" s="162"/>
      <c r="CK709" s="162"/>
      <c r="CX709" s="98"/>
      <c r="DL709" s="97"/>
      <c r="DX709" s="98"/>
      <c r="EL709" s="97"/>
      <c r="EX709" s="98"/>
      <c r="EY709" s="97"/>
      <c r="FL709" s="126"/>
      <c r="FM709" s="91"/>
      <c r="FN709" s="91"/>
      <c r="FO709" s="91"/>
      <c r="FP709" s="91"/>
      <c r="FQ709" s="91"/>
      <c r="FR709" s="91"/>
      <c r="FS709" s="91"/>
      <c r="FT709" s="91"/>
      <c r="FU709" s="91"/>
      <c r="FV709" s="91"/>
      <c r="FW709" s="91"/>
      <c r="FX709" s="91"/>
      <c r="FY709" s="91"/>
      <c r="FZ709" s="91"/>
      <c r="GA709" s="91"/>
      <c r="GB709" s="91"/>
      <c r="GC709" s="91"/>
      <c r="GD709" s="91"/>
      <c r="GE709" s="91"/>
      <c r="GF709" s="91"/>
      <c r="GG709" s="91"/>
      <c r="GH709" s="91"/>
      <c r="GI709" s="91"/>
      <c r="GJ709" s="91"/>
      <c r="GK709" s="127"/>
      <c r="GL709" s="126"/>
      <c r="GM709" s="91"/>
      <c r="GN709" s="91"/>
      <c r="GO709" s="91"/>
      <c r="GP709" s="91"/>
      <c r="GQ709" s="91"/>
      <c r="GR709" s="91"/>
      <c r="GS709" s="91"/>
      <c r="GT709" s="91"/>
      <c r="GU709" s="91"/>
      <c r="GV709" s="91"/>
      <c r="GW709" s="91"/>
      <c r="GX709" s="91"/>
      <c r="GY709" s="91"/>
      <c r="GZ709" s="91"/>
      <c r="HA709" s="91"/>
      <c r="HB709" s="91"/>
      <c r="HC709" s="91"/>
      <c r="HD709" s="91"/>
      <c r="HE709" s="91"/>
      <c r="HF709" s="91"/>
      <c r="HG709" s="91"/>
      <c r="HH709" s="91"/>
      <c r="HI709" s="91"/>
      <c r="HJ709" s="91"/>
      <c r="HK709" s="127"/>
      <c r="HL709" s="126"/>
      <c r="HM709" s="91"/>
      <c r="HN709" s="91"/>
      <c r="HO709" s="91"/>
      <c r="HP709" s="91"/>
      <c r="HQ709" s="91"/>
      <c r="HR709" s="91"/>
      <c r="HS709" s="91"/>
      <c r="HT709" s="91"/>
      <c r="HU709" s="91"/>
      <c r="HV709" s="91"/>
      <c r="HW709" s="91"/>
      <c r="HX709" s="91"/>
      <c r="HY709" s="91"/>
      <c r="HZ709" s="91"/>
      <c r="IA709" s="91"/>
      <c r="IB709" s="91"/>
      <c r="IC709" s="91"/>
      <c r="ID709" s="91"/>
      <c r="IE709" s="91"/>
      <c r="IF709" s="91"/>
      <c r="IG709" s="91"/>
      <c r="IH709" s="91"/>
      <c r="II709" s="91"/>
      <c r="IJ709" s="91"/>
      <c r="IK709" s="127"/>
    </row>
    <row r="710" spans="2:245" x14ac:dyDescent="0.2">
      <c r="B710" s="43"/>
      <c r="C710" s="73"/>
      <c r="D710" s="64"/>
      <c r="E710" s="64"/>
      <c r="F710" s="55"/>
      <c r="G710" s="102"/>
      <c r="H710" s="55"/>
      <c r="I710" s="55"/>
      <c r="J710" s="55"/>
      <c r="K710" s="55"/>
      <c r="L710" s="55"/>
      <c r="M710" s="55"/>
      <c r="N710" s="55"/>
      <c r="O710" s="55"/>
      <c r="P710" s="55"/>
      <c r="Q710" s="55"/>
      <c r="R710" s="55"/>
      <c r="S710" s="55"/>
      <c r="T710" s="55"/>
      <c r="U710" s="55"/>
      <c r="V710" s="55"/>
      <c r="W710" s="55"/>
      <c r="X710" s="55"/>
      <c r="Y710" s="55"/>
      <c r="Z710" s="55"/>
      <c r="AA710" s="55"/>
      <c r="AB710" s="55"/>
      <c r="AC710" s="55"/>
      <c r="AD710" s="55"/>
      <c r="AE710" s="55"/>
      <c r="AF710" s="55"/>
      <c r="AG710" s="55"/>
      <c r="AY710" s="162"/>
      <c r="AZ710" s="162"/>
      <c r="BA710" s="162"/>
      <c r="BB710" s="162"/>
      <c r="BC710" s="162"/>
      <c r="BD710" s="162"/>
      <c r="BE710" s="162"/>
      <c r="BF710" s="162"/>
      <c r="BG710" s="162"/>
      <c r="BH710" s="162"/>
      <c r="BI710" s="162"/>
      <c r="BJ710" s="162"/>
      <c r="BK710" s="162"/>
      <c r="BL710" s="162"/>
      <c r="BM710" s="162"/>
      <c r="BN710" s="162"/>
      <c r="BO710" s="162"/>
      <c r="BP710" s="162"/>
      <c r="BQ710" s="162"/>
      <c r="BR710" s="162"/>
      <c r="BS710" s="162"/>
      <c r="BT710" s="162"/>
      <c r="BU710" s="162"/>
      <c r="BV710" s="162"/>
      <c r="BW710" s="162"/>
      <c r="BX710" s="162"/>
      <c r="BY710" s="162"/>
      <c r="BZ710" s="162"/>
      <c r="CA710" s="162"/>
      <c r="CB710" s="162"/>
      <c r="CC710" s="162"/>
      <c r="CD710" s="162"/>
      <c r="CE710" s="162"/>
      <c r="CF710" s="162"/>
      <c r="CG710" s="162"/>
      <c r="CH710" s="162"/>
      <c r="CI710" s="162"/>
      <c r="CJ710" s="162"/>
      <c r="CK710" s="162"/>
      <c r="CX710" s="98"/>
      <c r="DL710" s="97"/>
      <c r="DX710" s="98"/>
      <c r="EL710" s="97"/>
      <c r="EX710" s="98"/>
      <c r="EY710" s="97"/>
      <c r="FL710" s="126"/>
      <c r="FM710" s="91"/>
      <c r="FN710" s="91"/>
      <c r="FO710" s="91"/>
      <c r="FP710" s="91"/>
      <c r="FQ710" s="91"/>
      <c r="FR710" s="91"/>
      <c r="FS710" s="91"/>
      <c r="FT710" s="91"/>
      <c r="FU710" s="91"/>
      <c r="FV710" s="91"/>
      <c r="FW710" s="91"/>
      <c r="FX710" s="91"/>
      <c r="FY710" s="91"/>
      <c r="FZ710" s="91"/>
      <c r="GA710" s="91"/>
      <c r="GB710" s="91"/>
      <c r="GC710" s="91"/>
      <c r="GD710" s="91"/>
      <c r="GE710" s="91"/>
      <c r="GF710" s="91"/>
      <c r="GG710" s="91"/>
      <c r="GH710" s="91"/>
      <c r="GI710" s="91"/>
      <c r="GJ710" s="91"/>
      <c r="GK710" s="127"/>
      <c r="GL710" s="126"/>
      <c r="GM710" s="91"/>
      <c r="GN710" s="91"/>
      <c r="GO710" s="91"/>
      <c r="GP710" s="91"/>
      <c r="GQ710" s="91"/>
      <c r="GR710" s="91"/>
      <c r="GS710" s="91"/>
      <c r="GT710" s="91"/>
      <c r="GU710" s="91"/>
      <c r="GV710" s="91"/>
      <c r="GW710" s="91"/>
      <c r="GX710" s="91"/>
      <c r="GY710" s="91"/>
      <c r="GZ710" s="91"/>
      <c r="HA710" s="91"/>
      <c r="HB710" s="91"/>
      <c r="HC710" s="91"/>
      <c r="HD710" s="91"/>
      <c r="HE710" s="91"/>
      <c r="HF710" s="91"/>
      <c r="HG710" s="91"/>
      <c r="HH710" s="91"/>
      <c r="HI710" s="91"/>
      <c r="HJ710" s="91"/>
      <c r="HK710" s="127"/>
      <c r="HL710" s="126"/>
      <c r="HM710" s="91"/>
      <c r="HN710" s="91"/>
      <c r="HO710" s="91"/>
      <c r="HP710" s="91"/>
      <c r="HQ710" s="91"/>
      <c r="HR710" s="91"/>
      <c r="HS710" s="91"/>
      <c r="HT710" s="91"/>
      <c r="HU710" s="91"/>
      <c r="HV710" s="91"/>
      <c r="HW710" s="91"/>
      <c r="HX710" s="91"/>
      <c r="HY710" s="91"/>
      <c r="HZ710" s="91"/>
      <c r="IA710" s="91"/>
      <c r="IB710" s="91"/>
      <c r="IC710" s="91"/>
      <c r="ID710" s="91"/>
      <c r="IE710" s="91"/>
      <c r="IF710" s="91"/>
      <c r="IG710" s="91"/>
      <c r="IH710" s="91"/>
      <c r="II710" s="91"/>
      <c r="IJ710" s="91"/>
      <c r="IK710" s="127"/>
    </row>
    <row r="711" spans="2:245" x14ac:dyDescent="0.2">
      <c r="B711" s="43"/>
      <c r="C711" s="73"/>
      <c r="D711" s="64"/>
      <c r="E711" s="64"/>
      <c r="F711" s="55"/>
      <c r="G711" s="102"/>
      <c r="H711" s="55"/>
      <c r="I711" s="55"/>
      <c r="J711" s="55"/>
      <c r="K711" s="55"/>
      <c r="L711" s="55"/>
      <c r="M711" s="55"/>
      <c r="N711" s="55"/>
      <c r="O711" s="55"/>
      <c r="P711" s="55"/>
      <c r="Q711" s="55"/>
      <c r="R711" s="55"/>
      <c r="S711" s="55"/>
      <c r="T711" s="55"/>
      <c r="U711" s="55"/>
      <c r="V711" s="55"/>
      <c r="W711" s="55"/>
      <c r="X711" s="55"/>
      <c r="Y711" s="55"/>
      <c r="Z711" s="55"/>
      <c r="AA711" s="55"/>
      <c r="AB711" s="55"/>
      <c r="AC711" s="55"/>
      <c r="AD711" s="55"/>
      <c r="AE711" s="55"/>
      <c r="AF711" s="55"/>
      <c r="AG711" s="55"/>
      <c r="AY711" s="162"/>
      <c r="AZ711" s="162"/>
      <c r="BA711" s="162"/>
      <c r="BB711" s="162"/>
      <c r="BC711" s="162"/>
      <c r="BD711" s="162"/>
      <c r="BE711" s="162"/>
      <c r="BF711" s="162"/>
      <c r="BG711" s="162"/>
      <c r="BH711" s="162"/>
      <c r="BI711" s="162"/>
      <c r="BJ711" s="162"/>
      <c r="BK711" s="162"/>
      <c r="BL711" s="162"/>
      <c r="BM711" s="162"/>
      <c r="BN711" s="162"/>
      <c r="BO711" s="162"/>
      <c r="BP711" s="162"/>
      <c r="BQ711" s="162"/>
      <c r="BR711" s="162"/>
      <c r="BS711" s="162"/>
      <c r="BT711" s="162"/>
      <c r="BU711" s="162"/>
      <c r="BV711" s="162"/>
      <c r="BW711" s="162"/>
      <c r="BX711" s="162"/>
      <c r="BY711" s="162"/>
      <c r="BZ711" s="162"/>
      <c r="CA711" s="162"/>
      <c r="CB711" s="162"/>
      <c r="CC711" s="162"/>
      <c r="CD711" s="162"/>
      <c r="CE711" s="162"/>
      <c r="CF711" s="162"/>
      <c r="CG711" s="162"/>
      <c r="CH711" s="162"/>
      <c r="CI711" s="162"/>
      <c r="CJ711" s="162"/>
      <c r="CK711" s="162"/>
      <c r="CX711" s="98"/>
      <c r="DL711" s="97"/>
      <c r="DX711" s="98"/>
      <c r="EL711" s="97"/>
      <c r="EX711" s="98"/>
      <c r="EY711" s="97"/>
      <c r="FL711" s="126"/>
      <c r="FM711" s="91"/>
      <c r="FN711" s="91"/>
      <c r="FO711" s="91"/>
      <c r="FP711" s="91"/>
      <c r="FQ711" s="91"/>
      <c r="FR711" s="91"/>
      <c r="FS711" s="91"/>
      <c r="FT711" s="91"/>
      <c r="FU711" s="91"/>
      <c r="FV711" s="91"/>
      <c r="FW711" s="91"/>
      <c r="FX711" s="91"/>
      <c r="FY711" s="91"/>
      <c r="FZ711" s="91"/>
      <c r="GA711" s="91"/>
      <c r="GB711" s="91"/>
      <c r="GC711" s="91"/>
      <c r="GD711" s="91"/>
      <c r="GE711" s="91"/>
      <c r="GF711" s="91"/>
      <c r="GG711" s="91"/>
      <c r="GH711" s="91"/>
      <c r="GI711" s="91"/>
      <c r="GJ711" s="91"/>
      <c r="GK711" s="127"/>
      <c r="GL711" s="126"/>
      <c r="GM711" s="91"/>
      <c r="GN711" s="91"/>
      <c r="GO711" s="91"/>
      <c r="GP711" s="91"/>
      <c r="GQ711" s="91"/>
      <c r="GR711" s="91"/>
      <c r="GS711" s="91"/>
      <c r="GT711" s="91"/>
      <c r="GU711" s="91"/>
      <c r="GV711" s="91"/>
      <c r="GW711" s="91"/>
      <c r="GX711" s="91"/>
      <c r="GY711" s="91"/>
      <c r="GZ711" s="91"/>
      <c r="HA711" s="91"/>
      <c r="HB711" s="91"/>
      <c r="HC711" s="91"/>
      <c r="HD711" s="91"/>
      <c r="HE711" s="91"/>
      <c r="HF711" s="91"/>
      <c r="HG711" s="91"/>
      <c r="HH711" s="91"/>
      <c r="HI711" s="91"/>
      <c r="HJ711" s="91"/>
      <c r="HK711" s="127"/>
      <c r="HL711" s="126"/>
      <c r="HM711" s="91"/>
      <c r="HN711" s="91"/>
      <c r="HO711" s="91"/>
      <c r="HP711" s="91"/>
      <c r="HQ711" s="91"/>
      <c r="HR711" s="91"/>
      <c r="HS711" s="91"/>
      <c r="HT711" s="91"/>
      <c r="HU711" s="91"/>
      <c r="HV711" s="91"/>
      <c r="HW711" s="91"/>
      <c r="HX711" s="91"/>
      <c r="HY711" s="91"/>
      <c r="HZ711" s="91"/>
      <c r="IA711" s="91"/>
      <c r="IB711" s="91"/>
      <c r="IC711" s="91"/>
      <c r="ID711" s="91"/>
      <c r="IE711" s="91"/>
      <c r="IF711" s="91"/>
      <c r="IG711" s="91"/>
      <c r="IH711" s="91"/>
      <c r="II711" s="91"/>
      <c r="IJ711" s="91"/>
      <c r="IK711" s="127"/>
    </row>
    <row r="712" spans="2:245" x14ac:dyDescent="0.2">
      <c r="B712" s="43"/>
      <c r="C712" s="73"/>
      <c r="D712" s="64"/>
      <c r="E712" s="64"/>
      <c r="F712" s="55"/>
      <c r="G712" s="102"/>
      <c r="H712" s="55"/>
      <c r="I712" s="55"/>
      <c r="J712" s="55"/>
      <c r="K712" s="55"/>
      <c r="L712" s="55"/>
      <c r="M712" s="55"/>
      <c r="N712" s="55"/>
      <c r="O712" s="55"/>
      <c r="P712" s="55"/>
      <c r="Q712" s="55"/>
      <c r="R712" s="55"/>
      <c r="S712" s="55"/>
      <c r="T712" s="55"/>
      <c r="U712" s="55"/>
      <c r="V712" s="55"/>
      <c r="W712" s="55"/>
      <c r="X712" s="55"/>
      <c r="Y712" s="55"/>
      <c r="Z712" s="55"/>
      <c r="AA712" s="55"/>
      <c r="AB712" s="55"/>
      <c r="AC712" s="55"/>
      <c r="AD712" s="55"/>
      <c r="AE712" s="55"/>
      <c r="AF712" s="55"/>
      <c r="AG712" s="55"/>
      <c r="AY712" s="162"/>
      <c r="AZ712" s="162"/>
      <c r="BA712" s="162"/>
      <c r="BB712" s="162"/>
      <c r="BC712" s="162"/>
      <c r="BD712" s="162"/>
      <c r="BE712" s="162"/>
      <c r="BF712" s="162"/>
      <c r="BG712" s="162"/>
      <c r="BH712" s="162"/>
      <c r="BI712" s="162"/>
      <c r="BJ712" s="162"/>
      <c r="BK712" s="162"/>
      <c r="BL712" s="162"/>
      <c r="BM712" s="162"/>
      <c r="BN712" s="162"/>
      <c r="BO712" s="162"/>
      <c r="BP712" s="162"/>
      <c r="BQ712" s="162"/>
      <c r="BR712" s="162"/>
      <c r="BS712" s="162"/>
      <c r="BT712" s="162"/>
      <c r="BU712" s="162"/>
      <c r="BV712" s="162"/>
      <c r="BW712" s="162"/>
      <c r="BX712" s="162"/>
      <c r="BY712" s="162"/>
      <c r="BZ712" s="162"/>
      <c r="CA712" s="162"/>
      <c r="CB712" s="162"/>
      <c r="CC712" s="162"/>
      <c r="CD712" s="162"/>
      <c r="CE712" s="162"/>
      <c r="CF712" s="162"/>
      <c r="CG712" s="162"/>
      <c r="CH712" s="162"/>
      <c r="CI712" s="162"/>
      <c r="CJ712" s="162"/>
      <c r="CK712" s="162"/>
      <c r="CX712" s="98"/>
      <c r="DL712" s="97"/>
      <c r="DX712" s="98"/>
      <c r="EL712" s="97"/>
      <c r="EX712" s="98"/>
      <c r="EY712" s="97"/>
      <c r="FL712" s="126"/>
      <c r="FM712" s="91"/>
      <c r="FN712" s="91"/>
      <c r="FO712" s="91"/>
      <c r="FP712" s="91"/>
      <c r="FQ712" s="91"/>
      <c r="FR712" s="91"/>
      <c r="FS712" s="91"/>
      <c r="FT712" s="91"/>
      <c r="FU712" s="91"/>
      <c r="FV712" s="91"/>
      <c r="FW712" s="91"/>
      <c r="FX712" s="91"/>
      <c r="FY712" s="91"/>
      <c r="FZ712" s="91"/>
      <c r="GA712" s="91"/>
      <c r="GB712" s="91"/>
      <c r="GC712" s="91"/>
      <c r="GD712" s="91"/>
      <c r="GE712" s="91"/>
      <c r="GF712" s="91"/>
      <c r="GG712" s="91"/>
      <c r="GH712" s="91"/>
      <c r="GI712" s="91"/>
      <c r="GJ712" s="91"/>
      <c r="GK712" s="127"/>
      <c r="GL712" s="126"/>
      <c r="GM712" s="91"/>
      <c r="GN712" s="91"/>
      <c r="GO712" s="91"/>
      <c r="GP712" s="91"/>
      <c r="GQ712" s="91"/>
      <c r="GR712" s="91"/>
      <c r="GS712" s="91"/>
      <c r="GT712" s="91"/>
      <c r="GU712" s="91"/>
      <c r="GV712" s="91"/>
      <c r="GW712" s="91"/>
      <c r="GX712" s="91"/>
      <c r="GY712" s="91"/>
      <c r="GZ712" s="91"/>
      <c r="HA712" s="91"/>
      <c r="HB712" s="91"/>
      <c r="HC712" s="91"/>
      <c r="HD712" s="91"/>
      <c r="HE712" s="91"/>
      <c r="HF712" s="91"/>
      <c r="HG712" s="91"/>
      <c r="HH712" s="91"/>
      <c r="HI712" s="91"/>
      <c r="HJ712" s="91"/>
      <c r="HK712" s="127"/>
      <c r="HL712" s="126"/>
      <c r="HM712" s="91"/>
      <c r="HN712" s="91"/>
      <c r="HO712" s="91"/>
      <c r="HP712" s="91"/>
      <c r="HQ712" s="91"/>
      <c r="HR712" s="91"/>
      <c r="HS712" s="91"/>
      <c r="HT712" s="91"/>
      <c r="HU712" s="91"/>
      <c r="HV712" s="91"/>
      <c r="HW712" s="91"/>
      <c r="HX712" s="91"/>
      <c r="HY712" s="91"/>
      <c r="HZ712" s="91"/>
      <c r="IA712" s="91"/>
      <c r="IB712" s="91"/>
      <c r="IC712" s="91"/>
      <c r="ID712" s="91"/>
      <c r="IE712" s="91"/>
      <c r="IF712" s="91"/>
      <c r="IG712" s="91"/>
      <c r="IH712" s="91"/>
      <c r="II712" s="91"/>
      <c r="IJ712" s="91"/>
      <c r="IK712" s="127"/>
    </row>
    <row r="713" spans="2:245" x14ac:dyDescent="0.2">
      <c r="B713" s="43"/>
      <c r="C713" s="73"/>
      <c r="D713" s="64"/>
      <c r="E713" s="64"/>
      <c r="F713" s="55"/>
      <c r="G713" s="102"/>
      <c r="H713" s="55"/>
      <c r="I713" s="55"/>
      <c r="J713" s="55"/>
      <c r="K713" s="55"/>
      <c r="L713" s="55"/>
      <c r="M713" s="55"/>
      <c r="N713" s="55"/>
      <c r="O713" s="55"/>
      <c r="P713" s="55"/>
      <c r="Q713" s="55"/>
      <c r="R713" s="55"/>
      <c r="S713" s="55"/>
      <c r="T713" s="55"/>
      <c r="U713" s="55"/>
      <c r="V713" s="55"/>
      <c r="W713" s="55"/>
      <c r="X713" s="55"/>
      <c r="Y713" s="55"/>
      <c r="Z713" s="55"/>
      <c r="AA713" s="55"/>
      <c r="AB713" s="55"/>
      <c r="AC713" s="55"/>
      <c r="AD713" s="55"/>
      <c r="AE713" s="55"/>
      <c r="AF713" s="55"/>
      <c r="AG713" s="55"/>
      <c r="AY713" s="162"/>
      <c r="AZ713" s="162"/>
      <c r="BA713" s="162"/>
      <c r="BB713" s="162"/>
      <c r="BC713" s="162"/>
      <c r="BD713" s="162"/>
      <c r="BE713" s="162"/>
      <c r="BF713" s="162"/>
      <c r="BG713" s="162"/>
      <c r="BH713" s="162"/>
      <c r="BI713" s="162"/>
      <c r="BJ713" s="162"/>
      <c r="BK713" s="162"/>
      <c r="BL713" s="162"/>
      <c r="BM713" s="162"/>
      <c r="BN713" s="162"/>
      <c r="BO713" s="162"/>
      <c r="BP713" s="162"/>
      <c r="BQ713" s="162"/>
      <c r="BR713" s="162"/>
      <c r="BS713" s="162"/>
      <c r="BT713" s="162"/>
      <c r="BU713" s="162"/>
      <c r="BV713" s="162"/>
      <c r="BW713" s="162"/>
      <c r="BX713" s="162"/>
      <c r="BY713" s="162"/>
      <c r="BZ713" s="162"/>
      <c r="CA713" s="162"/>
      <c r="CB713" s="162"/>
      <c r="CC713" s="162"/>
      <c r="CD713" s="162"/>
      <c r="CE713" s="162"/>
      <c r="CF713" s="162"/>
      <c r="CG713" s="162"/>
      <c r="CH713" s="162"/>
      <c r="CI713" s="162"/>
      <c r="CJ713" s="162"/>
      <c r="CK713" s="162"/>
      <c r="CX713" s="98"/>
      <c r="DL713" s="97"/>
      <c r="DX713" s="98"/>
      <c r="EL713" s="97"/>
      <c r="EX713" s="98"/>
      <c r="EY713" s="97"/>
      <c r="FL713" s="126"/>
      <c r="FM713" s="91"/>
      <c r="FN713" s="91"/>
      <c r="FO713" s="91"/>
      <c r="FP713" s="91"/>
      <c r="FQ713" s="91"/>
      <c r="FR713" s="91"/>
      <c r="FS713" s="91"/>
      <c r="FT713" s="91"/>
      <c r="FU713" s="91"/>
      <c r="FV713" s="91"/>
      <c r="FW713" s="91"/>
      <c r="FX713" s="91"/>
      <c r="FY713" s="91"/>
      <c r="FZ713" s="91"/>
      <c r="GA713" s="91"/>
      <c r="GB713" s="91"/>
      <c r="GC713" s="91"/>
      <c r="GD713" s="91"/>
      <c r="GE713" s="91"/>
      <c r="GF713" s="91"/>
      <c r="GG713" s="91"/>
      <c r="GH713" s="91"/>
      <c r="GI713" s="91"/>
      <c r="GJ713" s="91"/>
      <c r="GK713" s="127"/>
      <c r="GL713" s="126"/>
      <c r="GM713" s="91"/>
      <c r="GN713" s="91"/>
      <c r="GO713" s="91"/>
      <c r="GP713" s="91"/>
      <c r="GQ713" s="91"/>
      <c r="GR713" s="91"/>
      <c r="GS713" s="91"/>
      <c r="GT713" s="91"/>
      <c r="GU713" s="91"/>
      <c r="GV713" s="91"/>
      <c r="GW713" s="91"/>
      <c r="GX713" s="91"/>
      <c r="GY713" s="91"/>
      <c r="GZ713" s="91"/>
      <c r="HA713" s="91"/>
      <c r="HB713" s="91"/>
      <c r="HC713" s="91"/>
      <c r="HD713" s="91"/>
      <c r="HE713" s="91"/>
      <c r="HF713" s="91"/>
      <c r="HG713" s="91"/>
      <c r="HH713" s="91"/>
      <c r="HI713" s="91"/>
      <c r="HJ713" s="91"/>
      <c r="HK713" s="127"/>
      <c r="HL713" s="126"/>
      <c r="HM713" s="91"/>
      <c r="HN713" s="91"/>
      <c r="HO713" s="91"/>
      <c r="HP713" s="91"/>
      <c r="HQ713" s="91"/>
      <c r="HR713" s="91"/>
      <c r="HS713" s="91"/>
      <c r="HT713" s="91"/>
      <c r="HU713" s="91"/>
      <c r="HV713" s="91"/>
      <c r="HW713" s="91"/>
      <c r="HX713" s="91"/>
      <c r="HY713" s="91"/>
      <c r="HZ713" s="91"/>
      <c r="IA713" s="91"/>
      <c r="IB713" s="91"/>
      <c r="IC713" s="91"/>
      <c r="ID713" s="91"/>
      <c r="IE713" s="91"/>
      <c r="IF713" s="91"/>
      <c r="IG713" s="91"/>
      <c r="IH713" s="91"/>
      <c r="II713" s="91"/>
      <c r="IJ713" s="91"/>
      <c r="IK713" s="127"/>
    </row>
    <row r="714" spans="2:245" x14ac:dyDescent="0.2">
      <c r="B714" s="43"/>
      <c r="C714" s="73"/>
      <c r="D714" s="64"/>
      <c r="E714" s="64"/>
      <c r="F714" s="55"/>
      <c r="G714" s="102"/>
      <c r="H714" s="55"/>
      <c r="I714" s="55"/>
      <c r="J714" s="55"/>
      <c r="K714" s="55"/>
      <c r="L714" s="55"/>
      <c r="M714" s="55"/>
      <c r="N714" s="55"/>
      <c r="O714" s="55"/>
      <c r="P714" s="55"/>
      <c r="Q714" s="55"/>
      <c r="R714" s="55"/>
      <c r="S714" s="55"/>
      <c r="T714" s="55"/>
      <c r="U714" s="55"/>
      <c r="V714" s="55"/>
      <c r="W714" s="55"/>
      <c r="X714" s="55"/>
      <c r="Y714" s="55"/>
      <c r="Z714" s="55"/>
      <c r="AA714" s="55"/>
      <c r="AB714" s="55"/>
      <c r="AC714" s="55"/>
      <c r="AD714" s="55"/>
      <c r="AE714" s="55"/>
      <c r="AF714" s="55"/>
      <c r="AG714" s="55"/>
      <c r="AY714" s="162"/>
      <c r="AZ714" s="162"/>
      <c r="BA714" s="162"/>
      <c r="BB714" s="162"/>
      <c r="BC714" s="162"/>
      <c r="BD714" s="162"/>
      <c r="BE714" s="162"/>
      <c r="BF714" s="162"/>
      <c r="BG714" s="162"/>
      <c r="BH714" s="162"/>
      <c r="BI714" s="162"/>
      <c r="BJ714" s="162"/>
      <c r="BK714" s="162"/>
      <c r="BL714" s="162"/>
      <c r="BM714" s="162"/>
      <c r="BN714" s="162"/>
      <c r="BO714" s="162"/>
      <c r="BP714" s="162"/>
      <c r="BQ714" s="162"/>
      <c r="BR714" s="162"/>
      <c r="BS714" s="162"/>
      <c r="BT714" s="162"/>
      <c r="BU714" s="162"/>
      <c r="BV714" s="162"/>
      <c r="BW714" s="162"/>
      <c r="BX714" s="162"/>
      <c r="BY714" s="162"/>
      <c r="BZ714" s="162"/>
      <c r="CA714" s="162"/>
      <c r="CB714" s="162"/>
      <c r="CC714" s="162"/>
      <c r="CD714" s="162"/>
      <c r="CE714" s="162"/>
      <c r="CF714" s="162"/>
      <c r="CG714" s="162"/>
      <c r="CH714" s="162"/>
      <c r="CI714" s="162"/>
      <c r="CJ714" s="162"/>
      <c r="CK714" s="162"/>
      <c r="CX714" s="98"/>
      <c r="DL714" s="97"/>
      <c r="DX714" s="98"/>
      <c r="EL714" s="97"/>
      <c r="EX714" s="98"/>
      <c r="EY714" s="97"/>
      <c r="FL714" s="126"/>
      <c r="FM714" s="91"/>
      <c r="FN714" s="91"/>
      <c r="FO714" s="91"/>
      <c r="FP714" s="91"/>
      <c r="FQ714" s="91"/>
      <c r="FR714" s="91"/>
      <c r="FS714" s="91"/>
      <c r="FT714" s="91"/>
      <c r="FU714" s="91"/>
      <c r="FV714" s="91"/>
      <c r="FW714" s="91"/>
      <c r="FX714" s="91"/>
      <c r="FY714" s="91"/>
      <c r="FZ714" s="91"/>
      <c r="GA714" s="91"/>
      <c r="GB714" s="91"/>
      <c r="GC714" s="91"/>
      <c r="GD714" s="91"/>
      <c r="GE714" s="91"/>
      <c r="GF714" s="91"/>
      <c r="GG714" s="91"/>
      <c r="GH714" s="91"/>
      <c r="GI714" s="91"/>
      <c r="GJ714" s="91"/>
      <c r="GK714" s="127"/>
      <c r="GL714" s="126"/>
      <c r="GM714" s="91"/>
      <c r="GN714" s="91"/>
      <c r="GO714" s="91"/>
      <c r="GP714" s="91"/>
      <c r="GQ714" s="91"/>
      <c r="GR714" s="91"/>
      <c r="GS714" s="91"/>
      <c r="GT714" s="91"/>
      <c r="GU714" s="91"/>
      <c r="GV714" s="91"/>
      <c r="GW714" s="91"/>
      <c r="GX714" s="91"/>
      <c r="GY714" s="91"/>
      <c r="GZ714" s="91"/>
      <c r="HA714" s="91"/>
      <c r="HB714" s="91"/>
      <c r="HC714" s="91"/>
      <c r="HD714" s="91"/>
      <c r="HE714" s="91"/>
      <c r="HF714" s="91"/>
      <c r="HG714" s="91"/>
      <c r="HH714" s="91"/>
      <c r="HI714" s="91"/>
      <c r="HJ714" s="91"/>
      <c r="HK714" s="127"/>
      <c r="HL714" s="126"/>
      <c r="HM714" s="91"/>
      <c r="HN714" s="91"/>
      <c r="HO714" s="91"/>
      <c r="HP714" s="91"/>
      <c r="HQ714" s="91"/>
      <c r="HR714" s="91"/>
      <c r="HS714" s="91"/>
      <c r="HT714" s="91"/>
      <c r="HU714" s="91"/>
      <c r="HV714" s="91"/>
      <c r="HW714" s="91"/>
      <c r="HX714" s="91"/>
      <c r="HY714" s="91"/>
      <c r="HZ714" s="91"/>
      <c r="IA714" s="91"/>
      <c r="IB714" s="91"/>
      <c r="IC714" s="91"/>
      <c r="ID714" s="91"/>
      <c r="IE714" s="91"/>
      <c r="IF714" s="91"/>
      <c r="IG714" s="91"/>
      <c r="IH714" s="91"/>
      <c r="II714" s="91"/>
      <c r="IJ714" s="91"/>
      <c r="IK714" s="127"/>
    </row>
    <row r="715" spans="2:245" x14ac:dyDescent="0.2">
      <c r="B715" s="43"/>
      <c r="C715" s="73"/>
      <c r="D715" s="64"/>
      <c r="E715" s="64"/>
      <c r="F715" s="55"/>
      <c r="G715" s="102"/>
      <c r="H715" s="55"/>
      <c r="I715" s="55"/>
      <c r="J715" s="55"/>
      <c r="K715" s="55"/>
      <c r="L715" s="55"/>
      <c r="M715" s="55"/>
      <c r="N715" s="55"/>
      <c r="O715" s="55"/>
      <c r="P715" s="55"/>
      <c r="Q715" s="55"/>
      <c r="R715" s="55"/>
      <c r="S715" s="55"/>
      <c r="T715" s="55"/>
      <c r="U715" s="55"/>
      <c r="V715" s="55"/>
      <c r="W715" s="55"/>
      <c r="X715" s="55"/>
      <c r="Y715" s="55"/>
      <c r="Z715" s="55"/>
      <c r="AA715" s="55"/>
      <c r="AB715" s="55"/>
      <c r="AC715" s="55"/>
      <c r="AD715" s="55"/>
      <c r="AE715" s="55"/>
      <c r="AF715" s="55"/>
      <c r="AG715" s="55"/>
      <c r="AY715" s="162"/>
      <c r="AZ715" s="162"/>
      <c r="BA715" s="162"/>
      <c r="BB715" s="162"/>
      <c r="BC715" s="162"/>
      <c r="BD715" s="162"/>
      <c r="BE715" s="162"/>
      <c r="BF715" s="162"/>
      <c r="BG715" s="162"/>
      <c r="BH715" s="162"/>
      <c r="BI715" s="162"/>
      <c r="BJ715" s="162"/>
      <c r="BK715" s="162"/>
      <c r="BL715" s="162"/>
      <c r="BM715" s="162"/>
      <c r="BN715" s="162"/>
      <c r="BO715" s="162"/>
      <c r="BP715" s="162"/>
      <c r="BQ715" s="162"/>
      <c r="BR715" s="162"/>
      <c r="BS715" s="162"/>
      <c r="BT715" s="162"/>
      <c r="BU715" s="162"/>
      <c r="BV715" s="162"/>
      <c r="BW715" s="162"/>
      <c r="BX715" s="162"/>
      <c r="BY715" s="162"/>
      <c r="BZ715" s="162"/>
      <c r="CA715" s="162"/>
      <c r="CB715" s="162"/>
      <c r="CC715" s="162"/>
      <c r="CD715" s="162"/>
      <c r="CE715" s="162"/>
      <c r="CF715" s="162"/>
      <c r="CG715" s="162"/>
      <c r="CH715" s="162"/>
      <c r="CI715" s="162"/>
      <c r="CJ715" s="162"/>
      <c r="CK715" s="162"/>
      <c r="CX715" s="98"/>
      <c r="DL715" s="97"/>
      <c r="DX715" s="98"/>
      <c r="EL715" s="97"/>
      <c r="EX715" s="98"/>
      <c r="EY715" s="97"/>
      <c r="FL715" s="126"/>
      <c r="FM715" s="91"/>
      <c r="FN715" s="91"/>
      <c r="FO715" s="91"/>
      <c r="FP715" s="91"/>
      <c r="FQ715" s="91"/>
      <c r="FR715" s="91"/>
      <c r="FS715" s="91"/>
      <c r="FT715" s="91"/>
      <c r="FU715" s="91"/>
      <c r="FV715" s="91"/>
      <c r="FW715" s="91"/>
      <c r="FX715" s="91"/>
      <c r="FY715" s="91"/>
      <c r="FZ715" s="91"/>
      <c r="GA715" s="91"/>
      <c r="GB715" s="91"/>
      <c r="GC715" s="91"/>
      <c r="GD715" s="91"/>
      <c r="GE715" s="91"/>
      <c r="GF715" s="91"/>
      <c r="GG715" s="91"/>
      <c r="GH715" s="91"/>
      <c r="GI715" s="91"/>
      <c r="GJ715" s="91"/>
      <c r="GK715" s="127"/>
      <c r="GL715" s="126"/>
      <c r="GM715" s="91"/>
      <c r="GN715" s="91"/>
      <c r="GO715" s="91"/>
      <c r="GP715" s="91"/>
      <c r="GQ715" s="91"/>
      <c r="GR715" s="91"/>
      <c r="GS715" s="91"/>
      <c r="GT715" s="91"/>
      <c r="GU715" s="91"/>
      <c r="GV715" s="91"/>
      <c r="GW715" s="91"/>
      <c r="GX715" s="91"/>
      <c r="GY715" s="91"/>
      <c r="GZ715" s="91"/>
      <c r="HA715" s="91"/>
      <c r="HB715" s="91"/>
      <c r="HC715" s="91"/>
      <c r="HD715" s="91"/>
      <c r="HE715" s="91"/>
      <c r="HF715" s="91"/>
      <c r="HG715" s="91"/>
      <c r="HH715" s="91"/>
      <c r="HI715" s="91"/>
      <c r="HJ715" s="91"/>
      <c r="HK715" s="127"/>
      <c r="HL715" s="126"/>
      <c r="HM715" s="91"/>
      <c r="HN715" s="91"/>
      <c r="HO715" s="91"/>
      <c r="HP715" s="91"/>
      <c r="HQ715" s="91"/>
      <c r="HR715" s="91"/>
      <c r="HS715" s="91"/>
      <c r="HT715" s="91"/>
      <c r="HU715" s="91"/>
      <c r="HV715" s="91"/>
      <c r="HW715" s="91"/>
      <c r="HX715" s="91"/>
      <c r="HY715" s="91"/>
      <c r="HZ715" s="91"/>
      <c r="IA715" s="91"/>
      <c r="IB715" s="91"/>
      <c r="IC715" s="91"/>
      <c r="ID715" s="91"/>
      <c r="IE715" s="91"/>
      <c r="IF715" s="91"/>
      <c r="IG715" s="91"/>
      <c r="IH715" s="91"/>
      <c r="II715" s="91"/>
      <c r="IJ715" s="91"/>
      <c r="IK715" s="127"/>
    </row>
    <row r="716" spans="2:245" x14ac:dyDescent="0.2">
      <c r="B716" s="43"/>
      <c r="C716" s="73"/>
      <c r="D716" s="64"/>
      <c r="E716" s="64"/>
      <c r="F716" s="55"/>
      <c r="G716" s="102"/>
      <c r="H716" s="55"/>
      <c r="I716" s="55"/>
      <c r="J716" s="55"/>
      <c r="K716" s="55"/>
      <c r="L716" s="55"/>
      <c r="M716" s="55"/>
      <c r="N716" s="55"/>
      <c r="O716" s="55"/>
      <c r="P716" s="55"/>
      <c r="Q716" s="55"/>
      <c r="R716" s="55"/>
      <c r="S716" s="55"/>
      <c r="T716" s="55"/>
      <c r="U716" s="55"/>
      <c r="V716" s="55"/>
      <c r="W716" s="55"/>
      <c r="X716" s="55"/>
      <c r="Y716" s="55"/>
      <c r="Z716" s="55"/>
      <c r="AA716" s="55"/>
      <c r="AB716" s="55"/>
      <c r="AC716" s="55"/>
      <c r="AD716" s="55"/>
      <c r="AE716" s="55"/>
      <c r="AF716" s="55"/>
      <c r="AG716" s="55"/>
      <c r="AY716" s="162"/>
      <c r="AZ716" s="162"/>
      <c r="BA716" s="162"/>
      <c r="BB716" s="162"/>
      <c r="BC716" s="162"/>
      <c r="BD716" s="162"/>
      <c r="BE716" s="162"/>
      <c r="BF716" s="162"/>
      <c r="BG716" s="162"/>
      <c r="BH716" s="162"/>
      <c r="BI716" s="162"/>
      <c r="BJ716" s="162"/>
      <c r="BK716" s="162"/>
      <c r="BL716" s="162"/>
      <c r="BM716" s="162"/>
      <c r="BN716" s="162"/>
      <c r="BO716" s="162"/>
      <c r="BP716" s="162"/>
      <c r="BQ716" s="162"/>
      <c r="BR716" s="162"/>
      <c r="BS716" s="162"/>
      <c r="BT716" s="162"/>
      <c r="BU716" s="162"/>
      <c r="BV716" s="162"/>
      <c r="BW716" s="162"/>
      <c r="BX716" s="162"/>
      <c r="BY716" s="162"/>
      <c r="BZ716" s="162"/>
      <c r="CA716" s="162"/>
      <c r="CB716" s="162"/>
      <c r="CC716" s="162"/>
      <c r="CD716" s="162"/>
      <c r="CE716" s="162"/>
      <c r="CF716" s="162"/>
      <c r="CG716" s="162"/>
      <c r="CH716" s="162"/>
      <c r="CI716" s="162"/>
      <c r="CJ716" s="162"/>
      <c r="CK716" s="162"/>
      <c r="CX716" s="98"/>
      <c r="DL716" s="97"/>
      <c r="DX716" s="98"/>
      <c r="EL716" s="97"/>
      <c r="EX716" s="98"/>
      <c r="EY716" s="97"/>
      <c r="FL716" s="126"/>
      <c r="FM716" s="91"/>
      <c r="FN716" s="91"/>
      <c r="FO716" s="91"/>
      <c r="FP716" s="91"/>
      <c r="FQ716" s="91"/>
      <c r="FR716" s="91"/>
      <c r="FS716" s="91"/>
      <c r="FT716" s="91"/>
      <c r="FU716" s="91"/>
      <c r="FV716" s="91"/>
      <c r="FW716" s="91"/>
      <c r="FX716" s="91"/>
      <c r="FY716" s="91"/>
      <c r="FZ716" s="91"/>
      <c r="GA716" s="91"/>
      <c r="GB716" s="91"/>
      <c r="GC716" s="91"/>
      <c r="GD716" s="91"/>
      <c r="GE716" s="91"/>
      <c r="GF716" s="91"/>
      <c r="GG716" s="91"/>
      <c r="GH716" s="91"/>
      <c r="GI716" s="91"/>
      <c r="GJ716" s="91"/>
      <c r="GK716" s="127"/>
      <c r="GL716" s="126"/>
      <c r="GM716" s="91"/>
      <c r="GN716" s="91"/>
      <c r="GO716" s="91"/>
      <c r="GP716" s="91"/>
      <c r="GQ716" s="91"/>
      <c r="GR716" s="91"/>
      <c r="GS716" s="91"/>
      <c r="GT716" s="91"/>
      <c r="GU716" s="91"/>
      <c r="GV716" s="91"/>
      <c r="GW716" s="91"/>
      <c r="GX716" s="91"/>
      <c r="GY716" s="91"/>
      <c r="GZ716" s="91"/>
      <c r="HA716" s="91"/>
      <c r="HB716" s="91"/>
      <c r="HC716" s="91"/>
      <c r="HD716" s="91"/>
      <c r="HE716" s="91"/>
      <c r="HF716" s="91"/>
      <c r="HG716" s="91"/>
      <c r="HH716" s="91"/>
      <c r="HI716" s="91"/>
      <c r="HJ716" s="91"/>
      <c r="HK716" s="127"/>
      <c r="HL716" s="126"/>
      <c r="HM716" s="91"/>
      <c r="HN716" s="91"/>
      <c r="HO716" s="91"/>
      <c r="HP716" s="91"/>
      <c r="HQ716" s="91"/>
      <c r="HR716" s="91"/>
      <c r="HS716" s="91"/>
      <c r="HT716" s="91"/>
      <c r="HU716" s="91"/>
      <c r="HV716" s="91"/>
      <c r="HW716" s="91"/>
      <c r="HX716" s="91"/>
      <c r="HY716" s="91"/>
      <c r="HZ716" s="91"/>
      <c r="IA716" s="91"/>
      <c r="IB716" s="91"/>
      <c r="IC716" s="91"/>
      <c r="ID716" s="91"/>
      <c r="IE716" s="91"/>
      <c r="IF716" s="91"/>
      <c r="IG716" s="91"/>
      <c r="IH716" s="91"/>
      <c r="II716" s="91"/>
      <c r="IJ716" s="91"/>
      <c r="IK716" s="127"/>
    </row>
    <row r="717" spans="2:245" x14ac:dyDescent="0.2">
      <c r="B717" s="43"/>
      <c r="C717" s="73"/>
      <c r="D717" s="64"/>
      <c r="E717" s="64"/>
      <c r="F717" s="55"/>
      <c r="G717" s="102"/>
      <c r="H717" s="55"/>
      <c r="I717" s="55"/>
      <c r="J717" s="55"/>
      <c r="K717" s="55"/>
      <c r="L717" s="55"/>
      <c r="M717" s="55"/>
      <c r="N717" s="55"/>
      <c r="O717" s="55"/>
      <c r="P717" s="55"/>
      <c r="Q717" s="55"/>
      <c r="R717" s="55"/>
      <c r="S717" s="55"/>
      <c r="T717" s="55"/>
      <c r="U717" s="55"/>
      <c r="V717" s="55"/>
      <c r="W717" s="55"/>
      <c r="X717" s="55"/>
      <c r="Y717" s="55"/>
      <c r="Z717" s="55"/>
      <c r="AA717" s="55"/>
      <c r="AB717" s="55"/>
      <c r="AC717" s="55"/>
      <c r="AD717" s="55"/>
      <c r="AE717" s="55"/>
      <c r="AF717" s="55"/>
      <c r="AG717" s="55"/>
      <c r="AY717" s="162"/>
      <c r="AZ717" s="162"/>
      <c r="BA717" s="162"/>
      <c r="BB717" s="162"/>
      <c r="BC717" s="162"/>
      <c r="BD717" s="162"/>
      <c r="BE717" s="162"/>
      <c r="BF717" s="162"/>
      <c r="BG717" s="162"/>
      <c r="BH717" s="162"/>
      <c r="BI717" s="162"/>
      <c r="BJ717" s="162"/>
      <c r="BK717" s="162"/>
      <c r="BL717" s="162"/>
      <c r="BM717" s="162"/>
      <c r="BN717" s="162"/>
      <c r="BO717" s="162"/>
      <c r="BP717" s="162"/>
      <c r="BQ717" s="162"/>
      <c r="BR717" s="162"/>
      <c r="BS717" s="162"/>
      <c r="BT717" s="162"/>
      <c r="BU717" s="162"/>
      <c r="BV717" s="162"/>
      <c r="BW717" s="162"/>
      <c r="BX717" s="162"/>
      <c r="BY717" s="162"/>
      <c r="BZ717" s="162"/>
      <c r="CA717" s="162"/>
      <c r="CB717" s="162"/>
      <c r="CC717" s="162"/>
      <c r="CD717" s="162"/>
      <c r="CE717" s="162"/>
      <c r="CF717" s="162"/>
      <c r="CG717" s="162"/>
      <c r="CH717" s="162"/>
      <c r="CI717" s="162"/>
      <c r="CJ717" s="162"/>
      <c r="CK717" s="162"/>
      <c r="CX717" s="98"/>
      <c r="DL717" s="97"/>
      <c r="DX717" s="98"/>
      <c r="EL717" s="97"/>
      <c r="EX717" s="98"/>
      <c r="EY717" s="97"/>
      <c r="FL717" s="126"/>
      <c r="FM717" s="91"/>
      <c r="FN717" s="91"/>
      <c r="FO717" s="91"/>
      <c r="FP717" s="91"/>
      <c r="FQ717" s="91"/>
      <c r="FR717" s="91"/>
      <c r="FS717" s="91"/>
      <c r="FT717" s="91"/>
      <c r="FU717" s="91"/>
      <c r="FV717" s="91"/>
      <c r="FW717" s="91"/>
      <c r="FX717" s="91"/>
      <c r="FY717" s="91"/>
      <c r="FZ717" s="91"/>
      <c r="GA717" s="91"/>
      <c r="GB717" s="91"/>
      <c r="GC717" s="91"/>
      <c r="GD717" s="91"/>
      <c r="GE717" s="91"/>
      <c r="GF717" s="91"/>
      <c r="GG717" s="91"/>
      <c r="GH717" s="91"/>
      <c r="GI717" s="91"/>
      <c r="GJ717" s="91"/>
      <c r="GK717" s="127"/>
      <c r="GL717" s="126"/>
      <c r="GM717" s="91"/>
      <c r="GN717" s="91"/>
      <c r="GO717" s="91"/>
      <c r="GP717" s="91"/>
      <c r="GQ717" s="91"/>
      <c r="GR717" s="91"/>
      <c r="GS717" s="91"/>
      <c r="GT717" s="91"/>
      <c r="GU717" s="91"/>
      <c r="GV717" s="91"/>
      <c r="GW717" s="91"/>
      <c r="GX717" s="91"/>
      <c r="GY717" s="91"/>
      <c r="GZ717" s="91"/>
      <c r="HA717" s="91"/>
      <c r="HB717" s="91"/>
      <c r="HC717" s="91"/>
      <c r="HD717" s="91"/>
      <c r="HE717" s="91"/>
      <c r="HF717" s="91"/>
      <c r="HG717" s="91"/>
      <c r="HH717" s="91"/>
      <c r="HI717" s="91"/>
      <c r="HJ717" s="91"/>
      <c r="HK717" s="127"/>
      <c r="HL717" s="126"/>
      <c r="HM717" s="91"/>
      <c r="HN717" s="91"/>
      <c r="HO717" s="91"/>
      <c r="HP717" s="91"/>
      <c r="HQ717" s="91"/>
      <c r="HR717" s="91"/>
      <c r="HS717" s="91"/>
      <c r="HT717" s="91"/>
      <c r="HU717" s="91"/>
      <c r="HV717" s="91"/>
      <c r="HW717" s="91"/>
      <c r="HX717" s="91"/>
      <c r="HY717" s="91"/>
      <c r="HZ717" s="91"/>
      <c r="IA717" s="91"/>
      <c r="IB717" s="91"/>
      <c r="IC717" s="91"/>
      <c r="ID717" s="91"/>
      <c r="IE717" s="91"/>
      <c r="IF717" s="91"/>
      <c r="IG717" s="91"/>
      <c r="IH717" s="91"/>
      <c r="II717" s="91"/>
      <c r="IJ717" s="91"/>
      <c r="IK717" s="127"/>
    </row>
    <row r="718" spans="2:245" x14ac:dyDescent="0.2">
      <c r="B718" s="43"/>
      <c r="C718" s="73"/>
      <c r="D718" s="64"/>
      <c r="E718" s="64"/>
      <c r="F718" s="55"/>
      <c r="G718" s="102"/>
      <c r="H718" s="55"/>
      <c r="I718" s="55"/>
      <c r="J718" s="55"/>
      <c r="K718" s="55"/>
      <c r="L718" s="55"/>
      <c r="M718" s="55"/>
      <c r="N718" s="55"/>
      <c r="O718" s="55"/>
      <c r="P718" s="55"/>
      <c r="Q718" s="55"/>
      <c r="R718" s="55"/>
      <c r="S718" s="55"/>
      <c r="T718" s="55"/>
      <c r="U718" s="55"/>
      <c r="V718" s="55"/>
      <c r="W718" s="55"/>
      <c r="X718" s="55"/>
      <c r="Y718" s="55"/>
      <c r="Z718" s="55"/>
      <c r="AA718" s="55"/>
      <c r="AB718" s="55"/>
      <c r="AC718" s="55"/>
      <c r="AD718" s="55"/>
      <c r="AE718" s="55"/>
      <c r="AF718" s="55"/>
      <c r="AG718" s="55"/>
      <c r="AY718" s="162"/>
      <c r="AZ718" s="162"/>
      <c r="BA718" s="162"/>
      <c r="BB718" s="162"/>
      <c r="BC718" s="162"/>
      <c r="BD718" s="162"/>
      <c r="BE718" s="162"/>
      <c r="BF718" s="162"/>
      <c r="BG718" s="162"/>
      <c r="BH718" s="162"/>
      <c r="BI718" s="162"/>
      <c r="BJ718" s="162"/>
      <c r="BK718" s="162"/>
      <c r="BL718" s="162"/>
      <c r="BM718" s="162"/>
      <c r="BN718" s="162"/>
      <c r="BO718" s="162"/>
      <c r="BP718" s="162"/>
      <c r="BQ718" s="162"/>
      <c r="BR718" s="162"/>
      <c r="BS718" s="162"/>
      <c r="BT718" s="162"/>
      <c r="BU718" s="162"/>
      <c r="BV718" s="162"/>
      <c r="BW718" s="162"/>
      <c r="BX718" s="162"/>
      <c r="BY718" s="162"/>
      <c r="BZ718" s="162"/>
      <c r="CA718" s="162"/>
      <c r="CB718" s="162"/>
      <c r="CC718" s="162"/>
      <c r="CD718" s="162"/>
      <c r="CE718" s="162"/>
      <c r="CF718" s="162"/>
      <c r="CG718" s="162"/>
      <c r="CH718" s="162"/>
      <c r="CI718" s="162"/>
      <c r="CJ718" s="162"/>
      <c r="CK718" s="162"/>
      <c r="CX718" s="98"/>
      <c r="DL718" s="97"/>
      <c r="DX718" s="98"/>
      <c r="EL718" s="97"/>
      <c r="EX718" s="98"/>
      <c r="EY718" s="97"/>
      <c r="FL718" s="126"/>
      <c r="FM718" s="91"/>
      <c r="FN718" s="91"/>
      <c r="FO718" s="91"/>
      <c r="FP718" s="91"/>
      <c r="FQ718" s="91"/>
      <c r="FR718" s="91"/>
      <c r="FS718" s="91"/>
      <c r="FT718" s="91"/>
      <c r="FU718" s="91"/>
      <c r="FV718" s="91"/>
      <c r="FW718" s="91"/>
      <c r="FX718" s="91"/>
      <c r="FY718" s="91"/>
      <c r="FZ718" s="91"/>
      <c r="GA718" s="91"/>
      <c r="GB718" s="91"/>
      <c r="GC718" s="91"/>
      <c r="GD718" s="91"/>
      <c r="GE718" s="91"/>
      <c r="GF718" s="91"/>
      <c r="GG718" s="91"/>
      <c r="GH718" s="91"/>
      <c r="GI718" s="91"/>
      <c r="GJ718" s="91"/>
      <c r="GK718" s="127"/>
      <c r="GL718" s="126"/>
      <c r="GM718" s="91"/>
      <c r="GN718" s="91"/>
      <c r="GO718" s="91"/>
      <c r="GP718" s="91"/>
      <c r="GQ718" s="91"/>
      <c r="GR718" s="91"/>
      <c r="GS718" s="91"/>
      <c r="GT718" s="91"/>
      <c r="GU718" s="91"/>
      <c r="GV718" s="91"/>
      <c r="GW718" s="91"/>
      <c r="GX718" s="91"/>
      <c r="GY718" s="91"/>
      <c r="GZ718" s="91"/>
      <c r="HA718" s="91"/>
      <c r="HB718" s="91"/>
      <c r="HC718" s="91"/>
      <c r="HD718" s="91"/>
      <c r="HE718" s="91"/>
      <c r="HF718" s="91"/>
      <c r="HG718" s="91"/>
      <c r="HH718" s="91"/>
      <c r="HI718" s="91"/>
      <c r="HJ718" s="91"/>
      <c r="HK718" s="127"/>
      <c r="HL718" s="126"/>
      <c r="HM718" s="91"/>
      <c r="HN718" s="91"/>
      <c r="HO718" s="91"/>
      <c r="HP718" s="91"/>
      <c r="HQ718" s="91"/>
      <c r="HR718" s="91"/>
      <c r="HS718" s="91"/>
      <c r="HT718" s="91"/>
      <c r="HU718" s="91"/>
      <c r="HV718" s="91"/>
      <c r="HW718" s="91"/>
      <c r="HX718" s="91"/>
      <c r="HY718" s="91"/>
      <c r="HZ718" s="91"/>
      <c r="IA718" s="91"/>
      <c r="IB718" s="91"/>
      <c r="IC718" s="91"/>
      <c r="ID718" s="91"/>
      <c r="IE718" s="91"/>
      <c r="IF718" s="91"/>
      <c r="IG718" s="91"/>
      <c r="IH718" s="91"/>
      <c r="II718" s="91"/>
      <c r="IJ718" s="91"/>
      <c r="IK718" s="127"/>
    </row>
    <row r="719" spans="2:245" x14ac:dyDescent="0.2">
      <c r="B719" s="43"/>
      <c r="C719" s="73"/>
      <c r="D719" s="64"/>
      <c r="E719" s="64"/>
      <c r="F719" s="55"/>
      <c r="G719" s="102"/>
      <c r="H719" s="55"/>
      <c r="I719" s="55"/>
      <c r="J719" s="55"/>
      <c r="K719" s="55"/>
      <c r="L719" s="55"/>
      <c r="M719" s="55"/>
      <c r="N719" s="55"/>
      <c r="O719" s="55"/>
      <c r="P719" s="55"/>
      <c r="Q719" s="55"/>
      <c r="R719" s="55"/>
      <c r="S719" s="55"/>
      <c r="T719" s="55"/>
      <c r="U719" s="55"/>
      <c r="V719" s="55"/>
      <c r="W719" s="55"/>
      <c r="X719" s="55"/>
      <c r="Y719" s="55"/>
      <c r="Z719" s="55"/>
      <c r="AA719" s="55"/>
      <c r="AB719" s="55"/>
      <c r="AC719" s="55"/>
      <c r="AD719" s="55"/>
      <c r="AE719" s="55"/>
      <c r="AF719" s="55"/>
      <c r="AG719" s="55"/>
      <c r="AY719" s="162"/>
      <c r="AZ719" s="162"/>
      <c r="BA719" s="162"/>
      <c r="BB719" s="162"/>
      <c r="BC719" s="162"/>
      <c r="BD719" s="162"/>
      <c r="BE719" s="162"/>
      <c r="BF719" s="162"/>
      <c r="BG719" s="162"/>
      <c r="BH719" s="162"/>
      <c r="BI719" s="162"/>
      <c r="BJ719" s="162"/>
      <c r="BK719" s="162"/>
      <c r="BL719" s="162"/>
      <c r="BM719" s="162"/>
      <c r="BN719" s="162"/>
      <c r="BO719" s="162"/>
      <c r="BP719" s="162"/>
      <c r="BQ719" s="162"/>
      <c r="BR719" s="162"/>
      <c r="BS719" s="162"/>
      <c r="BT719" s="162"/>
      <c r="BU719" s="162"/>
      <c r="BV719" s="162"/>
      <c r="BW719" s="162"/>
      <c r="BX719" s="162"/>
      <c r="BY719" s="162"/>
      <c r="BZ719" s="162"/>
      <c r="CA719" s="162"/>
      <c r="CB719" s="162"/>
      <c r="CC719" s="162"/>
      <c r="CD719" s="162"/>
      <c r="CE719" s="162"/>
      <c r="CF719" s="162"/>
      <c r="CG719" s="162"/>
      <c r="CH719" s="162"/>
      <c r="CI719" s="162"/>
      <c r="CJ719" s="162"/>
      <c r="CK719" s="162"/>
      <c r="CX719" s="98"/>
      <c r="DL719" s="97"/>
      <c r="DX719" s="98"/>
      <c r="EL719" s="97"/>
      <c r="EX719" s="98"/>
      <c r="EY719" s="97"/>
      <c r="FL719" s="126"/>
      <c r="FM719" s="91"/>
      <c r="FN719" s="91"/>
      <c r="FO719" s="91"/>
      <c r="FP719" s="91"/>
      <c r="FQ719" s="91"/>
      <c r="FR719" s="91"/>
      <c r="FS719" s="91"/>
      <c r="FT719" s="91"/>
      <c r="FU719" s="91"/>
      <c r="FV719" s="91"/>
      <c r="FW719" s="91"/>
      <c r="FX719" s="91"/>
      <c r="FY719" s="91"/>
      <c r="FZ719" s="91"/>
      <c r="GA719" s="91"/>
      <c r="GB719" s="91"/>
      <c r="GC719" s="91"/>
      <c r="GD719" s="91"/>
      <c r="GE719" s="91"/>
      <c r="GF719" s="91"/>
      <c r="GG719" s="91"/>
      <c r="GH719" s="91"/>
      <c r="GI719" s="91"/>
      <c r="GJ719" s="91"/>
      <c r="GK719" s="127"/>
      <c r="GL719" s="126"/>
      <c r="GM719" s="91"/>
      <c r="GN719" s="91"/>
      <c r="GO719" s="91"/>
      <c r="GP719" s="91"/>
      <c r="GQ719" s="91"/>
      <c r="GR719" s="91"/>
      <c r="GS719" s="91"/>
      <c r="GT719" s="91"/>
      <c r="GU719" s="91"/>
      <c r="GV719" s="91"/>
      <c r="GW719" s="91"/>
      <c r="GX719" s="91"/>
      <c r="GY719" s="91"/>
      <c r="GZ719" s="91"/>
      <c r="HA719" s="91"/>
      <c r="HB719" s="91"/>
      <c r="HC719" s="91"/>
      <c r="HD719" s="91"/>
      <c r="HE719" s="91"/>
      <c r="HF719" s="91"/>
      <c r="HG719" s="91"/>
      <c r="HH719" s="91"/>
      <c r="HI719" s="91"/>
      <c r="HJ719" s="91"/>
      <c r="HK719" s="127"/>
      <c r="HL719" s="126"/>
      <c r="HM719" s="91"/>
      <c r="HN719" s="91"/>
      <c r="HO719" s="91"/>
      <c r="HP719" s="91"/>
      <c r="HQ719" s="91"/>
      <c r="HR719" s="91"/>
      <c r="HS719" s="91"/>
      <c r="HT719" s="91"/>
      <c r="HU719" s="91"/>
      <c r="HV719" s="91"/>
      <c r="HW719" s="91"/>
      <c r="HX719" s="91"/>
      <c r="HY719" s="91"/>
      <c r="HZ719" s="91"/>
      <c r="IA719" s="91"/>
      <c r="IB719" s="91"/>
      <c r="IC719" s="91"/>
      <c r="ID719" s="91"/>
      <c r="IE719" s="91"/>
      <c r="IF719" s="91"/>
      <c r="IG719" s="91"/>
      <c r="IH719" s="91"/>
      <c r="II719" s="91"/>
      <c r="IJ719" s="91"/>
      <c r="IK719" s="127"/>
    </row>
    <row r="720" spans="2:245" x14ac:dyDescent="0.2">
      <c r="B720" s="43"/>
      <c r="C720" s="73"/>
      <c r="D720" s="64"/>
      <c r="E720" s="64"/>
      <c r="F720" s="55"/>
      <c r="G720" s="102"/>
      <c r="H720" s="55"/>
      <c r="I720" s="55"/>
      <c r="J720" s="55"/>
      <c r="K720" s="55"/>
      <c r="L720" s="55"/>
      <c r="M720" s="55"/>
      <c r="N720" s="55"/>
      <c r="O720" s="55"/>
      <c r="P720" s="55"/>
      <c r="Q720" s="55"/>
      <c r="R720" s="55"/>
      <c r="S720" s="55"/>
      <c r="T720" s="55"/>
      <c r="U720" s="55"/>
      <c r="V720" s="55"/>
      <c r="W720" s="55"/>
      <c r="X720" s="55"/>
      <c r="Y720" s="55"/>
      <c r="Z720" s="55"/>
      <c r="AA720" s="55"/>
      <c r="AB720" s="55"/>
      <c r="AC720" s="55"/>
      <c r="AD720" s="55"/>
      <c r="AE720" s="55"/>
      <c r="AF720" s="55"/>
      <c r="AG720" s="55"/>
      <c r="AY720" s="162"/>
      <c r="AZ720" s="162"/>
      <c r="BA720" s="162"/>
      <c r="BB720" s="162"/>
      <c r="BC720" s="162"/>
      <c r="BD720" s="162"/>
      <c r="BE720" s="162"/>
      <c r="BF720" s="162"/>
      <c r="BG720" s="162"/>
      <c r="BH720" s="162"/>
      <c r="BI720" s="162"/>
      <c r="BJ720" s="162"/>
      <c r="BK720" s="162"/>
      <c r="BL720" s="162"/>
      <c r="BM720" s="162"/>
      <c r="BN720" s="162"/>
      <c r="BO720" s="162"/>
      <c r="BP720" s="162"/>
      <c r="BQ720" s="162"/>
      <c r="BR720" s="162"/>
      <c r="BS720" s="162"/>
      <c r="BT720" s="162"/>
      <c r="BU720" s="162"/>
      <c r="BV720" s="162"/>
      <c r="BW720" s="162"/>
      <c r="BX720" s="162"/>
      <c r="BY720" s="162"/>
      <c r="BZ720" s="162"/>
      <c r="CA720" s="162"/>
      <c r="CB720" s="162"/>
      <c r="CC720" s="162"/>
      <c r="CD720" s="162"/>
      <c r="CE720" s="162"/>
      <c r="CF720" s="162"/>
      <c r="CG720" s="162"/>
      <c r="CH720" s="162"/>
      <c r="CI720" s="162"/>
      <c r="CJ720" s="162"/>
      <c r="CK720" s="162"/>
      <c r="CX720" s="98"/>
      <c r="DL720" s="97"/>
      <c r="DX720" s="98"/>
      <c r="EL720" s="97"/>
      <c r="EX720" s="98"/>
      <c r="EY720" s="97"/>
      <c r="FL720" s="126"/>
      <c r="FM720" s="91"/>
      <c r="FN720" s="91"/>
      <c r="FO720" s="91"/>
      <c r="FP720" s="91"/>
      <c r="FQ720" s="91"/>
      <c r="FR720" s="91"/>
      <c r="FS720" s="91"/>
      <c r="FT720" s="91"/>
      <c r="FU720" s="91"/>
      <c r="FV720" s="91"/>
      <c r="FW720" s="91"/>
      <c r="FX720" s="91"/>
      <c r="FY720" s="91"/>
      <c r="FZ720" s="91"/>
      <c r="GA720" s="91"/>
      <c r="GB720" s="91"/>
      <c r="GC720" s="91"/>
      <c r="GD720" s="91"/>
      <c r="GE720" s="91"/>
      <c r="GF720" s="91"/>
      <c r="GG720" s="91"/>
      <c r="GH720" s="91"/>
      <c r="GI720" s="91"/>
      <c r="GJ720" s="91"/>
      <c r="GK720" s="127"/>
      <c r="GL720" s="126"/>
      <c r="GM720" s="91"/>
      <c r="GN720" s="91"/>
      <c r="GO720" s="91"/>
      <c r="GP720" s="91"/>
      <c r="GQ720" s="91"/>
      <c r="GR720" s="91"/>
      <c r="GS720" s="91"/>
      <c r="GT720" s="91"/>
      <c r="GU720" s="91"/>
      <c r="GV720" s="91"/>
      <c r="GW720" s="91"/>
      <c r="GX720" s="91"/>
      <c r="GY720" s="91"/>
      <c r="GZ720" s="91"/>
      <c r="HA720" s="91"/>
      <c r="HB720" s="91"/>
      <c r="HC720" s="91"/>
      <c r="HD720" s="91"/>
      <c r="HE720" s="91"/>
      <c r="HF720" s="91"/>
      <c r="HG720" s="91"/>
      <c r="HH720" s="91"/>
      <c r="HI720" s="91"/>
      <c r="HJ720" s="91"/>
      <c r="HK720" s="127"/>
      <c r="HL720" s="126"/>
      <c r="HM720" s="91"/>
      <c r="HN720" s="91"/>
      <c r="HO720" s="91"/>
      <c r="HP720" s="91"/>
      <c r="HQ720" s="91"/>
      <c r="HR720" s="91"/>
      <c r="HS720" s="91"/>
      <c r="HT720" s="91"/>
      <c r="HU720" s="91"/>
      <c r="HV720" s="91"/>
      <c r="HW720" s="91"/>
      <c r="HX720" s="91"/>
      <c r="HY720" s="91"/>
      <c r="HZ720" s="91"/>
      <c r="IA720" s="91"/>
      <c r="IB720" s="91"/>
      <c r="IC720" s="91"/>
      <c r="ID720" s="91"/>
      <c r="IE720" s="91"/>
      <c r="IF720" s="91"/>
      <c r="IG720" s="91"/>
      <c r="IH720" s="91"/>
      <c r="II720" s="91"/>
      <c r="IJ720" s="91"/>
      <c r="IK720" s="127"/>
    </row>
    <row r="721" spans="2:245" x14ac:dyDescent="0.2">
      <c r="B721" s="43"/>
      <c r="C721" s="73"/>
      <c r="D721" s="64"/>
      <c r="E721" s="64"/>
      <c r="F721" s="55"/>
      <c r="G721" s="102"/>
      <c r="H721" s="55"/>
      <c r="I721" s="55"/>
      <c r="J721" s="55"/>
      <c r="K721" s="55"/>
      <c r="L721" s="55"/>
      <c r="M721" s="55"/>
      <c r="N721" s="55"/>
      <c r="O721" s="55"/>
      <c r="P721" s="55"/>
      <c r="Q721" s="55"/>
      <c r="R721" s="55"/>
      <c r="S721" s="55"/>
      <c r="T721" s="55"/>
      <c r="U721" s="55"/>
      <c r="V721" s="55"/>
      <c r="W721" s="55"/>
      <c r="X721" s="55"/>
      <c r="Y721" s="55"/>
      <c r="Z721" s="55"/>
      <c r="AA721" s="55"/>
      <c r="AB721" s="55"/>
      <c r="AC721" s="55"/>
      <c r="AD721" s="55"/>
      <c r="AE721" s="55"/>
      <c r="AF721" s="55"/>
      <c r="AG721" s="55"/>
      <c r="AY721" s="162"/>
      <c r="AZ721" s="162"/>
      <c r="BA721" s="162"/>
      <c r="BB721" s="162"/>
      <c r="BC721" s="162"/>
      <c r="BD721" s="162"/>
      <c r="BE721" s="162"/>
      <c r="BF721" s="162"/>
      <c r="BG721" s="162"/>
      <c r="BH721" s="162"/>
      <c r="BI721" s="162"/>
      <c r="BJ721" s="162"/>
      <c r="BK721" s="162"/>
      <c r="BL721" s="162"/>
      <c r="BM721" s="162"/>
      <c r="BN721" s="162"/>
      <c r="BO721" s="162"/>
      <c r="BP721" s="162"/>
      <c r="BQ721" s="162"/>
      <c r="BR721" s="162"/>
      <c r="BS721" s="162"/>
      <c r="BT721" s="162"/>
      <c r="BU721" s="162"/>
      <c r="BV721" s="162"/>
      <c r="BW721" s="162"/>
      <c r="BX721" s="162"/>
      <c r="BY721" s="162"/>
      <c r="BZ721" s="162"/>
      <c r="CA721" s="162"/>
      <c r="CB721" s="162"/>
      <c r="CC721" s="162"/>
      <c r="CD721" s="162"/>
      <c r="CE721" s="162"/>
      <c r="CF721" s="162"/>
      <c r="CG721" s="162"/>
      <c r="CH721" s="162"/>
      <c r="CI721" s="162"/>
      <c r="CJ721" s="162"/>
      <c r="CK721" s="162"/>
      <c r="CX721" s="98"/>
      <c r="DL721" s="97"/>
      <c r="DX721" s="98"/>
      <c r="EL721" s="97"/>
      <c r="EX721" s="98"/>
      <c r="EY721" s="97"/>
      <c r="FL721" s="126"/>
      <c r="FM721" s="91"/>
      <c r="FN721" s="91"/>
      <c r="FO721" s="91"/>
      <c r="FP721" s="91"/>
      <c r="FQ721" s="91"/>
      <c r="FR721" s="91"/>
      <c r="FS721" s="91"/>
      <c r="FT721" s="91"/>
      <c r="FU721" s="91"/>
      <c r="FV721" s="91"/>
      <c r="FW721" s="91"/>
      <c r="FX721" s="91"/>
      <c r="FY721" s="91"/>
      <c r="FZ721" s="91"/>
      <c r="GA721" s="91"/>
      <c r="GB721" s="91"/>
      <c r="GC721" s="91"/>
      <c r="GD721" s="91"/>
      <c r="GE721" s="91"/>
      <c r="GF721" s="91"/>
      <c r="GG721" s="91"/>
      <c r="GH721" s="91"/>
      <c r="GI721" s="91"/>
      <c r="GJ721" s="91"/>
      <c r="GK721" s="127"/>
      <c r="GL721" s="126"/>
      <c r="GM721" s="91"/>
      <c r="GN721" s="91"/>
      <c r="GO721" s="91"/>
      <c r="GP721" s="91"/>
      <c r="GQ721" s="91"/>
      <c r="GR721" s="91"/>
      <c r="GS721" s="91"/>
      <c r="GT721" s="91"/>
      <c r="GU721" s="91"/>
      <c r="GV721" s="91"/>
      <c r="GW721" s="91"/>
      <c r="GX721" s="91"/>
      <c r="GY721" s="91"/>
      <c r="GZ721" s="91"/>
      <c r="HA721" s="91"/>
      <c r="HB721" s="91"/>
      <c r="HC721" s="91"/>
      <c r="HD721" s="91"/>
      <c r="HE721" s="91"/>
      <c r="HF721" s="91"/>
      <c r="HG721" s="91"/>
      <c r="HH721" s="91"/>
      <c r="HI721" s="91"/>
      <c r="HJ721" s="91"/>
      <c r="HK721" s="127"/>
      <c r="HL721" s="126"/>
      <c r="HM721" s="91"/>
      <c r="HN721" s="91"/>
      <c r="HO721" s="91"/>
      <c r="HP721" s="91"/>
      <c r="HQ721" s="91"/>
      <c r="HR721" s="91"/>
      <c r="HS721" s="91"/>
      <c r="HT721" s="91"/>
      <c r="HU721" s="91"/>
      <c r="HV721" s="91"/>
      <c r="HW721" s="91"/>
      <c r="HX721" s="91"/>
      <c r="HY721" s="91"/>
      <c r="HZ721" s="91"/>
      <c r="IA721" s="91"/>
      <c r="IB721" s="91"/>
      <c r="IC721" s="91"/>
      <c r="ID721" s="91"/>
      <c r="IE721" s="91"/>
      <c r="IF721" s="91"/>
      <c r="IG721" s="91"/>
      <c r="IH721" s="91"/>
      <c r="II721" s="91"/>
      <c r="IJ721" s="91"/>
      <c r="IK721" s="127"/>
    </row>
    <row r="722" spans="2:245" x14ac:dyDescent="0.2">
      <c r="B722" s="43"/>
      <c r="C722" s="73"/>
      <c r="D722" s="64"/>
      <c r="E722" s="64"/>
      <c r="F722" s="55"/>
      <c r="G722" s="102"/>
      <c r="H722" s="55"/>
      <c r="I722" s="55"/>
      <c r="J722" s="55"/>
      <c r="K722" s="55"/>
      <c r="L722" s="55"/>
      <c r="M722" s="55"/>
      <c r="N722" s="55"/>
      <c r="O722" s="55"/>
      <c r="P722" s="55"/>
      <c r="Q722" s="55"/>
      <c r="R722" s="55"/>
      <c r="S722" s="55"/>
      <c r="T722" s="55"/>
      <c r="U722" s="55"/>
      <c r="V722" s="55"/>
      <c r="W722" s="55"/>
      <c r="X722" s="55"/>
      <c r="Y722" s="55"/>
      <c r="Z722" s="55"/>
      <c r="AA722" s="55"/>
      <c r="AB722" s="55"/>
      <c r="AC722" s="55"/>
      <c r="AD722" s="55"/>
      <c r="AE722" s="55"/>
      <c r="AF722" s="55"/>
      <c r="AG722" s="55"/>
      <c r="AY722" s="162"/>
      <c r="AZ722" s="162"/>
      <c r="BA722" s="162"/>
      <c r="BB722" s="162"/>
      <c r="BC722" s="162"/>
      <c r="BD722" s="162"/>
      <c r="BE722" s="162"/>
      <c r="BF722" s="162"/>
      <c r="BG722" s="162"/>
      <c r="BH722" s="162"/>
      <c r="BI722" s="162"/>
      <c r="BJ722" s="162"/>
      <c r="BK722" s="162"/>
      <c r="BL722" s="162"/>
      <c r="BM722" s="162"/>
      <c r="BN722" s="162"/>
      <c r="BO722" s="162"/>
      <c r="BP722" s="162"/>
      <c r="BQ722" s="162"/>
      <c r="BR722" s="162"/>
      <c r="BS722" s="162"/>
      <c r="BT722" s="162"/>
      <c r="BU722" s="162"/>
      <c r="BV722" s="162"/>
      <c r="BW722" s="162"/>
      <c r="BX722" s="162"/>
      <c r="BY722" s="162"/>
      <c r="BZ722" s="162"/>
      <c r="CA722" s="162"/>
      <c r="CB722" s="162"/>
      <c r="CC722" s="162"/>
      <c r="CD722" s="162"/>
      <c r="CE722" s="162"/>
      <c r="CF722" s="162"/>
      <c r="CG722" s="162"/>
      <c r="CH722" s="162"/>
      <c r="CI722" s="162"/>
      <c r="CJ722" s="162"/>
      <c r="CK722" s="162"/>
      <c r="CX722" s="98"/>
      <c r="DL722" s="97"/>
      <c r="DX722" s="98"/>
      <c r="EL722" s="97"/>
      <c r="EX722" s="98"/>
      <c r="EY722" s="97"/>
      <c r="FL722" s="126"/>
      <c r="FM722" s="91"/>
      <c r="FN722" s="91"/>
      <c r="FO722" s="91"/>
      <c r="FP722" s="91"/>
      <c r="FQ722" s="91"/>
      <c r="FR722" s="91"/>
      <c r="FS722" s="91"/>
      <c r="FT722" s="91"/>
      <c r="FU722" s="91"/>
      <c r="FV722" s="91"/>
      <c r="FW722" s="91"/>
      <c r="FX722" s="91"/>
      <c r="FY722" s="91"/>
      <c r="FZ722" s="91"/>
      <c r="GA722" s="91"/>
      <c r="GB722" s="91"/>
      <c r="GC722" s="91"/>
      <c r="GD722" s="91"/>
      <c r="GE722" s="91"/>
      <c r="GF722" s="91"/>
      <c r="GG722" s="91"/>
      <c r="GH722" s="91"/>
      <c r="GI722" s="91"/>
      <c r="GJ722" s="91"/>
      <c r="GK722" s="127"/>
      <c r="GL722" s="126"/>
      <c r="GM722" s="91"/>
      <c r="GN722" s="91"/>
      <c r="GO722" s="91"/>
      <c r="GP722" s="91"/>
      <c r="GQ722" s="91"/>
      <c r="GR722" s="91"/>
      <c r="GS722" s="91"/>
      <c r="GT722" s="91"/>
      <c r="GU722" s="91"/>
      <c r="GV722" s="91"/>
      <c r="GW722" s="91"/>
      <c r="GX722" s="91"/>
      <c r="GY722" s="91"/>
      <c r="GZ722" s="91"/>
      <c r="HA722" s="91"/>
      <c r="HB722" s="91"/>
      <c r="HC722" s="91"/>
      <c r="HD722" s="91"/>
      <c r="HE722" s="91"/>
      <c r="HF722" s="91"/>
      <c r="HG722" s="91"/>
      <c r="HH722" s="91"/>
      <c r="HI722" s="91"/>
      <c r="HJ722" s="91"/>
      <c r="HK722" s="127"/>
      <c r="HL722" s="126"/>
      <c r="HM722" s="91"/>
      <c r="HN722" s="91"/>
      <c r="HO722" s="91"/>
      <c r="HP722" s="91"/>
      <c r="HQ722" s="91"/>
      <c r="HR722" s="91"/>
      <c r="HS722" s="91"/>
      <c r="HT722" s="91"/>
      <c r="HU722" s="91"/>
      <c r="HV722" s="91"/>
      <c r="HW722" s="91"/>
      <c r="HX722" s="91"/>
      <c r="HY722" s="91"/>
      <c r="HZ722" s="91"/>
      <c r="IA722" s="91"/>
      <c r="IB722" s="91"/>
      <c r="IC722" s="91"/>
      <c r="ID722" s="91"/>
      <c r="IE722" s="91"/>
      <c r="IF722" s="91"/>
      <c r="IG722" s="91"/>
      <c r="IH722" s="91"/>
      <c r="II722" s="91"/>
      <c r="IJ722" s="91"/>
      <c r="IK722" s="127"/>
    </row>
    <row r="723" spans="2:245" x14ac:dyDescent="0.2">
      <c r="B723" s="43"/>
      <c r="C723" s="73"/>
      <c r="D723" s="64"/>
      <c r="E723" s="64"/>
      <c r="F723" s="55"/>
      <c r="G723" s="102"/>
      <c r="H723" s="55"/>
      <c r="I723" s="55"/>
      <c r="J723" s="55"/>
      <c r="K723" s="55"/>
      <c r="L723" s="55"/>
      <c r="M723" s="55"/>
      <c r="N723" s="55"/>
      <c r="O723" s="55"/>
      <c r="P723" s="55"/>
      <c r="Q723" s="55"/>
      <c r="R723" s="55"/>
      <c r="S723" s="55"/>
      <c r="T723" s="55"/>
      <c r="U723" s="55"/>
      <c r="V723" s="55"/>
      <c r="W723" s="55"/>
      <c r="X723" s="55"/>
      <c r="Y723" s="55"/>
      <c r="Z723" s="55"/>
      <c r="AA723" s="55"/>
      <c r="AB723" s="55"/>
      <c r="AC723" s="55"/>
      <c r="AD723" s="55"/>
      <c r="AE723" s="55"/>
      <c r="AF723" s="55"/>
      <c r="AG723" s="55"/>
      <c r="AY723" s="162"/>
      <c r="AZ723" s="162"/>
      <c r="BA723" s="162"/>
      <c r="BB723" s="162"/>
      <c r="BC723" s="162"/>
      <c r="BD723" s="162"/>
      <c r="BE723" s="162"/>
      <c r="BF723" s="162"/>
      <c r="BG723" s="162"/>
      <c r="BH723" s="162"/>
      <c r="BI723" s="162"/>
      <c r="BJ723" s="162"/>
      <c r="BK723" s="162"/>
      <c r="BL723" s="162"/>
      <c r="BM723" s="162"/>
      <c r="BN723" s="162"/>
      <c r="BO723" s="162"/>
      <c r="BP723" s="162"/>
      <c r="BQ723" s="162"/>
      <c r="BR723" s="162"/>
      <c r="BS723" s="162"/>
      <c r="BT723" s="162"/>
      <c r="BU723" s="162"/>
      <c r="BV723" s="162"/>
      <c r="BW723" s="162"/>
      <c r="BX723" s="162"/>
      <c r="BY723" s="162"/>
      <c r="BZ723" s="162"/>
      <c r="CA723" s="162"/>
      <c r="CB723" s="162"/>
      <c r="CC723" s="162"/>
      <c r="CD723" s="162"/>
      <c r="CE723" s="162"/>
      <c r="CF723" s="162"/>
      <c r="CG723" s="162"/>
      <c r="CH723" s="162"/>
      <c r="CI723" s="162"/>
      <c r="CJ723" s="162"/>
      <c r="CK723" s="162"/>
      <c r="CX723" s="98"/>
      <c r="DL723" s="97"/>
      <c r="DX723" s="98"/>
      <c r="EL723" s="97"/>
      <c r="EX723" s="98"/>
      <c r="EY723" s="97"/>
      <c r="FL723" s="126"/>
      <c r="FM723" s="91"/>
      <c r="FN723" s="91"/>
      <c r="FO723" s="91"/>
      <c r="FP723" s="91"/>
      <c r="FQ723" s="91"/>
      <c r="FR723" s="91"/>
      <c r="FS723" s="91"/>
      <c r="FT723" s="91"/>
      <c r="FU723" s="91"/>
      <c r="FV723" s="91"/>
      <c r="FW723" s="91"/>
      <c r="FX723" s="91"/>
      <c r="FY723" s="91"/>
      <c r="FZ723" s="91"/>
      <c r="GA723" s="91"/>
      <c r="GB723" s="91"/>
      <c r="GC723" s="91"/>
      <c r="GD723" s="91"/>
      <c r="GE723" s="91"/>
      <c r="GF723" s="91"/>
      <c r="GG723" s="91"/>
      <c r="GH723" s="91"/>
      <c r="GI723" s="91"/>
      <c r="GJ723" s="91"/>
      <c r="GK723" s="127"/>
      <c r="GL723" s="126"/>
      <c r="GM723" s="91"/>
      <c r="GN723" s="91"/>
      <c r="GO723" s="91"/>
      <c r="GP723" s="91"/>
      <c r="GQ723" s="91"/>
      <c r="GR723" s="91"/>
      <c r="GS723" s="91"/>
      <c r="GT723" s="91"/>
      <c r="GU723" s="91"/>
      <c r="GV723" s="91"/>
      <c r="GW723" s="91"/>
      <c r="GX723" s="91"/>
      <c r="GY723" s="91"/>
      <c r="GZ723" s="91"/>
      <c r="HA723" s="91"/>
      <c r="HB723" s="91"/>
      <c r="HC723" s="91"/>
      <c r="HD723" s="91"/>
      <c r="HE723" s="91"/>
      <c r="HF723" s="91"/>
      <c r="HG723" s="91"/>
      <c r="HH723" s="91"/>
      <c r="HI723" s="91"/>
      <c r="HJ723" s="91"/>
      <c r="HK723" s="127"/>
      <c r="HL723" s="126"/>
      <c r="HM723" s="91"/>
      <c r="HN723" s="91"/>
      <c r="HO723" s="91"/>
      <c r="HP723" s="91"/>
      <c r="HQ723" s="91"/>
      <c r="HR723" s="91"/>
      <c r="HS723" s="91"/>
      <c r="HT723" s="91"/>
      <c r="HU723" s="91"/>
      <c r="HV723" s="91"/>
      <c r="HW723" s="91"/>
      <c r="HX723" s="91"/>
      <c r="HY723" s="91"/>
      <c r="HZ723" s="91"/>
      <c r="IA723" s="91"/>
      <c r="IB723" s="91"/>
      <c r="IC723" s="91"/>
      <c r="ID723" s="91"/>
      <c r="IE723" s="91"/>
      <c r="IF723" s="91"/>
      <c r="IG723" s="91"/>
      <c r="IH723" s="91"/>
      <c r="II723" s="91"/>
      <c r="IJ723" s="91"/>
      <c r="IK723" s="127"/>
    </row>
    <row r="724" spans="2:245" x14ac:dyDescent="0.2">
      <c r="B724" s="43"/>
      <c r="C724" s="73"/>
      <c r="D724" s="64"/>
      <c r="E724" s="64"/>
      <c r="F724" s="55"/>
      <c r="G724" s="102"/>
      <c r="H724" s="55"/>
      <c r="I724" s="55"/>
      <c r="J724" s="55"/>
      <c r="K724" s="55"/>
      <c r="L724" s="55"/>
      <c r="M724" s="55"/>
      <c r="N724" s="55"/>
      <c r="O724" s="55"/>
      <c r="P724" s="55"/>
      <c r="Q724" s="55"/>
      <c r="R724" s="55"/>
      <c r="S724" s="55"/>
      <c r="T724" s="55"/>
      <c r="U724" s="55"/>
      <c r="V724" s="55"/>
      <c r="W724" s="55"/>
      <c r="X724" s="55"/>
      <c r="Y724" s="55"/>
      <c r="Z724" s="55"/>
      <c r="AA724" s="55"/>
      <c r="AB724" s="55"/>
      <c r="AC724" s="55"/>
      <c r="AD724" s="55"/>
      <c r="AE724" s="55"/>
      <c r="AF724" s="55"/>
      <c r="AG724" s="55"/>
      <c r="AY724" s="162"/>
      <c r="AZ724" s="162"/>
      <c r="BA724" s="162"/>
      <c r="BB724" s="162"/>
      <c r="BC724" s="162"/>
      <c r="BD724" s="162"/>
      <c r="BE724" s="162"/>
      <c r="BF724" s="162"/>
      <c r="BG724" s="162"/>
      <c r="BH724" s="162"/>
      <c r="BI724" s="162"/>
      <c r="BJ724" s="162"/>
      <c r="BK724" s="162"/>
      <c r="BL724" s="162"/>
      <c r="BM724" s="162"/>
      <c r="BN724" s="162"/>
      <c r="BO724" s="162"/>
      <c r="BP724" s="162"/>
      <c r="BQ724" s="162"/>
      <c r="BR724" s="162"/>
      <c r="BS724" s="162"/>
      <c r="BT724" s="162"/>
      <c r="BU724" s="162"/>
      <c r="BV724" s="162"/>
      <c r="BW724" s="162"/>
      <c r="BX724" s="162"/>
      <c r="BY724" s="162"/>
      <c r="BZ724" s="162"/>
      <c r="CA724" s="162"/>
      <c r="CB724" s="162"/>
      <c r="CC724" s="162"/>
      <c r="CD724" s="162"/>
      <c r="CE724" s="162"/>
      <c r="CF724" s="162"/>
      <c r="CG724" s="162"/>
      <c r="CH724" s="162"/>
      <c r="CI724" s="162"/>
      <c r="CJ724" s="162"/>
      <c r="CK724" s="162"/>
      <c r="CX724" s="98"/>
      <c r="DL724" s="97"/>
      <c r="DX724" s="98"/>
      <c r="EL724" s="97"/>
      <c r="EX724" s="98"/>
      <c r="EY724" s="97"/>
      <c r="FL724" s="126"/>
      <c r="FM724" s="91"/>
      <c r="FN724" s="91"/>
      <c r="FO724" s="91"/>
      <c r="FP724" s="91"/>
      <c r="FQ724" s="91"/>
      <c r="FR724" s="91"/>
      <c r="FS724" s="91"/>
      <c r="FT724" s="91"/>
      <c r="FU724" s="91"/>
      <c r="FV724" s="91"/>
      <c r="FW724" s="91"/>
      <c r="FX724" s="91"/>
      <c r="FY724" s="91"/>
      <c r="FZ724" s="91"/>
      <c r="GA724" s="91"/>
      <c r="GB724" s="91"/>
      <c r="GC724" s="91"/>
      <c r="GD724" s="91"/>
      <c r="GE724" s="91"/>
      <c r="GF724" s="91"/>
      <c r="GG724" s="91"/>
      <c r="GH724" s="91"/>
      <c r="GI724" s="91"/>
      <c r="GJ724" s="91"/>
      <c r="GK724" s="127"/>
      <c r="GL724" s="126"/>
      <c r="GM724" s="91"/>
      <c r="GN724" s="91"/>
      <c r="GO724" s="91"/>
      <c r="GP724" s="91"/>
      <c r="GQ724" s="91"/>
      <c r="GR724" s="91"/>
      <c r="GS724" s="91"/>
      <c r="GT724" s="91"/>
      <c r="GU724" s="91"/>
      <c r="GV724" s="91"/>
      <c r="GW724" s="91"/>
      <c r="GX724" s="91"/>
      <c r="GY724" s="91"/>
      <c r="GZ724" s="91"/>
      <c r="HA724" s="91"/>
      <c r="HB724" s="91"/>
      <c r="HC724" s="91"/>
      <c r="HD724" s="91"/>
      <c r="HE724" s="91"/>
      <c r="HF724" s="91"/>
      <c r="HG724" s="91"/>
      <c r="HH724" s="91"/>
      <c r="HI724" s="91"/>
      <c r="HJ724" s="91"/>
      <c r="HK724" s="127"/>
      <c r="HL724" s="126"/>
      <c r="HM724" s="91"/>
      <c r="HN724" s="91"/>
      <c r="HO724" s="91"/>
      <c r="HP724" s="91"/>
      <c r="HQ724" s="91"/>
      <c r="HR724" s="91"/>
      <c r="HS724" s="91"/>
      <c r="HT724" s="91"/>
      <c r="HU724" s="91"/>
      <c r="HV724" s="91"/>
      <c r="HW724" s="91"/>
      <c r="HX724" s="91"/>
      <c r="HY724" s="91"/>
      <c r="HZ724" s="91"/>
      <c r="IA724" s="91"/>
      <c r="IB724" s="91"/>
      <c r="IC724" s="91"/>
      <c r="ID724" s="91"/>
      <c r="IE724" s="91"/>
      <c r="IF724" s="91"/>
      <c r="IG724" s="91"/>
      <c r="IH724" s="91"/>
      <c r="II724" s="91"/>
      <c r="IJ724" s="91"/>
      <c r="IK724" s="127"/>
    </row>
    <row r="725" spans="2:245" x14ac:dyDescent="0.2">
      <c r="B725" s="43"/>
      <c r="C725" s="73"/>
      <c r="D725" s="64"/>
      <c r="E725" s="64"/>
      <c r="F725" s="55"/>
      <c r="G725" s="102"/>
      <c r="H725" s="55"/>
      <c r="I725" s="55"/>
      <c r="J725" s="55"/>
      <c r="K725" s="55"/>
      <c r="L725" s="55"/>
      <c r="M725" s="55"/>
      <c r="N725" s="55"/>
      <c r="O725" s="55"/>
      <c r="P725" s="55"/>
      <c r="Q725" s="55"/>
      <c r="R725" s="55"/>
      <c r="S725" s="55"/>
      <c r="T725" s="55"/>
      <c r="U725" s="55"/>
      <c r="V725" s="55"/>
      <c r="W725" s="55"/>
      <c r="X725" s="55"/>
      <c r="Y725" s="55"/>
      <c r="Z725" s="55"/>
      <c r="AA725" s="55"/>
      <c r="AB725" s="55"/>
      <c r="AC725" s="55"/>
      <c r="AD725" s="55"/>
      <c r="AE725" s="55"/>
      <c r="AF725" s="55"/>
      <c r="AG725" s="55"/>
      <c r="AY725" s="162"/>
      <c r="AZ725" s="162"/>
      <c r="BA725" s="162"/>
      <c r="BB725" s="162"/>
      <c r="BC725" s="162"/>
      <c r="BD725" s="162"/>
      <c r="BE725" s="162"/>
      <c r="BF725" s="162"/>
      <c r="BG725" s="162"/>
      <c r="BH725" s="162"/>
      <c r="BI725" s="162"/>
      <c r="BJ725" s="162"/>
      <c r="BK725" s="162"/>
      <c r="BL725" s="162"/>
      <c r="BM725" s="162"/>
      <c r="BN725" s="162"/>
      <c r="BO725" s="162"/>
      <c r="BP725" s="162"/>
      <c r="BQ725" s="162"/>
      <c r="BR725" s="162"/>
      <c r="BS725" s="162"/>
      <c r="BT725" s="162"/>
      <c r="BU725" s="162"/>
      <c r="BV725" s="162"/>
      <c r="BW725" s="162"/>
      <c r="BX725" s="162"/>
      <c r="BY725" s="162"/>
      <c r="BZ725" s="162"/>
      <c r="CA725" s="162"/>
      <c r="CB725" s="162"/>
      <c r="CC725" s="162"/>
      <c r="CD725" s="162"/>
      <c r="CE725" s="162"/>
      <c r="CF725" s="162"/>
      <c r="CG725" s="162"/>
      <c r="CH725" s="162"/>
      <c r="CI725" s="162"/>
      <c r="CJ725" s="162"/>
      <c r="CK725" s="162"/>
      <c r="CX725" s="98"/>
      <c r="DL725" s="97"/>
      <c r="DX725" s="98"/>
      <c r="EL725" s="97"/>
      <c r="EX725" s="98"/>
      <c r="EY725" s="97"/>
      <c r="FL725" s="126"/>
      <c r="FM725" s="91"/>
      <c r="FN725" s="91"/>
      <c r="FO725" s="91"/>
      <c r="FP725" s="91"/>
      <c r="FQ725" s="91"/>
      <c r="FR725" s="91"/>
      <c r="FS725" s="91"/>
      <c r="FT725" s="91"/>
      <c r="FU725" s="91"/>
      <c r="FV725" s="91"/>
      <c r="FW725" s="91"/>
      <c r="FX725" s="91"/>
      <c r="FY725" s="91"/>
      <c r="FZ725" s="91"/>
      <c r="GA725" s="91"/>
      <c r="GB725" s="91"/>
      <c r="GC725" s="91"/>
      <c r="GD725" s="91"/>
      <c r="GE725" s="91"/>
      <c r="GF725" s="91"/>
      <c r="GG725" s="91"/>
      <c r="GH725" s="91"/>
      <c r="GI725" s="91"/>
      <c r="GJ725" s="91"/>
      <c r="GK725" s="127"/>
      <c r="GL725" s="126"/>
      <c r="GM725" s="91"/>
      <c r="GN725" s="91"/>
      <c r="GO725" s="91"/>
      <c r="GP725" s="91"/>
      <c r="GQ725" s="91"/>
      <c r="GR725" s="91"/>
      <c r="GS725" s="91"/>
      <c r="GT725" s="91"/>
      <c r="GU725" s="91"/>
      <c r="GV725" s="91"/>
      <c r="GW725" s="91"/>
      <c r="GX725" s="91"/>
      <c r="GY725" s="91"/>
      <c r="GZ725" s="91"/>
      <c r="HA725" s="91"/>
      <c r="HB725" s="91"/>
      <c r="HC725" s="91"/>
      <c r="HD725" s="91"/>
      <c r="HE725" s="91"/>
      <c r="HF725" s="91"/>
      <c r="HG725" s="91"/>
      <c r="HH725" s="91"/>
      <c r="HI725" s="91"/>
      <c r="HJ725" s="91"/>
      <c r="HK725" s="127"/>
      <c r="HL725" s="126"/>
      <c r="HM725" s="91"/>
      <c r="HN725" s="91"/>
      <c r="HO725" s="91"/>
      <c r="HP725" s="91"/>
      <c r="HQ725" s="91"/>
      <c r="HR725" s="91"/>
      <c r="HS725" s="91"/>
      <c r="HT725" s="91"/>
      <c r="HU725" s="91"/>
      <c r="HV725" s="91"/>
      <c r="HW725" s="91"/>
      <c r="HX725" s="91"/>
      <c r="HY725" s="91"/>
      <c r="HZ725" s="91"/>
      <c r="IA725" s="91"/>
      <c r="IB725" s="91"/>
      <c r="IC725" s="91"/>
      <c r="ID725" s="91"/>
      <c r="IE725" s="91"/>
      <c r="IF725" s="91"/>
      <c r="IG725" s="91"/>
      <c r="IH725" s="91"/>
      <c r="II725" s="91"/>
      <c r="IJ725" s="91"/>
      <c r="IK725" s="127"/>
    </row>
    <row r="726" spans="2:245" x14ac:dyDescent="0.2">
      <c r="B726" s="43"/>
      <c r="C726" s="73"/>
      <c r="D726" s="64"/>
      <c r="E726" s="64"/>
      <c r="F726" s="55"/>
      <c r="G726" s="102"/>
      <c r="H726" s="55"/>
      <c r="I726" s="55"/>
      <c r="J726" s="55"/>
      <c r="K726" s="55"/>
      <c r="L726" s="55"/>
      <c r="M726" s="55"/>
      <c r="N726" s="55"/>
      <c r="O726" s="55"/>
      <c r="P726" s="55"/>
      <c r="Q726" s="55"/>
      <c r="R726" s="55"/>
      <c r="S726" s="55"/>
      <c r="T726" s="55"/>
      <c r="U726" s="55"/>
      <c r="V726" s="55"/>
      <c r="W726" s="55"/>
      <c r="X726" s="55"/>
      <c r="Y726" s="55"/>
      <c r="Z726" s="55"/>
      <c r="AA726" s="55"/>
      <c r="AB726" s="55"/>
      <c r="AC726" s="55"/>
      <c r="AD726" s="55"/>
      <c r="AE726" s="55"/>
      <c r="AF726" s="55"/>
      <c r="AG726" s="55"/>
      <c r="AY726" s="162"/>
      <c r="AZ726" s="162"/>
      <c r="BA726" s="162"/>
      <c r="BB726" s="162"/>
      <c r="BC726" s="162"/>
      <c r="BD726" s="162"/>
      <c r="BE726" s="162"/>
      <c r="BF726" s="162"/>
      <c r="BG726" s="162"/>
      <c r="BH726" s="162"/>
      <c r="BI726" s="162"/>
      <c r="BJ726" s="162"/>
      <c r="BK726" s="162"/>
      <c r="BL726" s="162"/>
      <c r="BM726" s="162"/>
      <c r="BN726" s="162"/>
      <c r="BO726" s="162"/>
      <c r="BP726" s="162"/>
      <c r="BQ726" s="162"/>
      <c r="BR726" s="162"/>
      <c r="BS726" s="162"/>
      <c r="BT726" s="162"/>
      <c r="BU726" s="162"/>
      <c r="BV726" s="162"/>
      <c r="BW726" s="162"/>
      <c r="BX726" s="162"/>
      <c r="BY726" s="162"/>
      <c r="BZ726" s="162"/>
      <c r="CA726" s="162"/>
      <c r="CB726" s="162"/>
      <c r="CC726" s="162"/>
      <c r="CD726" s="162"/>
      <c r="CE726" s="162"/>
      <c r="CF726" s="162"/>
      <c r="CG726" s="162"/>
      <c r="CH726" s="162"/>
      <c r="CI726" s="162"/>
      <c r="CJ726" s="162"/>
      <c r="CK726" s="162"/>
      <c r="CX726" s="98"/>
      <c r="DL726" s="97"/>
      <c r="DX726" s="98"/>
      <c r="EL726" s="97"/>
      <c r="EX726" s="98"/>
      <c r="EY726" s="97"/>
      <c r="FL726" s="126"/>
      <c r="FM726" s="91"/>
      <c r="FN726" s="91"/>
      <c r="FO726" s="91"/>
      <c r="FP726" s="91"/>
      <c r="FQ726" s="91"/>
      <c r="FR726" s="91"/>
      <c r="FS726" s="91"/>
      <c r="FT726" s="91"/>
      <c r="FU726" s="91"/>
      <c r="FV726" s="91"/>
      <c r="FW726" s="91"/>
      <c r="FX726" s="91"/>
      <c r="FY726" s="91"/>
      <c r="FZ726" s="91"/>
      <c r="GA726" s="91"/>
      <c r="GB726" s="91"/>
      <c r="GC726" s="91"/>
      <c r="GD726" s="91"/>
      <c r="GE726" s="91"/>
      <c r="GF726" s="91"/>
      <c r="GG726" s="91"/>
      <c r="GH726" s="91"/>
      <c r="GI726" s="91"/>
      <c r="GJ726" s="91"/>
      <c r="GK726" s="127"/>
      <c r="GL726" s="126"/>
      <c r="GM726" s="91"/>
      <c r="GN726" s="91"/>
      <c r="GO726" s="91"/>
      <c r="GP726" s="91"/>
      <c r="GQ726" s="91"/>
      <c r="GR726" s="91"/>
      <c r="GS726" s="91"/>
      <c r="GT726" s="91"/>
      <c r="GU726" s="91"/>
      <c r="GV726" s="91"/>
      <c r="GW726" s="91"/>
      <c r="GX726" s="91"/>
      <c r="GY726" s="91"/>
      <c r="GZ726" s="91"/>
      <c r="HA726" s="91"/>
      <c r="HB726" s="91"/>
      <c r="HC726" s="91"/>
      <c r="HD726" s="91"/>
      <c r="HE726" s="91"/>
      <c r="HF726" s="91"/>
      <c r="HG726" s="91"/>
      <c r="HH726" s="91"/>
      <c r="HI726" s="91"/>
      <c r="HJ726" s="91"/>
      <c r="HK726" s="127"/>
      <c r="HL726" s="126"/>
      <c r="HM726" s="91"/>
      <c r="HN726" s="91"/>
      <c r="HO726" s="91"/>
      <c r="HP726" s="91"/>
      <c r="HQ726" s="91"/>
      <c r="HR726" s="91"/>
      <c r="HS726" s="91"/>
      <c r="HT726" s="91"/>
      <c r="HU726" s="91"/>
      <c r="HV726" s="91"/>
      <c r="HW726" s="91"/>
      <c r="HX726" s="91"/>
      <c r="HY726" s="91"/>
      <c r="HZ726" s="91"/>
      <c r="IA726" s="91"/>
      <c r="IB726" s="91"/>
      <c r="IC726" s="91"/>
      <c r="ID726" s="91"/>
      <c r="IE726" s="91"/>
      <c r="IF726" s="91"/>
      <c r="IG726" s="91"/>
      <c r="IH726" s="91"/>
      <c r="II726" s="91"/>
      <c r="IJ726" s="91"/>
      <c r="IK726" s="127"/>
    </row>
    <row r="727" spans="2:245" x14ac:dyDescent="0.2">
      <c r="B727" s="43"/>
      <c r="C727" s="73"/>
      <c r="D727" s="64"/>
      <c r="E727" s="64"/>
      <c r="F727" s="55"/>
      <c r="G727" s="102"/>
      <c r="H727" s="55"/>
      <c r="I727" s="55"/>
      <c r="J727" s="55"/>
      <c r="K727" s="55"/>
      <c r="L727" s="55"/>
      <c r="M727" s="55"/>
      <c r="N727" s="55"/>
      <c r="O727" s="55"/>
      <c r="P727" s="55"/>
      <c r="Q727" s="55"/>
      <c r="R727" s="55"/>
      <c r="S727" s="55"/>
      <c r="T727" s="55"/>
      <c r="U727" s="55"/>
      <c r="V727" s="55"/>
      <c r="W727" s="55"/>
      <c r="X727" s="55"/>
      <c r="Y727" s="55"/>
      <c r="Z727" s="55"/>
      <c r="AA727" s="55"/>
      <c r="AB727" s="55"/>
      <c r="AC727" s="55"/>
      <c r="AD727" s="55"/>
      <c r="AE727" s="55"/>
      <c r="AF727" s="55"/>
      <c r="AG727" s="55"/>
      <c r="AY727" s="162"/>
      <c r="AZ727" s="162"/>
      <c r="BA727" s="162"/>
      <c r="BB727" s="162"/>
      <c r="BC727" s="162"/>
      <c r="BD727" s="162"/>
      <c r="BE727" s="162"/>
      <c r="BF727" s="162"/>
      <c r="BG727" s="162"/>
      <c r="BH727" s="162"/>
      <c r="BI727" s="162"/>
      <c r="BJ727" s="162"/>
      <c r="BK727" s="162"/>
      <c r="BL727" s="162"/>
      <c r="BM727" s="162"/>
      <c r="BN727" s="162"/>
      <c r="BO727" s="162"/>
      <c r="BP727" s="162"/>
      <c r="BQ727" s="162"/>
      <c r="BR727" s="162"/>
      <c r="BS727" s="162"/>
      <c r="BT727" s="162"/>
      <c r="BU727" s="162"/>
      <c r="BV727" s="162"/>
      <c r="BW727" s="162"/>
      <c r="BX727" s="162"/>
      <c r="BY727" s="162"/>
      <c r="BZ727" s="162"/>
      <c r="CA727" s="162"/>
      <c r="CB727" s="162"/>
      <c r="CC727" s="162"/>
      <c r="CD727" s="162"/>
      <c r="CE727" s="162"/>
      <c r="CF727" s="162"/>
      <c r="CG727" s="162"/>
      <c r="CH727" s="162"/>
      <c r="CI727" s="162"/>
      <c r="CJ727" s="162"/>
      <c r="CK727" s="162"/>
      <c r="CX727" s="98"/>
      <c r="DL727" s="97"/>
      <c r="DX727" s="98"/>
      <c r="EL727" s="97"/>
      <c r="EX727" s="98"/>
      <c r="EY727" s="97"/>
      <c r="FL727" s="126"/>
      <c r="FM727" s="91"/>
      <c r="FN727" s="91"/>
      <c r="FO727" s="91"/>
      <c r="FP727" s="91"/>
      <c r="FQ727" s="91"/>
      <c r="FR727" s="91"/>
      <c r="FS727" s="91"/>
      <c r="FT727" s="91"/>
      <c r="FU727" s="91"/>
      <c r="FV727" s="91"/>
      <c r="FW727" s="91"/>
      <c r="FX727" s="91"/>
      <c r="FY727" s="91"/>
      <c r="FZ727" s="91"/>
      <c r="GA727" s="91"/>
      <c r="GB727" s="91"/>
      <c r="GC727" s="91"/>
      <c r="GD727" s="91"/>
      <c r="GE727" s="91"/>
      <c r="GF727" s="91"/>
      <c r="GG727" s="91"/>
      <c r="GH727" s="91"/>
      <c r="GI727" s="91"/>
      <c r="GJ727" s="91"/>
      <c r="GK727" s="127"/>
      <c r="GL727" s="126"/>
      <c r="GM727" s="91"/>
      <c r="GN727" s="91"/>
      <c r="GO727" s="91"/>
      <c r="GP727" s="91"/>
      <c r="GQ727" s="91"/>
      <c r="GR727" s="91"/>
      <c r="GS727" s="91"/>
      <c r="GT727" s="91"/>
      <c r="GU727" s="91"/>
      <c r="GV727" s="91"/>
      <c r="GW727" s="91"/>
      <c r="GX727" s="91"/>
      <c r="GY727" s="91"/>
      <c r="GZ727" s="91"/>
      <c r="HA727" s="91"/>
      <c r="HB727" s="91"/>
      <c r="HC727" s="91"/>
      <c r="HD727" s="91"/>
      <c r="HE727" s="91"/>
      <c r="HF727" s="91"/>
      <c r="HG727" s="91"/>
      <c r="HH727" s="91"/>
      <c r="HI727" s="91"/>
      <c r="HJ727" s="91"/>
      <c r="HK727" s="127"/>
      <c r="HL727" s="126"/>
      <c r="HM727" s="91"/>
      <c r="HN727" s="91"/>
      <c r="HO727" s="91"/>
      <c r="HP727" s="91"/>
      <c r="HQ727" s="91"/>
      <c r="HR727" s="91"/>
      <c r="HS727" s="91"/>
      <c r="HT727" s="91"/>
      <c r="HU727" s="91"/>
      <c r="HV727" s="91"/>
      <c r="HW727" s="91"/>
      <c r="HX727" s="91"/>
      <c r="HY727" s="91"/>
      <c r="HZ727" s="91"/>
      <c r="IA727" s="91"/>
      <c r="IB727" s="91"/>
      <c r="IC727" s="91"/>
      <c r="ID727" s="91"/>
      <c r="IE727" s="91"/>
      <c r="IF727" s="91"/>
      <c r="IG727" s="91"/>
      <c r="IH727" s="91"/>
      <c r="II727" s="91"/>
      <c r="IJ727" s="91"/>
      <c r="IK727" s="127"/>
    </row>
    <row r="728" spans="2:245" x14ac:dyDescent="0.2">
      <c r="B728" s="43"/>
      <c r="C728" s="73"/>
      <c r="D728" s="64"/>
      <c r="E728" s="64"/>
      <c r="F728" s="55"/>
      <c r="G728" s="102"/>
      <c r="H728" s="55"/>
      <c r="I728" s="55"/>
      <c r="J728" s="55"/>
      <c r="K728" s="55"/>
      <c r="L728" s="55"/>
      <c r="M728" s="55"/>
      <c r="N728" s="55"/>
      <c r="O728" s="55"/>
      <c r="P728" s="55"/>
      <c r="Q728" s="55"/>
      <c r="R728" s="55"/>
      <c r="S728" s="55"/>
      <c r="T728" s="55"/>
      <c r="U728" s="55"/>
      <c r="V728" s="55"/>
      <c r="W728" s="55"/>
      <c r="X728" s="55"/>
      <c r="Y728" s="55"/>
      <c r="Z728" s="55"/>
      <c r="AA728" s="55"/>
      <c r="AB728" s="55"/>
      <c r="AC728" s="55"/>
      <c r="AD728" s="55"/>
      <c r="AE728" s="55"/>
      <c r="AF728" s="55"/>
      <c r="AG728" s="55"/>
      <c r="AY728" s="162"/>
      <c r="AZ728" s="162"/>
      <c r="BA728" s="162"/>
      <c r="BB728" s="162"/>
      <c r="BC728" s="162"/>
      <c r="BD728" s="162"/>
      <c r="BE728" s="162"/>
      <c r="BF728" s="162"/>
      <c r="BG728" s="162"/>
      <c r="BH728" s="162"/>
      <c r="BI728" s="162"/>
      <c r="BJ728" s="162"/>
      <c r="BK728" s="162"/>
      <c r="BL728" s="162"/>
      <c r="BM728" s="162"/>
      <c r="BN728" s="162"/>
      <c r="BO728" s="162"/>
      <c r="BP728" s="162"/>
      <c r="BQ728" s="162"/>
      <c r="BR728" s="162"/>
      <c r="BS728" s="162"/>
      <c r="BT728" s="162"/>
      <c r="BU728" s="162"/>
      <c r="BV728" s="162"/>
      <c r="BW728" s="162"/>
      <c r="BX728" s="162"/>
      <c r="BY728" s="162"/>
      <c r="BZ728" s="162"/>
      <c r="CA728" s="162"/>
      <c r="CB728" s="162"/>
      <c r="CC728" s="162"/>
      <c r="CD728" s="162"/>
      <c r="CE728" s="162"/>
      <c r="CF728" s="162"/>
      <c r="CG728" s="162"/>
      <c r="CH728" s="162"/>
      <c r="CI728" s="162"/>
      <c r="CJ728" s="162"/>
      <c r="CK728" s="162"/>
      <c r="CX728" s="98"/>
      <c r="DL728" s="97"/>
      <c r="DX728" s="98"/>
      <c r="EL728" s="97"/>
      <c r="EX728" s="98"/>
      <c r="EY728" s="97"/>
      <c r="FL728" s="126"/>
      <c r="FM728" s="91"/>
      <c r="FN728" s="91"/>
      <c r="FO728" s="91"/>
      <c r="FP728" s="91"/>
      <c r="FQ728" s="91"/>
      <c r="FR728" s="91"/>
      <c r="FS728" s="91"/>
      <c r="FT728" s="91"/>
      <c r="FU728" s="91"/>
      <c r="FV728" s="91"/>
      <c r="FW728" s="91"/>
      <c r="FX728" s="91"/>
      <c r="FY728" s="91"/>
      <c r="FZ728" s="91"/>
      <c r="GA728" s="91"/>
      <c r="GB728" s="91"/>
      <c r="GC728" s="91"/>
      <c r="GD728" s="91"/>
      <c r="GE728" s="91"/>
      <c r="GF728" s="91"/>
      <c r="GG728" s="91"/>
      <c r="GH728" s="91"/>
      <c r="GI728" s="91"/>
      <c r="GJ728" s="91"/>
      <c r="GK728" s="127"/>
      <c r="GL728" s="126"/>
      <c r="GM728" s="91"/>
      <c r="GN728" s="91"/>
      <c r="GO728" s="91"/>
      <c r="GP728" s="91"/>
      <c r="GQ728" s="91"/>
      <c r="GR728" s="91"/>
      <c r="GS728" s="91"/>
      <c r="GT728" s="91"/>
      <c r="GU728" s="91"/>
      <c r="GV728" s="91"/>
      <c r="GW728" s="91"/>
      <c r="GX728" s="91"/>
      <c r="GY728" s="91"/>
      <c r="GZ728" s="91"/>
      <c r="HA728" s="91"/>
      <c r="HB728" s="91"/>
      <c r="HC728" s="91"/>
      <c r="HD728" s="91"/>
      <c r="HE728" s="91"/>
      <c r="HF728" s="91"/>
      <c r="HG728" s="91"/>
      <c r="HH728" s="91"/>
      <c r="HI728" s="91"/>
      <c r="HJ728" s="91"/>
      <c r="HK728" s="127"/>
      <c r="HL728" s="126"/>
      <c r="HM728" s="91"/>
      <c r="HN728" s="91"/>
      <c r="HO728" s="91"/>
      <c r="HP728" s="91"/>
      <c r="HQ728" s="91"/>
      <c r="HR728" s="91"/>
      <c r="HS728" s="91"/>
      <c r="HT728" s="91"/>
      <c r="HU728" s="91"/>
      <c r="HV728" s="91"/>
      <c r="HW728" s="91"/>
      <c r="HX728" s="91"/>
      <c r="HY728" s="91"/>
      <c r="HZ728" s="91"/>
      <c r="IA728" s="91"/>
      <c r="IB728" s="91"/>
      <c r="IC728" s="91"/>
      <c r="ID728" s="91"/>
      <c r="IE728" s="91"/>
      <c r="IF728" s="91"/>
      <c r="IG728" s="91"/>
      <c r="IH728" s="91"/>
      <c r="II728" s="91"/>
      <c r="IJ728" s="91"/>
      <c r="IK728" s="127"/>
    </row>
    <row r="729" spans="2:245" x14ac:dyDescent="0.2">
      <c r="B729" s="43"/>
      <c r="C729" s="73"/>
      <c r="D729" s="64"/>
      <c r="E729" s="64"/>
      <c r="F729" s="55"/>
      <c r="G729" s="102"/>
      <c r="H729" s="55"/>
      <c r="I729" s="55"/>
      <c r="J729" s="55"/>
      <c r="K729" s="55"/>
      <c r="L729" s="55"/>
      <c r="M729" s="55"/>
      <c r="N729" s="55"/>
      <c r="O729" s="55"/>
      <c r="P729" s="55"/>
      <c r="Q729" s="55"/>
      <c r="R729" s="55"/>
      <c r="S729" s="55"/>
      <c r="T729" s="55"/>
      <c r="U729" s="55"/>
      <c r="V729" s="55"/>
      <c r="W729" s="55"/>
      <c r="X729" s="55"/>
      <c r="Y729" s="55"/>
      <c r="Z729" s="55"/>
      <c r="AA729" s="55"/>
      <c r="AB729" s="55"/>
      <c r="AC729" s="55"/>
      <c r="AD729" s="55"/>
      <c r="AE729" s="55"/>
      <c r="AF729" s="55"/>
      <c r="AG729" s="55"/>
      <c r="AY729" s="162"/>
      <c r="AZ729" s="162"/>
      <c r="BA729" s="162"/>
      <c r="BB729" s="162"/>
      <c r="BC729" s="162"/>
      <c r="BD729" s="162"/>
      <c r="BE729" s="162"/>
      <c r="BF729" s="162"/>
      <c r="BG729" s="162"/>
      <c r="BH729" s="162"/>
      <c r="BI729" s="162"/>
      <c r="BJ729" s="162"/>
      <c r="BK729" s="162"/>
      <c r="BL729" s="162"/>
      <c r="BM729" s="162"/>
      <c r="BN729" s="162"/>
      <c r="BO729" s="162"/>
      <c r="BP729" s="162"/>
      <c r="BQ729" s="162"/>
      <c r="BR729" s="162"/>
      <c r="BS729" s="162"/>
      <c r="BT729" s="162"/>
      <c r="BU729" s="162"/>
      <c r="BV729" s="162"/>
      <c r="BW729" s="162"/>
      <c r="BX729" s="162"/>
      <c r="BY729" s="162"/>
      <c r="BZ729" s="162"/>
      <c r="CA729" s="162"/>
      <c r="CB729" s="162"/>
      <c r="CC729" s="162"/>
      <c r="CD729" s="162"/>
      <c r="CE729" s="162"/>
      <c r="CF729" s="162"/>
      <c r="CG729" s="162"/>
      <c r="CH729" s="162"/>
      <c r="CI729" s="162"/>
      <c r="CJ729" s="162"/>
      <c r="CK729" s="162"/>
      <c r="CX729" s="98"/>
      <c r="DL729" s="97"/>
      <c r="DX729" s="98"/>
      <c r="EL729" s="97"/>
      <c r="EX729" s="98"/>
      <c r="EY729" s="97"/>
      <c r="FL729" s="126"/>
      <c r="FM729" s="91"/>
      <c r="FN729" s="91"/>
      <c r="FO729" s="91"/>
      <c r="FP729" s="91"/>
      <c r="FQ729" s="91"/>
      <c r="FR729" s="91"/>
      <c r="FS729" s="91"/>
      <c r="FT729" s="91"/>
      <c r="FU729" s="91"/>
      <c r="FV729" s="91"/>
      <c r="FW729" s="91"/>
      <c r="FX729" s="91"/>
      <c r="FY729" s="91"/>
      <c r="FZ729" s="91"/>
      <c r="GA729" s="91"/>
      <c r="GB729" s="91"/>
      <c r="GC729" s="91"/>
      <c r="GD729" s="91"/>
      <c r="GE729" s="91"/>
      <c r="GF729" s="91"/>
      <c r="GG729" s="91"/>
      <c r="GH729" s="91"/>
      <c r="GI729" s="91"/>
      <c r="GJ729" s="91"/>
      <c r="GK729" s="127"/>
      <c r="GL729" s="126"/>
      <c r="GM729" s="91"/>
      <c r="GN729" s="91"/>
      <c r="GO729" s="91"/>
      <c r="GP729" s="91"/>
      <c r="GQ729" s="91"/>
      <c r="GR729" s="91"/>
      <c r="GS729" s="91"/>
      <c r="GT729" s="91"/>
      <c r="GU729" s="91"/>
      <c r="GV729" s="91"/>
      <c r="GW729" s="91"/>
      <c r="GX729" s="91"/>
      <c r="GY729" s="91"/>
      <c r="GZ729" s="91"/>
      <c r="HA729" s="91"/>
      <c r="HB729" s="91"/>
      <c r="HC729" s="91"/>
      <c r="HD729" s="91"/>
      <c r="HE729" s="91"/>
      <c r="HF729" s="91"/>
      <c r="HG729" s="91"/>
      <c r="HH729" s="91"/>
      <c r="HI729" s="91"/>
      <c r="HJ729" s="91"/>
      <c r="HK729" s="127"/>
      <c r="HL729" s="126"/>
      <c r="HM729" s="91"/>
      <c r="HN729" s="91"/>
      <c r="HO729" s="91"/>
      <c r="HP729" s="91"/>
      <c r="HQ729" s="91"/>
      <c r="HR729" s="91"/>
      <c r="HS729" s="91"/>
      <c r="HT729" s="91"/>
      <c r="HU729" s="91"/>
      <c r="HV729" s="91"/>
      <c r="HW729" s="91"/>
      <c r="HX729" s="91"/>
      <c r="HY729" s="91"/>
      <c r="HZ729" s="91"/>
      <c r="IA729" s="91"/>
      <c r="IB729" s="91"/>
      <c r="IC729" s="91"/>
      <c r="ID729" s="91"/>
      <c r="IE729" s="91"/>
      <c r="IF729" s="91"/>
      <c r="IG729" s="91"/>
      <c r="IH729" s="91"/>
      <c r="II729" s="91"/>
      <c r="IJ729" s="91"/>
      <c r="IK729" s="127"/>
    </row>
    <row r="730" spans="2:245" x14ac:dyDescent="0.2">
      <c r="B730" s="43"/>
      <c r="C730" s="73"/>
      <c r="D730" s="64"/>
      <c r="E730" s="64"/>
      <c r="F730" s="55"/>
      <c r="G730" s="102"/>
      <c r="H730" s="55"/>
      <c r="I730" s="55"/>
      <c r="J730" s="55"/>
      <c r="K730" s="55"/>
      <c r="L730" s="55"/>
      <c r="M730" s="55"/>
      <c r="N730" s="55"/>
      <c r="O730" s="55"/>
      <c r="P730" s="55"/>
      <c r="Q730" s="55"/>
      <c r="R730" s="55"/>
      <c r="S730" s="55"/>
      <c r="T730" s="55"/>
      <c r="U730" s="55"/>
      <c r="V730" s="55"/>
      <c r="W730" s="55"/>
      <c r="X730" s="55"/>
      <c r="Y730" s="55"/>
      <c r="Z730" s="55"/>
      <c r="AA730" s="55"/>
      <c r="AB730" s="55"/>
      <c r="AC730" s="55"/>
      <c r="AD730" s="55"/>
      <c r="AE730" s="55"/>
      <c r="AF730" s="55"/>
      <c r="AG730" s="55"/>
      <c r="AY730" s="162"/>
      <c r="AZ730" s="162"/>
      <c r="BA730" s="162"/>
      <c r="BB730" s="162"/>
      <c r="BC730" s="162"/>
      <c r="BD730" s="162"/>
      <c r="BE730" s="162"/>
      <c r="BF730" s="162"/>
      <c r="BG730" s="162"/>
      <c r="BH730" s="162"/>
      <c r="BI730" s="162"/>
      <c r="BJ730" s="162"/>
      <c r="BK730" s="162"/>
      <c r="BL730" s="162"/>
      <c r="BM730" s="162"/>
      <c r="BN730" s="162"/>
      <c r="BO730" s="162"/>
      <c r="BP730" s="162"/>
      <c r="BQ730" s="162"/>
      <c r="BR730" s="162"/>
      <c r="BS730" s="162"/>
      <c r="BT730" s="162"/>
      <c r="BU730" s="162"/>
      <c r="BV730" s="162"/>
      <c r="BW730" s="162"/>
      <c r="BX730" s="162"/>
      <c r="BY730" s="162"/>
      <c r="BZ730" s="162"/>
      <c r="CA730" s="162"/>
      <c r="CB730" s="162"/>
      <c r="CC730" s="162"/>
      <c r="CD730" s="162"/>
      <c r="CE730" s="162"/>
      <c r="CF730" s="162"/>
      <c r="CG730" s="162"/>
      <c r="CH730" s="162"/>
      <c r="CI730" s="162"/>
      <c r="CJ730" s="162"/>
      <c r="CK730" s="162"/>
      <c r="CX730" s="98"/>
      <c r="DL730" s="97"/>
      <c r="DX730" s="98"/>
      <c r="EL730" s="97"/>
      <c r="EX730" s="98"/>
      <c r="EY730" s="97"/>
      <c r="FL730" s="126"/>
      <c r="FM730" s="91"/>
      <c r="FN730" s="91"/>
      <c r="FO730" s="91"/>
      <c r="FP730" s="91"/>
      <c r="FQ730" s="91"/>
      <c r="FR730" s="91"/>
      <c r="FS730" s="91"/>
      <c r="FT730" s="91"/>
      <c r="FU730" s="91"/>
      <c r="FV730" s="91"/>
      <c r="FW730" s="91"/>
      <c r="FX730" s="91"/>
      <c r="FY730" s="91"/>
      <c r="FZ730" s="91"/>
      <c r="GA730" s="91"/>
      <c r="GB730" s="91"/>
      <c r="GC730" s="91"/>
      <c r="GD730" s="91"/>
      <c r="GE730" s="91"/>
      <c r="GF730" s="91"/>
      <c r="GG730" s="91"/>
      <c r="GH730" s="91"/>
      <c r="GI730" s="91"/>
      <c r="GJ730" s="91"/>
      <c r="GK730" s="127"/>
      <c r="GL730" s="126"/>
      <c r="GM730" s="91"/>
      <c r="GN730" s="91"/>
      <c r="GO730" s="91"/>
      <c r="GP730" s="91"/>
      <c r="GQ730" s="91"/>
      <c r="GR730" s="91"/>
      <c r="GS730" s="91"/>
      <c r="GT730" s="91"/>
      <c r="GU730" s="91"/>
      <c r="GV730" s="91"/>
      <c r="GW730" s="91"/>
      <c r="GX730" s="91"/>
      <c r="GY730" s="91"/>
      <c r="GZ730" s="91"/>
      <c r="HA730" s="91"/>
      <c r="HB730" s="91"/>
      <c r="HC730" s="91"/>
      <c r="HD730" s="91"/>
      <c r="HE730" s="91"/>
      <c r="HF730" s="91"/>
      <c r="HG730" s="91"/>
      <c r="HH730" s="91"/>
      <c r="HI730" s="91"/>
      <c r="HJ730" s="91"/>
      <c r="HK730" s="127"/>
      <c r="HL730" s="126"/>
      <c r="HM730" s="91"/>
      <c r="HN730" s="91"/>
      <c r="HO730" s="91"/>
      <c r="HP730" s="91"/>
      <c r="HQ730" s="91"/>
      <c r="HR730" s="91"/>
      <c r="HS730" s="91"/>
      <c r="HT730" s="91"/>
      <c r="HU730" s="91"/>
      <c r="HV730" s="91"/>
      <c r="HW730" s="91"/>
      <c r="HX730" s="91"/>
      <c r="HY730" s="91"/>
      <c r="HZ730" s="91"/>
      <c r="IA730" s="91"/>
      <c r="IB730" s="91"/>
      <c r="IC730" s="91"/>
      <c r="ID730" s="91"/>
      <c r="IE730" s="91"/>
      <c r="IF730" s="91"/>
      <c r="IG730" s="91"/>
      <c r="IH730" s="91"/>
      <c r="II730" s="91"/>
      <c r="IJ730" s="91"/>
      <c r="IK730" s="127"/>
    </row>
    <row r="731" spans="2:245" x14ac:dyDescent="0.2">
      <c r="B731" s="43"/>
      <c r="C731" s="73"/>
      <c r="D731" s="64"/>
      <c r="E731" s="64"/>
      <c r="F731" s="55"/>
      <c r="G731" s="102"/>
      <c r="H731" s="55"/>
      <c r="I731" s="55"/>
      <c r="J731" s="55"/>
      <c r="K731" s="55"/>
      <c r="L731" s="55"/>
      <c r="M731" s="55"/>
      <c r="N731" s="55"/>
      <c r="O731" s="55"/>
      <c r="P731" s="55"/>
      <c r="Q731" s="55"/>
      <c r="R731" s="55"/>
      <c r="S731" s="55"/>
      <c r="T731" s="55"/>
      <c r="U731" s="55"/>
      <c r="V731" s="55"/>
      <c r="W731" s="55"/>
      <c r="X731" s="55"/>
      <c r="Y731" s="55"/>
      <c r="Z731" s="55"/>
      <c r="AA731" s="55"/>
      <c r="AB731" s="55"/>
      <c r="AC731" s="55"/>
      <c r="AD731" s="55"/>
      <c r="AE731" s="55"/>
      <c r="AF731" s="55"/>
      <c r="AG731" s="55"/>
      <c r="AY731" s="162"/>
      <c r="AZ731" s="162"/>
      <c r="BA731" s="162"/>
      <c r="BB731" s="162"/>
      <c r="BC731" s="162"/>
      <c r="BD731" s="162"/>
      <c r="BE731" s="162"/>
      <c r="BF731" s="162"/>
      <c r="BG731" s="162"/>
      <c r="BH731" s="162"/>
      <c r="BI731" s="162"/>
      <c r="BJ731" s="162"/>
      <c r="BK731" s="162"/>
      <c r="BL731" s="162"/>
      <c r="BM731" s="162"/>
      <c r="BN731" s="162"/>
      <c r="BO731" s="162"/>
      <c r="BP731" s="162"/>
      <c r="BQ731" s="162"/>
      <c r="BR731" s="162"/>
      <c r="BS731" s="162"/>
      <c r="BT731" s="162"/>
      <c r="BU731" s="162"/>
      <c r="BV731" s="162"/>
      <c r="BW731" s="162"/>
      <c r="BX731" s="162"/>
      <c r="BY731" s="162"/>
      <c r="BZ731" s="162"/>
      <c r="CA731" s="162"/>
      <c r="CB731" s="162"/>
      <c r="CC731" s="162"/>
      <c r="CD731" s="162"/>
      <c r="CE731" s="162"/>
      <c r="CF731" s="162"/>
      <c r="CG731" s="162"/>
      <c r="CH731" s="162"/>
      <c r="CI731" s="162"/>
      <c r="CJ731" s="162"/>
      <c r="CK731" s="162"/>
      <c r="CX731" s="98"/>
      <c r="DL731" s="97"/>
      <c r="DX731" s="98"/>
      <c r="EL731" s="97"/>
      <c r="EX731" s="98"/>
      <c r="EY731" s="97"/>
      <c r="FL731" s="126"/>
      <c r="FM731" s="91"/>
      <c r="FN731" s="91"/>
      <c r="FO731" s="91"/>
      <c r="FP731" s="91"/>
      <c r="FQ731" s="91"/>
      <c r="FR731" s="91"/>
      <c r="FS731" s="91"/>
      <c r="FT731" s="91"/>
      <c r="FU731" s="91"/>
      <c r="FV731" s="91"/>
      <c r="FW731" s="91"/>
      <c r="FX731" s="91"/>
      <c r="FY731" s="91"/>
      <c r="FZ731" s="91"/>
      <c r="GA731" s="91"/>
      <c r="GB731" s="91"/>
      <c r="GC731" s="91"/>
      <c r="GD731" s="91"/>
      <c r="GE731" s="91"/>
      <c r="GF731" s="91"/>
      <c r="GG731" s="91"/>
      <c r="GH731" s="91"/>
      <c r="GI731" s="91"/>
      <c r="GJ731" s="91"/>
      <c r="GK731" s="127"/>
      <c r="GL731" s="126"/>
      <c r="GM731" s="91"/>
      <c r="GN731" s="91"/>
      <c r="GO731" s="91"/>
      <c r="GP731" s="91"/>
      <c r="GQ731" s="91"/>
      <c r="GR731" s="91"/>
      <c r="GS731" s="91"/>
      <c r="GT731" s="91"/>
      <c r="GU731" s="91"/>
      <c r="GV731" s="91"/>
      <c r="GW731" s="91"/>
      <c r="GX731" s="91"/>
      <c r="GY731" s="91"/>
      <c r="GZ731" s="91"/>
      <c r="HA731" s="91"/>
      <c r="HB731" s="91"/>
      <c r="HC731" s="91"/>
      <c r="HD731" s="91"/>
      <c r="HE731" s="91"/>
      <c r="HF731" s="91"/>
      <c r="HG731" s="91"/>
      <c r="HH731" s="91"/>
      <c r="HI731" s="91"/>
      <c r="HJ731" s="91"/>
      <c r="HK731" s="127"/>
      <c r="HL731" s="126"/>
      <c r="HM731" s="91"/>
      <c r="HN731" s="91"/>
      <c r="HO731" s="91"/>
      <c r="HP731" s="91"/>
      <c r="HQ731" s="91"/>
      <c r="HR731" s="91"/>
      <c r="HS731" s="91"/>
      <c r="HT731" s="91"/>
      <c r="HU731" s="91"/>
      <c r="HV731" s="91"/>
      <c r="HW731" s="91"/>
      <c r="HX731" s="91"/>
      <c r="HY731" s="91"/>
      <c r="HZ731" s="91"/>
      <c r="IA731" s="91"/>
      <c r="IB731" s="91"/>
      <c r="IC731" s="91"/>
      <c r="ID731" s="91"/>
      <c r="IE731" s="91"/>
      <c r="IF731" s="91"/>
      <c r="IG731" s="91"/>
      <c r="IH731" s="91"/>
      <c r="II731" s="91"/>
      <c r="IJ731" s="91"/>
      <c r="IK731" s="127"/>
    </row>
    <row r="732" spans="2:245" x14ac:dyDescent="0.2">
      <c r="B732" s="43"/>
      <c r="C732" s="73"/>
      <c r="D732" s="64"/>
      <c r="E732" s="64"/>
      <c r="F732" s="55"/>
      <c r="G732" s="102"/>
      <c r="H732" s="55"/>
      <c r="I732" s="55"/>
      <c r="J732" s="55"/>
      <c r="K732" s="55"/>
      <c r="L732" s="55"/>
      <c r="M732" s="55"/>
      <c r="N732" s="55"/>
      <c r="O732" s="55"/>
      <c r="P732" s="55"/>
      <c r="Q732" s="55"/>
      <c r="R732" s="55"/>
      <c r="S732" s="55"/>
      <c r="T732" s="55"/>
      <c r="U732" s="55"/>
      <c r="V732" s="55"/>
      <c r="W732" s="55"/>
      <c r="X732" s="55"/>
      <c r="Y732" s="55"/>
      <c r="Z732" s="55"/>
      <c r="AA732" s="55"/>
      <c r="AB732" s="55"/>
      <c r="AC732" s="55"/>
      <c r="AD732" s="55"/>
      <c r="AE732" s="55"/>
      <c r="AF732" s="55"/>
      <c r="AG732" s="55"/>
      <c r="AY732" s="162"/>
      <c r="AZ732" s="162"/>
      <c r="BA732" s="162"/>
      <c r="BB732" s="162"/>
      <c r="BC732" s="162"/>
      <c r="BD732" s="162"/>
      <c r="BE732" s="162"/>
      <c r="BF732" s="162"/>
      <c r="BG732" s="162"/>
      <c r="BH732" s="162"/>
      <c r="BI732" s="162"/>
      <c r="BJ732" s="162"/>
      <c r="BK732" s="162"/>
      <c r="BL732" s="162"/>
      <c r="BM732" s="162"/>
      <c r="BN732" s="162"/>
      <c r="BO732" s="162"/>
      <c r="BP732" s="162"/>
      <c r="BQ732" s="162"/>
      <c r="BR732" s="162"/>
      <c r="BS732" s="162"/>
      <c r="BT732" s="162"/>
      <c r="BU732" s="162"/>
      <c r="BV732" s="162"/>
      <c r="BW732" s="162"/>
      <c r="BX732" s="162"/>
      <c r="BY732" s="162"/>
      <c r="BZ732" s="162"/>
      <c r="CA732" s="162"/>
      <c r="CB732" s="162"/>
      <c r="CC732" s="162"/>
      <c r="CD732" s="162"/>
      <c r="CE732" s="162"/>
      <c r="CF732" s="162"/>
      <c r="CG732" s="162"/>
      <c r="CH732" s="162"/>
      <c r="CI732" s="162"/>
      <c r="CJ732" s="162"/>
      <c r="CK732" s="162"/>
      <c r="CX732" s="98"/>
      <c r="DL732" s="97"/>
      <c r="DX732" s="98"/>
      <c r="EL732" s="97"/>
      <c r="EX732" s="98"/>
      <c r="EY732" s="97"/>
      <c r="FL732" s="126"/>
      <c r="FM732" s="91"/>
      <c r="FN732" s="91"/>
      <c r="FO732" s="91"/>
      <c r="FP732" s="91"/>
      <c r="FQ732" s="91"/>
      <c r="FR732" s="91"/>
      <c r="FS732" s="91"/>
      <c r="FT732" s="91"/>
      <c r="FU732" s="91"/>
      <c r="FV732" s="91"/>
      <c r="FW732" s="91"/>
      <c r="FX732" s="91"/>
      <c r="FY732" s="91"/>
      <c r="FZ732" s="91"/>
      <c r="GA732" s="91"/>
      <c r="GB732" s="91"/>
      <c r="GC732" s="91"/>
      <c r="GD732" s="91"/>
      <c r="GE732" s="91"/>
      <c r="GF732" s="91"/>
      <c r="GG732" s="91"/>
      <c r="GH732" s="91"/>
      <c r="GI732" s="91"/>
      <c r="GJ732" s="91"/>
      <c r="GK732" s="127"/>
      <c r="GL732" s="126"/>
      <c r="GM732" s="91"/>
      <c r="GN732" s="91"/>
      <c r="GO732" s="91"/>
      <c r="GP732" s="91"/>
      <c r="GQ732" s="91"/>
      <c r="GR732" s="91"/>
      <c r="GS732" s="91"/>
      <c r="GT732" s="91"/>
      <c r="GU732" s="91"/>
      <c r="GV732" s="91"/>
      <c r="GW732" s="91"/>
      <c r="GX732" s="91"/>
      <c r="GY732" s="91"/>
      <c r="GZ732" s="91"/>
      <c r="HA732" s="91"/>
      <c r="HB732" s="91"/>
      <c r="HC732" s="91"/>
      <c r="HD732" s="91"/>
      <c r="HE732" s="91"/>
      <c r="HF732" s="91"/>
      <c r="HG732" s="91"/>
      <c r="HH732" s="91"/>
      <c r="HI732" s="91"/>
      <c r="HJ732" s="91"/>
      <c r="HK732" s="127"/>
      <c r="HL732" s="126"/>
      <c r="HM732" s="91"/>
      <c r="HN732" s="91"/>
      <c r="HO732" s="91"/>
      <c r="HP732" s="91"/>
      <c r="HQ732" s="91"/>
      <c r="HR732" s="91"/>
      <c r="HS732" s="91"/>
      <c r="HT732" s="91"/>
      <c r="HU732" s="91"/>
      <c r="HV732" s="91"/>
      <c r="HW732" s="91"/>
      <c r="HX732" s="91"/>
      <c r="HY732" s="91"/>
      <c r="HZ732" s="91"/>
      <c r="IA732" s="91"/>
      <c r="IB732" s="91"/>
      <c r="IC732" s="91"/>
      <c r="ID732" s="91"/>
      <c r="IE732" s="91"/>
      <c r="IF732" s="91"/>
      <c r="IG732" s="91"/>
      <c r="IH732" s="91"/>
      <c r="II732" s="91"/>
      <c r="IJ732" s="91"/>
      <c r="IK732" s="127"/>
    </row>
    <row r="733" spans="2:245" x14ac:dyDescent="0.2">
      <c r="B733" s="43"/>
      <c r="C733" s="73"/>
      <c r="D733" s="64"/>
      <c r="E733" s="64"/>
      <c r="F733" s="55"/>
      <c r="G733" s="102"/>
      <c r="H733" s="55"/>
      <c r="I733" s="55"/>
      <c r="J733" s="55"/>
      <c r="K733" s="55"/>
      <c r="L733" s="55"/>
      <c r="M733" s="55"/>
      <c r="N733" s="55"/>
      <c r="O733" s="55"/>
      <c r="P733" s="55"/>
      <c r="Q733" s="55"/>
      <c r="R733" s="55"/>
      <c r="S733" s="55"/>
      <c r="T733" s="55"/>
      <c r="U733" s="55"/>
      <c r="V733" s="55"/>
      <c r="W733" s="55"/>
      <c r="X733" s="55"/>
      <c r="Y733" s="55"/>
      <c r="Z733" s="55"/>
      <c r="AA733" s="55"/>
      <c r="AB733" s="55"/>
      <c r="AC733" s="55"/>
      <c r="AD733" s="55"/>
      <c r="AE733" s="55"/>
      <c r="AF733" s="55"/>
      <c r="AG733" s="55"/>
      <c r="AY733" s="162"/>
      <c r="AZ733" s="162"/>
      <c r="BA733" s="162"/>
      <c r="BB733" s="162"/>
      <c r="BC733" s="162"/>
      <c r="BD733" s="162"/>
      <c r="BE733" s="162"/>
      <c r="BF733" s="162"/>
      <c r="BG733" s="162"/>
      <c r="BH733" s="162"/>
      <c r="BI733" s="162"/>
      <c r="BJ733" s="162"/>
      <c r="BK733" s="162"/>
      <c r="BL733" s="162"/>
      <c r="BM733" s="162"/>
      <c r="BN733" s="162"/>
      <c r="BO733" s="162"/>
      <c r="BP733" s="162"/>
      <c r="BQ733" s="162"/>
      <c r="BR733" s="162"/>
      <c r="BS733" s="162"/>
      <c r="BT733" s="162"/>
      <c r="BU733" s="162"/>
      <c r="BV733" s="162"/>
      <c r="BW733" s="162"/>
      <c r="BX733" s="162"/>
      <c r="BY733" s="162"/>
      <c r="BZ733" s="162"/>
      <c r="CA733" s="162"/>
      <c r="CB733" s="162"/>
      <c r="CC733" s="162"/>
      <c r="CD733" s="162"/>
      <c r="CE733" s="162"/>
      <c r="CF733" s="162"/>
      <c r="CG733" s="162"/>
      <c r="CH733" s="162"/>
      <c r="CI733" s="162"/>
      <c r="CJ733" s="162"/>
      <c r="CK733" s="162"/>
      <c r="CX733" s="98"/>
      <c r="DL733" s="97"/>
      <c r="DX733" s="98"/>
      <c r="EL733" s="97"/>
      <c r="EX733" s="98"/>
      <c r="EY733" s="97"/>
      <c r="FL733" s="126"/>
      <c r="FM733" s="91"/>
      <c r="FN733" s="91"/>
      <c r="FO733" s="91"/>
      <c r="FP733" s="91"/>
      <c r="FQ733" s="91"/>
      <c r="FR733" s="91"/>
      <c r="FS733" s="91"/>
      <c r="FT733" s="91"/>
      <c r="FU733" s="91"/>
      <c r="FV733" s="91"/>
      <c r="FW733" s="91"/>
      <c r="FX733" s="91"/>
      <c r="FY733" s="91"/>
      <c r="FZ733" s="91"/>
      <c r="GA733" s="91"/>
      <c r="GB733" s="91"/>
      <c r="GC733" s="91"/>
      <c r="GD733" s="91"/>
      <c r="GE733" s="91"/>
      <c r="GF733" s="91"/>
      <c r="GG733" s="91"/>
      <c r="GH733" s="91"/>
      <c r="GI733" s="91"/>
      <c r="GJ733" s="91"/>
      <c r="GK733" s="127"/>
      <c r="GL733" s="126"/>
      <c r="GM733" s="91"/>
      <c r="GN733" s="91"/>
      <c r="GO733" s="91"/>
      <c r="GP733" s="91"/>
      <c r="GQ733" s="91"/>
      <c r="GR733" s="91"/>
      <c r="GS733" s="91"/>
      <c r="GT733" s="91"/>
      <c r="GU733" s="91"/>
      <c r="GV733" s="91"/>
      <c r="GW733" s="91"/>
      <c r="GX733" s="91"/>
      <c r="GY733" s="91"/>
      <c r="GZ733" s="91"/>
      <c r="HA733" s="91"/>
      <c r="HB733" s="91"/>
      <c r="HC733" s="91"/>
      <c r="HD733" s="91"/>
      <c r="HE733" s="91"/>
      <c r="HF733" s="91"/>
      <c r="HG733" s="91"/>
      <c r="HH733" s="91"/>
      <c r="HI733" s="91"/>
      <c r="HJ733" s="91"/>
      <c r="HK733" s="127"/>
      <c r="HL733" s="126"/>
      <c r="HM733" s="91"/>
      <c r="HN733" s="91"/>
      <c r="HO733" s="91"/>
      <c r="HP733" s="91"/>
      <c r="HQ733" s="91"/>
      <c r="HR733" s="91"/>
      <c r="HS733" s="91"/>
      <c r="HT733" s="91"/>
      <c r="HU733" s="91"/>
      <c r="HV733" s="91"/>
      <c r="HW733" s="91"/>
      <c r="HX733" s="91"/>
      <c r="HY733" s="91"/>
      <c r="HZ733" s="91"/>
      <c r="IA733" s="91"/>
      <c r="IB733" s="91"/>
      <c r="IC733" s="91"/>
      <c r="ID733" s="91"/>
      <c r="IE733" s="91"/>
      <c r="IF733" s="91"/>
      <c r="IG733" s="91"/>
      <c r="IH733" s="91"/>
      <c r="II733" s="91"/>
      <c r="IJ733" s="91"/>
      <c r="IK733" s="127"/>
    </row>
    <row r="734" spans="2:245" x14ac:dyDescent="0.2">
      <c r="B734" s="43"/>
      <c r="C734" s="73"/>
      <c r="D734" s="64"/>
      <c r="E734" s="64"/>
      <c r="F734" s="55"/>
      <c r="G734" s="102"/>
      <c r="H734" s="55"/>
      <c r="I734" s="55"/>
      <c r="J734" s="55"/>
      <c r="K734" s="55"/>
      <c r="L734" s="55"/>
      <c r="M734" s="55"/>
      <c r="N734" s="55"/>
      <c r="O734" s="55"/>
      <c r="P734" s="55"/>
      <c r="Q734" s="55"/>
      <c r="R734" s="55"/>
      <c r="S734" s="55"/>
      <c r="T734" s="55"/>
      <c r="U734" s="55"/>
      <c r="V734" s="55"/>
      <c r="W734" s="55"/>
      <c r="X734" s="55"/>
      <c r="Y734" s="55"/>
      <c r="Z734" s="55"/>
      <c r="AA734" s="55"/>
      <c r="AB734" s="55"/>
      <c r="AC734" s="55"/>
      <c r="AD734" s="55"/>
      <c r="AE734" s="55"/>
      <c r="AF734" s="55"/>
      <c r="AG734" s="55"/>
      <c r="AY734" s="162"/>
      <c r="AZ734" s="162"/>
      <c r="BA734" s="162"/>
      <c r="BB734" s="162"/>
      <c r="BC734" s="162"/>
      <c r="BD734" s="162"/>
      <c r="BE734" s="162"/>
      <c r="BF734" s="162"/>
      <c r="BG734" s="162"/>
      <c r="BH734" s="162"/>
      <c r="BI734" s="162"/>
      <c r="BJ734" s="162"/>
      <c r="BK734" s="162"/>
      <c r="BL734" s="162"/>
      <c r="BM734" s="162"/>
      <c r="BN734" s="162"/>
      <c r="BO734" s="162"/>
      <c r="BP734" s="162"/>
      <c r="BQ734" s="162"/>
      <c r="BR734" s="162"/>
      <c r="BS734" s="162"/>
      <c r="BT734" s="162"/>
      <c r="BU734" s="162"/>
      <c r="BV734" s="162"/>
      <c r="BW734" s="162"/>
      <c r="BX734" s="162"/>
      <c r="BY734" s="162"/>
      <c r="BZ734" s="162"/>
      <c r="CA734" s="162"/>
      <c r="CB734" s="162"/>
      <c r="CC734" s="162"/>
      <c r="CD734" s="162"/>
      <c r="CE734" s="162"/>
      <c r="CF734" s="162"/>
      <c r="CG734" s="162"/>
      <c r="CH734" s="162"/>
      <c r="CI734" s="162"/>
      <c r="CJ734" s="162"/>
      <c r="CK734" s="162"/>
      <c r="CX734" s="98"/>
      <c r="DL734" s="97"/>
      <c r="DX734" s="98"/>
      <c r="EL734" s="97"/>
      <c r="EX734" s="98"/>
      <c r="EY734" s="97"/>
      <c r="FL734" s="126"/>
      <c r="FM734" s="91"/>
      <c r="FN734" s="91"/>
      <c r="FO734" s="91"/>
      <c r="FP734" s="91"/>
      <c r="FQ734" s="91"/>
      <c r="FR734" s="91"/>
      <c r="FS734" s="91"/>
      <c r="FT734" s="91"/>
      <c r="FU734" s="91"/>
      <c r="FV734" s="91"/>
      <c r="FW734" s="91"/>
      <c r="FX734" s="91"/>
      <c r="FY734" s="91"/>
      <c r="FZ734" s="91"/>
      <c r="GA734" s="91"/>
      <c r="GB734" s="91"/>
      <c r="GC734" s="91"/>
      <c r="GD734" s="91"/>
      <c r="GE734" s="91"/>
      <c r="GF734" s="91"/>
      <c r="GG734" s="91"/>
      <c r="GH734" s="91"/>
      <c r="GI734" s="91"/>
      <c r="GJ734" s="91"/>
      <c r="GK734" s="127"/>
      <c r="GL734" s="126"/>
      <c r="GM734" s="91"/>
      <c r="GN734" s="91"/>
      <c r="GO734" s="91"/>
      <c r="GP734" s="91"/>
      <c r="GQ734" s="91"/>
      <c r="GR734" s="91"/>
      <c r="GS734" s="91"/>
      <c r="GT734" s="91"/>
      <c r="GU734" s="91"/>
      <c r="GV734" s="91"/>
      <c r="GW734" s="91"/>
      <c r="GX734" s="91"/>
      <c r="GY734" s="91"/>
      <c r="GZ734" s="91"/>
      <c r="HA734" s="91"/>
      <c r="HB734" s="91"/>
      <c r="HC734" s="91"/>
      <c r="HD734" s="91"/>
      <c r="HE734" s="91"/>
      <c r="HF734" s="91"/>
      <c r="HG734" s="91"/>
      <c r="HH734" s="91"/>
      <c r="HI734" s="91"/>
      <c r="HJ734" s="91"/>
      <c r="HK734" s="127"/>
      <c r="HL734" s="126"/>
      <c r="HM734" s="91"/>
      <c r="HN734" s="91"/>
      <c r="HO734" s="91"/>
      <c r="HP734" s="91"/>
      <c r="HQ734" s="91"/>
      <c r="HR734" s="91"/>
      <c r="HS734" s="91"/>
      <c r="HT734" s="91"/>
      <c r="HU734" s="91"/>
      <c r="HV734" s="91"/>
      <c r="HW734" s="91"/>
      <c r="HX734" s="91"/>
      <c r="HY734" s="91"/>
      <c r="HZ734" s="91"/>
      <c r="IA734" s="91"/>
      <c r="IB734" s="91"/>
      <c r="IC734" s="91"/>
      <c r="ID734" s="91"/>
      <c r="IE734" s="91"/>
      <c r="IF734" s="91"/>
      <c r="IG734" s="91"/>
      <c r="IH734" s="91"/>
      <c r="II734" s="91"/>
      <c r="IJ734" s="91"/>
      <c r="IK734" s="127"/>
    </row>
    <row r="735" spans="2:245" x14ac:dyDescent="0.2">
      <c r="B735" s="43"/>
      <c r="C735" s="73"/>
      <c r="D735" s="64"/>
      <c r="E735" s="64"/>
      <c r="F735" s="55"/>
      <c r="G735" s="102"/>
      <c r="H735" s="55"/>
      <c r="I735" s="55"/>
      <c r="J735" s="55"/>
      <c r="K735" s="55"/>
      <c r="L735" s="55"/>
      <c r="M735" s="55"/>
      <c r="N735" s="55"/>
      <c r="O735" s="55"/>
      <c r="P735" s="55"/>
      <c r="Q735" s="55"/>
      <c r="R735" s="55"/>
      <c r="S735" s="55"/>
      <c r="T735" s="55"/>
      <c r="U735" s="55"/>
      <c r="V735" s="55"/>
      <c r="W735" s="55"/>
      <c r="X735" s="55"/>
      <c r="Y735" s="55"/>
      <c r="Z735" s="55"/>
      <c r="AA735" s="55"/>
      <c r="AB735" s="55"/>
      <c r="AC735" s="55"/>
      <c r="AD735" s="55"/>
      <c r="AE735" s="55"/>
      <c r="AF735" s="55"/>
      <c r="AG735" s="55"/>
      <c r="AY735" s="162"/>
      <c r="AZ735" s="162"/>
      <c r="BA735" s="162"/>
      <c r="BB735" s="162"/>
      <c r="BC735" s="162"/>
      <c r="BD735" s="162"/>
      <c r="BE735" s="162"/>
      <c r="BF735" s="162"/>
      <c r="BG735" s="162"/>
      <c r="BH735" s="162"/>
      <c r="BI735" s="162"/>
      <c r="BJ735" s="162"/>
      <c r="BK735" s="162"/>
      <c r="BL735" s="162"/>
      <c r="BM735" s="162"/>
      <c r="BN735" s="162"/>
      <c r="BO735" s="162"/>
      <c r="BP735" s="162"/>
      <c r="BQ735" s="162"/>
      <c r="BR735" s="162"/>
      <c r="BS735" s="162"/>
      <c r="BT735" s="162"/>
      <c r="BU735" s="162"/>
      <c r="BV735" s="162"/>
      <c r="BW735" s="162"/>
      <c r="BX735" s="162"/>
      <c r="BY735" s="162"/>
      <c r="BZ735" s="162"/>
      <c r="CA735" s="162"/>
      <c r="CB735" s="162"/>
      <c r="CC735" s="162"/>
      <c r="CD735" s="162"/>
      <c r="CE735" s="162"/>
      <c r="CF735" s="162"/>
      <c r="CG735" s="162"/>
      <c r="CH735" s="162"/>
      <c r="CI735" s="162"/>
      <c r="CJ735" s="162"/>
      <c r="CK735" s="162"/>
      <c r="CX735" s="98"/>
      <c r="DL735" s="97"/>
      <c r="DX735" s="98"/>
      <c r="EL735" s="97"/>
      <c r="EX735" s="98"/>
      <c r="EY735" s="97"/>
      <c r="FL735" s="126"/>
      <c r="FM735" s="91"/>
      <c r="FN735" s="91"/>
      <c r="FO735" s="91"/>
      <c r="FP735" s="91"/>
      <c r="FQ735" s="91"/>
      <c r="FR735" s="91"/>
      <c r="FS735" s="91"/>
      <c r="FT735" s="91"/>
      <c r="FU735" s="91"/>
      <c r="FV735" s="91"/>
      <c r="FW735" s="91"/>
      <c r="FX735" s="91"/>
      <c r="FY735" s="91"/>
      <c r="FZ735" s="91"/>
      <c r="GA735" s="91"/>
      <c r="GB735" s="91"/>
      <c r="GC735" s="91"/>
      <c r="GD735" s="91"/>
      <c r="GE735" s="91"/>
      <c r="GF735" s="91"/>
      <c r="GG735" s="91"/>
      <c r="GH735" s="91"/>
      <c r="GI735" s="91"/>
      <c r="GJ735" s="91"/>
      <c r="GK735" s="127"/>
      <c r="GL735" s="126"/>
      <c r="GM735" s="91"/>
      <c r="GN735" s="91"/>
      <c r="GO735" s="91"/>
      <c r="GP735" s="91"/>
      <c r="GQ735" s="91"/>
      <c r="GR735" s="91"/>
      <c r="GS735" s="91"/>
      <c r="GT735" s="91"/>
      <c r="GU735" s="91"/>
      <c r="GV735" s="91"/>
      <c r="GW735" s="91"/>
      <c r="GX735" s="91"/>
      <c r="GY735" s="91"/>
      <c r="GZ735" s="91"/>
      <c r="HA735" s="91"/>
      <c r="HB735" s="91"/>
      <c r="HC735" s="91"/>
      <c r="HD735" s="91"/>
      <c r="HE735" s="91"/>
      <c r="HF735" s="91"/>
      <c r="HG735" s="91"/>
      <c r="HH735" s="91"/>
      <c r="HI735" s="91"/>
      <c r="HJ735" s="91"/>
      <c r="HK735" s="127"/>
      <c r="HL735" s="126"/>
      <c r="HM735" s="91"/>
      <c r="HN735" s="91"/>
      <c r="HO735" s="91"/>
      <c r="HP735" s="91"/>
      <c r="HQ735" s="91"/>
      <c r="HR735" s="91"/>
      <c r="HS735" s="91"/>
      <c r="HT735" s="91"/>
      <c r="HU735" s="91"/>
      <c r="HV735" s="91"/>
      <c r="HW735" s="91"/>
      <c r="HX735" s="91"/>
      <c r="HY735" s="91"/>
      <c r="HZ735" s="91"/>
      <c r="IA735" s="91"/>
      <c r="IB735" s="91"/>
      <c r="IC735" s="91"/>
      <c r="ID735" s="91"/>
      <c r="IE735" s="91"/>
      <c r="IF735" s="91"/>
      <c r="IG735" s="91"/>
      <c r="IH735" s="91"/>
      <c r="II735" s="91"/>
      <c r="IJ735" s="91"/>
      <c r="IK735" s="127"/>
    </row>
    <row r="736" spans="2:245" x14ac:dyDescent="0.2">
      <c r="B736" s="43"/>
      <c r="C736" s="73"/>
      <c r="D736" s="64"/>
      <c r="E736" s="64"/>
      <c r="F736" s="55"/>
      <c r="G736" s="102"/>
      <c r="H736" s="55"/>
      <c r="I736" s="55"/>
      <c r="J736" s="55"/>
      <c r="K736" s="55"/>
      <c r="L736" s="55"/>
      <c r="M736" s="55"/>
      <c r="N736" s="55"/>
      <c r="O736" s="55"/>
      <c r="P736" s="55"/>
      <c r="Q736" s="55"/>
      <c r="R736" s="55"/>
      <c r="S736" s="55"/>
      <c r="T736" s="55"/>
      <c r="U736" s="55"/>
      <c r="V736" s="55"/>
      <c r="W736" s="55"/>
      <c r="X736" s="55"/>
      <c r="Y736" s="55"/>
      <c r="Z736" s="55"/>
      <c r="AA736" s="55"/>
      <c r="AB736" s="55"/>
      <c r="AC736" s="55"/>
      <c r="AD736" s="55"/>
      <c r="AE736" s="55"/>
      <c r="AF736" s="55"/>
      <c r="AG736" s="55"/>
      <c r="AY736" s="162"/>
      <c r="AZ736" s="162"/>
      <c r="BA736" s="162"/>
      <c r="BB736" s="162"/>
      <c r="BC736" s="162"/>
      <c r="BD736" s="162"/>
      <c r="BE736" s="162"/>
      <c r="BF736" s="162"/>
      <c r="BG736" s="162"/>
      <c r="BH736" s="162"/>
      <c r="BI736" s="162"/>
      <c r="BJ736" s="162"/>
      <c r="BK736" s="162"/>
      <c r="BL736" s="162"/>
      <c r="BM736" s="162"/>
      <c r="BN736" s="162"/>
      <c r="BO736" s="162"/>
      <c r="BP736" s="162"/>
      <c r="BQ736" s="162"/>
      <c r="BR736" s="162"/>
      <c r="BS736" s="162"/>
      <c r="BT736" s="162"/>
      <c r="BU736" s="162"/>
      <c r="BV736" s="162"/>
      <c r="BW736" s="162"/>
      <c r="BX736" s="162"/>
      <c r="BY736" s="162"/>
      <c r="BZ736" s="162"/>
      <c r="CA736" s="162"/>
      <c r="CB736" s="162"/>
      <c r="CC736" s="162"/>
      <c r="CD736" s="162"/>
      <c r="CE736" s="162"/>
      <c r="CF736" s="162"/>
      <c r="CG736" s="162"/>
      <c r="CH736" s="162"/>
      <c r="CI736" s="162"/>
      <c r="CJ736" s="162"/>
      <c r="CK736" s="162"/>
      <c r="CX736" s="98"/>
      <c r="DL736" s="97"/>
      <c r="DX736" s="98"/>
      <c r="EL736" s="97"/>
      <c r="EX736" s="98"/>
      <c r="EY736" s="97"/>
      <c r="FL736" s="126"/>
      <c r="FM736" s="91"/>
      <c r="FN736" s="91"/>
      <c r="FO736" s="91"/>
      <c r="FP736" s="91"/>
      <c r="FQ736" s="91"/>
      <c r="FR736" s="91"/>
      <c r="FS736" s="91"/>
      <c r="FT736" s="91"/>
      <c r="FU736" s="91"/>
      <c r="FV736" s="91"/>
      <c r="FW736" s="91"/>
      <c r="FX736" s="91"/>
      <c r="FY736" s="91"/>
      <c r="FZ736" s="91"/>
      <c r="GA736" s="91"/>
      <c r="GB736" s="91"/>
      <c r="GC736" s="91"/>
      <c r="GD736" s="91"/>
      <c r="GE736" s="91"/>
      <c r="GF736" s="91"/>
      <c r="GG736" s="91"/>
      <c r="GH736" s="91"/>
      <c r="GI736" s="91"/>
      <c r="GJ736" s="91"/>
      <c r="GK736" s="127"/>
      <c r="GL736" s="126"/>
      <c r="GM736" s="91"/>
      <c r="GN736" s="91"/>
      <c r="GO736" s="91"/>
      <c r="GP736" s="91"/>
      <c r="GQ736" s="91"/>
      <c r="GR736" s="91"/>
      <c r="GS736" s="91"/>
      <c r="GT736" s="91"/>
      <c r="GU736" s="91"/>
      <c r="GV736" s="91"/>
      <c r="GW736" s="91"/>
      <c r="GX736" s="91"/>
      <c r="GY736" s="91"/>
      <c r="GZ736" s="91"/>
      <c r="HA736" s="91"/>
      <c r="HB736" s="91"/>
      <c r="HC736" s="91"/>
      <c r="HD736" s="91"/>
      <c r="HE736" s="91"/>
      <c r="HF736" s="91"/>
      <c r="HG736" s="91"/>
      <c r="HH736" s="91"/>
      <c r="HI736" s="91"/>
      <c r="HJ736" s="91"/>
      <c r="HK736" s="127"/>
      <c r="HL736" s="126"/>
      <c r="HM736" s="91"/>
      <c r="HN736" s="91"/>
      <c r="HO736" s="91"/>
      <c r="HP736" s="91"/>
      <c r="HQ736" s="91"/>
      <c r="HR736" s="91"/>
      <c r="HS736" s="91"/>
      <c r="HT736" s="91"/>
      <c r="HU736" s="91"/>
      <c r="HV736" s="91"/>
      <c r="HW736" s="91"/>
      <c r="HX736" s="91"/>
      <c r="HY736" s="91"/>
      <c r="HZ736" s="91"/>
      <c r="IA736" s="91"/>
      <c r="IB736" s="91"/>
      <c r="IC736" s="91"/>
      <c r="ID736" s="91"/>
      <c r="IE736" s="91"/>
      <c r="IF736" s="91"/>
      <c r="IG736" s="91"/>
      <c r="IH736" s="91"/>
      <c r="II736" s="91"/>
      <c r="IJ736" s="91"/>
      <c r="IK736" s="127"/>
    </row>
    <row r="737" spans="2:245" x14ac:dyDescent="0.2">
      <c r="B737" s="43"/>
      <c r="C737" s="73"/>
      <c r="D737" s="64"/>
      <c r="E737" s="64"/>
      <c r="F737" s="55"/>
      <c r="G737" s="102"/>
      <c r="H737" s="55"/>
      <c r="I737" s="55"/>
      <c r="J737" s="55"/>
      <c r="K737" s="55"/>
      <c r="L737" s="55"/>
      <c r="M737" s="55"/>
      <c r="N737" s="55"/>
      <c r="O737" s="55"/>
      <c r="P737" s="55"/>
      <c r="Q737" s="55"/>
      <c r="R737" s="55"/>
      <c r="S737" s="55"/>
      <c r="T737" s="55"/>
      <c r="U737" s="55"/>
      <c r="V737" s="55"/>
      <c r="W737" s="55"/>
      <c r="X737" s="55"/>
      <c r="Y737" s="55"/>
      <c r="Z737" s="55"/>
      <c r="AA737" s="55"/>
      <c r="AB737" s="55"/>
      <c r="AC737" s="55"/>
      <c r="AD737" s="55"/>
      <c r="AE737" s="55"/>
      <c r="AF737" s="55"/>
      <c r="AG737" s="55"/>
      <c r="AY737" s="162"/>
      <c r="AZ737" s="162"/>
      <c r="BA737" s="162"/>
      <c r="BB737" s="162"/>
      <c r="BC737" s="162"/>
      <c r="BD737" s="162"/>
      <c r="BE737" s="162"/>
      <c r="BF737" s="162"/>
      <c r="BG737" s="162"/>
      <c r="BH737" s="162"/>
      <c r="BI737" s="162"/>
      <c r="BJ737" s="162"/>
      <c r="BK737" s="162"/>
      <c r="BL737" s="162"/>
      <c r="BM737" s="162"/>
      <c r="BN737" s="162"/>
      <c r="BO737" s="162"/>
      <c r="BP737" s="162"/>
      <c r="BQ737" s="162"/>
      <c r="BR737" s="162"/>
      <c r="BS737" s="162"/>
      <c r="BT737" s="162"/>
      <c r="BU737" s="162"/>
      <c r="BV737" s="162"/>
      <c r="BW737" s="162"/>
      <c r="BX737" s="162"/>
      <c r="BY737" s="162"/>
      <c r="BZ737" s="162"/>
      <c r="CA737" s="162"/>
      <c r="CB737" s="162"/>
      <c r="CC737" s="162"/>
      <c r="CD737" s="162"/>
      <c r="CE737" s="162"/>
      <c r="CF737" s="162"/>
      <c r="CG737" s="162"/>
      <c r="CH737" s="162"/>
      <c r="CI737" s="162"/>
      <c r="CJ737" s="162"/>
      <c r="CK737" s="162"/>
      <c r="CX737" s="98"/>
      <c r="DL737" s="97"/>
      <c r="DX737" s="98"/>
      <c r="EL737" s="97"/>
      <c r="EX737" s="98"/>
      <c r="EY737" s="97"/>
      <c r="FL737" s="126"/>
      <c r="FM737" s="91"/>
      <c r="FN737" s="91"/>
      <c r="FO737" s="91"/>
      <c r="FP737" s="91"/>
      <c r="FQ737" s="91"/>
      <c r="FR737" s="91"/>
      <c r="FS737" s="91"/>
      <c r="FT737" s="91"/>
      <c r="FU737" s="91"/>
      <c r="FV737" s="91"/>
      <c r="FW737" s="91"/>
      <c r="FX737" s="91"/>
      <c r="FY737" s="91"/>
      <c r="FZ737" s="91"/>
      <c r="GA737" s="91"/>
      <c r="GB737" s="91"/>
      <c r="GC737" s="91"/>
      <c r="GD737" s="91"/>
      <c r="GE737" s="91"/>
      <c r="GF737" s="91"/>
      <c r="GG737" s="91"/>
      <c r="GH737" s="91"/>
      <c r="GI737" s="91"/>
      <c r="GJ737" s="91"/>
      <c r="GK737" s="127"/>
      <c r="GL737" s="126"/>
      <c r="GM737" s="91"/>
      <c r="GN737" s="91"/>
      <c r="GO737" s="91"/>
      <c r="GP737" s="91"/>
      <c r="GQ737" s="91"/>
      <c r="GR737" s="91"/>
      <c r="GS737" s="91"/>
      <c r="GT737" s="91"/>
      <c r="GU737" s="91"/>
      <c r="GV737" s="91"/>
      <c r="GW737" s="91"/>
      <c r="GX737" s="91"/>
      <c r="GY737" s="91"/>
      <c r="GZ737" s="91"/>
      <c r="HA737" s="91"/>
      <c r="HB737" s="91"/>
      <c r="HC737" s="91"/>
      <c r="HD737" s="91"/>
      <c r="HE737" s="91"/>
      <c r="HF737" s="91"/>
      <c r="HG737" s="91"/>
      <c r="HH737" s="91"/>
      <c r="HI737" s="91"/>
      <c r="HJ737" s="91"/>
      <c r="HK737" s="127"/>
      <c r="HL737" s="126"/>
      <c r="HM737" s="91"/>
      <c r="HN737" s="91"/>
      <c r="HO737" s="91"/>
      <c r="HP737" s="91"/>
      <c r="HQ737" s="91"/>
      <c r="HR737" s="91"/>
      <c r="HS737" s="91"/>
      <c r="HT737" s="91"/>
      <c r="HU737" s="91"/>
      <c r="HV737" s="91"/>
      <c r="HW737" s="91"/>
      <c r="HX737" s="91"/>
      <c r="HY737" s="91"/>
      <c r="HZ737" s="91"/>
      <c r="IA737" s="91"/>
      <c r="IB737" s="91"/>
      <c r="IC737" s="91"/>
      <c r="ID737" s="91"/>
      <c r="IE737" s="91"/>
      <c r="IF737" s="91"/>
      <c r="IG737" s="91"/>
      <c r="IH737" s="91"/>
      <c r="II737" s="91"/>
      <c r="IJ737" s="91"/>
      <c r="IK737" s="127"/>
    </row>
    <row r="738" spans="2:245" x14ac:dyDescent="0.2">
      <c r="B738" s="43"/>
      <c r="C738" s="73"/>
      <c r="D738" s="64"/>
      <c r="E738" s="64"/>
      <c r="F738" s="55"/>
      <c r="G738" s="102"/>
      <c r="H738" s="55"/>
      <c r="I738" s="55"/>
      <c r="J738" s="55"/>
      <c r="K738" s="55"/>
      <c r="L738" s="55"/>
      <c r="M738" s="55"/>
      <c r="N738" s="55"/>
      <c r="O738" s="55"/>
      <c r="P738" s="55"/>
      <c r="Q738" s="55"/>
      <c r="R738" s="55"/>
      <c r="S738" s="55"/>
      <c r="T738" s="55"/>
      <c r="U738" s="55"/>
      <c r="V738" s="55"/>
      <c r="W738" s="55"/>
      <c r="X738" s="55"/>
      <c r="Y738" s="55"/>
      <c r="Z738" s="55"/>
      <c r="AA738" s="55"/>
      <c r="AB738" s="55"/>
      <c r="AC738" s="55"/>
      <c r="AD738" s="55"/>
      <c r="AE738" s="55"/>
      <c r="AF738" s="55"/>
      <c r="AG738" s="55"/>
      <c r="AY738" s="162"/>
      <c r="AZ738" s="162"/>
      <c r="BA738" s="162"/>
      <c r="BB738" s="162"/>
      <c r="BC738" s="162"/>
      <c r="BD738" s="162"/>
      <c r="BE738" s="162"/>
      <c r="BF738" s="162"/>
      <c r="BG738" s="162"/>
      <c r="BH738" s="162"/>
      <c r="BI738" s="162"/>
      <c r="BJ738" s="162"/>
      <c r="BK738" s="162"/>
      <c r="BL738" s="162"/>
      <c r="BM738" s="162"/>
      <c r="BN738" s="162"/>
      <c r="BO738" s="162"/>
      <c r="BP738" s="162"/>
      <c r="BQ738" s="162"/>
      <c r="BR738" s="162"/>
      <c r="BS738" s="162"/>
      <c r="BT738" s="162"/>
      <c r="BU738" s="162"/>
      <c r="BV738" s="162"/>
      <c r="BW738" s="162"/>
      <c r="BX738" s="162"/>
      <c r="BY738" s="162"/>
      <c r="BZ738" s="162"/>
      <c r="CA738" s="162"/>
      <c r="CB738" s="162"/>
      <c r="CC738" s="162"/>
      <c r="CD738" s="162"/>
      <c r="CE738" s="162"/>
      <c r="CF738" s="162"/>
      <c r="CG738" s="162"/>
      <c r="CH738" s="162"/>
      <c r="CI738" s="162"/>
      <c r="CJ738" s="162"/>
      <c r="CK738" s="162"/>
      <c r="CX738" s="98"/>
      <c r="DL738" s="97"/>
      <c r="DX738" s="98"/>
      <c r="EL738" s="97"/>
      <c r="EX738" s="98"/>
      <c r="EY738" s="97"/>
      <c r="FL738" s="126"/>
      <c r="FM738" s="91"/>
      <c r="FN738" s="91"/>
      <c r="FO738" s="91"/>
      <c r="FP738" s="91"/>
      <c r="FQ738" s="91"/>
      <c r="FR738" s="91"/>
      <c r="FS738" s="91"/>
      <c r="FT738" s="91"/>
      <c r="FU738" s="91"/>
      <c r="FV738" s="91"/>
      <c r="FW738" s="91"/>
      <c r="FX738" s="91"/>
      <c r="FY738" s="91"/>
      <c r="FZ738" s="91"/>
      <c r="GA738" s="91"/>
      <c r="GB738" s="91"/>
      <c r="GC738" s="91"/>
      <c r="GD738" s="91"/>
      <c r="GE738" s="91"/>
      <c r="GF738" s="91"/>
      <c r="GG738" s="91"/>
      <c r="GH738" s="91"/>
      <c r="GI738" s="91"/>
      <c r="GJ738" s="91"/>
      <c r="GK738" s="127"/>
      <c r="GL738" s="126"/>
      <c r="GM738" s="91"/>
      <c r="GN738" s="91"/>
      <c r="GO738" s="91"/>
      <c r="GP738" s="91"/>
      <c r="GQ738" s="91"/>
      <c r="GR738" s="91"/>
      <c r="GS738" s="91"/>
      <c r="GT738" s="91"/>
      <c r="GU738" s="91"/>
      <c r="GV738" s="91"/>
      <c r="GW738" s="91"/>
      <c r="GX738" s="91"/>
      <c r="GY738" s="91"/>
      <c r="GZ738" s="91"/>
      <c r="HA738" s="91"/>
      <c r="HB738" s="91"/>
      <c r="HC738" s="91"/>
      <c r="HD738" s="91"/>
      <c r="HE738" s="91"/>
      <c r="HF738" s="91"/>
      <c r="HG738" s="91"/>
      <c r="HH738" s="91"/>
      <c r="HI738" s="91"/>
      <c r="HJ738" s="91"/>
      <c r="HK738" s="127"/>
      <c r="HL738" s="126"/>
      <c r="HM738" s="91"/>
      <c r="HN738" s="91"/>
      <c r="HO738" s="91"/>
      <c r="HP738" s="91"/>
      <c r="HQ738" s="91"/>
      <c r="HR738" s="91"/>
      <c r="HS738" s="91"/>
      <c r="HT738" s="91"/>
      <c r="HU738" s="91"/>
      <c r="HV738" s="91"/>
      <c r="HW738" s="91"/>
      <c r="HX738" s="91"/>
      <c r="HY738" s="91"/>
      <c r="HZ738" s="91"/>
      <c r="IA738" s="91"/>
      <c r="IB738" s="91"/>
      <c r="IC738" s="91"/>
      <c r="ID738" s="91"/>
      <c r="IE738" s="91"/>
      <c r="IF738" s="91"/>
      <c r="IG738" s="91"/>
      <c r="IH738" s="91"/>
      <c r="II738" s="91"/>
      <c r="IJ738" s="91"/>
      <c r="IK738" s="127"/>
    </row>
    <row r="739" spans="2:245" x14ac:dyDescent="0.2">
      <c r="B739" s="43"/>
      <c r="C739" s="73"/>
      <c r="D739" s="64"/>
      <c r="E739" s="64"/>
      <c r="F739" s="55"/>
      <c r="G739" s="102"/>
      <c r="H739" s="55"/>
      <c r="I739" s="55"/>
      <c r="J739" s="55"/>
      <c r="K739" s="55"/>
      <c r="L739" s="55"/>
      <c r="M739" s="55"/>
      <c r="N739" s="55"/>
      <c r="O739" s="55"/>
      <c r="P739" s="55"/>
      <c r="Q739" s="55"/>
      <c r="R739" s="55"/>
      <c r="S739" s="55"/>
      <c r="T739" s="55"/>
      <c r="U739" s="55"/>
      <c r="V739" s="55"/>
      <c r="W739" s="55"/>
      <c r="X739" s="55"/>
      <c r="Y739" s="55"/>
      <c r="Z739" s="55"/>
      <c r="AA739" s="55"/>
      <c r="AB739" s="55"/>
      <c r="AC739" s="55"/>
      <c r="AD739" s="55"/>
      <c r="AE739" s="55"/>
      <c r="AF739" s="55"/>
      <c r="AG739" s="55"/>
      <c r="AY739" s="162"/>
      <c r="AZ739" s="162"/>
      <c r="BA739" s="162"/>
      <c r="BB739" s="162"/>
      <c r="BC739" s="162"/>
      <c r="BD739" s="162"/>
      <c r="BE739" s="162"/>
      <c r="BF739" s="162"/>
      <c r="BG739" s="162"/>
      <c r="BH739" s="162"/>
      <c r="BI739" s="162"/>
      <c r="BJ739" s="162"/>
      <c r="BK739" s="162"/>
      <c r="BL739" s="162"/>
      <c r="BM739" s="162"/>
      <c r="BN739" s="162"/>
      <c r="BO739" s="162"/>
      <c r="BP739" s="162"/>
      <c r="BQ739" s="162"/>
      <c r="BR739" s="162"/>
      <c r="BS739" s="162"/>
      <c r="BT739" s="162"/>
      <c r="BU739" s="162"/>
      <c r="BV739" s="162"/>
      <c r="BW739" s="162"/>
      <c r="BX739" s="162"/>
      <c r="BY739" s="162"/>
      <c r="BZ739" s="162"/>
      <c r="CA739" s="162"/>
      <c r="CB739" s="162"/>
      <c r="CC739" s="162"/>
      <c r="CD739" s="162"/>
      <c r="CE739" s="162"/>
      <c r="CF739" s="162"/>
      <c r="CG739" s="162"/>
      <c r="CH739" s="162"/>
      <c r="CI739" s="162"/>
      <c r="CJ739" s="162"/>
      <c r="CK739" s="162"/>
      <c r="CX739" s="98"/>
      <c r="DL739" s="97"/>
      <c r="DX739" s="98"/>
      <c r="EL739" s="97"/>
      <c r="EX739" s="98"/>
      <c r="EY739" s="97"/>
      <c r="FL739" s="126"/>
      <c r="FM739" s="91"/>
      <c r="FN739" s="91"/>
      <c r="FO739" s="91"/>
      <c r="FP739" s="91"/>
      <c r="FQ739" s="91"/>
      <c r="FR739" s="91"/>
      <c r="FS739" s="91"/>
      <c r="FT739" s="91"/>
      <c r="FU739" s="91"/>
      <c r="FV739" s="91"/>
      <c r="FW739" s="91"/>
      <c r="FX739" s="91"/>
      <c r="FY739" s="91"/>
      <c r="FZ739" s="91"/>
      <c r="GA739" s="91"/>
      <c r="GB739" s="91"/>
      <c r="GC739" s="91"/>
      <c r="GD739" s="91"/>
      <c r="GE739" s="91"/>
      <c r="GF739" s="91"/>
      <c r="GG739" s="91"/>
      <c r="GH739" s="91"/>
      <c r="GI739" s="91"/>
      <c r="GJ739" s="91"/>
      <c r="GK739" s="127"/>
      <c r="GL739" s="126"/>
      <c r="GM739" s="91"/>
      <c r="GN739" s="91"/>
      <c r="GO739" s="91"/>
      <c r="GP739" s="91"/>
      <c r="GQ739" s="91"/>
      <c r="GR739" s="91"/>
      <c r="GS739" s="91"/>
      <c r="GT739" s="91"/>
      <c r="GU739" s="91"/>
      <c r="GV739" s="91"/>
      <c r="GW739" s="91"/>
      <c r="GX739" s="91"/>
      <c r="GY739" s="91"/>
      <c r="GZ739" s="91"/>
      <c r="HA739" s="91"/>
      <c r="HB739" s="91"/>
      <c r="HC739" s="91"/>
      <c r="HD739" s="91"/>
      <c r="HE739" s="91"/>
      <c r="HF739" s="91"/>
      <c r="HG739" s="91"/>
      <c r="HH739" s="91"/>
      <c r="HI739" s="91"/>
      <c r="HJ739" s="91"/>
      <c r="HK739" s="127"/>
      <c r="HL739" s="126"/>
      <c r="HM739" s="91"/>
      <c r="HN739" s="91"/>
      <c r="HO739" s="91"/>
      <c r="HP739" s="91"/>
      <c r="HQ739" s="91"/>
      <c r="HR739" s="91"/>
      <c r="HS739" s="91"/>
      <c r="HT739" s="91"/>
      <c r="HU739" s="91"/>
      <c r="HV739" s="91"/>
      <c r="HW739" s="91"/>
      <c r="HX739" s="91"/>
      <c r="HY739" s="91"/>
      <c r="HZ739" s="91"/>
      <c r="IA739" s="91"/>
      <c r="IB739" s="91"/>
      <c r="IC739" s="91"/>
      <c r="ID739" s="91"/>
      <c r="IE739" s="91"/>
      <c r="IF739" s="91"/>
      <c r="IG739" s="91"/>
      <c r="IH739" s="91"/>
      <c r="II739" s="91"/>
      <c r="IJ739" s="91"/>
      <c r="IK739" s="127"/>
    </row>
    <row r="740" spans="2:245" x14ac:dyDescent="0.2">
      <c r="B740" s="43"/>
      <c r="C740" s="73"/>
      <c r="D740" s="64"/>
      <c r="E740" s="64"/>
      <c r="F740" s="55"/>
      <c r="G740" s="102"/>
      <c r="H740" s="55"/>
      <c r="I740" s="55"/>
      <c r="J740" s="55"/>
      <c r="K740" s="55"/>
      <c r="L740" s="55"/>
      <c r="M740" s="55"/>
      <c r="N740" s="55"/>
      <c r="O740" s="55"/>
      <c r="P740" s="55"/>
      <c r="Q740" s="55"/>
      <c r="R740" s="55"/>
      <c r="S740" s="55"/>
      <c r="T740" s="55"/>
      <c r="U740" s="55"/>
      <c r="V740" s="55"/>
      <c r="W740" s="55"/>
      <c r="X740" s="55"/>
      <c r="Y740" s="55"/>
      <c r="Z740" s="55"/>
      <c r="AA740" s="55"/>
      <c r="AB740" s="55"/>
      <c r="AC740" s="55"/>
      <c r="AD740" s="55"/>
      <c r="AE740" s="55"/>
      <c r="AF740" s="55"/>
      <c r="AG740" s="55"/>
      <c r="AY740" s="162"/>
      <c r="AZ740" s="162"/>
      <c r="BA740" s="162"/>
      <c r="BB740" s="162"/>
      <c r="BC740" s="162"/>
      <c r="BD740" s="162"/>
      <c r="BE740" s="162"/>
      <c r="BF740" s="162"/>
      <c r="BG740" s="162"/>
      <c r="BH740" s="162"/>
      <c r="BI740" s="162"/>
      <c r="BJ740" s="162"/>
      <c r="BK740" s="162"/>
      <c r="BL740" s="162"/>
      <c r="BM740" s="162"/>
      <c r="BN740" s="162"/>
      <c r="BO740" s="162"/>
      <c r="BP740" s="162"/>
      <c r="BQ740" s="162"/>
      <c r="BR740" s="162"/>
      <c r="BS740" s="162"/>
      <c r="BT740" s="162"/>
      <c r="BU740" s="162"/>
      <c r="BV740" s="162"/>
      <c r="BW740" s="162"/>
      <c r="BX740" s="162"/>
      <c r="BY740" s="162"/>
      <c r="BZ740" s="162"/>
      <c r="CA740" s="162"/>
      <c r="CB740" s="162"/>
      <c r="CC740" s="162"/>
      <c r="CD740" s="162"/>
      <c r="CE740" s="162"/>
      <c r="CF740" s="162"/>
      <c r="CG740" s="162"/>
      <c r="CH740" s="162"/>
      <c r="CI740" s="162"/>
      <c r="CJ740" s="162"/>
      <c r="CK740" s="162"/>
      <c r="CX740" s="98"/>
      <c r="DL740" s="97"/>
      <c r="DX740" s="98"/>
      <c r="EL740" s="97"/>
      <c r="EX740" s="98"/>
      <c r="EY740" s="97"/>
      <c r="FL740" s="126"/>
      <c r="FM740" s="91"/>
      <c r="FN740" s="91"/>
      <c r="FO740" s="91"/>
      <c r="FP740" s="91"/>
      <c r="FQ740" s="91"/>
      <c r="FR740" s="91"/>
      <c r="FS740" s="91"/>
      <c r="FT740" s="91"/>
      <c r="FU740" s="91"/>
      <c r="FV740" s="91"/>
      <c r="FW740" s="91"/>
      <c r="FX740" s="91"/>
      <c r="FY740" s="91"/>
      <c r="FZ740" s="91"/>
      <c r="GA740" s="91"/>
      <c r="GB740" s="91"/>
      <c r="GC740" s="91"/>
      <c r="GD740" s="91"/>
      <c r="GE740" s="91"/>
      <c r="GF740" s="91"/>
      <c r="GG740" s="91"/>
      <c r="GH740" s="91"/>
      <c r="GI740" s="91"/>
      <c r="GJ740" s="91"/>
      <c r="GK740" s="127"/>
      <c r="GL740" s="126"/>
      <c r="GM740" s="91"/>
      <c r="GN740" s="91"/>
      <c r="GO740" s="91"/>
      <c r="GP740" s="91"/>
      <c r="GQ740" s="91"/>
      <c r="GR740" s="91"/>
      <c r="GS740" s="91"/>
      <c r="GT740" s="91"/>
      <c r="GU740" s="91"/>
      <c r="GV740" s="91"/>
      <c r="GW740" s="91"/>
      <c r="GX740" s="91"/>
      <c r="GY740" s="91"/>
      <c r="GZ740" s="91"/>
      <c r="HA740" s="91"/>
      <c r="HB740" s="91"/>
      <c r="HC740" s="91"/>
      <c r="HD740" s="91"/>
      <c r="HE740" s="91"/>
      <c r="HF740" s="91"/>
      <c r="HG740" s="91"/>
      <c r="HH740" s="91"/>
      <c r="HI740" s="91"/>
      <c r="HJ740" s="91"/>
      <c r="HK740" s="127"/>
      <c r="HL740" s="126"/>
      <c r="HM740" s="91"/>
      <c r="HN740" s="91"/>
      <c r="HO740" s="91"/>
      <c r="HP740" s="91"/>
      <c r="HQ740" s="91"/>
      <c r="HR740" s="91"/>
      <c r="HS740" s="91"/>
      <c r="HT740" s="91"/>
      <c r="HU740" s="91"/>
      <c r="HV740" s="91"/>
      <c r="HW740" s="91"/>
      <c r="HX740" s="91"/>
      <c r="HY740" s="91"/>
      <c r="HZ740" s="91"/>
      <c r="IA740" s="91"/>
      <c r="IB740" s="91"/>
      <c r="IC740" s="91"/>
      <c r="ID740" s="91"/>
      <c r="IE740" s="91"/>
      <c r="IF740" s="91"/>
      <c r="IG740" s="91"/>
      <c r="IH740" s="91"/>
      <c r="II740" s="91"/>
      <c r="IJ740" s="91"/>
      <c r="IK740" s="127"/>
    </row>
    <row r="741" spans="2:245" x14ac:dyDescent="0.2">
      <c r="B741" s="43"/>
      <c r="C741" s="73"/>
      <c r="D741" s="64"/>
      <c r="E741" s="64"/>
      <c r="F741" s="55"/>
      <c r="G741" s="102"/>
      <c r="H741" s="55"/>
      <c r="I741" s="55"/>
      <c r="J741" s="55"/>
      <c r="K741" s="55"/>
      <c r="L741" s="55"/>
      <c r="M741" s="55"/>
      <c r="N741" s="55"/>
      <c r="O741" s="55"/>
      <c r="P741" s="55"/>
      <c r="Q741" s="55"/>
      <c r="R741" s="55"/>
      <c r="S741" s="55"/>
      <c r="T741" s="55"/>
      <c r="U741" s="55"/>
      <c r="V741" s="55"/>
      <c r="W741" s="55"/>
      <c r="X741" s="55"/>
      <c r="Y741" s="55"/>
      <c r="Z741" s="55"/>
      <c r="AA741" s="55"/>
      <c r="AB741" s="55"/>
      <c r="AC741" s="55"/>
      <c r="AD741" s="55"/>
      <c r="AE741" s="55"/>
      <c r="AF741" s="55"/>
      <c r="AG741" s="55"/>
      <c r="AY741" s="162"/>
      <c r="AZ741" s="162"/>
      <c r="BA741" s="162"/>
      <c r="BB741" s="162"/>
      <c r="BC741" s="162"/>
      <c r="BD741" s="162"/>
      <c r="BE741" s="162"/>
      <c r="BF741" s="162"/>
      <c r="BG741" s="162"/>
      <c r="BH741" s="162"/>
      <c r="BI741" s="162"/>
      <c r="BJ741" s="162"/>
      <c r="BK741" s="162"/>
      <c r="BL741" s="162"/>
      <c r="BM741" s="162"/>
      <c r="BN741" s="162"/>
      <c r="BO741" s="162"/>
      <c r="BP741" s="162"/>
      <c r="BQ741" s="162"/>
      <c r="BR741" s="162"/>
      <c r="BS741" s="162"/>
      <c r="BT741" s="162"/>
      <c r="BU741" s="162"/>
      <c r="BV741" s="162"/>
      <c r="BW741" s="162"/>
      <c r="BX741" s="162"/>
      <c r="BY741" s="162"/>
      <c r="BZ741" s="162"/>
      <c r="CA741" s="162"/>
      <c r="CB741" s="162"/>
      <c r="CC741" s="162"/>
      <c r="CD741" s="162"/>
      <c r="CE741" s="162"/>
      <c r="CF741" s="162"/>
      <c r="CG741" s="162"/>
      <c r="CH741" s="162"/>
      <c r="CI741" s="162"/>
      <c r="CJ741" s="162"/>
      <c r="CK741" s="162"/>
      <c r="CX741" s="98"/>
      <c r="DL741" s="97"/>
      <c r="DX741" s="98"/>
      <c r="EL741" s="97"/>
      <c r="EX741" s="98"/>
      <c r="EY741" s="97"/>
      <c r="FL741" s="126"/>
      <c r="FM741" s="91"/>
      <c r="FN741" s="91"/>
      <c r="FO741" s="91"/>
      <c r="FP741" s="91"/>
      <c r="FQ741" s="91"/>
      <c r="FR741" s="91"/>
      <c r="FS741" s="91"/>
      <c r="FT741" s="91"/>
      <c r="FU741" s="91"/>
      <c r="FV741" s="91"/>
      <c r="FW741" s="91"/>
      <c r="FX741" s="91"/>
      <c r="FY741" s="91"/>
      <c r="FZ741" s="91"/>
      <c r="GA741" s="91"/>
      <c r="GB741" s="91"/>
      <c r="GC741" s="91"/>
      <c r="GD741" s="91"/>
      <c r="GE741" s="91"/>
      <c r="GF741" s="91"/>
      <c r="GG741" s="91"/>
      <c r="GH741" s="91"/>
      <c r="GI741" s="91"/>
      <c r="GJ741" s="91"/>
      <c r="GK741" s="127"/>
      <c r="GL741" s="126"/>
      <c r="GM741" s="91"/>
      <c r="GN741" s="91"/>
      <c r="GO741" s="91"/>
      <c r="GP741" s="91"/>
      <c r="GQ741" s="91"/>
      <c r="GR741" s="91"/>
      <c r="GS741" s="91"/>
      <c r="GT741" s="91"/>
      <c r="GU741" s="91"/>
      <c r="GV741" s="91"/>
      <c r="GW741" s="91"/>
      <c r="GX741" s="91"/>
      <c r="GY741" s="91"/>
      <c r="GZ741" s="91"/>
      <c r="HA741" s="91"/>
      <c r="HB741" s="91"/>
      <c r="HC741" s="91"/>
      <c r="HD741" s="91"/>
      <c r="HE741" s="91"/>
      <c r="HF741" s="91"/>
      <c r="HG741" s="91"/>
      <c r="HH741" s="91"/>
      <c r="HI741" s="91"/>
      <c r="HJ741" s="91"/>
      <c r="HK741" s="127"/>
      <c r="HL741" s="126"/>
      <c r="HM741" s="91"/>
      <c r="HN741" s="91"/>
      <c r="HO741" s="91"/>
      <c r="HP741" s="91"/>
      <c r="HQ741" s="91"/>
      <c r="HR741" s="91"/>
      <c r="HS741" s="91"/>
      <c r="HT741" s="91"/>
      <c r="HU741" s="91"/>
      <c r="HV741" s="91"/>
      <c r="HW741" s="91"/>
      <c r="HX741" s="91"/>
      <c r="HY741" s="91"/>
      <c r="HZ741" s="91"/>
      <c r="IA741" s="91"/>
      <c r="IB741" s="91"/>
      <c r="IC741" s="91"/>
      <c r="ID741" s="91"/>
      <c r="IE741" s="91"/>
      <c r="IF741" s="91"/>
      <c r="IG741" s="91"/>
      <c r="IH741" s="91"/>
      <c r="II741" s="91"/>
      <c r="IJ741" s="91"/>
      <c r="IK741" s="127"/>
    </row>
    <row r="742" spans="2:245" x14ac:dyDescent="0.2">
      <c r="B742" s="43"/>
      <c r="C742" s="73"/>
      <c r="D742" s="64"/>
      <c r="E742" s="64"/>
      <c r="F742" s="55"/>
      <c r="G742" s="102"/>
      <c r="H742" s="55"/>
      <c r="I742" s="55"/>
      <c r="J742" s="55"/>
      <c r="K742" s="55"/>
      <c r="L742" s="55"/>
      <c r="M742" s="55"/>
      <c r="N742" s="55"/>
      <c r="O742" s="55"/>
      <c r="P742" s="55"/>
      <c r="Q742" s="55"/>
      <c r="R742" s="55"/>
      <c r="S742" s="55"/>
      <c r="T742" s="55"/>
      <c r="U742" s="55"/>
      <c r="V742" s="55"/>
      <c r="W742" s="55"/>
      <c r="X742" s="55"/>
      <c r="Y742" s="55"/>
      <c r="Z742" s="55"/>
      <c r="AA742" s="55"/>
      <c r="AB742" s="55"/>
      <c r="AC742" s="55"/>
      <c r="AD742" s="55"/>
      <c r="AE742" s="55"/>
      <c r="AF742" s="55"/>
      <c r="AG742" s="55"/>
      <c r="AY742" s="162"/>
      <c r="AZ742" s="162"/>
      <c r="BA742" s="162"/>
      <c r="BB742" s="162"/>
      <c r="BC742" s="162"/>
      <c r="BD742" s="162"/>
      <c r="BE742" s="162"/>
      <c r="BF742" s="162"/>
      <c r="BG742" s="162"/>
      <c r="BH742" s="162"/>
      <c r="BI742" s="162"/>
      <c r="BJ742" s="162"/>
      <c r="BK742" s="162"/>
      <c r="BL742" s="162"/>
      <c r="BM742" s="162"/>
      <c r="BN742" s="162"/>
      <c r="BO742" s="162"/>
      <c r="BP742" s="162"/>
      <c r="BQ742" s="162"/>
      <c r="BR742" s="162"/>
      <c r="BS742" s="162"/>
      <c r="BT742" s="162"/>
      <c r="BU742" s="162"/>
      <c r="BV742" s="162"/>
      <c r="BW742" s="162"/>
      <c r="BX742" s="162"/>
      <c r="BY742" s="162"/>
      <c r="BZ742" s="162"/>
      <c r="CA742" s="162"/>
      <c r="CB742" s="162"/>
      <c r="CC742" s="162"/>
      <c r="CD742" s="162"/>
      <c r="CE742" s="162"/>
      <c r="CF742" s="162"/>
      <c r="CG742" s="162"/>
      <c r="CH742" s="162"/>
      <c r="CI742" s="162"/>
      <c r="CJ742" s="162"/>
      <c r="CK742" s="162"/>
      <c r="CX742" s="98"/>
      <c r="DL742" s="97"/>
      <c r="DX742" s="98"/>
      <c r="EL742" s="97"/>
      <c r="EX742" s="98"/>
      <c r="EY742" s="97"/>
      <c r="FL742" s="126"/>
      <c r="FM742" s="91"/>
      <c r="FN742" s="91"/>
      <c r="FO742" s="91"/>
      <c r="FP742" s="91"/>
      <c r="FQ742" s="91"/>
      <c r="FR742" s="91"/>
      <c r="FS742" s="91"/>
      <c r="FT742" s="91"/>
      <c r="FU742" s="91"/>
      <c r="FV742" s="91"/>
      <c r="FW742" s="91"/>
      <c r="FX742" s="91"/>
      <c r="FY742" s="91"/>
      <c r="FZ742" s="91"/>
      <c r="GA742" s="91"/>
      <c r="GB742" s="91"/>
      <c r="GC742" s="91"/>
      <c r="GD742" s="91"/>
      <c r="GE742" s="91"/>
      <c r="GF742" s="91"/>
      <c r="GG742" s="91"/>
      <c r="GH742" s="91"/>
      <c r="GI742" s="91"/>
      <c r="GJ742" s="91"/>
      <c r="GK742" s="127"/>
      <c r="GL742" s="126"/>
      <c r="GM742" s="91"/>
      <c r="GN742" s="91"/>
      <c r="GO742" s="91"/>
      <c r="GP742" s="91"/>
      <c r="GQ742" s="91"/>
      <c r="GR742" s="91"/>
      <c r="GS742" s="91"/>
      <c r="GT742" s="91"/>
      <c r="GU742" s="91"/>
      <c r="GV742" s="91"/>
      <c r="GW742" s="91"/>
      <c r="GX742" s="91"/>
      <c r="GY742" s="91"/>
      <c r="GZ742" s="91"/>
      <c r="HA742" s="91"/>
      <c r="HB742" s="91"/>
      <c r="HC742" s="91"/>
      <c r="HD742" s="91"/>
      <c r="HE742" s="91"/>
      <c r="HF742" s="91"/>
      <c r="HG742" s="91"/>
      <c r="HH742" s="91"/>
      <c r="HI742" s="91"/>
      <c r="HJ742" s="91"/>
      <c r="HK742" s="127"/>
      <c r="HL742" s="126"/>
      <c r="HM742" s="91"/>
      <c r="HN742" s="91"/>
      <c r="HO742" s="91"/>
      <c r="HP742" s="91"/>
      <c r="HQ742" s="91"/>
      <c r="HR742" s="91"/>
      <c r="HS742" s="91"/>
      <c r="HT742" s="91"/>
      <c r="HU742" s="91"/>
      <c r="HV742" s="91"/>
      <c r="HW742" s="91"/>
      <c r="HX742" s="91"/>
      <c r="HY742" s="91"/>
      <c r="HZ742" s="91"/>
      <c r="IA742" s="91"/>
      <c r="IB742" s="91"/>
      <c r="IC742" s="91"/>
      <c r="ID742" s="91"/>
      <c r="IE742" s="91"/>
      <c r="IF742" s="91"/>
      <c r="IG742" s="91"/>
      <c r="IH742" s="91"/>
      <c r="II742" s="91"/>
      <c r="IJ742" s="91"/>
      <c r="IK742" s="127"/>
    </row>
    <row r="743" spans="2:245" x14ac:dyDescent="0.2">
      <c r="B743" s="43"/>
      <c r="C743" s="73"/>
      <c r="D743" s="64"/>
      <c r="E743" s="64"/>
      <c r="F743" s="55"/>
      <c r="G743" s="102"/>
      <c r="H743" s="55"/>
      <c r="I743" s="55"/>
      <c r="J743" s="55"/>
      <c r="K743" s="55"/>
      <c r="L743" s="55"/>
      <c r="M743" s="55"/>
      <c r="N743" s="55"/>
      <c r="O743" s="55"/>
      <c r="P743" s="55"/>
      <c r="Q743" s="55"/>
      <c r="R743" s="55"/>
      <c r="S743" s="55"/>
      <c r="T743" s="55"/>
      <c r="U743" s="55"/>
      <c r="V743" s="55"/>
      <c r="W743" s="55"/>
      <c r="X743" s="55"/>
      <c r="Y743" s="55"/>
      <c r="Z743" s="55"/>
      <c r="AA743" s="55"/>
      <c r="AB743" s="55"/>
      <c r="AC743" s="55"/>
      <c r="AD743" s="55"/>
      <c r="AE743" s="55"/>
      <c r="AF743" s="55"/>
      <c r="AG743" s="55"/>
      <c r="AY743" s="162"/>
      <c r="AZ743" s="162"/>
      <c r="BA743" s="162"/>
      <c r="BB743" s="162"/>
      <c r="BC743" s="162"/>
      <c r="BD743" s="162"/>
      <c r="BE743" s="162"/>
      <c r="BF743" s="162"/>
      <c r="BG743" s="162"/>
      <c r="BH743" s="162"/>
      <c r="BI743" s="162"/>
      <c r="BJ743" s="162"/>
      <c r="BK743" s="162"/>
      <c r="BL743" s="162"/>
      <c r="BM743" s="162"/>
      <c r="BN743" s="162"/>
      <c r="BO743" s="162"/>
      <c r="BP743" s="162"/>
      <c r="BQ743" s="162"/>
      <c r="BR743" s="162"/>
      <c r="BS743" s="162"/>
      <c r="BT743" s="162"/>
      <c r="BU743" s="162"/>
      <c r="BV743" s="162"/>
      <c r="BW743" s="162"/>
      <c r="BX743" s="162"/>
      <c r="BY743" s="162"/>
      <c r="BZ743" s="162"/>
      <c r="CA743" s="162"/>
      <c r="CB743" s="162"/>
      <c r="CC743" s="162"/>
      <c r="CD743" s="162"/>
      <c r="CE743" s="162"/>
      <c r="CF743" s="162"/>
      <c r="CG743" s="162"/>
      <c r="CH743" s="162"/>
      <c r="CI743" s="162"/>
      <c r="CJ743" s="162"/>
      <c r="CK743" s="162"/>
      <c r="CX743" s="98"/>
      <c r="DL743" s="97"/>
      <c r="DX743" s="98"/>
      <c r="EL743" s="97"/>
      <c r="EX743" s="98"/>
      <c r="EY743" s="97"/>
      <c r="FL743" s="126"/>
      <c r="FM743" s="91"/>
      <c r="FN743" s="91"/>
      <c r="FO743" s="91"/>
      <c r="FP743" s="91"/>
      <c r="FQ743" s="91"/>
      <c r="FR743" s="91"/>
      <c r="FS743" s="91"/>
      <c r="FT743" s="91"/>
      <c r="FU743" s="91"/>
      <c r="FV743" s="91"/>
      <c r="FW743" s="91"/>
      <c r="FX743" s="91"/>
      <c r="FY743" s="91"/>
      <c r="FZ743" s="91"/>
      <c r="GA743" s="91"/>
      <c r="GB743" s="91"/>
      <c r="GC743" s="91"/>
      <c r="GD743" s="91"/>
      <c r="GE743" s="91"/>
      <c r="GF743" s="91"/>
      <c r="GG743" s="91"/>
      <c r="GH743" s="91"/>
      <c r="GI743" s="91"/>
      <c r="GJ743" s="91"/>
      <c r="GK743" s="127"/>
      <c r="GL743" s="126"/>
      <c r="GM743" s="91"/>
      <c r="GN743" s="91"/>
      <c r="GO743" s="91"/>
      <c r="GP743" s="91"/>
      <c r="GQ743" s="91"/>
      <c r="GR743" s="91"/>
      <c r="GS743" s="91"/>
      <c r="GT743" s="91"/>
      <c r="GU743" s="91"/>
      <c r="GV743" s="91"/>
      <c r="GW743" s="91"/>
      <c r="GX743" s="91"/>
      <c r="GY743" s="91"/>
      <c r="GZ743" s="91"/>
      <c r="HA743" s="91"/>
      <c r="HB743" s="91"/>
      <c r="HC743" s="91"/>
      <c r="HD743" s="91"/>
      <c r="HE743" s="91"/>
      <c r="HF743" s="91"/>
      <c r="HG743" s="91"/>
      <c r="HH743" s="91"/>
      <c r="HI743" s="91"/>
      <c r="HJ743" s="91"/>
      <c r="HK743" s="127"/>
      <c r="HL743" s="126"/>
      <c r="HM743" s="91"/>
      <c r="HN743" s="91"/>
      <c r="HO743" s="91"/>
      <c r="HP743" s="91"/>
      <c r="HQ743" s="91"/>
      <c r="HR743" s="91"/>
      <c r="HS743" s="91"/>
      <c r="HT743" s="91"/>
      <c r="HU743" s="91"/>
      <c r="HV743" s="91"/>
      <c r="HW743" s="91"/>
      <c r="HX743" s="91"/>
      <c r="HY743" s="91"/>
      <c r="HZ743" s="91"/>
      <c r="IA743" s="91"/>
      <c r="IB743" s="91"/>
      <c r="IC743" s="91"/>
      <c r="ID743" s="91"/>
      <c r="IE743" s="91"/>
      <c r="IF743" s="91"/>
      <c r="IG743" s="91"/>
      <c r="IH743" s="91"/>
      <c r="II743" s="91"/>
      <c r="IJ743" s="91"/>
      <c r="IK743" s="127"/>
    </row>
    <row r="744" spans="2:245" x14ac:dyDescent="0.2">
      <c r="B744" s="43"/>
      <c r="C744" s="73"/>
      <c r="D744" s="64"/>
      <c r="E744" s="64"/>
      <c r="F744" s="55"/>
      <c r="G744" s="102"/>
      <c r="H744" s="55"/>
      <c r="I744" s="55"/>
      <c r="J744" s="55"/>
      <c r="K744" s="55"/>
      <c r="L744" s="55"/>
      <c r="M744" s="55"/>
      <c r="N744" s="55"/>
      <c r="O744" s="55"/>
      <c r="P744" s="55"/>
      <c r="Q744" s="55"/>
      <c r="R744" s="55"/>
      <c r="S744" s="55"/>
      <c r="T744" s="55"/>
      <c r="U744" s="55"/>
      <c r="V744" s="55"/>
      <c r="W744" s="55"/>
      <c r="X744" s="55"/>
      <c r="Y744" s="55"/>
      <c r="Z744" s="55"/>
      <c r="AA744" s="55"/>
      <c r="AB744" s="55"/>
      <c r="AC744" s="55"/>
      <c r="AD744" s="55"/>
      <c r="AE744" s="55"/>
      <c r="AF744" s="55"/>
      <c r="AG744" s="55"/>
      <c r="AY744" s="162"/>
      <c r="AZ744" s="162"/>
      <c r="BA744" s="162"/>
      <c r="BB744" s="162"/>
      <c r="BC744" s="162"/>
      <c r="BD744" s="162"/>
      <c r="BE744" s="162"/>
      <c r="BF744" s="162"/>
      <c r="BG744" s="162"/>
      <c r="BH744" s="162"/>
      <c r="BI744" s="162"/>
      <c r="BJ744" s="162"/>
      <c r="BK744" s="162"/>
      <c r="BL744" s="162"/>
      <c r="BM744" s="162"/>
      <c r="BN744" s="162"/>
      <c r="BO744" s="162"/>
      <c r="BP744" s="162"/>
      <c r="BQ744" s="162"/>
      <c r="BR744" s="162"/>
      <c r="BS744" s="162"/>
      <c r="BT744" s="162"/>
      <c r="BU744" s="162"/>
      <c r="BV744" s="162"/>
      <c r="BW744" s="162"/>
      <c r="BX744" s="162"/>
      <c r="BY744" s="162"/>
      <c r="BZ744" s="162"/>
      <c r="CA744" s="162"/>
      <c r="CB744" s="162"/>
      <c r="CC744" s="162"/>
      <c r="CD744" s="162"/>
      <c r="CE744" s="162"/>
      <c r="CF744" s="162"/>
      <c r="CG744" s="162"/>
      <c r="CH744" s="162"/>
      <c r="CI744" s="162"/>
      <c r="CJ744" s="162"/>
      <c r="CK744" s="162"/>
      <c r="CX744" s="98"/>
      <c r="DL744" s="97"/>
      <c r="DX744" s="98"/>
      <c r="EL744" s="97"/>
      <c r="EX744" s="98"/>
      <c r="EY744" s="97"/>
      <c r="FL744" s="126"/>
      <c r="FM744" s="91"/>
      <c r="FN744" s="91"/>
      <c r="FO744" s="91"/>
      <c r="FP744" s="91"/>
      <c r="FQ744" s="91"/>
      <c r="FR744" s="91"/>
      <c r="FS744" s="91"/>
      <c r="FT744" s="91"/>
      <c r="FU744" s="91"/>
      <c r="FV744" s="91"/>
      <c r="FW744" s="91"/>
      <c r="FX744" s="91"/>
      <c r="FY744" s="91"/>
      <c r="FZ744" s="91"/>
      <c r="GA744" s="91"/>
      <c r="GB744" s="91"/>
      <c r="GC744" s="91"/>
      <c r="GD744" s="91"/>
      <c r="GE744" s="91"/>
      <c r="GF744" s="91"/>
      <c r="GG744" s="91"/>
      <c r="GH744" s="91"/>
      <c r="GI744" s="91"/>
      <c r="GJ744" s="91"/>
      <c r="GK744" s="127"/>
      <c r="GL744" s="126"/>
      <c r="GM744" s="91"/>
      <c r="GN744" s="91"/>
      <c r="GO744" s="91"/>
      <c r="GP744" s="91"/>
      <c r="GQ744" s="91"/>
      <c r="GR744" s="91"/>
      <c r="GS744" s="91"/>
      <c r="GT744" s="91"/>
      <c r="GU744" s="91"/>
      <c r="GV744" s="91"/>
      <c r="GW744" s="91"/>
      <c r="GX744" s="91"/>
      <c r="GY744" s="91"/>
      <c r="GZ744" s="91"/>
      <c r="HA744" s="91"/>
      <c r="HB744" s="91"/>
      <c r="HC744" s="91"/>
      <c r="HD744" s="91"/>
      <c r="HE744" s="91"/>
      <c r="HF744" s="91"/>
      <c r="HG744" s="91"/>
      <c r="HH744" s="91"/>
      <c r="HI744" s="91"/>
      <c r="HJ744" s="91"/>
      <c r="HK744" s="127"/>
      <c r="HL744" s="126"/>
      <c r="HM744" s="91"/>
      <c r="HN744" s="91"/>
      <c r="HO744" s="91"/>
      <c r="HP744" s="91"/>
      <c r="HQ744" s="91"/>
      <c r="HR744" s="91"/>
      <c r="HS744" s="91"/>
      <c r="HT744" s="91"/>
      <c r="HU744" s="91"/>
      <c r="HV744" s="91"/>
      <c r="HW744" s="91"/>
      <c r="HX744" s="91"/>
      <c r="HY744" s="91"/>
      <c r="HZ744" s="91"/>
      <c r="IA744" s="91"/>
      <c r="IB744" s="91"/>
      <c r="IC744" s="91"/>
      <c r="ID744" s="91"/>
      <c r="IE744" s="91"/>
      <c r="IF744" s="91"/>
      <c r="IG744" s="91"/>
      <c r="IH744" s="91"/>
      <c r="II744" s="91"/>
      <c r="IJ744" s="91"/>
      <c r="IK744" s="127"/>
    </row>
    <row r="745" spans="2:245" x14ac:dyDescent="0.2">
      <c r="B745" s="43"/>
      <c r="C745" s="73"/>
      <c r="D745" s="64"/>
      <c r="E745" s="64"/>
      <c r="F745" s="55"/>
      <c r="G745" s="102"/>
      <c r="H745" s="55"/>
      <c r="I745" s="55"/>
      <c r="J745" s="55"/>
      <c r="K745" s="55"/>
      <c r="L745" s="55"/>
      <c r="M745" s="55"/>
      <c r="N745" s="55"/>
      <c r="O745" s="55"/>
      <c r="P745" s="55"/>
      <c r="Q745" s="55"/>
      <c r="R745" s="55"/>
      <c r="S745" s="55"/>
      <c r="T745" s="55"/>
      <c r="U745" s="55"/>
      <c r="V745" s="55"/>
      <c r="W745" s="55"/>
      <c r="X745" s="55"/>
      <c r="Y745" s="55"/>
      <c r="Z745" s="55"/>
      <c r="AA745" s="55"/>
      <c r="AB745" s="55"/>
      <c r="AC745" s="55"/>
      <c r="AD745" s="55"/>
      <c r="AE745" s="55"/>
      <c r="AF745" s="55"/>
      <c r="AG745" s="55"/>
      <c r="AY745" s="162"/>
      <c r="AZ745" s="162"/>
      <c r="BA745" s="162"/>
      <c r="BB745" s="162"/>
      <c r="BC745" s="162"/>
      <c r="BD745" s="162"/>
      <c r="BE745" s="162"/>
      <c r="BF745" s="162"/>
      <c r="BG745" s="162"/>
      <c r="BH745" s="162"/>
      <c r="BI745" s="162"/>
      <c r="BJ745" s="162"/>
      <c r="BK745" s="162"/>
      <c r="BL745" s="162"/>
      <c r="BM745" s="162"/>
      <c r="BN745" s="162"/>
      <c r="BO745" s="162"/>
      <c r="BP745" s="162"/>
      <c r="BQ745" s="162"/>
      <c r="BR745" s="162"/>
      <c r="BS745" s="162"/>
      <c r="BT745" s="162"/>
      <c r="BU745" s="162"/>
      <c r="BV745" s="162"/>
      <c r="BW745" s="162"/>
      <c r="BX745" s="162"/>
      <c r="BY745" s="162"/>
      <c r="BZ745" s="162"/>
      <c r="CA745" s="162"/>
      <c r="CB745" s="162"/>
      <c r="CC745" s="162"/>
      <c r="CD745" s="162"/>
      <c r="CE745" s="162"/>
      <c r="CF745" s="162"/>
      <c r="CG745" s="162"/>
      <c r="CH745" s="162"/>
      <c r="CI745" s="162"/>
      <c r="CJ745" s="162"/>
      <c r="CK745" s="162"/>
      <c r="CX745" s="98"/>
      <c r="DL745" s="97"/>
      <c r="DX745" s="98"/>
      <c r="EL745" s="97"/>
      <c r="EX745" s="98"/>
      <c r="EY745" s="97"/>
      <c r="FL745" s="126"/>
      <c r="FM745" s="91"/>
      <c r="FN745" s="91"/>
      <c r="FO745" s="91"/>
      <c r="FP745" s="91"/>
      <c r="FQ745" s="91"/>
      <c r="FR745" s="91"/>
      <c r="FS745" s="91"/>
      <c r="FT745" s="91"/>
      <c r="FU745" s="91"/>
      <c r="FV745" s="91"/>
      <c r="FW745" s="91"/>
      <c r="FX745" s="91"/>
      <c r="FY745" s="91"/>
      <c r="FZ745" s="91"/>
      <c r="GA745" s="91"/>
      <c r="GB745" s="91"/>
      <c r="GC745" s="91"/>
      <c r="GD745" s="91"/>
      <c r="GE745" s="91"/>
      <c r="GF745" s="91"/>
      <c r="GG745" s="91"/>
      <c r="GH745" s="91"/>
      <c r="GI745" s="91"/>
      <c r="GJ745" s="91"/>
      <c r="GK745" s="127"/>
      <c r="GL745" s="126"/>
      <c r="GM745" s="91"/>
      <c r="GN745" s="91"/>
      <c r="GO745" s="91"/>
      <c r="GP745" s="91"/>
      <c r="GQ745" s="91"/>
      <c r="GR745" s="91"/>
      <c r="GS745" s="91"/>
      <c r="GT745" s="91"/>
      <c r="GU745" s="91"/>
      <c r="GV745" s="91"/>
      <c r="GW745" s="91"/>
      <c r="GX745" s="91"/>
      <c r="GY745" s="91"/>
      <c r="GZ745" s="91"/>
      <c r="HA745" s="91"/>
      <c r="HB745" s="91"/>
      <c r="HC745" s="91"/>
      <c r="HD745" s="91"/>
      <c r="HE745" s="91"/>
      <c r="HF745" s="91"/>
      <c r="HG745" s="91"/>
      <c r="HH745" s="91"/>
      <c r="HI745" s="91"/>
      <c r="HJ745" s="91"/>
      <c r="HK745" s="127"/>
      <c r="HL745" s="126"/>
      <c r="HM745" s="91"/>
      <c r="HN745" s="91"/>
      <c r="HO745" s="91"/>
      <c r="HP745" s="91"/>
      <c r="HQ745" s="91"/>
      <c r="HR745" s="91"/>
      <c r="HS745" s="91"/>
      <c r="HT745" s="91"/>
      <c r="HU745" s="91"/>
      <c r="HV745" s="91"/>
      <c r="HW745" s="91"/>
      <c r="HX745" s="91"/>
      <c r="HY745" s="91"/>
      <c r="HZ745" s="91"/>
      <c r="IA745" s="91"/>
      <c r="IB745" s="91"/>
      <c r="IC745" s="91"/>
      <c r="ID745" s="91"/>
      <c r="IE745" s="91"/>
      <c r="IF745" s="91"/>
      <c r="IG745" s="91"/>
      <c r="IH745" s="91"/>
      <c r="II745" s="91"/>
      <c r="IJ745" s="91"/>
      <c r="IK745" s="127"/>
    </row>
    <row r="746" spans="2:245" x14ac:dyDescent="0.2">
      <c r="B746" s="43"/>
      <c r="C746" s="73"/>
      <c r="D746" s="64"/>
      <c r="E746" s="64"/>
      <c r="F746" s="55"/>
      <c r="G746" s="102"/>
      <c r="H746" s="55"/>
      <c r="I746" s="55"/>
      <c r="J746" s="55"/>
      <c r="K746" s="55"/>
      <c r="L746" s="55"/>
      <c r="M746" s="55"/>
      <c r="N746" s="55"/>
      <c r="O746" s="55"/>
      <c r="P746" s="55"/>
      <c r="Q746" s="55"/>
      <c r="R746" s="55"/>
      <c r="S746" s="55"/>
      <c r="T746" s="55"/>
      <c r="U746" s="55"/>
      <c r="V746" s="55"/>
      <c r="W746" s="55"/>
      <c r="X746" s="55"/>
      <c r="Y746" s="55"/>
      <c r="Z746" s="55"/>
      <c r="AA746" s="55"/>
      <c r="AB746" s="55"/>
      <c r="AC746" s="55"/>
      <c r="AD746" s="55"/>
      <c r="AE746" s="55"/>
      <c r="AF746" s="55"/>
      <c r="AG746" s="55"/>
      <c r="AY746" s="162"/>
      <c r="AZ746" s="162"/>
      <c r="BA746" s="162"/>
      <c r="BB746" s="162"/>
      <c r="BC746" s="162"/>
      <c r="BD746" s="162"/>
      <c r="BE746" s="162"/>
      <c r="BF746" s="162"/>
      <c r="BG746" s="162"/>
      <c r="BH746" s="162"/>
      <c r="BI746" s="162"/>
      <c r="BJ746" s="162"/>
      <c r="BK746" s="162"/>
      <c r="BL746" s="162"/>
      <c r="BM746" s="162"/>
      <c r="BN746" s="162"/>
      <c r="BO746" s="162"/>
      <c r="BP746" s="162"/>
      <c r="BQ746" s="162"/>
      <c r="BR746" s="162"/>
      <c r="BS746" s="162"/>
      <c r="BT746" s="162"/>
      <c r="BU746" s="162"/>
      <c r="BV746" s="162"/>
      <c r="BW746" s="162"/>
      <c r="BX746" s="162"/>
      <c r="BY746" s="162"/>
      <c r="BZ746" s="162"/>
      <c r="CA746" s="162"/>
      <c r="CB746" s="162"/>
      <c r="CC746" s="162"/>
      <c r="CD746" s="162"/>
      <c r="CE746" s="162"/>
      <c r="CF746" s="162"/>
      <c r="CG746" s="162"/>
      <c r="CH746" s="162"/>
      <c r="CI746" s="162"/>
      <c r="CJ746" s="162"/>
      <c r="CK746" s="162"/>
      <c r="CX746" s="98"/>
      <c r="DL746" s="97"/>
      <c r="DX746" s="98"/>
      <c r="EL746" s="97"/>
      <c r="EX746" s="98"/>
      <c r="EY746" s="97"/>
      <c r="FL746" s="126"/>
      <c r="FM746" s="91"/>
      <c r="FN746" s="91"/>
      <c r="FO746" s="91"/>
      <c r="FP746" s="91"/>
      <c r="FQ746" s="91"/>
      <c r="FR746" s="91"/>
      <c r="FS746" s="91"/>
      <c r="FT746" s="91"/>
      <c r="FU746" s="91"/>
      <c r="FV746" s="91"/>
      <c r="FW746" s="91"/>
      <c r="FX746" s="91"/>
      <c r="FY746" s="91"/>
      <c r="FZ746" s="91"/>
      <c r="GA746" s="91"/>
      <c r="GB746" s="91"/>
      <c r="GC746" s="91"/>
      <c r="GD746" s="91"/>
      <c r="GE746" s="91"/>
      <c r="GF746" s="91"/>
      <c r="GG746" s="91"/>
      <c r="GH746" s="91"/>
      <c r="GI746" s="91"/>
      <c r="GJ746" s="91"/>
      <c r="GK746" s="127"/>
      <c r="GL746" s="126"/>
      <c r="GM746" s="91"/>
      <c r="GN746" s="91"/>
      <c r="GO746" s="91"/>
      <c r="GP746" s="91"/>
      <c r="GQ746" s="91"/>
      <c r="GR746" s="91"/>
      <c r="GS746" s="91"/>
      <c r="GT746" s="91"/>
      <c r="GU746" s="91"/>
      <c r="GV746" s="91"/>
      <c r="GW746" s="91"/>
      <c r="GX746" s="91"/>
      <c r="GY746" s="91"/>
      <c r="GZ746" s="91"/>
      <c r="HA746" s="91"/>
      <c r="HB746" s="91"/>
      <c r="HC746" s="91"/>
      <c r="HD746" s="91"/>
      <c r="HE746" s="91"/>
      <c r="HF746" s="91"/>
      <c r="HG746" s="91"/>
      <c r="HH746" s="91"/>
      <c r="HI746" s="91"/>
      <c r="HJ746" s="91"/>
      <c r="HK746" s="127"/>
      <c r="HL746" s="126"/>
      <c r="HM746" s="91"/>
      <c r="HN746" s="91"/>
      <c r="HO746" s="91"/>
      <c r="HP746" s="91"/>
      <c r="HQ746" s="91"/>
      <c r="HR746" s="91"/>
      <c r="HS746" s="91"/>
      <c r="HT746" s="91"/>
      <c r="HU746" s="91"/>
      <c r="HV746" s="91"/>
      <c r="HW746" s="91"/>
      <c r="HX746" s="91"/>
      <c r="HY746" s="91"/>
      <c r="HZ746" s="91"/>
      <c r="IA746" s="91"/>
      <c r="IB746" s="91"/>
      <c r="IC746" s="91"/>
      <c r="ID746" s="91"/>
      <c r="IE746" s="91"/>
      <c r="IF746" s="91"/>
      <c r="IG746" s="91"/>
      <c r="IH746" s="91"/>
      <c r="II746" s="91"/>
      <c r="IJ746" s="91"/>
      <c r="IK746" s="127"/>
    </row>
    <row r="747" spans="2:245" x14ac:dyDescent="0.2">
      <c r="B747" s="43"/>
      <c r="C747" s="73"/>
      <c r="D747" s="64"/>
      <c r="E747" s="64"/>
      <c r="F747" s="55"/>
      <c r="G747" s="102"/>
      <c r="H747" s="55"/>
      <c r="I747" s="55"/>
      <c r="J747" s="55"/>
      <c r="K747" s="55"/>
      <c r="L747" s="55"/>
      <c r="M747" s="55"/>
      <c r="N747" s="55"/>
      <c r="O747" s="55"/>
      <c r="P747" s="55"/>
      <c r="Q747" s="55"/>
      <c r="R747" s="55"/>
      <c r="S747" s="55"/>
      <c r="T747" s="55"/>
      <c r="U747" s="55"/>
      <c r="V747" s="55"/>
      <c r="W747" s="55"/>
      <c r="X747" s="55"/>
      <c r="Y747" s="55"/>
      <c r="Z747" s="55"/>
      <c r="AA747" s="55"/>
      <c r="AB747" s="55"/>
      <c r="AC747" s="55"/>
      <c r="AD747" s="55"/>
      <c r="AE747" s="55"/>
      <c r="AF747" s="55"/>
      <c r="AG747" s="55"/>
      <c r="AY747" s="162"/>
      <c r="AZ747" s="162"/>
      <c r="BA747" s="162"/>
      <c r="BB747" s="162"/>
      <c r="BC747" s="162"/>
      <c r="BD747" s="162"/>
      <c r="BE747" s="162"/>
      <c r="BF747" s="162"/>
      <c r="BG747" s="162"/>
      <c r="BH747" s="162"/>
      <c r="BI747" s="162"/>
      <c r="BJ747" s="162"/>
      <c r="BK747" s="162"/>
      <c r="BL747" s="162"/>
      <c r="BM747" s="162"/>
      <c r="BN747" s="162"/>
      <c r="BO747" s="162"/>
      <c r="BP747" s="162"/>
      <c r="BQ747" s="162"/>
      <c r="BR747" s="162"/>
      <c r="BS747" s="162"/>
      <c r="BT747" s="162"/>
      <c r="BU747" s="162"/>
      <c r="BV747" s="162"/>
      <c r="BW747" s="162"/>
      <c r="BX747" s="162"/>
      <c r="BY747" s="162"/>
      <c r="BZ747" s="162"/>
      <c r="CA747" s="162"/>
      <c r="CB747" s="162"/>
      <c r="CC747" s="162"/>
      <c r="CD747" s="162"/>
      <c r="CE747" s="162"/>
      <c r="CF747" s="162"/>
      <c r="CG747" s="162"/>
      <c r="CH747" s="162"/>
      <c r="CI747" s="162"/>
      <c r="CJ747" s="162"/>
      <c r="CK747" s="162"/>
      <c r="CX747" s="98"/>
      <c r="DL747" s="97"/>
      <c r="DX747" s="98"/>
      <c r="EL747" s="97"/>
      <c r="EX747" s="98"/>
      <c r="EY747" s="97"/>
      <c r="FL747" s="126"/>
      <c r="FM747" s="91"/>
      <c r="FN747" s="91"/>
      <c r="FO747" s="91"/>
      <c r="FP747" s="91"/>
      <c r="FQ747" s="91"/>
      <c r="FR747" s="91"/>
      <c r="FS747" s="91"/>
      <c r="FT747" s="91"/>
      <c r="FU747" s="91"/>
      <c r="FV747" s="91"/>
      <c r="FW747" s="91"/>
      <c r="FX747" s="91"/>
      <c r="FY747" s="91"/>
      <c r="FZ747" s="91"/>
      <c r="GA747" s="91"/>
      <c r="GB747" s="91"/>
      <c r="GC747" s="91"/>
      <c r="GD747" s="91"/>
      <c r="GE747" s="91"/>
      <c r="GF747" s="91"/>
      <c r="GG747" s="91"/>
      <c r="GH747" s="91"/>
      <c r="GI747" s="91"/>
      <c r="GJ747" s="91"/>
      <c r="GK747" s="127"/>
      <c r="GL747" s="126"/>
      <c r="GM747" s="91"/>
      <c r="GN747" s="91"/>
      <c r="GO747" s="91"/>
      <c r="GP747" s="91"/>
      <c r="GQ747" s="91"/>
      <c r="GR747" s="91"/>
      <c r="GS747" s="91"/>
      <c r="GT747" s="91"/>
      <c r="GU747" s="91"/>
      <c r="GV747" s="91"/>
      <c r="GW747" s="91"/>
      <c r="GX747" s="91"/>
      <c r="GY747" s="91"/>
      <c r="GZ747" s="91"/>
      <c r="HA747" s="91"/>
      <c r="HB747" s="91"/>
      <c r="HC747" s="91"/>
      <c r="HD747" s="91"/>
      <c r="HE747" s="91"/>
      <c r="HF747" s="91"/>
      <c r="HG747" s="91"/>
      <c r="HH747" s="91"/>
      <c r="HI747" s="91"/>
      <c r="HJ747" s="91"/>
      <c r="HK747" s="127"/>
      <c r="HL747" s="126"/>
      <c r="HM747" s="91"/>
      <c r="HN747" s="91"/>
      <c r="HO747" s="91"/>
      <c r="HP747" s="91"/>
      <c r="HQ747" s="91"/>
      <c r="HR747" s="91"/>
      <c r="HS747" s="91"/>
      <c r="HT747" s="91"/>
      <c r="HU747" s="91"/>
      <c r="HV747" s="91"/>
      <c r="HW747" s="91"/>
      <c r="HX747" s="91"/>
      <c r="HY747" s="91"/>
      <c r="HZ747" s="91"/>
      <c r="IA747" s="91"/>
      <c r="IB747" s="91"/>
      <c r="IC747" s="91"/>
      <c r="ID747" s="91"/>
      <c r="IE747" s="91"/>
      <c r="IF747" s="91"/>
      <c r="IG747" s="91"/>
      <c r="IH747" s="91"/>
      <c r="II747" s="91"/>
      <c r="IJ747" s="91"/>
      <c r="IK747" s="127"/>
    </row>
    <row r="748" spans="2:245" x14ac:dyDescent="0.2">
      <c r="B748" s="43"/>
      <c r="C748" s="73"/>
      <c r="D748" s="64"/>
      <c r="E748" s="64"/>
      <c r="F748" s="55"/>
      <c r="G748" s="102"/>
      <c r="H748" s="55"/>
      <c r="I748" s="55"/>
      <c r="J748" s="55"/>
      <c r="K748" s="55"/>
      <c r="L748" s="55"/>
      <c r="M748" s="55"/>
      <c r="N748" s="55"/>
      <c r="O748" s="55"/>
      <c r="P748" s="55"/>
      <c r="Q748" s="55"/>
      <c r="R748" s="55"/>
      <c r="S748" s="55"/>
      <c r="T748" s="55"/>
      <c r="U748" s="55"/>
      <c r="V748" s="55"/>
      <c r="W748" s="55"/>
      <c r="X748" s="55"/>
      <c r="Y748" s="55"/>
      <c r="Z748" s="55"/>
      <c r="AA748" s="55"/>
      <c r="AB748" s="55"/>
      <c r="AC748" s="55"/>
      <c r="AD748" s="55"/>
      <c r="AE748" s="55"/>
      <c r="AF748" s="55"/>
      <c r="AG748" s="55"/>
      <c r="AY748" s="162"/>
      <c r="AZ748" s="162"/>
      <c r="BA748" s="162"/>
      <c r="BB748" s="162"/>
      <c r="BC748" s="162"/>
      <c r="BD748" s="162"/>
      <c r="BE748" s="162"/>
      <c r="BF748" s="162"/>
      <c r="BG748" s="162"/>
      <c r="BH748" s="162"/>
      <c r="BI748" s="162"/>
      <c r="BJ748" s="162"/>
      <c r="BK748" s="162"/>
      <c r="BL748" s="162"/>
      <c r="BM748" s="162"/>
      <c r="BN748" s="162"/>
      <c r="BO748" s="162"/>
      <c r="BP748" s="162"/>
      <c r="BQ748" s="162"/>
      <c r="BR748" s="162"/>
      <c r="BS748" s="162"/>
      <c r="BT748" s="162"/>
      <c r="BU748" s="162"/>
      <c r="BV748" s="162"/>
      <c r="BW748" s="162"/>
      <c r="BX748" s="162"/>
      <c r="BY748" s="162"/>
      <c r="BZ748" s="162"/>
      <c r="CA748" s="162"/>
      <c r="CB748" s="162"/>
      <c r="CC748" s="162"/>
      <c r="CD748" s="162"/>
      <c r="CE748" s="162"/>
      <c r="CF748" s="162"/>
      <c r="CG748" s="162"/>
      <c r="CH748" s="162"/>
      <c r="CI748" s="162"/>
      <c r="CJ748" s="162"/>
      <c r="CK748" s="162"/>
      <c r="CX748" s="98"/>
      <c r="DL748" s="97"/>
      <c r="DX748" s="98"/>
      <c r="EL748" s="97"/>
      <c r="EX748" s="98"/>
      <c r="EY748" s="97"/>
      <c r="FL748" s="126"/>
      <c r="FM748" s="91"/>
      <c r="FN748" s="91"/>
      <c r="FO748" s="91"/>
      <c r="FP748" s="91"/>
      <c r="FQ748" s="91"/>
      <c r="FR748" s="91"/>
      <c r="FS748" s="91"/>
      <c r="FT748" s="91"/>
      <c r="FU748" s="91"/>
      <c r="FV748" s="91"/>
      <c r="FW748" s="91"/>
      <c r="FX748" s="91"/>
      <c r="FY748" s="91"/>
      <c r="FZ748" s="91"/>
      <c r="GA748" s="91"/>
      <c r="GB748" s="91"/>
      <c r="GC748" s="91"/>
      <c r="GD748" s="91"/>
      <c r="GE748" s="91"/>
      <c r="GF748" s="91"/>
      <c r="GG748" s="91"/>
      <c r="GH748" s="91"/>
      <c r="GI748" s="91"/>
      <c r="GJ748" s="91"/>
      <c r="GK748" s="127"/>
      <c r="GL748" s="126"/>
      <c r="GM748" s="91"/>
      <c r="GN748" s="91"/>
      <c r="GO748" s="91"/>
      <c r="GP748" s="91"/>
      <c r="GQ748" s="91"/>
      <c r="GR748" s="91"/>
      <c r="GS748" s="91"/>
      <c r="GT748" s="91"/>
      <c r="GU748" s="91"/>
      <c r="GV748" s="91"/>
      <c r="GW748" s="91"/>
      <c r="GX748" s="91"/>
      <c r="GY748" s="91"/>
      <c r="GZ748" s="91"/>
      <c r="HA748" s="91"/>
      <c r="HB748" s="91"/>
      <c r="HC748" s="91"/>
      <c r="HD748" s="91"/>
      <c r="HE748" s="91"/>
      <c r="HF748" s="91"/>
      <c r="HG748" s="91"/>
      <c r="HH748" s="91"/>
      <c r="HI748" s="91"/>
      <c r="HJ748" s="91"/>
      <c r="HK748" s="127"/>
      <c r="HL748" s="126"/>
      <c r="HM748" s="91"/>
      <c r="HN748" s="91"/>
      <c r="HO748" s="91"/>
      <c r="HP748" s="91"/>
      <c r="HQ748" s="91"/>
      <c r="HR748" s="91"/>
      <c r="HS748" s="91"/>
      <c r="HT748" s="91"/>
      <c r="HU748" s="91"/>
      <c r="HV748" s="91"/>
      <c r="HW748" s="91"/>
      <c r="HX748" s="91"/>
      <c r="HY748" s="91"/>
      <c r="HZ748" s="91"/>
      <c r="IA748" s="91"/>
      <c r="IB748" s="91"/>
      <c r="IC748" s="91"/>
      <c r="ID748" s="91"/>
      <c r="IE748" s="91"/>
      <c r="IF748" s="91"/>
      <c r="IG748" s="91"/>
      <c r="IH748" s="91"/>
      <c r="II748" s="91"/>
      <c r="IJ748" s="91"/>
      <c r="IK748" s="127"/>
    </row>
    <row r="749" spans="2:245" x14ac:dyDescent="0.2">
      <c r="B749" s="43"/>
      <c r="C749" s="73"/>
      <c r="D749" s="64"/>
      <c r="E749" s="64"/>
      <c r="F749" s="55"/>
      <c r="G749" s="102"/>
      <c r="H749" s="55"/>
      <c r="I749" s="55"/>
      <c r="J749" s="55"/>
      <c r="K749" s="55"/>
      <c r="L749" s="55"/>
      <c r="M749" s="55"/>
      <c r="N749" s="55"/>
      <c r="O749" s="55"/>
      <c r="P749" s="55"/>
      <c r="Q749" s="55"/>
      <c r="R749" s="55"/>
      <c r="S749" s="55"/>
      <c r="T749" s="55"/>
      <c r="U749" s="55"/>
      <c r="V749" s="55"/>
      <c r="W749" s="55"/>
      <c r="X749" s="55"/>
      <c r="Y749" s="55"/>
      <c r="Z749" s="55"/>
      <c r="AA749" s="55"/>
      <c r="AB749" s="55"/>
      <c r="AC749" s="55"/>
      <c r="AD749" s="55"/>
      <c r="AE749" s="55"/>
      <c r="AF749" s="55"/>
      <c r="AG749" s="55"/>
      <c r="AY749" s="162"/>
      <c r="AZ749" s="162"/>
      <c r="BA749" s="162"/>
      <c r="BB749" s="162"/>
      <c r="BC749" s="162"/>
      <c r="BD749" s="162"/>
      <c r="BE749" s="162"/>
      <c r="BF749" s="162"/>
      <c r="BG749" s="162"/>
      <c r="BH749" s="162"/>
      <c r="BI749" s="162"/>
      <c r="BJ749" s="162"/>
      <c r="BK749" s="162"/>
      <c r="BL749" s="162"/>
      <c r="BM749" s="162"/>
      <c r="BN749" s="162"/>
      <c r="BO749" s="162"/>
      <c r="BP749" s="162"/>
      <c r="BQ749" s="162"/>
      <c r="BR749" s="162"/>
      <c r="BS749" s="162"/>
      <c r="BT749" s="162"/>
      <c r="BU749" s="162"/>
      <c r="BV749" s="162"/>
      <c r="BW749" s="162"/>
      <c r="BX749" s="162"/>
      <c r="BY749" s="162"/>
      <c r="BZ749" s="162"/>
      <c r="CA749" s="162"/>
      <c r="CB749" s="162"/>
      <c r="CC749" s="162"/>
      <c r="CD749" s="162"/>
      <c r="CE749" s="162"/>
      <c r="CF749" s="162"/>
      <c r="CG749" s="162"/>
      <c r="CH749" s="162"/>
      <c r="CI749" s="162"/>
      <c r="CJ749" s="162"/>
      <c r="CK749" s="162"/>
      <c r="CX749" s="98"/>
      <c r="DL749" s="97"/>
      <c r="DX749" s="98"/>
      <c r="EL749" s="97"/>
      <c r="EX749" s="98"/>
      <c r="EY749" s="97"/>
      <c r="FL749" s="126"/>
      <c r="FM749" s="91"/>
      <c r="FN749" s="91"/>
      <c r="FO749" s="91"/>
      <c r="FP749" s="91"/>
      <c r="FQ749" s="91"/>
      <c r="FR749" s="91"/>
      <c r="FS749" s="91"/>
      <c r="FT749" s="91"/>
      <c r="FU749" s="91"/>
      <c r="FV749" s="91"/>
      <c r="FW749" s="91"/>
      <c r="FX749" s="91"/>
      <c r="FY749" s="91"/>
      <c r="FZ749" s="91"/>
      <c r="GA749" s="91"/>
      <c r="GB749" s="91"/>
      <c r="GC749" s="91"/>
      <c r="GD749" s="91"/>
      <c r="GE749" s="91"/>
      <c r="GF749" s="91"/>
      <c r="GG749" s="91"/>
      <c r="GH749" s="91"/>
      <c r="GI749" s="91"/>
      <c r="GJ749" s="91"/>
      <c r="GK749" s="127"/>
      <c r="GL749" s="126"/>
      <c r="GM749" s="91"/>
      <c r="GN749" s="91"/>
      <c r="GO749" s="91"/>
      <c r="GP749" s="91"/>
      <c r="GQ749" s="91"/>
      <c r="GR749" s="91"/>
      <c r="GS749" s="91"/>
      <c r="GT749" s="91"/>
      <c r="GU749" s="91"/>
      <c r="GV749" s="91"/>
      <c r="GW749" s="91"/>
      <c r="GX749" s="91"/>
      <c r="GY749" s="91"/>
      <c r="GZ749" s="91"/>
      <c r="HA749" s="91"/>
      <c r="HB749" s="91"/>
      <c r="HC749" s="91"/>
      <c r="HD749" s="91"/>
      <c r="HE749" s="91"/>
      <c r="HF749" s="91"/>
      <c r="HG749" s="91"/>
      <c r="HH749" s="91"/>
      <c r="HI749" s="91"/>
      <c r="HJ749" s="91"/>
      <c r="HK749" s="127"/>
      <c r="HL749" s="126"/>
      <c r="HM749" s="91"/>
      <c r="HN749" s="91"/>
      <c r="HO749" s="91"/>
      <c r="HP749" s="91"/>
      <c r="HQ749" s="91"/>
      <c r="HR749" s="91"/>
      <c r="HS749" s="91"/>
      <c r="HT749" s="91"/>
      <c r="HU749" s="91"/>
      <c r="HV749" s="91"/>
      <c r="HW749" s="91"/>
      <c r="HX749" s="91"/>
      <c r="HY749" s="91"/>
      <c r="HZ749" s="91"/>
      <c r="IA749" s="91"/>
      <c r="IB749" s="91"/>
      <c r="IC749" s="91"/>
      <c r="ID749" s="91"/>
      <c r="IE749" s="91"/>
      <c r="IF749" s="91"/>
      <c r="IG749" s="91"/>
      <c r="IH749" s="91"/>
      <c r="II749" s="91"/>
      <c r="IJ749" s="91"/>
      <c r="IK749" s="127"/>
    </row>
    <row r="750" spans="2:245" x14ac:dyDescent="0.2">
      <c r="B750" s="43"/>
      <c r="C750" s="73"/>
      <c r="D750" s="64"/>
      <c r="E750" s="64"/>
      <c r="F750" s="55"/>
      <c r="G750" s="102"/>
      <c r="H750" s="55"/>
      <c r="I750" s="55"/>
      <c r="J750" s="55"/>
      <c r="K750" s="55"/>
      <c r="L750" s="55"/>
      <c r="M750" s="55"/>
      <c r="N750" s="55"/>
      <c r="O750" s="55"/>
      <c r="P750" s="55"/>
      <c r="Q750" s="55"/>
      <c r="R750" s="55"/>
      <c r="S750" s="55"/>
      <c r="T750" s="55"/>
      <c r="U750" s="55"/>
      <c r="V750" s="55"/>
      <c r="W750" s="55"/>
      <c r="X750" s="55"/>
      <c r="Y750" s="55"/>
      <c r="Z750" s="55"/>
      <c r="AA750" s="55"/>
      <c r="AB750" s="55"/>
      <c r="AC750" s="55"/>
      <c r="AD750" s="55"/>
      <c r="AE750" s="55"/>
      <c r="AF750" s="55"/>
      <c r="AG750" s="55"/>
      <c r="AY750" s="162"/>
      <c r="AZ750" s="162"/>
      <c r="BA750" s="162"/>
      <c r="BB750" s="162"/>
      <c r="BC750" s="162"/>
      <c r="BD750" s="162"/>
      <c r="BE750" s="162"/>
      <c r="BF750" s="162"/>
      <c r="BG750" s="162"/>
      <c r="BH750" s="162"/>
      <c r="BI750" s="162"/>
      <c r="BJ750" s="162"/>
      <c r="BK750" s="162"/>
      <c r="BL750" s="162"/>
      <c r="BM750" s="162"/>
      <c r="BN750" s="162"/>
      <c r="BO750" s="162"/>
      <c r="BP750" s="162"/>
      <c r="BQ750" s="162"/>
      <c r="BR750" s="162"/>
      <c r="BS750" s="162"/>
      <c r="BT750" s="162"/>
      <c r="BU750" s="162"/>
      <c r="BV750" s="162"/>
      <c r="BW750" s="162"/>
      <c r="BX750" s="162"/>
      <c r="BY750" s="162"/>
      <c r="BZ750" s="162"/>
      <c r="CA750" s="162"/>
      <c r="CB750" s="162"/>
      <c r="CC750" s="162"/>
      <c r="CD750" s="162"/>
      <c r="CE750" s="162"/>
      <c r="CF750" s="162"/>
      <c r="CG750" s="162"/>
      <c r="CH750" s="162"/>
      <c r="CI750" s="162"/>
      <c r="CJ750" s="162"/>
      <c r="CK750" s="162"/>
      <c r="CX750" s="98"/>
      <c r="DL750" s="97"/>
      <c r="DX750" s="98"/>
      <c r="EL750" s="97"/>
      <c r="EX750" s="98"/>
      <c r="EY750" s="97"/>
      <c r="FL750" s="126"/>
      <c r="FM750" s="91"/>
      <c r="FN750" s="91"/>
      <c r="FO750" s="91"/>
      <c r="FP750" s="91"/>
      <c r="FQ750" s="91"/>
      <c r="FR750" s="91"/>
      <c r="FS750" s="91"/>
      <c r="FT750" s="91"/>
      <c r="FU750" s="91"/>
      <c r="FV750" s="91"/>
      <c r="FW750" s="91"/>
      <c r="FX750" s="91"/>
      <c r="FY750" s="91"/>
      <c r="FZ750" s="91"/>
      <c r="GA750" s="91"/>
      <c r="GB750" s="91"/>
      <c r="GC750" s="91"/>
      <c r="GD750" s="91"/>
      <c r="GE750" s="91"/>
      <c r="GF750" s="91"/>
      <c r="GG750" s="91"/>
      <c r="GH750" s="91"/>
      <c r="GI750" s="91"/>
      <c r="GJ750" s="91"/>
      <c r="GK750" s="127"/>
      <c r="GL750" s="126"/>
      <c r="GM750" s="91"/>
      <c r="GN750" s="91"/>
      <c r="GO750" s="91"/>
      <c r="GP750" s="91"/>
      <c r="GQ750" s="91"/>
      <c r="GR750" s="91"/>
      <c r="GS750" s="91"/>
      <c r="GT750" s="91"/>
      <c r="GU750" s="91"/>
      <c r="GV750" s="91"/>
      <c r="GW750" s="91"/>
      <c r="GX750" s="91"/>
      <c r="GY750" s="91"/>
      <c r="GZ750" s="91"/>
      <c r="HA750" s="91"/>
      <c r="HB750" s="91"/>
      <c r="HC750" s="91"/>
      <c r="HD750" s="91"/>
      <c r="HE750" s="91"/>
      <c r="HF750" s="91"/>
      <c r="HG750" s="91"/>
      <c r="HH750" s="91"/>
      <c r="HI750" s="91"/>
      <c r="HJ750" s="91"/>
      <c r="HK750" s="127"/>
      <c r="HL750" s="126"/>
      <c r="HM750" s="91"/>
      <c r="HN750" s="91"/>
      <c r="HO750" s="91"/>
      <c r="HP750" s="91"/>
      <c r="HQ750" s="91"/>
      <c r="HR750" s="91"/>
      <c r="HS750" s="91"/>
      <c r="HT750" s="91"/>
      <c r="HU750" s="91"/>
      <c r="HV750" s="91"/>
      <c r="HW750" s="91"/>
      <c r="HX750" s="91"/>
      <c r="HY750" s="91"/>
      <c r="HZ750" s="91"/>
      <c r="IA750" s="91"/>
      <c r="IB750" s="91"/>
      <c r="IC750" s="91"/>
      <c r="ID750" s="91"/>
      <c r="IE750" s="91"/>
      <c r="IF750" s="91"/>
      <c r="IG750" s="91"/>
      <c r="IH750" s="91"/>
      <c r="II750" s="91"/>
      <c r="IJ750" s="91"/>
      <c r="IK750" s="127"/>
    </row>
    <row r="751" spans="2:245" x14ac:dyDescent="0.2">
      <c r="B751" s="43"/>
      <c r="C751" s="73"/>
      <c r="D751" s="64"/>
      <c r="E751" s="64"/>
      <c r="F751" s="55"/>
      <c r="G751" s="102"/>
      <c r="H751" s="55"/>
      <c r="I751" s="55"/>
      <c r="J751" s="55"/>
      <c r="K751" s="55"/>
      <c r="L751" s="55"/>
      <c r="M751" s="55"/>
      <c r="N751" s="55"/>
      <c r="O751" s="55"/>
      <c r="P751" s="55"/>
      <c r="Q751" s="55"/>
      <c r="R751" s="55"/>
      <c r="S751" s="55"/>
      <c r="T751" s="55"/>
      <c r="U751" s="55"/>
      <c r="V751" s="55"/>
      <c r="W751" s="55"/>
      <c r="X751" s="55"/>
      <c r="Y751" s="55"/>
      <c r="Z751" s="55"/>
      <c r="AA751" s="55"/>
      <c r="AB751" s="55"/>
      <c r="AC751" s="55"/>
      <c r="AD751" s="55"/>
      <c r="AE751" s="55"/>
      <c r="AF751" s="55"/>
      <c r="AG751" s="55"/>
      <c r="AY751" s="162"/>
      <c r="AZ751" s="162"/>
      <c r="BA751" s="162"/>
      <c r="BB751" s="162"/>
      <c r="BC751" s="162"/>
      <c r="BD751" s="162"/>
      <c r="BE751" s="162"/>
      <c r="BF751" s="162"/>
      <c r="BG751" s="162"/>
      <c r="BH751" s="162"/>
      <c r="BI751" s="162"/>
      <c r="BJ751" s="162"/>
      <c r="BK751" s="162"/>
      <c r="BL751" s="162"/>
      <c r="BM751" s="162"/>
      <c r="BN751" s="162"/>
      <c r="BO751" s="162"/>
      <c r="BP751" s="162"/>
      <c r="BQ751" s="162"/>
      <c r="BR751" s="162"/>
      <c r="BS751" s="162"/>
      <c r="BT751" s="162"/>
      <c r="BU751" s="162"/>
      <c r="BV751" s="162"/>
      <c r="BW751" s="162"/>
      <c r="BX751" s="162"/>
      <c r="BY751" s="162"/>
      <c r="BZ751" s="162"/>
      <c r="CA751" s="162"/>
      <c r="CB751" s="162"/>
      <c r="CC751" s="162"/>
      <c r="CD751" s="162"/>
      <c r="CE751" s="162"/>
      <c r="CF751" s="162"/>
      <c r="CG751" s="162"/>
      <c r="CH751" s="162"/>
      <c r="CI751" s="162"/>
      <c r="CJ751" s="162"/>
      <c r="CK751" s="162"/>
      <c r="CX751" s="98"/>
      <c r="DL751" s="97"/>
      <c r="DX751" s="98"/>
      <c r="EL751" s="97"/>
      <c r="EX751" s="98"/>
      <c r="EY751" s="97"/>
      <c r="FL751" s="126"/>
      <c r="FM751" s="91"/>
      <c r="FN751" s="91"/>
      <c r="FO751" s="91"/>
      <c r="FP751" s="91"/>
      <c r="FQ751" s="91"/>
      <c r="FR751" s="91"/>
      <c r="FS751" s="91"/>
      <c r="FT751" s="91"/>
      <c r="FU751" s="91"/>
      <c r="FV751" s="91"/>
      <c r="FW751" s="91"/>
      <c r="FX751" s="91"/>
      <c r="FY751" s="91"/>
      <c r="FZ751" s="91"/>
      <c r="GA751" s="91"/>
      <c r="GB751" s="91"/>
      <c r="GC751" s="91"/>
      <c r="GD751" s="91"/>
      <c r="GE751" s="91"/>
      <c r="GF751" s="91"/>
      <c r="GG751" s="91"/>
      <c r="GH751" s="91"/>
      <c r="GI751" s="91"/>
      <c r="GJ751" s="91"/>
      <c r="GK751" s="127"/>
      <c r="GL751" s="126"/>
      <c r="GM751" s="91"/>
      <c r="GN751" s="91"/>
      <c r="GO751" s="91"/>
      <c r="GP751" s="91"/>
      <c r="GQ751" s="91"/>
      <c r="GR751" s="91"/>
      <c r="GS751" s="91"/>
      <c r="GT751" s="91"/>
      <c r="GU751" s="91"/>
      <c r="GV751" s="91"/>
      <c r="GW751" s="91"/>
      <c r="GX751" s="91"/>
      <c r="GY751" s="91"/>
      <c r="GZ751" s="91"/>
      <c r="HA751" s="91"/>
      <c r="HB751" s="91"/>
      <c r="HC751" s="91"/>
      <c r="HD751" s="91"/>
      <c r="HE751" s="91"/>
      <c r="HF751" s="91"/>
      <c r="HG751" s="91"/>
      <c r="HH751" s="91"/>
      <c r="HI751" s="91"/>
      <c r="HJ751" s="91"/>
      <c r="HK751" s="127"/>
      <c r="HL751" s="126"/>
      <c r="HM751" s="91"/>
      <c r="HN751" s="91"/>
      <c r="HO751" s="91"/>
      <c r="HP751" s="91"/>
      <c r="HQ751" s="91"/>
      <c r="HR751" s="91"/>
      <c r="HS751" s="91"/>
      <c r="HT751" s="91"/>
      <c r="HU751" s="91"/>
      <c r="HV751" s="91"/>
      <c r="HW751" s="91"/>
      <c r="HX751" s="91"/>
      <c r="HY751" s="91"/>
      <c r="HZ751" s="91"/>
      <c r="IA751" s="91"/>
      <c r="IB751" s="91"/>
      <c r="IC751" s="91"/>
      <c r="ID751" s="91"/>
      <c r="IE751" s="91"/>
      <c r="IF751" s="91"/>
      <c r="IG751" s="91"/>
      <c r="IH751" s="91"/>
      <c r="II751" s="91"/>
      <c r="IJ751" s="91"/>
      <c r="IK751" s="127"/>
    </row>
    <row r="752" spans="2:245" x14ac:dyDescent="0.2">
      <c r="B752" s="43"/>
      <c r="C752" s="73"/>
      <c r="D752" s="64"/>
      <c r="E752" s="64"/>
      <c r="F752" s="55"/>
      <c r="G752" s="102"/>
      <c r="H752" s="55"/>
      <c r="I752" s="55"/>
      <c r="J752" s="55"/>
      <c r="K752" s="55"/>
      <c r="L752" s="55"/>
      <c r="M752" s="55"/>
      <c r="N752" s="55"/>
      <c r="O752" s="55"/>
      <c r="P752" s="55"/>
      <c r="Q752" s="55"/>
      <c r="R752" s="55"/>
      <c r="S752" s="55"/>
      <c r="T752" s="55"/>
      <c r="U752" s="55"/>
      <c r="V752" s="55"/>
      <c r="W752" s="55"/>
      <c r="X752" s="55"/>
      <c r="Y752" s="55"/>
      <c r="Z752" s="55"/>
      <c r="AA752" s="55"/>
      <c r="AB752" s="55"/>
      <c r="AC752" s="55"/>
      <c r="AD752" s="55"/>
      <c r="AE752" s="55"/>
      <c r="AF752" s="55"/>
      <c r="AG752" s="55"/>
      <c r="AY752" s="162"/>
      <c r="AZ752" s="162"/>
      <c r="BA752" s="162"/>
      <c r="BB752" s="162"/>
      <c r="BC752" s="162"/>
      <c r="BD752" s="162"/>
      <c r="BE752" s="162"/>
      <c r="BF752" s="162"/>
      <c r="BG752" s="162"/>
      <c r="BH752" s="162"/>
      <c r="BI752" s="162"/>
      <c r="BJ752" s="162"/>
      <c r="BK752" s="162"/>
      <c r="BL752" s="162"/>
      <c r="BM752" s="162"/>
      <c r="BN752" s="162"/>
      <c r="BO752" s="162"/>
      <c r="BP752" s="162"/>
      <c r="BQ752" s="162"/>
      <c r="BR752" s="162"/>
      <c r="BS752" s="162"/>
      <c r="BT752" s="162"/>
      <c r="BU752" s="162"/>
      <c r="BV752" s="162"/>
      <c r="BW752" s="162"/>
      <c r="BX752" s="162"/>
      <c r="BY752" s="162"/>
      <c r="BZ752" s="162"/>
      <c r="CA752" s="162"/>
      <c r="CB752" s="162"/>
      <c r="CC752" s="162"/>
      <c r="CD752" s="162"/>
      <c r="CE752" s="162"/>
      <c r="CF752" s="162"/>
      <c r="CG752" s="162"/>
      <c r="CH752" s="162"/>
      <c r="CI752" s="162"/>
      <c r="CJ752" s="162"/>
      <c r="CK752" s="162"/>
      <c r="CX752" s="98"/>
      <c r="DL752" s="97"/>
      <c r="DX752" s="98"/>
      <c r="EL752" s="97"/>
      <c r="EX752" s="98"/>
      <c r="EY752" s="97"/>
      <c r="FL752" s="126"/>
      <c r="FM752" s="91"/>
      <c r="FN752" s="91"/>
      <c r="FO752" s="91"/>
      <c r="FP752" s="91"/>
      <c r="FQ752" s="91"/>
      <c r="FR752" s="91"/>
      <c r="FS752" s="91"/>
      <c r="FT752" s="91"/>
      <c r="FU752" s="91"/>
      <c r="FV752" s="91"/>
      <c r="FW752" s="91"/>
      <c r="FX752" s="91"/>
      <c r="FY752" s="91"/>
      <c r="FZ752" s="91"/>
      <c r="GA752" s="91"/>
      <c r="GB752" s="91"/>
      <c r="GC752" s="91"/>
      <c r="GD752" s="91"/>
      <c r="GE752" s="91"/>
      <c r="GF752" s="91"/>
      <c r="GG752" s="91"/>
      <c r="GH752" s="91"/>
      <c r="GI752" s="91"/>
      <c r="GJ752" s="91"/>
      <c r="GK752" s="127"/>
      <c r="GL752" s="126"/>
      <c r="GM752" s="91"/>
      <c r="GN752" s="91"/>
      <c r="GO752" s="91"/>
      <c r="GP752" s="91"/>
      <c r="GQ752" s="91"/>
      <c r="GR752" s="91"/>
      <c r="GS752" s="91"/>
      <c r="GT752" s="91"/>
      <c r="GU752" s="91"/>
      <c r="GV752" s="91"/>
      <c r="GW752" s="91"/>
      <c r="GX752" s="91"/>
      <c r="GY752" s="91"/>
      <c r="GZ752" s="91"/>
      <c r="HA752" s="91"/>
      <c r="HB752" s="91"/>
      <c r="HC752" s="91"/>
      <c r="HD752" s="91"/>
      <c r="HE752" s="91"/>
      <c r="HF752" s="91"/>
      <c r="HG752" s="91"/>
      <c r="HH752" s="91"/>
      <c r="HI752" s="91"/>
      <c r="HJ752" s="91"/>
      <c r="HK752" s="127"/>
      <c r="HL752" s="126"/>
      <c r="HM752" s="91"/>
      <c r="HN752" s="91"/>
      <c r="HO752" s="91"/>
      <c r="HP752" s="91"/>
      <c r="HQ752" s="91"/>
      <c r="HR752" s="91"/>
      <c r="HS752" s="91"/>
      <c r="HT752" s="91"/>
      <c r="HU752" s="91"/>
      <c r="HV752" s="91"/>
      <c r="HW752" s="91"/>
      <c r="HX752" s="91"/>
      <c r="HY752" s="91"/>
      <c r="HZ752" s="91"/>
      <c r="IA752" s="91"/>
      <c r="IB752" s="91"/>
      <c r="IC752" s="91"/>
      <c r="ID752" s="91"/>
      <c r="IE752" s="91"/>
      <c r="IF752" s="91"/>
      <c r="IG752" s="91"/>
      <c r="IH752" s="91"/>
      <c r="II752" s="91"/>
      <c r="IJ752" s="91"/>
      <c r="IK752" s="127"/>
    </row>
    <row r="753" spans="2:245" x14ac:dyDescent="0.2">
      <c r="B753" s="43"/>
      <c r="C753" s="73"/>
      <c r="D753" s="64"/>
      <c r="E753" s="64"/>
      <c r="F753" s="55"/>
      <c r="G753" s="102"/>
      <c r="H753" s="55"/>
      <c r="I753" s="55"/>
      <c r="J753" s="55"/>
      <c r="K753" s="55"/>
      <c r="L753" s="55"/>
      <c r="M753" s="55"/>
      <c r="N753" s="55"/>
      <c r="O753" s="55"/>
      <c r="P753" s="55"/>
      <c r="Q753" s="55"/>
      <c r="R753" s="55"/>
      <c r="S753" s="55"/>
      <c r="T753" s="55"/>
      <c r="U753" s="55"/>
      <c r="V753" s="55"/>
      <c r="W753" s="55"/>
      <c r="X753" s="55"/>
      <c r="Y753" s="55"/>
      <c r="Z753" s="55"/>
      <c r="AA753" s="55"/>
      <c r="AB753" s="55"/>
      <c r="AC753" s="55"/>
      <c r="AD753" s="55"/>
      <c r="AE753" s="55"/>
      <c r="AF753" s="55"/>
      <c r="AG753" s="55"/>
      <c r="AY753" s="162"/>
      <c r="AZ753" s="162"/>
      <c r="BA753" s="162"/>
      <c r="BB753" s="162"/>
      <c r="BC753" s="162"/>
      <c r="BD753" s="162"/>
      <c r="BE753" s="162"/>
      <c r="BF753" s="162"/>
      <c r="BG753" s="162"/>
      <c r="BH753" s="162"/>
      <c r="BI753" s="162"/>
      <c r="BJ753" s="162"/>
      <c r="BK753" s="162"/>
      <c r="BL753" s="162"/>
      <c r="BM753" s="162"/>
      <c r="BN753" s="162"/>
      <c r="BO753" s="162"/>
      <c r="BP753" s="162"/>
      <c r="BQ753" s="162"/>
      <c r="BR753" s="162"/>
      <c r="BS753" s="162"/>
      <c r="BT753" s="162"/>
      <c r="BU753" s="162"/>
      <c r="BV753" s="162"/>
      <c r="BW753" s="162"/>
      <c r="BX753" s="162"/>
      <c r="BY753" s="162"/>
      <c r="BZ753" s="162"/>
      <c r="CA753" s="162"/>
      <c r="CB753" s="162"/>
      <c r="CC753" s="162"/>
      <c r="CD753" s="162"/>
      <c r="CE753" s="162"/>
      <c r="CF753" s="162"/>
      <c r="CG753" s="162"/>
      <c r="CH753" s="162"/>
      <c r="CI753" s="162"/>
      <c r="CJ753" s="162"/>
      <c r="CK753" s="162"/>
      <c r="CX753" s="98"/>
      <c r="DL753" s="97"/>
      <c r="DX753" s="98"/>
      <c r="EL753" s="97"/>
      <c r="EX753" s="98"/>
      <c r="EY753" s="97"/>
      <c r="FL753" s="126"/>
      <c r="FM753" s="91"/>
      <c r="FN753" s="91"/>
      <c r="FO753" s="91"/>
      <c r="FP753" s="91"/>
      <c r="FQ753" s="91"/>
      <c r="FR753" s="91"/>
      <c r="FS753" s="91"/>
      <c r="FT753" s="91"/>
      <c r="FU753" s="91"/>
      <c r="FV753" s="91"/>
      <c r="FW753" s="91"/>
      <c r="FX753" s="91"/>
      <c r="FY753" s="91"/>
      <c r="FZ753" s="91"/>
      <c r="GA753" s="91"/>
      <c r="GB753" s="91"/>
      <c r="GC753" s="91"/>
      <c r="GD753" s="91"/>
      <c r="GE753" s="91"/>
      <c r="GF753" s="91"/>
      <c r="GG753" s="91"/>
      <c r="GH753" s="91"/>
      <c r="GI753" s="91"/>
      <c r="GJ753" s="91"/>
      <c r="GK753" s="127"/>
      <c r="GL753" s="126"/>
      <c r="GM753" s="91"/>
      <c r="GN753" s="91"/>
      <c r="GO753" s="91"/>
      <c r="GP753" s="91"/>
      <c r="GQ753" s="91"/>
      <c r="GR753" s="91"/>
      <c r="GS753" s="91"/>
      <c r="GT753" s="91"/>
      <c r="GU753" s="91"/>
      <c r="GV753" s="91"/>
      <c r="GW753" s="91"/>
      <c r="GX753" s="91"/>
      <c r="GY753" s="91"/>
      <c r="GZ753" s="91"/>
      <c r="HA753" s="91"/>
      <c r="HB753" s="91"/>
      <c r="HC753" s="91"/>
      <c r="HD753" s="91"/>
      <c r="HE753" s="91"/>
      <c r="HF753" s="91"/>
      <c r="HG753" s="91"/>
      <c r="HH753" s="91"/>
      <c r="HI753" s="91"/>
      <c r="HJ753" s="91"/>
      <c r="HK753" s="127"/>
      <c r="HL753" s="126"/>
      <c r="HM753" s="91"/>
      <c r="HN753" s="91"/>
      <c r="HO753" s="91"/>
      <c r="HP753" s="91"/>
      <c r="HQ753" s="91"/>
      <c r="HR753" s="91"/>
      <c r="HS753" s="91"/>
      <c r="HT753" s="91"/>
      <c r="HU753" s="91"/>
      <c r="HV753" s="91"/>
      <c r="HW753" s="91"/>
      <c r="HX753" s="91"/>
      <c r="HY753" s="91"/>
      <c r="HZ753" s="91"/>
      <c r="IA753" s="91"/>
      <c r="IB753" s="91"/>
      <c r="IC753" s="91"/>
      <c r="ID753" s="91"/>
      <c r="IE753" s="91"/>
      <c r="IF753" s="91"/>
      <c r="IG753" s="91"/>
      <c r="IH753" s="91"/>
      <c r="II753" s="91"/>
      <c r="IJ753" s="91"/>
      <c r="IK753" s="127"/>
    </row>
    <row r="754" spans="2:245" x14ac:dyDescent="0.2">
      <c r="B754" s="43"/>
      <c r="C754" s="73"/>
      <c r="D754" s="64"/>
      <c r="E754" s="64"/>
      <c r="F754" s="55"/>
      <c r="G754" s="102"/>
      <c r="H754" s="55"/>
      <c r="I754" s="55"/>
      <c r="J754" s="55"/>
      <c r="K754" s="55"/>
      <c r="L754" s="55"/>
      <c r="M754" s="55"/>
      <c r="N754" s="55"/>
      <c r="O754" s="55"/>
      <c r="P754" s="55"/>
      <c r="Q754" s="55"/>
      <c r="R754" s="55"/>
      <c r="S754" s="55"/>
      <c r="T754" s="55"/>
      <c r="U754" s="55"/>
      <c r="V754" s="55"/>
      <c r="W754" s="55"/>
      <c r="X754" s="55"/>
      <c r="Y754" s="55"/>
      <c r="Z754" s="55"/>
      <c r="AA754" s="55"/>
      <c r="AB754" s="55"/>
      <c r="AC754" s="55"/>
      <c r="AD754" s="55"/>
      <c r="AE754" s="55"/>
      <c r="AF754" s="55"/>
      <c r="AG754" s="55"/>
      <c r="AY754" s="162"/>
      <c r="AZ754" s="162"/>
      <c r="BA754" s="162"/>
      <c r="BB754" s="162"/>
      <c r="BC754" s="162"/>
      <c r="BD754" s="162"/>
      <c r="BE754" s="162"/>
      <c r="BF754" s="162"/>
      <c r="BG754" s="162"/>
      <c r="BH754" s="162"/>
      <c r="BI754" s="162"/>
      <c r="BJ754" s="162"/>
      <c r="BK754" s="162"/>
      <c r="BL754" s="162"/>
      <c r="BM754" s="162"/>
      <c r="BN754" s="162"/>
      <c r="BO754" s="162"/>
      <c r="BP754" s="162"/>
      <c r="BQ754" s="162"/>
      <c r="BR754" s="162"/>
      <c r="BS754" s="162"/>
      <c r="BT754" s="162"/>
      <c r="BU754" s="162"/>
      <c r="BV754" s="162"/>
      <c r="BW754" s="162"/>
      <c r="BX754" s="162"/>
      <c r="BY754" s="162"/>
      <c r="BZ754" s="162"/>
      <c r="CA754" s="162"/>
      <c r="CB754" s="162"/>
      <c r="CC754" s="162"/>
      <c r="CD754" s="162"/>
      <c r="CE754" s="162"/>
      <c r="CF754" s="162"/>
      <c r="CG754" s="162"/>
      <c r="CH754" s="162"/>
      <c r="CI754" s="162"/>
      <c r="CJ754" s="162"/>
      <c r="CK754" s="162"/>
      <c r="CX754" s="98"/>
      <c r="DL754" s="97"/>
      <c r="DX754" s="98"/>
      <c r="EL754" s="97"/>
      <c r="EX754" s="98"/>
      <c r="EY754" s="97"/>
      <c r="FL754" s="126"/>
      <c r="FM754" s="91"/>
      <c r="FN754" s="91"/>
      <c r="FO754" s="91"/>
      <c r="FP754" s="91"/>
      <c r="FQ754" s="91"/>
      <c r="FR754" s="91"/>
      <c r="FS754" s="91"/>
      <c r="FT754" s="91"/>
      <c r="FU754" s="91"/>
      <c r="FV754" s="91"/>
      <c r="FW754" s="91"/>
      <c r="FX754" s="91"/>
      <c r="FY754" s="91"/>
      <c r="FZ754" s="91"/>
      <c r="GA754" s="91"/>
      <c r="GB754" s="91"/>
      <c r="GC754" s="91"/>
      <c r="GD754" s="91"/>
      <c r="GE754" s="91"/>
      <c r="GF754" s="91"/>
      <c r="GG754" s="91"/>
      <c r="GH754" s="91"/>
      <c r="GI754" s="91"/>
      <c r="GJ754" s="91"/>
      <c r="GK754" s="127"/>
      <c r="GL754" s="126"/>
      <c r="GM754" s="91"/>
      <c r="GN754" s="91"/>
      <c r="GO754" s="91"/>
      <c r="GP754" s="91"/>
      <c r="GQ754" s="91"/>
      <c r="GR754" s="91"/>
      <c r="GS754" s="91"/>
      <c r="GT754" s="91"/>
      <c r="GU754" s="91"/>
      <c r="GV754" s="91"/>
      <c r="GW754" s="91"/>
      <c r="GX754" s="91"/>
      <c r="GY754" s="91"/>
      <c r="GZ754" s="91"/>
      <c r="HA754" s="91"/>
      <c r="HB754" s="91"/>
      <c r="HC754" s="91"/>
      <c r="HD754" s="91"/>
      <c r="HE754" s="91"/>
      <c r="HF754" s="91"/>
      <c r="HG754" s="91"/>
      <c r="HH754" s="91"/>
      <c r="HI754" s="91"/>
      <c r="HJ754" s="91"/>
      <c r="HK754" s="127"/>
      <c r="HL754" s="126"/>
      <c r="HM754" s="91"/>
      <c r="HN754" s="91"/>
      <c r="HO754" s="91"/>
      <c r="HP754" s="91"/>
      <c r="HQ754" s="91"/>
      <c r="HR754" s="91"/>
      <c r="HS754" s="91"/>
      <c r="HT754" s="91"/>
      <c r="HU754" s="91"/>
      <c r="HV754" s="91"/>
      <c r="HW754" s="91"/>
      <c r="HX754" s="91"/>
      <c r="HY754" s="91"/>
      <c r="HZ754" s="91"/>
      <c r="IA754" s="91"/>
      <c r="IB754" s="91"/>
      <c r="IC754" s="91"/>
      <c r="ID754" s="91"/>
      <c r="IE754" s="91"/>
      <c r="IF754" s="91"/>
      <c r="IG754" s="91"/>
      <c r="IH754" s="91"/>
      <c r="II754" s="91"/>
      <c r="IJ754" s="91"/>
      <c r="IK754" s="127"/>
    </row>
    <row r="755" spans="2:245" x14ac:dyDescent="0.2">
      <c r="B755" s="43"/>
      <c r="C755" s="73"/>
      <c r="D755" s="64"/>
      <c r="E755" s="64"/>
      <c r="F755" s="55"/>
      <c r="G755" s="102"/>
      <c r="H755" s="55"/>
      <c r="I755" s="55"/>
      <c r="J755" s="55"/>
      <c r="K755" s="55"/>
      <c r="L755" s="55"/>
      <c r="M755" s="55"/>
      <c r="N755" s="55"/>
      <c r="O755" s="55"/>
      <c r="P755" s="55"/>
      <c r="Q755" s="55"/>
      <c r="R755" s="55"/>
      <c r="S755" s="55"/>
      <c r="T755" s="55"/>
      <c r="U755" s="55"/>
      <c r="V755" s="55"/>
      <c r="W755" s="55"/>
      <c r="X755" s="55"/>
      <c r="Y755" s="55"/>
      <c r="Z755" s="55"/>
      <c r="AA755" s="55"/>
      <c r="AB755" s="55"/>
      <c r="AC755" s="55"/>
      <c r="AD755" s="55"/>
      <c r="AE755" s="55"/>
      <c r="AF755" s="55"/>
      <c r="AG755" s="55"/>
      <c r="AY755" s="162"/>
      <c r="AZ755" s="162"/>
      <c r="BA755" s="162"/>
      <c r="BB755" s="162"/>
      <c r="BC755" s="162"/>
      <c r="BD755" s="162"/>
      <c r="BE755" s="162"/>
      <c r="BF755" s="162"/>
      <c r="BG755" s="162"/>
      <c r="BH755" s="162"/>
      <c r="BI755" s="162"/>
      <c r="BJ755" s="162"/>
      <c r="BK755" s="162"/>
      <c r="BL755" s="162"/>
      <c r="BM755" s="162"/>
      <c r="BN755" s="162"/>
      <c r="BO755" s="162"/>
      <c r="BP755" s="162"/>
      <c r="BQ755" s="162"/>
      <c r="BR755" s="162"/>
      <c r="BS755" s="162"/>
      <c r="BT755" s="162"/>
      <c r="BU755" s="162"/>
      <c r="BV755" s="162"/>
      <c r="BW755" s="162"/>
      <c r="BX755" s="162"/>
      <c r="BY755" s="162"/>
      <c r="BZ755" s="162"/>
      <c r="CA755" s="162"/>
      <c r="CB755" s="162"/>
      <c r="CC755" s="162"/>
      <c r="CD755" s="162"/>
      <c r="CE755" s="162"/>
      <c r="CF755" s="162"/>
      <c r="CG755" s="162"/>
      <c r="CH755" s="162"/>
      <c r="CI755" s="162"/>
      <c r="CJ755" s="162"/>
      <c r="CK755" s="162"/>
      <c r="CX755" s="98"/>
      <c r="DL755" s="97"/>
      <c r="DX755" s="98"/>
      <c r="EL755" s="97"/>
      <c r="EX755" s="98"/>
      <c r="EY755" s="97"/>
      <c r="FL755" s="126"/>
      <c r="FM755" s="91"/>
      <c r="FN755" s="91"/>
      <c r="FO755" s="91"/>
      <c r="FP755" s="91"/>
      <c r="FQ755" s="91"/>
      <c r="FR755" s="91"/>
      <c r="FS755" s="91"/>
      <c r="FT755" s="91"/>
      <c r="FU755" s="91"/>
      <c r="FV755" s="91"/>
      <c r="FW755" s="91"/>
      <c r="FX755" s="91"/>
      <c r="FY755" s="91"/>
      <c r="FZ755" s="91"/>
      <c r="GA755" s="91"/>
      <c r="GB755" s="91"/>
      <c r="GC755" s="91"/>
      <c r="GD755" s="91"/>
      <c r="GE755" s="91"/>
      <c r="GF755" s="91"/>
      <c r="GG755" s="91"/>
      <c r="GH755" s="91"/>
      <c r="GI755" s="91"/>
      <c r="GJ755" s="91"/>
      <c r="GK755" s="127"/>
      <c r="GL755" s="126"/>
      <c r="GM755" s="91"/>
      <c r="GN755" s="91"/>
      <c r="GO755" s="91"/>
      <c r="GP755" s="91"/>
      <c r="GQ755" s="91"/>
      <c r="GR755" s="91"/>
      <c r="GS755" s="91"/>
      <c r="GT755" s="91"/>
      <c r="GU755" s="91"/>
      <c r="GV755" s="91"/>
      <c r="GW755" s="91"/>
      <c r="GX755" s="91"/>
      <c r="GY755" s="91"/>
      <c r="GZ755" s="91"/>
      <c r="HA755" s="91"/>
      <c r="HB755" s="91"/>
      <c r="HC755" s="91"/>
      <c r="HD755" s="91"/>
      <c r="HE755" s="91"/>
      <c r="HF755" s="91"/>
      <c r="HG755" s="91"/>
      <c r="HH755" s="91"/>
      <c r="HI755" s="91"/>
      <c r="HJ755" s="91"/>
      <c r="HK755" s="127"/>
      <c r="HL755" s="126"/>
      <c r="HM755" s="91"/>
      <c r="HN755" s="91"/>
      <c r="HO755" s="91"/>
      <c r="HP755" s="91"/>
      <c r="HQ755" s="91"/>
      <c r="HR755" s="91"/>
      <c r="HS755" s="91"/>
      <c r="HT755" s="91"/>
      <c r="HU755" s="91"/>
      <c r="HV755" s="91"/>
      <c r="HW755" s="91"/>
      <c r="HX755" s="91"/>
      <c r="HY755" s="91"/>
      <c r="HZ755" s="91"/>
      <c r="IA755" s="91"/>
      <c r="IB755" s="91"/>
      <c r="IC755" s="91"/>
      <c r="ID755" s="91"/>
      <c r="IE755" s="91"/>
      <c r="IF755" s="91"/>
      <c r="IG755" s="91"/>
      <c r="IH755" s="91"/>
      <c r="II755" s="91"/>
      <c r="IJ755" s="91"/>
      <c r="IK755" s="127"/>
    </row>
    <row r="756" spans="2:245" x14ac:dyDescent="0.2">
      <c r="B756" s="43"/>
      <c r="C756" s="73"/>
      <c r="D756" s="64"/>
      <c r="E756" s="64"/>
      <c r="F756" s="55"/>
      <c r="G756" s="102"/>
      <c r="H756" s="55"/>
      <c r="I756" s="55"/>
      <c r="J756" s="55"/>
      <c r="K756" s="55"/>
      <c r="L756" s="55"/>
      <c r="M756" s="55"/>
      <c r="N756" s="55"/>
      <c r="O756" s="55"/>
      <c r="P756" s="55"/>
      <c r="Q756" s="55"/>
      <c r="R756" s="55"/>
      <c r="S756" s="55"/>
      <c r="T756" s="55"/>
      <c r="U756" s="55"/>
      <c r="V756" s="55"/>
      <c r="W756" s="55"/>
      <c r="X756" s="55"/>
      <c r="Y756" s="55"/>
      <c r="Z756" s="55"/>
      <c r="AA756" s="55"/>
      <c r="AB756" s="55"/>
      <c r="AC756" s="55"/>
      <c r="AD756" s="55"/>
      <c r="AE756" s="55"/>
      <c r="AF756" s="55"/>
      <c r="AG756" s="55"/>
      <c r="AY756" s="162"/>
      <c r="AZ756" s="162"/>
      <c r="BA756" s="162"/>
      <c r="BB756" s="162"/>
      <c r="BC756" s="162"/>
      <c r="BD756" s="162"/>
      <c r="BE756" s="162"/>
      <c r="BF756" s="162"/>
      <c r="BG756" s="162"/>
      <c r="BH756" s="162"/>
      <c r="BI756" s="162"/>
      <c r="BJ756" s="162"/>
      <c r="BK756" s="162"/>
      <c r="BL756" s="162"/>
      <c r="BM756" s="162"/>
      <c r="BN756" s="162"/>
      <c r="BO756" s="162"/>
      <c r="BP756" s="162"/>
      <c r="BQ756" s="162"/>
      <c r="BR756" s="162"/>
      <c r="BS756" s="162"/>
      <c r="BT756" s="162"/>
      <c r="BU756" s="162"/>
      <c r="BV756" s="162"/>
      <c r="BW756" s="162"/>
      <c r="BX756" s="162"/>
      <c r="BY756" s="162"/>
      <c r="BZ756" s="162"/>
      <c r="CA756" s="162"/>
      <c r="CB756" s="162"/>
      <c r="CC756" s="162"/>
      <c r="CD756" s="162"/>
      <c r="CE756" s="162"/>
      <c r="CF756" s="162"/>
      <c r="CG756" s="162"/>
      <c r="CH756" s="162"/>
      <c r="CI756" s="162"/>
      <c r="CJ756" s="162"/>
      <c r="CK756" s="162"/>
      <c r="CX756" s="98"/>
      <c r="DL756" s="97"/>
      <c r="DX756" s="98"/>
      <c r="EL756" s="97"/>
      <c r="EX756" s="98"/>
      <c r="EY756" s="97"/>
      <c r="FL756" s="126"/>
      <c r="FM756" s="91"/>
      <c r="FN756" s="91"/>
      <c r="FO756" s="91"/>
      <c r="FP756" s="91"/>
      <c r="FQ756" s="91"/>
      <c r="FR756" s="91"/>
      <c r="FS756" s="91"/>
      <c r="FT756" s="91"/>
      <c r="FU756" s="91"/>
      <c r="FV756" s="91"/>
      <c r="FW756" s="91"/>
      <c r="FX756" s="91"/>
      <c r="FY756" s="91"/>
      <c r="FZ756" s="91"/>
      <c r="GA756" s="91"/>
      <c r="GB756" s="91"/>
      <c r="GC756" s="91"/>
      <c r="GD756" s="91"/>
      <c r="GE756" s="91"/>
      <c r="GF756" s="91"/>
      <c r="GG756" s="91"/>
      <c r="GH756" s="91"/>
      <c r="GI756" s="91"/>
      <c r="GJ756" s="91"/>
      <c r="GK756" s="127"/>
      <c r="GL756" s="126"/>
      <c r="GM756" s="91"/>
      <c r="GN756" s="91"/>
      <c r="GO756" s="91"/>
      <c r="GP756" s="91"/>
      <c r="GQ756" s="91"/>
      <c r="GR756" s="91"/>
      <c r="GS756" s="91"/>
      <c r="GT756" s="91"/>
      <c r="GU756" s="91"/>
      <c r="GV756" s="91"/>
      <c r="GW756" s="91"/>
      <c r="GX756" s="91"/>
      <c r="GY756" s="91"/>
      <c r="GZ756" s="91"/>
      <c r="HA756" s="91"/>
      <c r="HB756" s="91"/>
      <c r="HC756" s="91"/>
      <c r="HD756" s="91"/>
      <c r="HE756" s="91"/>
      <c r="HF756" s="91"/>
      <c r="HG756" s="91"/>
      <c r="HH756" s="91"/>
      <c r="HI756" s="91"/>
      <c r="HJ756" s="91"/>
      <c r="HK756" s="127"/>
      <c r="HL756" s="126"/>
      <c r="HM756" s="91"/>
      <c r="HN756" s="91"/>
      <c r="HO756" s="91"/>
      <c r="HP756" s="91"/>
      <c r="HQ756" s="91"/>
      <c r="HR756" s="91"/>
      <c r="HS756" s="91"/>
      <c r="HT756" s="91"/>
      <c r="HU756" s="91"/>
      <c r="HV756" s="91"/>
      <c r="HW756" s="91"/>
      <c r="HX756" s="91"/>
      <c r="HY756" s="91"/>
      <c r="HZ756" s="91"/>
      <c r="IA756" s="91"/>
      <c r="IB756" s="91"/>
      <c r="IC756" s="91"/>
      <c r="ID756" s="91"/>
      <c r="IE756" s="91"/>
      <c r="IF756" s="91"/>
      <c r="IG756" s="91"/>
      <c r="IH756" s="91"/>
      <c r="II756" s="91"/>
      <c r="IJ756" s="91"/>
      <c r="IK756" s="127"/>
    </row>
    <row r="757" spans="2:245" x14ac:dyDescent="0.2">
      <c r="B757" s="43"/>
      <c r="C757" s="73"/>
      <c r="D757" s="64"/>
      <c r="E757" s="64"/>
      <c r="F757" s="55"/>
      <c r="G757" s="102"/>
      <c r="H757" s="55"/>
      <c r="I757" s="55"/>
      <c r="J757" s="55"/>
      <c r="K757" s="55"/>
      <c r="L757" s="55"/>
      <c r="M757" s="55"/>
      <c r="N757" s="55"/>
      <c r="O757" s="55"/>
      <c r="P757" s="55"/>
      <c r="Q757" s="55"/>
      <c r="R757" s="55"/>
      <c r="S757" s="55"/>
      <c r="T757" s="55"/>
      <c r="U757" s="55"/>
      <c r="V757" s="55"/>
      <c r="W757" s="55"/>
      <c r="X757" s="55"/>
      <c r="Y757" s="55"/>
      <c r="Z757" s="55"/>
      <c r="AA757" s="55"/>
      <c r="AB757" s="55"/>
      <c r="AC757" s="55"/>
      <c r="AD757" s="55"/>
      <c r="AE757" s="55"/>
      <c r="AF757" s="55"/>
      <c r="AG757" s="55"/>
      <c r="AY757" s="162"/>
      <c r="AZ757" s="162"/>
      <c r="BA757" s="162"/>
      <c r="BB757" s="162"/>
      <c r="BC757" s="162"/>
      <c r="BD757" s="162"/>
      <c r="BE757" s="162"/>
      <c r="BF757" s="162"/>
      <c r="BG757" s="162"/>
      <c r="BH757" s="162"/>
      <c r="BI757" s="162"/>
      <c r="BJ757" s="162"/>
      <c r="BK757" s="162"/>
      <c r="BL757" s="162"/>
      <c r="BM757" s="162"/>
      <c r="BN757" s="162"/>
      <c r="BO757" s="162"/>
      <c r="BP757" s="162"/>
      <c r="BQ757" s="162"/>
      <c r="BR757" s="162"/>
      <c r="BS757" s="162"/>
      <c r="BT757" s="162"/>
      <c r="BU757" s="162"/>
      <c r="BV757" s="162"/>
      <c r="BW757" s="162"/>
      <c r="BX757" s="162"/>
      <c r="BY757" s="162"/>
      <c r="BZ757" s="162"/>
      <c r="CA757" s="162"/>
      <c r="CB757" s="162"/>
      <c r="CC757" s="162"/>
      <c r="CD757" s="162"/>
      <c r="CE757" s="162"/>
      <c r="CF757" s="162"/>
      <c r="CG757" s="162"/>
      <c r="CH757" s="162"/>
      <c r="CI757" s="162"/>
      <c r="CJ757" s="162"/>
      <c r="CK757" s="162"/>
      <c r="CX757" s="98"/>
      <c r="DL757" s="97"/>
      <c r="DX757" s="98"/>
      <c r="EL757" s="97"/>
      <c r="EX757" s="98"/>
      <c r="EY757" s="97"/>
      <c r="FL757" s="126"/>
      <c r="FM757" s="91"/>
      <c r="FN757" s="91"/>
      <c r="FO757" s="91"/>
      <c r="FP757" s="91"/>
      <c r="FQ757" s="91"/>
      <c r="FR757" s="91"/>
      <c r="FS757" s="91"/>
      <c r="FT757" s="91"/>
      <c r="FU757" s="91"/>
      <c r="FV757" s="91"/>
      <c r="FW757" s="91"/>
      <c r="FX757" s="91"/>
      <c r="FY757" s="91"/>
      <c r="FZ757" s="91"/>
      <c r="GA757" s="91"/>
      <c r="GB757" s="91"/>
      <c r="GC757" s="91"/>
      <c r="GD757" s="91"/>
      <c r="GE757" s="91"/>
      <c r="GF757" s="91"/>
      <c r="GG757" s="91"/>
      <c r="GH757" s="91"/>
      <c r="GI757" s="91"/>
      <c r="GJ757" s="91"/>
      <c r="GK757" s="127"/>
      <c r="GL757" s="126"/>
      <c r="GM757" s="91"/>
      <c r="GN757" s="91"/>
      <c r="GO757" s="91"/>
      <c r="GP757" s="91"/>
      <c r="GQ757" s="91"/>
      <c r="GR757" s="91"/>
      <c r="GS757" s="91"/>
      <c r="GT757" s="91"/>
      <c r="GU757" s="91"/>
      <c r="GV757" s="91"/>
      <c r="GW757" s="91"/>
      <c r="GX757" s="91"/>
      <c r="GY757" s="91"/>
      <c r="GZ757" s="91"/>
      <c r="HA757" s="91"/>
      <c r="HB757" s="91"/>
      <c r="HC757" s="91"/>
      <c r="HD757" s="91"/>
      <c r="HE757" s="91"/>
      <c r="HF757" s="91"/>
      <c r="HG757" s="91"/>
      <c r="HH757" s="91"/>
      <c r="HI757" s="91"/>
      <c r="HJ757" s="91"/>
      <c r="HK757" s="127"/>
      <c r="HL757" s="126"/>
      <c r="HM757" s="91"/>
      <c r="HN757" s="91"/>
      <c r="HO757" s="91"/>
      <c r="HP757" s="91"/>
      <c r="HQ757" s="91"/>
      <c r="HR757" s="91"/>
      <c r="HS757" s="91"/>
      <c r="HT757" s="91"/>
      <c r="HU757" s="91"/>
      <c r="HV757" s="91"/>
      <c r="HW757" s="91"/>
      <c r="HX757" s="91"/>
      <c r="HY757" s="91"/>
      <c r="HZ757" s="91"/>
      <c r="IA757" s="91"/>
      <c r="IB757" s="91"/>
      <c r="IC757" s="91"/>
      <c r="ID757" s="91"/>
      <c r="IE757" s="91"/>
      <c r="IF757" s="91"/>
      <c r="IG757" s="91"/>
      <c r="IH757" s="91"/>
      <c r="II757" s="91"/>
      <c r="IJ757" s="91"/>
      <c r="IK757" s="127"/>
    </row>
    <row r="758" spans="2:245" x14ac:dyDescent="0.2">
      <c r="B758" s="43"/>
      <c r="C758" s="73"/>
      <c r="D758" s="64"/>
      <c r="E758" s="64"/>
      <c r="F758" s="55"/>
      <c r="G758" s="102"/>
      <c r="H758" s="55"/>
      <c r="I758" s="55"/>
      <c r="J758" s="55"/>
      <c r="K758" s="55"/>
      <c r="L758" s="55"/>
      <c r="M758" s="55"/>
      <c r="N758" s="55"/>
      <c r="O758" s="55"/>
      <c r="P758" s="55"/>
      <c r="Q758" s="55"/>
      <c r="R758" s="55"/>
      <c r="S758" s="55"/>
      <c r="T758" s="55"/>
      <c r="U758" s="55"/>
      <c r="V758" s="55"/>
      <c r="W758" s="55"/>
      <c r="X758" s="55"/>
      <c r="Y758" s="55"/>
      <c r="Z758" s="55"/>
      <c r="AA758" s="55"/>
      <c r="AB758" s="55"/>
      <c r="AC758" s="55"/>
      <c r="AD758" s="55"/>
      <c r="AE758" s="55"/>
      <c r="AF758" s="55"/>
      <c r="AG758" s="55"/>
      <c r="AY758" s="162"/>
      <c r="AZ758" s="162"/>
      <c r="BA758" s="162"/>
      <c r="BB758" s="162"/>
      <c r="BC758" s="162"/>
      <c r="BD758" s="162"/>
      <c r="BE758" s="162"/>
      <c r="BF758" s="162"/>
      <c r="BG758" s="162"/>
      <c r="BH758" s="162"/>
      <c r="BI758" s="162"/>
      <c r="BJ758" s="162"/>
      <c r="BK758" s="162"/>
      <c r="BL758" s="162"/>
      <c r="BM758" s="162"/>
      <c r="BN758" s="162"/>
      <c r="BO758" s="162"/>
      <c r="BP758" s="162"/>
      <c r="BQ758" s="162"/>
      <c r="BR758" s="162"/>
      <c r="BS758" s="162"/>
      <c r="BT758" s="162"/>
      <c r="BU758" s="162"/>
      <c r="BV758" s="162"/>
      <c r="BW758" s="162"/>
      <c r="BX758" s="162"/>
      <c r="BY758" s="162"/>
      <c r="BZ758" s="162"/>
      <c r="CA758" s="162"/>
      <c r="CB758" s="162"/>
      <c r="CC758" s="162"/>
      <c r="CD758" s="162"/>
      <c r="CE758" s="162"/>
      <c r="CF758" s="162"/>
      <c r="CG758" s="162"/>
      <c r="CH758" s="162"/>
      <c r="CI758" s="162"/>
      <c r="CJ758" s="162"/>
      <c r="CK758" s="162"/>
      <c r="CX758" s="98"/>
      <c r="DL758" s="97"/>
      <c r="DX758" s="98"/>
      <c r="EL758" s="97"/>
      <c r="EX758" s="98"/>
      <c r="EY758" s="97"/>
      <c r="FL758" s="126"/>
      <c r="FM758" s="91"/>
      <c r="FN758" s="91"/>
      <c r="FO758" s="91"/>
      <c r="FP758" s="91"/>
      <c r="FQ758" s="91"/>
      <c r="FR758" s="91"/>
      <c r="FS758" s="91"/>
      <c r="FT758" s="91"/>
      <c r="FU758" s="91"/>
      <c r="FV758" s="91"/>
      <c r="FW758" s="91"/>
      <c r="FX758" s="91"/>
      <c r="FY758" s="91"/>
      <c r="FZ758" s="91"/>
      <c r="GA758" s="91"/>
      <c r="GB758" s="91"/>
      <c r="GC758" s="91"/>
      <c r="GD758" s="91"/>
      <c r="GE758" s="91"/>
      <c r="GF758" s="91"/>
      <c r="GG758" s="91"/>
      <c r="GH758" s="91"/>
      <c r="GI758" s="91"/>
      <c r="GJ758" s="91"/>
      <c r="GK758" s="127"/>
      <c r="GL758" s="126"/>
      <c r="GM758" s="91"/>
      <c r="GN758" s="91"/>
      <c r="GO758" s="91"/>
      <c r="GP758" s="91"/>
      <c r="GQ758" s="91"/>
      <c r="GR758" s="91"/>
      <c r="GS758" s="91"/>
      <c r="GT758" s="91"/>
      <c r="GU758" s="91"/>
      <c r="GV758" s="91"/>
      <c r="GW758" s="91"/>
      <c r="GX758" s="91"/>
      <c r="GY758" s="91"/>
      <c r="GZ758" s="91"/>
      <c r="HA758" s="91"/>
      <c r="HB758" s="91"/>
      <c r="HC758" s="91"/>
      <c r="HD758" s="91"/>
      <c r="HE758" s="91"/>
      <c r="HF758" s="91"/>
      <c r="HG758" s="91"/>
      <c r="HH758" s="91"/>
      <c r="HI758" s="91"/>
      <c r="HJ758" s="91"/>
      <c r="HK758" s="127"/>
      <c r="HL758" s="126"/>
      <c r="HM758" s="91"/>
      <c r="HN758" s="91"/>
      <c r="HO758" s="91"/>
      <c r="HP758" s="91"/>
      <c r="HQ758" s="91"/>
      <c r="HR758" s="91"/>
      <c r="HS758" s="91"/>
      <c r="HT758" s="91"/>
      <c r="HU758" s="91"/>
      <c r="HV758" s="91"/>
      <c r="HW758" s="91"/>
      <c r="HX758" s="91"/>
      <c r="HY758" s="91"/>
      <c r="HZ758" s="91"/>
      <c r="IA758" s="91"/>
      <c r="IB758" s="91"/>
      <c r="IC758" s="91"/>
      <c r="ID758" s="91"/>
      <c r="IE758" s="91"/>
      <c r="IF758" s="91"/>
      <c r="IG758" s="91"/>
      <c r="IH758" s="91"/>
      <c r="II758" s="91"/>
      <c r="IJ758" s="91"/>
      <c r="IK758" s="127"/>
    </row>
    <row r="759" spans="2:245" x14ac:dyDescent="0.2">
      <c r="B759" s="43"/>
      <c r="C759" s="73"/>
      <c r="D759" s="64"/>
      <c r="E759" s="64"/>
      <c r="F759" s="55"/>
      <c r="G759" s="102"/>
      <c r="H759" s="55"/>
      <c r="I759" s="55"/>
      <c r="J759" s="55"/>
      <c r="K759" s="55"/>
      <c r="L759" s="55"/>
      <c r="M759" s="55"/>
      <c r="N759" s="55"/>
      <c r="O759" s="55"/>
      <c r="P759" s="55"/>
      <c r="Q759" s="55"/>
      <c r="R759" s="55"/>
      <c r="S759" s="55"/>
      <c r="T759" s="55"/>
      <c r="U759" s="55"/>
      <c r="V759" s="55"/>
      <c r="W759" s="55"/>
      <c r="X759" s="55"/>
      <c r="Y759" s="55"/>
      <c r="Z759" s="55"/>
      <c r="AA759" s="55"/>
      <c r="AB759" s="55"/>
      <c r="AC759" s="55"/>
      <c r="AD759" s="55"/>
      <c r="AE759" s="55"/>
      <c r="AF759" s="55"/>
      <c r="AG759" s="55"/>
      <c r="AY759" s="162"/>
      <c r="AZ759" s="162"/>
      <c r="BA759" s="162"/>
      <c r="BB759" s="162"/>
      <c r="BC759" s="162"/>
      <c r="BD759" s="162"/>
      <c r="BE759" s="162"/>
      <c r="BF759" s="162"/>
      <c r="BG759" s="162"/>
      <c r="BH759" s="162"/>
      <c r="BI759" s="162"/>
      <c r="BJ759" s="162"/>
      <c r="BK759" s="162"/>
      <c r="BL759" s="162"/>
      <c r="BM759" s="162"/>
      <c r="BN759" s="162"/>
      <c r="BO759" s="162"/>
      <c r="BP759" s="162"/>
      <c r="BQ759" s="162"/>
      <c r="BR759" s="162"/>
      <c r="BS759" s="162"/>
      <c r="BT759" s="162"/>
      <c r="BU759" s="162"/>
      <c r="BV759" s="162"/>
      <c r="BW759" s="162"/>
      <c r="BX759" s="162"/>
      <c r="BY759" s="162"/>
      <c r="BZ759" s="162"/>
      <c r="CA759" s="162"/>
      <c r="CB759" s="162"/>
      <c r="CC759" s="162"/>
      <c r="CD759" s="162"/>
      <c r="CE759" s="162"/>
      <c r="CF759" s="162"/>
      <c r="CG759" s="162"/>
      <c r="CH759" s="162"/>
      <c r="CI759" s="162"/>
      <c r="CJ759" s="162"/>
      <c r="CK759" s="162"/>
      <c r="CX759" s="98"/>
      <c r="DL759" s="97"/>
      <c r="DX759" s="98"/>
      <c r="EL759" s="97"/>
      <c r="EX759" s="98"/>
      <c r="EY759" s="97"/>
      <c r="FL759" s="126"/>
      <c r="FM759" s="91"/>
      <c r="FN759" s="91"/>
      <c r="FO759" s="91"/>
      <c r="FP759" s="91"/>
      <c r="FQ759" s="91"/>
      <c r="FR759" s="91"/>
      <c r="FS759" s="91"/>
      <c r="FT759" s="91"/>
      <c r="FU759" s="91"/>
      <c r="FV759" s="91"/>
      <c r="FW759" s="91"/>
      <c r="FX759" s="91"/>
      <c r="FY759" s="91"/>
      <c r="FZ759" s="91"/>
      <c r="GA759" s="91"/>
      <c r="GB759" s="91"/>
      <c r="GC759" s="91"/>
      <c r="GD759" s="91"/>
      <c r="GE759" s="91"/>
      <c r="GF759" s="91"/>
      <c r="GG759" s="91"/>
      <c r="GH759" s="91"/>
      <c r="GI759" s="91"/>
      <c r="GJ759" s="91"/>
      <c r="GK759" s="127"/>
      <c r="GL759" s="126"/>
      <c r="GM759" s="91"/>
      <c r="GN759" s="91"/>
      <c r="GO759" s="91"/>
      <c r="GP759" s="91"/>
      <c r="GQ759" s="91"/>
      <c r="GR759" s="91"/>
      <c r="GS759" s="91"/>
      <c r="GT759" s="91"/>
      <c r="GU759" s="91"/>
      <c r="GV759" s="91"/>
      <c r="GW759" s="91"/>
      <c r="GX759" s="91"/>
      <c r="GY759" s="91"/>
      <c r="GZ759" s="91"/>
      <c r="HA759" s="91"/>
      <c r="HB759" s="91"/>
      <c r="HC759" s="91"/>
      <c r="HD759" s="91"/>
      <c r="HE759" s="91"/>
      <c r="HF759" s="91"/>
      <c r="HG759" s="91"/>
      <c r="HH759" s="91"/>
      <c r="HI759" s="91"/>
      <c r="HJ759" s="91"/>
      <c r="HK759" s="127"/>
      <c r="HL759" s="126"/>
      <c r="HM759" s="91"/>
      <c r="HN759" s="91"/>
      <c r="HO759" s="91"/>
      <c r="HP759" s="91"/>
      <c r="HQ759" s="91"/>
      <c r="HR759" s="91"/>
      <c r="HS759" s="91"/>
      <c r="HT759" s="91"/>
      <c r="HU759" s="91"/>
      <c r="HV759" s="91"/>
      <c r="HW759" s="91"/>
      <c r="HX759" s="91"/>
      <c r="HY759" s="91"/>
      <c r="HZ759" s="91"/>
      <c r="IA759" s="91"/>
      <c r="IB759" s="91"/>
      <c r="IC759" s="91"/>
      <c r="ID759" s="91"/>
      <c r="IE759" s="91"/>
      <c r="IF759" s="91"/>
      <c r="IG759" s="91"/>
      <c r="IH759" s="91"/>
      <c r="II759" s="91"/>
      <c r="IJ759" s="91"/>
      <c r="IK759" s="127"/>
    </row>
    <row r="760" spans="2:245" x14ac:dyDescent="0.2">
      <c r="B760" s="43"/>
      <c r="C760" s="73"/>
      <c r="D760" s="64"/>
      <c r="E760" s="64"/>
      <c r="F760" s="55"/>
      <c r="G760" s="102"/>
      <c r="H760" s="55"/>
      <c r="I760" s="55"/>
      <c r="J760" s="55"/>
      <c r="K760" s="55"/>
      <c r="L760" s="55"/>
      <c r="M760" s="55"/>
      <c r="N760" s="55"/>
      <c r="O760" s="55"/>
      <c r="P760" s="55"/>
      <c r="Q760" s="55"/>
      <c r="R760" s="55"/>
      <c r="S760" s="55"/>
      <c r="T760" s="55"/>
      <c r="U760" s="55"/>
      <c r="V760" s="55"/>
      <c r="W760" s="55"/>
      <c r="X760" s="55"/>
      <c r="Y760" s="55"/>
      <c r="Z760" s="55"/>
      <c r="AA760" s="55"/>
      <c r="AB760" s="55"/>
      <c r="AC760" s="55"/>
      <c r="AD760" s="55"/>
      <c r="AE760" s="55"/>
      <c r="AF760" s="55"/>
      <c r="AG760" s="55"/>
      <c r="AY760" s="162"/>
      <c r="AZ760" s="162"/>
      <c r="BA760" s="162"/>
      <c r="BB760" s="162"/>
      <c r="BC760" s="162"/>
      <c r="BD760" s="162"/>
      <c r="BE760" s="162"/>
      <c r="BF760" s="162"/>
      <c r="BG760" s="162"/>
      <c r="BH760" s="162"/>
      <c r="BI760" s="162"/>
      <c r="BJ760" s="162"/>
      <c r="BK760" s="162"/>
      <c r="BL760" s="162"/>
      <c r="BM760" s="162"/>
      <c r="BN760" s="162"/>
      <c r="BO760" s="162"/>
      <c r="BP760" s="162"/>
      <c r="BQ760" s="162"/>
      <c r="BR760" s="162"/>
      <c r="BS760" s="162"/>
      <c r="BT760" s="162"/>
      <c r="BU760" s="162"/>
      <c r="BV760" s="162"/>
      <c r="BW760" s="162"/>
      <c r="BX760" s="162"/>
      <c r="BY760" s="162"/>
      <c r="BZ760" s="162"/>
      <c r="CA760" s="162"/>
      <c r="CB760" s="162"/>
      <c r="CC760" s="162"/>
      <c r="CD760" s="162"/>
      <c r="CE760" s="162"/>
      <c r="CF760" s="162"/>
      <c r="CG760" s="162"/>
      <c r="CH760" s="162"/>
      <c r="CI760" s="162"/>
      <c r="CJ760" s="162"/>
      <c r="CK760" s="162"/>
      <c r="CX760" s="98"/>
      <c r="DL760" s="97"/>
      <c r="DX760" s="98"/>
      <c r="EL760" s="97"/>
      <c r="EX760" s="98"/>
      <c r="EY760" s="97"/>
      <c r="FL760" s="126"/>
      <c r="FM760" s="91"/>
      <c r="FN760" s="91"/>
      <c r="FO760" s="91"/>
      <c r="FP760" s="91"/>
      <c r="FQ760" s="91"/>
      <c r="FR760" s="91"/>
      <c r="FS760" s="91"/>
      <c r="FT760" s="91"/>
      <c r="FU760" s="91"/>
      <c r="FV760" s="91"/>
      <c r="FW760" s="91"/>
      <c r="FX760" s="91"/>
      <c r="FY760" s="91"/>
      <c r="FZ760" s="91"/>
      <c r="GA760" s="91"/>
      <c r="GB760" s="91"/>
      <c r="GC760" s="91"/>
      <c r="GD760" s="91"/>
      <c r="GE760" s="91"/>
      <c r="GF760" s="91"/>
      <c r="GG760" s="91"/>
      <c r="GH760" s="91"/>
      <c r="GI760" s="91"/>
      <c r="GJ760" s="91"/>
      <c r="GK760" s="127"/>
      <c r="GL760" s="126"/>
      <c r="GM760" s="91"/>
      <c r="GN760" s="91"/>
      <c r="GO760" s="91"/>
      <c r="GP760" s="91"/>
      <c r="GQ760" s="91"/>
      <c r="GR760" s="91"/>
      <c r="GS760" s="91"/>
      <c r="GT760" s="91"/>
      <c r="GU760" s="91"/>
      <c r="GV760" s="91"/>
      <c r="GW760" s="91"/>
      <c r="GX760" s="91"/>
      <c r="GY760" s="91"/>
      <c r="GZ760" s="91"/>
      <c r="HA760" s="91"/>
      <c r="HB760" s="91"/>
      <c r="HC760" s="91"/>
      <c r="HD760" s="91"/>
      <c r="HE760" s="91"/>
      <c r="HF760" s="91"/>
      <c r="HG760" s="91"/>
      <c r="HH760" s="91"/>
      <c r="HI760" s="91"/>
      <c r="HJ760" s="91"/>
      <c r="HK760" s="127"/>
      <c r="HL760" s="126"/>
      <c r="HM760" s="91"/>
      <c r="HN760" s="91"/>
      <c r="HO760" s="91"/>
      <c r="HP760" s="91"/>
      <c r="HQ760" s="91"/>
      <c r="HR760" s="91"/>
      <c r="HS760" s="91"/>
      <c r="HT760" s="91"/>
      <c r="HU760" s="91"/>
      <c r="HV760" s="91"/>
      <c r="HW760" s="91"/>
      <c r="HX760" s="91"/>
      <c r="HY760" s="91"/>
      <c r="HZ760" s="91"/>
      <c r="IA760" s="91"/>
      <c r="IB760" s="91"/>
      <c r="IC760" s="91"/>
      <c r="ID760" s="91"/>
      <c r="IE760" s="91"/>
      <c r="IF760" s="91"/>
      <c r="IG760" s="91"/>
      <c r="IH760" s="91"/>
      <c r="II760" s="91"/>
      <c r="IJ760" s="91"/>
      <c r="IK760" s="127"/>
    </row>
    <row r="761" spans="2:245" x14ac:dyDescent="0.2">
      <c r="B761" s="43"/>
      <c r="C761" s="73"/>
      <c r="D761" s="64"/>
      <c r="E761" s="64"/>
      <c r="F761" s="55"/>
      <c r="G761" s="102"/>
      <c r="H761" s="55"/>
      <c r="I761" s="55"/>
      <c r="J761" s="55"/>
      <c r="K761" s="55"/>
      <c r="L761" s="55"/>
      <c r="M761" s="55"/>
      <c r="N761" s="55"/>
      <c r="O761" s="55"/>
      <c r="P761" s="55"/>
      <c r="Q761" s="55"/>
      <c r="R761" s="55"/>
      <c r="S761" s="55"/>
      <c r="T761" s="55"/>
      <c r="U761" s="55"/>
      <c r="V761" s="55"/>
      <c r="W761" s="55"/>
      <c r="X761" s="55"/>
      <c r="Y761" s="55"/>
      <c r="Z761" s="55"/>
      <c r="AA761" s="55"/>
      <c r="AB761" s="55"/>
      <c r="AC761" s="55"/>
      <c r="AD761" s="55"/>
      <c r="AE761" s="55"/>
      <c r="AF761" s="55"/>
      <c r="AG761" s="55"/>
      <c r="AY761" s="162"/>
      <c r="AZ761" s="162"/>
      <c r="BA761" s="162"/>
      <c r="BB761" s="162"/>
      <c r="BC761" s="162"/>
      <c r="BD761" s="162"/>
      <c r="BE761" s="162"/>
      <c r="BF761" s="162"/>
      <c r="BG761" s="162"/>
      <c r="BH761" s="162"/>
      <c r="BI761" s="162"/>
      <c r="BJ761" s="162"/>
      <c r="BK761" s="162"/>
      <c r="BL761" s="162"/>
      <c r="BM761" s="162"/>
      <c r="BN761" s="162"/>
      <c r="BO761" s="162"/>
      <c r="BP761" s="162"/>
      <c r="BQ761" s="162"/>
      <c r="BR761" s="162"/>
      <c r="BS761" s="162"/>
      <c r="BT761" s="162"/>
      <c r="BU761" s="162"/>
      <c r="BV761" s="162"/>
      <c r="BW761" s="162"/>
      <c r="BX761" s="162"/>
      <c r="BY761" s="162"/>
      <c r="BZ761" s="162"/>
      <c r="CA761" s="162"/>
      <c r="CB761" s="162"/>
      <c r="CC761" s="162"/>
      <c r="CD761" s="162"/>
      <c r="CE761" s="162"/>
      <c r="CF761" s="162"/>
      <c r="CG761" s="162"/>
      <c r="CH761" s="162"/>
      <c r="CI761" s="162"/>
      <c r="CJ761" s="162"/>
      <c r="CK761" s="162"/>
      <c r="CX761" s="98"/>
      <c r="DL761" s="97"/>
      <c r="DX761" s="98"/>
      <c r="EL761" s="97"/>
      <c r="EX761" s="98"/>
      <c r="EY761" s="97"/>
      <c r="FL761" s="126"/>
      <c r="FM761" s="91"/>
      <c r="FN761" s="91"/>
      <c r="FO761" s="91"/>
      <c r="FP761" s="91"/>
      <c r="FQ761" s="91"/>
      <c r="FR761" s="91"/>
      <c r="FS761" s="91"/>
      <c r="FT761" s="91"/>
      <c r="FU761" s="91"/>
      <c r="FV761" s="91"/>
      <c r="FW761" s="91"/>
      <c r="FX761" s="91"/>
      <c r="FY761" s="91"/>
      <c r="FZ761" s="91"/>
      <c r="GA761" s="91"/>
      <c r="GB761" s="91"/>
      <c r="GC761" s="91"/>
      <c r="GD761" s="91"/>
      <c r="GE761" s="91"/>
      <c r="GF761" s="91"/>
      <c r="GG761" s="91"/>
      <c r="GH761" s="91"/>
      <c r="GI761" s="91"/>
      <c r="GJ761" s="91"/>
      <c r="GK761" s="127"/>
      <c r="GL761" s="126"/>
      <c r="GM761" s="91"/>
      <c r="GN761" s="91"/>
      <c r="GO761" s="91"/>
      <c r="GP761" s="91"/>
      <c r="GQ761" s="91"/>
      <c r="GR761" s="91"/>
      <c r="GS761" s="91"/>
      <c r="GT761" s="91"/>
      <c r="GU761" s="91"/>
      <c r="GV761" s="91"/>
      <c r="GW761" s="91"/>
      <c r="GX761" s="91"/>
      <c r="GY761" s="91"/>
      <c r="GZ761" s="91"/>
      <c r="HA761" s="91"/>
      <c r="HB761" s="91"/>
      <c r="HC761" s="91"/>
      <c r="HD761" s="91"/>
      <c r="HE761" s="91"/>
      <c r="HF761" s="91"/>
      <c r="HG761" s="91"/>
      <c r="HH761" s="91"/>
      <c r="HI761" s="91"/>
      <c r="HJ761" s="91"/>
      <c r="HK761" s="127"/>
      <c r="HL761" s="126"/>
      <c r="HM761" s="91"/>
      <c r="HN761" s="91"/>
      <c r="HO761" s="91"/>
      <c r="HP761" s="91"/>
      <c r="HQ761" s="91"/>
      <c r="HR761" s="91"/>
      <c r="HS761" s="91"/>
      <c r="HT761" s="91"/>
      <c r="HU761" s="91"/>
      <c r="HV761" s="91"/>
      <c r="HW761" s="91"/>
      <c r="HX761" s="91"/>
      <c r="HY761" s="91"/>
      <c r="HZ761" s="91"/>
      <c r="IA761" s="91"/>
      <c r="IB761" s="91"/>
      <c r="IC761" s="91"/>
      <c r="ID761" s="91"/>
      <c r="IE761" s="91"/>
      <c r="IF761" s="91"/>
      <c r="IG761" s="91"/>
      <c r="IH761" s="91"/>
      <c r="II761" s="91"/>
      <c r="IJ761" s="91"/>
      <c r="IK761" s="127"/>
    </row>
    <row r="762" spans="2:245" x14ac:dyDescent="0.2">
      <c r="B762" s="43"/>
      <c r="C762" s="73"/>
      <c r="D762" s="64"/>
      <c r="E762" s="64"/>
      <c r="F762" s="55"/>
      <c r="G762" s="102"/>
      <c r="H762" s="55"/>
      <c r="I762" s="55"/>
      <c r="J762" s="55"/>
      <c r="K762" s="55"/>
      <c r="L762" s="55"/>
      <c r="M762" s="55"/>
      <c r="N762" s="55"/>
      <c r="O762" s="55"/>
      <c r="P762" s="55"/>
      <c r="Q762" s="55"/>
      <c r="R762" s="55"/>
      <c r="S762" s="55"/>
      <c r="T762" s="55"/>
      <c r="U762" s="55"/>
      <c r="V762" s="55"/>
      <c r="W762" s="55"/>
      <c r="X762" s="55"/>
      <c r="Y762" s="55"/>
      <c r="Z762" s="55"/>
      <c r="AA762" s="55"/>
      <c r="AB762" s="55"/>
      <c r="AC762" s="55"/>
      <c r="AD762" s="55"/>
      <c r="AE762" s="55"/>
      <c r="AF762" s="55"/>
      <c r="AG762" s="55"/>
      <c r="AY762" s="162"/>
      <c r="AZ762" s="162"/>
      <c r="BA762" s="162"/>
      <c r="BB762" s="162"/>
      <c r="BC762" s="162"/>
      <c r="BD762" s="162"/>
      <c r="BE762" s="162"/>
      <c r="BF762" s="162"/>
      <c r="BG762" s="162"/>
      <c r="BH762" s="162"/>
      <c r="BI762" s="162"/>
      <c r="BJ762" s="162"/>
      <c r="BK762" s="162"/>
      <c r="BL762" s="162"/>
      <c r="BM762" s="162"/>
      <c r="BN762" s="162"/>
      <c r="BO762" s="162"/>
      <c r="BP762" s="162"/>
      <c r="BQ762" s="162"/>
      <c r="BR762" s="162"/>
      <c r="BS762" s="162"/>
      <c r="BT762" s="162"/>
      <c r="BU762" s="162"/>
      <c r="BV762" s="162"/>
      <c r="BW762" s="162"/>
      <c r="BX762" s="162"/>
      <c r="BY762" s="162"/>
      <c r="BZ762" s="162"/>
      <c r="CA762" s="162"/>
      <c r="CB762" s="162"/>
      <c r="CC762" s="162"/>
      <c r="CD762" s="162"/>
      <c r="CE762" s="162"/>
      <c r="CF762" s="162"/>
      <c r="CG762" s="162"/>
      <c r="CH762" s="162"/>
      <c r="CI762" s="162"/>
      <c r="CJ762" s="162"/>
      <c r="CK762" s="162"/>
      <c r="CX762" s="98"/>
      <c r="DL762" s="97"/>
      <c r="DX762" s="98"/>
      <c r="EL762" s="97"/>
      <c r="EX762" s="98"/>
      <c r="EY762" s="97"/>
      <c r="FL762" s="126"/>
      <c r="FM762" s="91"/>
      <c r="FN762" s="91"/>
      <c r="FO762" s="91"/>
      <c r="FP762" s="91"/>
      <c r="FQ762" s="91"/>
      <c r="FR762" s="91"/>
      <c r="FS762" s="91"/>
      <c r="FT762" s="91"/>
      <c r="FU762" s="91"/>
      <c r="FV762" s="91"/>
      <c r="FW762" s="91"/>
      <c r="FX762" s="91"/>
      <c r="FY762" s="91"/>
      <c r="FZ762" s="91"/>
      <c r="GA762" s="91"/>
      <c r="GB762" s="91"/>
      <c r="GC762" s="91"/>
      <c r="GD762" s="91"/>
      <c r="GE762" s="91"/>
      <c r="GF762" s="91"/>
      <c r="GG762" s="91"/>
      <c r="GH762" s="91"/>
      <c r="GI762" s="91"/>
      <c r="GJ762" s="91"/>
      <c r="GK762" s="127"/>
      <c r="GL762" s="126"/>
      <c r="GM762" s="91"/>
      <c r="GN762" s="91"/>
      <c r="GO762" s="91"/>
      <c r="GP762" s="91"/>
      <c r="GQ762" s="91"/>
      <c r="GR762" s="91"/>
      <c r="GS762" s="91"/>
      <c r="GT762" s="91"/>
      <c r="GU762" s="91"/>
      <c r="GV762" s="91"/>
      <c r="GW762" s="91"/>
      <c r="GX762" s="91"/>
      <c r="GY762" s="91"/>
      <c r="GZ762" s="91"/>
      <c r="HA762" s="91"/>
      <c r="HB762" s="91"/>
      <c r="HC762" s="91"/>
      <c r="HD762" s="91"/>
      <c r="HE762" s="91"/>
      <c r="HF762" s="91"/>
      <c r="HG762" s="91"/>
      <c r="HH762" s="91"/>
      <c r="HI762" s="91"/>
      <c r="HJ762" s="91"/>
      <c r="HK762" s="127"/>
      <c r="HL762" s="126"/>
      <c r="HM762" s="91"/>
      <c r="HN762" s="91"/>
      <c r="HO762" s="91"/>
      <c r="HP762" s="91"/>
      <c r="HQ762" s="91"/>
      <c r="HR762" s="91"/>
      <c r="HS762" s="91"/>
      <c r="HT762" s="91"/>
      <c r="HU762" s="91"/>
      <c r="HV762" s="91"/>
      <c r="HW762" s="91"/>
      <c r="HX762" s="91"/>
      <c r="HY762" s="91"/>
      <c r="HZ762" s="91"/>
      <c r="IA762" s="91"/>
      <c r="IB762" s="91"/>
      <c r="IC762" s="91"/>
      <c r="ID762" s="91"/>
      <c r="IE762" s="91"/>
      <c r="IF762" s="91"/>
      <c r="IG762" s="91"/>
      <c r="IH762" s="91"/>
      <c r="II762" s="91"/>
      <c r="IJ762" s="91"/>
      <c r="IK762" s="127"/>
    </row>
    <row r="763" spans="2:245" x14ac:dyDescent="0.2">
      <c r="B763" s="43"/>
      <c r="C763" s="73"/>
      <c r="D763" s="64"/>
      <c r="E763" s="64"/>
      <c r="F763" s="55"/>
      <c r="G763" s="102"/>
      <c r="H763" s="55"/>
      <c r="I763" s="55"/>
      <c r="J763" s="55"/>
      <c r="K763" s="55"/>
      <c r="L763" s="55"/>
      <c r="M763" s="55"/>
      <c r="N763" s="55"/>
      <c r="O763" s="55"/>
      <c r="P763" s="55"/>
      <c r="Q763" s="55"/>
      <c r="R763" s="55"/>
      <c r="S763" s="55"/>
      <c r="T763" s="55"/>
      <c r="U763" s="55"/>
      <c r="V763" s="55"/>
      <c r="W763" s="55"/>
      <c r="X763" s="55"/>
      <c r="Y763" s="55"/>
      <c r="Z763" s="55"/>
      <c r="AA763" s="55"/>
      <c r="AB763" s="55"/>
      <c r="AC763" s="55"/>
      <c r="AD763" s="55"/>
      <c r="AE763" s="55"/>
      <c r="AF763" s="55"/>
      <c r="AG763" s="55"/>
      <c r="AY763" s="162"/>
      <c r="AZ763" s="162"/>
      <c r="BA763" s="162"/>
      <c r="BB763" s="162"/>
      <c r="BC763" s="162"/>
      <c r="BD763" s="162"/>
      <c r="BE763" s="162"/>
      <c r="BF763" s="162"/>
      <c r="BG763" s="162"/>
      <c r="BH763" s="162"/>
      <c r="BI763" s="162"/>
      <c r="BJ763" s="162"/>
      <c r="BK763" s="162"/>
      <c r="BL763" s="162"/>
      <c r="BM763" s="162"/>
      <c r="BN763" s="162"/>
      <c r="BO763" s="162"/>
      <c r="BP763" s="162"/>
      <c r="BQ763" s="162"/>
      <c r="BR763" s="162"/>
      <c r="BS763" s="162"/>
      <c r="BT763" s="162"/>
      <c r="BU763" s="162"/>
      <c r="BV763" s="162"/>
      <c r="BW763" s="162"/>
      <c r="BX763" s="162"/>
      <c r="BY763" s="162"/>
      <c r="BZ763" s="162"/>
      <c r="CA763" s="162"/>
      <c r="CB763" s="162"/>
      <c r="CC763" s="162"/>
      <c r="CD763" s="162"/>
      <c r="CE763" s="162"/>
      <c r="CF763" s="162"/>
      <c r="CG763" s="162"/>
      <c r="CH763" s="162"/>
      <c r="CI763" s="162"/>
      <c r="CJ763" s="162"/>
      <c r="CK763" s="162"/>
      <c r="CX763" s="98"/>
      <c r="DL763" s="97"/>
      <c r="DX763" s="98"/>
      <c r="EL763" s="97"/>
      <c r="EX763" s="98"/>
      <c r="EY763" s="97"/>
      <c r="FL763" s="126"/>
      <c r="FM763" s="91"/>
      <c r="FN763" s="91"/>
      <c r="FO763" s="91"/>
      <c r="FP763" s="91"/>
      <c r="FQ763" s="91"/>
      <c r="FR763" s="91"/>
      <c r="FS763" s="91"/>
      <c r="FT763" s="91"/>
      <c r="FU763" s="91"/>
      <c r="FV763" s="91"/>
      <c r="FW763" s="91"/>
      <c r="FX763" s="91"/>
      <c r="FY763" s="91"/>
      <c r="FZ763" s="91"/>
      <c r="GA763" s="91"/>
      <c r="GB763" s="91"/>
      <c r="GC763" s="91"/>
      <c r="GD763" s="91"/>
      <c r="GE763" s="91"/>
      <c r="GF763" s="91"/>
      <c r="GG763" s="91"/>
      <c r="GH763" s="91"/>
      <c r="GI763" s="91"/>
      <c r="GJ763" s="91"/>
      <c r="GK763" s="127"/>
      <c r="GL763" s="126"/>
      <c r="GM763" s="91"/>
      <c r="GN763" s="91"/>
      <c r="GO763" s="91"/>
      <c r="GP763" s="91"/>
      <c r="GQ763" s="91"/>
      <c r="GR763" s="91"/>
      <c r="GS763" s="91"/>
      <c r="GT763" s="91"/>
      <c r="GU763" s="91"/>
      <c r="GV763" s="91"/>
      <c r="GW763" s="91"/>
      <c r="GX763" s="91"/>
      <c r="GY763" s="91"/>
      <c r="GZ763" s="91"/>
      <c r="HA763" s="91"/>
      <c r="HB763" s="91"/>
      <c r="HC763" s="91"/>
      <c r="HD763" s="91"/>
      <c r="HE763" s="91"/>
      <c r="HF763" s="91"/>
      <c r="HG763" s="91"/>
      <c r="HH763" s="91"/>
      <c r="HI763" s="91"/>
      <c r="HJ763" s="91"/>
      <c r="HK763" s="127"/>
      <c r="HL763" s="126"/>
      <c r="HM763" s="91"/>
      <c r="HN763" s="91"/>
      <c r="HO763" s="91"/>
      <c r="HP763" s="91"/>
      <c r="HQ763" s="91"/>
      <c r="HR763" s="91"/>
      <c r="HS763" s="91"/>
      <c r="HT763" s="91"/>
      <c r="HU763" s="91"/>
      <c r="HV763" s="91"/>
      <c r="HW763" s="91"/>
      <c r="HX763" s="91"/>
      <c r="HY763" s="91"/>
      <c r="HZ763" s="91"/>
      <c r="IA763" s="91"/>
      <c r="IB763" s="91"/>
      <c r="IC763" s="91"/>
      <c r="ID763" s="91"/>
      <c r="IE763" s="91"/>
      <c r="IF763" s="91"/>
      <c r="IG763" s="91"/>
      <c r="IH763" s="91"/>
      <c r="II763" s="91"/>
      <c r="IJ763" s="91"/>
      <c r="IK763" s="127"/>
    </row>
    <row r="764" spans="2:245" x14ac:dyDescent="0.2">
      <c r="B764" s="43"/>
      <c r="C764" s="73"/>
      <c r="D764" s="64"/>
      <c r="E764" s="64"/>
      <c r="F764" s="55"/>
      <c r="G764" s="102"/>
      <c r="H764" s="55"/>
      <c r="I764" s="55"/>
      <c r="J764" s="55"/>
      <c r="K764" s="55"/>
      <c r="L764" s="55"/>
      <c r="M764" s="55"/>
      <c r="N764" s="55"/>
      <c r="O764" s="55"/>
      <c r="P764" s="55"/>
      <c r="Q764" s="55"/>
      <c r="R764" s="55"/>
      <c r="S764" s="55"/>
      <c r="T764" s="55"/>
      <c r="U764" s="55"/>
      <c r="V764" s="55"/>
      <c r="W764" s="55"/>
      <c r="X764" s="55"/>
      <c r="Y764" s="55"/>
      <c r="Z764" s="55"/>
      <c r="AA764" s="55"/>
      <c r="AB764" s="55"/>
      <c r="AC764" s="55"/>
      <c r="AD764" s="55"/>
      <c r="AE764" s="55"/>
      <c r="AF764" s="55"/>
      <c r="AG764" s="55"/>
      <c r="AY764" s="162"/>
      <c r="AZ764" s="162"/>
      <c r="BA764" s="162"/>
      <c r="BB764" s="162"/>
      <c r="BC764" s="162"/>
      <c r="BD764" s="162"/>
      <c r="BE764" s="162"/>
      <c r="BF764" s="162"/>
      <c r="BG764" s="162"/>
      <c r="BH764" s="162"/>
      <c r="BI764" s="162"/>
      <c r="BJ764" s="162"/>
      <c r="BK764" s="162"/>
      <c r="BL764" s="162"/>
      <c r="BM764" s="162"/>
      <c r="BN764" s="162"/>
      <c r="BO764" s="162"/>
      <c r="BP764" s="162"/>
      <c r="BQ764" s="162"/>
      <c r="BR764" s="162"/>
      <c r="BS764" s="162"/>
      <c r="BT764" s="162"/>
      <c r="BU764" s="162"/>
      <c r="BV764" s="162"/>
      <c r="BW764" s="162"/>
      <c r="BX764" s="162"/>
      <c r="BY764" s="162"/>
      <c r="BZ764" s="162"/>
      <c r="CA764" s="162"/>
      <c r="CB764" s="162"/>
      <c r="CC764" s="162"/>
      <c r="CD764" s="162"/>
      <c r="CE764" s="162"/>
      <c r="CF764" s="162"/>
      <c r="CG764" s="162"/>
      <c r="CH764" s="162"/>
      <c r="CI764" s="162"/>
      <c r="CJ764" s="162"/>
      <c r="CK764" s="162"/>
      <c r="CX764" s="98"/>
      <c r="DL764" s="97"/>
      <c r="DX764" s="98"/>
      <c r="EL764" s="97"/>
      <c r="EX764" s="98"/>
      <c r="EY764" s="97"/>
      <c r="FL764" s="126"/>
      <c r="FM764" s="91"/>
      <c r="FN764" s="91"/>
      <c r="FO764" s="91"/>
      <c r="FP764" s="91"/>
      <c r="FQ764" s="91"/>
      <c r="FR764" s="91"/>
      <c r="FS764" s="91"/>
      <c r="FT764" s="91"/>
      <c r="FU764" s="91"/>
      <c r="FV764" s="91"/>
      <c r="FW764" s="91"/>
      <c r="FX764" s="91"/>
      <c r="FY764" s="91"/>
      <c r="FZ764" s="91"/>
      <c r="GA764" s="91"/>
      <c r="GB764" s="91"/>
      <c r="GC764" s="91"/>
      <c r="GD764" s="91"/>
      <c r="GE764" s="91"/>
      <c r="GF764" s="91"/>
      <c r="GG764" s="91"/>
      <c r="GH764" s="91"/>
      <c r="GI764" s="91"/>
      <c r="GJ764" s="91"/>
      <c r="GK764" s="127"/>
      <c r="GL764" s="126"/>
      <c r="GM764" s="91"/>
      <c r="GN764" s="91"/>
      <c r="GO764" s="91"/>
      <c r="GP764" s="91"/>
      <c r="GQ764" s="91"/>
      <c r="GR764" s="91"/>
      <c r="GS764" s="91"/>
      <c r="GT764" s="91"/>
      <c r="GU764" s="91"/>
      <c r="GV764" s="91"/>
      <c r="GW764" s="91"/>
      <c r="GX764" s="91"/>
      <c r="GY764" s="91"/>
      <c r="GZ764" s="91"/>
      <c r="HA764" s="91"/>
      <c r="HB764" s="91"/>
      <c r="HC764" s="91"/>
      <c r="HD764" s="91"/>
      <c r="HE764" s="91"/>
      <c r="HF764" s="91"/>
      <c r="HG764" s="91"/>
      <c r="HH764" s="91"/>
      <c r="HI764" s="91"/>
      <c r="HJ764" s="91"/>
      <c r="HK764" s="127"/>
      <c r="HL764" s="126"/>
      <c r="HM764" s="91"/>
      <c r="HN764" s="91"/>
      <c r="HO764" s="91"/>
      <c r="HP764" s="91"/>
      <c r="HQ764" s="91"/>
      <c r="HR764" s="91"/>
      <c r="HS764" s="91"/>
      <c r="HT764" s="91"/>
      <c r="HU764" s="91"/>
      <c r="HV764" s="91"/>
      <c r="HW764" s="91"/>
      <c r="HX764" s="91"/>
      <c r="HY764" s="91"/>
      <c r="HZ764" s="91"/>
      <c r="IA764" s="91"/>
      <c r="IB764" s="91"/>
      <c r="IC764" s="91"/>
      <c r="ID764" s="91"/>
      <c r="IE764" s="91"/>
      <c r="IF764" s="91"/>
      <c r="IG764" s="91"/>
      <c r="IH764" s="91"/>
      <c r="II764" s="91"/>
      <c r="IJ764" s="91"/>
      <c r="IK764" s="127"/>
    </row>
    <row r="765" spans="2:245" x14ac:dyDescent="0.2">
      <c r="B765" s="43"/>
      <c r="C765" s="73"/>
      <c r="D765" s="64"/>
      <c r="E765" s="64"/>
      <c r="F765" s="55"/>
      <c r="G765" s="102"/>
      <c r="H765" s="55"/>
      <c r="I765" s="55"/>
      <c r="J765" s="55"/>
      <c r="K765" s="55"/>
      <c r="L765" s="55"/>
      <c r="M765" s="55"/>
      <c r="N765" s="55"/>
      <c r="O765" s="55"/>
      <c r="P765" s="55"/>
      <c r="Q765" s="55"/>
      <c r="R765" s="55"/>
      <c r="S765" s="55"/>
      <c r="T765" s="55"/>
      <c r="U765" s="55"/>
      <c r="V765" s="55"/>
      <c r="W765" s="55"/>
      <c r="X765" s="55"/>
      <c r="Y765" s="55"/>
      <c r="Z765" s="55"/>
      <c r="AA765" s="55"/>
      <c r="AB765" s="55"/>
      <c r="AC765" s="55"/>
      <c r="AD765" s="55"/>
      <c r="AE765" s="55"/>
      <c r="AF765" s="55"/>
      <c r="AG765" s="55"/>
      <c r="AY765" s="162"/>
      <c r="AZ765" s="162"/>
      <c r="BA765" s="162"/>
      <c r="BB765" s="162"/>
      <c r="BC765" s="162"/>
      <c r="BD765" s="162"/>
      <c r="BE765" s="162"/>
      <c r="BF765" s="162"/>
      <c r="BG765" s="162"/>
      <c r="BH765" s="162"/>
      <c r="BI765" s="162"/>
      <c r="BJ765" s="162"/>
      <c r="BK765" s="162"/>
      <c r="BL765" s="162"/>
      <c r="BM765" s="162"/>
      <c r="BN765" s="162"/>
      <c r="BO765" s="162"/>
      <c r="BP765" s="162"/>
      <c r="BQ765" s="162"/>
      <c r="BR765" s="162"/>
      <c r="BS765" s="162"/>
      <c r="BT765" s="162"/>
      <c r="BU765" s="162"/>
      <c r="BV765" s="162"/>
      <c r="BW765" s="162"/>
      <c r="BX765" s="162"/>
      <c r="BY765" s="162"/>
      <c r="BZ765" s="162"/>
      <c r="CA765" s="162"/>
      <c r="CB765" s="162"/>
      <c r="CC765" s="162"/>
      <c r="CD765" s="162"/>
      <c r="CE765" s="162"/>
      <c r="CF765" s="162"/>
      <c r="CG765" s="162"/>
      <c r="CH765" s="162"/>
      <c r="CI765" s="162"/>
      <c r="CJ765" s="162"/>
      <c r="CK765" s="162"/>
      <c r="CX765" s="98"/>
      <c r="DL765" s="97"/>
      <c r="DX765" s="98"/>
      <c r="EL765" s="97"/>
      <c r="EX765" s="98"/>
      <c r="EY765" s="97"/>
      <c r="FL765" s="126"/>
      <c r="FM765" s="91"/>
      <c r="FN765" s="91"/>
      <c r="FO765" s="91"/>
      <c r="FP765" s="91"/>
      <c r="FQ765" s="91"/>
      <c r="FR765" s="91"/>
      <c r="FS765" s="91"/>
      <c r="FT765" s="91"/>
      <c r="FU765" s="91"/>
      <c r="FV765" s="91"/>
      <c r="FW765" s="91"/>
      <c r="FX765" s="91"/>
      <c r="FY765" s="91"/>
      <c r="FZ765" s="91"/>
      <c r="GA765" s="91"/>
      <c r="GB765" s="91"/>
      <c r="GC765" s="91"/>
      <c r="GD765" s="91"/>
      <c r="GE765" s="91"/>
      <c r="GF765" s="91"/>
      <c r="GG765" s="91"/>
      <c r="GH765" s="91"/>
      <c r="GI765" s="91"/>
      <c r="GJ765" s="91"/>
      <c r="GK765" s="127"/>
      <c r="GL765" s="126"/>
      <c r="GM765" s="91"/>
      <c r="GN765" s="91"/>
      <c r="GO765" s="91"/>
      <c r="GP765" s="91"/>
      <c r="GQ765" s="91"/>
      <c r="GR765" s="91"/>
      <c r="GS765" s="91"/>
      <c r="GT765" s="91"/>
      <c r="GU765" s="91"/>
      <c r="GV765" s="91"/>
      <c r="GW765" s="91"/>
      <c r="GX765" s="91"/>
      <c r="GY765" s="91"/>
      <c r="GZ765" s="91"/>
      <c r="HA765" s="91"/>
      <c r="HB765" s="91"/>
      <c r="HC765" s="91"/>
      <c r="HD765" s="91"/>
      <c r="HE765" s="91"/>
      <c r="HF765" s="91"/>
      <c r="HG765" s="91"/>
      <c r="HH765" s="91"/>
      <c r="HI765" s="91"/>
      <c r="HJ765" s="91"/>
      <c r="HK765" s="127"/>
      <c r="HL765" s="126"/>
      <c r="HM765" s="91"/>
      <c r="HN765" s="91"/>
      <c r="HO765" s="91"/>
      <c r="HP765" s="91"/>
      <c r="HQ765" s="91"/>
      <c r="HR765" s="91"/>
      <c r="HS765" s="91"/>
      <c r="HT765" s="91"/>
      <c r="HU765" s="91"/>
      <c r="HV765" s="91"/>
      <c r="HW765" s="91"/>
      <c r="HX765" s="91"/>
      <c r="HY765" s="91"/>
      <c r="HZ765" s="91"/>
      <c r="IA765" s="91"/>
      <c r="IB765" s="91"/>
      <c r="IC765" s="91"/>
      <c r="ID765" s="91"/>
      <c r="IE765" s="91"/>
      <c r="IF765" s="91"/>
      <c r="IG765" s="91"/>
      <c r="IH765" s="91"/>
      <c r="II765" s="91"/>
      <c r="IJ765" s="91"/>
      <c r="IK765" s="127"/>
    </row>
    <row r="766" spans="2:245" x14ac:dyDescent="0.2">
      <c r="B766" s="43"/>
      <c r="C766" s="73"/>
      <c r="D766" s="64"/>
      <c r="E766" s="64"/>
      <c r="F766" s="55"/>
      <c r="G766" s="102"/>
      <c r="H766" s="55"/>
      <c r="I766" s="55"/>
      <c r="J766" s="55"/>
      <c r="K766" s="55"/>
      <c r="L766" s="55"/>
      <c r="M766" s="55"/>
      <c r="N766" s="55"/>
      <c r="O766" s="55"/>
      <c r="P766" s="55"/>
      <c r="Q766" s="55"/>
      <c r="R766" s="55"/>
      <c r="S766" s="55"/>
      <c r="T766" s="55"/>
      <c r="U766" s="55"/>
      <c r="V766" s="55"/>
      <c r="W766" s="55"/>
      <c r="X766" s="55"/>
      <c r="Y766" s="55"/>
      <c r="Z766" s="55"/>
      <c r="AA766" s="55"/>
      <c r="AB766" s="55"/>
      <c r="AC766" s="55"/>
      <c r="AD766" s="55"/>
      <c r="AE766" s="55"/>
      <c r="AF766" s="55"/>
      <c r="AG766" s="55"/>
      <c r="AY766" s="162"/>
      <c r="AZ766" s="162"/>
      <c r="BA766" s="162"/>
      <c r="BB766" s="162"/>
      <c r="BC766" s="162"/>
      <c r="BD766" s="162"/>
      <c r="BE766" s="162"/>
      <c r="BF766" s="162"/>
      <c r="BG766" s="162"/>
      <c r="BH766" s="162"/>
      <c r="BI766" s="162"/>
      <c r="BJ766" s="162"/>
      <c r="BK766" s="162"/>
      <c r="BL766" s="162"/>
      <c r="BM766" s="162"/>
      <c r="BN766" s="162"/>
      <c r="BO766" s="162"/>
      <c r="BP766" s="162"/>
      <c r="BQ766" s="162"/>
      <c r="BR766" s="162"/>
      <c r="BS766" s="162"/>
      <c r="BT766" s="162"/>
      <c r="BU766" s="162"/>
      <c r="BV766" s="162"/>
      <c r="BW766" s="162"/>
      <c r="BX766" s="162"/>
      <c r="BY766" s="162"/>
      <c r="BZ766" s="162"/>
      <c r="CA766" s="162"/>
      <c r="CB766" s="162"/>
      <c r="CC766" s="162"/>
      <c r="CD766" s="162"/>
      <c r="CE766" s="162"/>
      <c r="CF766" s="162"/>
      <c r="CG766" s="162"/>
      <c r="CH766" s="162"/>
      <c r="CI766" s="162"/>
      <c r="CJ766" s="162"/>
      <c r="CK766" s="162"/>
      <c r="CX766" s="98"/>
      <c r="DL766" s="97"/>
      <c r="DX766" s="98"/>
      <c r="EL766" s="97"/>
      <c r="EX766" s="98"/>
      <c r="EY766" s="97"/>
      <c r="FL766" s="126"/>
      <c r="FM766" s="91"/>
      <c r="FN766" s="91"/>
      <c r="FO766" s="91"/>
      <c r="FP766" s="91"/>
      <c r="FQ766" s="91"/>
      <c r="FR766" s="91"/>
      <c r="FS766" s="91"/>
      <c r="FT766" s="91"/>
      <c r="FU766" s="91"/>
      <c r="FV766" s="91"/>
      <c r="FW766" s="91"/>
      <c r="FX766" s="91"/>
      <c r="FY766" s="91"/>
      <c r="FZ766" s="91"/>
      <c r="GA766" s="91"/>
      <c r="GB766" s="91"/>
      <c r="GC766" s="91"/>
      <c r="GD766" s="91"/>
      <c r="GE766" s="91"/>
      <c r="GF766" s="91"/>
      <c r="GG766" s="91"/>
      <c r="GH766" s="91"/>
      <c r="GI766" s="91"/>
      <c r="GJ766" s="91"/>
      <c r="GK766" s="127"/>
      <c r="GL766" s="126"/>
      <c r="GM766" s="91"/>
      <c r="GN766" s="91"/>
      <c r="GO766" s="91"/>
      <c r="GP766" s="91"/>
      <c r="GQ766" s="91"/>
      <c r="GR766" s="91"/>
      <c r="GS766" s="91"/>
      <c r="GT766" s="91"/>
      <c r="GU766" s="91"/>
      <c r="GV766" s="91"/>
      <c r="GW766" s="91"/>
      <c r="GX766" s="91"/>
      <c r="GY766" s="91"/>
      <c r="GZ766" s="91"/>
      <c r="HA766" s="91"/>
      <c r="HB766" s="91"/>
      <c r="HC766" s="91"/>
      <c r="HD766" s="91"/>
      <c r="HE766" s="91"/>
      <c r="HF766" s="91"/>
      <c r="HG766" s="91"/>
      <c r="HH766" s="91"/>
      <c r="HI766" s="91"/>
      <c r="HJ766" s="91"/>
      <c r="HK766" s="127"/>
      <c r="HL766" s="126"/>
      <c r="HM766" s="91"/>
      <c r="HN766" s="91"/>
      <c r="HO766" s="91"/>
      <c r="HP766" s="91"/>
      <c r="HQ766" s="91"/>
      <c r="HR766" s="91"/>
      <c r="HS766" s="91"/>
      <c r="HT766" s="91"/>
      <c r="HU766" s="91"/>
      <c r="HV766" s="91"/>
      <c r="HW766" s="91"/>
      <c r="HX766" s="91"/>
      <c r="HY766" s="91"/>
      <c r="HZ766" s="91"/>
      <c r="IA766" s="91"/>
      <c r="IB766" s="91"/>
      <c r="IC766" s="91"/>
      <c r="ID766" s="91"/>
      <c r="IE766" s="91"/>
      <c r="IF766" s="91"/>
      <c r="IG766" s="91"/>
      <c r="IH766" s="91"/>
      <c r="II766" s="91"/>
      <c r="IJ766" s="91"/>
      <c r="IK766" s="127"/>
    </row>
    <row r="767" spans="2:245" x14ac:dyDescent="0.2">
      <c r="B767" s="43"/>
      <c r="C767" s="73"/>
      <c r="D767" s="64"/>
      <c r="E767" s="64"/>
      <c r="F767" s="55"/>
      <c r="G767" s="102"/>
      <c r="H767" s="55"/>
      <c r="I767" s="55"/>
      <c r="J767" s="55"/>
      <c r="K767" s="55"/>
      <c r="L767" s="55"/>
      <c r="M767" s="55"/>
      <c r="N767" s="55"/>
      <c r="O767" s="55"/>
      <c r="P767" s="55"/>
      <c r="Q767" s="55"/>
      <c r="R767" s="55"/>
      <c r="S767" s="55"/>
      <c r="T767" s="55"/>
      <c r="U767" s="55"/>
      <c r="V767" s="55"/>
      <c r="W767" s="55"/>
      <c r="X767" s="55"/>
      <c r="Y767" s="55"/>
      <c r="Z767" s="55"/>
      <c r="AA767" s="55"/>
      <c r="AB767" s="55"/>
      <c r="AC767" s="55"/>
      <c r="AD767" s="55"/>
      <c r="AE767" s="55"/>
      <c r="AF767" s="55"/>
      <c r="AG767" s="55"/>
      <c r="AY767" s="162"/>
      <c r="AZ767" s="162"/>
      <c r="BA767" s="162"/>
      <c r="BB767" s="162"/>
      <c r="BC767" s="162"/>
      <c r="BD767" s="162"/>
      <c r="BE767" s="162"/>
      <c r="BF767" s="162"/>
      <c r="BG767" s="162"/>
      <c r="BH767" s="162"/>
      <c r="BI767" s="162"/>
      <c r="BJ767" s="162"/>
      <c r="BK767" s="162"/>
      <c r="BL767" s="162"/>
      <c r="BM767" s="162"/>
      <c r="BN767" s="162"/>
      <c r="BO767" s="162"/>
      <c r="BP767" s="162"/>
      <c r="BQ767" s="162"/>
      <c r="BR767" s="162"/>
      <c r="BS767" s="162"/>
      <c r="BT767" s="162"/>
      <c r="BU767" s="162"/>
      <c r="BV767" s="162"/>
      <c r="BW767" s="162"/>
      <c r="BX767" s="162"/>
      <c r="BY767" s="162"/>
      <c r="BZ767" s="162"/>
      <c r="CA767" s="162"/>
      <c r="CB767" s="162"/>
      <c r="CC767" s="162"/>
      <c r="CD767" s="162"/>
      <c r="CE767" s="162"/>
      <c r="CF767" s="162"/>
      <c r="CG767" s="162"/>
      <c r="CH767" s="162"/>
      <c r="CI767" s="162"/>
      <c r="CJ767" s="162"/>
      <c r="CK767" s="162"/>
      <c r="CX767" s="98"/>
      <c r="DL767" s="97"/>
      <c r="DX767" s="98"/>
      <c r="EL767" s="97"/>
      <c r="EX767" s="98"/>
      <c r="EY767" s="97"/>
      <c r="FL767" s="126"/>
      <c r="FM767" s="91"/>
      <c r="FN767" s="91"/>
      <c r="FO767" s="91"/>
      <c r="FP767" s="91"/>
      <c r="FQ767" s="91"/>
      <c r="FR767" s="91"/>
      <c r="FS767" s="91"/>
      <c r="FT767" s="91"/>
      <c r="FU767" s="91"/>
      <c r="FV767" s="91"/>
      <c r="FW767" s="91"/>
      <c r="FX767" s="91"/>
      <c r="FY767" s="91"/>
      <c r="FZ767" s="91"/>
      <c r="GA767" s="91"/>
      <c r="GB767" s="91"/>
      <c r="GC767" s="91"/>
      <c r="GD767" s="91"/>
      <c r="GE767" s="91"/>
      <c r="GF767" s="91"/>
      <c r="GG767" s="91"/>
      <c r="GH767" s="91"/>
      <c r="GI767" s="91"/>
      <c r="GJ767" s="91"/>
      <c r="GK767" s="127"/>
      <c r="GL767" s="126"/>
      <c r="GM767" s="91"/>
      <c r="GN767" s="91"/>
      <c r="GO767" s="91"/>
      <c r="GP767" s="91"/>
      <c r="GQ767" s="91"/>
      <c r="GR767" s="91"/>
      <c r="GS767" s="91"/>
      <c r="GT767" s="91"/>
      <c r="GU767" s="91"/>
      <c r="GV767" s="91"/>
      <c r="GW767" s="91"/>
      <c r="GX767" s="91"/>
      <c r="GY767" s="91"/>
      <c r="GZ767" s="91"/>
      <c r="HA767" s="91"/>
      <c r="HB767" s="91"/>
      <c r="HC767" s="91"/>
      <c r="HD767" s="91"/>
      <c r="HE767" s="91"/>
      <c r="HF767" s="91"/>
      <c r="HG767" s="91"/>
      <c r="HH767" s="91"/>
      <c r="HI767" s="91"/>
      <c r="HJ767" s="91"/>
      <c r="HK767" s="127"/>
      <c r="HL767" s="126"/>
      <c r="HM767" s="91"/>
      <c r="HN767" s="91"/>
      <c r="HO767" s="91"/>
      <c r="HP767" s="91"/>
      <c r="HQ767" s="91"/>
      <c r="HR767" s="91"/>
      <c r="HS767" s="91"/>
      <c r="HT767" s="91"/>
      <c r="HU767" s="91"/>
      <c r="HV767" s="91"/>
      <c r="HW767" s="91"/>
      <c r="HX767" s="91"/>
      <c r="HY767" s="91"/>
      <c r="HZ767" s="91"/>
      <c r="IA767" s="91"/>
      <c r="IB767" s="91"/>
      <c r="IC767" s="91"/>
      <c r="ID767" s="91"/>
      <c r="IE767" s="91"/>
      <c r="IF767" s="91"/>
      <c r="IG767" s="91"/>
      <c r="IH767" s="91"/>
      <c r="II767" s="91"/>
      <c r="IJ767" s="91"/>
      <c r="IK767" s="127"/>
    </row>
    <row r="768" spans="2:245" x14ac:dyDescent="0.2">
      <c r="B768" s="43"/>
      <c r="C768" s="73"/>
      <c r="D768" s="64"/>
      <c r="E768" s="64"/>
      <c r="F768" s="55"/>
      <c r="G768" s="102"/>
      <c r="H768" s="55"/>
      <c r="I768" s="55"/>
      <c r="J768" s="55"/>
      <c r="K768" s="55"/>
      <c r="L768" s="55"/>
      <c r="M768" s="55"/>
      <c r="N768" s="55"/>
      <c r="O768" s="55"/>
      <c r="P768" s="55"/>
      <c r="Q768" s="55"/>
      <c r="R768" s="55"/>
      <c r="S768" s="55"/>
      <c r="T768" s="55"/>
      <c r="U768" s="55"/>
      <c r="V768" s="55"/>
      <c r="W768" s="55"/>
      <c r="X768" s="55"/>
      <c r="Y768" s="55"/>
      <c r="Z768" s="55"/>
      <c r="AA768" s="55"/>
      <c r="AB768" s="55"/>
      <c r="AC768" s="55"/>
      <c r="AD768" s="55"/>
      <c r="AE768" s="55"/>
      <c r="AF768" s="55"/>
      <c r="AG768" s="55"/>
      <c r="AY768" s="162"/>
      <c r="AZ768" s="162"/>
      <c r="BA768" s="162"/>
      <c r="BB768" s="162"/>
      <c r="BC768" s="162"/>
      <c r="BD768" s="162"/>
      <c r="BE768" s="162"/>
      <c r="BF768" s="162"/>
      <c r="BG768" s="162"/>
      <c r="BH768" s="162"/>
      <c r="BI768" s="162"/>
      <c r="BJ768" s="162"/>
      <c r="BK768" s="162"/>
      <c r="BL768" s="162"/>
      <c r="BM768" s="162"/>
      <c r="BN768" s="162"/>
      <c r="BO768" s="162"/>
      <c r="BP768" s="162"/>
      <c r="BQ768" s="162"/>
      <c r="BR768" s="162"/>
      <c r="BS768" s="162"/>
      <c r="BT768" s="162"/>
      <c r="BU768" s="162"/>
      <c r="BV768" s="162"/>
      <c r="BW768" s="162"/>
      <c r="BX768" s="162"/>
      <c r="BY768" s="162"/>
      <c r="BZ768" s="162"/>
      <c r="CA768" s="162"/>
      <c r="CB768" s="162"/>
      <c r="CC768" s="162"/>
      <c r="CD768" s="162"/>
      <c r="CE768" s="162"/>
      <c r="CF768" s="162"/>
      <c r="CG768" s="162"/>
      <c r="CH768" s="162"/>
      <c r="CI768" s="162"/>
      <c r="CJ768" s="162"/>
      <c r="CK768" s="162"/>
      <c r="CX768" s="98"/>
      <c r="DL768" s="97"/>
      <c r="DX768" s="98"/>
      <c r="EL768" s="97"/>
      <c r="EX768" s="98"/>
      <c r="EY768" s="97"/>
      <c r="FL768" s="126"/>
      <c r="FM768" s="91"/>
      <c r="FN768" s="91"/>
      <c r="FO768" s="91"/>
      <c r="FP768" s="91"/>
      <c r="FQ768" s="91"/>
      <c r="FR768" s="91"/>
      <c r="FS768" s="91"/>
      <c r="FT768" s="91"/>
      <c r="FU768" s="91"/>
      <c r="FV768" s="91"/>
      <c r="FW768" s="91"/>
      <c r="FX768" s="91"/>
      <c r="FY768" s="91"/>
      <c r="FZ768" s="91"/>
      <c r="GA768" s="91"/>
      <c r="GB768" s="91"/>
      <c r="GC768" s="91"/>
      <c r="GD768" s="91"/>
      <c r="GE768" s="91"/>
      <c r="GF768" s="91"/>
      <c r="GG768" s="91"/>
      <c r="GH768" s="91"/>
      <c r="GI768" s="91"/>
      <c r="GJ768" s="91"/>
      <c r="GK768" s="127"/>
      <c r="GL768" s="126"/>
      <c r="GM768" s="91"/>
      <c r="GN768" s="91"/>
      <c r="GO768" s="91"/>
      <c r="GP768" s="91"/>
      <c r="GQ768" s="91"/>
      <c r="GR768" s="91"/>
      <c r="GS768" s="91"/>
      <c r="GT768" s="91"/>
      <c r="GU768" s="91"/>
      <c r="GV768" s="91"/>
      <c r="GW768" s="91"/>
      <c r="GX768" s="91"/>
      <c r="GY768" s="91"/>
      <c r="GZ768" s="91"/>
      <c r="HA768" s="91"/>
      <c r="HB768" s="91"/>
      <c r="HC768" s="91"/>
      <c r="HD768" s="91"/>
      <c r="HE768" s="91"/>
      <c r="HF768" s="91"/>
      <c r="HG768" s="91"/>
      <c r="HH768" s="91"/>
      <c r="HI768" s="91"/>
      <c r="HJ768" s="91"/>
      <c r="HK768" s="127"/>
      <c r="HL768" s="126"/>
      <c r="HM768" s="91"/>
      <c r="HN768" s="91"/>
      <c r="HO768" s="91"/>
      <c r="HP768" s="91"/>
      <c r="HQ768" s="91"/>
      <c r="HR768" s="91"/>
      <c r="HS768" s="91"/>
      <c r="HT768" s="91"/>
      <c r="HU768" s="91"/>
      <c r="HV768" s="91"/>
      <c r="HW768" s="91"/>
      <c r="HX768" s="91"/>
      <c r="HY768" s="91"/>
      <c r="HZ768" s="91"/>
      <c r="IA768" s="91"/>
      <c r="IB768" s="91"/>
      <c r="IC768" s="91"/>
      <c r="ID768" s="91"/>
      <c r="IE768" s="91"/>
      <c r="IF768" s="91"/>
      <c r="IG768" s="91"/>
      <c r="IH768" s="91"/>
      <c r="II768" s="91"/>
      <c r="IJ768" s="91"/>
      <c r="IK768" s="127"/>
    </row>
    <row r="769" spans="2:245" x14ac:dyDescent="0.2">
      <c r="B769" s="43"/>
      <c r="C769" s="73"/>
      <c r="D769" s="64"/>
      <c r="E769" s="64"/>
      <c r="F769" s="55"/>
      <c r="G769" s="102"/>
      <c r="H769" s="55"/>
      <c r="I769" s="55"/>
      <c r="J769" s="55"/>
      <c r="K769" s="55"/>
      <c r="L769" s="55"/>
      <c r="M769" s="55"/>
      <c r="N769" s="55"/>
      <c r="O769" s="55"/>
      <c r="P769" s="55"/>
      <c r="Q769" s="55"/>
      <c r="R769" s="55"/>
      <c r="S769" s="55"/>
      <c r="T769" s="55"/>
      <c r="U769" s="55"/>
      <c r="V769" s="55"/>
      <c r="W769" s="55"/>
      <c r="X769" s="55"/>
      <c r="Y769" s="55"/>
      <c r="Z769" s="55"/>
      <c r="AA769" s="55"/>
      <c r="AB769" s="55"/>
      <c r="AC769" s="55"/>
      <c r="AD769" s="55"/>
      <c r="AE769" s="55"/>
      <c r="AF769" s="55"/>
      <c r="AG769" s="55"/>
      <c r="AY769" s="162"/>
      <c r="AZ769" s="162"/>
      <c r="BA769" s="162"/>
      <c r="BB769" s="162"/>
      <c r="BC769" s="162"/>
      <c r="BD769" s="162"/>
      <c r="BE769" s="162"/>
      <c r="BF769" s="162"/>
      <c r="BG769" s="162"/>
      <c r="BH769" s="162"/>
      <c r="BI769" s="162"/>
      <c r="BJ769" s="162"/>
      <c r="BK769" s="162"/>
      <c r="BL769" s="162"/>
      <c r="BM769" s="162"/>
      <c r="BN769" s="162"/>
      <c r="BO769" s="162"/>
      <c r="BP769" s="162"/>
      <c r="BQ769" s="162"/>
      <c r="BR769" s="162"/>
      <c r="BS769" s="162"/>
      <c r="BT769" s="162"/>
      <c r="BU769" s="162"/>
      <c r="BV769" s="162"/>
      <c r="BW769" s="162"/>
      <c r="BX769" s="162"/>
      <c r="BY769" s="162"/>
      <c r="BZ769" s="162"/>
      <c r="CA769" s="162"/>
      <c r="CB769" s="162"/>
      <c r="CC769" s="162"/>
      <c r="CD769" s="162"/>
      <c r="CE769" s="162"/>
      <c r="CF769" s="162"/>
      <c r="CG769" s="162"/>
      <c r="CH769" s="162"/>
      <c r="CI769" s="162"/>
      <c r="CJ769" s="162"/>
      <c r="CK769" s="162"/>
      <c r="CX769" s="98"/>
      <c r="DL769" s="97"/>
      <c r="DX769" s="98"/>
      <c r="EL769" s="97"/>
      <c r="EX769" s="98"/>
      <c r="EY769" s="97"/>
      <c r="FL769" s="126"/>
      <c r="FM769" s="91"/>
      <c r="FN769" s="91"/>
      <c r="FO769" s="91"/>
      <c r="FP769" s="91"/>
      <c r="FQ769" s="91"/>
      <c r="FR769" s="91"/>
      <c r="FS769" s="91"/>
      <c r="FT769" s="91"/>
      <c r="FU769" s="91"/>
      <c r="FV769" s="91"/>
      <c r="FW769" s="91"/>
      <c r="FX769" s="91"/>
      <c r="FY769" s="91"/>
      <c r="FZ769" s="91"/>
      <c r="GA769" s="91"/>
      <c r="GB769" s="91"/>
      <c r="GC769" s="91"/>
      <c r="GD769" s="91"/>
      <c r="GE769" s="91"/>
      <c r="GF769" s="91"/>
      <c r="GG769" s="91"/>
      <c r="GH769" s="91"/>
      <c r="GI769" s="91"/>
      <c r="GJ769" s="91"/>
      <c r="GK769" s="127"/>
      <c r="GL769" s="126"/>
      <c r="GM769" s="91"/>
      <c r="GN769" s="91"/>
      <c r="GO769" s="91"/>
      <c r="GP769" s="91"/>
      <c r="GQ769" s="91"/>
      <c r="GR769" s="91"/>
      <c r="GS769" s="91"/>
      <c r="GT769" s="91"/>
      <c r="GU769" s="91"/>
      <c r="GV769" s="91"/>
      <c r="GW769" s="91"/>
      <c r="GX769" s="91"/>
      <c r="GY769" s="91"/>
      <c r="GZ769" s="91"/>
      <c r="HA769" s="91"/>
      <c r="HB769" s="91"/>
      <c r="HC769" s="91"/>
      <c r="HD769" s="91"/>
      <c r="HE769" s="91"/>
      <c r="HF769" s="91"/>
      <c r="HG769" s="91"/>
      <c r="HH769" s="91"/>
      <c r="HI769" s="91"/>
      <c r="HJ769" s="91"/>
      <c r="HK769" s="127"/>
      <c r="HL769" s="126"/>
      <c r="HM769" s="91"/>
      <c r="HN769" s="91"/>
      <c r="HO769" s="91"/>
      <c r="HP769" s="91"/>
      <c r="HQ769" s="91"/>
      <c r="HR769" s="91"/>
      <c r="HS769" s="91"/>
      <c r="HT769" s="91"/>
      <c r="HU769" s="91"/>
      <c r="HV769" s="91"/>
      <c r="HW769" s="91"/>
      <c r="HX769" s="91"/>
      <c r="HY769" s="91"/>
      <c r="HZ769" s="91"/>
      <c r="IA769" s="91"/>
      <c r="IB769" s="91"/>
      <c r="IC769" s="91"/>
      <c r="ID769" s="91"/>
      <c r="IE769" s="91"/>
      <c r="IF769" s="91"/>
      <c r="IG769" s="91"/>
      <c r="IH769" s="91"/>
      <c r="II769" s="91"/>
      <c r="IJ769" s="91"/>
      <c r="IK769" s="127"/>
    </row>
    <row r="770" spans="2:245" x14ac:dyDescent="0.2">
      <c r="B770" s="43"/>
      <c r="C770" s="73"/>
      <c r="D770" s="64"/>
      <c r="E770" s="64"/>
      <c r="F770" s="55"/>
      <c r="G770" s="102"/>
      <c r="H770" s="55"/>
      <c r="I770" s="55"/>
      <c r="J770" s="55"/>
      <c r="K770" s="55"/>
      <c r="L770" s="55"/>
      <c r="M770" s="55"/>
      <c r="N770" s="55"/>
      <c r="O770" s="55"/>
      <c r="P770" s="55"/>
      <c r="Q770" s="55"/>
      <c r="R770" s="55"/>
      <c r="S770" s="55"/>
      <c r="T770" s="55"/>
      <c r="U770" s="55"/>
      <c r="V770" s="55"/>
      <c r="W770" s="55"/>
      <c r="X770" s="55"/>
      <c r="Y770" s="55"/>
      <c r="Z770" s="55"/>
      <c r="AA770" s="55"/>
      <c r="AB770" s="55"/>
      <c r="AC770" s="55"/>
      <c r="AD770" s="55"/>
      <c r="AE770" s="55"/>
      <c r="AF770" s="55"/>
      <c r="AG770" s="55"/>
      <c r="AY770" s="162"/>
      <c r="AZ770" s="162"/>
      <c r="BA770" s="162"/>
      <c r="BB770" s="162"/>
      <c r="BC770" s="162"/>
      <c r="BD770" s="162"/>
      <c r="BE770" s="162"/>
      <c r="BF770" s="162"/>
      <c r="BG770" s="162"/>
      <c r="BH770" s="162"/>
      <c r="BI770" s="162"/>
      <c r="BJ770" s="162"/>
      <c r="BK770" s="162"/>
      <c r="BL770" s="162"/>
      <c r="BM770" s="162"/>
      <c r="BN770" s="162"/>
      <c r="BO770" s="162"/>
      <c r="BP770" s="162"/>
      <c r="BQ770" s="162"/>
      <c r="BR770" s="162"/>
      <c r="BS770" s="162"/>
      <c r="BT770" s="162"/>
      <c r="BU770" s="162"/>
      <c r="BV770" s="162"/>
      <c r="BW770" s="162"/>
      <c r="BX770" s="162"/>
      <c r="BY770" s="162"/>
      <c r="BZ770" s="162"/>
      <c r="CA770" s="162"/>
      <c r="CB770" s="162"/>
      <c r="CC770" s="162"/>
      <c r="CD770" s="162"/>
      <c r="CE770" s="162"/>
      <c r="CF770" s="162"/>
      <c r="CG770" s="162"/>
      <c r="CH770" s="162"/>
      <c r="CI770" s="162"/>
      <c r="CJ770" s="162"/>
      <c r="CK770" s="162"/>
      <c r="CX770" s="98"/>
      <c r="DL770" s="97"/>
      <c r="DX770" s="98"/>
      <c r="EL770" s="97"/>
      <c r="EX770" s="98"/>
      <c r="EY770" s="97"/>
      <c r="FL770" s="126"/>
      <c r="FM770" s="91"/>
      <c r="FN770" s="91"/>
      <c r="FO770" s="91"/>
      <c r="FP770" s="91"/>
      <c r="FQ770" s="91"/>
      <c r="FR770" s="91"/>
      <c r="FS770" s="91"/>
      <c r="FT770" s="91"/>
      <c r="FU770" s="91"/>
      <c r="FV770" s="91"/>
      <c r="FW770" s="91"/>
      <c r="FX770" s="91"/>
      <c r="FY770" s="91"/>
      <c r="FZ770" s="91"/>
      <c r="GA770" s="91"/>
      <c r="GB770" s="91"/>
      <c r="GC770" s="91"/>
      <c r="GD770" s="91"/>
      <c r="GE770" s="91"/>
      <c r="GF770" s="91"/>
      <c r="GG770" s="91"/>
      <c r="GH770" s="91"/>
      <c r="GI770" s="91"/>
      <c r="GJ770" s="91"/>
      <c r="GK770" s="127"/>
      <c r="GL770" s="126"/>
      <c r="GM770" s="91"/>
      <c r="GN770" s="91"/>
      <c r="GO770" s="91"/>
      <c r="GP770" s="91"/>
      <c r="GQ770" s="91"/>
      <c r="GR770" s="91"/>
      <c r="GS770" s="91"/>
      <c r="GT770" s="91"/>
      <c r="GU770" s="91"/>
      <c r="GV770" s="91"/>
      <c r="GW770" s="91"/>
      <c r="GX770" s="91"/>
      <c r="GY770" s="91"/>
      <c r="GZ770" s="91"/>
      <c r="HA770" s="91"/>
      <c r="HB770" s="91"/>
      <c r="HC770" s="91"/>
      <c r="HD770" s="91"/>
      <c r="HE770" s="91"/>
      <c r="HF770" s="91"/>
      <c r="HG770" s="91"/>
      <c r="HH770" s="91"/>
      <c r="HI770" s="91"/>
      <c r="HJ770" s="91"/>
      <c r="HK770" s="127"/>
      <c r="HL770" s="126"/>
      <c r="HM770" s="91"/>
      <c r="HN770" s="91"/>
      <c r="HO770" s="91"/>
      <c r="HP770" s="91"/>
      <c r="HQ770" s="91"/>
      <c r="HR770" s="91"/>
      <c r="HS770" s="91"/>
      <c r="HT770" s="91"/>
      <c r="HU770" s="91"/>
      <c r="HV770" s="91"/>
      <c r="HW770" s="91"/>
      <c r="HX770" s="91"/>
      <c r="HY770" s="91"/>
      <c r="HZ770" s="91"/>
      <c r="IA770" s="91"/>
      <c r="IB770" s="91"/>
      <c r="IC770" s="91"/>
      <c r="ID770" s="91"/>
      <c r="IE770" s="91"/>
      <c r="IF770" s="91"/>
      <c r="IG770" s="91"/>
      <c r="IH770" s="91"/>
      <c r="II770" s="91"/>
      <c r="IJ770" s="91"/>
      <c r="IK770" s="127"/>
    </row>
    <row r="771" spans="2:245" x14ac:dyDescent="0.2">
      <c r="B771" s="43"/>
      <c r="C771" s="73"/>
      <c r="D771" s="64"/>
      <c r="E771" s="64"/>
      <c r="F771" s="55"/>
      <c r="G771" s="102"/>
      <c r="H771" s="55"/>
      <c r="I771" s="55"/>
      <c r="J771" s="55"/>
      <c r="K771" s="55"/>
      <c r="L771" s="55"/>
      <c r="M771" s="55"/>
      <c r="N771" s="55"/>
      <c r="O771" s="55"/>
      <c r="P771" s="55"/>
      <c r="Q771" s="55"/>
      <c r="R771" s="55"/>
      <c r="S771" s="55"/>
      <c r="T771" s="55"/>
      <c r="U771" s="55"/>
      <c r="V771" s="55"/>
      <c r="W771" s="55"/>
      <c r="X771" s="55"/>
      <c r="Y771" s="55"/>
      <c r="Z771" s="55"/>
      <c r="AA771" s="55"/>
      <c r="AB771" s="55"/>
      <c r="AC771" s="55"/>
      <c r="AD771" s="55"/>
      <c r="AE771" s="55"/>
      <c r="AF771" s="55"/>
      <c r="AG771" s="55"/>
      <c r="AY771" s="162"/>
      <c r="AZ771" s="162"/>
      <c r="BA771" s="162"/>
      <c r="BB771" s="162"/>
      <c r="BC771" s="162"/>
      <c r="BD771" s="162"/>
      <c r="BE771" s="162"/>
      <c r="BF771" s="162"/>
      <c r="BG771" s="162"/>
      <c r="BH771" s="162"/>
      <c r="BI771" s="162"/>
      <c r="BJ771" s="162"/>
      <c r="BK771" s="162"/>
      <c r="BL771" s="162"/>
      <c r="BM771" s="162"/>
      <c r="BN771" s="162"/>
      <c r="BO771" s="162"/>
      <c r="BP771" s="162"/>
      <c r="BQ771" s="162"/>
      <c r="BR771" s="162"/>
      <c r="BS771" s="162"/>
      <c r="BT771" s="162"/>
      <c r="BU771" s="162"/>
      <c r="BV771" s="162"/>
      <c r="BW771" s="162"/>
      <c r="BX771" s="162"/>
      <c r="BY771" s="162"/>
      <c r="BZ771" s="162"/>
      <c r="CA771" s="162"/>
      <c r="CB771" s="162"/>
      <c r="CC771" s="162"/>
      <c r="CD771" s="162"/>
      <c r="CE771" s="162"/>
      <c r="CF771" s="162"/>
      <c r="CG771" s="162"/>
      <c r="CH771" s="162"/>
      <c r="CI771" s="162"/>
      <c r="CJ771" s="162"/>
      <c r="CK771" s="162"/>
      <c r="CX771" s="98"/>
      <c r="DL771" s="97"/>
      <c r="DX771" s="98"/>
      <c r="EL771" s="97"/>
      <c r="EX771" s="98"/>
      <c r="EY771" s="97"/>
      <c r="FL771" s="126"/>
      <c r="FM771" s="91"/>
      <c r="FN771" s="91"/>
      <c r="FO771" s="91"/>
      <c r="FP771" s="91"/>
      <c r="FQ771" s="91"/>
      <c r="FR771" s="91"/>
      <c r="FS771" s="91"/>
      <c r="FT771" s="91"/>
      <c r="FU771" s="91"/>
      <c r="FV771" s="91"/>
      <c r="FW771" s="91"/>
      <c r="FX771" s="91"/>
      <c r="FY771" s="91"/>
      <c r="FZ771" s="91"/>
      <c r="GA771" s="91"/>
      <c r="GB771" s="91"/>
      <c r="GC771" s="91"/>
      <c r="GD771" s="91"/>
      <c r="GE771" s="91"/>
      <c r="GF771" s="91"/>
      <c r="GG771" s="91"/>
      <c r="GH771" s="91"/>
      <c r="GI771" s="91"/>
      <c r="GJ771" s="91"/>
      <c r="GK771" s="127"/>
      <c r="GL771" s="126"/>
      <c r="GM771" s="91"/>
      <c r="GN771" s="91"/>
      <c r="GO771" s="91"/>
      <c r="GP771" s="91"/>
      <c r="GQ771" s="91"/>
      <c r="GR771" s="91"/>
      <c r="GS771" s="91"/>
      <c r="GT771" s="91"/>
      <c r="GU771" s="91"/>
      <c r="GV771" s="91"/>
      <c r="GW771" s="91"/>
      <c r="GX771" s="91"/>
      <c r="GY771" s="91"/>
      <c r="GZ771" s="91"/>
      <c r="HA771" s="91"/>
      <c r="HB771" s="91"/>
      <c r="HC771" s="91"/>
      <c r="HD771" s="91"/>
      <c r="HE771" s="91"/>
      <c r="HF771" s="91"/>
      <c r="HG771" s="91"/>
      <c r="HH771" s="91"/>
      <c r="HI771" s="91"/>
      <c r="HJ771" s="91"/>
      <c r="HK771" s="127"/>
      <c r="HL771" s="126"/>
      <c r="HM771" s="91"/>
      <c r="HN771" s="91"/>
      <c r="HO771" s="91"/>
      <c r="HP771" s="91"/>
      <c r="HQ771" s="91"/>
      <c r="HR771" s="91"/>
      <c r="HS771" s="91"/>
      <c r="HT771" s="91"/>
      <c r="HU771" s="91"/>
      <c r="HV771" s="91"/>
      <c r="HW771" s="91"/>
      <c r="HX771" s="91"/>
      <c r="HY771" s="91"/>
      <c r="HZ771" s="91"/>
      <c r="IA771" s="91"/>
      <c r="IB771" s="91"/>
      <c r="IC771" s="91"/>
      <c r="ID771" s="91"/>
      <c r="IE771" s="91"/>
      <c r="IF771" s="91"/>
      <c r="IG771" s="91"/>
      <c r="IH771" s="91"/>
      <c r="II771" s="91"/>
      <c r="IJ771" s="91"/>
      <c r="IK771" s="127"/>
    </row>
    <row r="772" spans="2:245" x14ac:dyDescent="0.2">
      <c r="B772" s="43"/>
      <c r="C772" s="73"/>
      <c r="D772" s="64"/>
      <c r="E772" s="64"/>
      <c r="F772" s="55"/>
      <c r="G772" s="102"/>
      <c r="H772" s="55"/>
      <c r="I772" s="55"/>
      <c r="J772" s="55"/>
      <c r="K772" s="55"/>
      <c r="L772" s="55"/>
      <c r="M772" s="55"/>
      <c r="N772" s="55"/>
      <c r="O772" s="55"/>
      <c r="P772" s="55"/>
      <c r="Q772" s="55"/>
      <c r="R772" s="55"/>
      <c r="S772" s="55"/>
      <c r="T772" s="55"/>
      <c r="U772" s="55"/>
      <c r="V772" s="55"/>
      <c r="W772" s="55"/>
      <c r="X772" s="55"/>
      <c r="Y772" s="55"/>
      <c r="Z772" s="55"/>
      <c r="AA772" s="55"/>
      <c r="AB772" s="55"/>
      <c r="AC772" s="55"/>
      <c r="AD772" s="55"/>
      <c r="AE772" s="55"/>
      <c r="AF772" s="55"/>
      <c r="AG772" s="55"/>
      <c r="AY772" s="162"/>
      <c r="AZ772" s="162"/>
      <c r="BA772" s="162"/>
      <c r="BB772" s="162"/>
      <c r="BC772" s="162"/>
      <c r="BD772" s="162"/>
      <c r="BE772" s="162"/>
      <c r="BF772" s="162"/>
      <c r="BG772" s="162"/>
      <c r="BH772" s="162"/>
      <c r="BI772" s="162"/>
      <c r="BJ772" s="162"/>
      <c r="BK772" s="162"/>
      <c r="BL772" s="162"/>
      <c r="BM772" s="162"/>
      <c r="BN772" s="162"/>
      <c r="BO772" s="162"/>
      <c r="BP772" s="162"/>
      <c r="BQ772" s="162"/>
      <c r="BR772" s="162"/>
      <c r="BS772" s="162"/>
      <c r="BT772" s="162"/>
      <c r="BU772" s="162"/>
      <c r="BV772" s="162"/>
      <c r="BW772" s="162"/>
      <c r="BX772" s="162"/>
      <c r="BY772" s="162"/>
      <c r="BZ772" s="162"/>
      <c r="CA772" s="162"/>
      <c r="CB772" s="162"/>
      <c r="CC772" s="162"/>
      <c r="CD772" s="162"/>
      <c r="CE772" s="162"/>
      <c r="CF772" s="162"/>
      <c r="CG772" s="162"/>
      <c r="CH772" s="162"/>
      <c r="CI772" s="162"/>
      <c r="CJ772" s="162"/>
      <c r="CK772" s="162"/>
      <c r="CX772" s="98"/>
      <c r="DL772" s="97"/>
      <c r="DX772" s="98"/>
      <c r="EL772" s="97"/>
      <c r="EX772" s="98"/>
      <c r="EY772" s="97"/>
      <c r="FL772" s="126"/>
      <c r="FM772" s="91"/>
      <c r="FN772" s="91"/>
      <c r="FO772" s="91"/>
      <c r="FP772" s="91"/>
      <c r="FQ772" s="91"/>
      <c r="FR772" s="91"/>
      <c r="FS772" s="91"/>
      <c r="FT772" s="91"/>
      <c r="FU772" s="91"/>
      <c r="FV772" s="91"/>
      <c r="FW772" s="91"/>
      <c r="FX772" s="91"/>
      <c r="FY772" s="91"/>
      <c r="FZ772" s="91"/>
      <c r="GA772" s="91"/>
      <c r="GB772" s="91"/>
      <c r="GC772" s="91"/>
      <c r="GD772" s="91"/>
      <c r="GE772" s="91"/>
      <c r="GF772" s="91"/>
      <c r="GG772" s="91"/>
      <c r="GH772" s="91"/>
      <c r="GI772" s="91"/>
      <c r="GJ772" s="91"/>
      <c r="GK772" s="127"/>
      <c r="GL772" s="126"/>
      <c r="GM772" s="91"/>
      <c r="GN772" s="91"/>
      <c r="GO772" s="91"/>
      <c r="GP772" s="91"/>
      <c r="GQ772" s="91"/>
      <c r="GR772" s="91"/>
      <c r="GS772" s="91"/>
      <c r="GT772" s="91"/>
      <c r="GU772" s="91"/>
      <c r="GV772" s="91"/>
      <c r="GW772" s="91"/>
      <c r="GX772" s="91"/>
      <c r="GY772" s="91"/>
      <c r="GZ772" s="91"/>
      <c r="HA772" s="91"/>
      <c r="HB772" s="91"/>
      <c r="HC772" s="91"/>
      <c r="HD772" s="91"/>
      <c r="HE772" s="91"/>
      <c r="HF772" s="91"/>
      <c r="HG772" s="91"/>
      <c r="HH772" s="91"/>
      <c r="HI772" s="91"/>
      <c r="HJ772" s="91"/>
      <c r="HK772" s="127"/>
      <c r="HL772" s="126"/>
      <c r="HM772" s="91"/>
      <c r="HN772" s="91"/>
      <c r="HO772" s="91"/>
      <c r="HP772" s="91"/>
      <c r="HQ772" s="91"/>
      <c r="HR772" s="91"/>
      <c r="HS772" s="91"/>
      <c r="HT772" s="91"/>
      <c r="HU772" s="91"/>
      <c r="HV772" s="91"/>
      <c r="HW772" s="91"/>
      <c r="HX772" s="91"/>
      <c r="HY772" s="91"/>
      <c r="HZ772" s="91"/>
      <c r="IA772" s="91"/>
      <c r="IB772" s="91"/>
      <c r="IC772" s="91"/>
      <c r="ID772" s="91"/>
      <c r="IE772" s="91"/>
      <c r="IF772" s="91"/>
      <c r="IG772" s="91"/>
      <c r="IH772" s="91"/>
      <c r="II772" s="91"/>
      <c r="IJ772" s="91"/>
      <c r="IK772" s="127"/>
    </row>
    <row r="773" spans="2:245" x14ac:dyDescent="0.2">
      <c r="B773" s="43"/>
      <c r="C773" s="73"/>
      <c r="D773" s="64"/>
      <c r="E773" s="64"/>
      <c r="F773" s="55"/>
      <c r="G773" s="102"/>
      <c r="H773" s="55"/>
      <c r="I773" s="55"/>
      <c r="J773" s="55"/>
      <c r="K773" s="55"/>
      <c r="L773" s="55"/>
      <c r="M773" s="55"/>
      <c r="N773" s="55"/>
      <c r="O773" s="55"/>
      <c r="P773" s="55"/>
      <c r="Q773" s="55"/>
      <c r="R773" s="55"/>
      <c r="S773" s="55"/>
      <c r="T773" s="55"/>
      <c r="U773" s="55"/>
      <c r="V773" s="55"/>
      <c r="W773" s="55"/>
      <c r="X773" s="55"/>
      <c r="Y773" s="55"/>
      <c r="Z773" s="55"/>
      <c r="AA773" s="55"/>
      <c r="AB773" s="55"/>
      <c r="AC773" s="55"/>
      <c r="AD773" s="55"/>
      <c r="AE773" s="55"/>
      <c r="AF773" s="55"/>
      <c r="AG773" s="55"/>
      <c r="AY773" s="162"/>
      <c r="AZ773" s="162"/>
      <c r="BA773" s="162"/>
      <c r="BB773" s="162"/>
      <c r="BC773" s="162"/>
      <c r="BD773" s="162"/>
      <c r="BE773" s="162"/>
      <c r="BF773" s="162"/>
      <c r="BG773" s="162"/>
      <c r="BH773" s="162"/>
      <c r="BI773" s="162"/>
      <c r="BJ773" s="162"/>
      <c r="BK773" s="162"/>
      <c r="BL773" s="162"/>
      <c r="BM773" s="162"/>
      <c r="BN773" s="162"/>
      <c r="BO773" s="162"/>
      <c r="BP773" s="162"/>
      <c r="BQ773" s="162"/>
      <c r="BR773" s="162"/>
      <c r="BS773" s="162"/>
      <c r="BT773" s="162"/>
      <c r="BU773" s="162"/>
      <c r="BV773" s="162"/>
      <c r="BW773" s="162"/>
      <c r="BX773" s="162"/>
      <c r="BY773" s="162"/>
      <c r="BZ773" s="162"/>
      <c r="CA773" s="162"/>
      <c r="CB773" s="162"/>
      <c r="CC773" s="162"/>
      <c r="CD773" s="162"/>
      <c r="CE773" s="162"/>
      <c r="CF773" s="162"/>
      <c r="CG773" s="162"/>
      <c r="CH773" s="162"/>
      <c r="CI773" s="162"/>
      <c r="CJ773" s="162"/>
      <c r="CK773" s="162"/>
      <c r="CX773" s="98"/>
      <c r="DL773" s="97"/>
      <c r="DX773" s="98"/>
      <c r="EL773" s="97"/>
      <c r="EX773" s="98"/>
      <c r="EY773" s="97"/>
      <c r="FL773" s="126"/>
      <c r="FM773" s="91"/>
      <c r="FN773" s="91"/>
      <c r="FO773" s="91"/>
      <c r="FP773" s="91"/>
      <c r="FQ773" s="91"/>
      <c r="FR773" s="91"/>
      <c r="FS773" s="91"/>
      <c r="FT773" s="91"/>
      <c r="FU773" s="91"/>
      <c r="FV773" s="91"/>
      <c r="FW773" s="91"/>
      <c r="FX773" s="91"/>
      <c r="FY773" s="91"/>
      <c r="FZ773" s="91"/>
      <c r="GA773" s="91"/>
      <c r="GB773" s="91"/>
      <c r="GC773" s="91"/>
      <c r="GD773" s="91"/>
      <c r="GE773" s="91"/>
      <c r="GF773" s="91"/>
      <c r="GG773" s="91"/>
      <c r="GH773" s="91"/>
      <c r="GI773" s="91"/>
      <c r="GJ773" s="91"/>
      <c r="GK773" s="127"/>
      <c r="GL773" s="126"/>
      <c r="GM773" s="91"/>
      <c r="GN773" s="91"/>
      <c r="GO773" s="91"/>
      <c r="GP773" s="91"/>
      <c r="GQ773" s="91"/>
      <c r="GR773" s="91"/>
      <c r="GS773" s="91"/>
      <c r="GT773" s="91"/>
      <c r="GU773" s="91"/>
      <c r="GV773" s="91"/>
      <c r="GW773" s="91"/>
      <c r="GX773" s="91"/>
      <c r="GY773" s="91"/>
      <c r="GZ773" s="91"/>
      <c r="HA773" s="91"/>
      <c r="HB773" s="91"/>
      <c r="HC773" s="91"/>
      <c r="HD773" s="91"/>
      <c r="HE773" s="91"/>
      <c r="HF773" s="91"/>
      <c r="HG773" s="91"/>
      <c r="HH773" s="91"/>
      <c r="HI773" s="91"/>
      <c r="HJ773" s="91"/>
      <c r="HK773" s="127"/>
      <c r="HL773" s="126"/>
      <c r="HM773" s="91"/>
      <c r="HN773" s="91"/>
      <c r="HO773" s="91"/>
      <c r="HP773" s="91"/>
      <c r="HQ773" s="91"/>
      <c r="HR773" s="91"/>
      <c r="HS773" s="91"/>
      <c r="HT773" s="91"/>
      <c r="HU773" s="91"/>
      <c r="HV773" s="91"/>
      <c r="HW773" s="91"/>
      <c r="HX773" s="91"/>
      <c r="HY773" s="91"/>
      <c r="HZ773" s="91"/>
      <c r="IA773" s="91"/>
      <c r="IB773" s="91"/>
      <c r="IC773" s="91"/>
      <c r="ID773" s="91"/>
      <c r="IE773" s="91"/>
      <c r="IF773" s="91"/>
      <c r="IG773" s="91"/>
      <c r="IH773" s="91"/>
      <c r="II773" s="91"/>
      <c r="IJ773" s="91"/>
      <c r="IK773" s="127"/>
    </row>
    <row r="774" spans="2:245" x14ac:dyDescent="0.2">
      <c r="B774" s="43"/>
      <c r="C774" s="73"/>
      <c r="D774" s="64"/>
      <c r="E774" s="64"/>
      <c r="F774" s="55"/>
      <c r="G774" s="102"/>
      <c r="H774" s="55"/>
      <c r="I774" s="55"/>
      <c r="J774" s="55"/>
      <c r="K774" s="55"/>
      <c r="L774" s="55"/>
      <c r="M774" s="55"/>
      <c r="N774" s="55"/>
      <c r="O774" s="55"/>
      <c r="P774" s="55"/>
      <c r="Q774" s="55"/>
      <c r="R774" s="55"/>
      <c r="S774" s="55"/>
      <c r="T774" s="55"/>
      <c r="U774" s="55"/>
      <c r="V774" s="55"/>
      <c r="W774" s="55"/>
      <c r="X774" s="55"/>
      <c r="Y774" s="55"/>
      <c r="Z774" s="55"/>
      <c r="AA774" s="55"/>
      <c r="AB774" s="55"/>
      <c r="AC774" s="55"/>
      <c r="AD774" s="55"/>
      <c r="AE774" s="55"/>
      <c r="AF774" s="55"/>
      <c r="AG774" s="55"/>
      <c r="AY774" s="162"/>
      <c r="AZ774" s="162"/>
      <c r="BA774" s="162"/>
      <c r="BB774" s="162"/>
      <c r="BC774" s="162"/>
      <c r="BD774" s="162"/>
      <c r="BE774" s="162"/>
      <c r="BF774" s="162"/>
      <c r="BG774" s="162"/>
      <c r="BH774" s="162"/>
      <c r="BI774" s="162"/>
      <c r="BJ774" s="162"/>
      <c r="BK774" s="162"/>
      <c r="BL774" s="162"/>
      <c r="BM774" s="162"/>
      <c r="BN774" s="162"/>
      <c r="BO774" s="162"/>
      <c r="BP774" s="162"/>
      <c r="BQ774" s="162"/>
      <c r="BR774" s="162"/>
      <c r="BS774" s="162"/>
      <c r="BT774" s="162"/>
      <c r="BU774" s="162"/>
      <c r="BV774" s="162"/>
      <c r="BW774" s="162"/>
      <c r="BX774" s="162"/>
      <c r="BY774" s="162"/>
      <c r="BZ774" s="162"/>
      <c r="CA774" s="162"/>
      <c r="CB774" s="162"/>
      <c r="CC774" s="162"/>
      <c r="CD774" s="162"/>
      <c r="CE774" s="162"/>
      <c r="CF774" s="162"/>
      <c r="CG774" s="162"/>
      <c r="CH774" s="162"/>
      <c r="CI774" s="162"/>
      <c r="CJ774" s="162"/>
      <c r="CK774" s="162"/>
      <c r="CX774" s="98"/>
      <c r="DL774" s="97"/>
      <c r="DX774" s="98"/>
      <c r="EL774" s="97"/>
      <c r="EX774" s="98"/>
      <c r="EY774" s="97"/>
      <c r="FL774" s="126"/>
      <c r="FM774" s="91"/>
      <c r="FN774" s="91"/>
      <c r="FO774" s="91"/>
      <c r="FP774" s="91"/>
      <c r="FQ774" s="91"/>
      <c r="FR774" s="91"/>
      <c r="FS774" s="91"/>
      <c r="FT774" s="91"/>
      <c r="FU774" s="91"/>
      <c r="FV774" s="91"/>
      <c r="FW774" s="91"/>
      <c r="FX774" s="91"/>
      <c r="FY774" s="91"/>
      <c r="FZ774" s="91"/>
      <c r="GA774" s="91"/>
      <c r="GB774" s="91"/>
      <c r="GC774" s="91"/>
      <c r="GD774" s="91"/>
      <c r="GE774" s="91"/>
      <c r="GF774" s="91"/>
      <c r="GG774" s="91"/>
      <c r="GH774" s="91"/>
      <c r="GI774" s="91"/>
      <c r="GJ774" s="91"/>
      <c r="GK774" s="127"/>
      <c r="GL774" s="126"/>
      <c r="GM774" s="91"/>
      <c r="GN774" s="91"/>
      <c r="GO774" s="91"/>
      <c r="GP774" s="91"/>
      <c r="GQ774" s="91"/>
      <c r="GR774" s="91"/>
      <c r="GS774" s="91"/>
      <c r="GT774" s="91"/>
      <c r="GU774" s="91"/>
      <c r="GV774" s="91"/>
      <c r="GW774" s="91"/>
      <c r="GX774" s="91"/>
      <c r="GY774" s="91"/>
      <c r="GZ774" s="91"/>
      <c r="HA774" s="91"/>
      <c r="HB774" s="91"/>
      <c r="HC774" s="91"/>
      <c r="HD774" s="91"/>
      <c r="HE774" s="91"/>
      <c r="HF774" s="91"/>
      <c r="HG774" s="91"/>
      <c r="HH774" s="91"/>
      <c r="HI774" s="91"/>
      <c r="HJ774" s="91"/>
      <c r="HK774" s="127"/>
      <c r="HL774" s="126"/>
      <c r="HM774" s="91"/>
      <c r="HN774" s="91"/>
      <c r="HO774" s="91"/>
      <c r="HP774" s="91"/>
      <c r="HQ774" s="91"/>
      <c r="HR774" s="91"/>
      <c r="HS774" s="91"/>
      <c r="HT774" s="91"/>
      <c r="HU774" s="91"/>
      <c r="HV774" s="91"/>
      <c r="HW774" s="91"/>
      <c r="HX774" s="91"/>
      <c r="HY774" s="91"/>
      <c r="HZ774" s="91"/>
      <c r="IA774" s="91"/>
      <c r="IB774" s="91"/>
      <c r="IC774" s="91"/>
      <c r="ID774" s="91"/>
      <c r="IE774" s="91"/>
      <c r="IF774" s="91"/>
      <c r="IG774" s="91"/>
      <c r="IH774" s="91"/>
      <c r="II774" s="91"/>
      <c r="IJ774" s="91"/>
      <c r="IK774" s="127"/>
    </row>
    <row r="775" spans="2:245" x14ac:dyDescent="0.2">
      <c r="B775" s="43"/>
      <c r="C775" s="73"/>
      <c r="D775" s="64"/>
      <c r="E775" s="64"/>
      <c r="F775" s="55"/>
      <c r="G775" s="102"/>
      <c r="H775" s="55"/>
      <c r="I775" s="55"/>
      <c r="J775" s="55"/>
      <c r="K775" s="55"/>
      <c r="L775" s="55"/>
      <c r="M775" s="55"/>
      <c r="N775" s="55"/>
      <c r="O775" s="55"/>
      <c r="P775" s="55"/>
      <c r="Q775" s="55"/>
      <c r="R775" s="55"/>
      <c r="S775" s="55"/>
      <c r="T775" s="55"/>
      <c r="U775" s="55"/>
      <c r="V775" s="55"/>
      <c r="W775" s="55"/>
      <c r="X775" s="55"/>
      <c r="Y775" s="55"/>
      <c r="Z775" s="55"/>
      <c r="AA775" s="55"/>
      <c r="AB775" s="55"/>
      <c r="AC775" s="55"/>
      <c r="AD775" s="55"/>
      <c r="AE775" s="55"/>
      <c r="AF775" s="55"/>
      <c r="AG775" s="55"/>
      <c r="AY775" s="162"/>
      <c r="AZ775" s="162"/>
      <c r="BA775" s="162"/>
      <c r="BB775" s="162"/>
      <c r="BC775" s="162"/>
      <c r="BD775" s="162"/>
      <c r="BE775" s="162"/>
      <c r="BF775" s="162"/>
      <c r="BG775" s="162"/>
      <c r="BH775" s="162"/>
      <c r="BI775" s="162"/>
      <c r="BJ775" s="162"/>
      <c r="BK775" s="162"/>
      <c r="BL775" s="162"/>
      <c r="BM775" s="162"/>
      <c r="BN775" s="162"/>
      <c r="BO775" s="162"/>
      <c r="BP775" s="162"/>
      <c r="BQ775" s="162"/>
      <c r="BR775" s="162"/>
      <c r="BS775" s="162"/>
      <c r="BT775" s="162"/>
      <c r="BU775" s="162"/>
      <c r="BV775" s="162"/>
      <c r="BW775" s="162"/>
      <c r="BX775" s="162"/>
      <c r="BY775" s="162"/>
      <c r="BZ775" s="162"/>
      <c r="CA775" s="162"/>
      <c r="CB775" s="162"/>
      <c r="CC775" s="162"/>
      <c r="CD775" s="162"/>
      <c r="CE775" s="162"/>
      <c r="CF775" s="162"/>
      <c r="CG775" s="162"/>
      <c r="CH775" s="162"/>
      <c r="CI775" s="162"/>
      <c r="CJ775" s="162"/>
      <c r="CK775" s="162"/>
      <c r="CX775" s="98"/>
      <c r="DL775" s="97"/>
      <c r="DX775" s="98"/>
      <c r="EL775" s="97"/>
      <c r="EX775" s="98"/>
      <c r="EY775" s="97"/>
      <c r="FL775" s="126"/>
      <c r="FM775" s="91"/>
      <c r="FN775" s="91"/>
      <c r="FO775" s="91"/>
      <c r="FP775" s="91"/>
      <c r="FQ775" s="91"/>
      <c r="FR775" s="91"/>
      <c r="FS775" s="91"/>
      <c r="FT775" s="91"/>
      <c r="FU775" s="91"/>
      <c r="FV775" s="91"/>
      <c r="FW775" s="91"/>
      <c r="FX775" s="91"/>
      <c r="FY775" s="91"/>
      <c r="FZ775" s="91"/>
      <c r="GA775" s="91"/>
      <c r="GB775" s="91"/>
      <c r="GC775" s="91"/>
      <c r="GD775" s="91"/>
      <c r="GE775" s="91"/>
      <c r="GF775" s="91"/>
      <c r="GG775" s="91"/>
      <c r="GH775" s="91"/>
      <c r="GI775" s="91"/>
      <c r="GJ775" s="91"/>
      <c r="GK775" s="127"/>
      <c r="GL775" s="126"/>
      <c r="GM775" s="91"/>
      <c r="GN775" s="91"/>
      <c r="GO775" s="91"/>
      <c r="GP775" s="91"/>
      <c r="GQ775" s="91"/>
      <c r="GR775" s="91"/>
      <c r="GS775" s="91"/>
      <c r="GT775" s="91"/>
      <c r="GU775" s="91"/>
      <c r="GV775" s="91"/>
      <c r="GW775" s="91"/>
      <c r="GX775" s="91"/>
      <c r="GY775" s="91"/>
      <c r="GZ775" s="91"/>
      <c r="HA775" s="91"/>
      <c r="HB775" s="91"/>
      <c r="HC775" s="91"/>
      <c r="HD775" s="91"/>
      <c r="HE775" s="91"/>
      <c r="HF775" s="91"/>
      <c r="HG775" s="91"/>
      <c r="HH775" s="91"/>
      <c r="HI775" s="91"/>
      <c r="HJ775" s="91"/>
      <c r="HK775" s="127"/>
      <c r="HL775" s="126"/>
      <c r="HM775" s="91"/>
      <c r="HN775" s="91"/>
      <c r="HO775" s="91"/>
      <c r="HP775" s="91"/>
      <c r="HQ775" s="91"/>
      <c r="HR775" s="91"/>
      <c r="HS775" s="91"/>
      <c r="HT775" s="91"/>
      <c r="HU775" s="91"/>
      <c r="HV775" s="91"/>
      <c r="HW775" s="91"/>
      <c r="HX775" s="91"/>
      <c r="HY775" s="91"/>
      <c r="HZ775" s="91"/>
      <c r="IA775" s="91"/>
      <c r="IB775" s="91"/>
      <c r="IC775" s="91"/>
      <c r="ID775" s="91"/>
      <c r="IE775" s="91"/>
      <c r="IF775" s="91"/>
      <c r="IG775" s="91"/>
      <c r="IH775" s="91"/>
      <c r="II775" s="91"/>
      <c r="IJ775" s="91"/>
      <c r="IK775" s="127"/>
    </row>
    <row r="776" spans="2:245" x14ac:dyDescent="0.2">
      <c r="B776" s="43"/>
      <c r="C776" s="73"/>
      <c r="D776" s="64"/>
      <c r="E776" s="64"/>
      <c r="F776" s="55"/>
      <c r="G776" s="102"/>
      <c r="H776" s="55"/>
      <c r="I776" s="55"/>
      <c r="J776" s="55"/>
      <c r="K776" s="55"/>
      <c r="L776" s="55"/>
      <c r="M776" s="55"/>
      <c r="N776" s="55"/>
      <c r="O776" s="55"/>
      <c r="P776" s="55"/>
      <c r="Q776" s="55"/>
      <c r="R776" s="55"/>
      <c r="S776" s="55"/>
      <c r="T776" s="55"/>
      <c r="U776" s="55"/>
      <c r="V776" s="55"/>
      <c r="W776" s="55"/>
      <c r="X776" s="55"/>
      <c r="Y776" s="55"/>
      <c r="Z776" s="55"/>
      <c r="AA776" s="55"/>
      <c r="AB776" s="55"/>
      <c r="AC776" s="55"/>
      <c r="AD776" s="55"/>
      <c r="AE776" s="55"/>
      <c r="AF776" s="55"/>
      <c r="AG776" s="55"/>
      <c r="AY776" s="162"/>
      <c r="AZ776" s="162"/>
      <c r="BA776" s="162"/>
      <c r="BB776" s="162"/>
      <c r="BC776" s="162"/>
      <c r="BD776" s="162"/>
      <c r="BE776" s="162"/>
      <c r="BF776" s="162"/>
      <c r="BG776" s="162"/>
      <c r="BH776" s="162"/>
      <c r="BI776" s="162"/>
      <c r="BJ776" s="162"/>
      <c r="BK776" s="162"/>
      <c r="BL776" s="162"/>
      <c r="BM776" s="162"/>
      <c r="BN776" s="162"/>
      <c r="BO776" s="162"/>
      <c r="BP776" s="162"/>
      <c r="BQ776" s="162"/>
      <c r="BR776" s="162"/>
      <c r="BS776" s="162"/>
      <c r="BT776" s="162"/>
      <c r="BU776" s="162"/>
      <c r="BV776" s="162"/>
      <c r="BW776" s="162"/>
      <c r="BX776" s="162"/>
      <c r="BY776" s="162"/>
      <c r="BZ776" s="162"/>
      <c r="CA776" s="162"/>
      <c r="CB776" s="162"/>
      <c r="CC776" s="162"/>
      <c r="CD776" s="162"/>
      <c r="CE776" s="162"/>
      <c r="CF776" s="162"/>
      <c r="CG776" s="162"/>
      <c r="CH776" s="162"/>
      <c r="CI776" s="162"/>
      <c r="CJ776" s="162"/>
      <c r="CK776" s="162"/>
      <c r="CX776" s="98"/>
      <c r="DL776" s="97"/>
      <c r="DX776" s="98"/>
      <c r="EL776" s="97"/>
      <c r="EX776" s="98"/>
      <c r="EY776" s="97"/>
      <c r="FL776" s="126"/>
      <c r="FM776" s="91"/>
      <c r="FN776" s="91"/>
      <c r="FO776" s="91"/>
      <c r="FP776" s="91"/>
      <c r="FQ776" s="91"/>
      <c r="FR776" s="91"/>
      <c r="FS776" s="91"/>
      <c r="FT776" s="91"/>
      <c r="FU776" s="91"/>
      <c r="FV776" s="91"/>
      <c r="FW776" s="91"/>
      <c r="FX776" s="91"/>
      <c r="FY776" s="91"/>
      <c r="FZ776" s="91"/>
      <c r="GA776" s="91"/>
      <c r="GB776" s="91"/>
      <c r="GC776" s="91"/>
      <c r="GD776" s="91"/>
      <c r="GE776" s="91"/>
      <c r="GF776" s="91"/>
      <c r="GG776" s="91"/>
      <c r="GH776" s="91"/>
      <c r="GI776" s="91"/>
      <c r="GJ776" s="91"/>
      <c r="GK776" s="127"/>
      <c r="GL776" s="126"/>
      <c r="GM776" s="91"/>
      <c r="GN776" s="91"/>
      <c r="GO776" s="91"/>
      <c r="GP776" s="91"/>
      <c r="GQ776" s="91"/>
      <c r="GR776" s="91"/>
      <c r="GS776" s="91"/>
      <c r="GT776" s="91"/>
      <c r="GU776" s="91"/>
      <c r="GV776" s="91"/>
      <c r="GW776" s="91"/>
      <c r="GX776" s="91"/>
      <c r="GY776" s="91"/>
      <c r="GZ776" s="91"/>
      <c r="HA776" s="91"/>
      <c r="HB776" s="91"/>
      <c r="HC776" s="91"/>
      <c r="HD776" s="91"/>
      <c r="HE776" s="91"/>
      <c r="HF776" s="91"/>
      <c r="HG776" s="91"/>
      <c r="HH776" s="91"/>
      <c r="HI776" s="91"/>
      <c r="HJ776" s="91"/>
      <c r="HK776" s="127"/>
      <c r="HL776" s="126"/>
      <c r="HM776" s="91"/>
      <c r="HN776" s="91"/>
      <c r="HO776" s="91"/>
      <c r="HP776" s="91"/>
      <c r="HQ776" s="91"/>
      <c r="HR776" s="91"/>
      <c r="HS776" s="91"/>
      <c r="HT776" s="91"/>
      <c r="HU776" s="91"/>
      <c r="HV776" s="91"/>
      <c r="HW776" s="91"/>
      <c r="HX776" s="91"/>
      <c r="HY776" s="91"/>
      <c r="HZ776" s="91"/>
      <c r="IA776" s="91"/>
      <c r="IB776" s="91"/>
      <c r="IC776" s="91"/>
      <c r="ID776" s="91"/>
      <c r="IE776" s="91"/>
      <c r="IF776" s="91"/>
      <c r="IG776" s="91"/>
      <c r="IH776" s="91"/>
      <c r="II776" s="91"/>
      <c r="IJ776" s="91"/>
      <c r="IK776" s="127"/>
    </row>
    <row r="777" spans="2:245" x14ac:dyDescent="0.2">
      <c r="B777" s="43"/>
      <c r="C777" s="73"/>
      <c r="D777" s="64"/>
      <c r="E777" s="64"/>
      <c r="F777" s="55"/>
      <c r="G777" s="102"/>
      <c r="H777" s="55"/>
      <c r="I777" s="55"/>
      <c r="J777" s="55"/>
      <c r="K777" s="55"/>
      <c r="L777" s="55"/>
      <c r="M777" s="55"/>
      <c r="N777" s="55"/>
      <c r="O777" s="55"/>
      <c r="P777" s="55"/>
      <c r="Q777" s="55"/>
      <c r="R777" s="55"/>
      <c r="S777" s="55"/>
      <c r="T777" s="55"/>
      <c r="U777" s="55"/>
      <c r="V777" s="55"/>
      <c r="W777" s="55"/>
      <c r="X777" s="55"/>
      <c r="Y777" s="55"/>
      <c r="Z777" s="55"/>
      <c r="AA777" s="55"/>
      <c r="AB777" s="55"/>
      <c r="AC777" s="55"/>
      <c r="AD777" s="55"/>
      <c r="AE777" s="55"/>
      <c r="AF777" s="55"/>
      <c r="AG777" s="55"/>
      <c r="AY777" s="162"/>
      <c r="AZ777" s="162"/>
      <c r="BA777" s="162"/>
      <c r="BB777" s="162"/>
      <c r="BC777" s="162"/>
      <c r="BD777" s="162"/>
      <c r="BE777" s="162"/>
      <c r="BF777" s="162"/>
      <c r="BG777" s="162"/>
      <c r="BH777" s="162"/>
      <c r="BI777" s="162"/>
      <c r="BJ777" s="162"/>
      <c r="BK777" s="162"/>
      <c r="BL777" s="162"/>
      <c r="BM777" s="162"/>
      <c r="BN777" s="162"/>
      <c r="BO777" s="162"/>
      <c r="BP777" s="162"/>
      <c r="BQ777" s="162"/>
      <c r="BR777" s="162"/>
      <c r="BS777" s="162"/>
      <c r="BT777" s="162"/>
      <c r="BU777" s="162"/>
      <c r="BV777" s="162"/>
      <c r="BW777" s="162"/>
      <c r="BX777" s="162"/>
      <c r="BY777" s="162"/>
      <c r="BZ777" s="162"/>
      <c r="CA777" s="162"/>
      <c r="CB777" s="162"/>
      <c r="CC777" s="162"/>
      <c r="CD777" s="162"/>
      <c r="CE777" s="162"/>
      <c r="CF777" s="162"/>
      <c r="CG777" s="162"/>
      <c r="CH777" s="162"/>
      <c r="CI777" s="162"/>
      <c r="CJ777" s="162"/>
      <c r="CK777" s="162"/>
      <c r="CX777" s="98"/>
      <c r="DL777" s="97"/>
      <c r="DX777" s="98"/>
      <c r="EL777" s="97"/>
      <c r="EX777" s="98"/>
      <c r="EY777" s="97"/>
      <c r="FL777" s="126"/>
      <c r="FM777" s="91"/>
      <c r="FN777" s="91"/>
      <c r="FO777" s="91"/>
      <c r="FP777" s="91"/>
      <c r="FQ777" s="91"/>
      <c r="FR777" s="91"/>
      <c r="FS777" s="91"/>
      <c r="FT777" s="91"/>
      <c r="FU777" s="91"/>
      <c r="FV777" s="91"/>
      <c r="FW777" s="91"/>
      <c r="FX777" s="91"/>
      <c r="FY777" s="91"/>
      <c r="FZ777" s="91"/>
      <c r="GA777" s="91"/>
      <c r="GB777" s="91"/>
      <c r="GC777" s="91"/>
      <c r="GD777" s="91"/>
      <c r="GE777" s="91"/>
      <c r="GF777" s="91"/>
      <c r="GG777" s="91"/>
      <c r="GH777" s="91"/>
      <c r="GI777" s="91"/>
      <c r="GJ777" s="91"/>
      <c r="GK777" s="127"/>
      <c r="GL777" s="126"/>
      <c r="GM777" s="91"/>
      <c r="GN777" s="91"/>
      <c r="GO777" s="91"/>
      <c r="GP777" s="91"/>
      <c r="GQ777" s="91"/>
      <c r="GR777" s="91"/>
      <c r="GS777" s="91"/>
      <c r="GT777" s="91"/>
      <c r="GU777" s="91"/>
      <c r="GV777" s="91"/>
      <c r="GW777" s="91"/>
      <c r="GX777" s="91"/>
      <c r="GY777" s="91"/>
      <c r="GZ777" s="91"/>
      <c r="HA777" s="91"/>
      <c r="HB777" s="91"/>
      <c r="HC777" s="91"/>
      <c r="HD777" s="91"/>
      <c r="HE777" s="91"/>
      <c r="HF777" s="91"/>
      <c r="HG777" s="91"/>
      <c r="HH777" s="91"/>
      <c r="HI777" s="91"/>
      <c r="HJ777" s="91"/>
      <c r="HK777" s="127"/>
      <c r="HL777" s="126"/>
      <c r="HM777" s="91"/>
      <c r="HN777" s="91"/>
      <c r="HO777" s="91"/>
      <c r="HP777" s="91"/>
      <c r="HQ777" s="91"/>
      <c r="HR777" s="91"/>
      <c r="HS777" s="91"/>
      <c r="HT777" s="91"/>
      <c r="HU777" s="91"/>
      <c r="HV777" s="91"/>
      <c r="HW777" s="91"/>
      <c r="HX777" s="91"/>
      <c r="HY777" s="91"/>
      <c r="HZ777" s="91"/>
      <c r="IA777" s="91"/>
      <c r="IB777" s="91"/>
      <c r="IC777" s="91"/>
      <c r="ID777" s="91"/>
      <c r="IE777" s="91"/>
      <c r="IF777" s="91"/>
      <c r="IG777" s="91"/>
      <c r="IH777" s="91"/>
      <c r="II777" s="91"/>
      <c r="IJ777" s="91"/>
      <c r="IK777" s="127"/>
    </row>
    <row r="778" spans="2:245" x14ac:dyDescent="0.2">
      <c r="B778" s="43"/>
      <c r="C778" s="73"/>
      <c r="D778" s="64"/>
      <c r="E778" s="64"/>
      <c r="F778" s="55"/>
      <c r="G778" s="102"/>
      <c r="H778" s="55"/>
      <c r="I778" s="55"/>
      <c r="J778" s="55"/>
      <c r="K778" s="55"/>
      <c r="L778" s="55"/>
      <c r="M778" s="55"/>
      <c r="N778" s="55"/>
      <c r="O778" s="55"/>
      <c r="P778" s="55"/>
      <c r="Q778" s="55"/>
      <c r="R778" s="55"/>
      <c r="S778" s="55"/>
      <c r="T778" s="55"/>
      <c r="U778" s="55"/>
      <c r="V778" s="55"/>
      <c r="W778" s="55"/>
      <c r="X778" s="55"/>
      <c r="Y778" s="55"/>
      <c r="Z778" s="55"/>
      <c r="AA778" s="55"/>
      <c r="AB778" s="55"/>
      <c r="AC778" s="55"/>
      <c r="AD778" s="55"/>
      <c r="AE778" s="55"/>
      <c r="AF778" s="55"/>
      <c r="AG778" s="55"/>
      <c r="AY778" s="162"/>
      <c r="AZ778" s="162"/>
      <c r="BA778" s="162"/>
      <c r="BB778" s="162"/>
      <c r="BC778" s="162"/>
      <c r="BD778" s="162"/>
      <c r="BE778" s="162"/>
      <c r="BF778" s="162"/>
      <c r="BG778" s="162"/>
      <c r="BH778" s="162"/>
      <c r="BI778" s="162"/>
      <c r="BJ778" s="162"/>
      <c r="BK778" s="162"/>
      <c r="BL778" s="162"/>
      <c r="BM778" s="162"/>
      <c r="BN778" s="162"/>
      <c r="BO778" s="162"/>
      <c r="BP778" s="162"/>
      <c r="BQ778" s="162"/>
      <c r="BR778" s="162"/>
      <c r="BS778" s="162"/>
      <c r="BT778" s="162"/>
      <c r="BU778" s="162"/>
      <c r="BV778" s="162"/>
      <c r="BW778" s="162"/>
      <c r="BX778" s="162"/>
      <c r="BY778" s="162"/>
      <c r="BZ778" s="162"/>
      <c r="CA778" s="162"/>
      <c r="CB778" s="162"/>
      <c r="CC778" s="162"/>
      <c r="CD778" s="162"/>
      <c r="CE778" s="162"/>
      <c r="CF778" s="162"/>
      <c r="CG778" s="162"/>
      <c r="CH778" s="162"/>
      <c r="CI778" s="162"/>
      <c r="CJ778" s="162"/>
      <c r="CK778" s="162"/>
      <c r="CX778" s="98"/>
      <c r="DL778" s="97"/>
      <c r="DX778" s="98"/>
      <c r="EL778" s="97"/>
      <c r="EX778" s="98"/>
      <c r="EY778" s="97"/>
      <c r="FL778" s="126"/>
      <c r="FM778" s="91"/>
      <c r="FN778" s="91"/>
      <c r="FO778" s="91"/>
      <c r="FP778" s="91"/>
      <c r="FQ778" s="91"/>
      <c r="FR778" s="91"/>
      <c r="FS778" s="91"/>
      <c r="FT778" s="91"/>
      <c r="FU778" s="91"/>
      <c r="FV778" s="91"/>
      <c r="FW778" s="91"/>
      <c r="FX778" s="91"/>
      <c r="FY778" s="91"/>
      <c r="FZ778" s="91"/>
      <c r="GA778" s="91"/>
      <c r="GB778" s="91"/>
      <c r="GC778" s="91"/>
      <c r="GD778" s="91"/>
      <c r="GE778" s="91"/>
      <c r="GF778" s="91"/>
      <c r="GG778" s="91"/>
      <c r="GH778" s="91"/>
      <c r="GI778" s="91"/>
      <c r="GJ778" s="91"/>
      <c r="GK778" s="127"/>
      <c r="GL778" s="126"/>
      <c r="GM778" s="91"/>
      <c r="GN778" s="91"/>
      <c r="GO778" s="91"/>
      <c r="GP778" s="91"/>
      <c r="GQ778" s="91"/>
      <c r="GR778" s="91"/>
      <c r="GS778" s="91"/>
      <c r="GT778" s="91"/>
      <c r="GU778" s="91"/>
      <c r="GV778" s="91"/>
      <c r="GW778" s="91"/>
      <c r="GX778" s="91"/>
      <c r="GY778" s="91"/>
      <c r="GZ778" s="91"/>
      <c r="HA778" s="91"/>
      <c r="HB778" s="91"/>
      <c r="HC778" s="91"/>
      <c r="HD778" s="91"/>
      <c r="HE778" s="91"/>
      <c r="HF778" s="91"/>
      <c r="HG778" s="91"/>
      <c r="HH778" s="91"/>
      <c r="HI778" s="91"/>
      <c r="HJ778" s="91"/>
      <c r="HK778" s="127"/>
      <c r="HL778" s="126"/>
      <c r="HM778" s="91"/>
      <c r="HN778" s="91"/>
      <c r="HO778" s="91"/>
      <c r="HP778" s="91"/>
      <c r="HQ778" s="91"/>
      <c r="HR778" s="91"/>
      <c r="HS778" s="91"/>
      <c r="HT778" s="91"/>
      <c r="HU778" s="91"/>
      <c r="HV778" s="91"/>
      <c r="HW778" s="91"/>
      <c r="HX778" s="91"/>
      <c r="HY778" s="91"/>
      <c r="HZ778" s="91"/>
      <c r="IA778" s="91"/>
      <c r="IB778" s="91"/>
      <c r="IC778" s="91"/>
      <c r="ID778" s="91"/>
      <c r="IE778" s="91"/>
      <c r="IF778" s="91"/>
      <c r="IG778" s="91"/>
      <c r="IH778" s="91"/>
      <c r="II778" s="91"/>
      <c r="IJ778" s="91"/>
      <c r="IK778" s="127"/>
    </row>
    <row r="779" spans="2:245" x14ac:dyDescent="0.2">
      <c r="B779" s="43"/>
      <c r="C779" s="73"/>
      <c r="D779" s="64"/>
      <c r="E779" s="64"/>
      <c r="F779" s="55"/>
      <c r="G779" s="102"/>
      <c r="H779" s="55"/>
      <c r="I779" s="55"/>
      <c r="J779" s="55"/>
      <c r="K779" s="55"/>
      <c r="L779" s="55"/>
      <c r="M779" s="55"/>
      <c r="N779" s="55"/>
      <c r="O779" s="55"/>
      <c r="P779" s="55"/>
      <c r="Q779" s="55"/>
      <c r="R779" s="55"/>
      <c r="S779" s="55"/>
      <c r="T779" s="55"/>
      <c r="U779" s="55"/>
      <c r="V779" s="55"/>
      <c r="W779" s="55"/>
      <c r="X779" s="55"/>
      <c r="Y779" s="55"/>
      <c r="Z779" s="55"/>
      <c r="AA779" s="55"/>
      <c r="AB779" s="55"/>
      <c r="AC779" s="55"/>
      <c r="AD779" s="55"/>
      <c r="AE779" s="55"/>
      <c r="AF779" s="55"/>
      <c r="AG779" s="55"/>
      <c r="AY779" s="162"/>
      <c r="AZ779" s="162"/>
      <c r="BA779" s="162"/>
      <c r="BB779" s="162"/>
      <c r="BC779" s="162"/>
      <c r="BD779" s="162"/>
      <c r="BE779" s="162"/>
      <c r="BF779" s="162"/>
      <c r="BG779" s="162"/>
      <c r="BH779" s="162"/>
      <c r="BI779" s="162"/>
      <c r="BJ779" s="162"/>
      <c r="BK779" s="162"/>
      <c r="BL779" s="162"/>
      <c r="BM779" s="162"/>
      <c r="BN779" s="162"/>
      <c r="BO779" s="162"/>
      <c r="BP779" s="162"/>
      <c r="BQ779" s="162"/>
      <c r="BR779" s="162"/>
      <c r="BS779" s="162"/>
      <c r="BT779" s="162"/>
      <c r="BU779" s="162"/>
      <c r="BV779" s="162"/>
      <c r="BW779" s="162"/>
      <c r="BX779" s="162"/>
      <c r="BY779" s="162"/>
      <c r="BZ779" s="162"/>
      <c r="CA779" s="162"/>
      <c r="CB779" s="162"/>
      <c r="CC779" s="162"/>
      <c r="CD779" s="162"/>
      <c r="CE779" s="162"/>
      <c r="CF779" s="162"/>
      <c r="CG779" s="162"/>
      <c r="CH779" s="162"/>
      <c r="CI779" s="162"/>
      <c r="CJ779" s="162"/>
      <c r="CK779" s="162"/>
      <c r="CX779" s="98"/>
      <c r="DL779" s="97"/>
      <c r="DX779" s="98"/>
      <c r="EL779" s="97"/>
      <c r="EX779" s="98"/>
      <c r="EY779" s="97"/>
      <c r="FL779" s="126"/>
      <c r="FM779" s="91"/>
      <c r="FN779" s="91"/>
      <c r="FO779" s="91"/>
      <c r="FP779" s="91"/>
      <c r="FQ779" s="91"/>
      <c r="FR779" s="91"/>
      <c r="FS779" s="91"/>
      <c r="FT779" s="91"/>
      <c r="FU779" s="91"/>
      <c r="FV779" s="91"/>
      <c r="FW779" s="91"/>
      <c r="FX779" s="91"/>
      <c r="FY779" s="91"/>
      <c r="FZ779" s="91"/>
      <c r="GA779" s="91"/>
      <c r="GB779" s="91"/>
      <c r="GC779" s="91"/>
      <c r="GD779" s="91"/>
      <c r="GE779" s="91"/>
      <c r="GF779" s="91"/>
      <c r="GG779" s="91"/>
      <c r="GH779" s="91"/>
      <c r="GI779" s="91"/>
      <c r="GJ779" s="91"/>
      <c r="GK779" s="127"/>
      <c r="GL779" s="126"/>
      <c r="GM779" s="91"/>
      <c r="GN779" s="91"/>
      <c r="GO779" s="91"/>
      <c r="GP779" s="91"/>
      <c r="GQ779" s="91"/>
      <c r="GR779" s="91"/>
      <c r="GS779" s="91"/>
      <c r="GT779" s="91"/>
      <c r="GU779" s="91"/>
      <c r="GV779" s="91"/>
      <c r="GW779" s="91"/>
      <c r="GX779" s="91"/>
      <c r="GY779" s="91"/>
      <c r="GZ779" s="91"/>
      <c r="HA779" s="91"/>
      <c r="HB779" s="91"/>
      <c r="HC779" s="91"/>
      <c r="HD779" s="91"/>
      <c r="HE779" s="91"/>
      <c r="HF779" s="91"/>
      <c r="HG779" s="91"/>
      <c r="HH779" s="91"/>
      <c r="HI779" s="91"/>
      <c r="HJ779" s="91"/>
      <c r="HK779" s="127"/>
      <c r="HL779" s="126"/>
      <c r="HM779" s="91"/>
      <c r="HN779" s="91"/>
      <c r="HO779" s="91"/>
      <c r="HP779" s="91"/>
      <c r="HQ779" s="91"/>
      <c r="HR779" s="91"/>
      <c r="HS779" s="91"/>
      <c r="HT779" s="91"/>
      <c r="HU779" s="91"/>
      <c r="HV779" s="91"/>
      <c r="HW779" s="91"/>
      <c r="HX779" s="91"/>
      <c r="HY779" s="91"/>
      <c r="HZ779" s="91"/>
      <c r="IA779" s="91"/>
      <c r="IB779" s="91"/>
      <c r="IC779" s="91"/>
      <c r="ID779" s="91"/>
      <c r="IE779" s="91"/>
      <c r="IF779" s="91"/>
      <c r="IG779" s="91"/>
      <c r="IH779" s="91"/>
      <c r="II779" s="91"/>
      <c r="IJ779" s="91"/>
      <c r="IK779" s="127"/>
    </row>
    <row r="780" spans="2:245" x14ac:dyDescent="0.2">
      <c r="B780" s="43"/>
      <c r="C780" s="73"/>
      <c r="D780" s="64"/>
      <c r="E780" s="64"/>
      <c r="F780" s="55"/>
      <c r="G780" s="102"/>
      <c r="H780" s="55"/>
      <c r="I780" s="55"/>
      <c r="J780" s="55"/>
      <c r="K780" s="55"/>
      <c r="L780" s="55"/>
      <c r="M780" s="55"/>
      <c r="N780" s="55"/>
      <c r="O780" s="55"/>
      <c r="P780" s="55"/>
      <c r="Q780" s="55"/>
      <c r="R780" s="55"/>
      <c r="S780" s="55"/>
      <c r="T780" s="55"/>
      <c r="U780" s="55"/>
      <c r="V780" s="55"/>
      <c r="W780" s="55"/>
      <c r="X780" s="55"/>
      <c r="Y780" s="55"/>
      <c r="Z780" s="55"/>
      <c r="AA780" s="55"/>
      <c r="AB780" s="55"/>
      <c r="AC780" s="55"/>
      <c r="AD780" s="55"/>
      <c r="AE780" s="55"/>
      <c r="AF780" s="55"/>
      <c r="AG780" s="55"/>
      <c r="AY780" s="162"/>
      <c r="AZ780" s="162"/>
      <c r="BA780" s="162"/>
      <c r="BB780" s="162"/>
      <c r="BC780" s="162"/>
      <c r="BD780" s="162"/>
      <c r="BE780" s="162"/>
      <c r="BF780" s="162"/>
      <c r="BG780" s="162"/>
      <c r="BH780" s="162"/>
      <c r="BI780" s="162"/>
      <c r="BJ780" s="162"/>
      <c r="BK780" s="162"/>
      <c r="BL780" s="162"/>
      <c r="BM780" s="162"/>
      <c r="BN780" s="162"/>
      <c r="BO780" s="162"/>
      <c r="BP780" s="162"/>
      <c r="BQ780" s="162"/>
      <c r="BR780" s="162"/>
      <c r="BS780" s="162"/>
      <c r="BT780" s="162"/>
      <c r="BU780" s="162"/>
      <c r="BV780" s="162"/>
      <c r="BW780" s="162"/>
      <c r="BX780" s="162"/>
      <c r="BY780" s="162"/>
      <c r="BZ780" s="162"/>
      <c r="CA780" s="162"/>
      <c r="CB780" s="162"/>
      <c r="CC780" s="162"/>
      <c r="CD780" s="162"/>
      <c r="CE780" s="162"/>
      <c r="CF780" s="162"/>
      <c r="CG780" s="162"/>
      <c r="CH780" s="162"/>
      <c r="CI780" s="162"/>
      <c r="CJ780" s="162"/>
      <c r="CK780" s="162"/>
      <c r="CX780" s="98"/>
      <c r="DL780" s="97"/>
      <c r="DX780" s="98"/>
      <c r="EL780" s="97"/>
      <c r="EX780" s="98"/>
      <c r="EY780" s="97"/>
      <c r="FL780" s="126"/>
      <c r="FM780" s="91"/>
      <c r="FN780" s="91"/>
      <c r="FO780" s="91"/>
      <c r="FP780" s="91"/>
      <c r="FQ780" s="91"/>
      <c r="FR780" s="91"/>
      <c r="FS780" s="91"/>
      <c r="FT780" s="91"/>
      <c r="FU780" s="91"/>
      <c r="FV780" s="91"/>
      <c r="FW780" s="91"/>
      <c r="FX780" s="91"/>
      <c r="FY780" s="91"/>
      <c r="FZ780" s="91"/>
      <c r="GA780" s="91"/>
      <c r="GB780" s="91"/>
      <c r="GC780" s="91"/>
      <c r="GD780" s="91"/>
      <c r="GE780" s="91"/>
      <c r="GF780" s="91"/>
      <c r="GG780" s="91"/>
      <c r="GH780" s="91"/>
      <c r="GI780" s="91"/>
      <c r="GJ780" s="91"/>
      <c r="GK780" s="127"/>
      <c r="GL780" s="126"/>
      <c r="GM780" s="91"/>
      <c r="GN780" s="91"/>
      <c r="GO780" s="91"/>
      <c r="GP780" s="91"/>
      <c r="GQ780" s="91"/>
      <c r="GR780" s="91"/>
      <c r="GS780" s="91"/>
      <c r="GT780" s="91"/>
      <c r="GU780" s="91"/>
      <c r="GV780" s="91"/>
      <c r="GW780" s="91"/>
      <c r="GX780" s="91"/>
      <c r="GY780" s="91"/>
      <c r="GZ780" s="91"/>
      <c r="HA780" s="91"/>
      <c r="HB780" s="91"/>
      <c r="HC780" s="91"/>
      <c r="HD780" s="91"/>
      <c r="HE780" s="91"/>
      <c r="HF780" s="91"/>
      <c r="HG780" s="91"/>
      <c r="HH780" s="91"/>
      <c r="HI780" s="91"/>
      <c r="HJ780" s="91"/>
      <c r="HK780" s="127"/>
      <c r="HL780" s="126"/>
      <c r="HM780" s="91"/>
      <c r="HN780" s="91"/>
      <c r="HO780" s="91"/>
      <c r="HP780" s="91"/>
      <c r="HQ780" s="91"/>
      <c r="HR780" s="91"/>
      <c r="HS780" s="91"/>
      <c r="HT780" s="91"/>
      <c r="HU780" s="91"/>
      <c r="HV780" s="91"/>
      <c r="HW780" s="91"/>
      <c r="HX780" s="91"/>
      <c r="HY780" s="91"/>
      <c r="HZ780" s="91"/>
      <c r="IA780" s="91"/>
      <c r="IB780" s="91"/>
      <c r="IC780" s="91"/>
      <c r="ID780" s="91"/>
      <c r="IE780" s="91"/>
      <c r="IF780" s="91"/>
      <c r="IG780" s="91"/>
      <c r="IH780" s="91"/>
      <c r="II780" s="91"/>
      <c r="IJ780" s="91"/>
      <c r="IK780" s="127"/>
    </row>
    <row r="781" spans="2:245" x14ac:dyDescent="0.2">
      <c r="B781" s="43"/>
      <c r="C781" s="73"/>
      <c r="D781" s="64"/>
      <c r="E781" s="64"/>
      <c r="F781" s="55"/>
      <c r="G781" s="102"/>
      <c r="H781" s="55"/>
      <c r="I781" s="55"/>
      <c r="J781" s="55"/>
      <c r="K781" s="55"/>
      <c r="L781" s="55"/>
      <c r="M781" s="55"/>
      <c r="N781" s="55"/>
      <c r="O781" s="55"/>
      <c r="P781" s="55"/>
      <c r="Q781" s="55"/>
      <c r="R781" s="55"/>
      <c r="S781" s="55"/>
      <c r="T781" s="55"/>
      <c r="U781" s="55"/>
      <c r="V781" s="55"/>
      <c r="W781" s="55"/>
      <c r="X781" s="55"/>
      <c r="Y781" s="55"/>
      <c r="Z781" s="55"/>
      <c r="AA781" s="55"/>
      <c r="AB781" s="55"/>
      <c r="AC781" s="55"/>
      <c r="AD781" s="55"/>
      <c r="AE781" s="55"/>
      <c r="AF781" s="55"/>
      <c r="AG781" s="55"/>
      <c r="AY781" s="162"/>
      <c r="AZ781" s="162"/>
      <c r="BA781" s="162"/>
      <c r="BB781" s="162"/>
      <c r="BC781" s="162"/>
      <c r="BD781" s="162"/>
      <c r="BE781" s="162"/>
      <c r="BF781" s="162"/>
      <c r="BG781" s="162"/>
      <c r="BH781" s="162"/>
      <c r="BI781" s="162"/>
      <c r="BJ781" s="162"/>
      <c r="BK781" s="162"/>
      <c r="BL781" s="162"/>
      <c r="BM781" s="162"/>
      <c r="BN781" s="162"/>
      <c r="BO781" s="162"/>
      <c r="BP781" s="162"/>
      <c r="BQ781" s="162"/>
      <c r="BR781" s="162"/>
      <c r="BS781" s="162"/>
      <c r="BT781" s="162"/>
      <c r="BU781" s="162"/>
      <c r="BV781" s="162"/>
      <c r="BW781" s="162"/>
      <c r="BX781" s="162"/>
      <c r="BY781" s="162"/>
      <c r="BZ781" s="162"/>
      <c r="CA781" s="162"/>
      <c r="CB781" s="162"/>
      <c r="CC781" s="162"/>
      <c r="CD781" s="162"/>
      <c r="CE781" s="162"/>
      <c r="CF781" s="162"/>
      <c r="CG781" s="162"/>
      <c r="CH781" s="162"/>
      <c r="CI781" s="162"/>
      <c r="CJ781" s="162"/>
      <c r="CK781" s="162"/>
      <c r="CX781" s="98"/>
      <c r="DL781" s="97"/>
      <c r="DX781" s="98"/>
      <c r="EL781" s="97"/>
      <c r="EX781" s="98"/>
      <c r="EY781" s="97"/>
      <c r="FL781" s="126"/>
      <c r="FM781" s="91"/>
      <c r="FN781" s="91"/>
      <c r="FO781" s="91"/>
      <c r="FP781" s="91"/>
      <c r="FQ781" s="91"/>
      <c r="FR781" s="91"/>
      <c r="FS781" s="91"/>
      <c r="FT781" s="91"/>
      <c r="FU781" s="91"/>
      <c r="FV781" s="91"/>
      <c r="FW781" s="91"/>
      <c r="FX781" s="91"/>
      <c r="FY781" s="91"/>
      <c r="FZ781" s="91"/>
      <c r="GA781" s="91"/>
      <c r="GB781" s="91"/>
      <c r="GC781" s="91"/>
      <c r="GD781" s="91"/>
      <c r="GE781" s="91"/>
      <c r="GF781" s="91"/>
      <c r="GG781" s="91"/>
      <c r="GH781" s="91"/>
      <c r="GI781" s="91"/>
      <c r="GJ781" s="91"/>
      <c r="GK781" s="127"/>
      <c r="GL781" s="126"/>
      <c r="GM781" s="91"/>
      <c r="GN781" s="91"/>
      <c r="GO781" s="91"/>
      <c r="GP781" s="91"/>
      <c r="GQ781" s="91"/>
      <c r="GR781" s="91"/>
      <c r="GS781" s="91"/>
      <c r="GT781" s="91"/>
      <c r="GU781" s="91"/>
      <c r="GV781" s="91"/>
      <c r="GW781" s="91"/>
      <c r="GX781" s="91"/>
      <c r="GY781" s="91"/>
      <c r="GZ781" s="91"/>
      <c r="HA781" s="91"/>
      <c r="HB781" s="91"/>
      <c r="HC781" s="91"/>
      <c r="HD781" s="91"/>
      <c r="HE781" s="91"/>
      <c r="HF781" s="91"/>
      <c r="HG781" s="91"/>
      <c r="HH781" s="91"/>
      <c r="HI781" s="91"/>
      <c r="HJ781" s="91"/>
      <c r="HK781" s="127"/>
      <c r="HL781" s="126"/>
      <c r="HM781" s="91"/>
      <c r="HN781" s="91"/>
      <c r="HO781" s="91"/>
      <c r="HP781" s="91"/>
      <c r="HQ781" s="91"/>
      <c r="HR781" s="91"/>
      <c r="HS781" s="91"/>
      <c r="HT781" s="91"/>
      <c r="HU781" s="91"/>
      <c r="HV781" s="91"/>
      <c r="HW781" s="91"/>
      <c r="HX781" s="91"/>
      <c r="HY781" s="91"/>
      <c r="HZ781" s="91"/>
      <c r="IA781" s="91"/>
      <c r="IB781" s="91"/>
      <c r="IC781" s="91"/>
      <c r="ID781" s="91"/>
      <c r="IE781" s="91"/>
      <c r="IF781" s="91"/>
      <c r="IG781" s="91"/>
      <c r="IH781" s="91"/>
      <c r="II781" s="91"/>
      <c r="IJ781" s="91"/>
      <c r="IK781" s="127"/>
    </row>
    <row r="782" spans="2:245" x14ac:dyDescent="0.2">
      <c r="B782" s="43"/>
      <c r="C782" s="73"/>
      <c r="D782" s="64"/>
      <c r="E782" s="64"/>
      <c r="F782" s="55"/>
      <c r="G782" s="102"/>
      <c r="H782" s="55"/>
      <c r="I782" s="55"/>
      <c r="J782" s="55"/>
      <c r="K782" s="55"/>
      <c r="L782" s="55"/>
      <c r="M782" s="55"/>
      <c r="N782" s="55"/>
      <c r="O782" s="55"/>
      <c r="P782" s="55"/>
      <c r="Q782" s="55"/>
      <c r="R782" s="55"/>
      <c r="S782" s="55"/>
      <c r="T782" s="55"/>
      <c r="U782" s="55"/>
      <c r="V782" s="55"/>
      <c r="W782" s="55"/>
      <c r="X782" s="55"/>
      <c r="Y782" s="55"/>
      <c r="Z782" s="55"/>
      <c r="AA782" s="55"/>
      <c r="AB782" s="55"/>
      <c r="AC782" s="55"/>
      <c r="AD782" s="55"/>
      <c r="AE782" s="55"/>
      <c r="AF782" s="55"/>
      <c r="AG782" s="55"/>
      <c r="AY782" s="162"/>
      <c r="AZ782" s="162"/>
      <c r="BA782" s="162"/>
      <c r="BB782" s="162"/>
      <c r="BC782" s="162"/>
      <c r="BD782" s="162"/>
      <c r="BE782" s="162"/>
      <c r="BF782" s="162"/>
      <c r="BG782" s="162"/>
      <c r="BH782" s="162"/>
      <c r="BI782" s="162"/>
      <c r="BJ782" s="162"/>
      <c r="BK782" s="162"/>
      <c r="BL782" s="162"/>
      <c r="BM782" s="162"/>
      <c r="BN782" s="162"/>
      <c r="BO782" s="162"/>
      <c r="BP782" s="162"/>
      <c r="BQ782" s="162"/>
      <c r="BR782" s="162"/>
      <c r="BS782" s="162"/>
      <c r="BT782" s="162"/>
      <c r="BU782" s="162"/>
      <c r="BV782" s="162"/>
      <c r="BW782" s="162"/>
      <c r="BX782" s="162"/>
      <c r="BY782" s="162"/>
      <c r="BZ782" s="162"/>
      <c r="CA782" s="162"/>
      <c r="CB782" s="162"/>
      <c r="CC782" s="162"/>
      <c r="CD782" s="162"/>
      <c r="CE782" s="162"/>
      <c r="CF782" s="162"/>
      <c r="CG782" s="162"/>
      <c r="CH782" s="162"/>
      <c r="CI782" s="162"/>
      <c r="CJ782" s="162"/>
      <c r="CK782" s="162"/>
      <c r="CX782" s="98"/>
      <c r="DL782" s="97"/>
      <c r="DX782" s="98"/>
      <c r="EL782" s="97"/>
      <c r="EX782" s="98"/>
      <c r="EY782" s="97"/>
      <c r="FL782" s="126"/>
      <c r="FM782" s="91"/>
      <c r="FN782" s="91"/>
      <c r="FO782" s="91"/>
      <c r="FP782" s="91"/>
      <c r="FQ782" s="91"/>
      <c r="FR782" s="91"/>
      <c r="FS782" s="91"/>
      <c r="FT782" s="91"/>
      <c r="FU782" s="91"/>
      <c r="FV782" s="91"/>
      <c r="FW782" s="91"/>
      <c r="FX782" s="91"/>
      <c r="FY782" s="91"/>
      <c r="FZ782" s="91"/>
      <c r="GA782" s="91"/>
      <c r="GB782" s="91"/>
      <c r="GC782" s="91"/>
      <c r="GD782" s="91"/>
      <c r="GE782" s="91"/>
      <c r="GF782" s="91"/>
      <c r="GG782" s="91"/>
      <c r="GH782" s="91"/>
      <c r="GI782" s="91"/>
      <c r="GJ782" s="91"/>
      <c r="GK782" s="127"/>
      <c r="GL782" s="126"/>
      <c r="GM782" s="91"/>
      <c r="GN782" s="91"/>
      <c r="GO782" s="91"/>
      <c r="GP782" s="91"/>
      <c r="GQ782" s="91"/>
      <c r="GR782" s="91"/>
      <c r="GS782" s="91"/>
      <c r="GT782" s="91"/>
      <c r="GU782" s="91"/>
      <c r="GV782" s="91"/>
      <c r="GW782" s="91"/>
      <c r="GX782" s="91"/>
      <c r="GY782" s="91"/>
      <c r="GZ782" s="91"/>
      <c r="HA782" s="91"/>
      <c r="HB782" s="91"/>
      <c r="HC782" s="91"/>
      <c r="HD782" s="91"/>
      <c r="HE782" s="91"/>
      <c r="HF782" s="91"/>
      <c r="HG782" s="91"/>
      <c r="HH782" s="91"/>
      <c r="HI782" s="91"/>
      <c r="HJ782" s="91"/>
      <c r="HK782" s="127"/>
      <c r="HL782" s="126"/>
      <c r="HM782" s="91"/>
      <c r="HN782" s="91"/>
      <c r="HO782" s="91"/>
      <c r="HP782" s="91"/>
      <c r="HQ782" s="91"/>
      <c r="HR782" s="91"/>
      <c r="HS782" s="91"/>
      <c r="HT782" s="91"/>
      <c r="HU782" s="91"/>
      <c r="HV782" s="91"/>
      <c r="HW782" s="91"/>
      <c r="HX782" s="91"/>
      <c r="HY782" s="91"/>
      <c r="HZ782" s="91"/>
      <c r="IA782" s="91"/>
      <c r="IB782" s="91"/>
      <c r="IC782" s="91"/>
      <c r="ID782" s="91"/>
      <c r="IE782" s="91"/>
      <c r="IF782" s="91"/>
      <c r="IG782" s="91"/>
      <c r="IH782" s="91"/>
      <c r="II782" s="91"/>
      <c r="IJ782" s="91"/>
      <c r="IK782" s="127"/>
    </row>
    <row r="783" spans="2:245" x14ac:dyDescent="0.2">
      <c r="B783" s="43"/>
      <c r="C783" s="73"/>
      <c r="D783" s="64"/>
      <c r="E783" s="64"/>
      <c r="F783" s="55"/>
      <c r="G783" s="102"/>
      <c r="H783" s="55"/>
      <c r="I783" s="55"/>
      <c r="J783" s="55"/>
      <c r="K783" s="55"/>
      <c r="L783" s="55"/>
      <c r="M783" s="55"/>
      <c r="N783" s="55"/>
      <c r="O783" s="55"/>
      <c r="P783" s="55"/>
      <c r="Q783" s="55"/>
      <c r="R783" s="55"/>
      <c r="S783" s="55"/>
      <c r="T783" s="55"/>
      <c r="U783" s="55"/>
      <c r="V783" s="55"/>
      <c r="W783" s="55"/>
      <c r="X783" s="55"/>
      <c r="Y783" s="55"/>
      <c r="Z783" s="55"/>
      <c r="AA783" s="55"/>
      <c r="AB783" s="55"/>
      <c r="AC783" s="55"/>
      <c r="AD783" s="55"/>
      <c r="AE783" s="55"/>
      <c r="AF783" s="55"/>
      <c r="AG783" s="55"/>
      <c r="AY783" s="162"/>
      <c r="AZ783" s="162"/>
      <c r="BA783" s="162"/>
      <c r="BB783" s="162"/>
      <c r="BC783" s="162"/>
      <c r="BD783" s="162"/>
      <c r="BE783" s="162"/>
      <c r="BF783" s="162"/>
      <c r="BG783" s="162"/>
      <c r="BH783" s="162"/>
      <c r="BI783" s="162"/>
      <c r="BJ783" s="162"/>
      <c r="BK783" s="162"/>
      <c r="BL783" s="162"/>
      <c r="BM783" s="162"/>
      <c r="BN783" s="162"/>
      <c r="BO783" s="162"/>
      <c r="BP783" s="162"/>
      <c r="BQ783" s="162"/>
      <c r="BR783" s="162"/>
      <c r="BS783" s="162"/>
      <c r="BT783" s="162"/>
      <c r="BU783" s="162"/>
      <c r="BV783" s="162"/>
      <c r="BW783" s="162"/>
      <c r="BX783" s="162"/>
      <c r="BY783" s="162"/>
      <c r="BZ783" s="162"/>
      <c r="CA783" s="162"/>
      <c r="CB783" s="162"/>
      <c r="CC783" s="162"/>
      <c r="CD783" s="162"/>
      <c r="CE783" s="162"/>
      <c r="CF783" s="162"/>
      <c r="CG783" s="162"/>
      <c r="CH783" s="162"/>
      <c r="CI783" s="162"/>
      <c r="CJ783" s="162"/>
      <c r="CK783" s="162"/>
      <c r="CX783" s="98"/>
      <c r="DL783" s="97"/>
      <c r="DX783" s="98"/>
      <c r="EL783" s="97"/>
      <c r="EX783" s="98"/>
      <c r="EY783" s="97"/>
      <c r="FL783" s="126"/>
      <c r="FM783" s="91"/>
      <c r="FN783" s="91"/>
      <c r="FO783" s="91"/>
      <c r="FP783" s="91"/>
      <c r="FQ783" s="91"/>
      <c r="FR783" s="91"/>
      <c r="FS783" s="91"/>
      <c r="FT783" s="91"/>
      <c r="FU783" s="91"/>
      <c r="FV783" s="91"/>
      <c r="FW783" s="91"/>
      <c r="FX783" s="91"/>
      <c r="FY783" s="91"/>
      <c r="FZ783" s="91"/>
      <c r="GA783" s="91"/>
      <c r="GB783" s="91"/>
      <c r="GC783" s="91"/>
      <c r="GD783" s="91"/>
      <c r="GE783" s="91"/>
      <c r="GF783" s="91"/>
      <c r="GG783" s="91"/>
      <c r="GH783" s="91"/>
      <c r="GI783" s="91"/>
      <c r="GJ783" s="91"/>
      <c r="GK783" s="127"/>
      <c r="GL783" s="126"/>
      <c r="GM783" s="91"/>
      <c r="GN783" s="91"/>
      <c r="GO783" s="91"/>
      <c r="GP783" s="91"/>
      <c r="GQ783" s="91"/>
      <c r="GR783" s="91"/>
      <c r="GS783" s="91"/>
      <c r="GT783" s="91"/>
      <c r="GU783" s="91"/>
      <c r="GV783" s="91"/>
      <c r="GW783" s="91"/>
      <c r="GX783" s="91"/>
      <c r="GY783" s="91"/>
      <c r="GZ783" s="91"/>
      <c r="HA783" s="91"/>
      <c r="HB783" s="91"/>
      <c r="HC783" s="91"/>
      <c r="HD783" s="91"/>
      <c r="HE783" s="91"/>
      <c r="HF783" s="91"/>
      <c r="HG783" s="91"/>
      <c r="HH783" s="91"/>
      <c r="HI783" s="91"/>
      <c r="HJ783" s="91"/>
      <c r="HK783" s="127"/>
      <c r="HL783" s="126"/>
      <c r="HM783" s="91"/>
      <c r="HN783" s="91"/>
      <c r="HO783" s="91"/>
      <c r="HP783" s="91"/>
      <c r="HQ783" s="91"/>
      <c r="HR783" s="91"/>
      <c r="HS783" s="91"/>
      <c r="HT783" s="91"/>
      <c r="HU783" s="91"/>
      <c r="HV783" s="91"/>
      <c r="HW783" s="91"/>
      <c r="HX783" s="91"/>
      <c r="HY783" s="91"/>
      <c r="HZ783" s="91"/>
      <c r="IA783" s="91"/>
      <c r="IB783" s="91"/>
      <c r="IC783" s="91"/>
      <c r="ID783" s="91"/>
      <c r="IE783" s="91"/>
      <c r="IF783" s="91"/>
      <c r="IG783" s="91"/>
      <c r="IH783" s="91"/>
      <c r="II783" s="91"/>
      <c r="IJ783" s="91"/>
      <c r="IK783" s="127"/>
    </row>
    <row r="784" spans="2:245" x14ac:dyDescent="0.2">
      <c r="B784" s="43"/>
      <c r="C784" s="73"/>
      <c r="D784" s="64"/>
      <c r="E784" s="64"/>
      <c r="F784" s="55"/>
      <c r="G784" s="102"/>
      <c r="H784" s="55"/>
      <c r="I784" s="55"/>
      <c r="J784" s="55"/>
      <c r="K784" s="55"/>
      <c r="L784" s="55"/>
      <c r="M784" s="55"/>
      <c r="N784" s="55"/>
      <c r="O784" s="55"/>
      <c r="P784" s="55"/>
      <c r="Q784" s="55"/>
      <c r="R784" s="55"/>
      <c r="S784" s="55"/>
      <c r="T784" s="55"/>
      <c r="U784" s="55"/>
      <c r="V784" s="55"/>
      <c r="W784" s="55"/>
      <c r="X784" s="55"/>
      <c r="Y784" s="55"/>
      <c r="Z784" s="55"/>
      <c r="AA784" s="55"/>
      <c r="AB784" s="55"/>
      <c r="AC784" s="55"/>
      <c r="AD784" s="55"/>
      <c r="AE784" s="55"/>
      <c r="AF784" s="55"/>
      <c r="AG784" s="55"/>
      <c r="AY784" s="162"/>
      <c r="AZ784" s="162"/>
      <c r="BA784" s="162"/>
      <c r="BB784" s="162"/>
      <c r="BC784" s="162"/>
      <c r="BD784" s="162"/>
      <c r="BE784" s="162"/>
      <c r="BF784" s="162"/>
      <c r="BG784" s="162"/>
      <c r="BH784" s="162"/>
      <c r="BI784" s="162"/>
      <c r="BJ784" s="162"/>
      <c r="BK784" s="162"/>
      <c r="BL784" s="162"/>
      <c r="BM784" s="162"/>
      <c r="BN784" s="162"/>
      <c r="BO784" s="162"/>
      <c r="BP784" s="162"/>
      <c r="BQ784" s="162"/>
      <c r="BR784" s="162"/>
      <c r="BS784" s="162"/>
      <c r="BT784" s="162"/>
      <c r="BU784" s="162"/>
      <c r="BV784" s="162"/>
      <c r="BW784" s="162"/>
      <c r="BX784" s="162"/>
      <c r="BY784" s="162"/>
      <c r="BZ784" s="162"/>
      <c r="CA784" s="162"/>
      <c r="CB784" s="162"/>
      <c r="CC784" s="162"/>
      <c r="CD784" s="162"/>
      <c r="CE784" s="162"/>
      <c r="CF784" s="162"/>
      <c r="CG784" s="162"/>
      <c r="CH784" s="162"/>
      <c r="CI784" s="162"/>
      <c r="CJ784" s="162"/>
      <c r="CK784" s="162"/>
      <c r="CX784" s="98"/>
      <c r="DL784" s="97"/>
      <c r="DX784" s="98"/>
      <c r="EL784" s="97"/>
      <c r="EX784" s="98"/>
      <c r="EY784" s="97"/>
      <c r="FL784" s="126"/>
      <c r="FM784" s="91"/>
      <c r="FN784" s="91"/>
      <c r="FO784" s="91"/>
      <c r="FP784" s="91"/>
      <c r="FQ784" s="91"/>
      <c r="FR784" s="91"/>
      <c r="FS784" s="91"/>
      <c r="FT784" s="91"/>
      <c r="FU784" s="91"/>
      <c r="FV784" s="91"/>
      <c r="FW784" s="91"/>
      <c r="FX784" s="91"/>
      <c r="FY784" s="91"/>
      <c r="FZ784" s="91"/>
      <c r="GA784" s="91"/>
      <c r="GB784" s="91"/>
      <c r="GC784" s="91"/>
      <c r="GD784" s="91"/>
      <c r="GE784" s="91"/>
      <c r="GF784" s="91"/>
      <c r="GG784" s="91"/>
      <c r="GH784" s="91"/>
      <c r="GI784" s="91"/>
      <c r="GJ784" s="91"/>
      <c r="GK784" s="127"/>
      <c r="GL784" s="126"/>
      <c r="GM784" s="91"/>
      <c r="GN784" s="91"/>
      <c r="GO784" s="91"/>
      <c r="GP784" s="91"/>
      <c r="GQ784" s="91"/>
      <c r="GR784" s="91"/>
      <c r="GS784" s="91"/>
      <c r="GT784" s="91"/>
      <c r="GU784" s="91"/>
      <c r="GV784" s="91"/>
      <c r="GW784" s="91"/>
      <c r="GX784" s="91"/>
      <c r="GY784" s="91"/>
      <c r="GZ784" s="91"/>
      <c r="HA784" s="91"/>
      <c r="HB784" s="91"/>
      <c r="HC784" s="91"/>
      <c r="HD784" s="91"/>
      <c r="HE784" s="91"/>
      <c r="HF784" s="91"/>
      <c r="HG784" s="91"/>
      <c r="HH784" s="91"/>
      <c r="HI784" s="91"/>
      <c r="HJ784" s="91"/>
      <c r="HK784" s="127"/>
      <c r="HL784" s="126"/>
      <c r="HM784" s="91"/>
      <c r="HN784" s="91"/>
      <c r="HO784" s="91"/>
      <c r="HP784" s="91"/>
      <c r="HQ784" s="91"/>
      <c r="HR784" s="91"/>
      <c r="HS784" s="91"/>
      <c r="HT784" s="91"/>
      <c r="HU784" s="91"/>
      <c r="HV784" s="91"/>
      <c r="HW784" s="91"/>
      <c r="HX784" s="91"/>
      <c r="HY784" s="91"/>
      <c r="HZ784" s="91"/>
      <c r="IA784" s="91"/>
      <c r="IB784" s="91"/>
      <c r="IC784" s="91"/>
      <c r="ID784" s="91"/>
      <c r="IE784" s="91"/>
      <c r="IF784" s="91"/>
      <c r="IG784" s="91"/>
      <c r="IH784" s="91"/>
      <c r="II784" s="91"/>
      <c r="IJ784" s="91"/>
      <c r="IK784" s="127"/>
    </row>
    <row r="785" spans="2:245" x14ac:dyDescent="0.2">
      <c r="B785" s="43"/>
      <c r="C785" s="73"/>
      <c r="D785" s="64"/>
      <c r="E785" s="64"/>
      <c r="F785" s="55"/>
      <c r="G785" s="102"/>
      <c r="H785" s="55"/>
      <c r="I785" s="55"/>
      <c r="J785" s="55"/>
      <c r="K785" s="55"/>
      <c r="L785" s="55"/>
      <c r="M785" s="55"/>
      <c r="N785" s="55"/>
      <c r="O785" s="55"/>
      <c r="P785" s="55"/>
      <c r="Q785" s="55"/>
      <c r="R785" s="55"/>
      <c r="S785" s="55"/>
      <c r="T785" s="55"/>
      <c r="U785" s="55"/>
      <c r="V785" s="55"/>
      <c r="W785" s="55"/>
      <c r="X785" s="55"/>
      <c r="Y785" s="55"/>
      <c r="Z785" s="55"/>
      <c r="AA785" s="55"/>
      <c r="AB785" s="55"/>
      <c r="AC785" s="55"/>
      <c r="AD785" s="55"/>
      <c r="AE785" s="55"/>
      <c r="AF785" s="55"/>
      <c r="AG785" s="55"/>
      <c r="AY785" s="162"/>
      <c r="AZ785" s="162"/>
      <c r="BA785" s="162"/>
      <c r="BB785" s="162"/>
      <c r="BC785" s="162"/>
      <c r="BD785" s="162"/>
      <c r="BE785" s="162"/>
      <c r="BF785" s="162"/>
      <c r="BG785" s="162"/>
      <c r="BH785" s="162"/>
      <c r="BI785" s="162"/>
      <c r="BJ785" s="162"/>
      <c r="BK785" s="162"/>
      <c r="BL785" s="162"/>
      <c r="BM785" s="162"/>
      <c r="BN785" s="162"/>
      <c r="BO785" s="162"/>
      <c r="BP785" s="162"/>
      <c r="BQ785" s="162"/>
      <c r="BR785" s="162"/>
      <c r="BS785" s="162"/>
      <c r="BT785" s="162"/>
      <c r="BU785" s="162"/>
      <c r="BV785" s="162"/>
      <c r="BW785" s="162"/>
      <c r="BX785" s="162"/>
      <c r="BY785" s="162"/>
      <c r="BZ785" s="162"/>
      <c r="CA785" s="162"/>
      <c r="CB785" s="162"/>
      <c r="CC785" s="162"/>
      <c r="CD785" s="162"/>
      <c r="CE785" s="162"/>
      <c r="CF785" s="162"/>
      <c r="CG785" s="162"/>
      <c r="CH785" s="162"/>
      <c r="CI785" s="162"/>
      <c r="CJ785" s="162"/>
      <c r="CK785" s="162"/>
      <c r="CX785" s="98"/>
      <c r="DL785" s="97"/>
      <c r="DX785" s="98"/>
      <c r="EL785" s="97"/>
      <c r="EX785" s="98"/>
      <c r="EY785" s="97"/>
      <c r="FL785" s="126"/>
      <c r="FM785" s="91"/>
      <c r="FN785" s="91"/>
      <c r="FO785" s="91"/>
      <c r="FP785" s="91"/>
      <c r="FQ785" s="91"/>
      <c r="FR785" s="91"/>
      <c r="FS785" s="91"/>
      <c r="FT785" s="91"/>
      <c r="FU785" s="91"/>
      <c r="FV785" s="91"/>
      <c r="FW785" s="91"/>
      <c r="FX785" s="91"/>
      <c r="FY785" s="91"/>
      <c r="FZ785" s="91"/>
      <c r="GA785" s="91"/>
      <c r="GB785" s="91"/>
      <c r="GC785" s="91"/>
      <c r="GD785" s="91"/>
      <c r="GE785" s="91"/>
      <c r="GF785" s="91"/>
      <c r="GG785" s="91"/>
      <c r="GH785" s="91"/>
      <c r="GI785" s="91"/>
      <c r="GJ785" s="91"/>
      <c r="GK785" s="127"/>
      <c r="GL785" s="126"/>
      <c r="GM785" s="91"/>
      <c r="GN785" s="91"/>
      <c r="GO785" s="91"/>
      <c r="GP785" s="91"/>
      <c r="GQ785" s="91"/>
      <c r="GR785" s="91"/>
      <c r="GS785" s="91"/>
      <c r="GT785" s="91"/>
      <c r="GU785" s="91"/>
      <c r="GV785" s="91"/>
      <c r="GW785" s="91"/>
      <c r="GX785" s="91"/>
      <c r="GY785" s="91"/>
      <c r="GZ785" s="91"/>
      <c r="HA785" s="91"/>
      <c r="HB785" s="91"/>
      <c r="HC785" s="91"/>
      <c r="HD785" s="91"/>
      <c r="HE785" s="91"/>
      <c r="HF785" s="91"/>
      <c r="HG785" s="91"/>
      <c r="HH785" s="91"/>
      <c r="HI785" s="91"/>
      <c r="HJ785" s="91"/>
      <c r="HK785" s="127"/>
      <c r="HL785" s="126"/>
      <c r="HM785" s="91"/>
      <c r="HN785" s="91"/>
      <c r="HO785" s="91"/>
      <c r="HP785" s="91"/>
      <c r="HQ785" s="91"/>
      <c r="HR785" s="91"/>
      <c r="HS785" s="91"/>
      <c r="HT785" s="91"/>
      <c r="HU785" s="91"/>
      <c r="HV785" s="91"/>
      <c r="HW785" s="91"/>
      <c r="HX785" s="91"/>
      <c r="HY785" s="91"/>
      <c r="HZ785" s="91"/>
      <c r="IA785" s="91"/>
      <c r="IB785" s="91"/>
      <c r="IC785" s="91"/>
      <c r="ID785" s="91"/>
      <c r="IE785" s="91"/>
      <c r="IF785" s="91"/>
      <c r="IG785" s="91"/>
      <c r="IH785" s="91"/>
      <c r="II785" s="91"/>
      <c r="IJ785" s="91"/>
      <c r="IK785" s="127"/>
    </row>
    <row r="786" spans="2:245" x14ac:dyDescent="0.2">
      <c r="B786" s="43"/>
      <c r="C786" s="73"/>
      <c r="D786" s="64"/>
      <c r="E786" s="64"/>
      <c r="F786" s="55"/>
      <c r="G786" s="102"/>
      <c r="H786" s="55"/>
      <c r="I786" s="55"/>
      <c r="J786" s="55"/>
      <c r="K786" s="55"/>
      <c r="L786" s="55"/>
      <c r="M786" s="55"/>
      <c r="N786" s="55"/>
      <c r="O786" s="55"/>
      <c r="P786" s="55"/>
      <c r="Q786" s="55"/>
      <c r="R786" s="55"/>
      <c r="S786" s="55"/>
      <c r="T786" s="55"/>
      <c r="U786" s="55"/>
      <c r="V786" s="55"/>
      <c r="W786" s="55"/>
      <c r="X786" s="55"/>
      <c r="Y786" s="55"/>
      <c r="Z786" s="55"/>
      <c r="AA786" s="55"/>
      <c r="AB786" s="55"/>
      <c r="AC786" s="55"/>
      <c r="AD786" s="55"/>
      <c r="AE786" s="55"/>
      <c r="AF786" s="55"/>
      <c r="AG786" s="55"/>
      <c r="AY786" s="162"/>
      <c r="AZ786" s="162"/>
      <c r="BA786" s="162"/>
      <c r="BB786" s="162"/>
      <c r="BC786" s="162"/>
      <c r="BD786" s="162"/>
      <c r="BE786" s="162"/>
      <c r="BF786" s="162"/>
      <c r="BG786" s="162"/>
      <c r="BH786" s="162"/>
      <c r="BI786" s="162"/>
      <c r="BJ786" s="162"/>
      <c r="BK786" s="162"/>
      <c r="BL786" s="162"/>
      <c r="BM786" s="162"/>
      <c r="BN786" s="162"/>
      <c r="BO786" s="162"/>
      <c r="BP786" s="162"/>
      <c r="BQ786" s="162"/>
      <c r="BR786" s="162"/>
      <c r="BS786" s="162"/>
      <c r="BT786" s="162"/>
      <c r="BU786" s="162"/>
      <c r="BV786" s="162"/>
      <c r="BW786" s="162"/>
      <c r="BX786" s="162"/>
      <c r="BY786" s="162"/>
      <c r="BZ786" s="162"/>
      <c r="CA786" s="162"/>
      <c r="CB786" s="162"/>
      <c r="CC786" s="162"/>
      <c r="CD786" s="162"/>
      <c r="CE786" s="162"/>
      <c r="CF786" s="162"/>
      <c r="CG786" s="162"/>
      <c r="CH786" s="162"/>
      <c r="CI786" s="162"/>
      <c r="CJ786" s="162"/>
      <c r="CK786" s="162"/>
      <c r="CX786" s="98"/>
      <c r="DL786" s="97"/>
      <c r="DX786" s="98"/>
      <c r="EL786" s="97"/>
      <c r="EX786" s="98"/>
      <c r="EY786" s="97"/>
      <c r="FL786" s="126"/>
      <c r="FM786" s="91"/>
      <c r="FN786" s="91"/>
      <c r="FO786" s="91"/>
      <c r="FP786" s="91"/>
      <c r="FQ786" s="91"/>
      <c r="FR786" s="91"/>
      <c r="FS786" s="91"/>
      <c r="FT786" s="91"/>
      <c r="FU786" s="91"/>
      <c r="FV786" s="91"/>
      <c r="FW786" s="91"/>
      <c r="FX786" s="91"/>
      <c r="FY786" s="91"/>
      <c r="FZ786" s="91"/>
      <c r="GA786" s="91"/>
      <c r="GB786" s="91"/>
      <c r="GC786" s="91"/>
      <c r="GD786" s="91"/>
      <c r="GE786" s="91"/>
      <c r="GF786" s="91"/>
      <c r="GG786" s="91"/>
      <c r="GH786" s="91"/>
      <c r="GI786" s="91"/>
      <c r="GJ786" s="91"/>
      <c r="GK786" s="127"/>
      <c r="GL786" s="126"/>
      <c r="GM786" s="91"/>
      <c r="GN786" s="91"/>
      <c r="GO786" s="91"/>
      <c r="GP786" s="91"/>
      <c r="GQ786" s="91"/>
      <c r="GR786" s="91"/>
      <c r="GS786" s="91"/>
      <c r="GT786" s="91"/>
      <c r="GU786" s="91"/>
      <c r="GV786" s="91"/>
      <c r="GW786" s="91"/>
      <c r="GX786" s="91"/>
      <c r="GY786" s="91"/>
      <c r="GZ786" s="91"/>
      <c r="HA786" s="91"/>
      <c r="HB786" s="91"/>
      <c r="HC786" s="91"/>
      <c r="HD786" s="91"/>
      <c r="HE786" s="91"/>
      <c r="HF786" s="91"/>
      <c r="HG786" s="91"/>
      <c r="HH786" s="91"/>
      <c r="HI786" s="91"/>
      <c r="HJ786" s="91"/>
      <c r="HK786" s="127"/>
      <c r="HL786" s="126"/>
      <c r="HM786" s="91"/>
      <c r="HN786" s="91"/>
      <c r="HO786" s="91"/>
      <c r="HP786" s="91"/>
      <c r="HQ786" s="91"/>
      <c r="HR786" s="91"/>
      <c r="HS786" s="91"/>
      <c r="HT786" s="91"/>
      <c r="HU786" s="91"/>
      <c r="HV786" s="91"/>
      <c r="HW786" s="91"/>
      <c r="HX786" s="91"/>
      <c r="HY786" s="91"/>
      <c r="HZ786" s="91"/>
      <c r="IA786" s="91"/>
      <c r="IB786" s="91"/>
      <c r="IC786" s="91"/>
      <c r="ID786" s="91"/>
      <c r="IE786" s="91"/>
      <c r="IF786" s="91"/>
      <c r="IG786" s="91"/>
      <c r="IH786" s="91"/>
      <c r="II786" s="91"/>
      <c r="IJ786" s="91"/>
      <c r="IK786" s="127"/>
    </row>
    <row r="787" spans="2:245" x14ac:dyDescent="0.2">
      <c r="B787" s="43"/>
      <c r="C787" s="73"/>
      <c r="D787" s="64"/>
      <c r="E787" s="64"/>
      <c r="F787" s="55"/>
      <c r="G787" s="102"/>
      <c r="H787" s="55"/>
      <c r="I787" s="55"/>
      <c r="J787" s="55"/>
      <c r="K787" s="55"/>
      <c r="L787" s="55"/>
      <c r="M787" s="55"/>
      <c r="N787" s="55"/>
      <c r="O787" s="55"/>
      <c r="P787" s="55"/>
      <c r="Q787" s="55"/>
      <c r="R787" s="55"/>
      <c r="S787" s="55"/>
      <c r="T787" s="55"/>
      <c r="U787" s="55"/>
      <c r="V787" s="55"/>
      <c r="W787" s="55"/>
      <c r="X787" s="55"/>
      <c r="Y787" s="55"/>
      <c r="Z787" s="55"/>
      <c r="AA787" s="55"/>
      <c r="AB787" s="55"/>
      <c r="AC787" s="55"/>
      <c r="AD787" s="55"/>
      <c r="AE787" s="55"/>
      <c r="AF787" s="55"/>
      <c r="AG787" s="55"/>
      <c r="AY787" s="162"/>
      <c r="AZ787" s="162"/>
      <c r="BA787" s="162"/>
      <c r="BB787" s="162"/>
      <c r="BC787" s="162"/>
      <c r="BD787" s="162"/>
      <c r="BE787" s="162"/>
      <c r="BF787" s="162"/>
      <c r="BG787" s="162"/>
      <c r="BH787" s="162"/>
      <c r="BI787" s="162"/>
      <c r="BJ787" s="162"/>
      <c r="BK787" s="162"/>
      <c r="BL787" s="162"/>
      <c r="BM787" s="162"/>
      <c r="BN787" s="162"/>
      <c r="BO787" s="162"/>
      <c r="BP787" s="162"/>
      <c r="BQ787" s="162"/>
      <c r="BR787" s="162"/>
      <c r="BS787" s="162"/>
      <c r="BT787" s="162"/>
      <c r="BU787" s="162"/>
      <c r="BV787" s="162"/>
      <c r="BW787" s="162"/>
      <c r="BX787" s="162"/>
      <c r="BY787" s="162"/>
      <c r="BZ787" s="162"/>
      <c r="CA787" s="162"/>
      <c r="CB787" s="162"/>
      <c r="CC787" s="162"/>
      <c r="CD787" s="162"/>
      <c r="CE787" s="162"/>
      <c r="CF787" s="162"/>
      <c r="CG787" s="162"/>
      <c r="CH787" s="162"/>
      <c r="CI787" s="162"/>
      <c r="CJ787" s="162"/>
      <c r="CK787" s="162"/>
      <c r="CX787" s="98"/>
      <c r="DL787" s="97"/>
      <c r="DX787" s="98"/>
      <c r="EL787" s="97"/>
      <c r="EX787" s="98"/>
      <c r="EY787" s="97"/>
      <c r="FL787" s="126"/>
      <c r="FM787" s="91"/>
      <c r="FN787" s="91"/>
      <c r="FO787" s="91"/>
      <c r="FP787" s="91"/>
      <c r="FQ787" s="91"/>
      <c r="FR787" s="91"/>
      <c r="FS787" s="91"/>
      <c r="FT787" s="91"/>
      <c r="FU787" s="91"/>
      <c r="FV787" s="91"/>
      <c r="FW787" s="91"/>
      <c r="FX787" s="91"/>
      <c r="FY787" s="91"/>
      <c r="FZ787" s="91"/>
      <c r="GA787" s="91"/>
      <c r="GB787" s="91"/>
      <c r="GC787" s="91"/>
      <c r="GD787" s="91"/>
      <c r="GE787" s="91"/>
      <c r="GF787" s="91"/>
      <c r="GG787" s="91"/>
      <c r="GH787" s="91"/>
      <c r="GI787" s="91"/>
      <c r="GJ787" s="91"/>
      <c r="GK787" s="127"/>
      <c r="GL787" s="126"/>
      <c r="GM787" s="91"/>
      <c r="GN787" s="91"/>
      <c r="GO787" s="91"/>
      <c r="GP787" s="91"/>
      <c r="GQ787" s="91"/>
      <c r="GR787" s="91"/>
      <c r="GS787" s="91"/>
      <c r="GT787" s="91"/>
      <c r="GU787" s="91"/>
      <c r="GV787" s="91"/>
      <c r="GW787" s="91"/>
      <c r="GX787" s="91"/>
      <c r="GY787" s="91"/>
      <c r="GZ787" s="91"/>
      <c r="HA787" s="91"/>
      <c r="HB787" s="91"/>
      <c r="HC787" s="91"/>
      <c r="HD787" s="91"/>
      <c r="HE787" s="91"/>
      <c r="HF787" s="91"/>
      <c r="HG787" s="91"/>
      <c r="HH787" s="91"/>
      <c r="HI787" s="91"/>
      <c r="HJ787" s="91"/>
      <c r="HK787" s="127"/>
      <c r="HL787" s="126"/>
      <c r="HM787" s="91"/>
      <c r="HN787" s="91"/>
      <c r="HO787" s="91"/>
      <c r="HP787" s="91"/>
      <c r="HQ787" s="91"/>
      <c r="HR787" s="91"/>
      <c r="HS787" s="91"/>
      <c r="HT787" s="91"/>
      <c r="HU787" s="91"/>
      <c r="HV787" s="91"/>
      <c r="HW787" s="91"/>
      <c r="HX787" s="91"/>
      <c r="HY787" s="91"/>
      <c r="HZ787" s="91"/>
      <c r="IA787" s="91"/>
      <c r="IB787" s="91"/>
      <c r="IC787" s="91"/>
      <c r="ID787" s="91"/>
      <c r="IE787" s="91"/>
      <c r="IF787" s="91"/>
      <c r="IG787" s="91"/>
      <c r="IH787" s="91"/>
      <c r="II787" s="91"/>
      <c r="IJ787" s="91"/>
      <c r="IK787" s="127"/>
    </row>
    <row r="788" spans="2:245" x14ac:dyDescent="0.2">
      <c r="B788" s="43"/>
      <c r="C788" s="73"/>
      <c r="D788" s="64"/>
      <c r="E788" s="64"/>
      <c r="F788" s="55"/>
      <c r="G788" s="102"/>
      <c r="H788" s="55"/>
      <c r="I788" s="55"/>
      <c r="J788" s="55"/>
      <c r="K788" s="55"/>
      <c r="L788" s="55"/>
      <c r="M788" s="55"/>
      <c r="N788" s="55"/>
      <c r="O788" s="55"/>
      <c r="P788" s="55"/>
      <c r="Q788" s="55"/>
      <c r="R788" s="55"/>
      <c r="S788" s="55"/>
      <c r="T788" s="55"/>
      <c r="U788" s="55"/>
      <c r="V788" s="55"/>
      <c r="W788" s="55"/>
      <c r="X788" s="55"/>
      <c r="Y788" s="55"/>
      <c r="Z788" s="55"/>
      <c r="AA788" s="55"/>
      <c r="AB788" s="55"/>
      <c r="AC788" s="55"/>
      <c r="AD788" s="55"/>
      <c r="AE788" s="55"/>
      <c r="AF788" s="55"/>
      <c r="AG788" s="55"/>
      <c r="AY788" s="162"/>
      <c r="AZ788" s="162"/>
      <c r="BA788" s="162"/>
      <c r="BB788" s="162"/>
      <c r="BC788" s="162"/>
      <c r="BD788" s="162"/>
      <c r="BE788" s="162"/>
      <c r="BF788" s="162"/>
      <c r="BG788" s="162"/>
      <c r="BH788" s="162"/>
      <c r="BI788" s="162"/>
      <c r="BJ788" s="162"/>
      <c r="BK788" s="162"/>
      <c r="BL788" s="162"/>
      <c r="BM788" s="162"/>
      <c r="BN788" s="162"/>
      <c r="BO788" s="162"/>
      <c r="BP788" s="162"/>
      <c r="BQ788" s="162"/>
      <c r="BR788" s="162"/>
      <c r="BS788" s="162"/>
      <c r="BT788" s="162"/>
      <c r="BU788" s="162"/>
      <c r="BV788" s="162"/>
      <c r="BW788" s="162"/>
      <c r="BX788" s="162"/>
      <c r="BY788" s="162"/>
      <c r="BZ788" s="162"/>
      <c r="CA788" s="162"/>
      <c r="CB788" s="162"/>
      <c r="CC788" s="162"/>
      <c r="CD788" s="162"/>
      <c r="CE788" s="162"/>
      <c r="CF788" s="162"/>
      <c r="CG788" s="162"/>
      <c r="CH788" s="162"/>
      <c r="CI788" s="162"/>
      <c r="CJ788" s="162"/>
      <c r="CK788" s="162"/>
      <c r="CX788" s="98"/>
      <c r="DL788" s="97"/>
      <c r="DX788" s="98"/>
      <c r="EL788" s="97"/>
      <c r="EX788" s="98"/>
      <c r="EY788" s="97"/>
      <c r="FL788" s="126"/>
      <c r="FM788" s="91"/>
      <c r="FN788" s="91"/>
      <c r="FO788" s="91"/>
      <c r="FP788" s="91"/>
      <c r="FQ788" s="91"/>
      <c r="FR788" s="91"/>
      <c r="FS788" s="91"/>
      <c r="FT788" s="91"/>
      <c r="FU788" s="91"/>
      <c r="FV788" s="91"/>
      <c r="FW788" s="91"/>
      <c r="FX788" s="91"/>
      <c r="FY788" s="91"/>
      <c r="FZ788" s="91"/>
      <c r="GA788" s="91"/>
      <c r="GB788" s="91"/>
      <c r="GC788" s="91"/>
      <c r="GD788" s="91"/>
      <c r="GE788" s="91"/>
      <c r="GF788" s="91"/>
      <c r="GG788" s="91"/>
      <c r="GH788" s="91"/>
      <c r="GI788" s="91"/>
      <c r="GJ788" s="91"/>
      <c r="GK788" s="127"/>
      <c r="GL788" s="126"/>
      <c r="GM788" s="91"/>
      <c r="GN788" s="91"/>
      <c r="GO788" s="91"/>
      <c r="GP788" s="91"/>
      <c r="GQ788" s="91"/>
      <c r="GR788" s="91"/>
      <c r="GS788" s="91"/>
      <c r="GT788" s="91"/>
      <c r="GU788" s="91"/>
      <c r="GV788" s="91"/>
      <c r="GW788" s="91"/>
      <c r="GX788" s="91"/>
      <c r="GY788" s="91"/>
      <c r="GZ788" s="91"/>
      <c r="HA788" s="91"/>
      <c r="HB788" s="91"/>
      <c r="HC788" s="91"/>
      <c r="HD788" s="91"/>
      <c r="HE788" s="91"/>
      <c r="HF788" s="91"/>
      <c r="HG788" s="91"/>
      <c r="HH788" s="91"/>
      <c r="HI788" s="91"/>
      <c r="HJ788" s="91"/>
      <c r="HK788" s="127"/>
      <c r="HL788" s="126"/>
      <c r="HM788" s="91"/>
      <c r="HN788" s="91"/>
      <c r="HO788" s="91"/>
      <c r="HP788" s="91"/>
      <c r="HQ788" s="91"/>
      <c r="HR788" s="91"/>
      <c r="HS788" s="91"/>
      <c r="HT788" s="91"/>
      <c r="HU788" s="91"/>
      <c r="HV788" s="91"/>
      <c r="HW788" s="91"/>
      <c r="HX788" s="91"/>
      <c r="HY788" s="91"/>
      <c r="HZ788" s="91"/>
      <c r="IA788" s="91"/>
      <c r="IB788" s="91"/>
      <c r="IC788" s="91"/>
      <c r="ID788" s="91"/>
      <c r="IE788" s="91"/>
      <c r="IF788" s="91"/>
      <c r="IG788" s="91"/>
      <c r="IH788" s="91"/>
      <c r="II788" s="91"/>
      <c r="IJ788" s="91"/>
      <c r="IK788" s="127"/>
    </row>
    <row r="789" spans="2:245" x14ac:dyDescent="0.2">
      <c r="B789" s="43"/>
      <c r="C789" s="73"/>
      <c r="D789" s="64"/>
      <c r="E789" s="64"/>
      <c r="F789" s="55"/>
      <c r="G789" s="102"/>
      <c r="H789" s="55"/>
      <c r="I789" s="55"/>
      <c r="J789" s="55"/>
      <c r="K789" s="55"/>
      <c r="L789" s="55"/>
      <c r="M789" s="55"/>
      <c r="N789" s="55"/>
      <c r="O789" s="55"/>
      <c r="P789" s="55"/>
      <c r="Q789" s="55"/>
      <c r="R789" s="55"/>
      <c r="S789" s="55"/>
      <c r="T789" s="55"/>
      <c r="U789" s="55"/>
      <c r="V789" s="55"/>
      <c r="W789" s="55"/>
      <c r="X789" s="55"/>
      <c r="Y789" s="55"/>
      <c r="Z789" s="55"/>
      <c r="AA789" s="55"/>
      <c r="AB789" s="55"/>
      <c r="AC789" s="55"/>
      <c r="AD789" s="55"/>
      <c r="AE789" s="55"/>
      <c r="AF789" s="55"/>
      <c r="AG789" s="55"/>
      <c r="AY789" s="162"/>
      <c r="AZ789" s="162"/>
      <c r="BA789" s="162"/>
      <c r="BB789" s="162"/>
      <c r="BC789" s="162"/>
      <c r="BD789" s="162"/>
      <c r="BE789" s="162"/>
      <c r="BF789" s="162"/>
      <c r="BG789" s="162"/>
      <c r="BH789" s="162"/>
      <c r="BI789" s="162"/>
      <c r="BJ789" s="162"/>
      <c r="BK789" s="162"/>
      <c r="BL789" s="162"/>
      <c r="BM789" s="162"/>
      <c r="BN789" s="162"/>
      <c r="BO789" s="162"/>
      <c r="BP789" s="162"/>
      <c r="BQ789" s="162"/>
      <c r="BR789" s="162"/>
      <c r="BS789" s="162"/>
      <c r="BT789" s="162"/>
      <c r="BU789" s="162"/>
      <c r="BV789" s="162"/>
      <c r="BW789" s="162"/>
      <c r="BX789" s="162"/>
      <c r="BY789" s="162"/>
      <c r="BZ789" s="162"/>
      <c r="CA789" s="162"/>
      <c r="CB789" s="162"/>
      <c r="CC789" s="162"/>
      <c r="CD789" s="162"/>
      <c r="CE789" s="162"/>
      <c r="CF789" s="162"/>
      <c r="CG789" s="162"/>
      <c r="CH789" s="162"/>
      <c r="CI789" s="162"/>
      <c r="CJ789" s="162"/>
      <c r="CK789" s="162"/>
      <c r="CX789" s="98"/>
      <c r="DL789" s="97"/>
      <c r="DX789" s="98"/>
      <c r="EL789" s="97"/>
      <c r="EX789" s="98"/>
      <c r="EY789" s="97"/>
      <c r="FL789" s="126"/>
      <c r="FM789" s="91"/>
      <c r="FN789" s="91"/>
      <c r="FO789" s="91"/>
      <c r="FP789" s="91"/>
      <c r="FQ789" s="91"/>
      <c r="FR789" s="91"/>
      <c r="FS789" s="91"/>
      <c r="FT789" s="91"/>
      <c r="FU789" s="91"/>
      <c r="FV789" s="91"/>
      <c r="FW789" s="91"/>
      <c r="FX789" s="91"/>
      <c r="FY789" s="91"/>
      <c r="FZ789" s="91"/>
      <c r="GA789" s="91"/>
      <c r="GB789" s="91"/>
      <c r="GC789" s="91"/>
      <c r="GD789" s="91"/>
      <c r="GE789" s="91"/>
      <c r="GF789" s="91"/>
      <c r="GG789" s="91"/>
      <c r="GH789" s="91"/>
      <c r="GI789" s="91"/>
      <c r="GJ789" s="91"/>
      <c r="GK789" s="127"/>
      <c r="GL789" s="126"/>
      <c r="GM789" s="91"/>
      <c r="GN789" s="91"/>
      <c r="GO789" s="91"/>
      <c r="GP789" s="91"/>
      <c r="GQ789" s="91"/>
      <c r="GR789" s="91"/>
      <c r="GS789" s="91"/>
      <c r="GT789" s="91"/>
      <c r="GU789" s="91"/>
      <c r="GV789" s="91"/>
      <c r="GW789" s="91"/>
      <c r="GX789" s="91"/>
      <c r="GY789" s="91"/>
      <c r="GZ789" s="91"/>
      <c r="HA789" s="91"/>
      <c r="HB789" s="91"/>
      <c r="HC789" s="91"/>
      <c r="HD789" s="91"/>
      <c r="HE789" s="91"/>
      <c r="HF789" s="91"/>
      <c r="HG789" s="91"/>
      <c r="HH789" s="91"/>
      <c r="HI789" s="91"/>
      <c r="HJ789" s="91"/>
      <c r="HK789" s="127"/>
      <c r="HL789" s="126"/>
      <c r="HM789" s="91"/>
      <c r="HN789" s="91"/>
      <c r="HO789" s="91"/>
      <c r="HP789" s="91"/>
      <c r="HQ789" s="91"/>
      <c r="HR789" s="91"/>
      <c r="HS789" s="91"/>
      <c r="HT789" s="91"/>
      <c r="HU789" s="91"/>
      <c r="HV789" s="91"/>
      <c r="HW789" s="91"/>
      <c r="HX789" s="91"/>
      <c r="HY789" s="91"/>
      <c r="HZ789" s="91"/>
      <c r="IA789" s="91"/>
      <c r="IB789" s="91"/>
      <c r="IC789" s="91"/>
      <c r="ID789" s="91"/>
      <c r="IE789" s="91"/>
      <c r="IF789" s="91"/>
      <c r="IG789" s="91"/>
      <c r="IH789" s="91"/>
      <c r="II789" s="91"/>
      <c r="IJ789" s="91"/>
      <c r="IK789" s="127"/>
    </row>
    <row r="790" spans="2:245" x14ac:dyDescent="0.2">
      <c r="B790" s="43"/>
      <c r="C790" s="73"/>
      <c r="D790" s="64"/>
      <c r="E790" s="64"/>
      <c r="F790" s="55"/>
      <c r="G790" s="102"/>
      <c r="H790" s="55"/>
      <c r="I790" s="55"/>
      <c r="J790" s="55"/>
      <c r="K790" s="55"/>
      <c r="L790" s="55"/>
      <c r="M790" s="55"/>
      <c r="N790" s="55"/>
      <c r="O790" s="55"/>
      <c r="P790" s="55"/>
      <c r="Q790" s="55"/>
      <c r="R790" s="55"/>
      <c r="S790" s="55"/>
      <c r="T790" s="55"/>
      <c r="U790" s="55"/>
      <c r="V790" s="55"/>
      <c r="W790" s="55"/>
      <c r="X790" s="55"/>
      <c r="Y790" s="55"/>
      <c r="Z790" s="55"/>
      <c r="AA790" s="55"/>
      <c r="AB790" s="55"/>
      <c r="AC790" s="55"/>
      <c r="AD790" s="55"/>
      <c r="AE790" s="55"/>
      <c r="AF790" s="55"/>
      <c r="AG790" s="55"/>
      <c r="AY790" s="162"/>
      <c r="AZ790" s="162"/>
      <c r="BA790" s="162"/>
      <c r="BB790" s="162"/>
      <c r="BC790" s="162"/>
      <c r="BD790" s="162"/>
      <c r="BE790" s="162"/>
      <c r="BF790" s="162"/>
      <c r="BG790" s="162"/>
      <c r="BH790" s="162"/>
      <c r="BI790" s="162"/>
      <c r="BJ790" s="162"/>
      <c r="BK790" s="162"/>
      <c r="BL790" s="162"/>
      <c r="BM790" s="162"/>
      <c r="BN790" s="162"/>
      <c r="BO790" s="162"/>
      <c r="BP790" s="162"/>
      <c r="BQ790" s="162"/>
      <c r="BR790" s="162"/>
      <c r="BS790" s="162"/>
      <c r="BT790" s="162"/>
      <c r="BU790" s="162"/>
      <c r="BV790" s="162"/>
      <c r="BW790" s="162"/>
      <c r="BX790" s="162"/>
      <c r="BY790" s="162"/>
      <c r="BZ790" s="162"/>
      <c r="CA790" s="162"/>
      <c r="CB790" s="162"/>
      <c r="CC790" s="162"/>
      <c r="CD790" s="162"/>
      <c r="CE790" s="162"/>
      <c r="CF790" s="162"/>
      <c r="CG790" s="162"/>
      <c r="CH790" s="162"/>
      <c r="CI790" s="162"/>
      <c r="CJ790" s="162"/>
      <c r="CK790" s="162"/>
      <c r="CX790" s="98"/>
      <c r="DL790" s="97"/>
      <c r="DX790" s="98"/>
      <c r="EL790" s="97"/>
      <c r="EX790" s="98"/>
      <c r="EY790" s="97"/>
      <c r="FL790" s="126"/>
      <c r="FM790" s="91"/>
      <c r="FN790" s="91"/>
      <c r="FO790" s="91"/>
      <c r="FP790" s="91"/>
      <c r="FQ790" s="91"/>
      <c r="FR790" s="91"/>
      <c r="FS790" s="91"/>
      <c r="FT790" s="91"/>
      <c r="FU790" s="91"/>
      <c r="FV790" s="91"/>
      <c r="FW790" s="91"/>
      <c r="FX790" s="91"/>
      <c r="FY790" s="91"/>
      <c r="FZ790" s="91"/>
      <c r="GA790" s="91"/>
      <c r="GB790" s="91"/>
      <c r="GC790" s="91"/>
      <c r="GD790" s="91"/>
      <c r="GE790" s="91"/>
      <c r="GF790" s="91"/>
      <c r="GG790" s="91"/>
      <c r="GH790" s="91"/>
      <c r="GI790" s="91"/>
      <c r="GJ790" s="91"/>
      <c r="GK790" s="127"/>
      <c r="GL790" s="126"/>
      <c r="GM790" s="91"/>
      <c r="GN790" s="91"/>
      <c r="GO790" s="91"/>
      <c r="GP790" s="91"/>
      <c r="GQ790" s="91"/>
      <c r="GR790" s="91"/>
      <c r="GS790" s="91"/>
      <c r="GT790" s="91"/>
      <c r="GU790" s="91"/>
      <c r="GV790" s="91"/>
      <c r="GW790" s="91"/>
      <c r="GX790" s="91"/>
      <c r="GY790" s="91"/>
      <c r="GZ790" s="91"/>
      <c r="HA790" s="91"/>
      <c r="HB790" s="91"/>
      <c r="HC790" s="91"/>
      <c r="HD790" s="91"/>
      <c r="HE790" s="91"/>
      <c r="HF790" s="91"/>
      <c r="HG790" s="91"/>
      <c r="HH790" s="91"/>
      <c r="HI790" s="91"/>
      <c r="HJ790" s="91"/>
      <c r="HK790" s="127"/>
      <c r="HL790" s="126"/>
      <c r="HM790" s="91"/>
      <c r="HN790" s="91"/>
      <c r="HO790" s="91"/>
      <c r="HP790" s="91"/>
      <c r="HQ790" s="91"/>
      <c r="HR790" s="91"/>
      <c r="HS790" s="91"/>
      <c r="HT790" s="91"/>
      <c r="HU790" s="91"/>
      <c r="HV790" s="91"/>
      <c r="HW790" s="91"/>
      <c r="HX790" s="91"/>
      <c r="HY790" s="91"/>
      <c r="HZ790" s="91"/>
      <c r="IA790" s="91"/>
      <c r="IB790" s="91"/>
      <c r="IC790" s="91"/>
      <c r="ID790" s="91"/>
      <c r="IE790" s="91"/>
      <c r="IF790" s="91"/>
      <c r="IG790" s="91"/>
      <c r="IH790" s="91"/>
      <c r="II790" s="91"/>
      <c r="IJ790" s="91"/>
      <c r="IK790" s="127"/>
    </row>
    <row r="791" spans="2:245" x14ac:dyDescent="0.2">
      <c r="B791" s="43"/>
      <c r="C791" s="73"/>
      <c r="D791" s="64"/>
      <c r="E791" s="64"/>
      <c r="F791" s="55"/>
      <c r="G791" s="102"/>
      <c r="H791" s="55"/>
      <c r="I791" s="55"/>
      <c r="J791" s="55"/>
      <c r="K791" s="55"/>
      <c r="L791" s="55"/>
      <c r="M791" s="55"/>
      <c r="N791" s="55"/>
      <c r="O791" s="55"/>
      <c r="P791" s="55"/>
      <c r="Q791" s="55"/>
      <c r="R791" s="55"/>
      <c r="S791" s="55"/>
      <c r="T791" s="55"/>
      <c r="U791" s="55"/>
      <c r="V791" s="55"/>
      <c r="W791" s="55"/>
      <c r="X791" s="55"/>
      <c r="Y791" s="55"/>
      <c r="Z791" s="55"/>
      <c r="AA791" s="55"/>
      <c r="AB791" s="55"/>
      <c r="AC791" s="55"/>
      <c r="AD791" s="55"/>
      <c r="AE791" s="55"/>
      <c r="AF791" s="55"/>
      <c r="AG791" s="55"/>
      <c r="AY791" s="162"/>
      <c r="AZ791" s="162"/>
      <c r="BA791" s="162"/>
      <c r="BB791" s="162"/>
      <c r="BC791" s="162"/>
      <c r="BD791" s="162"/>
      <c r="BE791" s="162"/>
      <c r="BF791" s="162"/>
      <c r="BG791" s="162"/>
      <c r="BH791" s="162"/>
      <c r="BI791" s="162"/>
      <c r="BJ791" s="162"/>
      <c r="BK791" s="162"/>
      <c r="BL791" s="162"/>
      <c r="BM791" s="162"/>
      <c r="BN791" s="162"/>
      <c r="BO791" s="162"/>
      <c r="BP791" s="162"/>
      <c r="BQ791" s="162"/>
      <c r="BR791" s="162"/>
      <c r="BS791" s="162"/>
      <c r="BT791" s="162"/>
      <c r="BU791" s="162"/>
      <c r="BV791" s="162"/>
      <c r="BW791" s="162"/>
      <c r="BX791" s="162"/>
      <c r="BY791" s="162"/>
      <c r="BZ791" s="162"/>
      <c r="CA791" s="162"/>
      <c r="CB791" s="162"/>
      <c r="CC791" s="162"/>
      <c r="CD791" s="162"/>
      <c r="CE791" s="162"/>
      <c r="CF791" s="162"/>
      <c r="CG791" s="162"/>
      <c r="CH791" s="162"/>
      <c r="CI791" s="162"/>
      <c r="CJ791" s="162"/>
      <c r="CK791" s="162"/>
      <c r="CX791" s="98"/>
      <c r="DL791" s="97"/>
      <c r="DX791" s="98"/>
      <c r="EL791" s="97"/>
      <c r="EX791" s="98"/>
      <c r="EY791" s="97"/>
      <c r="FL791" s="126"/>
      <c r="FM791" s="91"/>
      <c r="FN791" s="91"/>
      <c r="FO791" s="91"/>
      <c r="FP791" s="91"/>
      <c r="FQ791" s="91"/>
      <c r="FR791" s="91"/>
      <c r="FS791" s="91"/>
      <c r="FT791" s="91"/>
      <c r="FU791" s="91"/>
      <c r="FV791" s="91"/>
      <c r="FW791" s="91"/>
      <c r="FX791" s="91"/>
      <c r="FY791" s="91"/>
      <c r="FZ791" s="91"/>
      <c r="GA791" s="91"/>
      <c r="GB791" s="91"/>
      <c r="GC791" s="91"/>
      <c r="GD791" s="91"/>
      <c r="GE791" s="91"/>
      <c r="GF791" s="91"/>
      <c r="GG791" s="91"/>
      <c r="GH791" s="91"/>
      <c r="GI791" s="91"/>
      <c r="GJ791" s="91"/>
      <c r="GK791" s="127"/>
      <c r="GL791" s="126"/>
      <c r="GM791" s="91"/>
      <c r="GN791" s="91"/>
      <c r="GO791" s="91"/>
      <c r="GP791" s="91"/>
      <c r="GQ791" s="91"/>
      <c r="GR791" s="91"/>
      <c r="GS791" s="91"/>
      <c r="GT791" s="91"/>
      <c r="GU791" s="91"/>
      <c r="GV791" s="91"/>
      <c r="GW791" s="91"/>
      <c r="GX791" s="91"/>
      <c r="GY791" s="91"/>
      <c r="GZ791" s="91"/>
      <c r="HA791" s="91"/>
      <c r="HB791" s="91"/>
      <c r="HC791" s="91"/>
      <c r="HD791" s="91"/>
      <c r="HE791" s="91"/>
      <c r="HF791" s="91"/>
      <c r="HG791" s="91"/>
      <c r="HH791" s="91"/>
      <c r="HI791" s="91"/>
      <c r="HJ791" s="91"/>
      <c r="HK791" s="127"/>
      <c r="HL791" s="126"/>
      <c r="HM791" s="91"/>
      <c r="HN791" s="91"/>
      <c r="HO791" s="91"/>
      <c r="HP791" s="91"/>
      <c r="HQ791" s="91"/>
      <c r="HR791" s="91"/>
      <c r="HS791" s="91"/>
      <c r="HT791" s="91"/>
      <c r="HU791" s="91"/>
      <c r="HV791" s="91"/>
      <c r="HW791" s="91"/>
      <c r="HX791" s="91"/>
      <c r="HY791" s="91"/>
      <c r="HZ791" s="91"/>
      <c r="IA791" s="91"/>
      <c r="IB791" s="91"/>
      <c r="IC791" s="91"/>
      <c r="ID791" s="91"/>
      <c r="IE791" s="91"/>
      <c r="IF791" s="91"/>
      <c r="IG791" s="91"/>
      <c r="IH791" s="91"/>
      <c r="II791" s="91"/>
      <c r="IJ791" s="91"/>
      <c r="IK791" s="127"/>
    </row>
    <row r="792" spans="2:245" x14ac:dyDescent="0.2">
      <c r="B792" s="43"/>
      <c r="C792" s="73"/>
      <c r="D792" s="64"/>
      <c r="E792" s="64"/>
      <c r="F792" s="55"/>
      <c r="G792" s="102"/>
      <c r="H792" s="55"/>
      <c r="I792" s="55"/>
      <c r="J792" s="55"/>
      <c r="K792" s="55"/>
      <c r="L792" s="55"/>
      <c r="M792" s="55"/>
      <c r="N792" s="55"/>
      <c r="O792" s="55"/>
      <c r="P792" s="55"/>
      <c r="Q792" s="55"/>
      <c r="R792" s="55"/>
      <c r="S792" s="55"/>
      <c r="T792" s="55"/>
      <c r="U792" s="55"/>
      <c r="V792" s="55"/>
      <c r="W792" s="55"/>
      <c r="X792" s="55"/>
      <c r="Y792" s="55"/>
      <c r="Z792" s="55"/>
      <c r="AA792" s="55"/>
      <c r="AB792" s="55"/>
      <c r="AC792" s="55"/>
      <c r="AD792" s="55"/>
      <c r="AE792" s="55"/>
      <c r="AF792" s="55"/>
      <c r="AG792" s="55"/>
      <c r="AY792" s="162"/>
      <c r="AZ792" s="162"/>
      <c r="BA792" s="162"/>
      <c r="BB792" s="162"/>
      <c r="BC792" s="162"/>
      <c r="BD792" s="162"/>
      <c r="BE792" s="162"/>
      <c r="BF792" s="162"/>
      <c r="BG792" s="162"/>
      <c r="BH792" s="162"/>
      <c r="BI792" s="162"/>
      <c r="BJ792" s="162"/>
      <c r="BK792" s="162"/>
      <c r="BL792" s="162"/>
      <c r="BM792" s="162"/>
      <c r="BN792" s="162"/>
      <c r="BO792" s="162"/>
      <c r="BP792" s="162"/>
      <c r="BQ792" s="162"/>
      <c r="BR792" s="162"/>
      <c r="BS792" s="162"/>
      <c r="BT792" s="162"/>
      <c r="BU792" s="162"/>
      <c r="BV792" s="162"/>
      <c r="BW792" s="162"/>
      <c r="BX792" s="162"/>
      <c r="BY792" s="162"/>
      <c r="BZ792" s="162"/>
      <c r="CA792" s="162"/>
      <c r="CB792" s="162"/>
      <c r="CC792" s="162"/>
      <c r="CD792" s="162"/>
      <c r="CE792" s="162"/>
      <c r="CF792" s="162"/>
      <c r="CG792" s="162"/>
      <c r="CH792" s="162"/>
      <c r="CI792" s="162"/>
      <c r="CJ792" s="162"/>
      <c r="CK792" s="162"/>
      <c r="CX792" s="98"/>
      <c r="DL792" s="97"/>
      <c r="DX792" s="98"/>
      <c r="EL792" s="97"/>
      <c r="EX792" s="98"/>
      <c r="EY792" s="97"/>
      <c r="FL792" s="126"/>
      <c r="FM792" s="91"/>
      <c r="FN792" s="91"/>
      <c r="FO792" s="91"/>
      <c r="FP792" s="91"/>
      <c r="FQ792" s="91"/>
      <c r="FR792" s="91"/>
      <c r="FS792" s="91"/>
      <c r="FT792" s="91"/>
      <c r="FU792" s="91"/>
      <c r="FV792" s="91"/>
      <c r="FW792" s="91"/>
      <c r="FX792" s="91"/>
      <c r="FY792" s="91"/>
      <c r="FZ792" s="91"/>
      <c r="GA792" s="91"/>
      <c r="GB792" s="91"/>
      <c r="GC792" s="91"/>
      <c r="GD792" s="91"/>
      <c r="GE792" s="91"/>
      <c r="GF792" s="91"/>
      <c r="GG792" s="91"/>
      <c r="GH792" s="91"/>
      <c r="GI792" s="91"/>
      <c r="GJ792" s="91"/>
      <c r="GK792" s="127"/>
      <c r="GL792" s="126"/>
      <c r="GM792" s="91"/>
      <c r="GN792" s="91"/>
      <c r="GO792" s="91"/>
      <c r="GP792" s="91"/>
      <c r="GQ792" s="91"/>
      <c r="GR792" s="91"/>
      <c r="GS792" s="91"/>
      <c r="GT792" s="91"/>
      <c r="GU792" s="91"/>
      <c r="GV792" s="91"/>
      <c r="GW792" s="91"/>
      <c r="GX792" s="91"/>
      <c r="GY792" s="91"/>
      <c r="GZ792" s="91"/>
      <c r="HA792" s="91"/>
      <c r="HB792" s="91"/>
      <c r="HC792" s="91"/>
      <c r="HD792" s="91"/>
      <c r="HE792" s="91"/>
      <c r="HF792" s="91"/>
      <c r="HG792" s="91"/>
      <c r="HH792" s="91"/>
      <c r="HI792" s="91"/>
      <c r="HJ792" s="91"/>
      <c r="HK792" s="127"/>
      <c r="HL792" s="126"/>
      <c r="HM792" s="91"/>
      <c r="HN792" s="91"/>
      <c r="HO792" s="91"/>
      <c r="HP792" s="91"/>
      <c r="HQ792" s="91"/>
      <c r="HR792" s="91"/>
      <c r="HS792" s="91"/>
      <c r="HT792" s="91"/>
      <c r="HU792" s="91"/>
      <c r="HV792" s="91"/>
      <c r="HW792" s="91"/>
      <c r="HX792" s="91"/>
      <c r="HY792" s="91"/>
      <c r="HZ792" s="91"/>
      <c r="IA792" s="91"/>
      <c r="IB792" s="91"/>
      <c r="IC792" s="91"/>
      <c r="ID792" s="91"/>
      <c r="IE792" s="91"/>
      <c r="IF792" s="91"/>
      <c r="IG792" s="91"/>
      <c r="IH792" s="91"/>
      <c r="II792" s="91"/>
      <c r="IJ792" s="91"/>
      <c r="IK792" s="127"/>
    </row>
    <row r="793" spans="2:245" x14ac:dyDescent="0.2">
      <c r="B793" s="43"/>
      <c r="C793" s="73"/>
      <c r="D793" s="64"/>
      <c r="E793" s="64"/>
      <c r="F793" s="55"/>
      <c r="G793" s="102"/>
      <c r="H793" s="55"/>
      <c r="I793" s="55"/>
      <c r="J793" s="55"/>
      <c r="K793" s="55"/>
      <c r="L793" s="55"/>
      <c r="M793" s="55"/>
      <c r="N793" s="55"/>
      <c r="O793" s="55"/>
      <c r="P793" s="55"/>
      <c r="Q793" s="55"/>
      <c r="R793" s="55"/>
      <c r="S793" s="55"/>
      <c r="T793" s="55"/>
      <c r="U793" s="55"/>
      <c r="V793" s="55"/>
      <c r="W793" s="55"/>
      <c r="X793" s="55"/>
      <c r="Y793" s="55"/>
      <c r="Z793" s="55"/>
      <c r="AA793" s="55"/>
      <c r="AB793" s="55"/>
      <c r="AC793" s="55"/>
      <c r="AD793" s="55"/>
      <c r="AE793" s="55"/>
      <c r="AF793" s="55"/>
      <c r="AG793" s="55"/>
      <c r="AY793" s="162"/>
      <c r="AZ793" s="162"/>
      <c r="BA793" s="162"/>
      <c r="BB793" s="162"/>
      <c r="BC793" s="162"/>
      <c r="BD793" s="162"/>
      <c r="BE793" s="162"/>
      <c r="BF793" s="162"/>
      <c r="BG793" s="162"/>
      <c r="BH793" s="162"/>
      <c r="BI793" s="162"/>
      <c r="BJ793" s="162"/>
      <c r="BK793" s="162"/>
      <c r="BL793" s="162"/>
      <c r="BM793" s="162"/>
      <c r="BN793" s="162"/>
      <c r="BO793" s="162"/>
      <c r="BP793" s="162"/>
      <c r="BQ793" s="162"/>
      <c r="BR793" s="162"/>
      <c r="BS793" s="162"/>
      <c r="BT793" s="162"/>
      <c r="BU793" s="162"/>
      <c r="BV793" s="162"/>
      <c r="BW793" s="162"/>
      <c r="BX793" s="162"/>
      <c r="BY793" s="162"/>
      <c r="BZ793" s="162"/>
      <c r="CA793" s="162"/>
      <c r="CB793" s="162"/>
      <c r="CC793" s="162"/>
      <c r="CD793" s="162"/>
      <c r="CE793" s="162"/>
      <c r="CF793" s="162"/>
      <c r="CG793" s="162"/>
      <c r="CH793" s="162"/>
      <c r="CI793" s="162"/>
      <c r="CJ793" s="162"/>
      <c r="CK793" s="162"/>
      <c r="CX793" s="98"/>
      <c r="DL793" s="97"/>
      <c r="DX793" s="98"/>
      <c r="EL793" s="97"/>
      <c r="EX793" s="98"/>
      <c r="EY793" s="97"/>
      <c r="FL793" s="126"/>
      <c r="FM793" s="91"/>
      <c r="FN793" s="91"/>
      <c r="FO793" s="91"/>
      <c r="FP793" s="91"/>
      <c r="FQ793" s="91"/>
      <c r="FR793" s="91"/>
      <c r="FS793" s="91"/>
      <c r="FT793" s="91"/>
      <c r="FU793" s="91"/>
      <c r="FV793" s="91"/>
      <c r="FW793" s="91"/>
      <c r="FX793" s="91"/>
      <c r="FY793" s="91"/>
      <c r="FZ793" s="91"/>
      <c r="GA793" s="91"/>
      <c r="GB793" s="91"/>
      <c r="GC793" s="91"/>
      <c r="GD793" s="91"/>
      <c r="GE793" s="91"/>
      <c r="GF793" s="91"/>
      <c r="GG793" s="91"/>
      <c r="GH793" s="91"/>
      <c r="GI793" s="91"/>
      <c r="GJ793" s="91"/>
      <c r="GK793" s="127"/>
      <c r="GL793" s="126"/>
      <c r="GM793" s="91"/>
      <c r="GN793" s="91"/>
      <c r="GO793" s="91"/>
      <c r="GP793" s="91"/>
      <c r="GQ793" s="91"/>
      <c r="GR793" s="91"/>
      <c r="GS793" s="91"/>
      <c r="GT793" s="91"/>
      <c r="GU793" s="91"/>
      <c r="GV793" s="91"/>
      <c r="GW793" s="91"/>
      <c r="GX793" s="91"/>
      <c r="GY793" s="91"/>
      <c r="GZ793" s="91"/>
      <c r="HA793" s="91"/>
      <c r="HB793" s="91"/>
      <c r="HC793" s="91"/>
      <c r="HD793" s="91"/>
      <c r="HE793" s="91"/>
      <c r="HF793" s="91"/>
      <c r="HG793" s="91"/>
      <c r="HH793" s="91"/>
      <c r="HI793" s="91"/>
      <c r="HJ793" s="91"/>
      <c r="HK793" s="127"/>
      <c r="HL793" s="126"/>
      <c r="HM793" s="91"/>
      <c r="HN793" s="91"/>
      <c r="HO793" s="91"/>
      <c r="HP793" s="91"/>
      <c r="HQ793" s="91"/>
      <c r="HR793" s="91"/>
      <c r="HS793" s="91"/>
      <c r="HT793" s="91"/>
      <c r="HU793" s="91"/>
      <c r="HV793" s="91"/>
      <c r="HW793" s="91"/>
      <c r="HX793" s="91"/>
      <c r="HY793" s="91"/>
      <c r="HZ793" s="91"/>
      <c r="IA793" s="91"/>
      <c r="IB793" s="91"/>
      <c r="IC793" s="91"/>
      <c r="ID793" s="91"/>
      <c r="IE793" s="91"/>
      <c r="IF793" s="91"/>
      <c r="IG793" s="91"/>
      <c r="IH793" s="91"/>
      <c r="II793" s="91"/>
      <c r="IJ793" s="91"/>
      <c r="IK793" s="127"/>
    </row>
    <row r="794" spans="2:245" x14ac:dyDescent="0.2">
      <c r="B794" s="43"/>
      <c r="C794" s="73"/>
      <c r="D794" s="64"/>
      <c r="E794" s="64"/>
      <c r="F794" s="55"/>
      <c r="G794" s="102"/>
      <c r="H794" s="55"/>
      <c r="I794" s="55"/>
      <c r="J794" s="55"/>
      <c r="K794" s="55"/>
      <c r="L794" s="55"/>
      <c r="M794" s="55"/>
      <c r="N794" s="55"/>
      <c r="O794" s="55"/>
      <c r="P794" s="55"/>
      <c r="Q794" s="55"/>
      <c r="R794" s="55"/>
      <c r="S794" s="55"/>
      <c r="T794" s="55"/>
      <c r="U794" s="55"/>
      <c r="V794" s="55"/>
      <c r="W794" s="55"/>
      <c r="X794" s="55"/>
      <c r="Y794" s="55"/>
      <c r="Z794" s="55"/>
      <c r="AA794" s="55"/>
      <c r="AB794" s="55"/>
      <c r="AC794" s="55"/>
      <c r="AD794" s="55"/>
      <c r="AE794" s="55"/>
      <c r="AF794" s="55"/>
      <c r="AG794" s="55"/>
      <c r="AY794" s="162"/>
      <c r="AZ794" s="162"/>
      <c r="BA794" s="162"/>
      <c r="BB794" s="162"/>
      <c r="BC794" s="162"/>
      <c r="BD794" s="162"/>
      <c r="BE794" s="162"/>
      <c r="BF794" s="162"/>
      <c r="BG794" s="162"/>
      <c r="BH794" s="162"/>
      <c r="BI794" s="162"/>
      <c r="BJ794" s="162"/>
      <c r="BK794" s="162"/>
      <c r="BL794" s="162"/>
      <c r="BM794" s="162"/>
      <c r="BN794" s="162"/>
      <c r="BO794" s="162"/>
      <c r="BP794" s="162"/>
      <c r="BQ794" s="162"/>
      <c r="BR794" s="162"/>
      <c r="BS794" s="162"/>
      <c r="BT794" s="162"/>
      <c r="BU794" s="162"/>
      <c r="BV794" s="162"/>
      <c r="BW794" s="162"/>
      <c r="BX794" s="162"/>
      <c r="BY794" s="162"/>
      <c r="BZ794" s="162"/>
      <c r="CA794" s="162"/>
      <c r="CB794" s="162"/>
      <c r="CC794" s="162"/>
      <c r="CD794" s="162"/>
      <c r="CE794" s="162"/>
      <c r="CF794" s="162"/>
      <c r="CG794" s="162"/>
      <c r="CH794" s="162"/>
      <c r="CI794" s="162"/>
      <c r="CJ794" s="162"/>
      <c r="CK794" s="162"/>
      <c r="CX794" s="98"/>
      <c r="DL794" s="97"/>
      <c r="DX794" s="98"/>
      <c r="EL794" s="97"/>
      <c r="EX794" s="98"/>
      <c r="EY794" s="97"/>
      <c r="FL794" s="126"/>
      <c r="FM794" s="91"/>
      <c r="FN794" s="91"/>
      <c r="FO794" s="91"/>
      <c r="FP794" s="91"/>
      <c r="FQ794" s="91"/>
      <c r="FR794" s="91"/>
      <c r="FS794" s="91"/>
      <c r="FT794" s="91"/>
      <c r="FU794" s="91"/>
      <c r="FV794" s="91"/>
      <c r="FW794" s="91"/>
      <c r="FX794" s="91"/>
      <c r="FY794" s="91"/>
      <c r="FZ794" s="91"/>
      <c r="GA794" s="91"/>
      <c r="GB794" s="91"/>
      <c r="GC794" s="91"/>
      <c r="GD794" s="91"/>
      <c r="GE794" s="91"/>
      <c r="GF794" s="91"/>
      <c r="GG794" s="91"/>
      <c r="GH794" s="91"/>
      <c r="GI794" s="91"/>
      <c r="GJ794" s="91"/>
      <c r="GK794" s="127"/>
      <c r="GL794" s="126"/>
      <c r="GM794" s="91"/>
      <c r="GN794" s="91"/>
      <c r="GO794" s="91"/>
      <c r="GP794" s="91"/>
      <c r="GQ794" s="91"/>
      <c r="GR794" s="91"/>
      <c r="GS794" s="91"/>
      <c r="GT794" s="91"/>
      <c r="GU794" s="91"/>
      <c r="GV794" s="91"/>
      <c r="GW794" s="91"/>
      <c r="GX794" s="91"/>
      <c r="GY794" s="91"/>
      <c r="GZ794" s="91"/>
      <c r="HA794" s="91"/>
      <c r="HB794" s="91"/>
      <c r="HC794" s="91"/>
      <c r="HD794" s="91"/>
      <c r="HE794" s="91"/>
      <c r="HF794" s="91"/>
      <c r="HG794" s="91"/>
      <c r="HH794" s="91"/>
      <c r="HI794" s="91"/>
      <c r="HJ794" s="91"/>
      <c r="HK794" s="127"/>
      <c r="HL794" s="126"/>
      <c r="HM794" s="91"/>
      <c r="HN794" s="91"/>
      <c r="HO794" s="91"/>
      <c r="HP794" s="91"/>
      <c r="HQ794" s="91"/>
      <c r="HR794" s="91"/>
      <c r="HS794" s="91"/>
      <c r="HT794" s="91"/>
      <c r="HU794" s="91"/>
      <c r="HV794" s="91"/>
      <c r="HW794" s="91"/>
      <c r="HX794" s="91"/>
      <c r="HY794" s="91"/>
      <c r="HZ794" s="91"/>
      <c r="IA794" s="91"/>
      <c r="IB794" s="91"/>
      <c r="IC794" s="91"/>
      <c r="ID794" s="91"/>
      <c r="IE794" s="91"/>
      <c r="IF794" s="91"/>
      <c r="IG794" s="91"/>
      <c r="IH794" s="91"/>
      <c r="II794" s="91"/>
      <c r="IJ794" s="91"/>
      <c r="IK794" s="127"/>
    </row>
    <row r="795" spans="2:245" x14ac:dyDescent="0.2">
      <c r="B795" s="43"/>
      <c r="C795" s="73"/>
      <c r="D795" s="64"/>
      <c r="E795" s="64"/>
      <c r="F795" s="55"/>
      <c r="G795" s="102"/>
      <c r="H795" s="55"/>
      <c r="I795" s="55"/>
      <c r="J795" s="55"/>
      <c r="K795" s="55"/>
      <c r="L795" s="55"/>
      <c r="M795" s="55"/>
      <c r="N795" s="55"/>
      <c r="O795" s="55"/>
      <c r="P795" s="55"/>
      <c r="Q795" s="55"/>
      <c r="R795" s="55"/>
      <c r="S795" s="55"/>
      <c r="T795" s="55"/>
      <c r="U795" s="55"/>
      <c r="V795" s="55"/>
      <c r="W795" s="55"/>
      <c r="X795" s="55"/>
      <c r="Y795" s="55"/>
      <c r="Z795" s="55"/>
      <c r="AA795" s="55"/>
      <c r="AB795" s="55"/>
      <c r="AC795" s="55"/>
      <c r="AD795" s="55"/>
      <c r="AE795" s="55"/>
      <c r="AF795" s="55"/>
      <c r="AG795" s="55"/>
      <c r="AY795" s="162"/>
      <c r="AZ795" s="162"/>
      <c r="BA795" s="162"/>
      <c r="BB795" s="162"/>
      <c r="BC795" s="162"/>
      <c r="BD795" s="162"/>
      <c r="BE795" s="162"/>
      <c r="BF795" s="162"/>
      <c r="BG795" s="162"/>
      <c r="BH795" s="162"/>
      <c r="BI795" s="162"/>
      <c r="BJ795" s="162"/>
      <c r="BK795" s="162"/>
      <c r="BL795" s="162"/>
      <c r="BM795" s="162"/>
      <c r="BN795" s="162"/>
      <c r="BO795" s="162"/>
      <c r="BP795" s="162"/>
      <c r="BQ795" s="162"/>
      <c r="BR795" s="162"/>
      <c r="BS795" s="162"/>
      <c r="BT795" s="162"/>
      <c r="BU795" s="162"/>
      <c r="BV795" s="162"/>
      <c r="BW795" s="162"/>
      <c r="BX795" s="162"/>
      <c r="BY795" s="162"/>
      <c r="BZ795" s="162"/>
      <c r="CA795" s="162"/>
      <c r="CB795" s="162"/>
      <c r="CC795" s="162"/>
      <c r="CD795" s="162"/>
      <c r="CE795" s="162"/>
      <c r="CF795" s="162"/>
      <c r="CG795" s="162"/>
      <c r="CH795" s="162"/>
      <c r="CI795" s="162"/>
      <c r="CJ795" s="162"/>
      <c r="CK795" s="162"/>
      <c r="CX795" s="98"/>
      <c r="DL795" s="97"/>
      <c r="DX795" s="98"/>
      <c r="EL795" s="97"/>
      <c r="EX795" s="98"/>
      <c r="EY795" s="97"/>
      <c r="FL795" s="126"/>
      <c r="FM795" s="91"/>
      <c r="FN795" s="91"/>
      <c r="FO795" s="91"/>
      <c r="FP795" s="91"/>
      <c r="FQ795" s="91"/>
      <c r="FR795" s="91"/>
      <c r="FS795" s="91"/>
      <c r="FT795" s="91"/>
      <c r="FU795" s="91"/>
      <c r="FV795" s="91"/>
      <c r="FW795" s="91"/>
      <c r="FX795" s="91"/>
      <c r="FY795" s="91"/>
      <c r="FZ795" s="91"/>
      <c r="GA795" s="91"/>
      <c r="GB795" s="91"/>
      <c r="GC795" s="91"/>
      <c r="GD795" s="91"/>
      <c r="GE795" s="91"/>
      <c r="GF795" s="91"/>
      <c r="GG795" s="91"/>
      <c r="GH795" s="91"/>
      <c r="GI795" s="91"/>
      <c r="GJ795" s="91"/>
      <c r="GK795" s="127"/>
      <c r="GL795" s="126"/>
      <c r="GM795" s="91"/>
      <c r="GN795" s="91"/>
      <c r="GO795" s="91"/>
      <c r="GP795" s="91"/>
      <c r="GQ795" s="91"/>
      <c r="GR795" s="91"/>
      <c r="GS795" s="91"/>
      <c r="GT795" s="91"/>
      <c r="GU795" s="91"/>
      <c r="GV795" s="91"/>
      <c r="GW795" s="91"/>
      <c r="GX795" s="91"/>
      <c r="GY795" s="91"/>
      <c r="GZ795" s="91"/>
      <c r="HA795" s="91"/>
      <c r="HB795" s="91"/>
      <c r="HC795" s="91"/>
      <c r="HD795" s="91"/>
      <c r="HE795" s="91"/>
      <c r="HF795" s="91"/>
      <c r="HG795" s="91"/>
      <c r="HH795" s="91"/>
      <c r="HI795" s="91"/>
      <c r="HJ795" s="91"/>
      <c r="HK795" s="127"/>
      <c r="HL795" s="126"/>
      <c r="HM795" s="91"/>
      <c r="HN795" s="91"/>
      <c r="HO795" s="91"/>
      <c r="HP795" s="91"/>
      <c r="HQ795" s="91"/>
      <c r="HR795" s="91"/>
      <c r="HS795" s="91"/>
      <c r="HT795" s="91"/>
      <c r="HU795" s="91"/>
      <c r="HV795" s="91"/>
      <c r="HW795" s="91"/>
      <c r="HX795" s="91"/>
      <c r="HY795" s="91"/>
      <c r="HZ795" s="91"/>
      <c r="IA795" s="91"/>
      <c r="IB795" s="91"/>
      <c r="IC795" s="91"/>
      <c r="ID795" s="91"/>
      <c r="IE795" s="91"/>
      <c r="IF795" s="91"/>
      <c r="IG795" s="91"/>
      <c r="IH795" s="91"/>
      <c r="II795" s="91"/>
      <c r="IJ795" s="91"/>
      <c r="IK795" s="127"/>
    </row>
    <row r="796" spans="2:245" x14ac:dyDescent="0.2">
      <c r="B796" s="43"/>
      <c r="C796" s="73"/>
      <c r="D796" s="64"/>
      <c r="E796" s="64"/>
      <c r="F796" s="55"/>
      <c r="G796" s="102"/>
      <c r="H796" s="55"/>
      <c r="I796" s="55"/>
      <c r="J796" s="55"/>
      <c r="K796" s="55"/>
      <c r="L796" s="55"/>
      <c r="M796" s="55"/>
      <c r="N796" s="55"/>
      <c r="O796" s="55"/>
      <c r="P796" s="55"/>
      <c r="Q796" s="55"/>
      <c r="R796" s="55"/>
      <c r="S796" s="55"/>
      <c r="T796" s="55"/>
      <c r="U796" s="55"/>
      <c r="V796" s="55"/>
      <c r="W796" s="55"/>
      <c r="X796" s="55"/>
      <c r="Y796" s="55"/>
      <c r="Z796" s="55"/>
      <c r="AA796" s="55"/>
      <c r="AB796" s="55"/>
      <c r="AC796" s="55"/>
      <c r="AD796" s="55"/>
      <c r="AE796" s="55"/>
      <c r="AF796" s="55"/>
      <c r="AG796" s="55"/>
      <c r="AY796" s="162"/>
      <c r="AZ796" s="162"/>
      <c r="BA796" s="162"/>
      <c r="BB796" s="162"/>
      <c r="BC796" s="162"/>
      <c r="BD796" s="162"/>
      <c r="BE796" s="162"/>
      <c r="BF796" s="162"/>
      <c r="BG796" s="162"/>
      <c r="BH796" s="162"/>
      <c r="BI796" s="162"/>
      <c r="BJ796" s="162"/>
      <c r="BK796" s="162"/>
      <c r="BL796" s="162"/>
      <c r="BM796" s="162"/>
      <c r="BN796" s="162"/>
      <c r="BO796" s="162"/>
      <c r="BP796" s="162"/>
      <c r="BQ796" s="162"/>
      <c r="BR796" s="162"/>
      <c r="BS796" s="162"/>
      <c r="BT796" s="162"/>
      <c r="BU796" s="162"/>
      <c r="BV796" s="162"/>
      <c r="BW796" s="162"/>
      <c r="BX796" s="162"/>
      <c r="BY796" s="162"/>
      <c r="BZ796" s="162"/>
      <c r="CA796" s="162"/>
      <c r="CB796" s="162"/>
      <c r="CC796" s="162"/>
      <c r="CD796" s="162"/>
      <c r="CE796" s="162"/>
      <c r="CF796" s="162"/>
      <c r="CG796" s="162"/>
      <c r="CH796" s="162"/>
      <c r="CI796" s="162"/>
      <c r="CJ796" s="162"/>
      <c r="CK796" s="162"/>
      <c r="CX796" s="98"/>
      <c r="DL796" s="97"/>
      <c r="DX796" s="98"/>
      <c r="EL796" s="97"/>
      <c r="EX796" s="98"/>
      <c r="EY796" s="97"/>
      <c r="FL796" s="126"/>
      <c r="FM796" s="91"/>
      <c r="FN796" s="91"/>
      <c r="FO796" s="91"/>
      <c r="FP796" s="91"/>
      <c r="FQ796" s="91"/>
      <c r="FR796" s="91"/>
      <c r="FS796" s="91"/>
      <c r="FT796" s="91"/>
      <c r="FU796" s="91"/>
      <c r="FV796" s="91"/>
      <c r="FW796" s="91"/>
      <c r="FX796" s="91"/>
      <c r="FY796" s="91"/>
      <c r="FZ796" s="91"/>
      <c r="GA796" s="91"/>
      <c r="GB796" s="91"/>
      <c r="GC796" s="91"/>
      <c r="GD796" s="91"/>
      <c r="GE796" s="91"/>
      <c r="GF796" s="91"/>
      <c r="GG796" s="91"/>
      <c r="GH796" s="91"/>
      <c r="GI796" s="91"/>
      <c r="GJ796" s="91"/>
      <c r="GK796" s="127"/>
      <c r="GL796" s="126"/>
      <c r="GM796" s="91"/>
      <c r="GN796" s="91"/>
      <c r="GO796" s="91"/>
      <c r="GP796" s="91"/>
      <c r="GQ796" s="91"/>
      <c r="GR796" s="91"/>
      <c r="GS796" s="91"/>
      <c r="GT796" s="91"/>
      <c r="GU796" s="91"/>
      <c r="GV796" s="91"/>
      <c r="GW796" s="91"/>
      <c r="GX796" s="91"/>
      <c r="GY796" s="91"/>
      <c r="GZ796" s="91"/>
      <c r="HA796" s="91"/>
      <c r="HB796" s="91"/>
      <c r="HC796" s="91"/>
      <c r="HD796" s="91"/>
      <c r="HE796" s="91"/>
      <c r="HF796" s="91"/>
      <c r="HG796" s="91"/>
      <c r="HH796" s="91"/>
      <c r="HI796" s="91"/>
      <c r="HJ796" s="91"/>
      <c r="HK796" s="127"/>
      <c r="HL796" s="126"/>
      <c r="HM796" s="91"/>
      <c r="HN796" s="91"/>
      <c r="HO796" s="91"/>
      <c r="HP796" s="91"/>
      <c r="HQ796" s="91"/>
      <c r="HR796" s="91"/>
      <c r="HS796" s="91"/>
      <c r="HT796" s="91"/>
      <c r="HU796" s="91"/>
      <c r="HV796" s="91"/>
      <c r="HW796" s="91"/>
      <c r="HX796" s="91"/>
      <c r="HY796" s="91"/>
      <c r="HZ796" s="91"/>
      <c r="IA796" s="91"/>
      <c r="IB796" s="91"/>
      <c r="IC796" s="91"/>
      <c r="ID796" s="91"/>
      <c r="IE796" s="91"/>
      <c r="IF796" s="91"/>
      <c r="IG796" s="91"/>
      <c r="IH796" s="91"/>
      <c r="II796" s="91"/>
      <c r="IJ796" s="91"/>
      <c r="IK796" s="127"/>
    </row>
    <row r="797" spans="2:245" x14ac:dyDescent="0.2">
      <c r="B797" s="43"/>
      <c r="C797" s="73"/>
      <c r="D797" s="64"/>
      <c r="E797" s="64"/>
      <c r="F797" s="55"/>
      <c r="G797" s="102"/>
      <c r="H797" s="55"/>
      <c r="I797" s="55"/>
      <c r="J797" s="55"/>
      <c r="K797" s="55"/>
      <c r="L797" s="55"/>
      <c r="M797" s="55"/>
      <c r="N797" s="55"/>
      <c r="O797" s="55"/>
      <c r="P797" s="55"/>
      <c r="Q797" s="55"/>
      <c r="R797" s="55"/>
      <c r="S797" s="55"/>
      <c r="T797" s="55"/>
      <c r="U797" s="55"/>
      <c r="V797" s="55"/>
      <c r="W797" s="55"/>
      <c r="X797" s="55"/>
      <c r="Y797" s="55"/>
      <c r="Z797" s="55"/>
      <c r="AA797" s="55"/>
      <c r="AB797" s="55"/>
      <c r="AC797" s="55"/>
      <c r="AD797" s="55"/>
      <c r="AE797" s="55"/>
      <c r="AF797" s="55"/>
      <c r="AG797" s="55"/>
      <c r="AY797" s="162"/>
      <c r="AZ797" s="162"/>
      <c r="BA797" s="162"/>
      <c r="BB797" s="162"/>
      <c r="BC797" s="162"/>
      <c r="BD797" s="162"/>
      <c r="BE797" s="162"/>
      <c r="BF797" s="162"/>
      <c r="BG797" s="162"/>
      <c r="BH797" s="162"/>
      <c r="BI797" s="162"/>
      <c r="BJ797" s="162"/>
      <c r="BK797" s="162"/>
      <c r="BL797" s="162"/>
      <c r="BM797" s="162"/>
      <c r="BN797" s="162"/>
      <c r="BO797" s="162"/>
      <c r="BP797" s="162"/>
      <c r="BQ797" s="162"/>
      <c r="BR797" s="162"/>
      <c r="BS797" s="162"/>
      <c r="BT797" s="162"/>
      <c r="BU797" s="162"/>
      <c r="BV797" s="162"/>
      <c r="BW797" s="162"/>
      <c r="BX797" s="162"/>
      <c r="BY797" s="162"/>
      <c r="BZ797" s="162"/>
      <c r="CA797" s="162"/>
      <c r="CB797" s="162"/>
      <c r="CC797" s="162"/>
      <c r="CD797" s="162"/>
      <c r="CE797" s="162"/>
      <c r="CF797" s="162"/>
      <c r="CG797" s="162"/>
      <c r="CH797" s="162"/>
      <c r="CI797" s="162"/>
      <c r="CJ797" s="162"/>
      <c r="CK797" s="162"/>
      <c r="CX797" s="98"/>
      <c r="DL797" s="97"/>
      <c r="DX797" s="98"/>
      <c r="EL797" s="97"/>
      <c r="EX797" s="98"/>
      <c r="EY797" s="97"/>
      <c r="FL797" s="126"/>
      <c r="FM797" s="91"/>
      <c r="FN797" s="91"/>
      <c r="FO797" s="91"/>
      <c r="FP797" s="91"/>
      <c r="FQ797" s="91"/>
      <c r="FR797" s="91"/>
      <c r="FS797" s="91"/>
      <c r="FT797" s="91"/>
      <c r="FU797" s="91"/>
      <c r="FV797" s="91"/>
      <c r="FW797" s="91"/>
      <c r="FX797" s="91"/>
      <c r="FY797" s="91"/>
      <c r="FZ797" s="91"/>
      <c r="GA797" s="91"/>
      <c r="GB797" s="91"/>
      <c r="GC797" s="91"/>
      <c r="GD797" s="91"/>
      <c r="GE797" s="91"/>
      <c r="GF797" s="91"/>
      <c r="GG797" s="91"/>
      <c r="GH797" s="91"/>
      <c r="GI797" s="91"/>
      <c r="GJ797" s="91"/>
      <c r="GK797" s="127"/>
      <c r="GL797" s="126"/>
      <c r="GM797" s="91"/>
      <c r="GN797" s="91"/>
      <c r="GO797" s="91"/>
      <c r="GP797" s="91"/>
      <c r="GQ797" s="91"/>
      <c r="GR797" s="91"/>
      <c r="GS797" s="91"/>
      <c r="GT797" s="91"/>
      <c r="GU797" s="91"/>
      <c r="GV797" s="91"/>
      <c r="GW797" s="91"/>
      <c r="GX797" s="91"/>
      <c r="GY797" s="91"/>
      <c r="GZ797" s="91"/>
      <c r="HA797" s="91"/>
      <c r="HB797" s="91"/>
      <c r="HC797" s="91"/>
      <c r="HD797" s="91"/>
      <c r="HE797" s="91"/>
      <c r="HF797" s="91"/>
      <c r="HG797" s="91"/>
      <c r="HH797" s="91"/>
      <c r="HI797" s="91"/>
      <c r="HJ797" s="91"/>
      <c r="HK797" s="127"/>
      <c r="HL797" s="126"/>
      <c r="HM797" s="91"/>
      <c r="HN797" s="91"/>
      <c r="HO797" s="91"/>
      <c r="HP797" s="91"/>
      <c r="HQ797" s="91"/>
      <c r="HR797" s="91"/>
      <c r="HS797" s="91"/>
      <c r="HT797" s="91"/>
      <c r="HU797" s="91"/>
      <c r="HV797" s="91"/>
      <c r="HW797" s="91"/>
      <c r="HX797" s="91"/>
      <c r="HY797" s="91"/>
      <c r="HZ797" s="91"/>
      <c r="IA797" s="91"/>
      <c r="IB797" s="91"/>
      <c r="IC797" s="91"/>
      <c r="ID797" s="91"/>
      <c r="IE797" s="91"/>
      <c r="IF797" s="91"/>
      <c r="IG797" s="91"/>
      <c r="IH797" s="91"/>
      <c r="II797" s="91"/>
      <c r="IJ797" s="91"/>
      <c r="IK797" s="127"/>
    </row>
    <row r="798" spans="2:245" x14ac:dyDescent="0.2">
      <c r="B798" s="43"/>
      <c r="C798" s="73"/>
      <c r="D798" s="64"/>
      <c r="E798" s="64"/>
      <c r="F798" s="55"/>
      <c r="G798" s="102"/>
      <c r="H798" s="55"/>
      <c r="I798" s="55"/>
      <c r="J798" s="55"/>
      <c r="K798" s="55"/>
      <c r="L798" s="55"/>
      <c r="M798" s="55"/>
      <c r="N798" s="55"/>
      <c r="O798" s="55"/>
      <c r="P798" s="55"/>
      <c r="Q798" s="55"/>
      <c r="R798" s="55"/>
      <c r="S798" s="55"/>
      <c r="T798" s="55"/>
      <c r="U798" s="55"/>
      <c r="V798" s="55"/>
      <c r="W798" s="55"/>
      <c r="X798" s="55"/>
      <c r="Y798" s="55"/>
      <c r="Z798" s="55"/>
      <c r="AA798" s="55"/>
      <c r="AB798" s="55"/>
      <c r="AC798" s="55"/>
      <c r="AD798" s="55"/>
      <c r="AE798" s="55"/>
      <c r="AF798" s="55"/>
      <c r="AG798" s="55"/>
      <c r="AY798" s="162"/>
      <c r="AZ798" s="162"/>
      <c r="BA798" s="162"/>
      <c r="BB798" s="162"/>
      <c r="BC798" s="162"/>
      <c r="BD798" s="162"/>
      <c r="BE798" s="162"/>
      <c r="BF798" s="162"/>
      <c r="BG798" s="162"/>
      <c r="BH798" s="162"/>
      <c r="BI798" s="162"/>
      <c r="BJ798" s="162"/>
      <c r="BK798" s="162"/>
      <c r="BL798" s="162"/>
      <c r="BM798" s="162"/>
      <c r="BN798" s="162"/>
      <c r="BO798" s="162"/>
      <c r="BP798" s="162"/>
      <c r="BQ798" s="162"/>
      <c r="BR798" s="162"/>
      <c r="BS798" s="162"/>
      <c r="BT798" s="162"/>
      <c r="BU798" s="162"/>
      <c r="BV798" s="162"/>
      <c r="BW798" s="162"/>
      <c r="BX798" s="162"/>
      <c r="BY798" s="162"/>
      <c r="BZ798" s="162"/>
      <c r="CA798" s="162"/>
      <c r="CB798" s="162"/>
      <c r="CC798" s="162"/>
      <c r="CD798" s="162"/>
      <c r="CE798" s="162"/>
      <c r="CF798" s="162"/>
      <c r="CG798" s="162"/>
      <c r="CH798" s="162"/>
      <c r="CI798" s="162"/>
      <c r="CJ798" s="162"/>
      <c r="CK798" s="162"/>
      <c r="CX798" s="98"/>
      <c r="DL798" s="97"/>
      <c r="DX798" s="98"/>
      <c r="EL798" s="97"/>
      <c r="EX798" s="98"/>
      <c r="EY798" s="97"/>
      <c r="FL798" s="126"/>
      <c r="FM798" s="91"/>
      <c r="FN798" s="91"/>
      <c r="FO798" s="91"/>
      <c r="FP798" s="91"/>
      <c r="FQ798" s="91"/>
      <c r="FR798" s="91"/>
      <c r="FS798" s="91"/>
      <c r="FT798" s="91"/>
      <c r="FU798" s="91"/>
      <c r="FV798" s="91"/>
      <c r="FW798" s="91"/>
      <c r="FX798" s="91"/>
      <c r="FY798" s="91"/>
      <c r="FZ798" s="91"/>
      <c r="GA798" s="91"/>
      <c r="GB798" s="91"/>
      <c r="GC798" s="91"/>
      <c r="GD798" s="91"/>
      <c r="GE798" s="91"/>
      <c r="GF798" s="91"/>
      <c r="GG798" s="91"/>
      <c r="GH798" s="91"/>
      <c r="GI798" s="91"/>
      <c r="GJ798" s="91"/>
      <c r="GK798" s="127"/>
      <c r="GL798" s="126"/>
      <c r="GM798" s="91"/>
      <c r="GN798" s="91"/>
      <c r="GO798" s="91"/>
      <c r="GP798" s="91"/>
      <c r="GQ798" s="91"/>
      <c r="GR798" s="91"/>
      <c r="GS798" s="91"/>
      <c r="GT798" s="91"/>
      <c r="GU798" s="91"/>
      <c r="GV798" s="91"/>
      <c r="GW798" s="91"/>
      <c r="GX798" s="91"/>
      <c r="GY798" s="91"/>
      <c r="GZ798" s="91"/>
      <c r="HA798" s="91"/>
      <c r="HB798" s="91"/>
      <c r="HC798" s="91"/>
      <c r="HD798" s="91"/>
      <c r="HE798" s="91"/>
      <c r="HF798" s="91"/>
      <c r="HG798" s="91"/>
      <c r="HH798" s="91"/>
      <c r="HI798" s="91"/>
      <c r="HJ798" s="91"/>
      <c r="HK798" s="127"/>
      <c r="HL798" s="126"/>
      <c r="HM798" s="91"/>
      <c r="HN798" s="91"/>
      <c r="HO798" s="91"/>
      <c r="HP798" s="91"/>
      <c r="HQ798" s="91"/>
      <c r="HR798" s="91"/>
      <c r="HS798" s="91"/>
      <c r="HT798" s="91"/>
      <c r="HU798" s="91"/>
      <c r="HV798" s="91"/>
      <c r="HW798" s="91"/>
      <c r="HX798" s="91"/>
      <c r="HY798" s="91"/>
      <c r="HZ798" s="91"/>
      <c r="IA798" s="91"/>
      <c r="IB798" s="91"/>
      <c r="IC798" s="91"/>
      <c r="ID798" s="91"/>
      <c r="IE798" s="91"/>
      <c r="IF798" s="91"/>
      <c r="IG798" s="91"/>
      <c r="IH798" s="91"/>
      <c r="II798" s="91"/>
      <c r="IJ798" s="91"/>
      <c r="IK798" s="127"/>
    </row>
    <row r="799" spans="2:245" x14ac:dyDescent="0.2">
      <c r="B799" s="43"/>
      <c r="C799" s="73"/>
      <c r="D799" s="64"/>
      <c r="E799" s="64"/>
      <c r="F799" s="55"/>
      <c r="G799" s="102"/>
      <c r="H799" s="55"/>
      <c r="I799" s="55"/>
      <c r="J799" s="55"/>
      <c r="K799" s="55"/>
      <c r="L799" s="55"/>
      <c r="M799" s="55"/>
      <c r="N799" s="55"/>
      <c r="O799" s="55"/>
      <c r="P799" s="55"/>
      <c r="Q799" s="55"/>
      <c r="R799" s="55"/>
      <c r="S799" s="55"/>
      <c r="T799" s="55"/>
      <c r="U799" s="55"/>
      <c r="V799" s="55"/>
      <c r="W799" s="55"/>
      <c r="X799" s="55"/>
      <c r="Y799" s="55"/>
      <c r="Z799" s="55"/>
      <c r="AA799" s="55"/>
      <c r="AB799" s="55"/>
      <c r="AC799" s="55"/>
      <c r="AD799" s="55"/>
      <c r="AE799" s="55"/>
      <c r="AF799" s="55"/>
      <c r="AG799" s="55"/>
      <c r="AY799" s="162"/>
      <c r="AZ799" s="162"/>
      <c r="BA799" s="162"/>
      <c r="BB799" s="162"/>
      <c r="BC799" s="162"/>
      <c r="BD799" s="162"/>
      <c r="BE799" s="162"/>
      <c r="BF799" s="162"/>
      <c r="BG799" s="162"/>
      <c r="BH799" s="162"/>
      <c r="BI799" s="162"/>
      <c r="BJ799" s="162"/>
      <c r="BK799" s="162"/>
      <c r="BL799" s="162"/>
      <c r="BM799" s="162"/>
      <c r="BN799" s="162"/>
      <c r="BO799" s="162"/>
      <c r="BP799" s="162"/>
      <c r="BQ799" s="162"/>
      <c r="BR799" s="162"/>
      <c r="BS799" s="162"/>
      <c r="BT799" s="162"/>
      <c r="BU799" s="162"/>
      <c r="BV799" s="162"/>
      <c r="BW799" s="162"/>
      <c r="BX799" s="162"/>
      <c r="BY799" s="162"/>
      <c r="BZ799" s="162"/>
      <c r="CA799" s="162"/>
      <c r="CB799" s="162"/>
      <c r="CC799" s="162"/>
      <c r="CD799" s="162"/>
      <c r="CE799" s="162"/>
      <c r="CF799" s="162"/>
      <c r="CG799" s="162"/>
      <c r="CH799" s="162"/>
      <c r="CI799" s="162"/>
      <c r="CJ799" s="162"/>
      <c r="CK799" s="162"/>
      <c r="CX799" s="98"/>
      <c r="DL799" s="97"/>
      <c r="DX799" s="98"/>
      <c r="EL799" s="97"/>
      <c r="EX799" s="98"/>
      <c r="EY799" s="97"/>
      <c r="FL799" s="126"/>
      <c r="FM799" s="91"/>
      <c r="FN799" s="91"/>
      <c r="FO799" s="91"/>
      <c r="FP799" s="91"/>
      <c r="FQ799" s="91"/>
      <c r="FR799" s="91"/>
      <c r="FS799" s="91"/>
      <c r="FT799" s="91"/>
      <c r="FU799" s="91"/>
      <c r="FV799" s="91"/>
      <c r="FW799" s="91"/>
      <c r="FX799" s="91"/>
      <c r="FY799" s="91"/>
      <c r="FZ799" s="91"/>
      <c r="GA799" s="91"/>
      <c r="GB799" s="91"/>
      <c r="GC799" s="91"/>
      <c r="GD799" s="91"/>
      <c r="GE799" s="91"/>
      <c r="GF799" s="91"/>
      <c r="GG799" s="91"/>
      <c r="GH799" s="91"/>
      <c r="GI799" s="91"/>
      <c r="GJ799" s="91"/>
      <c r="GK799" s="127"/>
      <c r="GL799" s="126"/>
      <c r="GM799" s="91"/>
      <c r="GN799" s="91"/>
      <c r="GO799" s="91"/>
      <c r="GP799" s="91"/>
      <c r="GQ799" s="91"/>
      <c r="GR799" s="91"/>
      <c r="GS799" s="91"/>
      <c r="GT799" s="91"/>
      <c r="GU799" s="91"/>
      <c r="GV799" s="91"/>
      <c r="GW799" s="91"/>
      <c r="GX799" s="91"/>
      <c r="GY799" s="91"/>
      <c r="GZ799" s="91"/>
      <c r="HA799" s="91"/>
      <c r="HB799" s="91"/>
      <c r="HC799" s="91"/>
      <c r="HD799" s="91"/>
      <c r="HE799" s="91"/>
      <c r="HF799" s="91"/>
      <c r="HG799" s="91"/>
      <c r="HH799" s="91"/>
      <c r="HI799" s="91"/>
      <c r="HJ799" s="91"/>
      <c r="HK799" s="127"/>
      <c r="HL799" s="126"/>
      <c r="HM799" s="91"/>
      <c r="HN799" s="91"/>
      <c r="HO799" s="91"/>
      <c r="HP799" s="91"/>
      <c r="HQ799" s="91"/>
      <c r="HR799" s="91"/>
      <c r="HS799" s="91"/>
      <c r="HT799" s="91"/>
      <c r="HU799" s="91"/>
      <c r="HV799" s="91"/>
      <c r="HW799" s="91"/>
      <c r="HX799" s="91"/>
      <c r="HY799" s="91"/>
      <c r="HZ799" s="91"/>
      <c r="IA799" s="91"/>
      <c r="IB799" s="91"/>
      <c r="IC799" s="91"/>
      <c r="ID799" s="91"/>
      <c r="IE799" s="91"/>
      <c r="IF799" s="91"/>
      <c r="IG799" s="91"/>
      <c r="IH799" s="91"/>
      <c r="II799" s="91"/>
      <c r="IJ799" s="91"/>
      <c r="IK799" s="127"/>
    </row>
    <row r="800" spans="2:245" x14ac:dyDescent="0.2">
      <c r="B800" s="43"/>
      <c r="C800" s="73"/>
      <c r="D800" s="64"/>
      <c r="E800" s="64"/>
      <c r="F800" s="55"/>
      <c r="G800" s="102"/>
      <c r="H800" s="55"/>
      <c r="I800" s="55"/>
      <c r="J800" s="55"/>
      <c r="K800" s="55"/>
      <c r="L800" s="55"/>
      <c r="M800" s="55"/>
      <c r="N800" s="55"/>
      <c r="O800" s="55"/>
      <c r="P800" s="55"/>
      <c r="Q800" s="55"/>
      <c r="R800" s="55"/>
      <c r="S800" s="55"/>
      <c r="T800" s="55"/>
      <c r="U800" s="55"/>
      <c r="V800" s="55"/>
      <c r="W800" s="55"/>
      <c r="X800" s="55"/>
      <c r="Y800" s="55"/>
      <c r="Z800" s="55"/>
      <c r="AA800" s="55"/>
      <c r="AB800" s="55"/>
      <c r="AC800" s="55"/>
      <c r="AD800" s="55"/>
      <c r="AE800" s="55"/>
      <c r="AF800" s="55"/>
      <c r="AG800" s="55"/>
      <c r="AY800" s="162"/>
      <c r="AZ800" s="162"/>
      <c r="BA800" s="162"/>
      <c r="BB800" s="162"/>
      <c r="BC800" s="162"/>
      <c r="BD800" s="162"/>
      <c r="BE800" s="162"/>
      <c r="BF800" s="162"/>
      <c r="BG800" s="162"/>
      <c r="BH800" s="162"/>
      <c r="BI800" s="162"/>
      <c r="BJ800" s="162"/>
      <c r="BK800" s="162"/>
      <c r="BL800" s="162"/>
      <c r="BM800" s="162"/>
      <c r="BN800" s="162"/>
      <c r="BO800" s="162"/>
      <c r="BP800" s="162"/>
      <c r="BQ800" s="162"/>
      <c r="BR800" s="162"/>
      <c r="BS800" s="162"/>
      <c r="BT800" s="162"/>
      <c r="BU800" s="162"/>
      <c r="BV800" s="162"/>
      <c r="BW800" s="162"/>
      <c r="BX800" s="162"/>
      <c r="BY800" s="162"/>
      <c r="BZ800" s="162"/>
      <c r="CA800" s="162"/>
      <c r="CB800" s="162"/>
      <c r="CC800" s="162"/>
      <c r="CD800" s="162"/>
      <c r="CE800" s="162"/>
      <c r="CF800" s="162"/>
      <c r="CG800" s="162"/>
      <c r="CH800" s="162"/>
      <c r="CI800" s="162"/>
      <c r="CJ800" s="162"/>
      <c r="CK800" s="162"/>
      <c r="CX800" s="98"/>
      <c r="DL800" s="97"/>
      <c r="DX800" s="98"/>
      <c r="EL800" s="97"/>
      <c r="EX800" s="98"/>
      <c r="EY800" s="97"/>
      <c r="FL800" s="126"/>
      <c r="FM800" s="91"/>
      <c r="FN800" s="91"/>
      <c r="FO800" s="91"/>
      <c r="FP800" s="91"/>
      <c r="FQ800" s="91"/>
      <c r="FR800" s="91"/>
      <c r="FS800" s="91"/>
      <c r="FT800" s="91"/>
      <c r="FU800" s="91"/>
      <c r="FV800" s="91"/>
      <c r="FW800" s="91"/>
      <c r="FX800" s="91"/>
      <c r="FY800" s="91"/>
      <c r="FZ800" s="91"/>
      <c r="GA800" s="91"/>
      <c r="GB800" s="91"/>
      <c r="GC800" s="91"/>
      <c r="GD800" s="91"/>
      <c r="GE800" s="91"/>
      <c r="GF800" s="91"/>
      <c r="GG800" s="91"/>
      <c r="GH800" s="91"/>
      <c r="GI800" s="91"/>
      <c r="GJ800" s="91"/>
      <c r="GK800" s="127"/>
      <c r="GL800" s="126"/>
      <c r="GM800" s="91"/>
      <c r="GN800" s="91"/>
      <c r="GO800" s="91"/>
      <c r="GP800" s="91"/>
      <c r="GQ800" s="91"/>
      <c r="GR800" s="91"/>
      <c r="GS800" s="91"/>
      <c r="GT800" s="91"/>
      <c r="GU800" s="91"/>
      <c r="GV800" s="91"/>
      <c r="GW800" s="91"/>
      <c r="GX800" s="91"/>
      <c r="GY800" s="91"/>
      <c r="GZ800" s="91"/>
      <c r="HA800" s="91"/>
      <c r="HB800" s="91"/>
      <c r="HC800" s="91"/>
      <c r="HD800" s="91"/>
      <c r="HE800" s="91"/>
      <c r="HF800" s="91"/>
      <c r="HG800" s="91"/>
      <c r="HH800" s="91"/>
      <c r="HI800" s="91"/>
      <c r="HJ800" s="91"/>
      <c r="HK800" s="127"/>
      <c r="HL800" s="126"/>
      <c r="HM800" s="91"/>
      <c r="HN800" s="91"/>
      <c r="HO800" s="91"/>
      <c r="HP800" s="91"/>
      <c r="HQ800" s="91"/>
      <c r="HR800" s="91"/>
      <c r="HS800" s="91"/>
      <c r="HT800" s="91"/>
      <c r="HU800" s="91"/>
      <c r="HV800" s="91"/>
      <c r="HW800" s="91"/>
      <c r="HX800" s="91"/>
      <c r="HY800" s="91"/>
      <c r="HZ800" s="91"/>
      <c r="IA800" s="91"/>
      <c r="IB800" s="91"/>
      <c r="IC800" s="91"/>
      <c r="ID800" s="91"/>
      <c r="IE800" s="91"/>
      <c r="IF800" s="91"/>
      <c r="IG800" s="91"/>
      <c r="IH800" s="91"/>
      <c r="II800" s="91"/>
      <c r="IJ800" s="91"/>
      <c r="IK800" s="127"/>
    </row>
    <row r="801" spans="2:245" x14ac:dyDescent="0.2">
      <c r="B801" s="43"/>
      <c r="C801" s="73"/>
      <c r="D801" s="64"/>
      <c r="E801" s="64"/>
      <c r="F801" s="55"/>
      <c r="G801" s="102"/>
      <c r="H801" s="55"/>
      <c r="I801" s="55"/>
      <c r="J801" s="55"/>
      <c r="K801" s="55"/>
      <c r="L801" s="55"/>
      <c r="M801" s="55"/>
      <c r="N801" s="55"/>
      <c r="O801" s="55"/>
      <c r="P801" s="55"/>
      <c r="Q801" s="55"/>
      <c r="R801" s="55"/>
      <c r="S801" s="55"/>
      <c r="T801" s="55"/>
      <c r="U801" s="55"/>
      <c r="V801" s="55"/>
      <c r="W801" s="55"/>
      <c r="X801" s="55"/>
      <c r="Y801" s="55"/>
      <c r="Z801" s="55"/>
      <c r="AA801" s="55"/>
      <c r="AB801" s="55"/>
      <c r="AC801" s="55"/>
      <c r="AD801" s="55"/>
      <c r="AE801" s="55"/>
      <c r="AF801" s="55"/>
      <c r="AG801" s="55"/>
      <c r="AY801" s="162"/>
      <c r="AZ801" s="162"/>
      <c r="BA801" s="162"/>
      <c r="BB801" s="162"/>
      <c r="BC801" s="162"/>
      <c r="BD801" s="162"/>
      <c r="BE801" s="162"/>
      <c r="BF801" s="162"/>
      <c r="BG801" s="162"/>
      <c r="BH801" s="162"/>
      <c r="BI801" s="162"/>
      <c r="BJ801" s="162"/>
      <c r="BK801" s="162"/>
      <c r="BL801" s="162"/>
      <c r="BM801" s="162"/>
      <c r="BN801" s="162"/>
      <c r="BO801" s="162"/>
      <c r="BP801" s="162"/>
      <c r="BQ801" s="162"/>
      <c r="BR801" s="162"/>
      <c r="BS801" s="162"/>
      <c r="BT801" s="162"/>
      <c r="BU801" s="162"/>
      <c r="BV801" s="162"/>
      <c r="BW801" s="162"/>
      <c r="BX801" s="162"/>
      <c r="BY801" s="162"/>
      <c r="BZ801" s="162"/>
      <c r="CA801" s="162"/>
      <c r="CB801" s="162"/>
      <c r="CC801" s="162"/>
      <c r="CD801" s="162"/>
      <c r="CE801" s="162"/>
      <c r="CF801" s="162"/>
      <c r="CG801" s="162"/>
      <c r="CH801" s="162"/>
      <c r="CI801" s="162"/>
      <c r="CJ801" s="162"/>
      <c r="CK801" s="162"/>
      <c r="CX801" s="98"/>
      <c r="DL801" s="97"/>
      <c r="DX801" s="98"/>
      <c r="EL801" s="97"/>
      <c r="EX801" s="98"/>
      <c r="EY801" s="97"/>
      <c r="FL801" s="126"/>
      <c r="FM801" s="91"/>
      <c r="FN801" s="91"/>
      <c r="FO801" s="91"/>
      <c r="FP801" s="91"/>
      <c r="FQ801" s="91"/>
      <c r="FR801" s="91"/>
      <c r="FS801" s="91"/>
      <c r="FT801" s="91"/>
      <c r="FU801" s="91"/>
      <c r="FV801" s="91"/>
      <c r="FW801" s="91"/>
      <c r="FX801" s="91"/>
      <c r="FY801" s="91"/>
      <c r="FZ801" s="91"/>
      <c r="GA801" s="91"/>
      <c r="GB801" s="91"/>
      <c r="GC801" s="91"/>
      <c r="GD801" s="91"/>
      <c r="GE801" s="91"/>
      <c r="GF801" s="91"/>
      <c r="GG801" s="91"/>
      <c r="GH801" s="91"/>
      <c r="GI801" s="91"/>
      <c r="GJ801" s="91"/>
      <c r="GK801" s="127"/>
      <c r="GL801" s="126"/>
      <c r="GM801" s="91"/>
      <c r="GN801" s="91"/>
      <c r="GO801" s="91"/>
      <c r="GP801" s="91"/>
      <c r="GQ801" s="91"/>
      <c r="GR801" s="91"/>
      <c r="GS801" s="91"/>
      <c r="GT801" s="91"/>
      <c r="GU801" s="91"/>
      <c r="GV801" s="91"/>
      <c r="GW801" s="91"/>
      <c r="GX801" s="91"/>
      <c r="GY801" s="91"/>
      <c r="GZ801" s="91"/>
      <c r="HA801" s="91"/>
      <c r="HB801" s="91"/>
      <c r="HC801" s="91"/>
      <c r="HD801" s="91"/>
      <c r="HE801" s="91"/>
      <c r="HF801" s="91"/>
      <c r="HG801" s="91"/>
      <c r="HH801" s="91"/>
      <c r="HI801" s="91"/>
      <c r="HJ801" s="91"/>
      <c r="HK801" s="127"/>
      <c r="HL801" s="126"/>
      <c r="HM801" s="91"/>
      <c r="HN801" s="91"/>
      <c r="HO801" s="91"/>
      <c r="HP801" s="91"/>
      <c r="HQ801" s="91"/>
      <c r="HR801" s="91"/>
      <c r="HS801" s="91"/>
      <c r="HT801" s="91"/>
      <c r="HU801" s="91"/>
      <c r="HV801" s="91"/>
      <c r="HW801" s="91"/>
      <c r="HX801" s="91"/>
      <c r="HY801" s="91"/>
      <c r="HZ801" s="91"/>
      <c r="IA801" s="91"/>
      <c r="IB801" s="91"/>
      <c r="IC801" s="91"/>
      <c r="ID801" s="91"/>
      <c r="IE801" s="91"/>
      <c r="IF801" s="91"/>
      <c r="IG801" s="91"/>
      <c r="IH801" s="91"/>
      <c r="II801" s="91"/>
      <c r="IJ801" s="91"/>
      <c r="IK801" s="127"/>
    </row>
    <row r="802" spans="2:245" x14ac:dyDescent="0.2">
      <c r="B802" s="43"/>
      <c r="C802" s="73"/>
      <c r="D802" s="64"/>
      <c r="E802" s="64"/>
      <c r="F802" s="55"/>
      <c r="G802" s="102"/>
      <c r="H802" s="55"/>
      <c r="I802" s="55"/>
      <c r="J802" s="55"/>
      <c r="K802" s="55"/>
      <c r="L802" s="55"/>
      <c r="M802" s="55"/>
      <c r="N802" s="55"/>
      <c r="O802" s="55"/>
      <c r="P802" s="55"/>
      <c r="Q802" s="55"/>
      <c r="R802" s="55"/>
      <c r="S802" s="55"/>
      <c r="T802" s="55"/>
      <c r="U802" s="55"/>
      <c r="V802" s="55"/>
      <c r="W802" s="55"/>
      <c r="X802" s="55"/>
      <c r="Y802" s="55"/>
      <c r="Z802" s="55"/>
      <c r="AA802" s="55"/>
      <c r="AB802" s="55"/>
      <c r="AC802" s="55"/>
      <c r="AD802" s="55"/>
      <c r="AE802" s="55"/>
      <c r="AF802" s="55"/>
      <c r="AG802" s="55"/>
      <c r="AY802" s="162"/>
      <c r="AZ802" s="162"/>
      <c r="BA802" s="162"/>
      <c r="BB802" s="162"/>
      <c r="BC802" s="162"/>
      <c r="BD802" s="162"/>
      <c r="BE802" s="162"/>
      <c r="BF802" s="162"/>
      <c r="BG802" s="162"/>
      <c r="BH802" s="162"/>
      <c r="BI802" s="162"/>
      <c r="BJ802" s="162"/>
      <c r="BK802" s="162"/>
      <c r="BL802" s="162"/>
      <c r="BM802" s="162"/>
      <c r="BN802" s="162"/>
      <c r="BO802" s="162"/>
      <c r="BP802" s="162"/>
      <c r="BQ802" s="162"/>
      <c r="BR802" s="162"/>
      <c r="BS802" s="162"/>
      <c r="BT802" s="162"/>
      <c r="BU802" s="162"/>
      <c r="BV802" s="162"/>
      <c r="BW802" s="162"/>
      <c r="BX802" s="162"/>
      <c r="BY802" s="162"/>
      <c r="BZ802" s="162"/>
      <c r="CA802" s="162"/>
      <c r="CB802" s="162"/>
      <c r="CC802" s="162"/>
      <c r="CD802" s="162"/>
      <c r="CE802" s="162"/>
      <c r="CF802" s="162"/>
      <c r="CG802" s="162"/>
      <c r="CH802" s="162"/>
      <c r="CI802" s="162"/>
      <c r="CJ802" s="162"/>
      <c r="CK802" s="162"/>
      <c r="CX802" s="98"/>
      <c r="DL802" s="97"/>
      <c r="DX802" s="98"/>
      <c r="EL802" s="97"/>
      <c r="EX802" s="98"/>
      <c r="EY802" s="97"/>
      <c r="FL802" s="126"/>
      <c r="FM802" s="91"/>
      <c r="FN802" s="91"/>
      <c r="FO802" s="91"/>
      <c r="FP802" s="91"/>
      <c r="FQ802" s="91"/>
      <c r="FR802" s="91"/>
      <c r="FS802" s="91"/>
      <c r="FT802" s="91"/>
      <c r="FU802" s="91"/>
      <c r="FV802" s="91"/>
      <c r="FW802" s="91"/>
      <c r="FX802" s="91"/>
      <c r="FY802" s="91"/>
      <c r="FZ802" s="91"/>
      <c r="GA802" s="91"/>
      <c r="GB802" s="91"/>
      <c r="GC802" s="91"/>
      <c r="GD802" s="91"/>
      <c r="GE802" s="91"/>
      <c r="GF802" s="91"/>
      <c r="GG802" s="91"/>
      <c r="GH802" s="91"/>
      <c r="GI802" s="91"/>
      <c r="GJ802" s="91"/>
      <c r="GK802" s="127"/>
      <c r="GL802" s="126"/>
      <c r="GM802" s="91"/>
      <c r="GN802" s="91"/>
      <c r="GO802" s="91"/>
      <c r="GP802" s="91"/>
      <c r="GQ802" s="91"/>
      <c r="GR802" s="91"/>
      <c r="GS802" s="91"/>
      <c r="GT802" s="91"/>
      <c r="GU802" s="91"/>
      <c r="GV802" s="91"/>
      <c r="GW802" s="91"/>
      <c r="GX802" s="91"/>
      <c r="GY802" s="91"/>
      <c r="GZ802" s="91"/>
      <c r="HA802" s="91"/>
      <c r="HB802" s="91"/>
      <c r="HC802" s="91"/>
      <c r="HD802" s="91"/>
      <c r="HE802" s="91"/>
      <c r="HF802" s="91"/>
      <c r="HG802" s="91"/>
      <c r="HH802" s="91"/>
      <c r="HI802" s="91"/>
      <c r="HJ802" s="91"/>
      <c r="HK802" s="127"/>
      <c r="HL802" s="126"/>
      <c r="HM802" s="91"/>
      <c r="HN802" s="91"/>
      <c r="HO802" s="91"/>
      <c r="HP802" s="91"/>
      <c r="HQ802" s="91"/>
      <c r="HR802" s="91"/>
      <c r="HS802" s="91"/>
      <c r="HT802" s="91"/>
      <c r="HU802" s="91"/>
      <c r="HV802" s="91"/>
      <c r="HW802" s="91"/>
      <c r="HX802" s="91"/>
      <c r="HY802" s="91"/>
      <c r="HZ802" s="91"/>
      <c r="IA802" s="91"/>
      <c r="IB802" s="91"/>
      <c r="IC802" s="91"/>
      <c r="ID802" s="91"/>
      <c r="IE802" s="91"/>
      <c r="IF802" s="91"/>
      <c r="IG802" s="91"/>
      <c r="IH802" s="91"/>
      <c r="II802" s="91"/>
      <c r="IJ802" s="91"/>
      <c r="IK802" s="127"/>
    </row>
    <row r="803" spans="2:245" x14ac:dyDescent="0.2">
      <c r="B803" s="43"/>
      <c r="C803" s="73"/>
      <c r="D803" s="64"/>
      <c r="E803" s="64"/>
      <c r="F803" s="55"/>
      <c r="G803" s="102"/>
      <c r="H803" s="55"/>
      <c r="I803" s="55"/>
      <c r="J803" s="55"/>
      <c r="K803" s="55"/>
      <c r="L803" s="55"/>
      <c r="M803" s="55"/>
      <c r="N803" s="55"/>
      <c r="O803" s="55"/>
      <c r="P803" s="55"/>
      <c r="Q803" s="55"/>
      <c r="R803" s="55"/>
      <c r="S803" s="55"/>
      <c r="T803" s="55"/>
      <c r="U803" s="55"/>
      <c r="V803" s="55"/>
      <c r="W803" s="55"/>
      <c r="X803" s="55"/>
      <c r="Y803" s="55"/>
      <c r="Z803" s="55"/>
      <c r="AA803" s="55"/>
      <c r="AB803" s="55"/>
      <c r="AC803" s="55"/>
      <c r="AD803" s="55"/>
      <c r="AE803" s="55"/>
      <c r="AF803" s="55"/>
      <c r="AG803" s="55"/>
      <c r="AY803" s="162"/>
      <c r="AZ803" s="162"/>
      <c r="BA803" s="162"/>
      <c r="BB803" s="162"/>
      <c r="BC803" s="162"/>
      <c r="BD803" s="162"/>
      <c r="BE803" s="162"/>
      <c r="BF803" s="162"/>
      <c r="BG803" s="162"/>
      <c r="BH803" s="162"/>
      <c r="BI803" s="162"/>
      <c r="BJ803" s="162"/>
      <c r="BK803" s="162"/>
      <c r="BL803" s="162"/>
      <c r="BM803" s="162"/>
      <c r="BN803" s="162"/>
      <c r="BO803" s="162"/>
      <c r="BP803" s="162"/>
      <c r="BQ803" s="162"/>
      <c r="BR803" s="162"/>
      <c r="BS803" s="162"/>
      <c r="BT803" s="162"/>
      <c r="BU803" s="162"/>
      <c r="BV803" s="162"/>
      <c r="BW803" s="162"/>
      <c r="BX803" s="162"/>
      <c r="BY803" s="162"/>
      <c r="BZ803" s="162"/>
      <c r="CA803" s="162"/>
      <c r="CB803" s="162"/>
      <c r="CC803" s="162"/>
      <c r="CD803" s="162"/>
      <c r="CE803" s="162"/>
      <c r="CF803" s="162"/>
      <c r="CG803" s="162"/>
      <c r="CH803" s="162"/>
      <c r="CI803" s="162"/>
      <c r="CJ803" s="162"/>
      <c r="CK803" s="162"/>
      <c r="CX803" s="98"/>
      <c r="DL803" s="97"/>
      <c r="DX803" s="98"/>
      <c r="EL803" s="97"/>
      <c r="EX803" s="98"/>
      <c r="EY803" s="97"/>
      <c r="FL803" s="126"/>
      <c r="FM803" s="91"/>
      <c r="FN803" s="91"/>
      <c r="FO803" s="91"/>
      <c r="FP803" s="91"/>
      <c r="FQ803" s="91"/>
      <c r="FR803" s="91"/>
      <c r="FS803" s="91"/>
      <c r="FT803" s="91"/>
      <c r="FU803" s="91"/>
      <c r="FV803" s="91"/>
      <c r="FW803" s="91"/>
      <c r="FX803" s="91"/>
      <c r="FY803" s="91"/>
      <c r="FZ803" s="91"/>
      <c r="GA803" s="91"/>
      <c r="GB803" s="91"/>
      <c r="GC803" s="91"/>
      <c r="GD803" s="91"/>
      <c r="GE803" s="91"/>
      <c r="GF803" s="91"/>
      <c r="GG803" s="91"/>
      <c r="GH803" s="91"/>
      <c r="GI803" s="91"/>
      <c r="GJ803" s="91"/>
      <c r="GK803" s="127"/>
      <c r="GL803" s="126"/>
      <c r="GM803" s="91"/>
      <c r="GN803" s="91"/>
      <c r="GO803" s="91"/>
      <c r="GP803" s="91"/>
      <c r="GQ803" s="91"/>
      <c r="GR803" s="91"/>
      <c r="GS803" s="91"/>
      <c r="GT803" s="91"/>
      <c r="GU803" s="91"/>
      <c r="GV803" s="91"/>
      <c r="GW803" s="91"/>
      <c r="GX803" s="91"/>
      <c r="GY803" s="91"/>
      <c r="GZ803" s="91"/>
      <c r="HA803" s="91"/>
      <c r="HB803" s="91"/>
      <c r="HC803" s="91"/>
      <c r="HD803" s="91"/>
      <c r="HE803" s="91"/>
      <c r="HF803" s="91"/>
      <c r="HG803" s="91"/>
      <c r="HH803" s="91"/>
      <c r="HI803" s="91"/>
      <c r="HJ803" s="91"/>
      <c r="HK803" s="127"/>
      <c r="HL803" s="126"/>
      <c r="HM803" s="91"/>
      <c r="HN803" s="91"/>
      <c r="HO803" s="91"/>
      <c r="HP803" s="91"/>
      <c r="HQ803" s="91"/>
      <c r="HR803" s="91"/>
      <c r="HS803" s="91"/>
      <c r="HT803" s="91"/>
      <c r="HU803" s="91"/>
      <c r="HV803" s="91"/>
      <c r="HW803" s="91"/>
      <c r="HX803" s="91"/>
      <c r="HY803" s="91"/>
      <c r="HZ803" s="91"/>
      <c r="IA803" s="91"/>
      <c r="IB803" s="91"/>
      <c r="IC803" s="91"/>
      <c r="ID803" s="91"/>
      <c r="IE803" s="91"/>
      <c r="IF803" s="91"/>
      <c r="IG803" s="91"/>
      <c r="IH803" s="91"/>
      <c r="II803" s="91"/>
      <c r="IJ803" s="91"/>
      <c r="IK803" s="127"/>
    </row>
    <row r="804" spans="2:245" x14ac:dyDescent="0.2">
      <c r="B804" s="43"/>
      <c r="C804" s="73"/>
      <c r="D804" s="64"/>
      <c r="E804" s="64"/>
      <c r="F804" s="55"/>
      <c r="G804" s="102"/>
      <c r="H804" s="55"/>
      <c r="I804" s="55"/>
      <c r="J804" s="55"/>
      <c r="K804" s="55"/>
      <c r="L804" s="55"/>
      <c r="M804" s="55"/>
      <c r="N804" s="55"/>
      <c r="O804" s="55"/>
      <c r="P804" s="55"/>
      <c r="Q804" s="55"/>
      <c r="R804" s="55"/>
      <c r="S804" s="55"/>
      <c r="T804" s="55"/>
      <c r="U804" s="55"/>
      <c r="V804" s="55"/>
      <c r="W804" s="55"/>
      <c r="X804" s="55"/>
      <c r="Y804" s="55"/>
      <c r="Z804" s="55"/>
      <c r="AA804" s="55"/>
      <c r="AB804" s="55"/>
      <c r="AC804" s="55"/>
      <c r="AD804" s="55"/>
      <c r="AE804" s="55"/>
      <c r="AF804" s="55"/>
      <c r="AG804" s="55"/>
      <c r="AY804" s="162"/>
      <c r="AZ804" s="162"/>
      <c r="BA804" s="162"/>
      <c r="BB804" s="162"/>
      <c r="BC804" s="162"/>
      <c r="BD804" s="162"/>
      <c r="BE804" s="162"/>
      <c r="BF804" s="162"/>
      <c r="BG804" s="162"/>
      <c r="BH804" s="162"/>
      <c r="BI804" s="162"/>
      <c r="BJ804" s="162"/>
      <c r="BK804" s="162"/>
      <c r="BL804" s="162"/>
      <c r="BM804" s="162"/>
      <c r="BN804" s="162"/>
      <c r="BO804" s="162"/>
      <c r="BP804" s="162"/>
      <c r="BQ804" s="162"/>
      <c r="BR804" s="162"/>
      <c r="BS804" s="162"/>
      <c r="BT804" s="162"/>
      <c r="BU804" s="162"/>
      <c r="BV804" s="162"/>
      <c r="BW804" s="162"/>
      <c r="BX804" s="162"/>
      <c r="BY804" s="162"/>
      <c r="BZ804" s="162"/>
      <c r="CA804" s="162"/>
      <c r="CB804" s="162"/>
      <c r="CC804" s="162"/>
      <c r="CD804" s="162"/>
      <c r="CE804" s="162"/>
      <c r="CF804" s="162"/>
      <c r="CG804" s="162"/>
      <c r="CH804" s="162"/>
      <c r="CI804" s="162"/>
      <c r="CJ804" s="162"/>
      <c r="CK804" s="162"/>
      <c r="CX804" s="98"/>
      <c r="DL804" s="97"/>
      <c r="DX804" s="98"/>
      <c r="EL804" s="97"/>
      <c r="EX804" s="98"/>
      <c r="EY804" s="97"/>
      <c r="FL804" s="126"/>
      <c r="FM804" s="91"/>
      <c r="FN804" s="91"/>
      <c r="FO804" s="91"/>
      <c r="FP804" s="91"/>
      <c r="FQ804" s="91"/>
      <c r="FR804" s="91"/>
      <c r="FS804" s="91"/>
      <c r="FT804" s="91"/>
      <c r="FU804" s="91"/>
      <c r="FV804" s="91"/>
      <c r="FW804" s="91"/>
      <c r="FX804" s="91"/>
      <c r="FY804" s="91"/>
      <c r="FZ804" s="91"/>
      <c r="GA804" s="91"/>
      <c r="GB804" s="91"/>
      <c r="GC804" s="91"/>
      <c r="GD804" s="91"/>
      <c r="GE804" s="91"/>
      <c r="GF804" s="91"/>
      <c r="GG804" s="91"/>
      <c r="GH804" s="91"/>
      <c r="GI804" s="91"/>
      <c r="GJ804" s="91"/>
      <c r="GK804" s="127"/>
      <c r="GL804" s="126"/>
      <c r="GM804" s="91"/>
      <c r="GN804" s="91"/>
      <c r="GO804" s="91"/>
      <c r="GP804" s="91"/>
      <c r="GQ804" s="91"/>
      <c r="GR804" s="91"/>
      <c r="GS804" s="91"/>
      <c r="GT804" s="91"/>
      <c r="GU804" s="91"/>
      <c r="GV804" s="91"/>
      <c r="GW804" s="91"/>
      <c r="GX804" s="91"/>
      <c r="GY804" s="91"/>
      <c r="GZ804" s="91"/>
      <c r="HA804" s="91"/>
      <c r="HB804" s="91"/>
      <c r="HC804" s="91"/>
      <c r="HD804" s="91"/>
      <c r="HE804" s="91"/>
      <c r="HF804" s="91"/>
      <c r="HG804" s="91"/>
      <c r="HH804" s="91"/>
      <c r="HI804" s="91"/>
      <c r="HJ804" s="91"/>
      <c r="HK804" s="127"/>
      <c r="HL804" s="126"/>
      <c r="HM804" s="91"/>
      <c r="HN804" s="91"/>
      <c r="HO804" s="91"/>
      <c r="HP804" s="91"/>
      <c r="HQ804" s="91"/>
      <c r="HR804" s="91"/>
      <c r="HS804" s="91"/>
      <c r="HT804" s="91"/>
      <c r="HU804" s="91"/>
      <c r="HV804" s="91"/>
      <c r="HW804" s="91"/>
      <c r="HX804" s="91"/>
      <c r="HY804" s="91"/>
      <c r="HZ804" s="91"/>
      <c r="IA804" s="91"/>
      <c r="IB804" s="91"/>
      <c r="IC804" s="91"/>
      <c r="ID804" s="91"/>
      <c r="IE804" s="91"/>
      <c r="IF804" s="91"/>
      <c r="IG804" s="91"/>
      <c r="IH804" s="91"/>
      <c r="II804" s="91"/>
      <c r="IJ804" s="91"/>
      <c r="IK804" s="127"/>
    </row>
    <row r="805" spans="2:245" x14ac:dyDescent="0.2">
      <c r="B805" s="43"/>
      <c r="C805" s="73"/>
      <c r="D805" s="64"/>
      <c r="E805" s="64"/>
      <c r="F805" s="55"/>
      <c r="G805" s="102"/>
      <c r="H805" s="55"/>
      <c r="I805" s="55"/>
      <c r="J805" s="55"/>
      <c r="K805" s="55"/>
      <c r="L805" s="55"/>
      <c r="M805" s="55"/>
      <c r="N805" s="55"/>
      <c r="O805" s="55"/>
      <c r="P805" s="55"/>
      <c r="Q805" s="55"/>
      <c r="R805" s="55"/>
      <c r="S805" s="55"/>
      <c r="T805" s="55"/>
      <c r="U805" s="55"/>
      <c r="V805" s="55"/>
      <c r="W805" s="55"/>
      <c r="X805" s="55"/>
      <c r="Y805" s="55"/>
      <c r="Z805" s="55"/>
      <c r="AA805" s="55"/>
      <c r="AB805" s="55"/>
      <c r="AC805" s="55"/>
      <c r="AD805" s="55"/>
      <c r="AE805" s="55"/>
      <c r="AF805" s="55"/>
      <c r="AG805" s="55"/>
      <c r="AY805" s="162"/>
      <c r="AZ805" s="162"/>
      <c r="BA805" s="162"/>
      <c r="BB805" s="162"/>
      <c r="BC805" s="162"/>
      <c r="BD805" s="162"/>
      <c r="BE805" s="162"/>
      <c r="BF805" s="162"/>
      <c r="BG805" s="162"/>
      <c r="BH805" s="162"/>
      <c r="BI805" s="162"/>
      <c r="BJ805" s="162"/>
      <c r="BK805" s="162"/>
      <c r="BL805" s="162"/>
      <c r="BM805" s="162"/>
      <c r="BN805" s="162"/>
      <c r="BO805" s="162"/>
      <c r="BP805" s="162"/>
      <c r="BQ805" s="162"/>
      <c r="BR805" s="162"/>
      <c r="BS805" s="162"/>
      <c r="BT805" s="162"/>
      <c r="BU805" s="162"/>
      <c r="BV805" s="162"/>
      <c r="BW805" s="162"/>
      <c r="BX805" s="162"/>
      <c r="BY805" s="162"/>
      <c r="BZ805" s="162"/>
      <c r="CA805" s="162"/>
      <c r="CB805" s="162"/>
      <c r="CC805" s="162"/>
      <c r="CD805" s="162"/>
      <c r="CE805" s="162"/>
      <c r="CF805" s="162"/>
      <c r="CG805" s="162"/>
      <c r="CH805" s="162"/>
      <c r="CI805" s="162"/>
      <c r="CJ805" s="162"/>
      <c r="CK805" s="162"/>
      <c r="CX805" s="98"/>
      <c r="DL805" s="97"/>
      <c r="DX805" s="98"/>
      <c r="EL805" s="97"/>
      <c r="EX805" s="98"/>
      <c r="EY805" s="97"/>
      <c r="FL805" s="126"/>
      <c r="FM805" s="91"/>
      <c r="FN805" s="91"/>
      <c r="FO805" s="91"/>
      <c r="FP805" s="91"/>
      <c r="FQ805" s="91"/>
      <c r="FR805" s="91"/>
      <c r="FS805" s="91"/>
      <c r="FT805" s="91"/>
      <c r="FU805" s="91"/>
      <c r="FV805" s="91"/>
      <c r="FW805" s="91"/>
      <c r="FX805" s="91"/>
      <c r="FY805" s="91"/>
      <c r="FZ805" s="91"/>
      <c r="GA805" s="91"/>
      <c r="GB805" s="91"/>
      <c r="GC805" s="91"/>
      <c r="GD805" s="91"/>
      <c r="GE805" s="91"/>
      <c r="GF805" s="91"/>
      <c r="GG805" s="91"/>
      <c r="GH805" s="91"/>
      <c r="GI805" s="91"/>
      <c r="GJ805" s="91"/>
      <c r="GK805" s="127"/>
      <c r="GL805" s="126"/>
      <c r="GM805" s="91"/>
      <c r="GN805" s="91"/>
      <c r="GO805" s="91"/>
      <c r="GP805" s="91"/>
      <c r="GQ805" s="91"/>
      <c r="GR805" s="91"/>
      <c r="GS805" s="91"/>
      <c r="GT805" s="91"/>
      <c r="GU805" s="91"/>
      <c r="GV805" s="91"/>
      <c r="GW805" s="91"/>
      <c r="GX805" s="91"/>
      <c r="GY805" s="91"/>
      <c r="GZ805" s="91"/>
      <c r="HA805" s="91"/>
      <c r="HB805" s="91"/>
      <c r="HC805" s="91"/>
      <c r="HD805" s="91"/>
      <c r="HE805" s="91"/>
      <c r="HF805" s="91"/>
      <c r="HG805" s="91"/>
      <c r="HH805" s="91"/>
      <c r="HI805" s="91"/>
      <c r="HJ805" s="91"/>
      <c r="HK805" s="127"/>
      <c r="HL805" s="126"/>
      <c r="HM805" s="91"/>
      <c r="HN805" s="91"/>
      <c r="HO805" s="91"/>
      <c r="HP805" s="91"/>
      <c r="HQ805" s="91"/>
      <c r="HR805" s="91"/>
      <c r="HS805" s="91"/>
      <c r="HT805" s="91"/>
      <c r="HU805" s="91"/>
      <c r="HV805" s="91"/>
      <c r="HW805" s="91"/>
      <c r="HX805" s="91"/>
      <c r="HY805" s="91"/>
      <c r="HZ805" s="91"/>
      <c r="IA805" s="91"/>
      <c r="IB805" s="91"/>
      <c r="IC805" s="91"/>
      <c r="ID805" s="91"/>
      <c r="IE805" s="91"/>
      <c r="IF805" s="91"/>
      <c r="IG805" s="91"/>
      <c r="IH805" s="91"/>
      <c r="II805" s="91"/>
      <c r="IJ805" s="91"/>
      <c r="IK805" s="127"/>
    </row>
    <row r="806" spans="2:245" x14ac:dyDescent="0.2">
      <c r="B806" s="43"/>
      <c r="C806" s="73"/>
      <c r="D806" s="64"/>
      <c r="E806" s="64"/>
      <c r="F806" s="55"/>
      <c r="G806" s="102"/>
      <c r="H806" s="55"/>
      <c r="I806" s="55"/>
      <c r="J806" s="55"/>
      <c r="K806" s="55"/>
      <c r="L806" s="55"/>
      <c r="M806" s="55"/>
      <c r="N806" s="55"/>
      <c r="O806" s="55"/>
      <c r="P806" s="55"/>
      <c r="Q806" s="55"/>
      <c r="R806" s="55"/>
      <c r="S806" s="55"/>
      <c r="T806" s="55"/>
      <c r="U806" s="55"/>
      <c r="V806" s="55"/>
      <c r="W806" s="55"/>
      <c r="X806" s="55"/>
      <c r="Y806" s="55"/>
      <c r="Z806" s="55"/>
      <c r="AA806" s="55"/>
      <c r="AB806" s="55"/>
      <c r="AC806" s="55"/>
      <c r="AD806" s="55"/>
      <c r="AE806" s="55"/>
      <c r="AF806" s="55"/>
      <c r="AG806" s="55"/>
      <c r="AY806" s="162"/>
      <c r="AZ806" s="162"/>
      <c r="BA806" s="162"/>
      <c r="BB806" s="162"/>
      <c r="BC806" s="162"/>
      <c r="BD806" s="162"/>
      <c r="BE806" s="162"/>
      <c r="BF806" s="162"/>
      <c r="BG806" s="162"/>
      <c r="BH806" s="162"/>
      <c r="BI806" s="162"/>
      <c r="BJ806" s="162"/>
      <c r="BK806" s="162"/>
      <c r="BL806" s="162"/>
      <c r="BM806" s="162"/>
      <c r="BN806" s="162"/>
      <c r="BO806" s="162"/>
      <c r="BP806" s="162"/>
      <c r="BQ806" s="162"/>
      <c r="BR806" s="162"/>
      <c r="BS806" s="162"/>
      <c r="BT806" s="162"/>
      <c r="BU806" s="162"/>
      <c r="BV806" s="162"/>
      <c r="BW806" s="162"/>
      <c r="BX806" s="162"/>
      <c r="BY806" s="162"/>
      <c r="BZ806" s="162"/>
      <c r="CA806" s="162"/>
      <c r="CB806" s="162"/>
      <c r="CC806" s="162"/>
      <c r="CD806" s="162"/>
      <c r="CE806" s="162"/>
      <c r="CF806" s="162"/>
      <c r="CG806" s="162"/>
      <c r="CH806" s="162"/>
      <c r="CI806" s="162"/>
      <c r="CJ806" s="162"/>
      <c r="CK806" s="162"/>
      <c r="CX806" s="98"/>
      <c r="DL806" s="97"/>
      <c r="DX806" s="98"/>
      <c r="EL806" s="97"/>
      <c r="EX806" s="98"/>
      <c r="EY806" s="97"/>
      <c r="FL806" s="126"/>
      <c r="FM806" s="91"/>
      <c r="FN806" s="91"/>
      <c r="FO806" s="91"/>
      <c r="FP806" s="91"/>
      <c r="FQ806" s="91"/>
      <c r="FR806" s="91"/>
      <c r="FS806" s="91"/>
      <c r="FT806" s="91"/>
      <c r="FU806" s="91"/>
      <c r="FV806" s="91"/>
      <c r="FW806" s="91"/>
      <c r="FX806" s="91"/>
      <c r="FY806" s="91"/>
      <c r="FZ806" s="91"/>
      <c r="GA806" s="91"/>
      <c r="GB806" s="91"/>
      <c r="GC806" s="91"/>
      <c r="GD806" s="91"/>
      <c r="GE806" s="91"/>
      <c r="GF806" s="91"/>
      <c r="GG806" s="91"/>
      <c r="GH806" s="91"/>
      <c r="GI806" s="91"/>
      <c r="GJ806" s="91"/>
      <c r="GK806" s="127"/>
      <c r="GL806" s="126"/>
      <c r="GM806" s="91"/>
      <c r="GN806" s="91"/>
      <c r="GO806" s="91"/>
      <c r="GP806" s="91"/>
      <c r="GQ806" s="91"/>
      <c r="GR806" s="91"/>
      <c r="GS806" s="91"/>
      <c r="GT806" s="91"/>
      <c r="GU806" s="91"/>
      <c r="GV806" s="91"/>
      <c r="GW806" s="91"/>
      <c r="GX806" s="91"/>
      <c r="GY806" s="91"/>
      <c r="GZ806" s="91"/>
      <c r="HA806" s="91"/>
      <c r="HB806" s="91"/>
      <c r="HC806" s="91"/>
      <c r="HD806" s="91"/>
      <c r="HE806" s="91"/>
      <c r="HF806" s="91"/>
      <c r="HG806" s="91"/>
      <c r="HH806" s="91"/>
      <c r="HI806" s="91"/>
      <c r="HJ806" s="91"/>
      <c r="HK806" s="127"/>
      <c r="HL806" s="126"/>
      <c r="HM806" s="91"/>
      <c r="HN806" s="91"/>
      <c r="HO806" s="91"/>
      <c r="HP806" s="91"/>
      <c r="HQ806" s="91"/>
      <c r="HR806" s="91"/>
      <c r="HS806" s="91"/>
      <c r="HT806" s="91"/>
      <c r="HU806" s="91"/>
      <c r="HV806" s="91"/>
      <c r="HW806" s="91"/>
      <c r="HX806" s="91"/>
      <c r="HY806" s="91"/>
      <c r="HZ806" s="91"/>
      <c r="IA806" s="91"/>
      <c r="IB806" s="91"/>
      <c r="IC806" s="91"/>
      <c r="ID806" s="91"/>
      <c r="IE806" s="91"/>
      <c r="IF806" s="91"/>
      <c r="IG806" s="91"/>
      <c r="IH806" s="91"/>
      <c r="II806" s="91"/>
      <c r="IJ806" s="91"/>
      <c r="IK806" s="127"/>
    </row>
    <row r="807" spans="2:245" x14ac:dyDescent="0.2">
      <c r="B807" s="43"/>
      <c r="C807" s="73"/>
      <c r="D807" s="64"/>
      <c r="E807" s="64"/>
      <c r="F807" s="55"/>
      <c r="G807" s="102"/>
      <c r="H807" s="55"/>
      <c r="I807" s="55"/>
      <c r="J807" s="55"/>
      <c r="K807" s="55"/>
      <c r="L807" s="55"/>
      <c r="M807" s="55"/>
      <c r="N807" s="55"/>
      <c r="O807" s="55"/>
      <c r="P807" s="55"/>
      <c r="Q807" s="55"/>
      <c r="R807" s="55"/>
      <c r="S807" s="55"/>
      <c r="T807" s="55"/>
      <c r="U807" s="55"/>
      <c r="V807" s="55"/>
      <c r="W807" s="55"/>
      <c r="X807" s="55"/>
      <c r="Y807" s="55"/>
      <c r="Z807" s="55"/>
      <c r="AA807" s="55"/>
      <c r="AB807" s="55"/>
      <c r="AC807" s="55"/>
      <c r="AD807" s="55"/>
      <c r="AE807" s="55"/>
      <c r="AF807" s="55"/>
      <c r="AG807" s="55"/>
      <c r="AY807" s="162"/>
      <c r="AZ807" s="162"/>
      <c r="BA807" s="162"/>
      <c r="BB807" s="162"/>
      <c r="BC807" s="162"/>
      <c r="BD807" s="162"/>
      <c r="BE807" s="162"/>
      <c r="BF807" s="162"/>
      <c r="BG807" s="162"/>
      <c r="BH807" s="162"/>
      <c r="BI807" s="162"/>
      <c r="BJ807" s="162"/>
      <c r="BK807" s="162"/>
      <c r="BL807" s="162"/>
      <c r="BM807" s="162"/>
      <c r="BN807" s="162"/>
      <c r="BO807" s="162"/>
      <c r="BP807" s="162"/>
      <c r="BQ807" s="162"/>
      <c r="BR807" s="162"/>
      <c r="BS807" s="162"/>
      <c r="BT807" s="162"/>
      <c r="BU807" s="162"/>
      <c r="BV807" s="162"/>
      <c r="BW807" s="162"/>
      <c r="BX807" s="162"/>
      <c r="BY807" s="162"/>
      <c r="BZ807" s="162"/>
      <c r="CA807" s="162"/>
      <c r="CB807" s="162"/>
      <c r="CC807" s="162"/>
      <c r="CD807" s="162"/>
      <c r="CE807" s="162"/>
      <c r="CF807" s="162"/>
      <c r="CG807" s="162"/>
      <c r="CH807" s="162"/>
      <c r="CI807" s="162"/>
      <c r="CJ807" s="162"/>
      <c r="CK807" s="162"/>
      <c r="CX807" s="98"/>
      <c r="DL807" s="97"/>
      <c r="DX807" s="98"/>
      <c r="EL807" s="97"/>
      <c r="EX807" s="98"/>
      <c r="EY807" s="97"/>
      <c r="FL807" s="126"/>
      <c r="FM807" s="91"/>
      <c r="FN807" s="91"/>
      <c r="FO807" s="91"/>
      <c r="FP807" s="91"/>
      <c r="FQ807" s="91"/>
      <c r="FR807" s="91"/>
      <c r="FS807" s="91"/>
      <c r="FT807" s="91"/>
      <c r="FU807" s="91"/>
      <c r="FV807" s="91"/>
      <c r="FW807" s="91"/>
      <c r="FX807" s="91"/>
      <c r="FY807" s="91"/>
      <c r="FZ807" s="91"/>
      <c r="GA807" s="91"/>
      <c r="GB807" s="91"/>
      <c r="GC807" s="91"/>
      <c r="GD807" s="91"/>
      <c r="GE807" s="91"/>
      <c r="GF807" s="91"/>
      <c r="GG807" s="91"/>
      <c r="GH807" s="91"/>
      <c r="GI807" s="91"/>
      <c r="GJ807" s="91"/>
      <c r="GK807" s="127"/>
      <c r="GL807" s="126"/>
      <c r="GM807" s="91"/>
      <c r="GN807" s="91"/>
      <c r="GO807" s="91"/>
      <c r="GP807" s="91"/>
      <c r="GQ807" s="91"/>
      <c r="GR807" s="91"/>
      <c r="GS807" s="91"/>
      <c r="GT807" s="91"/>
      <c r="GU807" s="91"/>
      <c r="GV807" s="91"/>
      <c r="GW807" s="91"/>
      <c r="GX807" s="91"/>
      <c r="GY807" s="91"/>
      <c r="GZ807" s="91"/>
      <c r="HA807" s="91"/>
      <c r="HB807" s="91"/>
      <c r="HC807" s="91"/>
      <c r="HD807" s="91"/>
      <c r="HE807" s="91"/>
      <c r="HF807" s="91"/>
      <c r="HG807" s="91"/>
      <c r="HH807" s="91"/>
      <c r="HI807" s="91"/>
      <c r="HJ807" s="91"/>
      <c r="HK807" s="127"/>
      <c r="HL807" s="126"/>
      <c r="HM807" s="91"/>
      <c r="HN807" s="91"/>
      <c r="HO807" s="91"/>
      <c r="HP807" s="91"/>
      <c r="HQ807" s="91"/>
      <c r="HR807" s="91"/>
      <c r="HS807" s="91"/>
      <c r="HT807" s="91"/>
      <c r="HU807" s="91"/>
      <c r="HV807" s="91"/>
      <c r="HW807" s="91"/>
      <c r="HX807" s="91"/>
      <c r="HY807" s="91"/>
      <c r="HZ807" s="91"/>
      <c r="IA807" s="91"/>
      <c r="IB807" s="91"/>
      <c r="IC807" s="91"/>
      <c r="ID807" s="91"/>
      <c r="IE807" s="91"/>
      <c r="IF807" s="91"/>
      <c r="IG807" s="91"/>
      <c r="IH807" s="91"/>
      <c r="II807" s="91"/>
      <c r="IJ807" s="91"/>
      <c r="IK807" s="127"/>
    </row>
    <row r="808" spans="2:245" x14ac:dyDescent="0.2">
      <c r="B808" s="43"/>
      <c r="C808" s="73"/>
      <c r="D808" s="64"/>
      <c r="E808" s="64"/>
      <c r="F808" s="55"/>
      <c r="G808" s="102"/>
      <c r="H808" s="55"/>
      <c r="I808" s="55"/>
      <c r="J808" s="55"/>
      <c r="K808" s="55"/>
      <c r="L808" s="55"/>
      <c r="M808" s="55"/>
      <c r="N808" s="55"/>
      <c r="O808" s="55"/>
      <c r="P808" s="55"/>
      <c r="Q808" s="55"/>
      <c r="R808" s="55"/>
      <c r="S808" s="55"/>
      <c r="T808" s="55"/>
      <c r="U808" s="55"/>
      <c r="V808" s="55"/>
      <c r="W808" s="55"/>
      <c r="X808" s="55"/>
      <c r="Y808" s="55"/>
      <c r="Z808" s="55"/>
      <c r="AA808" s="55"/>
      <c r="AB808" s="55"/>
      <c r="AC808" s="55"/>
      <c r="AD808" s="55"/>
      <c r="AE808" s="55"/>
      <c r="AF808" s="55"/>
      <c r="AG808" s="55"/>
      <c r="AY808" s="162"/>
      <c r="AZ808" s="162"/>
      <c r="BA808" s="162"/>
      <c r="BB808" s="162"/>
      <c r="BC808" s="162"/>
      <c r="BD808" s="162"/>
      <c r="BE808" s="162"/>
      <c r="BF808" s="162"/>
      <c r="BG808" s="162"/>
      <c r="BH808" s="162"/>
      <c r="BI808" s="162"/>
      <c r="BJ808" s="162"/>
      <c r="BK808" s="162"/>
      <c r="BL808" s="162"/>
      <c r="BM808" s="162"/>
      <c r="BN808" s="162"/>
      <c r="BO808" s="162"/>
      <c r="BP808" s="162"/>
      <c r="BQ808" s="162"/>
      <c r="BR808" s="162"/>
      <c r="BS808" s="162"/>
      <c r="BT808" s="162"/>
      <c r="BU808" s="162"/>
      <c r="BV808" s="162"/>
      <c r="BW808" s="162"/>
      <c r="BX808" s="162"/>
      <c r="BY808" s="162"/>
      <c r="BZ808" s="162"/>
      <c r="CA808" s="162"/>
      <c r="CB808" s="162"/>
      <c r="CC808" s="162"/>
      <c r="CD808" s="162"/>
      <c r="CE808" s="162"/>
      <c r="CF808" s="162"/>
      <c r="CG808" s="162"/>
      <c r="CH808" s="162"/>
      <c r="CI808" s="162"/>
      <c r="CJ808" s="162"/>
      <c r="CK808" s="162"/>
      <c r="CX808" s="98"/>
      <c r="DL808" s="97"/>
      <c r="DX808" s="98"/>
      <c r="EL808" s="97"/>
      <c r="EX808" s="98"/>
      <c r="EY808" s="97"/>
      <c r="FL808" s="126"/>
      <c r="FM808" s="91"/>
      <c r="FN808" s="91"/>
      <c r="FO808" s="91"/>
      <c r="FP808" s="91"/>
      <c r="FQ808" s="91"/>
      <c r="FR808" s="91"/>
      <c r="FS808" s="91"/>
      <c r="FT808" s="91"/>
      <c r="FU808" s="91"/>
      <c r="FV808" s="91"/>
      <c r="FW808" s="91"/>
      <c r="FX808" s="91"/>
      <c r="FY808" s="91"/>
      <c r="FZ808" s="91"/>
      <c r="GA808" s="91"/>
      <c r="GB808" s="91"/>
      <c r="GC808" s="91"/>
      <c r="GD808" s="91"/>
      <c r="GE808" s="91"/>
      <c r="GF808" s="91"/>
      <c r="GG808" s="91"/>
      <c r="GH808" s="91"/>
      <c r="GI808" s="91"/>
      <c r="GJ808" s="91"/>
      <c r="GK808" s="127"/>
      <c r="GL808" s="126"/>
      <c r="GM808" s="91"/>
      <c r="GN808" s="91"/>
      <c r="GO808" s="91"/>
      <c r="GP808" s="91"/>
      <c r="GQ808" s="91"/>
      <c r="GR808" s="91"/>
      <c r="GS808" s="91"/>
      <c r="GT808" s="91"/>
      <c r="GU808" s="91"/>
      <c r="GV808" s="91"/>
      <c r="GW808" s="91"/>
      <c r="GX808" s="91"/>
      <c r="GY808" s="91"/>
      <c r="GZ808" s="91"/>
      <c r="HA808" s="91"/>
      <c r="HB808" s="91"/>
      <c r="HC808" s="91"/>
      <c r="HD808" s="91"/>
      <c r="HE808" s="91"/>
      <c r="HF808" s="91"/>
      <c r="HG808" s="91"/>
      <c r="HH808" s="91"/>
      <c r="HI808" s="91"/>
      <c r="HJ808" s="91"/>
      <c r="HK808" s="127"/>
      <c r="HL808" s="126"/>
      <c r="HM808" s="91"/>
      <c r="HN808" s="91"/>
      <c r="HO808" s="91"/>
      <c r="HP808" s="91"/>
      <c r="HQ808" s="91"/>
      <c r="HR808" s="91"/>
      <c r="HS808" s="91"/>
      <c r="HT808" s="91"/>
      <c r="HU808" s="91"/>
      <c r="HV808" s="91"/>
      <c r="HW808" s="91"/>
      <c r="HX808" s="91"/>
      <c r="HY808" s="91"/>
      <c r="HZ808" s="91"/>
      <c r="IA808" s="91"/>
      <c r="IB808" s="91"/>
      <c r="IC808" s="91"/>
      <c r="ID808" s="91"/>
      <c r="IE808" s="91"/>
      <c r="IF808" s="91"/>
      <c r="IG808" s="91"/>
      <c r="IH808" s="91"/>
      <c r="II808" s="91"/>
      <c r="IJ808" s="91"/>
      <c r="IK808" s="127"/>
    </row>
    <row r="809" spans="2:245" x14ac:dyDescent="0.2">
      <c r="B809" s="43"/>
      <c r="C809" s="73"/>
      <c r="D809" s="64"/>
      <c r="E809" s="64"/>
      <c r="F809" s="55"/>
      <c r="G809" s="102"/>
      <c r="H809" s="55"/>
      <c r="I809" s="55"/>
      <c r="J809" s="55"/>
      <c r="K809" s="55"/>
      <c r="L809" s="55"/>
      <c r="M809" s="55"/>
      <c r="N809" s="55"/>
      <c r="O809" s="55"/>
      <c r="P809" s="55"/>
      <c r="Q809" s="55"/>
      <c r="R809" s="55"/>
      <c r="S809" s="55"/>
      <c r="T809" s="55"/>
      <c r="U809" s="55"/>
      <c r="V809" s="55"/>
      <c r="W809" s="55"/>
      <c r="X809" s="55"/>
      <c r="Y809" s="55"/>
      <c r="Z809" s="55"/>
      <c r="AA809" s="55"/>
      <c r="AB809" s="55"/>
      <c r="AC809" s="55"/>
      <c r="AD809" s="55"/>
      <c r="AE809" s="55"/>
      <c r="AF809" s="55"/>
      <c r="AG809" s="55"/>
      <c r="AY809" s="162"/>
      <c r="AZ809" s="162"/>
      <c r="BA809" s="162"/>
      <c r="BB809" s="162"/>
      <c r="BC809" s="162"/>
      <c r="BD809" s="162"/>
      <c r="BE809" s="162"/>
      <c r="BF809" s="162"/>
      <c r="BG809" s="162"/>
      <c r="BH809" s="162"/>
      <c r="BI809" s="162"/>
      <c r="BJ809" s="162"/>
      <c r="BK809" s="162"/>
      <c r="BL809" s="162"/>
      <c r="BM809" s="162"/>
      <c r="BN809" s="162"/>
      <c r="BO809" s="162"/>
      <c r="BP809" s="162"/>
      <c r="BQ809" s="162"/>
      <c r="BR809" s="162"/>
      <c r="BS809" s="162"/>
      <c r="BT809" s="162"/>
      <c r="BU809" s="162"/>
      <c r="BV809" s="162"/>
      <c r="BW809" s="162"/>
      <c r="BX809" s="162"/>
      <c r="BY809" s="162"/>
      <c r="BZ809" s="162"/>
      <c r="CA809" s="162"/>
      <c r="CB809" s="162"/>
      <c r="CC809" s="162"/>
      <c r="CD809" s="162"/>
      <c r="CE809" s="162"/>
      <c r="CF809" s="162"/>
      <c r="CG809" s="162"/>
      <c r="CH809" s="162"/>
      <c r="CI809" s="162"/>
      <c r="CJ809" s="162"/>
      <c r="CK809" s="162"/>
      <c r="CX809" s="98"/>
      <c r="DL809" s="97"/>
      <c r="DX809" s="98"/>
      <c r="EL809" s="97"/>
      <c r="EX809" s="98"/>
      <c r="EY809" s="97"/>
      <c r="FL809" s="126"/>
      <c r="FM809" s="91"/>
      <c r="FN809" s="91"/>
      <c r="FO809" s="91"/>
      <c r="FP809" s="91"/>
      <c r="FQ809" s="91"/>
      <c r="FR809" s="91"/>
      <c r="FS809" s="91"/>
      <c r="FT809" s="91"/>
      <c r="FU809" s="91"/>
      <c r="FV809" s="91"/>
      <c r="FW809" s="91"/>
      <c r="FX809" s="91"/>
      <c r="FY809" s="91"/>
      <c r="FZ809" s="91"/>
      <c r="GA809" s="91"/>
      <c r="GB809" s="91"/>
      <c r="GC809" s="91"/>
      <c r="GD809" s="91"/>
      <c r="GE809" s="91"/>
      <c r="GF809" s="91"/>
      <c r="GG809" s="91"/>
      <c r="GH809" s="91"/>
      <c r="GI809" s="91"/>
      <c r="GJ809" s="91"/>
      <c r="GK809" s="127"/>
      <c r="GL809" s="126"/>
      <c r="GM809" s="91"/>
      <c r="GN809" s="91"/>
      <c r="GO809" s="91"/>
      <c r="GP809" s="91"/>
      <c r="GQ809" s="91"/>
      <c r="GR809" s="91"/>
      <c r="GS809" s="91"/>
      <c r="GT809" s="91"/>
      <c r="GU809" s="91"/>
      <c r="GV809" s="91"/>
      <c r="GW809" s="91"/>
      <c r="GX809" s="91"/>
      <c r="GY809" s="91"/>
      <c r="GZ809" s="91"/>
      <c r="HA809" s="91"/>
      <c r="HB809" s="91"/>
      <c r="HC809" s="91"/>
      <c r="HD809" s="91"/>
      <c r="HE809" s="91"/>
      <c r="HF809" s="91"/>
      <c r="HG809" s="91"/>
      <c r="HH809" s="91"/>
      <c r="HI809" s="91"/>
      <c r="HJ809" s="91"/>
      <c r="HK809" s="127"/>
      <c r="HL809" s="126"/>
      <c r="HM809" s="91"/>
      <c r="HN809" s="91"/>
      <c r="HO809" s="91"/>
      <c r="HP809" s="91"/>
      <c r="HQ809" s="91"/>
      <c r="HR809" s="91"/>
      <c r="HS809" s="91"/>
      <c r="HT809" s="91"/>
      <c r="HU809" s="91"/>
      <c r="HV809" s="91"/>
      <c r="HW809" s="91"/>
      <c r="HX809" s="91"/>
      <c r="HY809" s="91"/>
      <c r="HZ809" s="91"/>
      <c r="IA809" s="91"/>
      <c r="IB809" s="91"/>
      <c r="IC809" s="91"/>
      <c r="ID809" s="91"/>
      <c r="IE809" s="91"/>
      <c r="IF809" s="91"/>
      <c r="IG809" s="91"/>
      <c r="IH809" s="91"/>
      <c r="II809" s="91"/>
      <c r="IJ809" s="91"/>
      <c r="IK809" s="127"/>
    </row>
    <row r="810" spans="2:245" ht="13.5" thickBot="1" x14ac:dyDescent="0.25">
      <c r="B810" s="43"/>
      <c r="C810" s="73"/>
      <c r="D810" s="64"/>
      <c r="E810" s="64"/>
      <c r="F810" s="55"/>
      <c r="G810" s="102"/>
      <c r="H810" s="55"/>
      <c r="I810" s="55"/>
      <c r="J810" s="55"/>
      <c r="K810" s="55"/>
      <c r="L810" s="55"/>
      <c r="M810" s="55"/>
      <c r="N810" s="55"/>
      <c r="O810" s="55"/>
      <c r="P810" s="55"/>
      <c r="Q810" s="55"/>
      <c r="R810" s="55"/>
      <c r="S810" s="55"/>
      <c r="T810" s="55"/>
      <c r="U810" s="55"/>
      <c r="V810" s="55"/>
      <c r="W810" s="55"/>
      <c r="X810" s="55"/>
      <c r="Y810" s="55"/>
      <c r="Z810" s="55"/>
      <c r="AA810" s="55"/>
      <c r="AB810" s="55"/>
      <c r="AC810" s="55"/>
      <c r="AD810" s="55"/>
      <c r="AE810" s="55"/>
      <c r="AF810" s="55"/>
      <c r="AG810" s="55"/>
      <c r="AY810" s="162"/>
      <c r="AZ810" s="162"/>
      <c r="BA810" s="162"/>
      <c r="BB810" s="162"/>
      <c r="BC810" s="162"/>
      <c r="BD810" s="162"/>
      <c r="BE810" s="162"/>
      <c r="BF810" s="162"/>
      <c r="BG810" s="162"/>
      <c r="BH810" s="162"/>
      <c r="BI810" s="162"/>
      <c r="BJ810" s="162"/>
      <c r="BK810" s="162"/>
      <c r="BL810" s="162"/>
      <c r="BM810" s="162"/>
      <c r="BN810" s="162"/>
      <c r="BO810" s="162"/>
      <c r="BP810" s="162"/>
      <c r="BQ810" s="162"/>
      <c r="BR810" s="162"/>
      <c r="BS810" s="162"/>
      <c r="BT810" s="162"/>
      <c r="BU810" s="162"/>
      <c r="BV810" s="162"/>
      <c r="BW810" s="162"/>
      <c r="BX810" s="162"/>
      <c r="BY810" s="162"/>
      <c r="BZ810" s="162"/>
      <c r="CA810" s="162"/>
      <c r="CB810" s="162"/>
      <c r="CC810" s="162"/>
      <c r="CD810" s="162"/>
      <c r="CE810" s="162"/>
      <c r="CF810" s="162"/>
      <c r="CG810" s="162"/>
      <c r="CH810" s="162"/>
      <c r="CI810" s="162"/>
      <c r="CJ810" s="162"/>
      <c r="CK810" s="162"/>
      <c r="CX810" s="98"/>
      <c r="DL810" s="97"/>
      <c r="DX810" s="98"/>
      <c r="EL810" s="97"/>
      <c r="EX810" s="98"/>
      <c r="EY810" s="97"/>
      <c r="FL810" s="126"/>
      <c r="FM810" s="91"/>
      <c r="FN810" s="91"/>
      <c r="FO810" s="91"/>
      <c r="FP810" s="91"/>
      <c r="FQ810" s="91"/>
      <c r="FR810" s="91"/>
      <c r="FS810" s="91"/>
      <c r="FT810" s="91"/>
      <c r="FU810" s="91"/>
      <c r="FV810" s="91"/>
      <c r="FW810" s="91"/>
      <c r="FX810" s="91"/>
      <c r="FY810" s="91"/>
      <c r="FZ810" s="91"/>
      <c r="GA810" s="91"/>
      <c r="GB810" s="91"/>
      <c r="GC810" s="91"/>
      <c r="GD810" s="91"/>
      <c r="GE810" s="91"/>
      <c r="GF810" s="91"/>
      <c r="GG810" s="91"/>
      <c r="GH810" s="91"/>
      <c r="GI810" s="91"/>
      <c r="GJ810" s="91"/>
      <c r="GK810" s="127"/>
      <c r="GL810" s="126"/>
      <c r="GM810" s="91"/>
      <c r="GN810" s="91"/>
      <c r="GO810" s="91"/>
      <c r="GP810" s="91"/>
      <c r="GQ810" s="91"/>
      <c r="GR810" s="91"/>
      <c r="GS810" s="91"/>
      <c r="GT810" s="91"/>
      <c r="GU810" s="91"/>
      <c r="GV810" s="91"/>
      <c r="GW810" s="91"/>
      <c r="GX810" s="91"/>
      <c r="GY810" s="91"/>
      <c r="GZ810" s="91"/>
      <c r="HA810" s="91"/>
      <c r="HB810" s="91"/>
      <c r="HC810" s="91"/>
      <c r="HD810" s="91"/>
      <c r="HE810" s="91"/>
      <c r="HF810" s="91"/>
      <c r="HG810" s="91"/>
      <c r="HH810" s="91"/>
      <c r="HI810" s="91"/>
      <c r="HJ810" s="91"/>
      <c r="HK810" s="127"/>
      <c r="HL810" s="126"/>
      <c r="HM810" s="91"/>
      <c r="HN810" s="91"/>
      <c r="HO810" s="91"/>
      <c r="HP810" s="91"/>
      <c r="HQ810" s="91"/>
      <c r="HR810" s="91"/>
      <c r="HS810" s="91"/>
      <c r="HT810" s="91"/>
      <c r="HU810" s="91"/>
      <c r="HV810" s="91"/>
      <c r="HW810" s="91"/>
      <c r="HX810" s="91"/>
      <c r="HY810" s="91"/>
      <c r="HZ810" s="91"/>
      <c r="IA810" s="91"/>
      <c r="IB810" s="91"/>
      <c r="IC810" s="91"/>
      <c r="ID810" s="91"/>
      <c r="IE810" s="91"/>
      <c r="IF810" s="91"/>
      <c r="IG810" s="91"/>
      <c r="IH810" s="91"/>
      <c r="II810" s="91"/>
      <c r="IJ810" s="91"/>
      <c r="IK810" s="127"/>
    </row>
    <row r="811" spans="2:245" x14ac:dyDescent="0.2">
      <c r="B811" s="43"/>
      <c r="C811" s="73"/>
      <c r="D811" s="64"/>
      <c r="E811" s="64"/>
      <c r="F811" s="55"/>
      <c r="G811" s="102"/>
      <c r="H811" s="55"/>
      <c r="I811" s="55"/>
      <c r="J811" s="55"/>
      <c r="K811" s="55"/>
      <c r="L811" s="55"/>
      <c r="M811" s="55"/>
      <c r="N811" s="55"/>
      <c r="O811" s="55"/>
      <c r="P811" s="55"/>
      <c r="Q811" s="55"/>
      <c r="R811" s="55"/>
      <c r="S811" s="55"/>
      <c r="T811" s="55"/>
      <c r="U811" s="55"/>
      <c r="V811" s="55"/>
      <c r="W811" s="55"/>
      <c r="X811" s="55"/>
      <c r="Y811" s="55"/>
      <c r="Z811" s="55"/>
      <c r="AA811" s="55"/>
      <c r="AB811" s="55"/>
      <c r="AC811" s="55"/>
      <c r="AD811" s="55"/>
      <c r="AE811" s="55"/>
      <c r="AF811" s="55"/>
      <c r="AG811" s="55"/>
      <c r="AY811" s="162"/>
      <c r="AZ811" s="162"/>
      <c r="BA811" s="162"/>
      <c r="BB811" s="162"/>
      <c r="BC811" s="162"/>
      <c r="BD811" s="162"/>
      <c r="BE811" s="162"/>
      <c r="BF811" s="162"/>
      <c r="BG811" s="162"/>
      <c r="BH811" s="162"/>
      <c r="BI811" s="162"/>
      <c r="BJ811" s="162"/>
      <c r="BK811" s="162"/>
      <c r="BL811" s="162"/>
      <c r="BM811" s="162"/>
      <c r="BN811" s="162"/>
      <c r="BO811" s="162"/>
      <c r="BP811" s="162"/>
      <c r="BQ811" s="162"/>
      <c r="BR811" s="162"/>
      <c r="BS811" s="162"/>
      <c r="BT811" s="162"/>
      <c r="BU811" s="162"/>
      <c r="BV811" s="162"/>
      <c r="BW811" s="162"/>
      <c r="BX811" s="162"/>
      <c r="BY811" s="162"/>
      <c r="BZ811" s="162"/>
      <c r="CA811" s="162"/>
      <c r="CB811" s="162"/>
      <c r="CC811" s="162"/>
      <c r="CD811" s="162"/>
      <c r="CE811" s="162"/>
      <c r="CF811" s="162"/>
      <c r="CG811" s="162"/>
      <c r="CH811" s="162"/>
      <c r="CI811" s="162"/>
      <c r="CJ811" s="162"/>
      <c r="CK811" s="162"/>
      <c r="CL811" s="163"/>
      <c r="CM811" s="163"/>
      <c r="CN811" s="163"/>
      <c r="CO811" s="163"/>
      <c r="CP811" s="163"/>
      <c r="CQ811" s="163"/>
      <c r="CR811" s="163"/>
      <c r="CS811" s="163"/>
      <c r="CT811" s="163"/>
      <c r="CU811" s="163"/>
      <c r="CV811" s="163"/>
      <c r="CW811" s="163"/>
      <c r="CX811" s="173"/>
      <c r="CY811" s="163"/>
      <c r="CZ811" s="163"/>
      <c r="DA811" s="163"/>
      <c r="DB811" s="163"/>
      <c r="DC811" s="163"/>
      <c r="DD811" s="163"/>
      <c r="DE811" s="163"/>
      <c r="DF811" s="163"/>
      <c r="DG811" s="163"/>
      <c r="DH811" s="163"/>
      <c r="DI811" s="163"/>
      <c r="DJ811" s="163"/>
      <c r="DK811" s="163"/>
      <c r="DL811" s="172"/>
      <c r="DM811" s="163"/>
      <c r="DN811" s="163"/>
      <c r="DO811" s="163"/>
      <c r="DP811" s="163"/>
      <c r="DQ811" s="163"/>
      <c r="DR811" s="163"/>
      <c r="DS811" s="163"/>
      <c r="DT811" s="163"/>
      <c r="DU811" s="163"/>
      <c r="DV811" s="163"/>
      <c r="DW811" s="163"/>
      <c r="DX811" s="173"/>
      <c r="DY811" s="163"/>
      <c r="DZ811" s="163"/>
      <c r="EA811" s="163"/>
      <c r="EB811" s="163"/>
      <c r="EC811" s="163"/>
      <c r="ED811" s="163"/>
      <c r="EE811" s="163"/>
      <c r="EF811" s="163"/>
      <c r="EG811" s="163"/>
      <c r="EH811" s="163"/>
      <c r="EI811" s="163"/>
      <c r="EJ811" s="163"/>
      <c r="EK811" s="163"/>
      <c r="EL811" s="172"/>
      <c r="EM811" s="163"/>
      <c r="EN811" s="163"/>
      <c r="EO811" s="163"/>
      <c r="EP811" s="163"/>
      <c r="EQ811" s="163"/>
      <c r="ER811" s="163"/>
      <c r="ES811" s="163"/>
      <c r="ET811" s="163"/>
      <c r="EU811" s="163"/>
      <c r="EV811" s="163"/>
      <c r="EW811" s="163"/>
      <c r="EX811" s="173"/>
      <c r="EY811" s="172"/>
      <c r="EZ811" s="163"/>
      <c r="FA811" s="163"/>
      <c r="FB811" s="163"/>
      <c r="FC811" s="163"/>
      <c r="FD811" s="163"/>
      <c r="FE811" s="163"/>
      <c r="FF811" s="163"/>
      <c r="FG811" s="163"/>
      <c r="FH811" s="163"/>
      <c r="FI811" s="163"/>
      <c r="FJ811" s="163"/>
      <c r="FK811" s="163"/>
      <c r="FL811" s="126"/>
      <c r="FM811" s="91"/>
      <c r="FN811" s="91"/>
      <c r="FO811" s="91"/>
      <c r="FP811" s="91"/>
      <c r="FQ811" s="91"/>
      <c r="FR811" s="91"/>
      <c r="FS811" s="91"/>
      <c r="FT811" s="91"/>
      <c r="FU811" s="91"/>
      <c r="FV811" s="91"/>
      <c r="FW811" s="91"/>
      <c r="FX811" s="91"/>
      <c r="FY811" s="91"/>
      <c r="FZ811" s="91"/>
      <c r="GA811" s="91"/>
      <c r="GB811" s="91"/>
      <c r="GC811" s="91"/>
      <c r="GD811" s="91"/>
      <c r="GE811" s="91"/>
      <c r="GF811" s="91"/>
      <c r="GG811" s="91"/>
      <c r="GH811" s="91"/>
      <c r="GI811" s="91"/>
      <c r="GJ811" s="91"/>
      <c r="GK811" s="127"/>
      <c r="GL811" s="126"/>
      <c r="GM811" s="91"/>
      <c r="GN811" s="91"/>
      <c r="GO811" s="91"/>
      <c r="GP811" s="91"/>
      <c r="GQ811" s="91"/>
      <c r="GR811" s="91"/>
      <c r="GS811" s="91"/>
      <c r="GT811" s="91"/>
      <c r="GU811" s="91"/>
      <c r="GV811" s="91"/>
      <c r="GW811" s="91"/>
      <c r="GX811" s="91"/>
      <c r="GY811" s="91"/>
      <c r="GZ811" s="91"/>
      <c r="HA811" s="91"/>
      <c r="HB811" s="91"/>
      <c r="HC811" s="91"/>
      <c r="HD811" s="91"/>
      <c r="HE811" s="91"/>
      <c r="HF811" s="91"/>
      <c r="HG811" s="91"/>
      <c r="HH811" s="91"/>
      <c r="HI811" s="91"/>
      <c r="HJ811" s="91"/>
      <c r="HK811" s="127"/>
      <c r="HL811" s="126"/>
      <c r="HM811" s="91"/>
      <c r="HN811" s="91"/>
      <c r="HO811" s="91"/>
      <c r="HP811" s="91"/>
      <c r="HQ811" s="91"/>
      <c r="HR811" s="91"/>
      <c r="HS811" s="91"/>
      <c r="HT811" s="91"/>
      <c r="HU811" s="91"/>
      <c r="HV811" s="91"/>
      <c r="HW811" s="91"/>
      <c r="HX811" s="91"/>
      <c r="HY811" s="91"/>
      <c r="HZ811" s="91"/>
      <c r="IA811" s="91"/>
      <c r="IB811" s="91"/>
      <c r="IC811" s="91"/>
      <c r="ID811" s="91"/>
      <c r="IE811" s="91"/>
      <c r="IF811" s="91"/>
      <c r="IG811" s="91"/>
      <c r="IH811" s="91"/>
      <c r="II811" s="91"/>
      <c r="IJ811" s="91"/>
      <c r="IK811" s="127"/>
    </row>
    <row r="812" spans="2:245" x14ac:dyDescent="0.2">
      <c r="B812" s="43"/>
      <c r="C812" s="73"/>
      <c r="D812" s="64"/>
      <c r="E812" s="64"/>
      <c r="F812" s="55"/>
      <c r="G812" s="102"/>
      <c r="H812" s="55"/>
      <c r="I812" s="55"/>
      <c r="J812" s="55"/>
      <c r="K812" s="55"/>
      <c r="L812" s="55"/>
      <c r="M812" s="55"/>
      <c r="N812" s="55"/>
      <c r="O812" s="55"/>
      <c r="P812" s="55"/>
      <c r="Q812" s="55"/>
      <c r="R812" s="55"/>
      <c r="S812" s="55"/>
      <c r="T812" s="55"/>
      <c r="U812" s="55"/>
      <c r="V812" s="55"/>
      <c r="W812" s="55"/>
      <c r="X812" s="55"/>
      <c r="Y812" s="55"/>
      <c r="Z812" s="55"/>
      <c r="AA812" s="55"/>
      <c r="AB812" s="55"/>
      <c r="AC812" s="55"/>
      <c r="AD812" s="55"/>
      <c r="AE812" s="55"/>
      <c r="AF812" s="55"/>
      <c r="AG812" s="55"/>
      <c r="AY812" s="162"/>
      <c r="AZ812" s="162"/>
      <c r="BA812" s="162"/>
      <c r="BB812" s="162"/>
      <c r="BC812" s="162"/>
      <c r="BD812" s="162"/>
      <c r="BE812" s="162"/>
      <c r="BF812" s="162"/>
      <c r="BG812" s="162"/>
      <c r="BH812" s="162"/>
      <c r="BI812" s="162"/>
      <c r="BJ812" s="162"/>
      <c r="BK812" s="162"/>
      <c r="BL812" s="162"/>
      <c r="BM812" s="162"/>
      <c r="BN812" s="162"/>
      <c r="BO812" s="162"/>
      <c r="BP812" s="162"/>
      <c r="BQ812" s="162"/>
      <c r="BR812" s="162"/>
      <c r="BS812" s="162"/>
      <c r="BT812" s="162"/>
      <c r="BU812" s="162"/>
      <c r="BV812" s="162"/>
      <c r="BW812" s="162"/>
      <c r="BX812" s="162"/>
      <c r="BY812" s="162"/>
      <c r="BZ812" s="162"/>
      <c r="CA812" s="162"/>
      <c r="CB812" s="162"/>
      <c r="CC812" s="162"/>
      <c r="CD812" s="162"/>
      <c r="CE812" s="162"/>
      <c r="CF812" s="162"/>
      <c r="CG812" s="162"/>
      <c r="CH812" s="162"/>
      <c r="CI812" s="162"/>
      <c r="CJ812" s="162"/>
      <c r="CK812" s="162"/>
      <c r="CX812" s="98"/>
      <c r="DL812" s="97"/>
      <c r="DX812" s="98"/>
      <c r="EL812" s="97"/>
      <c r="EX812" s="98"/>
      <c r="EY812" s="97"/>
      <c r="FL812" s="126"/>
      <c r="FM812" s="91"/>
      <c r="FN812" s="91"/>
      <c r="FO812" s="91"/>
      <c r="FP812" s="91"/>
      <c r="FQ812" s="91"/>
      <c r="FR812" s="91"/>
      <c r="FS812" s="91"/>
      <c r="FT812" s="91"/>
      <c r="FU812" s="91"/>
      <c r="FV812" s="91"/>
      <c r="FW812" s="91"/>
      <c r="FX812" s="91"/>
      <c r="FY812" s="91"/>
      <c r="FZ812" s="91"/>
      <c r="GA812" s="91"/>
      <c r="GB812" s="91"/>
      <c r="GC812" s="91"/>
      <c r="GD812" s="91"/>
      <c r="GE812" s="91"/>
      <c r="GF812" s="91"/>
      <c r="GG812" s="91"/>
      <c r="GH812" s="91"/>
      <c r="GI812" s="91"/>
      <c r="GJ812" s="91"/>
      <c r="GK812" s="127"/>
      <c r="GL812" s="126"/>
      <c r="GM812" s="91"/>
      <c r="GN812" s="91"/>
      <c r="GO812" s="91"/>
      <c r="GP812" s="91"/>
      <c r="GQ812" s="91"/>
      <c r="GR812" s="91"/>
      <c r="GS812" s="91"/>
      <c r="GT812" s="91"/>
      <c r="GU812" s="91"/>
      <c r="GV812" s="91"/>
      <c r="GW812" s="91"/>
      <c r="GX812" s="91"/>
      <c r="GY812" s="91"/>
      <c r="GZ812" s="91"/>
      <c r="HA812" s="91"/>
      <c r="HB812" s="91"/>
      <c r="HC812" s="91"/>
      <c r="HD812" s="91"/>
      <c r="HE812" s="91"/>
      <c r="HF812" s="91"/>
      <c r="HG812" s="91"/>
      <c r="HH812" s="91"/>
      <c r="HI812" s="91"/>
      <c r="HJ812" s="91"/>
      <c r="HK812" s="127"/>
      <c r="HL812" s="126"/>
      <c r="HM812" s="91"/>
      <c r="HN812" s="91"/>
      <c r="HO812" s="91"/>
      <c r="HP812" s="91"/>
      <c r="HQ812" s="91"/>
      <c r="HR812" s="91"/>
      <c r="HS812" s="91"/>
      <c r="HT812" s="91"/>
      <c r="HU812" s="91"/>
      <c r="HV812" s="91"/>
      <c r="HW812" s="91"/>
      <c r="HX812" s="91"/>
      <c r="HY812" s="91"/>
      <c r="HZ812" s="91"/>
      <c r="IA812" s="91"/>
      <c r="IB812" s="91"/>
      <c r="IC812" s="91"/>
      <c r="ID812" s="91"/>
      <c r="IE812" s="91"/>
      <c r="IF812" s="91"/>
      <c r="IG812" s="91"/>
      <c r="IH812" s="91"/>
      <c r="II812" s="91"/>
      <c r="IJ812" s="91"/>
      <c r="IK812" s="127"/>
    </row>
    <row r="813" spans="2:245" x14ac:dyDescent="0.2">
      <c r="B813" s="43"/>
      <c r="C813" s="73"/>
      <c r="D813" s="64"/>
      <c r="E813" s="64"/>
      <c r="F813" s="55"/>
      <c r="G813" s="102"/>
      <c r="H813" s="55"/>
      <c r="I813" s="55"/>
      <c r="J813" s="55"/>
      <c r="K813" s="55"/>
      <c r="L813" s="55"/>
      <c r="M813" s="55"/>
      <c r="N813" s="55"/>
      <c r="O813" s="55"/>
      <c r="P813" s="55"/>
      <c r="Q813" s="55"/>
      <c r="R813" s="55"/>
      <c r="S813" s="55"/>
      <c r="T813" s="55"/>
      <c r="U813" s="55"/>
      <c r="V813" s="55"/>
      <c r="W813" s="55"/>
      <c r="X813" s="55"/>
      <c r="Y813" s="55"/>
      <c r="Z813" s="55"/>
      <c r="AA813" s="55"/>
      <c r="AB813" s="55"/>
      <c r="AC813" s="55"/>
      <c r="AD813" s="55"/>
      <c r="AE813" s="55"/>
      <c r="AF813" s="55"/>
      <c r="AG813" s="55"/>
      <c r="AY813" s="162"/>
      <c r="AZ813" s="162"/>
      <c r="BA813" s="162"/>
      <c r="BB813" s="162"/>
      <c r="BC813" s="162"/>
      <c r="BD813" s="162"/>
      <c r="BE813" s="162"/>
      <c r="BF813" s="162"/>
      <c r="BG813" s="162"/>
      <c r="BH813" s="162"/>
      <c r="BI813" s="162"/>
      <c r="BJ813" s="162"/>
      <c r="BK813" s="162"/>
      <c r="BL813" s="162"/>
      <c r="BM813" s="162"/>
      <c r="BN813" s="162"/>
      <c r="BO813" s="162"/>
      <c r="BP813" s="162"/>
      <c r="BQ813" s="162"/>
      <c r="BR813" s="162"/>
      <c r="BS813" s="162"/>
      <c r="BT813" s="162"/>
      <c r="BU813" s="162"/>
      <c r="BV813" s="162"/>
      <c r="BW813" s="162"/>
      <c r="BX813" s="162"/>
      <c r="BY813" s="162"/>
      <c r="BZ813" s="162"/>
      <c r="CA813" s="162"/>
      <c r="CB813" s="162"/>
      <c r="CC813" s="162"/>
      <c r="CD813" s="162"/>
      <c r="CE813" s="162"/>
      <c r="CF813" s="162"/>
      <c r="CG813" s="162"/>
      <c r="CH813" s="162"/>
      <c r="CI813" s="162"/>
      <c r="CJ813" s="162"/>
      <c r="CK813" s="162"/>
      <c r="CX813" s="98"/>
      <c r="DL813" s="97"/>
      <c r="DX813" s="98"/>
      <c r="EL813" s="97"/>
      <c r="EX813" s="98"/>
      <c r="EY813" s="97"/>
      <c r="FL813" s="126"/>
      <c r="FM813" s="91"/>
      <c r="FN813" s="91"/>
      <c r="FO813" s="91"/>
      <c r="FP813" s="91"/>
      <c r="FQ813" s="91"/>
      <c r="FR813" s="91"/>
      <c r="FS813" s="91"/>
      <c r="FT813" s="91"/>
      <c r="FU813" s="91"/>
      <c r="FV813" s="91"/>
      <c r="FW813" s="91"/>
      <c r="FX813" s="91"/>
      <c r="FY813" s="91"/>
      <c r="FZ813" s="91"/>
      <c r="GA813" s="91"/>
      <c r="GB813" s="91"/>
      <c r="GC813" s="91"/>
      <c r="GD813" s="91"/>
      <c r="GE813" s="91"/>
      <c r="GF813" s="91"/>
      <c r="GG813" s="91"/>
      <c r="GH813" s="91"/>
      <c r="GI813" s="91"/>
      <c r="GJ813" s="91"/>
      <c r="GK813" s="127"/>
      <c r="GL813" s="126"/>
      <c r="GM813" s="91"/>
      <c r="GN813" s="91"/>
      <c r="GO813" s="91"/>
      <c r="GP813" s="91"/>
      <c r="GQ813" s="91"/>
      <c r="GR813" s="91"/>
      <c r="GS813" s="91"/>
      <c r="GT813" s="91"/>
      <c r="GU813" s="91"/>
      <c r="GV813" s="91"/>
      <c r="GW813" s="91"/>
      <c r="GX813" s="91"/>
      <c r="GY813" s="91"/>
      <c r="GZ813" s="91"/>
      <c r="HA813" s="91"/>
      <c r="HB813" s="91"/>
      <c r="HC813" s="91"/>
      <c r="HD813" s="91"/>
      <c r="HE813" s="91"/>
      <c r="HF813" s="91"/>
      <c r="HG813" s="91"/>
      <c r="HH813" s="91"/>
      <c r="HI813" s="91"/>
      <c r="HJ813" s="91"/>
      <c r="HK813" s="127"/>
      <c r="HL813" s="126"/>
      <c r="HM813" s="91"/>
      <c r="HN813" s="91"/>
      <c r="HO813" s="91"/>
      <c r="HP813" s="91"/>
      <c r="HQ813" s="91"/>
      <c r="HR813" s="91"/>
      <c r="HS813" s="91"/>
      <c r="HT813" s="91"/>
      <c r="HU813" s="91"/>
      <c r="HV813" s="91"/>
      <c r="HW813" s="91"/>
      <c r="HX813" s="91"/>
      <c r="HY813" s="91"/>
      <c r="HZ813" s="91"/>
      <c r="IA813" s="91"/>
      <c r="IB813" s="91"/>
      <c r="IC813" s="91"/>
      <c r="ID813" s="91"/>
      <c r="IE813" s="91"/>
      <c r="IF813" s="91"/>
      <c r="IG813" s="91"/>
      <c r="IH813" s="91"/>
      <c r="II813" s="91"/>
      <c r="IJ813" s="91"/>
      <c r="IK813" s="127"/>
    </row>
    <row r="814" spans="2:245" ht="13.5" thickBot="1" x14ac:dyDescent="0.25">
      <c r="B814" s="43"/>
      <c r="C814" s="73"/>
      <c r="D814" s="64"/>
      <c r="E814" s="64"/>
      <c r="F814" s="55"/>
      <c r="G814" s="102"/>
      <c r="H814" s="55"/>
      <c r="I814" s="55"/>
      <c r="J814" s="55"/>
      <c r="K814" s="55"/>
      <c r="L814" s="55"/>
      <c r="M814" s="55"/>
      <c r="N814" s="55"/>
      <c r="O814" s="55"/>
      <c r="P814" s="55"/>
      <c r="Q814" s="55"/>
      <c r="R814" s="55"/>
      <c r="S814" s="55"/>
      <c r="T814" s="55"/>
      <c r="U814" s="55"/>
      <c r="V814" s="55"/>
      <c r="W814" s="55"/>
      <c r="X814" s="55"/>
      <c r="Y814" s="55"/>
      <c r="Z814" s="55"/>
      <c r="AA814" s="55"/>
      <c r="AB814" s="55"/>
      <c r="AC814" s="55"/>
      <c r="AD814" s="55"/>
      <c r="AE814" s="55"/>
      <c r="AF814" s="55"/>
      <c r="AG814" s="55"/>
      <c r="AY814" s="162"/>
      <c r="AZ814" s="162"/>
      <c r="BA814" s="162"/>
      <c r="BB814" s="162"/>
      <c r="BC814" s="162"/>
      <c r="BD814" s="162"/>
      <c r="BE814" s="162"/>
      <c r="BF814" s="162"/>
      <c r="BG814" s="162"/>
      <c r="BH814" s="162"/>
      <c r="BI814" s="162"/>
      <c r="BJ814" s="162"/>
      <c r="BK814" s="162"/>
      <c r="BL814" s="162"/>
      <c r="BM814" s="162"/>
      <c r="BN814" s="162"/>
      <c r="BO814" s="162"/>
      <c r="BP814" s="162"/>
      <c r="BQ814" s="162"/>
      <c r="BR814" s="162"/>
      <c r="BS814" s="162"/>
      <c r="BT814" s="162"/>
      <c r="BU814" s="162"/>
      <c r="BV814" s="162"/>
      <c r="BW814" s="162"/>
      <c r="BX814" s="162"/>
      <c r="BY814" s="162"/>
      <c r="BZ814" s="162"/>
      <c r="CA814" s="162"/>
      <c r="CB814" s="162"/>
      <c r="CC814" s="162"/>
      <c r="CD814" s="162"/>
      <c r="CE814" s="162"/>
      <c r="CF814" s="162"/>
      <c r="CG814" s="162"/>
      <c r="CH814" s="162"/>
      <c r="CI814" s="162"/>
      <c r="CJ814" s="162"/>
      <c r="CK814" s="162"/>
      <c r="CL814" s="166"/>
      <c r="CM814" s="166"/>
      <c r="CN814" s="166"/>
      <c r="CO814" s="166"/>
      <c r="CP814" s="166"/>
      <c r="CQ814" s="166"/>
      <c r="CR814" s="166"/>
      <c r="CS814" s="166"/>
      <c r="CT814" s="166"/>
      <c r="CU814" s="166"/>
      <c r="CV814" s="166"/>
      <c r="CW814" s="166"/>
      <c r="CX814" s="176"/>
      <c r="CY814" s="166"/>
      <c r="CZ814" s="166"/>
      <c r="DA814" s="166"/>
      <c r="DB814" s="166"/>
      <c r="DC814" s="166"/>
      <c r="DD814" s="166"/>
      <c r="DE814" s="166"/>
      <c r="DF814" s="166"/>
      <c r="DG814" s="166"/>
      <c r="DH814" s="166"/>
      <c r="DI814" s="166"/>
      <c r="DJ814" s="166"/>
      <c r="DK814" s="166"/>
      <c r="DL814" s="175"/>
      <c r="DM814" s="166"/>
      <c r="DN814" s="166"/>
      <c r="DO814" s="166"/>
      <c r="DP814" s="166"/>
      <c r="DQ814" s="166"/>
      <c r="DR814" s="166"/>
      <c r="DS814" s="166"/>
      <c r="DT814" s="166"/>
      <c r="DU814" s="166"/>
      <c r="DV814" s="166"/>
      <c r="DW814" s="166"/>
      <c r="DX814" s="176"/>
      <c r="DY814" s="166"/>
      <c r="DZ814" s="166"/>
      <c r="EA814" s="166"/>
      <c r="EB814" s="166"/>
      <c r="EC814" s="166"/>
      <c r="ED814" s="166"/>
      <c r="EE814" s="166"/>
      <c r="EF814" s="166"/>
      <c r="EG814" s="166"/>
      <c r="EH814" s="166"/>
      <c r="EI814" s="166"/>
      <c r="EJ814" s="166"/>
      <c r="EK814" s="166"/>
      <c r="EL814" s="175"/>
      <c r="EM814" s="166"/>
      <c r="EN814" s="166"/>
      <c r="EO814" s="166"/>
      <c r="EP814" s="166"/>
      <c r="EQ814" s="166"/>
      <c r="ER814" s="166"/>
      <c r="ES814" s="166"/>
      <c r="ET814" s="166"/>
      <c r="EU814" s="166"/>
      <c r="EV814" s="166"/>
      <c r="EW814" s="166"/>
      <c r="EX814" s="176"/>
      <c r="EY814" s="175"/>
      <c r="EZ814" s="166"/>
      <c r="FA814" s="166"/>
      <c r="FB814" s="166"/>
      <c r="FC814" s="166"/>
      <c r="FD814" s="166"/>
      <c r="FE814" s="166"/>
      <c r="FF814" s="166"/>
      <c r="FG814" s="166"/>
      <c r="FH814" s="166"/>
      <c r="FI814" s="166"/>
      <c r="FJ814" s="166"/>
      <c r="FK814" s="166"/>
      <c r="FL814" s="126"/>
      <c r="FM814" s="91"/>
      <c r="FN814" s="91"/>
      <c r="FO814" s="91"/>
      <c r="FP814" s="91"/>
      <c r="FQ814" s="91"/>
      <c r="FR814" s="91"/>
      <c r="FS814" s="91"/>
      <c r="FT814" s="91"/>
      <c r="FU814" s="91"/>
      <c r="FV814" s="91"/>
      <c r="FW814" s="91"/>
      <c r="FX814" s="91"/>
      <c r="FY814" s="91"/>
      <c r="FZ814" s="91"/>
      <c r="GA814" s="91"/>
      <c r="GB814" s="91"/>
      <c r="GC814" s="91"/>
      <c r="GD814" s="91"/>
      <c r="GE814" s="91"/>
      <c r="GF814" s="91"/>
      <c r="GG814" s="91"/>
      <c r="GH814" s="91"/>
      <c r="GI814" s="91"/>
      <c r="GJ814" s="91"/>
      <c r="GK814" s="127"/>
      <c r="GL814" s="126"/>
      <c r="GM814" s="91"/>
      <c r="GN814" s="91"/>
      <c r="GO814" s="91"/>
      <c r="GP814" s="91"/>
      <c r="GQ814" s="91"/>
      <c r="GR814" s="91"/>
      <c r="GS814" s="91"/>
      <c r="GT814" s="91"/>
      <c r="GU814" s="91"/>
      <c r="GV814" s="91"/>
      <c r="GW814" s="91"/>
      <c r="GX814" s="91"/>
      <c r="GY814" s="91"/>
      <c r="GZ814" s="91"/>
      <c r="HA814" s="91"/>
      <c r="HB814" s="91"/>
      <c r="HC814" s="91"/>
      <c r="HD814" s="91"/>
      <c r="HE814" s="91"/>
      <c r="HF814" s="91"/>
      <c r="HG814" s="91"/>
      <c r="HH814" s="91"/>
      <c r="HI814" s="91"/>
      <c r="HJ814" s="91"/>
      <c r="HK814" s="127"/>
      <c r="HL814" s="126"/>
      <c r="HM814" s="91"/>
      <c r="HN814" s="91"/>
      <c r="HO814" s="91"/>
      <c r="HP814" s="91"/>
      <c r="HQ814" s="91"/>
      <c r="HR814" s="91"/>
      <c r="HS814" s="91"/>
      <c r="HT814" s="91"/>
      <c r="HU814" s="91"/>
      <c r="HV814" s="91"/>
      <c r="HW814" s="91"/>
      <c r="HX814" s="91"/>
      <c r="HY814" s="91"/>
      <c r="HZ814" s="91"/>
      <c r="IA814" s="91"/>
      <c r="IB814" s="91"/>
      <c r="IC814" s="91"/>
      <c r="ID814" s="91"/>
      <c r="IE814" s="91"/>
      <c r="IF814" s="91"/>
      <c r="IG814" s="91"/>
      <c r="IH814" s="91"/>
      <c r="II814" s="91"/>
      <c r="IJ814" s="91"/>
      <c r="IK814" s="127"/>
    </row>
    <row r="815" spans="2:245" x14ac:dyDescent="0.2">
      <c r="B815" s="43"/>
      <c r="C815" s="73"/>
      <c r="D815" s="64"/>
      <c r="E815" s="64"/>
      <c r="F815" s="55"/>
      <c r="G815" s="102"/>
      <c r="H815" s="55"/>
      <c r="I815" s="55"/>
      <c r="J815" s="55"/>
      <c r="K815" s="55"/>
      <c r="L815" s="55"/>
      <c r="M815" s="55"/>
      <c r="N815" s="55"/>
      <c r="O815" s="55"/>
      <c r="P815" s="55"/>
      <c r="Q815" s="55"/>
      <c r="R815" s="55"/>
      <c r="S815" s="55"/>
      <c r="T815" s="55"/>
      <c r="U815" s="55"/>
      <c r="V815" s="55"/>
      <c r="W815" s="55"/>
      <c r="X815" s="55"/>
      <c r="Y815" s="55"/>
      <c r="Z815" s="55"/>
      <c r="AA815" s="55"/>
      <c r="AB815" s="55"/>
      <c r="AC815" s="55"/>
      <c r="AD815" s="55"/>
      <c r="AE815" s="55"/>
      <c r="AF815" s="55"/>
      <c r="AG815" s="55"/>
      <c r="AY815" s="162"/>
      <c r="AZ815" s="162"/>
      <c r="BA815" s="162"/>
      <c r="BB815" s="162"/>
      <c r="BC815" s="162"/>
      <c r="BD815" s="162"/>
      <c r="BE815" s="162"/>
      <c r="BF815" s="162"/>
      <c r="BG815" s="162"/>
      <c r="BH815" s="162"/>
      <c r="BI815" s="162"/>
      <c r="BJ815" s="162"/>
      <c r="BK815" s="162"/>
      <c r="BL815" s="162"/>
      <c r="BM815" s="162"/>
      <c r="BN815" s="162"/>
      <c r="BO815" s="162"/>
      <c r="BP815" s="162"/>
      <c r="BQ815" s="162"/>
      <c r="BR815" s="162"/>
      <c r="BS815" s="162"/>
      <c r="BT815" s="162"/>
      <c r="BU815" s="162"/>
      <c r="BV815" s="162"/>
      <c r="BW815" s="162"/>
      <c r="BX815" s="162"/>
      <c r="BY815" s="162"/>
      <c r="BZ815" s="162"/>
      <c r="CA815" s="162"/>
      <c r="CB815" s="162"/>
      <c r="CC815" s="162"/>
      <c r="CD815" s="162"/>
      <c r="CE815" s="162"/>
      <c r="CF815" s="162"/>
      <c r="CG815" s="162"/>
      <c r="CH815" s="162"/>
      <c r="CI815" s="162"/>
      <c r="CJ815" s="162"/>
      <c r="CK815" s="162"/>
      <c r="CX815" s="98"/>
      <c r="DL815" s="97"/>
      <c r="DX815" s="98"/>
      <c r="EL815" s="97"/>
      <c r="EX815" s="98"/>
      <c r="EY815" s="97"/>
      <c r="FL815" s="126"/>
      <c r="FM815" s="91"/>
      <c r="FN815" s="91"/>
      <c r="FO815" s="91"/>
      <c r="FP815" s="91"/>
      <c r="FQ815" s="91"/>
      <c r="FR815" s="91"/>
      <c r="FS815" s="91"/>
      <c r="FT815" s="91"/>
      <c r="FU815" s="91"/>
      <c r="FV815" s="91"/>
      <c r="FW815" s="91"/>
      <c r="FX815" s="91"/>
      <c r="FY815" s="91"/>
      <c r="FZ815" s="91"/>
      <c r="GA815" s="91"/>
      <c r="GB815" s="91"/>
      <c r="GC815" s="91"/>
      <c r="GD815" s="91"/>
      <c r="GE815" s="91"/>
      <c r="GF815" s="91"/>
      <c r="GG815" s="91"/>
      <c r="GH815" s="91"/>
      <c r="GI815" s="91"/>
      <c r="GJ815" s="91"/>
      <c r="GK815" s="127"/>
      <c r="GL815" s="126"/>
      <c r="GM815" s="91"/>
      <c r="GN815" s="91"/>
      <c r="GO815" s="91"/>
      <c r="GP815" s="91"/>
      <c r="GQ815" s="91"/>
      <c r="GR815" s="91"/>
      <c r="GS815" s="91"/>
      <c r="GT815" s="91"/>
      <c r="GU815" s="91"/>
      <c r="GV815" s="91"/>
      <c r="GW815" s="91"/>
      <c r="GX815" s="91"/>
      <c r="GY815" s="91"/>
      <c r="GZ815" s="91"/>
      <c r="HA815" s="91"/>
      <c r="HB815" s="91"/>
      <c r="HC815" s="91"/>
      <c r="HD815" s="91"/>
      <c r="HE815" s="91"/>
      <c r="HF815" s="91"/>
      <c r="HG815" s="91"/>
      <c r="HH815" s="91"/>
      <c r="HI815" s="91"/>
      <c r="HJ815" s="91"/>
      <c r="HK815" s="127"/>
      <c r="HL815" s="126"/>
      <c r="HM815" s="91"/>
      <c r="HN815" s="91"/>
      <c r="HO815" s="91"/>
      <c r="HP815" s="91"/>
      <c r="HQ815" s="91"/>
      <c r="HR815" s="91"/>
      <c r="HS815" s="91"/>
      <c r="HT815" s="91"/>
      <c r="HU815" s="91"/>
      <c r="HV815" s="91"/>
      <c r="HW815" s="91"/>
      <c r="HX815" s="91"/>
      <c r="HY815" s="91"/>
      <c r="HZ815" s="91"/>
      <c r="IA815" s="91"/>
      <c r="IB815" s="91"/>
      <c r="IC815" s="91"/>
      <c r="ID815" s="91"/>
      <c r="IE815" s="91"/>
      <c r="IF815" s="91"/>
      <c r="IG815" s="91"/>
      <c r="IH815" s="91"/>
      <c r="II815" s="91"/>
      <c r="IJ815" s="91"/>
      <c r="IK815" s="127"/>
    </row>
    <row r="816" spans="2:245" x14ac:dyDescent="0.2">
      <c r="B816" s="43"/>
      <c r="C816" s="73"/>
      <c r="D816" s="64"/>
      <c r="E816" s="64"/>
      <c r="F816" s="55"/>
      <c r="G816" s="102"/>
      <c r="H816" s="55"/>
      <c r="I816" s="55"/>
      <c r="J816" s="55"/>
      <c r="K816" s="55"/>
      <c r="L816" s="55"/>
      <c r="M816" s="55"/>
      <c r="N816" s="55"/>
      <c r="O816" s="55"/>
      <c r="P816" s="55"/>
      <c r="Q816" s="55"/>
      <c r="R816" s="55"/>
      <c r="S816" s="55"/>
      <c r="T816" s="55"/>
      <c r="U816" s="55"/>
      <c r="V816" s="55"/>
      <c r="W816" s="55"/>
      <c r="X816" s="55"/>
      <c r="Y816" s="55"/>
      <c r="Z816" s="55"/>
      <c r="AA816" s="55"/>
      <c r="AB816" s="55"/>
      <c r="AC816" s="55"/>
      <c r="AD816" s="55"/>
      <c r="AE816" s="55"/>
      <c r="AF816" s="55"/>
      <c r="AG816" s="55"/>
      <c r="AY816" s="162"/>
      <c r="AZ816" s="162"/>
      <c r="BA816" s="162"/>
      <c r="BB816" s="162"/>
      <c r="BC816" s="162"/>
      <c r="BD816" s="162"/>
      <c r="BE816" s="162"/>
      <c r="BF816" s="162"/>
      <c r="BG816" s="162"/>
      <c r="BH816" s="162"/>
      <c r="BI816" s="162"/>
      <c r="BJ816" s="162"/>
      <c r="BK816" s="162"/>
      <c r="BL816" s="162"/>
      <c r="BM816" s="162"/>
      <c r="BN816" s="162"/>
      <c r="BO816" s="162"/>
      <c r="BP816" s="162"/>
      <c r="BQ816" s="162"/>
      <c r="BR816" s="162"/>
      <c r="BS816" s="162"/>
      <c r="BT816" s="162"/>
      <c r="BU816" s="162"/>
      <c r="BV816" s="162"/>
      <c r="BW816" s="162"/>
      <c r="BX816" s="162"/>
      <c r="BY816" s="162"/>
      <c r="BZ816" s="162"/>
      <c r="CA816" s="162"/>
      <c r="CB816" s="162"/>
      <c r="CC816" s="162"/>
      <c r="CD816" s="162"/>
      <c r="CE816" s="162"/>
      <c r="CF816" s="162"/>
      <c r="CG816" s="162"/>
      <c r="CH816" s="162"/>
      <c r="CI816" s="162"/>
      <c r="CJ816" s="162"/>
      <c r="CK816" s="162"/>
      <c r="CX816" s="98"/>
      <c r="DL816" s="97"/>
      <c r="DX816" s="98"/>
      <c r="EL816" s="97"/>
      <c r="EX816" s="98"/>
      <c r="EY816" s="97"/>
      <c r="FL816" s="126"/>
      <c r="FM816" s="91"/>
      <c r="FN816" s="91"/>
      <c r="FO816" s="91"/>
      <c r="FP816" s="91"/>
      <c r="FQ816" s="91"/>
      <c r="FR816" s="91"/>
      <c r="FS816" s="91"/>
      <c r="FT816" s="91"/>
      <c r="FU816" s="91"/>
      <c r="FV816" s="91"/>
      <c r="FW816" s="91"/>
      <c r="FX816" s="91"/>
      <c r="FY816" s="91"/>
      <c r="FZ816" s="91"/>
      <c r="GA816" s="91"/>
      <c r="GB816" s="91"/>
      <c r="GC816" s="91"/>
      <c r="GD816" s="91"/>
      <c r="GE816" s="91"/>
      <c r="GF816" s="91"/>
      <c r="GG816" s="91"/>
      <c r="GH816" s="91"/>
      <c r="GI816" s="91"/>
      <c r="GJ816" s="91"/>
      <c r="GK816" s="127"/>
      <c r="GL816" s="126"/>
      <c r="GM816" s="91"/>
      <c r="GN816" s="91"/>
      <c r="GO816" s="91"/>
      <c r="GP816" s="91"/>
      <c r="GQ816" s="91"/>
      <c r="GR816" s="91"/>
      <c r="GS816" s="91"/>
      <c r="GT816" s="91"/>
      <c r="GU816" s="91"/>
      <c r="GV816" s="91"/>
      <c r="GW816" s="91"/>
      <c r="GX816" s="91"/>
      <c r="GY816" s="91"/>
      <c r="GZ816" s="91"/>
      <c r="HA816" s="91"/>
      <c r="HB816" s="91"/>
      <c r="HC816" s="91"/>
      <c r="HD816" s="91"/>
      <c r="HE816" s="91"/>
      <c r="HF816" s="91"/>
      <c r="HG816" s="91"/>
      <c r="HH816" s="91"/>
      <c r="HI816" s="91"/>
      <c r="HJ816" s="91"/>
      <c r="HK816" s="127"/>
      <c r="HL816" s="126"/>
      <c r="HM816" s="91"/>
      <c r="HN816" s="91"/>
      <c r="HO816" s="91"/>
      <c r="HP816" s="91"/>
      <c r="HQ816" s="91"/>
      <c r="HR816" s="91"/>
      <c r="HS816" s="91"/>
      <c r="HT816" s="91"/>
      <c r="HU816" s="91"/>
      <c r="HV816" s="91"/>
      <c r="HW816" s="91"/>
      <c r="HX816" s="91"/>
      <c r="HY816" s="91"/>
      <c r="HZ816" s="91"/>
      <c r="IA816" s="91"/>
      <c r="IB816" s="91"/>
      <c r="IC816" s="91"/>
      <c r="ID816" s="91"/>
      <c r="IE816" s="91"/>
      <c r="IF816" s="91"/>
      <c r="IG816" s="91"/>
      <c r="IH816" s="91"/>
      <c r="II816" s="91"/>
      <c r="IJ816" s="91"/>
      <c r="IK816" s="127"/>
    </row>
    <row r="817" spans="2:245" x14ac:dyDescent="0.2">
      <c r="B817" s="43"/>
      <c r="C817" s="73"/>
      <c r="D817" s="64"/>
      <c r="E817" s="64"/>
      <c r="F817" s="55"/>
      <c r="G817" s="102"/>
      <c r="H817" s="55"/>
      <c r="I817" s="55"/>
      <c r="J817" s="55"/>
      <c r="K817" s="55"/>
      <c r="L817" s="55"/>
      <c r="M817" s="55"/>
      <c r="N817" s="55"/>
      <c r="O817" s="55"/>
      <c r="P817" s="55"/>
      <c r="Q817" s="55"/>
      <c r="R817" s="55"/>
      <c r="S817" s="55"/>
      <c r="T817" s="55"/>
      <c r="U817" s="55"/>
      <c r="V817" s="55"/>
      <c r="W817" s="55"/>
      <c r="X817" s="55"/>
      <c r="Y817" s="55"/>
      <c r="Z817" s="55"/>
      <c r="AA817" s="55"/>
      <c r="AB817" s="55"/>
      <c r="AC817" s="55"/>
      <c r="AD817" s="55"/>
      <c r="AE817" s="55"/>
      <c r="AF817" s="55"/>
      <c r="AG817" s="55"/>
      <c r="AY817" s="162"/>
      <c r="AZ817" s="162"/>
      <c r="BA817" s="162"/>
      <c r="BB817" s="162"/>
      <c r="BC817" s="162"/>
      <c r="BD817" s="162"/>
      <c r="BE817" s="162"/>
      <c r="BF817" s="162"/>
      <c r="BG817" s="162"/>
      <c r="BH817" s="162"/>
      <c r="BI817" s="162"/>
      <c r="BJ817" s="162"/>
      <c r="BK817" s="162"/>
      <c r="BL817" s="162"/>
      <c r="BM817" s="162"/>
      <c r="BN817" s="162"/>
      <c r="BO817" s="162"/>
      <c r="BP817" s="162"/>
      <c r="BQ817" s="162"/>
      <c r="BR817" s="162"/>
      <c r="BS817" s="162"/>
      <c r="BT817" s="162"/>
      <c r="BU817" s="162"/>
      <c r="BV817" s="162"/>
      <c r="BW817" s="162"/>
      <c r="BX817" s="162"/>
      <c r="BY817" s="162"/>
      <c r="BZ817" s="162"/>
      <c r="CA817" s="162"/>
      <c r="CB817" s="162"/>
      <c r="CC817" s="162"/>
      <c r="CD817" s="162"/>
      <c r="CE817" s="162"/>
      <c r="CF817" s="162"/>
      <c r="CG817" s="162"/>
      <c r="CH817" s="162"/>
      <c r="CI817" s="162"/>
      <c r="CJ817" s="162"/>
      <c r="CK817" s="162"/>
      <c r="CX817" s="98"/>
      <c r="DL817" s="97"/>
      <c r="DX817" s="98"/>
      <c r="EL817" s="97"/>
      <c r="EX817" s="98"/>
      <c r="EY817" s="97"/>
      <c r="FL817" s="126"/>
      <c r="FM817" s="91"/>
      <c r="FN817" s="91"/>
      <c r="FO817" s="91"/>
      <c r="FP817" s="91"/>
      <c r="FQ817" s="91"/>
      <c r="FR817" s="91"/>
      <c r="FS817" s="91"/>
      <c r="FT817" s="91"/>
      <c r="FU817" s="91"/>
      <c r="FV817" s="91"/>
      <c r="FW817" s="91"/>
      <c r="FX817" s="91"/>
      <c r="FY817" s="91"/>
      <c r="FZ817" s="91"/>
      <c r="GA817" s="91"/>
      <c r="GB817" s="91"/>
      <c r="GC817" s="91"/>
      <c r="GD817" s="91"/>
      <c r="GE817" s="91"/>
      <c r="GF817" s="91"/>
      <c r="GG817" s="91"/>
      <c r="GH817" s="91"/>
      <c r="GI817" s="91"/>
      <c r="GJ817" s="91"/>
      <c r="GK817" s="127"/>
      <c r="GL817" s="126"/>
      <c r="GM817" s="91"/>
      <c r="GN817" s="91"/>
      <c r="GO817" s="91"/>
      <c r="GP817" s="91"/>
      <c r="GQ817" s="91"/>
      <c r="GR817" s="91"/>
      <c r="GS817" s="91"/>
      <c r="GT817" s="91"/>
      <c r="GU817" s="91"/>
      <c r="GV817" s="91"/>
      <c r="GW817" s="91"/>
      <c r="GX817" s="91"/>
      <c r="GY817" s="91"/>
      <c r="GZ817" s="91"/>
      <c r="HA817" s="91"/>
      <c r="HB817" s="91"/>
      <c r="HC817" s="91"/>
      <c r="HD817" s="91"/>
      <c r="HE817" s="91"/>
      <c r="HF817" s="91"/>
      <c r="HG817" s="91"/>
      <c r="HH817" s="91"/>
      <c r="HI817" s="91"/>
      <c r="HJ817" s="91"/>
      <c r="HK817" s="127"/>
      <c r="HL817" s="126"/>
      <c r="HM817" s="91"/>
      <c r="HN817" s="91"/>
      <c r="HO817" s="91"/>
      <c r="HP817" s="91"/>
      <c r="HQ817" s="91"/>
      <c r="HR817" s="91"/>
      <c r="HS817" s="91"/>
      <c r="HT817" s="91"/>
      <c r="HU817" s="91"/>
      <c r="HV817" s="91"/>
      <c r="HW817" s="91"/>
      <c r="HX817" s="91"/>
      <c r="HY817" s="91"/>
      <c r="HZ817" s="91"/>
      <c r="IA817" s="91"/>
      <c r="IB817" s="91"/>
      <c r="IC817" s="91"/>
      <c r="ID817" s="91"/>
      <c r="IE817" s="91"/>
      <c r="IF817" s="91"/>
      <c r="IG817" s="91"/>
      <c r="IH817" s="91"/>
      <c r="II817" s="91"/>
      <c r="IJ817" s="91"/>
      <c r="IK817" s="127"/>
    </row>
    <row r="818" spans="2:245" x14ac:dyDescent="0.2">
      <c r="B818" s="43"/>
      <c r="C818" s="73"/>
      <c r="D818" s="64"/>
      <c r="E818" s="64"/>
      <c r="F818" s="55"/>
      <c r="G818" s="102"/>
      <c r="H818" s="55"/>
      <c r="I818" s="55"/>
      <c r="J818" s="55"/>
      <c r="K818" s="55"/>
      <c r="L818" s="55"/>
      <c r="M818" s="55"/>
      <c r="N818" s="55"/>
      <c r="O818" s="55"/>
      <c r="P818" s="55"/>
      <c r="Q818" s="55"/>
      <c r="R818" s="55"/>
      <c r="S818" s="55"/>
      <c r="T818" s="55"/>
      <c r="U818" s="55"/>
      <c r="V818" s="55"/>
      <c r="W818" s="55"/>
      <c r="X818" s="55"/>
      <c r="Y818" s="55"/>
      <c r="Z818" s="55"/>
      <c r="AA818" s="55"/>
      <c r="AB818" s="55"/>
      <c r="AC818" s="55"/>
      <c r="AD818" s="55"/>
      <c r="AE818" s="55"/>
      <c r="AF818" s="55"/>
      <c r="AG818" s="55"/>
      <c r="AY818" s="162"/>
      <c r="AZ818" s="162"/>
      <c r="BA818" s="162"/>
      <c r="BB818" s="162"/>
      <c r="BC818" s="162"/>
      <c r="BD818" s="162"/>
      <c r="BE818" s="162"/>
      <c r="BF818" s="162"/>
      <c r="BG818" s="162"/>
      <c r="BH818" s="162"/>
      <c r="BI818" s="162"/>
      <c r="BJ818" s="162"/>
      <c r="BK818" s="162"/>
      <c r="BL818" s="162"/>
      <c r="BM818" s="162"/>
      <c r="BN818" s="162"/>
      <c r="BO818" s="162"/>
      <c r="BP818" s="162"/>
      <c r="BQ818" s="162"/>
      <c r="BR818" s="162"/>
      <c r="BS818" s="162"/>
      <c r="BT818" s="162"/>
      <c r="BU818" s="162"/>
      <c r="BV818" s="162"/>
      <c r="BW818" s="162"/>
      <c r="BX818" s="162"/>
      <c r="BY818" s="162"/>
      <c r="BZ818" s="162"/>
      <c r="CA818" s="162"/>
      <c r="CB818" s="162"/>
      <c r="CC818" s="162"/>
      <c r="CD818" s="162"/>
      <c r="CE818" s="162"/>
      <c r="CF818" s="162"/>
      <c r="CG818" s="162"/>
      <c r="CH818" s="162"/>
      <c r="CI818" s="162"/>
      <c r="CJ818" s="162"/>
      <c r="CK818" s="162"/>
      <c r="CX818" s="98"/>
      <c r="DL818" s="97"/>
      <c r="DX818" s="98"/>
      <c r="EL818" s="97"/>
      <c r="EX818" s="98"/>
      <c r="EY818" s="97"/>
      <c r="FL818" s="126"/>
      <c r="FM818" s="91"/>
      <c r="FN818" s="91"/>
      <c r="FO818" s="91"/>
      <c r="FP818" s="91"/>
      <c r="FQ818" s="91"/>
      <c r="FR818" s="91"/>
      <c r="FS818" s="91"/>
      <c r="FT818" s="91"/>
      <c r="FU818" s="91"/>
      <c r="FV818" s="91"/>
      <c r="FW818" s="91"/>
      <c r="FX818" s="91"/>
      <c r="FY818" s="91"/>
      <c r="FZ818" s="91"/>
      <c r="GA818" s="91"/>
      <c r="GB818" s="91"/>
      <c r="GC818" s="91"/>
      <c r="GD818" s="91"/>
      <c r="GE818" s="91"/>
      <c r="GF818" s="91"/>
      <c r="GG818" s="91"/>
      <c r="GH818" s="91"/>
      <c r="GI818" s="91"/>
      <c r="GJ818" s="91"/>
      <c r="GK818" s="127"/>
      <c r="GL818" s="126"/>
      <c r="GM818" s="91"/>
      <c r="GN818" s="91"/>
      <c r="GO818" s="91"/>
      <c r="GP818" s="91"/>
      <c r="GQ818" s="91"/>
      <c r="GR818" s="91"/>
      <c r="GS818" s="91"/>
      <c r="GT818" s="91"/>
      <c r="GU818" s="91"/>
      <c r="GV818" s="91"/>
      <c r="GW818" s="91"/>
      <c r="GX818" s="91"/>
      <c r="GY818" s="91"/>
      <c r="GZ818" s="91"/>
      <c r="HA818" s="91"/>
      <c r="HB818" s="91"/>
      <c r="HC818" s="91"/>
      <c r="HD818" s="91"/>
      <c r="HE818" s="91"/>
      <c r="HF818" s="91"/>
      <c r="HG818" s="91"/>
      <c r="HH818" s="91"/>
      <c r="HI818" s="91"/>
      <c r="HJ818" s="91"/>
      <c r="HK818" s="127"/>
      <c r="HL818" s="126"/>
      <c r="HM818" s="91"/>
      <c r="HN818" s="91"/>
      <c r="HO818" s="91"/>
      <c r="HP818" s="91"/>
      <c r="HQ818" s="91"/>
      <c r="HR818" s="91"/>
      <c r="HS818" s="91"/>
      <c r="HT818" s="91"/>
      <c r="HU818" s="91"/>
      <c r="HV818" s="91"/>
      <c r="HW818" s="91"/>
      <c r="HX818" s="91"/>
      <c r="HY818" s="91"/>
      <c r="HZ818" s="91"/>
      <c r="IA818" s="91"/>
      <c r="IB818" s="91"/>
      <c r="IC818" s="91"/>
      <c r="ID818" s="91"/>
      <c r="IE818" s="91"/>
      <c r="IF818" s="91"/>
      <c r="IG818" s="91"/>
      <c r="IH818" s="91"/>
      <c r="II818" s="91"/>
      <c r="IJ818" s="91"/>
      <c r="IK818" s="127"/>
    </row>
    <row r="819" spans="2:245" x14ac:dyDescent="0.2">
      <c r="B819" s="43"/>
      <c r="C819" s="73"/>
      <c r="D819" s="64"/>
      <c r="E819" s="64"/>
      <c r="F819" s="55"/>
      <c r="G819" s="102"/>
      <c r="H819" s="55"/>
      <c r="I819" s="55"/>
      <c r="J819" s="55"/>
      <c r="K819" s="55"/>
      <c r="L819" s="55"/>
      <c r="M819" s="55"/>
      <c r="N819" s="55"/>
      <c r="O819" s="55"/>
      <c r="P819" s="55"/>
      <c r="Q819" s="55"/>
      <c r="R819" s="55"/>
      <c r="S819" s="55"/>
      <c r="T819" s="55"/>
      <c r="U819" s="55"/>
      <c r="V819" s="55"/>
      <c r="W819" s="55"/>
      <c r="X819" s="55"/>
      <c r="Y819" s="55"/>
      <c r="Z819" s="55"/>
      <c r="AA819" s="55"/>
      <c r="AB819" s="55"/>
      <c r="AC819" s="55"/>
      <c r="AD819" s="55"/>
      <c r="AE819" s="55"/>
      <c r="AF819" s="55"/>
      <c r="AG819" s="55"/>
      <c r="AY819" s="162"/>
      <c r="AZ819" s="162"/>
      <c r="BA819" s="162"/>
      <c r="BB819" s="162"/>
      <c r="BC819" s="162"/>
      <c r="BD819" s="162"/>
      <c r="BE819" s="162"/>
      <c r="BF819" s="162"/>
      <c r="BG819" s="162"/>
      <c r="BH819" s="162"/>
      <c r="BI819" s="162"/>
      <c r="BJ819" s="162"/>
      <c r="BK819" s="162"/>
      <c r="BL819" s="162"/>
      <c r="BM819" s="162"/>
      <c r="BN819" s="162"/>
      <c r="BO819" s="162"/>
      <c r="BP819" s="162"/>
      <c r="BQ819" s="162"/>
      <c r="BR819" s="162"/>
      <c r="BS819" s="162"/>
      <c r="BT819" s="162"/>
      <c r="BU819" s="162"/>
      <c r="BV819" s="162"/>
      <c r="BW819" s="162"/>
      <c r="BX819" s="162"/>
      <c r="BY819" s="162"/>
      <c r="BZ819" s="162"/>
      <c r="CA819" s="162"/>
      <c r="CB819" s="162"/>
      <c r="CC819" s="162"/>
      <c r="CD819" s="162"/>
      <c r="CE819" s="162"/>
      <c r="CF819" s="162"/>
      <c r="CG819" s="162"/>
      <c r="CH819" s="162"/>
      <c r="CI819" s="162"/>
      <c r="CJ819" s="162"/>
      <c r="CK819" s="162"/>
      <c r="CX819" s="98"/>
      <c r="DL819" s="97"/>
      <c r="DX819" s="98"/>
      <c r="EL819" s="97"/>
      <c r="EX819" s="98"/>
      <c r="EY819" s="97"/>
      <c r="FL819" s="126"/>
      <c r="FM819" s="91"/>
      <c r="FN819" s="91"/>
      <c r="FO819" s="91"/>
      <c r="FP819" s="91"/>
      <c r="FQ819" s="91"/>
      <c r="FR819" s="91"/>
      <c r="FS819" s="91"/>
      <c r="FT819" s="91"/>
      <c r="FU819" s="91"/>
      <c r="FV819" s="91"/>
      <c r="FW819" s="91"/>
      <c r="FX819" s="91"/>
      <c r="FY819" s="91"/>
      <c r="FZ819" s="91"/>
      <c r="GA819" s="91"/>
      <c r="GB819" s="91"/>
      <c r="GC819" s="91"/>
      <c r="GD819" s="91"/>
      <c r="GE819" s="91"/>
      <c r="GF819" s="91"/>
      <c r="GG819" s="91"/>
      <c r="GH819" s="91"/>
      <c r="GI819" s="91"/>
      <c r="GJ819" s="91"/>
      <c r="GK819" s="127"/>
      <c r="GL819" s="126"/>
      <c r="GM819" s="91"/>
      <c r="GN819" s="91"/>
      <c r="GO819" s="91"/>
      <c r="GP819" s="91"/>
      <c r="GQ819" s="91"/>
      <c r="GR819" s="91"/>
      <c r="GS819" s="91"/>
      <c r="GT819" s="91"/>
      <c r="GU819" s="91"/>
      <c r="GV819" s="91"/>
      <c r="GW819" s="91"/>
      <c r="GX819" s="91"/>
      <c r="GY819" s="91"/>
      <c r="GZ819" s="91"/>
      <c r="HA819" s="91"/>
      <c r="HB819" s="91"/>
      <c r="HC819" s="91"/>
      <c r="HD819" s="91"/>
      <c r="HE819" s="91"/>
      <c r="HF819" s="91"/>
      <c r="HG819" s="91"/>
      <c r="HH819" s="91"/>
      <c r="HI819" s="91"/>
      <c r="HJ819" s="91"/>
      <c r="HK819" s="127"/>
      <c r="HL819" s="126"/>
      <c r="HM819" s="91"/>
      <c r="HN819" s="91"/>
      <c r="HO819" s="91"/>
      <c r="HP819" s="91"/>
      <c r="HQ819" s="91"/>
      <c r="HR819" s="91"/>
      <c r="HS819" s="91"/>
      <c r="HT819" s="91"/>
      <c r="HU819" s="91"/>
      <c r="HV819" s="91"/>
      <c r="HW819" s="91"/>
      <c r="HX819" s="91"/>
      <c r="HY819" s="91"/>
      <c r="HZ819" s="91"/>
      <c r="IA819" s="91"/>
      <c r="IB819" s="91"/>
      <c r="IC819" s="91"/>
      <c r="ID819" s="91"/>
      <c r="IE819" s="91"/>
      <c r="IF819" s="91"/>
      <c r="IG819" s="91"/>
      <c r="IH819" s="91"/>
      <c r="II819" s="91"/>
      <c r="IJ819" s="91"/>
      <c r="IK819" s="127"/>
    </row>
    <row r="820" spans="2:245" x14ac:dyDescent="0.2">
      <c r="B820" s="43"/>
      <c r="C820" s="73"/>
      <c r="D820" s="64"/>
      <c r="E820" s="64"/>
      <c r="F820" s="55"/>
      <c r="G820" s="102"/>
      <c r="H820" s="55"/>
      <c r="I820" s="55"/>
      <c r="J820" s="55"/>
      <c r="K820" s="55"/>
      <c r="L820" s="55"/>
      <c r="M820" s="55"/>
      <c r="N820" s="55"/>
      <c r="O820" s="55"/>
      <c r="P820" s="55"/>
      <c r="Q820" s="55"/>
      <c r="R820" s="55"/>
      <c r="S820" s="55"/>
      <c r="T820" s="55"/>
      <c r="U820" s="55"/>
      <c r="V820" s="55"/>
      <c r="W820" s="55"/>
      <c r="X820" s="55"/>
      <c r="Y820" s="55"/>
      <c r="Z820" s="55"/>
      <c r="AA820" s="55"/>
      <c r="AB820" s="55"/>
      <c r="AC820" s="55"/>
      <c r="AD820" s="55"/>
      <c r="AE820" s="55"/>
      <c r="AF820" s="55"/>
      <c r="AG820" s="55"/>
      <c r="AY820" s="162"/>
      <c r="AZ820" s="162"/>
      <c r="BA820" s="162"/>
      <c r="BB820" s="162"/>
      <c r="BC820" s="162"/>
      <c r="BD820" s="162"/>
      <c r="BE820" s="162"/>
      <c r="BF820" s="162"/>
      <c r="BG820" s="162"/>
      <c r="BH820" s="162"/>
      <c r="BI820" s="162"/>
      <c r="BJ820" s="162"/>
      <c r="BK820" s="162"/>
      <c r="BL820" s="162"/>
      <c r="BM820" s="162"/>
      <c r="BN820" s="162"/>
      <c r="BO820" s="162"/>
      <c r="BP820" s="162"/>
      <c r="BQ820" s="162"/>
      <c r="BR820" s="162"/>
      <c r="BS820" s="162"/>
      <c r="BT820" s="162"/>
      <c r="BU820" s="162"/>
      <c r="BV820" s="162"/>
      <c r="BW820" s="162"/>
      <c r="BX820" s="162"/>
      <c r="BY820" s="162"/>
      <c r="BZ820" s="162"/>
      <c r="CA820" s="162"/>
      <c r="CB820" s="162"/>
      <c r="CC820" s="162"/>
      <c r="CD820" s="162"/>
      <c r="CE820" s="162"/>
      <c r="CF820" s="162"/>
      <c r="CG820" s="162"/>
      <c r="CH820" s="162"/>
      <c r="CI820" s="162"/>
      <c r="CJ820" s="162"/>
      <c r="CK820" s="162"/>
      <c r="CX820" s="98"/>
      <c r="DL820" s="97"/>
      <c r="DX820" s="98"/>
      <c r="EL820" s="97"/>
      <c r="EX820" s="98"/>
      <c r="EY820" s="97"/>
      <c r="FL820" s="126"/>
      <c r="FM820" s="91"/>
      <c r="FN820" s="91"/>
      <c r="FO820" s="91"/>
      <c r="FP820" s="91"/>
      <c r="FQ820" s="91"/>
      <c r="FR820" s="91"/>
      <c r="FS820" s="91"/>
      <c r="FT820" s="91"/>
      <c r="FU820" s="91"/>
      <c r="FV820" s="91"/>
      <c r="FW820" s="91"/>
      <c r="FX820" s="91"/>
      <c r="FY820" s="91"/>
      <c r="FZ820" s="91"/>
      <c r="GA820" s="91"/>
      <c r="GB820" s="91"/>
      <c r="GC820" s="91"/>
      <c r="GD820" s="91"/>
      <c r="GE820" s="91"/>
      <c r="GF820" s="91"/>
      <c r="GG820" s="91"/>
      <c r="GH820" s="91"/>
      <c r="GI820" s="91"/>
      <c r="GJ820" s="91"/>
      <c r="GK820" s="127"/>
      <c r="GL820" s="126"/>
      <c r="GM820" s="91"/>
      <c r="GN820" s="91"/>
      <c r="GO820" s="91"/>
      <c r="GP820" s="91"/>
      <c r="GQ820" s="91"/>
      <c r="GR820" s="91"/>
      <c r="GS820" s="91"/>
      <c r="GT820" s="91"/>
      <c r="GU820" s="91"/>
      <c r="GV820" s="91"/>
      <c r="GW820" s="91"/>
      <c r="GX820" s="91"/>
      <c r="GY820" s="91"/>
      <c r="GZ820" s="91"/>
      <c r="HA820" s="91"/>
      <c r="HB820" s="91"/>
      <c r="HC820" s="91"/>
      <c r="HD820" s="91"/>
      <c r="HE820" s="91"/>
      <c r="HF820" s="91"/>
      <c r="HG820" s="91"/>
      <c r="HH820" s="91"/>
      <c r="HI820" s="91"/>
      <c r="HJ820" s="91"/>
      <c r="HK820" s="127"/>
      <c r="HL820" s="126"/>
      <c r="HM820" s="91"/>
      <c r="HN820" s="91"/>
      <c r="HO820" s="91"/>
      <c r="HP820" s="91"/>
      <c r="HQ820" s="91"/>
      <c r="HR820" s="91"/>
      <c r="HS820" s="91"/>
      <c r="HT820" s="91"/>
      <c r="HU820" s="91"/>
      <c r="HV820" s="91"/>
      <c r="HW820" s="91"/>
      <c r="HX820" s="91"/>
      <c r="HY820" s="91"/>
      <c r="HZ820" s="91"/>
      <c r="IA820" s="91"/>
      <c r="IB820" s="91"/>
      <c r="IC820" s="91"/>
      <c r="ID820" s="91"/>
      <c r="IE820" s="91"/>
      <c r="IF820" s="91"/>
      <c r="IG820" s="91"/>
      <c r="IH820" s="91"/>
      <c r="II820" s="91"/>
      <c r="IJ820" s="91"/>
      <c r="IK820" s="127"/>
    </row>
    <row r="821" spans="2:245" x14ac:dyDescent="0.2">
      <c r="B821" s="43"/>
      <c r="C821" s="73"/>
      <c r="D821" s="64"/>
      <c r="E821" s="64"/>
      <c r="F821" s="55"/>
      <c r="G821" s="102"/>
      <c r="H821" s="55"/>
      <c r="I821" s="55"/>
      <c r="J821" s="55"/>
      <c r="K821" s="55"/>
      <c r="L821" s="55"/>
      <c r="M821" s="55"/>
      <c r="N821" s="55"/>
      <c r="O821" s="55"/>
      <c r="P821" s="55"/>
      <c r="Q821" s="55"/>
      <c r="R821" s="55"/>
      <c r="S821" s="55"/>
      <c r="T821" s="55"/>
      <c r="U821" s="55"/>
      <c r="V821" s="55"/>
      <c r="W821" s="55"/>
      <c r="X821" s="55"/>
      <c r="Y821" s="55"/>
      <c r="Z821" s="55"/>
      <c r="AA821" s="55"/>
      <c r="AB821" s="55"/>
      <c r="AC821" s="55"/>
      <c r="AD821" s="55"/>
      <c r="AE821" s="55"/>
      <c r="AF821" s="55"/>
      <c r="AG821" s="55"/>
      <c r="AY821" s="162"/>
      <c r="AZ821" s="162"/>
      <c r="BA821" s="162"/>
      <c r="BB821" s="162"/>
      <c r="BC821" s="162"/>
      <c r="BD821" s="162"/>
      <c r="BE821" s="162"/>
      <c r="BF821" s="162"/>
      <c r="BG821" s="162"/>
      <c r="BH821" s="162"/>
      <c r="BI821" s="162"/>
      <c r="BJ821" s="162"/>
      <c r="BK821" s="162"/>
      <c r="BL821" s="162"/>
      <c r="BM821" s="162"/>
      <c r="BN821" s="162"/>
      <c r="BO821" s="162"/>
      <c r="BP821" s="162"/>
      <c r="BQ821" s="162"/>
      <c r="BR821" s="162"/>
      <c r="BS821" s="162"/>
      <c r="BT821" s="162"/>
      <c r="BU821" s="162"/>
      <c r="BV821" s="162"/>
      <c r="BW821" s="162"/>
      <c r="BX821" s="162"/>
      <c r="BY821" s="162"/>
      <c r="BZ821" s="162"/>
      <c r="CA821" s="162"/>
      <c r="CB821" s="162"/>
      <c r="CC821" s="162"/>
      <c r="CD821" s="162"/>
      <c r="CE821" s="162"/>
      <c r="CF821" s="162"/>
      <c r="CG821" s="162"/>
      <c r="CH821" s="162"/>
      <c r="CI821" s="162"/>
      <c r="CJ821" s="162"/>
      <c r="CK821" s="162"/>
      <c r="CX821" s="98"/>
      <c r="DL821" s="97"/>
      <c r="DX821" s="98"/>
      <c r="EL821" s="97"/>
      <c r="EX821" s="98"/>
      <c r="EY821" s="97"/>
      <c r="FL821" s="126"/>
      <c r="FM821" s="91"/>
      <c r="FN821" s="91"/>
      <c r="FO821" s="91"/>
      <c r="FP821" s="91"/>
      <c r="FQ821" s="91"/>
      <c r="FR821" s="91"/>
      <c r="FS821" s="91"/>
      <c r="FT821" s="91"/>
      <c r="FU821" s="91"/>
      <c r="FV821" s="91"/>
      <c r="FW821" s="91"/>
      <c r="FX821" s="91"/>
      <c r="FY821" s="91"/>
      <c r="FZ821" s="91"/>
      <c r="GA821" s="91"/>
      <c r="GB821" s="91"/>
      <c r="GC821" s="91"/>
      <c r="GD821" s="91"/>
      <c r="GE821" s="91"/>
      <c r="GF821" s="91"/>
      <c r="GG821" s="91"/>
      <c r="GH821" s="91"/>
      <c r="GI821" s="91"/>
      <c r="GJ821" s="91"/>
      <c r="GK821" s="127"/>
      <c r="GL821" s="126"/>
      <c r="GM821" s="91"/>
      <c r="GN821" s="91"/>
      <c r="GO821" s="91"/>
      <c r="GP821" s="91"/>
      <c r="GQ821" s="91"/>
      <c r="GR821" s="91"/>
      <c r="GS821" s="91"/>
      <c r="GT821" s="91"/>
      <c r="GU821" s="91"/>
      <c r="GV821" s="91"/>
      <c r="GW821" s="91"/>
      <c r="GX821" s="91"/>
      <c r="GY821" s="91"/>
      <c r="GZ821" s="91"/>
      <c r="HA821" s="91"/>
      <c r="HB821" s="91"/>
      <c r="HC821" s="91"/>
      <c r="HD821" s="91"/>
      <c r="HE821" s="91"/>
      <c r="HF821" s="91"/>
      <c r="HG821" s="91"/>
      <c r="HH821" s="91"/>
      <c r="HI821" s="91"/>
      <c r="HJ821" s="91"/>
      <c r="HK821" s="127"/>
      <c r="HL821" s="126"/>
      <c r="HM821" s="91"/>
      <c r="HN821" s="91"/>
      <c r="HO821" s="91"/>
      <c r="HP821" s="91"/>
      <c r="HQ821" s="91"/>
      <c r="HR821" s="91"/>
      <c r="HS821" s="91"/>
      <c r="HT821" s="91"/>
      <c r="HU821" s="91"/>
      <c r="HV821" s="91"/>
      <c r="HW821" s="91"/>
      <c r="HX821" s="91"/>
      <c r="HY821" s="91"/>
      <c r="HZ821" s="91"/>
      <c r="IA821" s="91"/>
      <c r="IB821" s="91"/>
      <c r="IC821" s="91"/>
      <c r="ID821" s="91"/>
      <c r="IE821" s="91"/>
      <c r="IF821" s="91"/>
      <c r="IG821" s="91"/>
      <c r="IH821" s="91"/>
      <c r="II821" s="91"/>
      <c r="IJ821" s="91"/>
      <c r="IK821" s="127"/>
    </row>
    <row r="822" spans="2:245" x14ac:dyDescent="0.2">
      <c r="B822" s="43"/>
      <c r="C822" s="73"/>
      <c r="D822" s="64"/>
      <c r="E822" s="64"/>
      <c r="F822" s="55"/>
      <c r="G822" s="102"/>
      <c r="H822" s="55"/>
      <c r="I822" s="55"/>
      <c r="J822" s="55"/>
      <c r="K822" s="55"/>
      <c r="L822" s="55"/>
      <c r="M822" s="55"/>
      <c r="N822" s="55"/>
      <c r="O822" s="55"/>
      <c r="P822" s="55"/>
      <c r="Q822" s="55"/>
      <c r="R822" s="55"/>
      <c r="S822" s="55"/>
      <c r="T822" s="55"/>
      <c r="U822" s="55"/>
      <c r="V822" s="55"/>
      <c r="W822" s="55"/>
      <c r="X822" s="55"/>
      <c r="Y822" s="55"/>
      <c r="Z822" s="55"/>
      <c r="AA822" s="55"/>
      <c r="AB822" s="55"/>
      <c r="AC822" s="55"/>
      <c r="AD822" s="55"/>
      <c r="AE822" s="55"/>
      <c r="AF822" s="55"/>
      <c r="AG822" s="55"/>
      <c r="AY822" s="162"/>
      <c r="AZ822" s="162"/>
      <c r="BA822" s="162"/>
      <c r="BB822" s="162"/>
      <c r="BC822" s="162"/>
      <c r="BD822" s="162"/>
      <c r="BE822" s="162"/>
      <c r="BF822" s="162"/>
      <c r="BG822" s="162"/>
      <c r="BH822" s="162"/>
      <c r="BI822" s="162"/>
      <c r="BJ822" s="162"/>
      <c r="BK822" s="162"/>
      <c r="BL822" s="162"/>
      <c r="BM822" s="162"/>
      <c r="BN822" s="162"/>
      <c r="BO822" s="162"/>
      <c r="BP822" s="162"/>
      <c r="BQ822" s="162"/>
      <c r="BR822" s="162"/>
      <c r="BS822" s="162"/>
      <c r="BT822" s="162"/>
      <c r="BU822" s="162"/>
      <c r="BV822" s="162"/>
      <c r="BW822" s="162"/>
      <c r="BX822" s="162"/>
      <c r="BY822" s="162"/>
      <c r="BZ822" s="162"/>
      <c r="CA822" s="162"/>
      <c r="CB822" s="162"/>
      <c r="CC822" s="162"/>
      <c r="CD822" s="162"/>
      <c r="CE822" s="162"/>
      <c r="CF822" s="162"/>
      <c r="CG822" s="162"/>
      <c r="CH822" s="162"/>
      <c r="CI822" s="162"/>
      <c r="CJ822" s="162"/>
      <c r="CK822" s="162"/>
      <c r="CX822" s="98"/>
      <c r="DL822" s="97"/>
      <c r="DX822" s="98"/>
      <c r="EL822" s="97"/>
      <c r="EX822" s="98"/>
      <c r="EY822" s="97"/>
      <c r="FL822" s="126"/>
      <c r="FM822" s="91"/>
      <c r="FN822" s="91"/>
      <c r="FO822" s="91"/>
      <c r="FP822" s="91"/>
      <c r="FQ822" s="91"/>
      <c r="FR822" s="91"/>
      <c r="FS822" s="91"/>
      <c r="FT822" s="91"/>
      <c r="FU822" s="91"/>
      <c r="FV822" s="91"/>
      <c r="FW822" s="91"/>
      <c r="FX822" s="91"/>
      <c r="FY822" s="91"/>
      <c r="FZ822" s="91"/>
      <c r="GA822" s="91"/>
      <c r="GB822" s="91"/>
      <c r="GC822" s="91"/>
      <c r="GD822" s="91"/>
      <c r="GE822" s="91"/>
      <c r="GF822" s="91"/>
      <c r="GG822" s="91"/>
      <c r="GH822" s="91"/>
      <c r="GI822" s="91"/>
      <c r="GJ822" s="91"/>
      <c r="GK822" s="127"/>
      <c r="GL822" s="126"/>
      <c r="GM822" s="91"/>
      <c r="GN822" s="91"/>
      <c r="GO822" s="91"/>
      <c r="GP822" s="91"/>
      <c r="GQ822" s="91"/>
      <c r="GR822" s="91"/>
      <c r="GS822" s="91"/>
      <c r="GT822" s="91"/>
      <c r="GU822" s="91"/>
      <c r="GV822" s="91"/>
      <c r="GW822" s="91"/>
      <c r="GX822" s="91"/>
      <c r="GY822" s="91"/>
      <c r="GZ822" s="91"/>
      <c r="HA822" s="91"/>
      <c r="HB822" s="91"/>
      <c r="HC822" s="91"/>
      <c r="HD822" s="91"/>
      <c r="HE822" s="91"/>
      <c r="HF822" s="91"/>
      <c r="HG822" s="91"/>
      <c r="HH822" s="91"/>
      <c r="HI822" s="91"/>
      <c r="HJ822" s="91"/>
      <c r="HK822" s="127"/>
      <c r="HL822" s="126"/>
      <c r="HM822" s="91"/>
      <c r="HN822" s="91"/>
      <c r="HO822" s="91"/>
      <c r="HP822" s="91"/>
      <c r="HQ822" s="91"/>
      <c r="HR822" s="91"/>
      <c r="HS822" s="91"/>
      <c r="HT822" s="91"/>
      <c r="HU822" s="91"/>
      <c r="HV822" s="91"/>
      <c r="HW822" s="91"/>
      <c r="HX822" s="91"/>
      <c r="HY822" s="91"/>
      <c r="HZ822" s="91"/>
      <c r="IA822" s="91"/>
      <c r="IB822" s="91"/>
      <c r="IC822" s="91"/>
      <c r="ID822" s="91"/>
      <c r="IE822" s="91"/>
      <c r="IF822" s="91"/>
      <c r="IG822" s="91"/>
      <c r="IH822" s="91"/>
      <c r="II822" s="91"/>
      <c r="IJ822" s="91"/>
      <c r="IK822" s="127"/>
    </row>
    <row r="823" spans="2:245" x14ac:dyDescent="0.2">
      <c r="B823" s="43"/>
      <c r="C823" s="73"/>
      <c r="D823" s="64"/>
      <c r="E823" s="64"/>
      <c r="F823" s="55"/>
      <c r="G823" s="102"/>
      <c r="H823" s="55"/>
      <c r="I823" s="55"/>
      <c r="J823" s="55"/>
      <c r="K823" s="55"/>
      <c r="L823" s="55"/>
      <c r="M823" s="55"/>
      <c r="N823" s="55"/>
      <c r="O823" s="55"/>
      <c r="P823" s="55"/>
      <c r="Q823" s="55"/>
      <c r="R823" s="55"/>
      <c r="S823" s="55"/>
      <c r="T823" s="55"/>
      <c r="U823" s="55"/>
      <c r="V823" s="55"/>
      <c r="W823" s="55"/>
      <c r="X823" s="55"/>
      <c r="Y823" s="55"/>
      <c r="Z823" s="55"/>
      <c r="AA823" s="55"/>
      <c r="AB823" s="55"/>
      <c r="AC823" s="55"/>
      <c r="AD823" s="55"/>
      <c r="AE823" s="55"/>
      <c r="AF823" s="55"/>
      <c r="AG823" s="55"/>
      <c r="AY823" s="162"/>
      <c r="AZ823" s="162"/>
      <c r="BA823" s="162"/>
      <c r="BB823" s="162"/>
      <c r="BC823" s="162"/>
      <c r="BD823" s="162"/>
      <c r="BE823" s="162"/>
      <c r="BF823" s="162"/>
      <c r="BG823" s="162"/>
      <c r="BH823" s="162"/>
      <c r="BI823" s="162"/>
      <c r="BJ823" s="162"/>
      <c r="BK823" s="162"/>
      <c r="BL823" s="162"/>
      <c r="BM823" s="162"/>
      <c r="BN823" s="162"/>
      <c r="BO823" s="162"/>
      <c r="BP823" s="162"/>
      <c r="BQ823" s="162"/>
      <c r="BR823" s="162"/>
      <c r="BS823" s="162"/>
      <c r="BT823" s="162"/>
      <c r="BU823" s="162"/>
      <c r="BV823" s="162"/>
      <c r="BW823" s="162"/>
      <c r="BX823" s="162"/>
      <c r="BY823" s="162"/>
      <c r="BZ823" s="162"/>
      <c r="CA823" s="162"/>
      <c r="CB823" s="162"/>
      <c r="CC823" s="162"/>
      <c r="CD823" s="162"/>
      <c r="CE823" s="162"/>
      <c r="CF823" s="162"/>
      <c r="CG823" s="162"/>
      <c r="CH823" s="162"/>
      <c r="CI823" s="162"/>
      <c r="CJ823" s="162"/>
      <c r="CK823" s="162"/>
      <c r="CX823" s="98"/>
      <c r="DL823" s="97"/>
      <c r="DX823" s="98"/>
      <c r="EL823" s="97"/>
      <c r="EX823" s="98"/>
      <c r="EY823" s="97"/>
      <c r="FL823" s="126"/>
      <c r="FM823" s="91"/>
      <c r="FN823" s="91"/>
      <c r="FO823" s="91"/>
      <c r="FP823" s="91"/>
      <c r="FQ823" s="91"/>
      <c r="FR823" s="91"/>
      <c r="FS823" s="91"/>
      <c r="FT823" s="91"/>
      <c r="FU823" s="91"/>
      <c r="FV823" s="91"/>
      <c r="FW823" s="91"/>
      <c r="FX823" s="91"/>
      <c r="FY823" s="91"/>
      <c r="FZ823" s="91"/>
      <c r="GA823" s="91"/>
      <c r="GB823" s="91"/>
      <c r="GC823" s="91"/>
      <c r="GD823" s="91"/>
      <c r="GE823" s="91"/>
      <c r="GF823" s="91"/>
      <c r="GG823" s="91"/>
      <c r="GH823" s="91"/>
      <c r="GI823" s="91"/>
      <c r="GJ823" s="91"/>
      <c r="GK823" s="127"/>
      <c r="GL823" s="126"/>
      <c r="GM823" s="91"/>
      <c r="GN823" s="91"/>
      <c r="GO823" s="91"/>
      <c r="GP823" s="91"/>
      <c r="GQ823" s="91"/>
      <c r="GR823" s="91"/>
      <c r="GS823" s="91"/>
      <c r="GT823" s="91"/>
      <c r="GU823" s="91"/>
      <c r="GV823" s="91"/>
      <c r="GW823" s="91"/>
      <c r="GX823" s="91"/>
      <c r="GY823" s="91"/>
      <c r="GZ823" s="91"/>
      <c r="HA823" s="91"/>
      <c r="HB823" s="91"/>
      <c r="HC823" s="91"/>
      <c r="HD823" s="91"/>
      <c r="HE823" s="91"/>
      <c r="HF823" s="91"/>
      <c r="HG823" s="91"/>
      <c r="HH823" s="91"/>
      <c r="HI823" s="91"/>
      <c r="HJ823" s="91"/>
      <c r="HK823" s="127"/>
      <c r="HL823" s="126"/>
      <c r="HM823" s="91"/>
      <c r="HN823" s="91"/>
      <c r="HO823" s="91"/>
      <c r="HP823" s="91"/>
      <c r="HQ823" s="91"/>
      <c r="HR823" s="91"/>
      <c r="HS823" s="91"/>
      <c r="HT823" s="91"/>
      <c r="HU823" s="91"/>
      <c r="HV823" s="91"/>
      <c r="HW823" s="91"/>
      <c r="HX823" s="91"/>
      <c r="HY823" s="91"/>
      <c r="HZ823" s="91"/>
      <c r="IA823" s="91"/>
      <c r="IB823" s="91"/>
      <c r="IC823" s="91"/>
      <c r="ID823" s="91"/>
      <c r="IE823" s="91"/>
      <c r="IF823" s="91"/>
      <c r="IG823" s="91"/>
      <c r="IH823" s="91"/>
      <c r="II823" s="91"/>
      <c r="IJ823" s="91"/>
      <c r="IK823" s="127"/>
    </row>
    <row r="824" spans="2:245" x14ac:dyDescent="0.2">
      <c r="B824" s="43"/>
      <c r="C824" s="73"/>
      <c r="D824" s="64"/>
      <c r="E824" s="64"/>
      <c r="F824" s="55"/>
      <c r="G824" s="102"/>
      <c r="H824" s="55"/>
      <c r="I824" s="55"/>
      <c r="J824" s="55"/>
      <c r="K824" s="55"/>
      <c r="L824" s="55"/>
      <c r="M824" s="55"/>
      <c r="N824" s="55"/>
      <c r="O824" s="55"/>
      <c r="P824" s="55"/>
      <c r="Q824" s="55"/>
      <c r="R824" s="55"/>
      <c r="S824" s="55"/>
      <c r="T824" s="55"/>
      <c r="U824" s="55"/>
      <c r="V824" s="55"/>
      <c r="W824" s="55"/>
      <c r="X824" s="55"/>
      <c r="Y824" s="55"/>
      <c r="Z824" s="55"/>
      <c r="AA824" s="55"/>
      <c r="AB824" s="55"/>
      <c r="AC824" s="55"/>
      <c r="AD824" s="55"/>
      <c r="AE824" s="55"/>
      <c r="AF824" s="55"/>
      <c r="AG824" s="55"/>
      <c r="AY824" s="162"/>
      <c r="AZ824" s="162"/>
      <c r="BA824" s="162"/>
      <c r="BB824" s="162"/>
      <c r="BC824" s="162"/>
      <c r="BD824" s="162"/>
      <c r="BE824" s="162"/>
      <c r="BF824" s="162"/>
      <c r="BG824" s="162"/>
      <c r="BH824" s="162"/>
      <c r="BI824" s="162"/>
      <c r="BJ824" s="162"/>
      <c r="BK824" s="162"/>
      <c r="BL824" s="162"/>
      <c r="BM824" s="162"/>
      <c r="BN824" s="162"/>
      <c r="BO824" s="162"/>
      <c r="BP824" s="162"/>
      <c r="BQ824" s="162"/>
      <c r="BR824" s="162"/>
      <c r="BS824" s="162"/>
      <c r="BT824" s="162"/>
      <c r="BU824" s="162"/>
      <c r="BV824" s="162"/>
      <c r="BW824" s="162"/>
      <c r="BX824" s="162"/>
      <c r="BY824" s="162"/>
      <c r="BZ824" s="162"/>
      <c r="CA824" s="162"/>
      <c r="CB824" s="162"/>
      <c r="CC824" s="162"/>
      <c r="CD824" s="162"/>
      <c r="CE824" s="162"/>
      <c r="CF824" s="162"/>
      <c r="CG824" s="162"/>
      <c r="CH824" s="162"/>
      <c r="CI824" s="162"/>
      <c r="CJ824" s="162"/>
      <c r="CK824" s="162"/>
      <c r="CX824" s="98"/>
      <c r="DL824" s="97"/>
      <c r="DX824" s="98"/>
      <c r="EL824" s="97"/>
      <c r="EX824" s="98"/>
      <c r="EY824" s="97"/>
      <c r="FL824" s="126"/>
      <c r="FM824" s="91"/>
      <c r="FN824" s="91"/>
      <c r="FO824" s="91"/>
      <c r="FP824" s="91"/>
      <c r="FQ824" s="91"/>
      <c r="FR824" s="91"/>
      <c r="FS824" s="91"/>
      <c r="FT824" s="91"/>
      <c r="FU824" s="91"/>
      <c r="FV824" s="91"/>
      <c r="FW824" s="91"/>
      <c r="FX824" s="91"/>
      <c r="FY824" s="91"/>
      <c r="FZ824" s="91"/>
      <c r="GA824" s="91"/>
      <c r="GB824" s="91"/>
      <c r="GC824" s="91"/>
      <c r="GD824" s="91"/>
      <c r="GE824" s="91"/>
      <c r="GF824" s="91"/>
      <c r="GG824" s="91"/>
      <c r="GH824" s="91"/>
      <c r="GI824" s="91"/>
      <c r="GJ824" s="91"/>
      <c r="GK824" s="127"/>
      <c r="GL824" s="126"/>
      <c r="GM824" s="91"/>
      <c r="GN824" s="91"/>
      <c r="GO824" s="91"/>
      <c r="GP824" s="91"/>
      <c r="GQ824" s="91"/>
      <c r="GR824" s="91"/>
      <c r="GS824" s="91"/>
      <c r="GT824" s="91"/>
      <c r="GU824" s="91"/>
      <c r="GV824" s="91"/>
      <c r="GW824" s="91"/>
      <c r="GX824" s="91"/>
      <c r="GY824" s="91"/>
      <c r="GZ824" s="91"/>
      <c r="HA824" s="91"/>
      <c r="HB824" s="91"/>
      <c r="HC824" s="91"/>
      <c r="HD824" s="91"/>
      <c r="HE824" s="91"/>
      <c r="HF824" s="91"/>
      <c r="HG824" s="91"/>
      <c r="HH824" s="91"/>
      <c r="HI824" s="91"/>
      <c r="HJ824" s="91"/>
      <c r="HK824" s="127"/>
      <c r="HL824" s="126"/>
      <c r="HM824" s="91"/>
      <c r="HN824" s="91"/>
      <c r="HO824" s="91"/>
      <c r="HP824" s="91"/>
      <c r="HQ824" s="91"/>
      <c r="HR824" s="91"/>
      <c r="HS824" s="91"/>
      <c r="HT824" s="91"/>
      <c r="HU824" s="91"/>
      <c r="HV824" s="91"/>
      <c r="HW824" s="91"/>
      <c r="HX824" s="91"/>
      <c r="HY824" s="91"/>
      <c r="HZ824" s="91"/>
      <c r="IA824" s="91"/>
      <c r="IB824" s="91"/>
      <c r="IC824" s="91"/>
      <c r="ID824" s="91"/>
      <c r="IE824" s="91"/>
      <c r="IF824" s="91"/>
      <c r="IG824" s="91"/>
      <c r="IH824" s="91"/>
      <c r="II824" s="91"/>
      <c r="IJ824" s="91"/>
      <c r="IK824" s="127"/>
    </row>
    <row r="825" spans="2:245" x14ac:dyDescent="0.2">
      <c r="B825" s="43"/>
      <c r="C825" s="73"/>
      <c r="D825" s="64"/>
      <c r="E825" s="64"/>
      <c r="F825" s="55"/>
      <c r="G825" s="102"/>
      <c r="H825" s="55"/>
      <c r="I825" s="55"/>
      <c r="J825" s="55"/>
      <c r="K825" s="55"/>
      <c r="L825" s="55"/>
      <c r="M825" s="55"/>
      <c r="N825" s="55"/>
      <c r="O825" s="55"/>
      <c r="P825" s="55"/>
      <c r="Q825" s="55"/>
      <c r="R825" s="55"/>
      <c r="S825" s="55"/>
      <c r="T825" s="55"/>
      <c r="U825" s="55"/>
      <c r="V825" s="55"/>
      <c r="W825" s="55"/>
      <c r="X825" s="55"/>
      <c r="Y825" s="55"/>
      <c r="Z825" s="55"/>
      <c r="AA825" s="55"/>
      <c r="AB825" s="55"/>
      <c r="AC825" s="55"/>
      <c r="AD825" s="55"/>
      <c r="AE825" s="55"/>
      <c r="AF825" s="55"/>
      <c r="AG825" s="55"/>
      <c r="AY825" s="162"/>
      <c r="AZ825" s="162"/>
      <c r="BA825" s="162"/>
      <c r="BB825" s="162"/>
      <c r="BC825" s="162"/>
      <c r="BD825" s="162"/>
      <c r="BE825" s="162"/>
      <c r="BF825" s="162"/>
      <c r="BG825" s="162"/>
      <c r="BH825" s="162"/>
      <c r="BI825" s="162"/>
      <c r="BJ825" s="162"/>
      <c r="BK825" s="162"/>
      <c r="BL825" s="162"/>
      <c r="BM825" s="162"/>
      <c r="BN825" s="162"/>
      <c r="BO825" s="162"/>
      <c r="BP825" s="162"/>
      <c r="BQ825" s="162"/>
      <c r="BR825" s="162"/>
      <c r="BS825" s="162"/>
      <c r="BT825" s="162"/>
      <c r="BU825" s="162"/>
      <c r="BV825" s="162"/>
      <c r="BW825" s="162"/>
      <c r="BX825" s="162"/>
      <c r="BY825" s="162"/>
      <c r="BZ825" s="162"/>
      <c r="CA825" s="162"/>
      <c r="CB825" s="162"/>
      <c r="CC825" s="162"/>
      <c r="CD825" s="162"/>
      <c r="CE825" s="162"/>
      <c r="CF825" s="162"/>
      <c r="CG825" s="162"/>
      <c r="CH825" s="162"/>
      <c r="CI825" s="162"/>
      <c r="CJ825" s="162"/>
      <c r="CK825" s="162"/>
      <c r="CX825" s="98"/>
      <c r="DL825" s="97"/>
      <c r="DX825" s="98"/>
      <c r="EL825" s="97"/>
      <c r="EX825" s="98"/>
      <c r="EY825" s="97"/>
      <c r="FL825" s="126"/>
      <c r="FM825" s="91"/>
      <c r="FN825" s="91"/>
      <c r="FO825" s="91"/>
      <c r="FP825" s="91"/>
      <c r="FQ825" s="91"/>
      <c r="FR825" s="91"/>
      <c r="FS825" s="91"/>
      <c r="FT825" s="91"/>
      <c r="FU825" s="91"/>
      <c r="FV825" s="91"/>
      <c r="FW825" s="91"/>
      <c r="FX825" s="91"/>
      <c r="FY825" s="91"/>
      <c r="FZ825" s="91"/>
      <c r="GA825" s="91"/>
      <c r="GB825" s="91"/>
      <c r="GC825" s="91"/>
      <c r="GD825" s="91"/>
      <c r="GE825" s="91"/>
      <c r="GF825" s="91"/>
      <c r="GG825" s="91"/>
      <c r="GH825" s="91"/>
      <c r="GI825" s="91"/>
      <c r="GJ825" s="91"/>
      <c r="GK825" s="127"/>
      <c r="GL825" s="126"/>
      <c r="GM825" s="91"/>
      <c r="GN825" s="91"/>
      <c r="GO825" s="91"/>
      <c r="GP825" s="91"/>
      <c r="GQ825" s="91"/>
      <c r="GR825" s="91"/>
      <c r="GS825" s="91"/>
      <c r="GT825" s="91"/>
      <c r="GU825" s="91"/>
      <c r="GV825" s="91"/>
      <c r="GW825" s="91"/>
      <c r="GX825" s="91"/>
      <c r="GY825" s="91"/>
      <c r="GZ825" s="91"/>
      <c r="HA825" s="91"/>
      <c r="HB825" s="91"/>
      <c r="HC825" s="91"/>
      <c r="HD825" s="91"/>
      <c r="HE825" s="91"/>
      <c r="HF825" s="91"/>
      <c r="HG825" s="91"/>
      <c r="HH825" s="91"/>
      <c r="HI825" s="91"/>
      <c r="HJ825" s="91"/>
      <c r="HK825" s="127"/>
      <c r="HL825" s="126"/>
      <c r="HM825" s="91"/>
      <c r="HN825" s="91"/>
      <c r="HO825" s="91"/>
      <c r="HP825" s="91"/>
      <c r="HQ825" s="91"/>
      <c r="HR825" s="91"/>
      <c r="HS825" s="91"/>
      <c r="HT825" s="91"/>
      <c r="HU825" s="91"/>
      <c r="HV825" s="91"/>
      <c r="HW825" s="91"/>
      <c r="HX825" s="91"/>
      <c r="HY825" s="91"/>
      <c r="HZ825" s="91"/>
      <c r="IA825" s="91"/>
      <c r="IB825" s="91"/>
      <c r="IC825" s="91"/>
      <c r="ID825" s="91"/>
      <c r="IE825" s="91"/>
      <c r="IF825" s="91"/>
      <c r="IG825" s="91"/>
      <c r="IH825" s="91"/>
      <c r="II825" s="91"/>
      <c r="IJ825" s="91"/>
      <c r="IK825" s="127"/>
    </row>
    <row r="826" spans="2:245" x14ac:dyDescent="0.2">
      <c r="B826" s="43"/>
      <c r="C826" s="73"/>
      <c r="D826" s="64"/>
      <c r="E826" s="64"/>
      <c r="F826" s="55"/>
      <c r="G826" s="102"/>
      <c r="H826" s="55"/>
      <c r="I826" s="55"/>
      <c r="J826" s="55"/>
      <c r="K826" s="55"/>
      <c r="L826" s="55"/>
      <c r="M826" s="55"/>
      <c r="N826" s="55"/>
      <c r="O826" s="55"/>
      <c r="P826" s="55"/>
      <c r="Q826" s="55"/>
      <c r="R826" s="55"/>
      <c r="S826" s="55"/>
      <c r="T826" s="55"/>
      <c r="U826" s="55"/>
      <c r="V826" s="55"/>
      <c r="W826" s="55"/>
      <c r="X826" s="55"/>
      <c r="Y826" s="55"/>
      <c r="Z826" s="55"/>
      <c r="AA826" s="55"/>
      <c r="AB826" s="55"/>
      <c r="AC826" s="55"/>
      <c r="AD826" s="55"/>
      <c r="AE826" s="55"/>
      <c r="AF826" s="55"/>
      <c r="AG826" s="55"/>
      <c r="AY826" s="162"/>
      <c r="AZ826" s="162"/>
      <c r="BA826" s="162"/>
      <c r="BB826" s="162"/>
      <c r="BC826" s="162"/>
      <c r="BD826" s="162"/>
      <c r="BE826" s="162"/>
      <c r="BF826" s="162"/>
      <c r="BG826" s="162"/>
      <c r="BH826" s="162"/>
      <c r="BI826" s="162"/>
      <c r="BJ826" s="162"/>
      <c r="BK826" s="162"/>
      <c r="BL826" s="162"/>
      <c r="BM826" s="162"/>
      <c r="BN826" s="162"/>
      <c r="BO826" s="162"/>
      <c r="BP826" s="162"/>
      <c r="BQ826" s="162"/>
      <c r="BR826" s="162"/>
      <c r="BS826" s="162"/>
      <c r="BT826" s="162"/>
      <c r="BU826" s="162"/>
      <c r="BV826" s="162"/>
      <c r="BW826" s="162"/>
      <c r="BX826" s="162"/>
      <c r="BY826" s="162"/>
      <c r="BZ826" s="162"/>
      <c r="CA826" s="162"/>
      <c r="CB826" s="162"/>
      <c r="CC826" s="162"/>
      <c r="CD826" s="162"/>
      <c r="CE826" s="162"/>
      <c r="CF826" s="162"/>
      <c r="CG826" s="162"/>
      <c r="CH826" s="162"/>
      <c r="CI826" s="162"/>
      <c r="CJ826" s="162"/>
      <c r="CK826" s="162"/>
      <c r="CX826" s="98"/>
      <c r="DL826" s="97"/>
      <c r="DX826" s="98"/>
      <c r="EL826" s="97"/>
      <c r="EX826" s="98"/>
      <c r="EY826" s="97"/>
      <c r="FL826" s="126"/>
      <c r="FM826" s="91"/>
      <c r="FN826" s="91"/>
      <c r="FO826" s="91"/>
      <c r="FP826" s="91"/>
      <c r="FQ826" s="91"/>
      <c r="FR826" s="91"/>
      <c r="FS826" s="91"/>
      <c r="FT826" s="91"/>
      <c r="FU826" s="91"/>
      <c r="FV826" s="91"/>
      <c r="FW826" s="91"/>
      <c r="FX826" s="91"/>
      <c r="FY826" s="91"/>
      <c r="FZ826" s="91"/>
      <c r="GA826" s="91"/>
      <c r="GB826" s="91"/>
      <c r="GC826" s="91"/>
      <c r="GD826" s="91"/>
      <c r="GE826" s="91"/>
      <c r="GF826" s="91"/>
      <c r="GG826" s="91"/>
      <c r="GH826" s="91"/>
      <c r="GI826" s="91"/>
      <c r="GJ826" s="91"/>
      <c r="GK826" s="127"/>
      <c r="GL826" s="126"/>
      <c r="GM826" s="91"/>
      <c r="GN826" s="91"/>
      <c r="GO826" s="91"/>
      <c r="GP826" s="91"/>
      <c r="GQ826" s="91"/>
      <c r="GR826" s="91"/>
      <c r="GS826" s="91"/>
      <c r="GT826" s="91"/>
      <c r="GU826" s="91"/>
      <c r="GV826" s="91"/>
      <c r="GW826" s="91"/>
      <c r="GX826" s="91"/>
      <c r="GY826" s="91"/>
      <c r="GZ826" s="91"/>
      <c r="HA826" s="91"/>
      <c r="HB826" s="91"/>
      <c r="HC826" s="91"/>
      <c r="HD826" s="91"/>
      <c r="HE826" s="91"/>
      <c r="HF826" s="91"/>
      <c r="HG826" s="91"/>
      <c r="HH826" s="91"/>
      <c r="HI826" s="91"/>
      <c r="HJ826" s="91"/>
      <c r="HK826" s="127"/>
      <c r="HL826" s="126"/>
      <c r="HM826" s="91"/>
      <c r="HN826" s="91"/>
      <c r="HO826" s="91"/>
      <c r="HP826" s="91"/>
      <c r="HQ826" s="91"/>
      <c r="HR826" s="91"/>
      <c r="HS826" s="91"/>
      <c r="HT826" s="91"/>
      <c r="HU826" s="91"/>
      <c r="HV826" s="91"/>
      <c r="HW826" s="91"/>
      <c r="HX826" s="91"/>
      <c r="HY826" s="91"/>
      <c r="HZ826" s="91"/>
      <c r="IA826" s="91"/>
      <c r="IB826" s="91"/>
      <c r="IC826" s="91"/>
      <c r="ID826" s="91"/>
      <c r="IE826" s="91"/>
      <c r="IF826" s="91"/>
      <c r="IG826" s="91"/>
      <c r="IH826" s="91"/>
      <c r="II826" s="91"/>
      <c r="IJ826" s="91"/>
      <c r="IK826" s="127"/>
    </row>
    <row r="827" spans="2:245" x14ac:dyDescent="0.2">
      <c r="B827" s="43"/>
      <c r="C827" s="73"/>
      <c r="D827" s="64"/>
      <c r="E827" s="64"/>
      <c r="F827" s="55"/>
      <c r="G827" s="102"/>
      <c r="H827" s="55"/>
      <c r="I827" s="55"/>
      <c r="J827" s="55"/>
      <c r="K827" s="55"/>
      <c r="L827" s="55"/>
      <c r="M827" s="55"/>
      <c r="N827" s="55"/>
      <c r="O827" s="55"/>
      <c r="P827" s="55"/>
      <c r="Q827" s="55"/>
      <c r="R827" s="55"/>
      <c r="S827" s="55"/>
      <c r="T827" s="55"/>
      <c r="U827" s="55"/>
      <c r="V827" s="55"/>
      <c r="W827" s="55"/>
      <c r="X827" s="55"/>
      <c r="Y827" s="55"/>
      <c r="Z827" s="55"/>
      <c r="AA827" s="55"/>
      <c r="AB827" s="55"/>
      <c r="AC827" s="55"/>
      <c r="AD827" s="55"/>
      <c r="AE827" s="55"/>
      <c r="AF827" s="55"/>
      <c r="AG827" s="55"/>
      <c r="AY827" s="162"/>
      <c r="AZ827" s="162"/>
      <c r="BA827" s="162"/>
      <c r="BB827" s="162"/>
      <c r="BC827" s="162"/>
      <c r="BD827" s="162"/>
      <c r="BE827" s="162"/>
      <c r="BF827" s="162"/>
      <c r="BG827" s="162"/>
      <c r="BH827" s="162"/>
      <c r="BI827" s="162"/>
      <c r="BJ827" s="162"/>
      <c r="BK827" s="162"/>
      <c r="BL827" s="162"/>
      <c r="BM827" s="162"/>
      <c r="BN827" s="162"/>
      <c r="BO827" s="162"/>
      <c r="BP827" s="162"/>
      <c r="BQ827" s="162"/>
      <c r="BR827" s="162"/>
      <c r="BS827" s="162"/>
      <c r="BT827" s="162"/>
      <c r="BU827" s="162"/>
      <c r="BV827" s="162"/>
      <c r="BW827" s="162"/>
      <c r="BX827" s="162"/>
      <c r="BY827" s="162"/>
      <c r="BZ827" s="162"/>
      <c r="CA827" s="162"/>
      <c r="CB827" s="162"/>
      <c r="CC827" s="162"/>
      <c r="CD827" s="162"/>
      <c r="CE827" s="162"/>
      <c r="CF827" s="162"/>
      <c r="CG827" s="162"/>
      <c r="CH827" s="162"/>
      <c r="CI827" s="162"/>
      <c r="CJ827" s="162"/>
      <c r="CK827" s="162"/>
      <c r="CX827" s="98"/>
      <c r="DL827" s="97"/>
      <c r="DX827" s="98"/>
      <c r="EL827" s="97"/>
      <c r="EX827" s="98"/>
      <c r="EY827" s="97"/>
      <c r="FL827" s="126"/>
      <c r="FM827" s="91"/>
      <c r="FN827" s="91"/>
      <c r="FO827" s="91"/>
      <c r="FP827" s="91"/>
      <c r="FQ827" s="91"/>
      <c r="FR827" s="91"/>
      <c r="FS827" s="91"/>
      <c r="FT827" s="91"/>
      <c r="FU827" s="91"/>
      <c r="FV827" s="91"/>
      <c r="FW827" s="91"/>
      <c r="FX827" s="91"/>
      <c r="FY827" s="91"/>
      <c r="FZ827" s="91"/>
      <c r="GA827" s="91"/>
      <c r="GB827" s="91"/>
      <c r="GC827" s="91"/>
      <c r="GD827" s="91"/>
      <c r="GE827" s="91"/>
      <c r="GF827" s="91"/>
      <c r="GG827" s="91"/>
      <c r="GH827" s="91"/>
      <c r="GI827" s="91"/>
      <c r="GJ827" s="91"/>
      <c r="GK827" s="127"/>
      <c r="GL827" s="126"/>
      <c r="GM827" s="91"/>
      <c r="GN827" s="91"/>
      <c r="GO827" s="91"/>
      <c r="GP827" s="91"/>
      <c r="GQ827" s="91"/>
      <c r="GR827" s="91"/>
      <c r="GS827" s="91"/>
      <c r="GT827" s="91"/>
      <c r="GU827" s="91"/>
      <c r="GV827" s="91"/>
      <c r="GW827" s="91"/>
      <c r="GX827" s="91"/>
      <c r="GY827" s="91"/>
      <c r="GZ827" s="91"/>
      <c r="HA827" s="91"/>
      <c r="HB827" s="91"/>
      <c r="HC827" s="91"/>
      <c r="HD827" s="91"/>
      <c r="HE827" s="91"/>
      <c r="HF827" s="91"/>
      <c r="HG827" s="91"/>
      <c r="HH827" s="91"/>
      <c r="HI827" s="91"/>
      <c r="HJ827" s="91"/>
      <c r="HK827" s="127"/>
      <c r="HL827" s="126"/>
      <c r="HM827" s="91"/>
      <c r="HN827" s="91"/>
      <c r="HO827" s="91"/>
      <c r="HP827" s="91"/>
      <c r="HQ827" s="91"/>
      <c r="HR827" s="91"/>
      <c r="HS827" s="91"/>
      <c r="HT827" s="91"/>
      <c r="HU827" s="91"/>
      <c r="HV827" s="91"/>
      <c r="HW827" s="91"/>
      <c r="HX827" s="91"/>
      <c r="HY827" s="91"/>
      <c r="HZ827" s="91"/>
      <c r="IA827" s="91"/>
      <c r="IB827" s="91"/>
      <c r="IC827" s="91"/>
      <c r="ID827" s="91"/>
      <c r="IE827" s="91"/>
      <c r="IF827" s="91"/>
      <c r="IG827" s="91"/>
      <c r="IH827" s="91"/>
      <c r="II827" s="91"/>
      <c r="IJ827" s="91"/>
      <c r="IK827" s="127"/>
    </row>
    <row r="828" spans="2:245" x14ac:dyDescent="0.2">
      <c r="B828" s="43"/>
      <c r="C828" s="73"/>
      <c r="D828" s="64"/>
      <c r="E828" s="64"/>
      <c r="F828" s="55"/>
      <c r="G828" s="102"/>
      <c r="H828" s="55"/>
      <c r="I828" s="55"/>
      <c r="J828" s="55"/>
      <c r="K828" s="55"/>
      <c r="L828" s="55"/>
      <c r="M828" s="55"/>
      <c r="N828" s="55"/>
      <c r="O828" s="55"/>
      <c r="P828" s="55"/>
      <c r="Q828" s="55"/>
      <c r="R828" s="55"/>
      <c r="S828" s="55"/>
      <c r="T828" s="55"/>
      <c r="U828" s="55"/>
      <c r="V828" s="55"/>
      <c r="W828" s="55"/>
      <c r="X828" s="55"/>
      <c r="Y828" s="55"/>
      <c r="Z828" s="55"/>
      <c r="AA828" s="55"/>
      <c r="AB828" s="55"/>
      <c r="AC828" s="55"/>
      <c r="AD828" s="55"/>
      <c r="AE828" s="55"/>
      <c r="AF828" s="55"/>
      <c r="AG828" s="55"/>
      <c r="AY828" s="162"/>
      <c r="AZ828" s="162"/>
      <c r="BA828" s="162"/>
      <c r="BB828" s="162"/>
      <c r="BC828" s="162"/>
      <c r="BD828" s="162"/>
      <c r="BE828" s="162"/>
      <c r="BF828" s="162"/>
      <c r="BG828" s="162"/>
      <c r="BH828" s="162"/>
      <c r="BI828" s="162"/>
      <c r="BJ828" s="162"/>
      <c r="BK828" s="162"/>
      <c r="BL828" s="162"/>
      <c r="BM828" s="162"/>
      <c r="BN828" s="162"/>
      <c r="BO828" s="162"/>
      <c r="BP828" s="162"/>
      <c r="BQ828" s="162"/>
      <c r="BR828" s="162"/>
      <c r="BS828" s="162"/>
      <c r="BT828" s="162"/>
      <c r="BU828" s="162"/>
      <c r="BV828" s="162"/>
      <c r="BW828" s="162"/>
      <c r="BX828" s="162"/>
      <c r="BY828" s="162"/>
      <c r="BZ828" s="162"/>
      <c r="CA828" s="162"/>
      <c r="CB828" s="162"/>
      <c r="CC828" s="162"/>
      <c r="CD828" s="162"/>
      <c r="CE828" s="162"/>
      <c r="CF828" s="162"/>
      <c r="CG828" s="162"/>
      <c r="CH828" s="162"/>
      <c r="CI828" s="162"/>
      <c r="CJ828" s="162"/>
      <c r="CK828" s="162"/>
      <c r="CX828" s="98"/>
      <c r="DL828" s="97"/>
      <c r="DX828" s="98"/>
      <c r="EL828" s="97"/>
      <c r="EX828" s="98"/>
      <c r="EY828" s="97"/>
      <c r="FL828" s="126"/>
      <c r="FM828" s="91"/>
      <c r="FN828" s="91"/>
      <c r="FO828" s="91"/>
      <c r="FP828" s="91"/>
      <c r="FQ828" s="91"/>
      <c r="FR828" s="91"/>
      <c r="FS828" s="91"/>
      <c r="FT828" s="91"/>
      <c r="FU828" s="91"/>
      <c r="FV828" s="91"/>
      <c r="FW828" s="91"/>
      <c r="FX828" s="91"/>
      <c r="FY828" s="91"/>
      <c r="FZ828" s="91"/>
      <c r="GA828" s="91"/>
      <c r="GB828" s="91"/>
      <c r="GC828" s="91"/>
      <c r="GD828" s="91"/>
      <c r="GE828" s="91"/>
      <c r="GF828" s="91"/>
      <c r="GG828" s="91"/>
      <c r="GH828" s="91"/>
      <c r="GI828" s="91"/>
      <c r="GJ828" s="91"/>
      <c r="GK828" s="127"/>
      <c r="GL828" s="126"/>
      <c r="GM828" s="91"/>
      <c r="GN828" s="91"/>
      <c r="GO828" s="91"/>
      <c r="GP828" s="91"/>
      <c r="GQ828" s="91"/>
      <c r="GR828" s="91"/>
      <c r="GS828" s="91"/>
      <c r="GT828" s="91"/>
      <c r="GU828" s="91"/>
      <c r="GV828" s="91"/>
      <c r="GW828" s="91"/>
      <c r="GX828" s="91"/>
      <c r="GY828" s="91"/>
      <c r="GZ828" s="91"/>
      <c r="HA828" s="91"/>
      <c r="HB828" s="91"/>
      <c r="HC828" s="91"/>
      <c r="HD828" s="91"/>
      <c r="HE828" s="91"/>
      <c r="HF828" s="91"/>
      <c r="HG828" s="91"/>
      <c r="HH828" s="91"/>
      <c r="HI828" s="91"/>
      <c r="HJ828" s="91"/>
      <c r="HK828" s="127"/>
      <c r="HL828" s="126"/>
      <c r="HM828" s="91"/>
      <c r="HN828" s="91"/>
      <c r="HO828" s="91"/>
      <c r="HP828" s="91"/>
      <c r="HQ828" s="91"/>
      <c r="HR828" s="91"/>
      <c r="HS828" s="91"/>
      <c r="HT828" s="91"/>
      <c r="HU828" s="91"/>
      <c r="HV828" s="91"/>
      <c r="HW828" s="91"/>
      <c r="HX828" s="91"/>
      <c r="HY828" s="91"/>
      <c r="HZ828" s="91"/>
      <c r="IA828" s="91"/>
      <c r="IB828" s="91"/>
      <c r="IC828" s="91"/>
      <c r="ID828" s="91"/>
      <c r="IE828" s="91"/>
      <c r="IF828" s="91"/>
      <c r="IG828" s="91"/>
      <c r="IH828" s="91"/>
      <c r="II828" s="91"/>
      <c r="IJ828" s="91"/>
      <c r="IK828" s="127"/>
    </row>
    <row r="829" spans="2:245" x14ac:dyDescent="0.2">
      <c r="B829" s="43"/>
      <c r="C829" s="73"/>
      <c r="D829" s="64"/>
      <c r="E829" s="64"/>
      <c r="F829" s="55"/>
      <c r="G829" s="102"/>
      <c r="H829" s="55"/>
      <c r="I829" s="55"/>
      <c r="J829" s="55"/>
      <c r="K829" s="55"/>
      <c r="L829" s="55"/>
      <c r="M829" s="55"/>
      <c r="N829" s="55"/>
      <c r="O829" s="55"/>
      <c r="P829" s="55"/>
      <c r="Q829" s="55"/>
      <c r="R829" s="55"/>
      <c r="S829" s="55"/>
      <c r="T829" s="55"/>
      <c r="U829" s="55"/>
      <c r="V829" s="55"/>
      <c r="W829" s="55"/>
      <c r="X829" s="55"/>
      <c r="Y829" s="55"/>
      <c r="Z829" s="55"/>
      <c r="AA829" s="55"/>
      <c r="AB829" s="55"/>
      <c r="AC829" s="55"/>
      <c r="AD829" s="55"/>
      <c r="AE829" s="55"/>
      <c r="AF829" s="55"/>
      <c r="AG829" s="55"/>
      <c r="AY829" s="162"/>
      <c r="AZ829" s="162"/>
      <c r="BA829" s="162"/>
      <c r="BB829" s="162"/>
      <c r="BC829" s="162"/>
      <c r="BD829" s="162"/>
      <c r="BE829" s="162"/>
      <c r="BF829" s="162"/>
      <c r="BG829" s="162"/>
      <c r="BH829" s="162"/>
      <c r="BI829" s="162"/>
      <c r="BJ829" s="162"/>
      <c r="BK829" s="162"/>
      <c r="BL829" s="162"/>
      <c r="BM829" s="162"/>
      <c r="BN829" s="162"/>
      <c r="BO829" s="162"/>
      <c r="BP829" s="162"/>
      <c r="BQ829" s="162"/>
      <c r="BR829" s="162"/>
      <c r="BS829" s="162"/>
      <c r="BT829" s="162"/>
      <c r="BU829" s="162"/>
      <c r="BV829" s="162"/>
      <c r="BW829" s="162"/>
      <c r="BX829" s="162"/>
      <c r="BY829" s="162"/>
      <c r="BZ829" s="162"/>
      <c r="CA829" s="162"/>
      <c r="CB829" s="162"/>
      <c r="CC829" s="162"/>
      <c r="CD829" s="162"/>
      <c r="CE829" s="162"/>
      <c r="CF829" s="162"/>
      <c r="CG829" s="162"/>
      <c r="CH829" s="162"/>
      <c r="CI829" s="162"/>
      <c r="CJ829" s="162"/>
      <c r="CK829" s="162"/>
      <c r="CX829" s="98"/>
      <c r="DL829" s="97"/>
      <c r="DX829" s="98"/>
      <c r="EL829" s="97"/>
      <c r="EX829" s="98"/>
      <c r="EY829" s="97"/>
      <c r="FL829" s="126"/>
      <c r="FM829" s="91"/>
      <c r="FN829" s="91"/>
      <c r="FO829" s="91"/>
      <c r="FP829" s="91"/>
      <c r="FQ829" s="91"/>
      <c r="FR829" s="91"/>
      <c r="FS829" s="91"/>
      <c r="FT829" s="91"/>
      <c r="FU829" s="91"/>
      <c r="FV829" s="91"/>
      <c r="FW829" s="91"/>
      <c r="FX829" s="91"/>
      <c r="FY829" s="91"/>
      <c r="FZ829" s="91"/>
      <c r="GA829" s="91"/>
      <c r="GB829" s="91"/>
      <c r="GC829" s="91"/>
      <c r="GD829" s="91"/>
      <c r="GE829" s="91"/>
      <c r="GF829" s="91"/>
      <c r="GG829" s="91"/>
      <c r="GH829" s="91"/>
      <c r="GI829" s="91"/>
      <c r="GJ829" s="91"/>
      <c r="GK829" s="127"/>
      <c r="GL829" s="126"/>
      <c r="GM829" s="91"/>
      <c r="GN829" s="91"/>
      <c r="GO829" s="91"/>
      <c r="GP829" s="91"/>
      <c r="GQ829" s="91"/>
      <c r="GR829" s="91"/>
      <c r="GS829" s="91"/>
      <c r="GT829" s="91"/>
      <c r="GU829" s="91"/>
      <c r="GV829" s="91"/>
      <c r="GW829" s="91"/>
      <c r="GX829" s="91"/>
      <c r="GY829" s="91"/>
      <c r="GZ829" s="91"/>
      <c r="HA829" s="91"/>
      <c r="HB829" s="91"/>
      <c r="HC829" s="91"/>
      <c r="HD829" s="91"/>
      <c r="HE829" s="91"/>
      <c r="HF829" s="91"/>
      <c r="HG829" s="91"/>
      <c r="HH829" s="91"/>
      <c r="HI829" s="91"/>
      <c r="HJ829" s="91"/>
      <c r="HK829" s="127"/>
      <c r="HL829" s="126"/>
      <c r="HM829" s="91"/>
      <c r="HN829" s="91"/>
      <c r="HO829" s="91"/>
      <c r="HP829" s="91"/>
      <c r="HQ829" s="91"/>
      <c r="HR829" s="91"/>
      <c r="HS829" s="91"/>
      <c r="HT829" s="91"/>
      <c r="HU829" s="91"/>
      <c r="HV829" s="91"/>
      <c r="HW829" s="91"/>
      <c r="HX829" s="91"/>
      <c r="HY829" s="91"/>
      <c r="HZ829" s="91"/>
      <c r="IA829" s="91"/>
      <c r="IB829" s="91"/>
      <c r="IC829" s="91"/>
      <c r="ID829" s="91"/>
      <c r="IE829" s="91"/>
      <c r="IF829" s="91"/>
      <c r="IG829" s="91"/>
      <c r="IH829" s="91"/>
      <c r="II829" s="91"/>
      <c r="IJ829" s="91"/>
      <c r="IK829" s="127"/>
    </row>
    <row r="830" spans="2:245" x14ac:dyDescent="0.2">
      <c r="B830" s="43"/>
      <c r="C830" s="73"/>
      <c r="D830" s="64"/>
      <c r="E830" s="64"/>
      <c r="F830" s="55"/>
      <c r="G830" s="102"/>
      <c r="H830" s="55"/>
      <c r="I830" s="55"/>
      <c r="J830" s="55"/>
      <c r="K830" s="55"/>
      <c r="L830" s="55"/>
      <c r="M830" s="55"/>
      <c r="N830" s="55"/>
      <c r="O830" s="55"/>
      <c r="P830" s="55"/>
      <c r="Q830" s="55"/>
      <c r="R830" s="55"/>
      <c r="S830" s="55"/>
      <c r="T830" s="55"/>
      <c r="U830" s="55"/>
      <c r="V830" s="55"/>
      <c r="W830" s="55"/>
      <c r="X830" s="55"/>
      <c r="Y830" s="55"/>
      <c r="Z830" s="55"/>
      <c r="AA830" s="55"/>
      <c r="AB830" s="55"/>
      <c r="AC830" s="55"/>
      <c r="AD830" s="55"/>
      <c r="AE830" s="55"/>
      <c r="AF830" s="55"/>
      <c r="AG830" s="55"/>
      <c r="AY830" s="162"/>
      <c r="AZ830" s="162"/>
      <c r="BA830" s="162"/>
      <c r="BB830" s="162"/>
      <c r="BC830" s="162"/>
      <c r="BD830" s="162"/>
      <c r="BE830" s="162"/>
      <c r="BF830" s="162"/>
      <c r="BG830" s="162"/>
      <c r="BH830" s="162"/>
      <c r="BI830" s="162"/>
      <c r="BJ830" s="162"/>
      <c r="BK830" s="162"/>
      <c r="BL830" s="162"/>
      <c r="BM830" s="162"/>
      <c r="BN830" s="162"/>
      <c r="BO830" s="162"/>
      <c r="BP830" s="162"/>
      <c r="BQ830" s="162"/>
      <c r="BR830" s="162"/>
      <c r="BS830" s="162"/>
      <c r="BT830" s="162"/>
      <c r="BU830" s="162"/>
      <c r="BV830" s="162"/>
      <c r="BW830" s="162"/>
      <c r="BX830" s="162"/>
      <c r="BY830" s="162"/>
      <c r="BZ830" s="162"/>
      <c r="CA830" s="162"/>
      <c r="CB830" s="162"/>
      <c r="CC830" s="162"/>
      <c r="CD830" s="162"/>
      <c r="CE830" s="162"/>
      <c r="CF830" s="162"/>
      <c r="CG830" s="162"/>
      <c r="CH830" s="162"/>
      <c r="CI830" s="162"/>
      <c r="CJ830" s="162"/>
      <c r="CK830" s="162"/>
      <c r="CX830" s="98"/>
      <c r="DL830" s="97"/>
      <c r="DX830" s="98"/>
      <c r="EL830" s="97"/>
      <c r="EX830" s="98"/>
      <c r="EY830" s="97"/>
      <c r="FL830" s="126"/>
      <c r="FM830" s="91"/>
      <c r="FN830" s="91"/>
      <c r="FO830" s="91"/>
      <c r="FP830" s="91"/>
      <c r="FQ830" s="91"/>
      <c r="FR830" s="91"/>
      <c r="FS830" s="91"/>
      <c r="FT830" s="91"/>
      <c r="FU830" s="91"/>
      <c r="FV830" s="91"/>
      <c r="FW830" s="91"/>
      <c r="FX830" s="91"/>
      <c r="FY830" s="91"/>
      <c r="FZ830" s="91"/>
      <c r="GA830" s="91"/>
      <c r="GB830" s="91"/>
      <c r="GC830" s="91"/>
      <c r="GD830" s="91"/>
      <c r="GE830" s="91"/>
      <c r="GF830" s="91"/>
      <c r="GG830" s="91"/>
      <c r="GH830" s="91"/>
      <c r="GI830" s="91"/>
      <c r="GJ830" s="91"/>
      <c r="GK830" s="127"/>
      <c r="GL830" s="126"/>
      <c r="GM830" s="91"/>
      <c r="GN830" s="91"/>
      <c r="GO830" s="91"/>
      <c r="GP830" s="91"/>
      <c r="GQ830" s="91"/>
      <c r="GR830" s="91"/>
      <c r="GS830" s="91"/>
      <c r="GT830" s="91"/>
      <c r="GU830" s="91"/>
      <c r="GV830" s="91"/>
      <c r="GW830" s="91"/>
      <c r="GX830" s="91"/>
      <c r="GY830" s="91"/>
      <c r="GZ830" s="91"/>
      <c r="HA830" s="91"/>
      <c r="HB830" s="91"/>
      <c r="HC830" s="91"/>
      <c r="HD830" s="91"/>
      <c r="HE830" s="91"/>
      <c r="HF830" s="91"/>
      <c r="HG830" s="91"/>
      <c r="HH830" s="91"/>
      <c r="HI830" s="91"/>
      <c r="HJ830" s="91"/>
      <c r="HK830" s="127"/>
      <c r="HL830" s="126"/>
      <c r="HM830" s="91"/>
      <c r="HN830" s="91"/>
      <c r="HO830" s="91"/>
      <c r="HP830" s="91"/>
      <c r="HQ830" s="91"/>
      <c r="HR830" s="91"/>
      <c r="HS830" s="91"/>
      <c r="HT830" s="91"/>
      <c r="HU830" s="91"/>
      <c r="HV830" s="91"/>
      <c r="HW830" s="91"/>
      <c r="HX830" s="91"/>
      <c r="HY830" s="91"/>
      <c r="HZ830" s="91"/>
      <c r="IA830" s="91"/>
      <c r="IB830" s="91"/>
      <c r="IC830" s="91"/>
      <c r="ID830" s="91"/>
      <c r="IE830" s="91"/>
      <c r="IF830" s="91"/>
      <c r="IG830" s="91"/>
      <c r="IH830" s="91"/>
      <c r="II830" s="91"/>
      <c r="IJ830" s="91"/>
      <c r="IK830" s="127"/>
    </row>
    <row r="831" spans="2:245" x14ac:dyDescent="0.2">
      <c r="B831" s="43"/>
      <c r="C831" s="73"/>
      <c r="D831" s="64"/>
      <c r="E831" s="64"/>
      <c r="F831" s="55"/>
      <c r="G831" s="102"/>
      <c r="H831" s="55"/>
      <c r="I831" s="55"/>
      <c r="J831" s="55"/>
      <c r="K831" s="55"/>
      <c r="L831" s="55"/>
      <c r="M831" s="55"/>
      <c r="N831" s="55"/>
      <c r="O831" s="55"/>
      <c r="P831" s="55"/>
      <c r="Q831" s="55"/>
      <c r="R831" s="55"/>
      <c r="S831" s="55"/>
      <c r="T831" s="55"/>
      <c r="U831" s="55"/>
      <c r="V831" s="55"/>
      <c r="W831" s="55"/>
      <c r="X831" s="55"/>
      <c r="Y831" s="55"/>
      <c r="Z831" s="55"/>
      <c r="AA831" s="55"/>
      <c r="AB831" s="55"/>
      <c r="AC831" s="55"/>
      <c r="AD831" s="55"/>
      <c r="AE831" s="55"/>
      <c r="AF831" s="55"/>
      <c r="AG831" s="55"/>
      <c r="AY831" s="162"/>
      <c r="AZ831" s="162"/>
      <c r="BA831" s="162"/>
      <c r="BB831" s="162"/>
      <c r="BC831" s="162"/>
      <c r="BD831" s="162"/>
      <c r="BE831" s="162"/>
      <c r="BF831" s="162"/>
      <c r="BG831" s="162"/>
      <c r="BH831" s="162"/>
      <c r="BI831" s="162"/>
      <c r="BJ831" s="162"/>
      <c r="BK831" s="162"/>
      <c r="BL831" s="162"/>
      <c r="BM831" s="162"/>
      <c r="BN831" s="162"/>
      <c r="BO831" s="162"/>
      <c r="BP831" s="162"/>
      <c r="BQ831" s="162"/>
      <c r="BR831" s="162"/>
      <c r="BS831" s="162"/>
      <c r="BT831" s="162"/>
      <c r="BU831" s="162"/>
      <c r="BV831" s="162"/>
      <c r="BW831" s="162"/>
      <c r="BX831" s="162"/>
      <c r="BY831" s="162"/>
      <c r="BZ831" s="162"/>
      <c r="CA831" s="162"/>
      <c r="CB831" s="162"/>
      <c r="CC831" s="162"/>
      <c r="CD831" s="162"/>
      <c r="CE831" s="162"/>
      <c r="CF831" s="162"/>
      <c r="CG831" s="162"/>
      <c r="CH831" s="162"/>
      <c r="CI831" s="162"/>
      <c r="CJ831" s="162"/>
      <c r="CK831" s="162"/>
      <c r="CX831" s="98"/>
      <c r="DL831" s="97"/>
      <c r="DX831" s="98"/>
      <c r="EL831" s="97"/>
      <c r="EX831" s="98"/>
      <c r="EY831" s="97"/>
      <c r="FL831" s="126"/>
      <c r="FM831" s="91"/>
      <c r="FN831" s="91"/>
      <c r="FO831" s="91"/>
      <c r="FP831" s="91"/>
      <c r="FQ831" s="91"/>
      <c r="FR831" s="91"/>
      <c r="FS831" s="91"/>
      <c r="FT831" s="91"/>
      <c r="FU831" s="91"/>
      <c r="FV831" s="91"/>
      <c r="FW831" s="91"/>
      <c r="FX831" s="91"/>
      <c r="FY831" s="91"/>
      <c r="FZ831" s="91"/>
      <c r="GA831" s="91"/>
      <c r="GB831" s="91"/>
      <c r="GC831" s="91"/>
      <c r="GD831" s="91"/>
      <c r="GE831" s="91"/>
      <c r="GF831" s="91"/>
      <c r="GG831" s="91"/>
      <c r="GH831" s="91"/>
      <c r="GI831" s="91"/>
      <c r="GJ831" s="91"/>
      <c r="GK831" s="127"/>
      <c r="GL831" s="126"/>
      <c r="GM831" s="91"/>
      <c r="GN831" s="91"/>
      <c r="GO831" s="91"/>
      <c r="GP831" s="91"/>
      <c r="GQ831" s="91"/>
      <c r="GR831" s="91"/>
      <c r="GS831" s="91"/>
      <c r="GT831" s="91"/>
      <c r="GU831" s="91"/>
      <c r="GV831" s="91"/>
      <c r="GW831" s="91"/>
      <c r="GX831" s="91"/>
      <c r="GY831" s="91"/>
      <c r="GZ831" s="91"/>
      <c r="HA831" s="91"/>
      <c r="HB831" s="91"/>
      <c r="HC831" s="91"/>
      <c r="HD831" s="91"/>
      <c r="HE831" s="91"/>
      <c r="HF831" s="91"/>
      <c r="HG831" s="91"/>
      <c r="HH831" s="91"/>
      <c r="HI831" s="91"/>
      <c r="HJ831" s="91"/>
      <c r="HK831" s="127"/>
      <c r="HL831" s="126"/>
      <c r="HM831" s="91"/>
      <c r="HN831" s="91"/>
      <c r="HO831" s="91"/>
      <c r="HP831" s="91"/>
      <c r="HQ831" s="91"/>
      <c r="HR831" s="91"/>
      <c r="HS831" s="91"/>
      <c r="HT831" s="91"/>
      <c r="HU831" s="91"/>
      <c r="HV831" s="91"/>
      <c r="HW831" s="91"/>
      <c r="HX831" s="91"/>
      <c r="HY831" s="91"/>
      <c r="HZ831" s="91"/>
      <c r="IA831" s="91"/>
      <c r="IB831" s="91"/>
      <c r="IC831" s="91"/>
      <c r="ID831" s="91"/>
      <c r="IE831" s="91"/>
      <c r="IF831" s="91"/>
      <c r="IG831" s="91"/>
      <c r="IH831" s="91"/>
      <c r="II831" s="91"/>
      <c r="IJ831" s="91"/>
      <c r="IK831" s="127"/>
    </row>
    <row r="832" spans="2:245" x14ac:dyDescent="0.2">
      <c r="B832" s="43"/>
      <c r="C832" s="73"/>
      <c r="D832" s="64"/>
      <c r="E832" s="64"/>
      <c r="F832" s="55"/>
      <c r="G832" s="102"/>
      <c r="H832" s="55"/>
      <c r="I832" s="55"/>
      <c r="J832" s="55"/>
      <c r="K832" s="55"/>
      <c r="L832" s="55"/>
      <c r="M832" s="55"/>
      <c r="N832" s="55"/>
      <c r="O832" s="55"/>
      <c r="P832" s="55"/>
      <c r="Q832" s="55"/>
      <c r="R832" s="55"/>
      <c r="S832" s="55"/>
      <c r="T832" s="55"/>
      <c r="U832" s="55"/>
      <c r="V832" s="55"/>
      <c r="W832" s="55"/>
      <c r="X832" s="55"/>
      <c r="Y832" s="55"/>
      <c r="Z832" s="55"/>
      <c r="AA832" s="55"/>
      <c r="AB832" s="55"/>
      <c r="AC832" s="55"/>
      <c r="AD832" s="55"/>
      <c r="AE832" s="55"/>
      <c r="AF832" s="55"/>
      <c r="AG832" s="55"/>
      <c r="AY832" s="162"/>
      <c r="AZ832" s="162"/>
      <c r="BA832" s="162"/>
      <c r="BB832" s="162"/>
      <c r="BC832" s="162"/>
      <c r="BD832" s="162"/>
      <c r="BE832" s="162"/>
      <c r="BF832" s="162"/>
      <c r="BG832" s="162"/>
      <c r="BH832" s="162"/>
      <c r="BI832" s="162"/>
      <c r="BJ832" s="162"/>
      <c r="BK832" s="162"/>
      <c r="BL832" s="162"/>
      <c r="BM832" s="162"/>
      <c r="BN832" s="162"/>
      <c r="BO832" s="162"/>
      <c r="BP832" s="162"/>
      <c r="BQ832" s="162"/>
      <c r="BR832" s="162"/>
      <c r="BS832" s="162"/>
      <c r="BT832" s="162"/>
      <c r="BU832" s="162"/>
      <c r="BV832" s="162"/>
      <c r="BW832" s="162"/>
      <c r="BX832" s="162"/>
      <c r="BY832" s="162"/>
      <c r="BZ832" s="162"/>
      <c r="CA832" s="162"/>
      <c r="CB832" s="162"/>
      <c r="CC832" s="162"/>
      <c r="CD832" s="162"/>
      <c r="CE832" s="162"/>
      <c r="CF832" s="162"/>
      <c r="CG832" s="162"/>
      <c r="CH832" s="162"/>
      <c r="CI832" s="162"/>
      <c r="CJ832" s="162"/>
      <c r="CK832" s="162"/>
      <c r="CX832" s="98"/>
      <c r="DL832" s="97"/>
      <c r="DX832" s="98"/>
      <c r="EL832" s="97"/>
      <c r="EX832" s="98"/>
      <c r="EY832" s="97"/>
      <c r="FL832" s="126"/>
      <c r="FM832" s="91"/>
      <c r="FN832" s="91"/>
      <c r="FO832" s="91"/>
      <c r="FP832" s="91"/>
      <c r="FQ832" s="91"/>
      <c r="FR832" s="91"/>
      <c r="FS832" s="91"/>
      <c r="FT832" s="91"/>
      <c r="FU832" s="91"/>
      <c r="FV832" s="91"/>
      <c r="FW832" s="91"/>
      <c r="FX832" s="91"/>
      <c r="FY832" s="91"/>
      <c r="FZ832" s="91"/>
      <c r="GA832" s="91"/>
      <c r="GB832" s="91"/>
      <c r="GC832" s="91"/>
      <c r="GD832" s="91"/>
      <c r="GE832" s="91"/>
      <c r="GF832" s="91"/>
      <c r="GG832" s="91"/>
      <c r="GH832" s="91"/>
      <c r="GI832" s="91"/>
      <c r="GJ832" s="91"/>
      <c r="GK832" s="127"/>
      <c r="GL832" s="126"/>
      <c r="GM832" s="91"/>
      <c r="GN832" s="91"/>
      <c r="GO832" s="91"/>
      <c r="GP832" s="91"/>
      <c r="GQ832" s="91"/>
      <c r="GR832" s="91"/>
      <c r="GS832" s="91"/>
      <c r="GT832" s="91"/>
      <c r="GU832" s="91"/>
      <c r="GV832" s="91"/>
      <c r="GW832" s="91"/>
      <c r="GX832" s="91"/>
      <c r="GY832" s="91"/>
      <c r="GZ832" s="91"/>
      <c r="HA832" s="91"/>
      <c r="HB832" s="91"/>
      <c r="HC832" s="91"/>
      <c r="HD832" s="91"/>
      <c r="HE832" s="91"/>
      <c r="HF832" s="91"/>
      <c r="HG832" s="91"/>
      <c r="HH832" s="91"/>
      <c r="HI832" s="91"/>
      <c r="HJ832" s="91"/>
      <c r="HK832" s="127"/>
      <c r="HL832" s="126"/>
      <c r="HM832" s="91"/>
      <c r="HN832" s="91"/>
      <c r="HO832" s="91"/>
      <c r="HP832" s="91"/>
      <c r="HQ832" s="91"/>
      <c r="HR832" s="91"/>
      <c r="HS832" s="91"/>
      <c r="HT832" s="91"/>
      <c r="HU832" s="91"/>
      <c r="HV832" s="91"/>
      <c r="HW832" s="91"/>
      <c r="HX832" s="91"/>
      <c r="HY832" s="91"/>
      <c r="HZ832" s="91"/>
      <c r="IA832" s="91"/>
      <c r="IB832" s="91"/>
      <c r="IC832" s="91"/>
      <c r="ID832" s="91"/>
      <c r="IE832" s="91"/>
      <c r="IF832" s="91"/>
      <c r="IG832" s="91"/>
      <c r="IH832" s="91"/>
      <c r="II832" s="91"/>
      <c r="IJ832" s="91"/>
      <c r="IK832" s="127"/>
    </row>
    <row r="833" spans="2:245" x14ac:dyDescent="0.2">
      <c r="B833" s="43"/>
      <c r="C833" s="73"/>
      <c r="D833" s="64"/>
      <c r="E833" s="64"/>
      <c r="F833" s="55"/>
      <c r="G833" s="102"/>
      <c r="H833" s="55"/>
      <c r="I833" s="55"/>
      <c r="J833" s="55"/>
      <c r="K833" s="55"/>
      <c r="L833" s="55"/>
      <c r="M833" s="55"/>
      <c r="N833" s="55"/>
      <c r="O833" s="55"/>
      <c r="P833" s="55"/>
      <c r="Q833" s="55"/>
      <c r="R833" s="55"/>
      <c r="S833" s="55"/>
      <c r="T833" s="55"/>
      <c r="U833" s="55"/>
      <c r="V833" s="55"/>
      <c r="W833" s="55"/>
      <c r="X833" s="55"/>
      <c r="Y833" s="55"/>
      <c r="Z833" s="55"/>
      <c r="AA833" s="55"/>
      <c r="AB833" s="55"/>
      <c r="AC833" s="55"/>
      <c r="AD833" s="55"/>
      <c r="AE833" s="55"/>
      <c r="AF833" s="55"/>
      <c r="AG833" s="55"/>
      <c r="AY833" s="162"/>
      <c r="AZ833" s="162"/>
      <c r="BA833" s="162"/>
      <c r="BB833" s="162"/>
      <c r="BC833" s="162"/>
      <c r="BD833" s="162"/>
      <c r="BE833" s="162"/>
      <c r="BF833" s="162"/>
      <c r="BG833" s="162"/>
      <c r="BH833" s="162"/>
      <c r="BI833" s="162"/>
      <c r="BJ833" s="162"/>
      <c r="BK833" s="162"/>
      <c r="BL833" s="162"/>
      <c r="BM833" s="162"/>
      <c r="BN833" s="162"/>
      <c r="BO833" s="162"/>
      <c r="BP833" s="162"/>
      <c r="BQ833" s="162"/>
      <c r="BR833" s="162"/>
      <c r="BS833" s="162"/>
      <c r="BT833" s="162"/>
      <c r="BU833" s="162"/>
      <c r="BV833" s="162"/>
      <c r="BW833" s="162"/>
      <c r="BX833" s="162"/>
      <c r="BY833" s="162"/>
      <c r="BZ833" s="162"/>
      <c r="CA833" s="162"/>
      <c r="CB833" s="162"/>
      <c r="CC833" s="162"/>
      <c r="CD833" s="162"/>
      <c r="CE833" s="162"/>
      <c r="CF833" s="162"/>
      <c r="CG833" s="162"/>
      <c r="CH833" s="162"/>
      <c r="CI833" s="162"/>
      <c r="CJ833" s="162"/>
      <c r="CK833" s="162"/>
      <c r="CX833" s="98"/>
      <c r="DL833" s="97"/>
      <c r="DX833" s="98"/>
      <c r="EL833" s="97"/>
      <c r="EX833" s="98"/>
      <c r="EY833" s="97"/>
      <c r="FL833" s="126"/>
      <c r="FM833" s="91"/>
      <c r="FN833" s="91"/>
      <c r="FO833" s="91"/>
      <c r="FP833" s="91"/>
      <c r="FQ833" s="91"/>
      <c r="FR833" s="91"/>
      <c r="FS833" s="91"/>
      <c r="FT833" s="91"/>
      <c r="FU833" s="91"/>
      <c r="FV833" s="91"/>
      <c r="FW833" s="91"/>
      <c r="FX833" s="91"/>
      <c r="FY833" s="91"/>
      <c r="FZ833" s="91"/>
      <c r="GA833" s="91"/>
      <c r="GB833" s="91"/>
      <c r="GC833" s="91"/>
      <c r="GD833" s="91"/>
      <c r="GE833" s="91"/>
      <c r="GF833" s="91"/>
      <c r="GG833" s="91"/>
      <c r="GH833" s="91"/>
      <c r="GI833" s="91"/>
      <c r="GJ833" s="91"/>
      <c r="GK833" s="127"/>
      <c r="GL833" s="126"/>
      <c r="GM833" s="91"/>
      <c r="GN833" s="91"/>
      <c r="GO833" s="91"/>
      <c r="GP833" s="91"/>
      <c r="GQ833" s="91"/>
      <c r="GR833" s="91"/>
      <c r="GS833" s="91"/>
      <c r="GT833" s="91"/>
      <c r="GU833" s="91"/>
      <c r="GV833" s="91"/>
      <c r="GW833" s="91"/>
      <c r="GX833" s="91"/>
      <c r="GY833" s="91"/>
      <c r="GZ833" s="91"/>
      <c r="HA833" s="91"/>
      <c r="HB833" s="91"/>
      <c r="HC833" s="91"/>
      <c r="HD833" s="91"/>
      <c r="HE833" s="91"/>
      <c r="HF833" s="91"/>
      <c r="HG833" s="91"/>
      <c r="HH833" s="91"/>
      <c r="HI833" s="91"/>
      <c r="HJ833" s="91"/>
      <c r="HK833" s="127"/>
      <c r="HL833" s="126"/>
      <c r="HM833" s="91"/>
      <c r="HN833" s="91"/>
      <c r="HO833" s="91"/>
      <c r="HP833" s="91"/>
      <c r="HQ833" s="91"/>
      <c r="HR833" s="91"/>
      <c r="HS833" s="91"/>
      <c r="HT833" s="91"/>
      <c r="HU833" s="91"/>
      <c r="HV833" s="91"/>
      <c r="HW833" s="91"/>
      <c r="HX833" s="91"/>
      <c r="HY833" s="91"/>
      <c r="HZ833" s="91"/>
      <c r="IA833" s="91"/>
      <c r="IB833" s="91"/>
      <c r="IC833" s="91"/>
      <c r="ID833" s="91"/>
      <c r="IE833" s="91"/>
      <c r="IF833" s="91"/>
      <c r="IG833" s="91"/>
      <c r="IH833" s="91"/>
      <c r="II833" s="91"/>
      <c r="IJ833" s="91"/>
      <c r="IK833" s="127"/>
    </row>
    <row r="834" spans="2:245" x14ac:dyDescent="0.2">
      <c r="B834" s="43"/>
      <c r="C834" s="73"/>
      <c r="D834" s="64"/>
      <c r="E834" s="64"/>
      <c r="F834" s="55"/>
      <c r="G834" s="102"/>
      <c r="H834" s="55"/>
      <c r="I834" s="55"/>
      <c r="J834" s="55"/>
      <c r="K834" s="55"/>
      <c r="L834" s="55"/>
      <c r="M834" s="55"/>
      <c r="N834" s="55"/>
      <c r="O834" s="55"/>
      <c r="P834" s="55"/>
      <c r="Q834" s="55"/>
      <c r="R834" s="55"/>
      <c r="S834" s="55"/>
      <c r="T834" s="55"/>
      <c r="U834" s="55"/>
      <c r="V834" s="55"/>
      <c r="W834" s="55"/>
      <c r="X834" s="55"/>
      <c r="Y834" s="55"/>
      <c r="Z834" s="55"/>
      <c r="AA834" s="55"/>
      <c r="AB834" s="55"/>
      <c r="AC834" s="55"/>
      <c r="AD834" s="55"/>
      <c r="AE834" s="55"/>
      <c r="AF834" s="55"/>
      <c r="AG834" s="55"/>
      <c r="AY834" s="162"/>
      <c r="AZ834" s="162"/>
      <c r="BA834" s="162"/>
      <c r="BB834" s="162"/>
      <c r="BC834" s="162"/>
      <c r="BD834" s="162"/>
      <c r="BE834" s="162"/>
      <c r="BF834" s="162"/>
      <c r="BG834" s="162"/>
      <c r="BH834" s="162"/>
      <c r="BI834" s="162"/>
      <c r="BJ834" s="162"/>
      <c r="BK834" s="162"/>
      <c r="BL834" s="162"/>
      <c r="BM834" s="162"/>
      <c r="BN834" s="162"/>
      <c r="BO834" s="162"/>
      <c r="BP834" s="162"/>
      <c r="BQ834" s="162"/>
      <c r="BR834" s="162"/>
      <c r="BS834" s="162"/>
      <c r="BT834" s="162"/>
      <c r="BU834" s="162"/>
      <c r="BV834" s="162"/>
      <c r="BW834" s="162"/>
      <c r="BX834" s="162"/>
      <c r="BY834" s="162"/>
      <c r="BZ834" s="162"/>
      <c r="CA834" s="162"/>
      <c r="CB834" s="162"/>
      <c r="CC834" s="162"/>
      <c r="CD834" s="162"/>
      <c r="CE834" s="162"/>
      <c r="CF834" s="162"/>
      <c r="CG834" s="162"/>
      <c r="CH834" s="162"/>
      <c r="CI834" s="162"/>
      <c r="CJ834" s="162"/>
      <c r="CK834" s="162"/>
      <c r="CX834" s="98"/>
      <c r="DL834" s="97"/>
      <c r="DX834" s="98"/>
      <c r="EL834" s="97"/>
      <c r="EX834" s="98"/>
      <c r="EY834" s="97"/>
      <c r="FL834" s="126"/>
      <c r="FM834" s="91"/>
      <c r="FN834" s="91"/>
      <c r="FO834" s="91"/>
      <c r="FP834" s="91"/>
      <c r="FQ834" s="91"/>
      <c r="FR834" s="91"/>
      <c r="FS834" s="91"/>
      <c r="FT834" s="91"/>
      <c r="FU834" s="91"/>
      <c r="FV834" s="91"/>
      <c r="FW834" s="91"/>
      <c r="FX834" s="91"/>
      <c r="FY834" s="91"/>
      <c r="FZ834" s="91"/>
      <c r="GA834" s="91"/>
      <c r="GB834" s="91"/>
      <c r="GC834" s="91"/>
      <c r="GD834" s="91"/>
      <c r="GE834" s="91"/>
      <c r="GF834" s="91"/>
      <c r="GG834" s="91"/>
      <c r="GH834" s="91"/>
      <c r="GI834" s="91"/>
      <c r="GJ834" s="91"/>
      <c r="GK834" s="127"/>
      <c r="GL834" s="126"/>
      <c r="GM834" s="91"/>
      <c r="GN834" s="91"/>
      <c r="GO834" s="91"/>
      <c r="GP834" s="91"/>
      <c r="GQ834" s="91"/>
      <c r="GR834" s="91"/>
      <c r="GS834" s="91"/>
      <c r="GT834" s="91"/>
      <c r="GU834" s="91"/>
      <c r="GV834" s="91"/>
      <c r="GW834" s="91"/>
      <c r="GX834" s="91"/>
      <c r="GY834" s="91"/>
      <c r="GZ834" s="91"/>
      <c r="HA834" s="91"/>
      <c r="HB834" s="91"/>
      <c r="HC834" s="91"/>
      <c r="HD834" s="91"/>
      <c r="HE834" s="91"/>
      <c r="HF834" s="91"/>
      <c r="HG834" s="91"/>
      <c r="HH834" s="91"/>
      <c r="HI834" s="91"/>
      <c r="HJ834" s="91"/>
      <c r="HK834" s="127"/>
      <c r="HL834" s="126"/>
      <c r="HM834" s="91"/>
      <c r="HN834" s="91"/>
      <c r="HO834" s="91"/>
      <c r="HP834" s="91"/>
      <c r="HQ834" s="91"/>
      <c r="HR834" s="91"/>
      <c r="HS834" s="91"/>
      <c r="HT834" s="91"/>
      <c r="HU834" s="91"/>
      <c r="HV834" s="91"/>
      <c r="HW834" s="91"/>
      <c r="HX834" s="91"/>
      <c r="HY834" s="91"/>
      <c r="HZ834" s="91"/>
      <c r="IA834" s="91"/>
      <c r="IB834" s="91"/>
      <c r="IC834" s="91"/>
      <c r="ID834" s="91"/>
      <c r="IE834" s="91"/>
      <c r="IF834" s="91"/>
      <c r="IG834" s="91"/>
      <c r="IH834" s="91"/>
      <c r="II834" s="91"/>
      <c r="IJ834" s="91"/>
      <c r="IK834" s="127"/>
    </row>
    <row r="835" spans="2:245" x14ac:dyDescent="0.2">
      <c r="B835" s="43"/>
      <c r="C835" s="73"/>
      <c r="D835" s="64"/>
      <c r="E835" s="64"/>
      <c r="F835" s="55"/>
      <c r="G835" s="102"/>
      <c r="H835" s="55"/>
      <c r="I835" s="55"/>
      <c r="J835" s="55"/>
      <c r="K835" s="55"/>
      <c r="L835" s="55"/>
      <c r="M835" s="55"/>
      <c r="N835" s="55"/>
      <c r="O835" s="55"/>
      <c r="P835" s="55"/>
      <c r="Q835" s="55"/>
      <c r="R835" s="55"/>
      <c r="S835" s="55"/>
      <c r="T835" s="55"/>
      <c r="U835" s="55"/>
      <c r="V835" s="55"/>
      <c r="W835" s="55"/>
      <c r="X835" s="55"/>
      <c r="Y835" s="55"/>
      <c r="Z835" s="55"/>
      <c r="AA835" s="55"/>
      <c r="AB835" s="55"/>
      <c r="AC835" s="55"/>
      <c r="AD835" s="55"/>
      <c r="AE835" s="55"/>
      <c r="AF835" s="55"/>
      <c r="AG835" s="55"/>
      <c r="AY835" s="162"/>
      <c r="AZ835" s="162"/>
      <c r="BA835" s="162"/>
      <c r="BB835" s="162"/>
      <c r="BC835" s="162"/>
      <c r="BD835" s="162"/>
      <c r="BE835" s="162"/>
      <c r="BF835" s="162"/>
      <c r="BG835" s="162"/>
      <c r="BH835" s="162"/>
      <c r="BI835" s="162"/>
      <c r="BJ835" s="162"/>
      <c r="BK835" s="162"/>
      <c r="BL835" s="162"/>
      <c r="BM835" s="162"/>
      <c r="BN835" s="162"/>
      <c r="BO835" s="162"/>
      <c r="BP835" s="162"/>
      <c r="BQ835" s="162"/>
      <c r="BR835" s="162"/>
      <c r="BS835" s="162"/>
      <c r="BT835" s="162"/>
      <c r="BU835" s="162"/>
      <c r="BV835" s="162"/>
      <c r="BW835" s="162"/>
      <c r="BX835" s="162"/>
      <c r="BY835" s="162"/>
      <c r="BZ835" s="162"/>
      <c r="CA835" s="162"/>
      <c r="CB835" s="162"/>
      <c r="CC835" s="162"/>
      <c r="CD835" s="162"/>
      <c r="CE835" s="162"/>
      <c r="CF835" s="162"/>
      <c r="CG835" s="162"/>
      <c r="CH835" s="162"/>
      <c r="CI835" s="162"/>
      <c r="CJ835" s="162"/>
      <c r="CK835" s="162"/>
      <c r="CX835" s="98"/>
      <c r="DL835" s="97"/>
      <c r="DX835" s="98"/>
      <c r="EL835" s="97"/>
      <c r="EX835" s="98"/>
      <c r="EY835" s="97"/>
      <c r="FL835" s="126"/>
      <c r="FM835" s="91"/>
      <c r="FN835" s="91"/>
      <c r="FO835" s="91"/>
      <c r="FP835" s="91"/>
      <c r="FQ835" s="91"/>
      <c r="FR835" s="91"/>
      <c r="FS835" s="91"/>
      <c r="FT835" s="91"/>
      <c r="FU835" s="91"/>
      <c r="FV835" s="91"/>
      <c r="FW835" s="91"/>
      <c r="FX835" s="91"/>
      <c r="FY835" s="91"/>
      <c r="FZ835" s="91"/>
      <c r="GA835" s="91"/>
      <c r="GB835" s="91"/>
      <c r="GC835" s="91"/>
      <c r="GD835" s="91"/>
      <c r="GE835" s="91"/>
      <c r="GF835" s="91"/>
      <c r="GG835" s="91"/>
      <c r="GH835" s="91"/>
      <c r="GI835" s="91"/>
      <c r="GJ835" s="91"/>
      <c r="GK835" s="127"/>
      <c r="GL835" s="126"/>
      <c r="GM835" s="91"/>
      <c r="GN835" s="91"/>
      <c r="GO835" s="91"/>
      <c r="GP835" s="91"/>
      <c r="GQ835" s="91"/>
      <c r="GR835" s="91"/>
      <c r="GS835" s="91"/>
      <c r="GT835" s="91"/>
      <c r="GU835" s="91"/>
      <c r="GV835" s="91"/>
      <c r="GW835" s="91"/>
      <c r="GX835" s="91"/>
      <c r="GY835" s="91"/>
      <c r="GZ835" s="91"/>
      <c r="HA835" s="91"/>
      <c r="HB835" s="91"/>
      <c r="HC835" s="91"/>
      <c r="HD835" s="91"/>
      <c r="HE835" s="91"/>
      <c r="HF835" s="91"/>
      <c r="HG835" s="91"/>
      <c r="HH835" s="91"/>
      <c r="HI835" s="91"/>
      <c r="HJ835" s="91"/>
      <c r="HK835" s="127"/>
      <c r="HL835" s="126"/>
      <c r="HM835" s="91"/>
      <c r="HN835" s="91"/>
      <c r="HO835" s="91"/>
      <c r="HP835" s="91"/>
      <c r="HQ835" s="91"/>
      <c r="HR835" s="91"/>
      <c r="HS835" s="91"/>
      <c r="HT835" s="91"/>
      <c r="HU835" s="91"/>
      <c r="HV835" s="91"/>
      <c r="HW835" s="91"/>
      <c r="HX835" s="91"/>
      <c r="HY835" s="91"/>
      <c r="HZ835" s="91"/>
      <c r="IA835" s="91"/>
      <c r="IB835" s="91"/>
      <c r="IC835" s="91"/>
      <c r="ID835" s="91"/>
      <c r="IE835" s="91"/>
      <c r="IF835" s="91"/>
      <c r="IG835" s="91"/>
      <c r="IH835" s="91"/>
      <c r="II835" s="91"/>
      <c r="IJ835" s="91"/>
      <c r="IK835" s="127"/>
    </row>
    <row r="836" spans="2:245" x14ac:dyDescent="0.2">
      <c r="B836" s="43"/>
      <c r="C836" s="73"/>
      <c r="D836" s="64"/>
      <c r="E836" s="64"/>
      <c r="F836" s="55"/>
      <c r="G836" s="102"/>
      <c r="H836" s="55"/>
      <c r="I836" s="55"/>
      <c r="J836" s="55"/>
      <c r="K836" s="55"/>
      <c r="L836" s="55"/>
      <c r="M836" s="55"/>
      <c r="N836" s="55"/>
      <c r="O836" s="55"/>
      <c r="P836" s="55"/>
      <c r="Q836" s="55"/>
      <c r="R836" s="55"/>
      <c r="S836" s="55"/>
      <c r="T836" s="55"/>
      <c r="U836" s="55"/>
      <c r="V836" s="55"/>
      <c r="W836" s="55"/>
      <c r="X836" s="55"/>
      <c r="Y836" s="55"/>
      <c r="Z836" s="55"/>
      <c r="AA836" s="55"/>
      <c r="AB836" s="55"/>
      <c r="AC836" s="55"/>
      <c r="AD836" s="55"/>
      <c r="AE836" s="55"/>
      <c r="AF836" s="55"/>
      <c r="AG836" s="55"/>
      <c r="AY836" s="162"/>
      <c r="AZ836" s="162"/>
      <c r="BA836" s="162"/>
      <c r="BB836" s="162"/>
      <c r="BC836" s="162"/>
      <c r="BD836" s="162"/>
      <c r="BE836" s="162"/>
      <c r="BF836" s="162"/>
      <c r="BG836" s="162"/>
      <c r="BH836" s="162"/>
      <c r="BI836" s="162"/>
      <c r="BJ836" s="162"/>
      <c r="BK836" s="162"/>
      <c r="BL836" s="162"/>
      <c r="BM836" s="162"/>
      <c r="BN836" s="162"/>
      <c r="BO836" s="162"/>
      <c r="BP836" s="162"/>
      <c r="BQ836" s="162"/>
      <c r="BR836" s="162"/>
      <c r="BS836" s="162"/>
      <c r="BT836" s="162"/>
      <c r="BU836" s="162"/>
      <c r="BV836" s="162"/>
      <c r="BW836" s="162"/>
      <c r="BX836" s="162"/>
      <c r="BY836" s="162"/>
      <c r="BZ836" s="162"/>
      <c r="CA836" s="162"/>
      <c r="CB836" s="162"/>
      <c r="CC836" s="162"/>
      <c r="CD836" s="162"/>
      <c r="CE836" s="162"/>
      <c r="CF836" s="162"/>
      <c r="CG836" s="162"/>
      <c r="CH836" s="162"/>
      <c r="CI836" s="162"/>
      <c r="CJ836" s="162"/>
      <c r="CK836" s="162"/>
      <c r="CX836" s="98"/>
      <c r="DL836" s="97"/>
      <c r="DX836" s="98"/>
      <c r="EL836" s="97"/>
      <c r="EX836" s="98"/>
      <c r="EY836" s="97"/>
      <c r="FL836" s="126"/>
      <c r="FM836" s="91"/>
      <c r="FN836" s="91"/>
      <c r="FO836" s="91"/>
      <c r="FP836" s="91"/>
      <c r="FQ836" s="91"/>
      <c r="FR836" s="91"/>
      <c r="FS836" s="91"/>
      <c r="FT836" s="91"/>
      <c r="FU836" s="91"/>
      <c r="FV836" s="91"/>
      <c r="FW836" s="91"/>
      <c r="FX836" s="91"/>
      <c r="FY836" s="91"/>
      <c r="FZ836" s="91"/>
      <c r="GA836" s="91"/>
      <c r="GB836" s="91"/>
      <c r="GC836" s="91"/>
      <c r="GD836" s="91"/>
      <c r="GE836" s="91"/>
      <c r="GF836" s="91"/>
      <c r="GG836" s="91"/>
      <c r="GH836" s="91"/>
      <c r="GI836" s="91"/>
      <c r="GJ836" s="91"/>
      <c r="GK836" s="127"/>
      <c r="GL836" s="126"/>
      <c r="GM836" s="91"/>
      <c r="GN836" s="91"/>
      <c r="GO836" s="91"/>
      <c r="GP836" s="91"/>
      <c r="GQ836" s="91"/>
      <c r="GR836" s="91"/>
      <c r="GS836" s="91"/>
      <c r="GT836" s="91"/>
      <c r="GU836" s="91"/>
      <c r="GV836" s="91"/>
      <c r="GW836" s="91"/>
      <c r="GX836" s="91"/>
      <c r="GY836" s="91"/>
      <c r="GZ836" s="91"/>
      <c r="HA836" s="91"/>
      <c r="HB836" s="91"/>
      <c r="HC836" s="91"/>
      <c r="HD836" s="91"/>
      <c r="HE836" s="91"/>
      <c r="HF836" s="91"/>
      <c r="HG836" s="91"/>
      <c r="HH836" s="91"/>
      <c r="HI836" s="91"/>
      <c r="HJ836" s="91"/>
      <c r="HK836" s="127"/>
      <c r="HL836" s="126"/>
      <c r="HM836" s="91"/>
      <c r="HN836" s="91"/>
      <c r="HO836" s="91"/>
      <c r="HP836" s="91"/>
      <c r="HQ836" s="91"/>
      <c r="HR836" s="91"/>
      <c r="HS836" s="91"/>
      <c r="HT836" s="91"/>
      <c r="HU836" s="91"/>
      <c r="HV836" s="91"/>
      <c r="HW836" s="91"/>
      <c r="HX836" s="91"/>
      <c r="HY836" s="91"/>
      <c r="HZ836" s="91"/>
      <c r="IA836" s="91"/>
      <c r="IB836" s="91"/>
      <c r="IC836" s="91"/>
      <c r="ID836" s="91"/>
      <c r="IE836" s="91"/>
      <c r="IF836" s="91"/>
      <c r="IG836" s="91"/>
      <c r="IH836" s="91"/>
      <c r="II836" s="91"/>
      <c r="IJ836" s="91"/>
      <c r="IK836" s="127"/>
    </row>
    <row r="837" spans="2:245" x14ac:dyDescent="0.2">
      <c r="B837" s="43"/>
      <c r="C837" s="73"/>
      <c r="D837" s="64"/>
      <c r="E837" s="64"/>
      <c r="F837" s="55"/>
      <c r="G837" s="102"/>
      <c r="H837" s="55"/>
      <c r="I837" s="55"/>
      <c r="J837" s="55"/>
      <c r="K837" s="55"/>
      <c r="L837" s="55"/>
      <c r="M837" s="55"/>
      <c r="N837" s="55"/>
      <c r="O837" s="55"/>
      <c r="P837" s="55"/>
      <c r="Q837" s="55"/>
      <c r="R837" s="55"/>
      <c r="S837" s="55"/>
      <c r="T837" s="55"/>
      <c r="U837" s="55"/>
      <c r="V837" s="55"/>
      <c r="W837" s="55"/>
      <c r="X837" s="55"/>
      <c r="Y837" s="55"/>
      <c r="Z837" s="55"/>
      <c r="AA837" s="55"/>
      <c r="AB837" s="55"/>
      <c r="AC837" s="55"/>
      <c r="AD837" s="55"/>
      <c r="AE837" s="55"/>
      <c r="AF837" s="55"/>
      <c r="AG837" s="55"/>
      <c r="AY837" s="162"/>
      <c r="AZ837" s="162"/>
      <c r="BA837" s="162"/>
      <c r="BB837" s="162"/>
      <c r="BC837" s="162"/>
      <c r="BD837" s="162"/>
      <c r="BE837" s="162"/>
      <c r="BF837" s="162"/>
      <c r="BG837" s="162"/>
      <c r="BH837" s="162"/>
      <c r="BI837" s="162"/>
      <c r="BJ837" s="162"/>
      <c r="BK837" s="162"/>
      <c r="BL837" s="162"/>
      <c r="BM837" s="162"/>
      <c r="BN837" s="162"/>
      <c r="BO837" s="162"/>
      <c r="BP837" s="162"/>
      <c r="BQ837" s="162"/>
      <c r="BR837" s="162"/>
      <c r="BS837" s="162"/>
      <c r="BT837" s="162"/>
      <c r="BU837" s="162"/>
      <c r="BV837" s="162"/>
      <c r="BW837" s="162"/>
      <c r="BX837" s="162"/>
      <c r="BY837" s="162"/>
      <c r="BZ837" s="162"/>
      <c r="CA837" s="162"/>
      <c r="CB837" s="162"/>
      <c r="CC837" s="162"/>
      <c r="CD837" s="162"/>
      <c r="CE837" s="162"/>
      <c r="CF837" s="162"/>
      <c r="CG837" s="162"/>
      <c r="CH837" s="162"/>
      <c r="CI837" s="162"/>
      <c r="CJ837" s="162"/>
      <c r="CK837" s="162"/>
      <c r="CX837" s="98"/>
      <c r="DL837" s="97"/>
      <c r="DX837" s="98"/>
      <c r="EL837" s="97"/>
      <c r="EX837" s="98"/>
      <c r="EY837" s="97"/>
      <c r="FL837" s="126"/>
      <c r="FM837" s="91"/>
      <c r="FN837" s="91"/>
      <c r="FO837" s="91"/>
      <c r="FP837" s="91"/>
      <c r="FQ837" s="91"/>
      <c r="FR837" s="91"/>
      <c r="FS837" s="91"/>
      <c r="FT837" s="91"/>
      <c r="FU837" s="91"/>
      <c r="FV837" s="91"/>
      <c r="FW837" s="91"/>
      <c r="FX837" s="91"/>
      <c r="FY837" s="91"/>
      <c r="FZ837" s="91"/>
      <c r="GA837" s="91"/>
      <c r="GB837" s="91"/>
      <c r="GC837" s="91"/>
      <c r="GD837" s="91"/>
      <c r="GE837" s="91"/>
      <c r="GF837" s="91"/>
      <c r="GG837" s="91"/>
      <c r="GH837" s="91"/>
      <c r="GI837" s="91"/>
      <c r="GJ837" s="91"/>
      <c r="GK837" s="127"/>
      <c r="GL837" s="126"/>
      <c r="GM837" s="91"/>
      <c r="GN837" s="91"/>
      <c r="GO837" s="91"/>
      <c r="GP837" s="91"/>
      <c r="GQ837" s="91"/>
      <c r="GR837" s="91"/>
      <c r="GS837" s="91"/>
      <c r="GT837" s="91"/>
      <c r="GU837" s="91"/>
      <c r="GV837" s="91"/>
      <c r="GW837" s="91"/>
      <c r="GX837" s="91"/>
      <c r="GY837" s="91"/>
      <c r="GZ837" s="91"/>
      <c r="HA837" s="91"/>
      <c r="HB837" s="91"/>
      <c r="HC837" s="91"/>
      <c r="HD837" s="91"/>
      <c r="HE837" s="91"/>
      <c r="HF837" s="91"/>
      <c r="HG837" s="91"/>
      <c r="HH837" s="91"/>
      <c r="HI837" s="91"/>
      <c r="HJ837" s="91"/>
      <c r="HK837" s="127"/>
      <c r="HL837" s="126"/>
      <c r="HM837" s="91"/>
      <c r="HN837" s="91"/>
      <c r="HO837" s="91"/>
      <c r="HP837" s="91"/>
      <c r="HQ837" s="91"/>
      <c r="HR837" s="91"/>
      <c r="HS837" s="91"/>
      <c r="HT837" s="91"/>
      <c r="HU837" s="91"/>
      <c r="HV837" s="91"/>
      <c r="HW837" s="91"/>
      <c r="HX837" s="91"/>
      <c r="HY837" s="91"/>
      <c r="HZ837" s="91"/>
      <c r="IA837" s="91"/>
      <c r="IB837" s="91"/>
      <c r="IC837" s="91"/>
      <c r="ID837" s="91"/>
      <c r="IE837" s="91"/>
      <c r="IF837" s="91"/>
      <c r="IG837" s="91"/>
      <c r="IH837" s="91"/>
      <c r="II837" s="91"/>
      <c r="IJ837" s="91"/>
      <c r="IK837" s="127"/>
    </row>
    <row r="838" spans="2:245" x14ac:dyDescent="0.2">
      <c r="B838" s="43"/>
      <c r="C838" s="73"/>
      <c r="D838" s="64"/>
      <c r="E838" s="64"/>
      <c r="F838" s="55"/>
      <c r="G838" s="102"/>
      <c r="H838" s="55"/>
      <c r="I838" s="55"/>
      <c r="J838" s="55"/>
      <c r="K838" s="55"/>
      <c r="L838" s="55"/>
      <c r="M838" s="55"/>
      <c r="N838" s="55"/>
      <c r="O838" s="55"/>
      <c r="P838" s="55"/>
      <c r="Q838" s="55"/>
      <c r="R838" s="55"/>
      <c r="S838" s="55"/>
      <c r="T838" s="55"/>
      <c r="U838" s="55"/>
      <c r="V838" s="55"/>
      <c r="W838" s="55"/>
      <c r="X838" s="55"/>
      <c r="Y838" s="55"/>
      <c r="Z838" s="55"/>
      <c r="AA838" s="55"/>
      <c r="AB838" s="55"/>
      <c r="AC838" s="55"/>
      <c r="AD838" s="55"/>
      <c r="AE838" s="55"/>
      <c r="AF838" s="55"/>
      <c r="AG838" s="55"/>
      <c r="AY838" s="162"/>
      <c r="AZ838" s="162"/>
      <c r="BA838" s="162"/>
      <c r="BB838" s="162"/>
      <c r="BC838" s="162"/>
      <c r="BD838" s="162"/>
      <c r="BE838" s="162"/>
      <c r="BF838" s="162"/>
      <c r="BG838" s="162"/>
      <c r="BH838" s="162"/>
      <c r="BI838" s="162"/>
      <c r="BJ838" s="162"/>
      <c r="BK838" s="162"/>
      <c r="BL838" s="162"/>
      <c r="BM838" s="162"/>
      <c r="BN838" s="162"/>
      <c r="BO838" s="162"/>
      <c r="BP838" s="162"/>
      <c r="BQ838" s="162"/>
      <c r="BR838" s="162"/>
      <c r="BS838" s="162"/>
      <c r="BT838" s="162"/>
      <c r="BU838" s="162"/>
      <c r="BV838" s="162"/>
      <c r="BW838" s="162"/>
      <c r="BX838" s="162"/>
      <c r="BY838" s="162"/>
      <c r="BZ838" s="162"/>
      <c r="CA838" s="162"/>
      <c r="CB838" s="162"/>
      <c r="CC838" s="162"/>
      <c r="CD838" s="162"/>
      <c r="CE838" s="162"/>
      <c r="CF838" s="162"/>
      <c r="CG838" s="162"/>
      <c r="CH838" s="162"/>
      <c r="CI838" s="162"/>
      <c r="CJ838" s="162"/>
      <c r="CK838" s="162"/>
      <c r="CX838" s="98"/>
      <c r="DL838" s="97"/>
      <c r="DX838" s="98"/>
      <c r="EL838" s="97"/>
      <c r="EX838" s="98"/>
      <c r="EY838" s="97"/>
      <c r="FL838" s="126"/>
      <c r="FM838" s="91"/>
      <c r="FN838" s="91"/>
      <c r="FO838" s="91"/>
      <c r="FP838" s="91"/>
      <c r="FQ838" s="91"/>
      <c r="FR838" s="91"/>
      <c r="FS838" s="91"/>
      <c r="FT838" s="91"/>
      <c r="FU838" s="91"/>
      <c r="FV838" s="91"/>
      <c r="FW838" s="91"/>
      <c r="FX838" s="91"/>
      <c r="FY838" s="91"/>
      <c r="FZ838" s="91"/>
      <c r="GA838" s="91"/>
      <c r="GB838" s="91"/>
      <c r="GC838" s="91"/>
      <c r="GD838" s="91"/>
      <c r="GE838" s="91"/>
      <c r="GF838" s="91"/>
      <c r="GG838" s="91"/>
      <c r="GH838" s="91"/>
      <c r="GI838" s="91"/>
      <c r="GJ838" s="91"/>
      <c r="GK838" s="127"/>
      <c r="GL838" s="126"/>
      <c r="GM838" s="91"/>
      <c r="GN838" s="91"/>
      <c r="GO838" s="91"/>
      <c r="GP838" s="91"/>
      <c r="GQ838" s="91"/>
      <c r="GR838" s="91"/>
      <c r="GS838" s="91"/>
      <c r="GT838" s="91"/>
      <c r="GU838" s="91"/>
      <c r="GV838" s="91"/>
      <c r="GW838" s="91"/>
      <c r="GX838" s="91"/>
      <c r="GY838" s="91"/>
      <c r="GZ838" s="91"/>
      <c r="HA838" s="91"/>
      <c r="HB838" s="91"/>
      <c r="HC838" s="91"/>
      <c r="HD838" s="91"/>
      <c r="HE838" s="91"/>
      <c r="HF838" s="91"/>
      <c r="HG838" s="91"/>
      <c r="HH838" s="91"/>
      <c r="HI838" s="91"/>
      <c r="HJ838" s="91"/>
      <c r="HK838" s="127"/>
      <c r="HL838" s="126"/>
      <c r="HM838" s="91"/>
      <c r="HN838" s="91"/>
      <c r="HO838" s="91"/>
      <c r="HP838" s="91"/>
      <c r="HQ838" s="91"/>
      <c r="HR838" s="91"/>
      <c r="HS838" s="91"/>
      <c r="HT838" s="91"/>
      <c r="HU838" s="91"/>
      <c r="HV838" s="91"/>
      <c r="HW838" s="91"/>
      <c r="HX838" s="91"/>
      <c r="HY838" s="91"/>
      <c r="HZ838" s="91"/>
      <c r="IA838" s="91"/>
      <c r="IB838" s="91"/>
      <c r="IC838" s="91"/>
      <c r="ID838" s="91"/>
      <c r="IE838" s="91"/>
      <c r="IF838" s="91"/>
      <c r="IG838" s="91"/>
      <c r="IH838" s="91"/>
      <c r="II838" s="91"/>
      <c r="IJ838" s="91"/>
      <c r="IK838" s="127"/>
    </row>
    <row r="839" spans="2:245" x14ac:dyDescent="0.2">
      <c r="B839" s="43"/>
      <c r="C839" s="73"/>
      <c r="D839" s="64"/>
      <c r="E839" s="64"/>
      <c r="F839" s="55"/>
      <c r="G839" s="102"/>
      <c r="H839" s="55"/>
      <c r="I839" s="55"/>
      <c r="J839" s="55"/>
      <c r="K839" s="55"/>
      <c r="L839" s="55"/>
      <c r="M839" s="55"/>
      <c r="N839" s="55"/>
      <c r="O839" s="55"/>
      <c r="P839" s="55"/>
      <c r="Q839" s="55"/>
      <c r="R839" s="55"/>
      <c r="S839" s="55"/>
      <c r="T839" s="55"/>
      <c r="U839" s="55"/>
      <c r="V839" s="55"/>
      <c r="W839" s="55"/>
      <c r="X839" s="55"/>
      <c r="Y839" s="55"/>
      <c r="Z839" s="55"/>
      <c r="AA839" s="55"/>
      <c r="AB839" s="55"/>
      <c r="AC839" s="55"/>
      <c r="AD839" s="55"/>
      <c r="AE839" s="55"/>
      <c r="AF839" s="55"/>
      <c r="AG839" s="55"/>
      <c r="AY839" s="162"/>
      <c r="AZ839" s="162"/>
      <c r="BA839" s="162"/>
      <c r="BB839" s="162"/>
      <c r="BC839" s="162"/>
      <c r="BD839" s="162"/>
      <c r="BE839" s="162"/>
      <c r="BF839" s="162"/>
      <c r="BG839" s="162"/>
      <c r="BH839" s="162"/>
      <c r="BI839" s="162"/>
      <c r="BJ839" s="162"/>
      <c r="BK839" s="162"/>
      <c r="BL839" s="162"/>
      <c r="BM839" s="162"/>
      <c r="BN839" s="162"/>
      <c r="BO839" s="162"/>
      <c r="BP839" s="162"/>
      <c r="BQ839" s="162"/>
      <c r="BR839" s="162"/>
      <c r="BS839" s="162"/>
      <c r="BT839" s="162"/>
      <c r="BU839" s="162"/>
      <c r="BV839" s="162"/>
      <c r="BW839" s="162"/>
      <c r="BX839" s="162"/>
      <c r="BY839" s="162"/>
      <c r="BZ839" s="162"/>
      <c r="CA839" s="162"/>
      <c r="CB839" s="162"/>
      <c r="CC839" s="162"/>
      <c r="CD839" s="162"/>
      <c r="CE839" s="162"/>
      <c r="CF839" s="162"/>
      <c r="CG839" s="162"/>
      <c r="CH839" s="162"/>
      <c r="CI839" s="162"/>
      <c r="CJ839" s="162"/>
      <c r="CK839" s="162"/>
      <c r="CX839" s="98"/>
      <c r="DL839" s="97"/>
      <c r="DX839" s="98"/>
      <c r="EL839" s="97"/>
      <c r="EX839" s="98"/>
      <c r="EY839" s="97"/>
      <c r="FL839" s="126"/>
      <c r="FM839" s="91"/>
      <c r="FN839" s="91"/>
      <c r="FO839" s="91"/>
      <c r="FP839" s="91"/>
      <c r="FQ839" s="91"/>
      <c r="FR839" s="91"/>
      <c r="FS839" s="91"/>
      <c r="FT839" s="91"/>
      <c r="FU839" s="91"/>
      <c r="FV839" s="91"/>
      <c r="FW839" s="91"/>
      <c r="FX839" s="91"/>
      <c r="FY839" s="91"/>
      <c r="FZ839" s="91"/>
      <c r="GA839" s="91"/>
      <c r="GB839" s="91"/>
      <c r="GC839" s="91"/>
      <c r="GD839" s="91"/>
      <c r="GE839" s="91"/>
      <c r="GF839" s="91"/>
      <c r="GG839" s="91"/>
      <c r="GH839" s="91"/>
      <c r="GI839" s="91"/>
      <c r="GJ839" s="91"/>
      <c r="GK839" s="127"/>
      <c r="GL839" s="126"/>
      <c r="GM839" s="91"/>
      <c r="GN839" s="91"/>
      <c r="GO839" s="91"/>
      <c r="GP839" s="91"/>
      <c r="GQ839" s="91"/>
      <c r="GR839" s="91"/>
      <c r="GS839" s="91"/>
      <c r="GT839" s="91"/>
      <c r="GU839" s="91"/>
      <c r="GV839" s="91"/>
      <c r="GW839" s="91"/>
      <c r="GX839" s="91"/>
      <c r="GY839" s="91"/>
      <c r="GZ839" s="91"/>
      <c r="HA839" s="91"/>
      <c r="HB839" s="91"/>
      <c r="HC839" s="91"/>
      <c r="HD839" s="91"/>
      <c r="HE839" s="91"/>
      <c r="HF839" s="91"/>
      <c r="HG839" s="91"/>
      <c r="HH839" s="91"/>
      <c r="HI839" s="91"/>
      <c r="HJ839" s="91"/>
      <c r="HK839" s="127"/>
      <c r="HL839" s="126"/>
      <c r="HM839" s="91"/>
      <c r="HN839" s="91"/>
      <c r="HO839" s="91"/>
      <c r="HP839" s="91"/>
      <c r="HQ839" s="91"/>
      <c r="HR839" s="91"/>
      <c r="HS839" s="91"/>
      <c r="HT839" s="91"/>
      <c r="HU839" s="91"/>
      <c r="HV839" s="91"/>
      <c r="HW839" s="91"/>
      <c r="HX839" s="91"/>
      <c r="HY839" s="91"/>
      <c r="HZ839" s="91"/>
      <c r="IA839" s="91"/>
      <c r="IB839" s="91"/>
      <c r="IC839" s="91"/>
      <c r="ID839" s="91"/>
      <c r="IE839" s="91"/>
      <c r="IF839" s="91"/>
      <c r="IG839" s="91"/>
      <c r="IH839" s="91"/>
      <c r="II839" s="91"/>
      <c r="IJ839" s="91"/>
      <c r="IK839" s="127"/>
    </row>
    <row r="840" spans="2:245" x14ac:dyDescent="0.2">
      <c r="B840" s="43"/>
      <c r="C840" s="73"/>
      <c r="D840" s="64"/>
      <c r="E840" s="64"/>
      <c r="F840" s="55"/>
      <c r="G840" s="102"/>
      <c r="H840" s="55"/>
      <c r="I840" s="55"/>
      <c r="J840" s="55"/>
      <c r="K840" s="55"/>
      <c r="L840" s="55"/>
      <c r="M840" s="55"/>
      <c r="N840" s="55"/>
      <c r="O840" s="55"/>
      <c r="P840" s="55"/>
      <c r="Q840" s="55"/>
      <c r="R840" s="55"/>
      <c r="S840" s="55"/>
      <c r="T840" s="55"/>
      <c r="U840" s="55"/>
      <c r="V840" s="55"/>
      <c r="W840" s="55"/>
      <c r="X840" s="55"/>
      <c r="Y840" s="55"/>
      <c r="Z840" s="55"/>
      <c r="AA840" s="55"/>
      <c r="AB840" s="55"/>
      <c r="AC840" s="55"/>
      <c r="AD840" s="55"/>
      <c r="AE840" s="55"/>
      <c r="AF840" s="55"/>
      <c r="AG840" s="55"/>
      <c r="AY840" s="162"/>
      <c r="AZ840" s="162"/>
      <c r="BA840" s="162"/>
      <c r="BB840" s="162"/>
      <c r="BC840" s="162"/>
      <c r="BD840" s="162"/>
      <c r="BE840" s="162"/>
      <c r="BF840" s="162"/>
      <c r="BG840" s="162"/>
      <c r="BH840" s="162"/>
      <c r="BI840" s="162"/>
      <c r="BJ840" s="162"/>
      <c r="BK840" s="162"/>
      <c r="BL840" s="162"/>
      <c r="BM840" s="162"/>
      <c r="BN840" s="162"/>
      <c r="BO840" s="162"/>
      <c r="BP840" s="162"/>
      <c r="BQ840" s="162"/>
      <c r="BR840" s="162"/>
      <c r="BS840" s="162"/>
      <c r="BT840" s="162"/>
      <c r="BU840" s="162"/>
      <c r="BV840" s="162"/>
      <c r="BW840" s="162"/>
      <c r="BX840" s="162"/>
      <c r="BY840" s="162"/>
      <c r="BZ840" s="162"/>
      <c r="CA840" s="162"/>
      <c r="CB840" s="162"/>
      <c r="CC840" s="162"/>
      <c r="CD840" s="162"/>
      <c r="CE840" s="162"/>
      <c r="CF840" s="162"/>
      <c r="CG840" s="162"/>
      <c r="CH840" s="162"/>
      <c r="CI840" s="162"/>
      <c r="CJ840" s="162"/>
      <c r="CK840" s="162"/>
      <c r="CX840" s="98"/>
      <c r="DL840" s="97"/>
      <c r="DX840" s="98"/>
      <c r="EL840" s="97"/>
      <c r="EX840" s="98"/>
      <c r="EY840" s="97"/>
      <c r="FL840" s="126"/>
      <c r="FM840" s="91"/>
      <c r="FN840" s="91"/>
      <c r="FO840" s="91"/>
      <c r="FP840" s="91"/>
      <c r="FQ840" s="91"/>
      <c r="FR840" s="91"/>
      <c r="FS840" s="91"/>
      <c r="FT840" s="91"/>
      <c r="FU840" s="91"/>
      <c r="FV840" s="91"/>
      <c r="FW840" s="91"/>
      <c r="FX840" s="91"/>
      <c r="FY840" s="91"/>
      <c r="FZ840" s="91"/>
      <c r="GA840" s="91"/>
      <c r="GB840" s="91"/>
      <c r="GC840" s="91"/>
      <c r="GD840" s="91"/>
      <c r="GE840" s="91"/>
      <c r="GF840" s="91"/>
      <c r="GG840" s="91"/>
      <c r="GH840" s="91"/>
      <c r="GI840" s="91"/>
      <c r="GJ840" s="91"/>
      <c r="GK840" s="127"/>
      <c r="GL840" s="126"/>
      <c r="GM840" s="91"/>
      <c r="GN840" s="91"/>
      <c r="GO840" s="91"/>
      <c r="GP840" s="91"/>
      <c r="GQ840" s="91"/>
      <c r="GR840" s="91"/>
      <c r="GS840" s="91"/>
      <c r="GT840" s="91"/>
      <c r="GU840" s="91"/>
      <c r="GV840" s="91"/>
      <c r="GW840" s="91"/>
      <c r="GX840" s="91"/>
      <c r="GY840" s="91"/>
      <c r="GZ840" s="91"/>
      <c r="HA840" s="91"/>
      <c r="HB840" s="91"/>
      <c r="HC840" s="91"/>
      <c r="HD840" s="91"/>
      <c r="HE840" s="91"/>
      <c r="HF840" s="91"/>
      <c r="HG840" s="91"/>
      <c r="HH840" s="91"/>
      <c r="HI840" s="91"/>
      <c r="HJ840" s="91"/>
      <c r="HK840" s="127"/>
      <c r="HL840" s="126"/>
      <c r="HM840" s="91"/>
      <c r="HN840" s="91"/>
      <c r="HO840" s="91"/>
      <c r="HP840" s="91"/>
      <c r="HQ840" s="91"/>
      <c r="HR840" s="91"/>
      <c r="HS840" s="91"/>
      <c r="HT840" s="91"/>
      <c r="HU840" s="91"/>
      <c r="HV840" s="91"/>
      <c r="HW840" s="91"/>
      <c r="HX840" s="91"/>
      <c r="HY840" s="91"/>
      <c r="HZ840" s="91"/>
      <c r="IA840" s="91"/>
      <c r="IB840" s="91"/>
      <c r="IC840" s="91"/>
      <c r="ID840" s="91"/>
      <c r="IE840" s="91"/>
      <c r="IF840" s="91"/>
      <c r="IG840" s="91"/>
      <c r="IH840" s="91"/>
      <c r="II840" s="91"/>
      <c r="IJ840" s="91"/>
      <c r="IK840" s="127"/>
    </row>
    <row r="841" spans="2:245" x14ac:dyDescent="0.2">
      <c r="B841" s="43"/>
      <c r="C841" s="73"/>
      <c r="D841" s="64"/>
      <c r="E841" s="64"/>
      <c r="F841" s="55"/>
      <c r="G841" s="102"/>
      <c r="H841" s="55"/>
      <c r="I841" s="55"/>
      <c r="J841" s="55"/>
      <c r="K841" s="55"/>
      <c r="L841" s="55"/>
      <c r="M841" s="55"/>
      <c r="N841" s="55"/>
      <c r="O841" s="55"/>
      <c r="P841" s="55"/>
      <c r="Q841" s="55"/>
      <c r="R841" s="55"/>
      <c r="S841" s="55"/>
      <c r="T841" s="55"/>
      <c r="U841" s="55"/>
      <c r="V841" s="55"/>
      <c r="W841" s="55"/>
      <c r="X841" s="55"/>
      <c r="Y841" s="55"/>
      <c r="Z841" s="55"/>
      <c r="AA841" s="55"/>
      <c r="AB841" s="55"/>
      <c r="AC841" s="55"/>
      <c r="AD841" s="55"/>
      <c r="AE841" s="55"/>
      <c r="AF841" s="55"/>
      <c r="AG841" s="55"/>
      <c r="AY841" s="162"/>
      <c r="AZ841" s="162"/>
      <c r="BA841" s="162"/>
      <c r="BB841" s="162"/>
      <c r="BC841" s="162"/>
      <c r="BD841" s="162"/>
      <c r="BE841" s="162"/>
      <c r="BF841" s="162"/>
      <c r="BG841" s="162"/>
      <c r="BH841" s="162"/>
      <c r="BI841" s="162"/>
      <c r="BJ841" s="162"/>
      <c r="BK841" s="162"/>
      <c r="BL841" s="162"/>
      <c r="BM841" s="162"/>
      <c r="BN841" s="162"/>
      <c r="BO841" s="162"/>
      <c r="BP841" s="162"/>
      <c r="BQ841" s="162"/>
      <c r="BR841" s="162"/>
      <c r="BS841" s="162"/>
      <c r="BT841" s="162"/>
      <c r="BU841" s="162"/>
      <c r="BV841" s="162"/>
      <c r="BW841" s="162"/>
      <c r="BX841" s="162"/>
      <c r="BY841" s="162"/>
      <c r="BZ841" s="162"/>
      <c r="CA841" s="162"/>
      <c r="CB841" s="162"/>
      <c r="CC841" s="162"/>
      <c r="CD841" s="162"/>
      <c r="CE841" s="162"/>
      <c r="CF841" s="162"/>
      <c r="CG841" s="162"/>
      <c r="CH841" s="162"/>
      <c r="CI841" s="162"/>
      <c r="CJ841" s="162"/>
      <c r="CK841" s="162"/>
      <c r="CX841" s="98"/>
      <c r="DL841" s="97"/>
      <c r="DX841" s="98"/>
      <c r="EL841" s="97"/>
      <c r="EX841" s="98"/>
      <c r="EY841" s="97"/>
      <c r="FL841" s="126"/>
      <c r="FM841" s="91"/>
      <c r="FN841" s="91"/>
      <c r="FO841" s="91"/>
      <c r="FP841" s="91"/>
      <c r="FQ841" s="91"/>
      <c r="FR841" s="91"/>
      <c r="FS841" s="91"/>
      <c r="FT841" s="91"/>
      <c r="FU841" s="91"/>
      <c r="FV841" s="91"/>
      <c r="FW841" s="91"/>
      <c r="FX841" s="91"/>
      <c r="FY841" s="91"/>
      <c r="FZ841" s="91"/>
      <c r="GA841" s="91"/>
      <c r="GB841" s="91"/>
      <c r="GC841" s="91"/>
      <c r="GD841" s="91"/>
      <c r="GE841" s="91"/>
      <c r="GF841" s="91"/>
      <c r="GG841" s="91"/>
      <c r="GH841" s="91"/>
      <c r="GI841" s="91"/>
      <c r="GJ841" s="91"/>
      <c r="GK841" s="127"/>
      <c r="GL841" s="126"/>
      <c r="GM841" s="91"/>
      <c r="GN841" s="91"/>
      <c r="GO841" s="91"/>
      <c r="GP841" s="91"/>
      <c r="GQ841" s="91"/>
      <c r="GR841" s="91"/>
      <c r="GS841" s="91"/>
      <c r="GT841" s="91"/>
      <c r="GU841" s="91"/>
      <c r="GV841" s="91"/>
      <c r="GW841" s="91"/>
      <c r="GX841" s="91"/>
      <c r="GY841" s="91"/>
      <c r="GZ841" s="91"/>
      <c r="HA841" s="91"/>
      <c r="HB841" s="91"/>
      <c r="HC841" s="91"/>
      <c r="HD841" s="91"/>
      <c r="HE841" s="91"/>
      <c r="HF841" s="91"/>
      <c r="HG841" s="91"/>
      <c r="HH841" s="91"/>
      <c r="HI841" s="91"/>
      <c r="HJ841" s="91"/>
      <c r="HK841" s="127"/>
      <c r="HL841" s="126"/>
      <c r="HM841" s="91"/>
      <c r="HN841" s="91"/>
      <c r="HO841" s="91"/>
      <c r="HP841" s="91"/>
      <c r="HQ841" s="91"/>
      <c r="HR841" s="91"/>
      <c r="HS841" s="91"/>
      <c r="HT841" s="91"/>
      <c r="HU841" s="91"/>
      <c r="HV841" s="91"/>
      <c r="HW841" s="91"/>
      <c r="HX841" s="91"/>
      <c r="HY841" s="91"/>
      <c r="HZ841" s="91"/>
      <c r="IA841" s="91"/>
      <c r="IB841" s="91"/>
      <c r="IC841" s="91"/>
      <c r="ID841" s="91"/>
      <c r="IE841" s="91"/>
      <c r="IF841" s="91"/>
      <c r="IG841" s="91"/>
      <c r="IH841" s="91"/>
      <c r="II841" s="91"/>
      <c r="IJ841" s="91"/>
      <c r="IK841" s="127"/>
    </row>
    <row r="842" spans="2:245" x14ac:dyDescent="0.2">
      <c r="B842" s="43"/>
      <c r="C842" s="73"/>
      <c r="D842" s="64"/>
      <c r="E842" s="64"/>
      <c r="F842" s="55"/>
      <c r="G842" s="102"/>
      <c r="H842" s="55"/>
      <c r="I842" s="55"/>
      <c r="J842" s="55"/>
      <c r="K842" s="55"/>
      <c r="L842" s="55"/>
      <c r="M842" s="55"/>
      <c r="N842" s="55"/>
      <c r="O842" s="55"/>
      <c r="P842" s="55"/>
      <c r="Q842" s="55"/>
      <c r="R842" s="55"/>
      <c r="S842" s="55"/>
      <c r="T842" s="55"/>
      <c r="U842" s="55"/>
      <c r="V842" s="55"/>
      <c r="W842" s="55"/>
      <c r="X842" s="55"/>
      <c r="Y842" s="55"/>
      <c r="Z842" s="55"/>
      <c r="AA842" s="55"/>
      <c r="AB842" s="55"/>
      <c r="AC842" s="55"/>
      <c r="AD842" s="55"/>
      <c r="AE842" s="55"/>
      <c r="AF842" s="55"/>
      <c r="AG842" s="55"/>
      <c r="AY842" s="162"/>
      <c r="AZ842" s="162"/>
      <c r="BA842" s="162"/>
      <c r="BB842" s="162"/>
      <c r="BC842" s="162"/>
      <c r="BD842" s="162"/>
      <c r="BE842" s="162"/>
      <c r="BF842" s="162"/>
      <c r="BG842" s="162"/>
      <c r="BH842" s="162"/>
      <c r="BI842" s="162"/>
      <c r="BJ842" s="162"/>
      <c r="BK842" s="162"/>
      <c r="BL842" s="162"/>
      <c r="BM842" s="162"/>
      <c r="BN842" s="162"/>
      <c r="BO842" s="162"/>
      <c r="BP842" s="162"/>
      <c r="BQ842" s="162"/>
      <c r="BR842" s="162"/>
      <c r="BS842" s="162"/>
      <c r="BT842" s="162"/>
      <c r="BU842" s="162"/>
      <c r="BV842" s="162"/>
      <c r="BW842" s="162"/>
      <c r="BX842" s="162"/>
      <c r="BY842" s="162"/>
      <c r="BZ842" s="162"/>
      <c r="CA842" s="162"/>
      <c r="CB842" s="162"/>
      <c r="CC842" s="162"/>
      <c r="CD842" s="162"/>
      <c r="CE842" s="162"/>
      <c r="CF842" s="162"/>
      <c r="CG842" s="162"/>
      <c r="CH842" s="162"/>
      <c r="CI842" s="162"/>
      <c r="CJ842" s="162"/>
      <c r="CK842" s="162"/>
      <c r="CX842" s="98"/>
      <c r="DL842" s="97"/>
      <c r="DX842" s="98"/>
      <c r="EL842" s="97"/>
      <c r="EX842" s="98"/>
      <c r="EY842" s="97"/>
      <c r="FL842" s="126"/>
      <c r="FM842" s="91"/>
      <c r="FN842" s="91"/>
      <c r="FO842" s="91"/>
      <c r="FP842" s="91"/>
      <c r="FQ842" s="91"/>
      <c r="FR842" s="91"/>
      <c r="FS842" s="91"/>
      <c r="FT842" s="91"/>
      <c r="FU842" s="91"/>
      <c r="FV842" s="91"/>
      <c r="FW842" s="91"/>
      <c r="FX842" s="91"/>
      <c r="FY842" s="91"/>
      <c r="FZ842" s="91"/>
      <c r="GA842" s="91"/>
      <c r="GB842" s="91"/>
      <c r="GC842" s="91"/>
      <c r="GD842" s="91"/>
      <c r="GE842" s="91"/>
      <c r="GF842" s="91"/>
      <c r="GG842" s="91"/>
      <c r="GH842" s="91"/>
      <c r="GI842" s="91"/>
      <c r="GJ842" s="91"/>
      <c r="GK842" s="127"/>
      <c r="GL842" s="126"/>
      <c r="GM842" s="91"/>
      <c r="GN842" s="91"/>
      <c r="GO842" s="91"/>
      <c r="GP842" s="91"/>
      <c r="GQ842" s="91"/>
      <c r="GR842" s="91"/>
      <c r="GS842" s="91"/>
      <c r="GT842" s="91"/>
      <c r="GU842" s="91"/>
      <c r="GV842" s="91"/>
      <c r="GW842" s="91"/>
      <c r="GX842" s="91"/>
      <c r="GY842" s="91"/>
      <c r="GZ842" s="91"/>
      <c r="HA842" s="91"/>
      <c r="HB842" s="91"/>
      <c r="HC842" s="91"/>
      <c r="HD842" s="91"/>
      <c r="HE842" s="91"/>
      <c r="HF842" s="91"/>
      <c r="HG842" s="91"/>
      <c r="HH842" s="91"/>
      <c r="HI842" s="91"/>
      <c r="HJ842" s="91"/>
      <c r="HK842" s="127"/>
      <c r="HL842" s="126"/>
      <c r="HM842" s="91"/>
      <c r="HN842" s="91"/>
      <c r="HO842" s="91"/>
      <c r="HP842" s="91"/>
      <c r="HQ842" s="91"/>
      <c r="HR842" s="91"/>
      <c r="HS842" s="91"/>
      <c r="HT842" s="91"/>
      <c r="HU842" s="91"/>
      <c r="HV842" s="91"/>
      <c r="HW842" s="91"/>
      <c r="HX842" s="91"/>
      <c r="HY842" s="91"/>
      <c r="HZ842" s="91"/>
      <c r="IA842" s="91"/>
      <c r="IB842" s="91"/>
      <c r="IC842" s="91"/>
      <c r="ID842" s="91"/>
      <c r="IE842" s="91"/>
      <c r="IF842" s="91"/>
      <c r="IG842" s="91"/>
      <c r="IH842" s="91"/>
      <c r="II842" s="91"/>
      <c r="IJ842" s="91"/>
      <c r="IK842" s="127"/>
    </row>
    <row r="843" spans="2:245" x14ac:dyDescent="0.2">
      <c r="B843" s="43"/>
      <c r="C843" s="73"/>
      <c r="D843" s="64"/>
      <c r="E843" s="64"/>
      <c r="F843" s="55"/>
      <c r="G843" s="102"/>
      <c r="H843" s="55"/>
      <c r="I843" s="55"/>
      <c r="J843" s="55"/>
      <c r="K843" s="55"/>
      <c r="L843" s="55"/>
      <c r="M843" s="55"/>
      <c r="N843" s="55"/>
      <c r="O843" s="55"/>
      <c r="P843" s="55"/>
      <c r="Q843" s="55"/>
      <c r="R843" s="55"/>
      <c r="S843" s="55"/>
      <c r="T843" s="55"/>
      <c r="U843" s="55"/>
      <c r="V843" s="55"/>
      <c r="W843" s="55"/>
      <c r="X843" s="55"/>
      <c r="Y843" s="55"/>
      <c r="Z843" s="55"/>
      <c r="AA843" s="55"/>
      <c r="AB843" s="55"/>
      <c r="AC843" s="55"/>
      <c r="AD843" s="55"/>
      <c r="AE843" s="55"/>
      <c r="AF843" s="55"/>
      <c r="AG843" s="55"/>
      <c r="AY843" s="162"/>
      <c r="AZ843" s="162"/>
      <c r="BA843" s="162"/>
      <c r="BB843" s="162"/>
      <c r="BC843" s="162"/>
      <c r="BD843" s="162"/>
      <c r="BE843" s="162"/>
      <c r="BF843" s="162"/>
      <c r="BG843" s="162"/>
      <c r="BH843" s="162"/>
      <c r="BI843" s="162"/>
      <c r="BJ843" s="162"/>
      <c r="BK843" s="162"/>
      <c r="BL843" s="162"/>
      <c r="BM843" s="162"/>
      <c r="BN843" s="162"/>
      <c r="BO843" s="162"/>
      <c r="BP843" s="162"/>
      <c r="BQ843" s="162"/>
      <c r="BR843" s="162"/>
      <c r="BS843" s="162"/>
      <c r="BT843" s="162"/>
      <c r="BU843" s="162"/>
      <c r="BV843" s="162"/>
      <c r="BW843" s="162"/>
      <c r="BX843" s="162"/>
      <c r="BY843" s="162"/>
      <c r="BZ843" s="162"/>
      <c r="CA843" s="162"/>
      <c r="CB843" s="162"/>
      <c r="CC843" s="162"/>
      <c r="CD843" s="162"/>
      <c r="CE843" s="162"/>
      <c r="CF843" s="162"/>
      <c r="CG843" s="162"/>
      <c r="CH843" s="162"/>
      <c r="CI843" s="162"/>
      <c r="CJ843" s="162"/>
      <c r="CK843" s="162"/>
      <c r="CX843" s="98"/>
      <c r="DL843" s="97"/>
      <c r="DX843" s="98"/>
      <c r="EL843" s="97"/>
      <c r="EX843" s="98"/>
      <c r="EY843" s="97"/>
      <c r="FL843" s="126"/>
      <c r="FM843" s="91"/>
      <c r="FN843" s="91"/>
      <c r="FO843" s="91"/>
      <c r="FP843" s="91"/>
      <c r="FQ843" s="91"/>
      <c r="FR843" s="91"/>
      <c r="FS843" s="91"/>
      <c r="FT843" s="91"/>
      <c r="FU843" s="91"/>
      <c r="FV843" s="91"/>
      <c r="FW843" s="91"/>
      <c r="FX843" s="91"/>
      <c r="FY843" s="91"/>
      <c r="FZ843" s="91"/>
      <c r="GA843" s="91"/>
      <c r="GB843" s="91"/>
      <c r="GC843" s="91"/>
      <c r="GD843" s="91"/>
      <c r="GE843" s="91"/>
      <c r="GF843" s="91"/>
      <c r="GG843" s="91"/>
      <c r="GH843" s="91"/>
      <c r="GI843" s="91"/>
      <c r="GJ843" s="91"/>
      <c r="GK843" s="127"/>
      <c r="GL843" s="126"/>
      <c r="GM843" s="91"/>
      <c r="GN843" s="91"/>
      <c r="GO843" s="91"/>
      <c r="GP843" s="91"/>
      <c r="GQ843" s="91"/>
      <c r="GR843" s="91"/>
      <c r="GS843" s="91"/>
      <c r="GT843" s="91"/>
      <c r="GU843" s="91"/>
      <c r="GV843" s="91"/>
      <c r="GW843" s="91"/>
      <c r="GX843" s="91"/>
      <c r="GY843" s="91"/>
      <c r="GZ843" s="91"/>
      <c r="HA843" s="91"/>
      <c r="HB843" s="91"/>
      <c r="HC843" s="91"/>
      <c r="HD843" s="91"/>
      <c r="HE843" s="91"/>
      <c r="HF843" s="91"/>
      <c r="HG843" s="91"/>
      <c r="HH843" s="91"/>
      <c r="HI843" s="91"/>
      <c r="HJ843" s="91"/>
      <c r="HK843" s="127"/>
      <c r="HL843" s="126"/>
      <c r="HM843" s="91"/>
      <c r="HN843" s="91"/>
      <c r="HO843" s="91"/>
      <c r="HP843" s="91"/>
      <c r="HQ843" s="91"/>
      <c r="HR843" s="91"/>
      <c r="HS843" s="91"/>
      <c r="HT843" s="91"/>
      <c r="HU843" s="91"/>
      <c r="HV843" s="91"/>
      <c r="HW843" s="91"/>
      <c r="HX843" s="91"/>
      <c r="HY843" s="91"/>
      <c r="HZ843" s="91"/>
      <c r="IA843" s="91"/>
      <c r="IB843" s="91"/>
      <c r="IC843" s="91"/>
      <c r="ID843" s="91"/>
      <c r="IE843" s="91"/>
      <c r="IF843" s="91"/>
      <c r="IG843" s="91"/>
      <c r="IH843" s="91"/>
      <c r="II843" s="91"/>
      <c r="IJ843" s="91"/>
      <c r="IK843" s="127"/>
    </row>
    <row r="844" spans="2:245" x14ac:dyDescent="0.2">
      <c r="B844" s="43"/>
      <c r="C844" s="73"/>
      <c r="D844" s="64"/>
      <c r="E844" s="64"/>
      <c r="F844" s="55"/>
      <c r="G844" s="102"/>
      <c r="H844" s="55"/>
      <c r="I844" s="55"/>
      <c r="J844" s="55"/>
      <c r="K844" s="55"/>
      <c r="L844" s="55"/>
      <c r="M844" s="55"/>
      <c r="N844" s="55"/>
      <c r="O844" s="55"/>
      <c r="P844" s="55"/>
      <c r="Q844" s="55"/>
      <c r="R844" s="55"/>
      <c r="S844" s="55"/>
      <c r="T844" s="55"/>
      <c r="U844" s="55"/>
      <c r="V844" s="55"/>
      <c r="W844" s="55"/>
      <c r="X844" s="55"/>
      <c r="Y844" s="55"/>
      <c r="Z844" s="55"/>
      <c r="AA844" s="55"/>
      <c r="AB844" s="55"/>
      <c r="AC844" s="55"/>
      <c r="AD844" s="55"/>
      <c r="AE844" s="55"/>
      <c r="AF844" s="55"/>
      <c r="AG844" s="55"/>
      <c r="AY844" s="162"/>
      <c r="AZ844" s="162"/>
      <c r="BA844" s="162"/>
      <c r="BB844" s="162"/>
      <c r="BC844" s="162"/>
      <c r="BD844" s="162"/>
      <c r="BE844" s="162"/>
      <c r="BF844" s="162"/>
      <c r="BG844" s="162"/>
      <c r="BH844" s="162"/>
      <c r="BI844" s="162"/>
      <c r="BJ844" s="162"/>
      <c r="BK844" s="162"/>
      <c r="BL844" s="162"/>
      <c r="BM844" s="162"/>
      <c r="BN844" s="162"/>
      <c r="BO844" s="162"/>
      <c r="BP844" s="162"/>
      <c r="BQ844" s="162"/>
      <c r="BR844" s="162"/>
      <c r="BS844" s="162"/>
      <c r="BT844" s="162"/>
      <c r="BU844" s="162"/>
      <c r="BV844" s="162"/>
      <c r="BW844" s="162"/>
      <c r="BX844" s="162"/>
      <c r="BY844" s="162"/>
      <c r="BZ844" s="162"/>
      <c r="CA844" s="162"/>
      <c r="CB844" s="162"/>
      <c r="CC844" s="162"/>
      <c r="CD844" s="162"/>
      <c r="CE844" s="162"/>
      <c r="CF844" s="162"/>
      <c r="CG844" s="162"/>
      <c r="CH844" s="162"/>
      <c r="CI844" s="162"/>
      <c r="CJ844" s="162"/>
      <c r="CK844" s="162"/>
      <c r="CX844" s="98"/>
      <c r="DL844" s="97"/>
      <c r="DX844" s="98"/>
      <c r="EL844" s="97"/>
      <c r="EX844" s="98"/>
      <c r="EY844" s="97"/>
      <c r="FL844" s="126"/>
      <c r="FM844" s="91"/>
      <c r="FN844" s="91"/>
      <c r="FO844" s="91"/>
      <c r="FP844" s="91"/>
      <c r="FQ844" s="91"/>
      <c r="FR844" s="91"/>
      <c r="FS844" s="91"/>
      <c r="FT844" s="91"/>
      <c r="FU844" s="91"/>
      <c r="FV844" s="91"/>
      <c r="FW844" s="91"/>
      <c r="FX844" s="91"/>
      <c r="FY844" s="91"/>
      <c r="FZ844" s="91"/>
      <c r="GA844" s="91"/>
      <c r="GB844" s="91"/>
      <c r="GC844" s="91"/>
      <c r="GD844" s="91"/>
      <c r="GE844" s="91"/>
      <c r="GF844" s="91"/>
      <c r="GG844" s="91"/>
      <c r="GH844" s="91"/>
      <c r="GI844" s="91"/>
      <c r="GJ844" s="91"/>
      <c r="GK844" s="127"/>
      <c r="GL844" s="126"/>
      <c r="GM844" s="91"/>
      <c r="GN844" s="91"/>
      <c r="GO844" s="91"/>
      <c r="GP844" s="91"/>
      <c r="GQ844" s="91"/>
      <c r="GR844" s="91"/>
      <c r="GS844" s="91"/>
      <c r="GT844" s="91"/>
      <c r="GU844" s="91"/>
      <c r="GV844" s="91"/>
      <c r="GW844" s="91"/>
      <c r="GX844" s="91"/>
      <c r="GY844" s="91"/>
      <c r="GZ844" s="91"/>
      <c r="HA844" s="91"/>
      <c r="HB844" s="91"/>
      <c r="HC844" s="91"/>
      <c r="HD844" s="91"/>
      <c r="HE844" s="91"/>
      <c r="HF844" s="91"/>
      <c r="HG844" s="91"/>
      <c r="HH844" s="91"/>
      <c r="HI844" s="91"/>
      <c r="HJ844" s="91"/>
      <c r="HK844" s="127"/>
      <c r="HL844" s="126"/>
      <c r="HM844" s="91"/>
      <c r="HN844" s="91"/>
      <c r="HO844" s="91"/>
      <c r="HP844" s="91"/>
      <c r="HQ844" s="91"/>
      <c r="HR844" s="91"/>
      <c r="HS844" s="91"/>
      <c r="HT844" s="91"/>
      <c r="HU844" s="91"/>
      <c r="HV844" s="91"/>
      <c r="HW844" s="91"/>
      <c r="HX844" s="91"/>
      <c r="HY844" s="91"/>
      <c r="HZ844" s="91"/>
      <c r="IA844" s="91"/>
      <c r="IB844" s="91"/>
      <c r="IC844" s="91"/>
      <c r="ID844" s="91"/>
      <c r="IE844" s="91"/>
      <c r="IF844" s="91"/>
      <c r="IG844" s="91"/>
      <c r="IH844" s="91"/>
      <c r="II844" s="91"/>
      <c r="IJ844" s="91"/>
      <c r="IK844" s="127"/>
    </row>
    <row r="845" spans="2:245" x14ac:dyDescent="0.2">
      <c r="B845" s="43"/>
      <c r="C845" s="73"/>
      <c r="D845" s="64"/>
      <c r="E845" s="64"/>
      <c r="F845" s="55"/>
      <c r="G845" s="102"/>
      <c r="H845" s="55"/>
      <c r="I845" s="55"/>
      <c r="J845" s="55"/>
      <c r="K845" s="55"/>
      <c r="L845" s="55"/>
      <c r="M845" s="55"/>
      <c r="N845" s="55"/>
      <c r="O845" s="55"/>
      <c r="P845" s="55"/>
      <c r="Q845" s="55"/>
      <c r="R845" s="55"/>
      <c r="S845" s="55"/>
      <c r="T845" s="55"/>
      <c r="U845" s="55"/>
      <c r="V845" s="55"/>
      <c r="W845" s="55"/>
      <c r="X845" s="55"/>
      <c r="Y845" s="55"/>
      <c r="Z845" s="55"/>
      <c r="AA845" s="55"/>
      <c r="AB845" s="55"/>
      <c r="AC845" s="55"/>
      <c r="AD845" s="55"/>
      <c r="AE845" s="55"/>
      <c r="AF845" s="55"/>
      <c r="AG845" s="55"/>
      <c r="AY845" s="162"/>
      <c r="AZ845" s="162"/>
      <c r="BA845" s="162"/>
      <c r="BB845" s="162"/>
      <c r="BC845" s="162"/>
      <c r="BD845" s="162"/>
      <c r="BE845" s="162"/>
      <c r="BF845" s="162"/>
      <c r="BG845" s="162"/>
      <c r="BH845" s="162"/>
      <c r="BI845" s="162"/>
      <c r="BJ845" s="162"/>
      <c r="BK845" s="162"/>
      <c r="BL845" s="162"/>
      <c r="BM845" s="162"/>
      <c r="BN845" s="162"/>
      <c r="BO845" s="162"/>
      <c r="BP845" s="162"/>
      <c r="BQ845" s="162"/>
      <c r="BR845" s="162"/>
      <c r="BS845" s="162"/>
      <c r="BT845" s="162"/>
      <c r="BU845" s="162"/>
      <c r="BV845" s="162"/>
      <c r="BW845" s="162"/>
      <c r="BX845" s="162"/>
      <c r="BY845" s="162"/>
      <c r="BZ845" s="162"/>
      <c r="CA845" s="162"/>
      <c r="CB845" s="162"/>
      <c r="CC845" s="162"/>
      <c r="CD845" s="162"/>
      <c r="CE845" s="162"/>
      <c r="CF845" s="162"/>
      <c r="CG845" s="162"/>
      <c r="CH845" s="162"/>
      <c r="CI845" s="162"/>
      <c r="CJ845" s="162"/>
      <c r="CK845" s="162"/>
      <c r="CX845" s="98"/>
      <c r="DL845" s="97"/>
      <c r="DX845" s="98"/>
      <c r="EL845" s="97"/>
      <c r="EX845" s="98"/>
      <c r="EY845" s="97"/>
      <c r="FL845" s="126"/>
      <c r="FM845" s="91"/>
      <c r="FN845" s="91"/>
      <c r="FO845" s="91"/>
      <c r="FP845" s="91"/>
      <c r="FQ845" s="91"/>
      <c r="FR845" s="91"/>
      <c r="FS845" s="91"/>
      <c r="FT845" s="91"/>
      <c r="FU845" s="91"/>
      <c r="FV845" s="91"/>
      <c r="FW845" s="91"/>
      <c r="FX845" s="91"/>
      <c r="FY845" s="91"/>
      <c r="FZ845" s="91"/>
      <c r="GA845" s="91"/>
      <c r="GB845" s="91"/>
      <c r="GC845" s="91"/>
      <c r="GD845" s="91"/>
      <c r="GE845" s="91"/>
      <c r="GF845" s="91"/>
      <c r="GG845" s="91"/>
      <c r="GH845" s="91"/>
      <c r="GI845" s="91"/>
      <c r="GJ845" s="91"/>
      <c r="GK845" s="127"/>
      <c r="GL845" s="126"/>
      <c r="GM845" s="91"/>
      <c r="GN845" s="91"/>
      <c r="GO845" s="91"/>
      <c r="GP845" s="91"/>
      <c r="GQ845" s="91"/>
      <c r="GR845" s="91"/>
      <c r="GS845" s="91"/>
      <c r="GT845" s="91"/>
      <c r="GU845" s="91"/>
      <c r="GV845" s="91"/>
      <c r="GW845" s="91"/>
      <c r="GX845" s="91"/>
      <c r="GY845" s="91"/>
      <c r="GZ845" s="91"/>
      <c r="HA845" s="91"/>
      <c r="HB845" s="91"/>
      <c r="HC845" s="91"/>
      <c r="HD845" s="91"/>
      <c r="HE845" s="91"/>
      <c r="HF845" s="91"/>
      <c r="HG845" s="91"/>
      <c r="HH845" s="91"/>
      <c r="HI845" s="91"/>
      <c r="HJ845" s="91"/>
      <c r="HK845" s="127"/>
      <c r="HL845" s="126"/>
      <c r="HM845" s="91"/>
      <c r="HN845" s="91"/>
      <c r="HO845" s="91"/>
      <c r="HP845" s="91"/>
      <c r="HQ845" s="91"/>
      <c r="HR845" s="91"/>
      <c r="HS845" s="91"/>
      <c r="HT845" s="91"/>
      <c r="HU845" s="91"/>
      <c r="HV845" s="91"/>
      <c r="HW845" s="91"/>
      <c r="HX845" s="91"/>
      <c r="HY845" s="91"/>
      <c r="HZ845" s="91"/>
      <c r="IA845" s="91"/>
      <c r="IB845" s="91"/>
      <c r="IC845" s="91"/>
      <c r="ID845" s="91"/>
      <c r="IE845" s="91"/>
      <c r="IF845" s="91"/>
      <c r="IG845" s="91"/>
      <c r="IH845" s="91"/>
      <c r="II845" s="91"/>
      <c r="IJ845" s="91"/>
      <c r="IK845" s="127"/>
    </row>
    <row r="846" spans="2:245" x14ac:dyDescent="0.2">
      <c r="B846" s="43"/>
      <c r="C846" s="73"/>
      <c r="D846" s="64"/>
      <c r="E846" s="64"/>
      <c r="F846" s="55"/>
      <c r="G846" s="102"/>
      <c r="H846" s="55"/>
      <c r="I846" s="55"/>
      <c r="J846" s="55"/>
      <c r="K846" s="55"/>
      <c r="L846" s="55"/>
      <c r="M846" s="55"/>
      <c r="N846" s="55"/>
      <c r="O846" s="55"/>
      <c r="P846" s="55"/>
      <c r="Q846" s="55"/>
      <c r="R846" s="55"/>
      <c r="S846" s="55"/>
      <c r="T846" s="55"/>
      <c r="U846" s="55"/>
      <c r="V846" s="55"/>
      <c r="W846" s="55"/>
      <c r="X846" s="55"/>
      <c r="Y846" s="55"/>
      <c r="Z846" s="55"/>
      <c r="AA846" s="55"/>
      <c r="AB846" s="55"/>
      <c r="AC846" s="55"/>
      <c r="AD846" s="55"/>
      <c r="AE846" s="55"/>
      <c r="AF846" s="55"/>
      <c r="AG846" s="55"/>
      <c r="AY846" s="162"/>
      <c r="AZ846" s="162"/>
      <c r="BA846" s="162"/>
      <c r="BB846" s="162"/>
      <c r="BC846" s="162"/>
      <c r="BD846" s="162"/>
      <c r="BE846" s="162"/>
      <c r="BF846" s="162"/>
      <c r="BG846" s="162"/>
      <c r="BH846" s="162"/>
      <c r="BI846" s="162"/>
      <c r="BJ846" s="162"/>
      <c r="BK846" s="162"/>
      <c r="BL846" s="162"/>
      <c r="BM846" s="162"/>
      <c r="BN846" s="162"/>
      <c r="BO846" s="162"/>
      <c r="BP846" s="162"/>
      <c r="BQ846" s="162"/>
      <c r="BR846" s="162"/>
      <c r="BS846" s="162"/>
      <c r="BT846" s="162"/>
      <c r="BU846" s="162"/>
      <c r="BV846" s="162"/>
      <c r="BW846" s="162"/>
      <c r="BX846" s="162"/>
      <c r="BY846" s="162"/>
      <c r="BZ846" s="162"/>
      <c r="CA846" s="162"/>
      <c r="CB846" s="162"/>
      <c r="CC846" s="162"/>
      <c r="CD846" s="162"/>
      <c r="CE846" s="162"/>
      <c r="CF846" s="162"/>
      <c r="CG846" s="162"/>
      <c r="CH846" s="162"/>
      <c r="CI846" s="162"/>
      <c r="CJ846" s="162"/>
      <c r="CK846" s="162"/>
      <c r="CX846" s="98"/>
      <c r="DL846" s="97"/>
      <c r="DX846" s="98"/>
      <c r="EL846" s="97"/>
      <c r="EX846" s="98"/>
      <c r="EY846" s="97"/>
      <c r="FL846" s="126"/>
      <c r="FM846" s="91"/>
      <c r="FN846" s="91"/>
      <c r="FO846" s="91"/>
      <c r="FP846" s="91"/>
      <c r="FQ846" s="91"/>
      <c r="FR846" s="91"/>
      <c r="FS846" s="91"/>
      <c r="FT846" s="91"/>
      <c r="FU846" s="91"/>
      <c r="FV846" s="91"/>
      <c r="FW846" s="91"/>
      <c r="FX846" s="91"/>
      <c r="FY846" s="91"/>
      <c r="FZ846" s="91"/>
      <c r="GA846" s="91"/>
      <c r="GB846" s="91"/>
      <c r="GC846" s="91"/>
      <c r="GD846" s="91"/>
      <c r="GE846" s="91"/>
      <c r="GF846" s="91"/>
      <c r="GG846" s="91"/>
      <c r="GH846" s="91"/>
      <c r="GI846" s="91"/>
      <c r="GJ846" s="91"/>
      <c r="GK846" s="127"/>
      <c r="GL846" s="126"/>
      <c r="GM846" s="91"/>
      <c r="GN846" s="91"/>
      <c r="GO846" s="91"/>
      <c r="GP846" s="91"/>
      <c r="GQ846" s="91"/>
      <c r="GR846" s="91"/>
      <c r="GS846" s="91"/>
      <c r="GT846" s="91"/>
      <c r="GU846" s="91"/>
      <c r="GV846" s="91"/>
      <c r="GW846" s="91"/>
      <c r="GX846" s="91"/>
      <c r="GY846" s="91"/>
      <c r="GZ846" s="91"/>
      <c r="HA846" s="91"/>
      <c r="HB846" s="91"/>
      <c r="HC846" s="91"/>
      <c r="HD846" s="91"/>
      <c r="HE846" s="91"/>
      <c r="HF846" s="91"/>
      <c r="HG846" s="91"/>
      <c r="HH846" s="91"/>
      <c r="HI846" s="91"/>
      <c r="HJ846" s="91"/>
      <c r="HK846" s="127"/>
      <c r="HL846" s="126"/>
      <c r="HM846" s="91"/>
      <c r="HN846" s="91"/>
      <c r="HO846" s="91"/>
      <c r="HP846" s="91"/>
      <c r="HQ846" s="91"/>
      <c r="HR846" s="91"/>
      <c r="HS846" s="91"/>
      <c r="HT846" s="91"/>
      <c r="HU846" s="91"/>
      <c r="HV846" s="91"/>
      <c r="HW846" s="91"/>
      <c r="HX846" s="91"/>
      <c r="HY846" s="91"/>
      <c r="HZ846" s="91"/>
      <c r="IA846" s="91"/>
      <c r="IB846" s="91"/>
      <c r="IC846" s="91"/>
      <c r="ID846" s="91"/>
      <c r="IE846" s="91"/>
      <c r="IF846" s="91"/>
      <c r="IG846" s="91"/>
      <c r="IH846" s="91"/>
      <c r="II846" s="91"/>
      <c r="IJ846" s="91"/>
      <c r="IK846" s="127"/>
    </row>
    <row r="847" spans="2:245" x14ac:dyDescent="0.2">
      <c r="B847" s="43"/>
      <c r="C847" s="73"/>
      <c r="D847" s="64"/>
      <c r="E847" s="64"/>
      <c r="F847" s="55"/>
      <c r="G847" s="102"/>
      <c r="H847" s="55"/>
      <c r="I847" s="55"/>
      <c r="J847" s="55"/>
      <c r="K847" s="55"/>
      <c r="L847" s="55"/>
      <c r="M847" s="55"/>
      <c r="N847" s="55"/>
      <c r="O847" s="55"/>
      <c r="P847" s="55"/>
      <c r="Q847" s="55"/>
      <c r="R847" s="55"/>
      <c r="S847" s="55"/>
      <c r="T847" s="55"/>
      <c r="U847" s="55"/>
      <c r="V847" s="55"/>
      <c r="W847" s="55"/>
      <c r="X847" s="55"/>
      <c r="Y847" s="55"/>
      <c r="Z847" s="55"/>
      <c r="AA847" s="55"/>
      <c r="AB847" s="55"/>
      <c r="AC847" s="55"/>
      <c r="AD847" s="55"/>
      <c r="AE847" s="55"/>
      <c r="AF847" s="55"/>
      <c r="AG847" s="55"/>
      <c r="AY847" s="162"/>
      <c r="AZ847" s="162"/>
      <c r="BA847" s="162"/>
      <c r="BB847" s="162"/>
      <c r="BC847" s="162"/>
      <c r="BD847" s="162"/>
      <c r="BE847" s="162"/>
      <c r="BF847" s="162"/>
      <c r="BG847" s="162"/>
      <c r="BH847" s="162"/>
      <c r="BI847" s="162"/>
      <c r="BJ847" s="162"/>
      <c r="BK847" s="162"/>
      <c r="BL847" s="162"/>
      <c r="BM847" s="162"/>
      <c r="BN847" s="162"/>
      <c r="BO847" s="162"/>
      <c r="BP847" s="162"/>
      <c r="BQ847" s="162"/>
      <c r="BR847" s="162"/>
      <c r="BS847" s="162"/>
      <c r="BT847" s="162"/>
      <c r="BU847" s="162"/>
      <c r="BV847" s="162"/>
      <c r="BW847" s="162"/>
      <c r="BX847" s="162"/>
      <c r="BY847" s="162"/>
      <c r="BZ847" s="162"/>
      <c r="CA847" s="162"/>
      <c r="CB847" s="162"/>
      <c r="CC847" s="162"/>
      <c r="CD847" s="162"/>
      <c r="CE847" s="162"/>
      <c r="CF847" s="162"/>
      <c r="CG847" s="162"/>
      <c r="CH847" s="162"/>
      <c r="CI847" s="162"/>
      <c r="CJ847" s="162"/>
      <c r="CK847" s="162"/>
      <c r="CX847" s="98"/>
      <c r="DL847" s="97"/>
      <c r="DX847" s="98"/>
      <c r="EL847" s="97"/>
      <c r="EX847" s="98"/>
      <c r="EY847" s="97"/>
      <c r="FL847" s="126"/>
      <c r="FM847" s="91"/>
      <c r="FN847" s="91"/>
      <c r="FO847" s="91"/>
      <c r="FP847" s="91"/>
      <c r="FQ847" s="91"/>
      <c r="FR847" s="91"/>
      <c r="FS847" s="91"/>
      <c r="FT847" s="91"/>
      <c r="FU847" s="91"/>
      <c r="FV847" s="91"/>
      <c r="FW847" s="91"/>
      <c r="FX847" s="91"/>
      <c r="FY847" s="91"/>
      <c r="FZ847" s="91"/>
      <c r="GA847" s="91"/>
      <c r="GB847" s="91"/>
      <c r="GC847" s="91"/>
      <c r="GD847" s="91"/>
      <c r="GE847" s="91"/>
      <c r="GF847" s="91"/>
      <c r="GG847" s="91"/>
      <c r="GH847" s="91"/>
      <c r="GI847" s="91"/>
      <c r="GJ847" s="91"/>
      <c r="GK847" s="127"/>
      <c r="GL847" s="126"/>
      <c r="GM847" s="91"/>
      <c r="GN847" s="91"/>
      <c r="GO847" s="91"/>
      <c r="GP847" s="91"/>
      <c r="GQ847" s="91"/>
      <c r="GR847" s="91"/>
      <c r="GS847" s="91"/>
      <c r="GT847" s="91"/>
      <c r="GU847" s="91"/>
      <c r="GV847" s="91"/>
      <c r="GW847" s="91"/>
      <c r="GX847" s="91"/>
      <c r="GY847" s="91"/>
      <c r="GZ847" s="91"/>
      <c r="HA847" s="91"/>
      <c r="HB847" s="91"/>
      <c r="HC847" s="91"/>
      <c r="HD847" s="91"/>
      <c r="HE847" s="91"/>
      <c r="HF847" s="91"/>
      <c r="HG847" s="91"/>
      <c r="HH847" s="91"/>
      <c r="HI847" s="91"/>
      <c r="HJ847" s="91"/>
      <c r="HK847" s="127"/>
      <c r="HL847" s="126"/>
      <c r="HM847" s="91"/>
      <c r="HN847" s="91"/>
      <c r="HO847" s="91"/>
      <c r="HP847" s="91"/>
      <c r="HQ847" s="91"/>
      <c r="HR847" s="91"/>
      <c r="HS847" s="91"/>
      <c r="HT847" s="91"/>
      <c r="HU847" s="91"/>
      <c r="HV847" s="91"/>
      <c r="HW847" s="91"/>
      <c r="HX847" s="91"/>
      <c r="HY847" s="91"/>
      <c r="HZ847" s="91"/>
      <c r="IA847" s="91"/>
      <c r="IB847" s="91"/>
      <c r="IC847" s="91"/>
      <c r="ID847" s="91"/>
      <c r="IE847" s="91"/>
      <c r="IF847" s="91"/>
      <c r="IG847" s="91"/>
      <c r="IH847" s="91"/>
      <c r="II847" s="91"/>
      <c r="IJ847" s="91"/>
      <c r="IK847" s="127"/>
    </row>
    <row r="848" spans="2:245" x14ac:dyDescent="0.2">
      <c r="B848" s="43"/>
      <c r="C848" s="73"/>
      <c r="D848" s="64"/>
      <c r="E848" s="64"/>
      <c r="F848" s="55"/>
      <c r="G848" s="102"/>
      <c r="H848" s="55"/>
      <c r="I848" s="55"/>
      <c r="J848" s="55"/>
      <c r="K848" s="55"/>
      <c r="L848" s="55"/>
      <c r="M848" s="55"/>
      <c r="N848" s="55"/>
      <c r="O848" s="55"/>
      <c r="P848" s="55"/>
      <c r="Q848" s="55"/>
      <c r="R848" s="55"/>
      <c r="S848" s="55"/>
      <c r="T848" s="55"/>
      <c r="U848" s="55"/>
      <c r="V848" s="55"/>
      <c r="W848" s="55"/>
      <c r="X848" s="55"/>
      <c r="Y848" s="55"/>
      <c r="Z848" s="55"/>
      <c r="AA848" s="55"/>
      <c r="AB848" s="55"/>
      <c r="AC848" s="55"/>
      <c r="AD848" s="55"/>
      <c r="AE848" s="55"/>
      <c r="AF848" s="55"/>
      <c r="AG848" s="55"/>
      <c r="AY848" s="162"/>
      <c r="AZ848" s="162"/>
      <c r="BA848" s="162"/>
      <c r="BB848" s="162"/>
      <c r="BC848" s="162"/>
      <c r="BD848" s="162"/>
      <c r="BE848" s="162"/>
      <c r="BF848" s="162"/>
      <c r="BG848" s="162"/>
      <c r="BH848" s="162"/>
      <c r="BI848" s="162"/>
      <c r="BJ848" s="162"/>
      <c r="BK848" s="162"/>
      <c r="BL848" s="162"/>
      <c r="BM848" s="162"/>
      <c r="BN848" s="162"/>
      <c r="BO848" s="162"/>
      <c r="BP848" s="162"/>
      <c r="BQ848" s="162"/>
      <c r="BR848" s="162"/>
      <c r="BS848" s="162"/>
      <c r="BT848" s="162"/>
      <c r="BU848" s="162"/>
      <c r="BV848" s="162"/>
      <c r="BW848" s="162"/>
      <c r="BX848" s="162"/>
      <c r="BY848" s="162"/>
      <c r="BZ848" s="162"/>
      <c r="CA848" s="162"/>
      <c r="CB848" s="162"/>
      <c r="CC848" s="162"/>
      <c r="CD848" s="162"/>
      <c r="CE848" s="162"/>
      <c r="CF848" s="162"/>
      <c r="CG848" s="162"/>
      <c r="CH848" s="162"/>
      <c r="CI848" s="162"/>
      <c r="CJ848" s="162"/>
      <c r="CK848" s="162"/>
      <c r="CX848" s="98"/>
      <c r="DL848" s="97"/>
      <c r="DX848" s="98"/>
      <c r="EL848" s="97"/>
      <c r="EX848" s="98"/>
      <c r="EY848" s="97"/>
      <c r="FL848" s="126"/>
      <c r="FM848" s="91"/>
      <c r="FN848" s="91"/>
      <c r="FO848" s="91"/>
      <c r="FP848" s="91"/>
      <c r="FQ848" s="91"/>
      <c r="FR848" s="91"/>
      <c r="FS848" s="91"/>
      <c r="FT848" s="91"/>
      <c r="FU848" s="91"/>
      <c r="FV848" s="91"/>
      <c r="FW848" s="91"/>
      <c r="FX848" s="91"/>
      <c r="FY848" s="91"/>
      <c r="FZ848" s="91"/>
      <c r="GA848" s="91"/>
      <c r="GB848" s="91"/>
      <c r="GC848" s="91"/>
      <c r="GD848" s="91"/>
      <c r="GE848" s="91"/>
      <c r="GF848" s="91"/>
      <c r="GG848" s="91"/>
      <c r="GH848" s="91"/>
      <c r="GI848" s="91"/>
      <c r="GJ848" s="91"/>
      <c r="GK848" s="127"/>
      <c r="GL848" s="126"/>
      <c r="GM848" s="91"/>
      <c r="GN848" s="91"/>
      <c r="GO848" s="91"/>
      <c r="GP848" s="91"/>
      <c r="GQ848" s="91"/>
      <c r="GR848" s="91"/>
      <c r="GS848" s="91"/>
      <c r="GT848" s="91"/>
      <c r="GU848" s="91"/>
      <c r="GV848" s="91"/>
      <c r="GW848" s="91"/>
      <c r="GX848" s="91"/>
      <c r="GY848" s="91"/>
      <c r="GZ848" s="91"/>
      <c r="HA848" s="91"/>
      <c r="HB848" s="91"/>
      <c r="HC848" s="91"/>
      <c r="HD848" s="91"/>
      <c r="HE848" s="91"/>
      <c r="HF848" s="91"/>
      <c r="HG848" s="91"/>
      <c r="HH848" s="91"/>
      <c r="HI848" s="91"/>
      <c r="HJ848" s="91"/>
      <c r="HK848" s="127"/>
      <c r="HL848" s="126"/>
      <c r="HM848" s="91"/>
      <c r="HN848" s="91"/>
      <c r="HO848" s="91"/>
      <c r="HP848" s="91"/>
      <c r="HQ848" s="91"/>
      <c r="HR848" s="91"/>
      <c r="HS848" s="91"/>
      <c r="HT848" s="91"/>
      <c r="HU848" s="91"/>
      <c r="HV848" s="91"/>
      <c r="HW848" s="91"/>
      <c r="HX848" s="91"/>
      <c r="HY848" s="91"/>
      <c r="HZ848" s="91"/>
      <c r="IA848" s="91"/>
      <c r="IB848" s="91"/>
      <c r="IC848" s="91"/>
      <c r="ID848" s="91"/>
      <c r="IE848" s="91"/>
      <c r="IF848" s="91"/>
      <c r="IG848" s="91"/>
      <c r="IH848" s="91"/>
      <c r="II848" s="91"/>
      <c r="IJ848" s="91"/>
      <c r="IK848" s="127"/>
    </row>
    <row r="849" spans="2:245" x14ac:dyDescent="0.2">
      <c r="B849" s="43"/>
      <c r="C849" s="73"/>
      <c r="D849" s="64"/>
      <c r="E849" s="64"/>
      <c r="F849" s="55"/>
      <c r="G849" s="102"/>
      <c r="H849" s="55"/>
      <c r="I849" s="55"/>
      <c r="J849" s="55"/>
      <c r="K849" s="55"/>
      <c r="L849" s="55"/>
      <c r="M849" s="55"/>
      <c r="N849" s="55"/>
      <c r="O849" s="55"/>
      <c r="P849" s="55"/>
      <c r="Q849" s="55"/>
      <c r="R849" s="55"/>
      <c r="S849" s="55"/>
      <c r="T849" s="55"/>
      <c r="U849" s="55"/>
      <c r="V849" s="55"/>
      <c r="W849" s="55"/>
      <c r="X849" s="55"/>
      <c r="Y849" s="55"/>
      <c r="Z849" s="55"/>
      <c r="AA849" s="55"/>
      <c r="AB849" s="55"/>
      <c r="AC849" s="55"/>
      <c r="AD849" s="55"/>
      <c r="AE849" s="55"/>
      <c r="AF849" s="55"/>
      <c r="AG849" s="55"/>
      <c r="AY849" s="162"/>
      <c r="AZ849" s="162"/>
      <c r="BA849" s="162"/>
      <c r="BB849" s="162"/>
      <c r="BC849" s="162"/>
      <c r="BD849" s="162"/>
      <c r="BE849" s="162"/>
      <c r="BF849" s="162"/>
      <c r="BG849" s="162"/>
      <c r="BH849" s="162"/>
      <c r="BI849" s="162"/>
      <c r="BJ849" s="162"/>
      <c r="BK849" s="162"/>
      <c r="BL849" s="162"/>
      <c r="BM849" s="162"/>
      <c r="BN849" s="162"/>
      <c r="BO849" s="162"/>
      <c r="BP849" s="162"/>
      <c r="BQ849" s="162"/>
      <c r="BR849" s="162"/>
      <c r="BS849" s="162"/>
      <c r="BT849" s="162"/>
      <c r="BU849" s="162"/>
      <c r="BV849" s="162"/>
      <c r="BW849" s="162"/>
      <c r="BX849" s="162"/>
      <c r="BY849" s="162"/>
      <c r="BZ849" s="162"/>
      <c r="CA849" s="162"/>
      <c r="CB849" s="162"/>
      <c r="CC849" s="162"/>
      <c r="CD849" s="162"/>
      <c r="CE849" s="162"/>
      <c r="CF849" s="162"/>
      <c r="CG849" s="162"/>
      <c r="CH849" s="162"/>
      <c r="CI849" s="162"/>
      <c r="CJ849" s="162"/>
      <c r="CK849" s="162"/>
      <c r="CX849" s="98"/>
      <c r="DL849" s="97"/>
      <c r="DX849" s="98"/>
      <c r="EL849" s="97"/>
      <c r="EX849" s="98"/>
      <c r="EY849" s="97"/>
      <c r="FL849" s="126"/>
      <c r="FM849" s="91"/>
      <c r="FN849" s="91"/>
      <c r="FO849" s="91"/>
      <c r="FP849" s="91"/>
      <c r="FQ849" s="91"/>
      <c r="FR849" s="91"/>
      <c r="FS849" s="91"/>
      <c r="FT849" s="91"/>
      <c r="FU849" s="91"/>
      <c r="FV849" s="91"/>
      <c r="FW849" s="91"/>
      <c r="FX849" s="91"/>
      <c r="FY849" s="91"/>
      <c r="FZ849" s="91"/>
      <c r="GA849" s="91"/>
      <c r="GB849" s="91"/>
      <c r="GC849" s="91"/>
      <c r="GD849" s="91"/>
      <c r="GE849" s="91"/>
      <c r="GF849" s="91"/>
      <c r="GG849" s="91"/>
      <c r="GH849" s="91"/>
      <c r="GI849" s="91"/>
      <c r="GJ849" s="91"/>
      <c r="GK849" s="127"/>
      <c r="GL849" s="126"/>
      <c r="GM849" s="91"/>
      <c r="GN849" s="91"/>
      <c r="GO849" s="91"/>
      <c r="GP849" s="91"/>
      <c r="GQ849" s="91"/>
      <c r="GR849" s="91"/>
      <c r="GS849" s="91"/>
      <c r="GT849" s="91"/>
      <c r="GU849" s="91"/>
      <c r="GV849" s="91"/>
      <c r="GW849" s="91"/>
      <c r="GX849" s="91"/>
      <c r="GY849" s="91"/>
      <c r="GZ849" s="91"/>
      <c r="HA849" s="91"/>
      <c r="HB849" s="91"/>
      <c r="HC849" s="91"/>
      <c r="HD849" s="91"/>
      <c r="HE849" s="91"/>
      <c r="HF849" s="91"/>
      <c r="HG849" s="91"/>
      <c r="HH849" s="91"/>
      <c r="HI849" s="91"/>
      <c r="HJ849" s="91"/>
      <c r="HK849" s="127"/>
      <c r="HL849" s="126"/>
      <c r="HM849" s="91"/>
      <c r="HN849" s="91"/>
      <c r="HO849" s="91"/>
      <c r="HP849" s="91"/>
      <c r="HQ849" s="91"/>
      <c r="HR849" s="91"/>
      <c r="HS849" s="91"/>
      <c r="HT849" s="91"/>
      <c r="HU849" s="91"/>
      <c r="HV849" s="91"/>
      <c r="HW849" s="91"/>
      <c r="HX849" s="91"/>
      <c r="HY849" s="91"/>
      <c r="HZ849" s="91"/>
      <c r="IA849" s="91"/>
      <c r="IB849" s="91"/>
      <c r="IC849" s="91"/>
      <c r="ID849" s="91"/>
      <c r="IE849" s="91"/>
      <c r="IF849" s="91"/>
      <c r="IG849" s="91"/>
      <c r="IH849" s="91"/>
      <c r="II849" s="91"/>
      <c r="IJ849" s="91"/>
      <c r="IK849" s="127"/>
    </row>
    <row r="850" spans="2:245" x14ac:dyDescent="0.2">
      <c r="B850" s="43"/>
      <c r="C850" s="73"/>
      <c r="D850" s="64"/>
      <c r="E850" s="64"/>
      <c r="F850" s="55"/>
      <c r="G850" s="102"/>
      <c r="H850" s="55"/>
      <c r="I850" s="55"/>
      <c r="J850" s="55"/>
      <c r="K850" s="55"/>
      <c r="L850" s="55"/>
      <c r="M850" s="55"/>
      <c r="N850" s="55"/>
      <c r="O850" s="55"/>
      <c r="P850" s="55"/>
      <c r="Q850" s="55"/>
      <c r="R850" s="55"/>
      <c r="S850" s="55"/>
      <c r="T850" s="55"/>
      <c r="U850" s="55"/>
      <c r="V850" s="55"/>
      <c r="W850" s="55"/>
      <c r="X850" s="55"/>
      <c r="Y850" s="55"/>
      <c r="Z850" s="55"/>
      <c r="AA850" s="55"/>
      <c r="AB850" s="55"/>
      <c r="AC850" s="55"/>
      <c r="AD850" s="55"/>
      <c r="AE850" s="55"/>
      <c r="AF850" s="55"/>
      <c r="AG850" s="55"/>
      <c r="AY850" s="162"/>
      <c r="AZ850" s="162"/>
      <c r="BA850" s="162"/>
      <c r="BB850" s="162"/>
      <c r="BC850" s="162"/>
      <c r="BD850" s="162"/>
      <c r="BE850" s="162"/>
      <c r="BF850" s="162"/>
      <c r="BG850" s="162"/>
      <c r="BH850" s="162"/>
      <c r="BI850" s="162"/>
      <c r="BJ850" s="162"/>
      <c r="BK850" s="162"/>
      <c r="BL850" s="162"/>
      <c r="BM850" s="162"/>
      <c r="BN850" s="162"/>
      <c r="BO850" s="162"/>
      <c r="BP850" s="162"/>
      <c r="BQ850" s="162"/>
      <c r="BR850" s="162"/>
      <c r="BS850" s="162"/>
      <c r="BT850" s="162"/>
      <c r="BU850" s="162"/>
      <c r="BV850" s="162"/>
      <c r="BW850" s="162"/>
      <c r="BX850" s="162"/>
      <c r="BY850" s="162"/>
      <c r="BZ850" s="162"/>
      <c r="CA850" s="162"/>
      <c r="CB850" s="162"/>
      <c r="CC850" s="162"/>
      <c r="CD850" s="162"/>
      <c r="CE850" s="162"/>
      <c r="CF850" s="162"/>
      <c r="CG850" s="162"/>
      <c r="CH850" s="162"/>
      <c r="CI850" s="162"/>
      <c r="CJ850" s="162"/>
      <c r="CK850" s="162"/>
      <c r="CX850" s="98"/>
      <c r="DL850" s="97"/>
      <c r="DX850" s="98"/>
      <c r="EL850" s="97"/>
      <c r="EX850" s="98"/>
      <c r="EY850" s="97"/>
      <c r="FL850" s="126"/>
      <c r="FM850" s="91"/>
      <c r="FN850" s="91"/>
      <c r="FO850" s="91"/>
      <c r="FP850" s="91"/>
      <c r="FQ850" s="91"/>
      <c r="FR850" s="91"/>
      <c r="FS850" s="91"/>
      <c r="FT850" s="91"/>
      <c r="FU850" s="91"/>
      <c r="FV850" s="91"/>
      <c r="FW850" s="91"/>
      <c r="FX850" s="91"/>
      <c r="FY850" s="91"/>
      <c r="FZ850" s="91"/>
      <c r="GA850" s="91"/>
      <c r="GB850" s="91"/>
      <c r="GC850" s="91"/>
      <c r="GD850" s="91"/>
      <c r="GE850" s="91"/>
      <c r="GF850" s="91"/>
      <c r="GG850" s="91"/>
      <c r="GH850" s="91"/>
      <c r="GI850" s="91"/>
      <c r="GJ850" s="91"/>
      <c r="GK850" s="127"/>
      <c r="GL850" s="126"/>
      <c r="GM850" s="91"/>
      <c r="GN850" s="91"/>
      <c r="GO850" s="91"/>
      <c r="GP850" s="91"/>
      <c r="GQ850" s="91"/>
      <c r="GR850" s="91"/>
      <c r="GS850" s="91"/>
      <c r="GT850" s="91"/>
      <c r="GU850" s="91"/>
      <c r="GV850" s="91"/>
      <c r="GW850" s="91"/>
      <c r="GX850" s="91"/>
      <c r="GY850" s="91"/>
      <c r="GZ850" s="91"/>
      <c r="HA850" s="91"/>
      <c r="HB850" s="91"/>
      <c r="HC850" s="91"/>
      <c r="HD850" s="91"/>
      <c r="HE850" s="91"/>
      <c r="HF850" s="91"/>
      <c r="HG850" s="91"/>
      <c r="HH850" s="91"/>
      <c r="HI850" s="91"/>
      <c r="HJ850" s="91"/>
      <c r="HK850" s="127"/>
      <c r="HL850" s="126"/>
      <c r="HM850" s="91"/>
      <c r="HN850" s="91"/>
      <c r="HO850" s="91"/>
      <c r="HP850" s="91"/>
      <c r="HQ850" s="91"/>
      <c r="HR850" s="91"/>
      <c r="HS850" s="91"/>
      <c r="HT850" s="91"/>
      <c r="HU850" s="91"/>
      <c r="HV850" s="91"/>
      <c r="HW850" s="91"/>
      <c r="HX850" s="91"/>
      <c r="HY850" s="91"/>
      <c r="HZ850" s="91"/>
      <c r="IA850" s="91"/>
      <c r="IB850" s="91"/>
      <c r="IC850" s="91"/>
      <c r="ID850" s="91"/>
      <c r="IE850" s="91"/>
      <c r="IF850" s="91"/>
      <c r="IG850" s="91"/>
      <c r="IH850" s="91"/>
      <c r="II850" s="91"/>
      <c r="IJ850" s="91"/>
      <c r="IK850" s="127"/>
    </row>
    <row r="851" spans="2:245" x14ac:dyDescent="0.2">
      <c r="B851" s="43"/>
      <c r="C851" s="73"/>
      <c r="D851" s="64"/>
      <c r="E851" s="64"/>
      <c r="F851" s="55"/>
      <c r="G851" s="102"/>
      <c r="H851" s="55"/>
      <c r="I851" s="55"/>
      <c r="J851" s="55"/>
      <c r="K851" s="55"/>
      <c r="L851" s="55"/>
      <c r="M851" s="55"/>
      <c r="N851" s="55"/>
      <c r="O851" s="55"/>
      <c r="P851" s="55"/>
      <c r="Q851" s="55"/>
      <c r="R851" s="55"/>
      <c r="S851" s="55"/>
      <c r="T851" s="55"/>
      <c r="U851" s="55"/>
      <c r="V851" s="55"/>
      <c r="W851" s="55"/>
      <c r="X851" s="55"/>
      <c r="Y851" s="55"/>
      <c r="Z851" s="55"/>
      <c r="AA851" s="55"/>
      <c r="AB851" s="55"/>
      <c r="AC851" s="55"/>
      <c r="AD851" s="55"/>
      <c r="AE851" s="55"/>
      <c r="AF851" s="55"/>
      <c r="AG851" s="55"/>
      <c r="AY851" s="162"/>
      <c r="AZ851" s="162"/>
      <c r="BA851" s="162"/>
      <c r="BB851" s="162"/>
      <c r="BC851" s="162"/>
      <c r="BD851" s="162"/>
      <c r="BE851" s="162"/>
      <c r="BF851" s="162"/>
      <c r="BG851" s="162"/>
      <c r="BH851" s="162"/>
      <c r="BI851" s="162"/>
      <c r="BJ851" s="162"/>
      <c r="BK851" s="162"/>
      <c r="BL851" s="162"/>
      <c r="BM851" s="162"/>
      <c r="BN851" s="162"/>
      <c r="BO851" s="162"/>
      <c r="BP851" s="162"/>
      <c r="BQ851" s="162"/>
      <c r="BR851" s="162"/>
      <c r="BS851" s="162"/>
      <c r="BT851" s="162"/>
      <c r="BU851" s="162"/>
      <c r="BV851" s="162"/>
      <c r="BW851" s="162"/>
      <c r="BX851" s="162"/>
      <c r="BY851" s="162"/>
      <c r="BZ851" s="162"/>
      <c r="CA851" s="162"/>
      <c r="CB851" s="162"/>
      <c r="CC851" s="162"/>
      <c r="CD851" s="162"/>
      <c r="CE851" s="162"/>
      <c r="CF851" s="162"/>
      <c r="CG851" s="162"/>
      <c r="CH851" s="162"/>
      <c r="CI851" s="162"/>
      <c r="CJ851" s="162"/>
      <c r="CK851" s="162"/>
      <c r="CX851" s="98"/>
      <c r="DL851" s="97"/>
      <c r="DX851" s="98"/>
      <c r="EL851" s="97"/>
      <c r="EX851" s="98"/>
      <c r="EY851" s="97"/>
      <c r="FL851" s="126"/>
      <c r="FM851" s="91"/>
      <c r="FN851" s="91"/>
      <c r="FO851" s="91"/>
      <c r="FP851" s="91"/>
      <c r="FQ851" s="91"/>
      <c r="FR851" s="91"/>
      <c r="FS851" s="91"/>
      <c r="FT851" s="91"/>
      <c r="FU851" s="91"/>
      <c r="FV851" s="91"/>
      <c r="FW851" s="91"/>
      <c r="FX851" s="91"/>
      <c r="FY851" s="91"/>
      <c r="FZ851" s="91"/>
      <c r="GA851" s="91"/>
      <c r="GB851" s="91"/>
      <c r="GC851" s="91"/>
      <c r="GD851" s="91"/>
      <c r="GE851" s="91"/>
      <c r="GF851" s="91"/>
      <c r="GG851" s="91"/>
      <c r="GH851" s="91"/>
      <c r="GI851" s="91"/>
      <c r="GJ851" s="91"/>
      <c r="GK851" s="127"/>
      <c r="GL851" s="126"/>
      <c r="GM851" s="91"/>
      <c r="GN851" s="91"/>
      <c r="GO851" s="91"/>
      <c r="GP851" s="91"/>
      <c r="GQ851" s="91"/>
      <c r="GR851" s="91"/>
      <c r="GS851" s="91"/>
      <c r="GT851" s="91"/>
      <c r="GU851" s="91"/>
      <c r="GV851" s="91"/>
      <c r="GW851" s="91"/>
      <c r="GX851" s="91"/>
      <c r="GY851" s="91"/>
      <c r="GZ851" s="91"/>
      <c r="HA851" s="91"/>
      <c r="HB851" s="91"/>
      <c r="HC851" s="91"/>
      <c r="HD851" s="91"/>
      <c r="HE851" s="91"/>
      <c r="HF851" s="91"/>
      <c r="HG851" s="91"/>
      <c r="HH851" s="91"/>
      <c r="HI851" s="91"/>
      <c r="HJ851" s="91"/>
      <c r="HK851" s="127"/>
      <c r="HL851" s="126"/>
      <c r="HM851" s="91"/>
      <c r="HN851" s="91"/>
      <c r="HO851" s="91"/>
      <c r="HP851" s="91"/>
      <c r="HQ851" s="91"/>
      <c r="HR851" s="91"/>
      <c r="HS851" s="91"/>
      <c r="HT851" s="91"/>
      <c r="HU851" s="91"/>
      <c r="HV851" s="91"/>
      <c r="HW851" s="91"/>
      <c r="HX851" s="91"/>
      <c r="HY851" s="91"/>
      <c r="HZ851" s="91"/>
      <c r="IA851" s="91"/>
      <c r="IB851" s="91"/>
      <c r="IC851" s="91"/>
      <c r="ID851" s="91"/>
      <c r="IE851" s="91"/>
      <c r="IF851" s="91"/>
      <c r="IG851" s="91"/>
      <c r="IH851" s="91"/>
      <c r="II851" s="91"/>
      <c r="IJ851" s="91"/>
      <c r="IK851" s="127"/>
    </row>
    <row r="852" spans="2:245" x14ac:dyDescent="0.2">
      <c r="B852" s="43"/>
      <c r="C852" s="73"/>
      <c r="D852" s="64"/>
      <c r="E852" s="64"/>
      <c r="F852" s="55"/>
      <c r="G852" s="102"/>
      <c r="H852" s="55"/>
      <c r="I852" s="55"/>
      <c r="J852" s="55"/>
      <c r="K852" s="55"/>
      <c r="L852" s="55"/>
      <c r="M852" s="55"/>
      <c r="N852" s="55"/>
      <c r="O852" s="55"/>
      <c r="P852" s="55"/>
      <c r="Q852" s="55"/>
      <c r="R852" s="55"/>
      <c r="S852" s="55"/>
      <c r="T852" s="55"/>
      <c r="U852" s="55"/>
      <c r="V852" s="55"/>
      <c r="W852" s="55"/>
      <c r="X852" s="55"/>
      <c r="Y852" s="55"/>
      <c r="Z852" s="55"/>
      <c r="AA852" s="55"/>
      <c r="AB852" s="55"/>
      <c r="AC852" s="55"/>
      <c r="AD852" s="55"/>
      <c r="AE852" s="55"/>
      <c r="AF852" s="55"/>
      <c r="AG852" s="55"/>
      <c r="AY852" s="162"/>
      <c r="AZ852" s="162"/>
      <c r="BA852" s="162"/>
      <c r="BB852" s="162"/>
      <c r="BC852" s="162"/>
      <c r="BD852" s="162"/>
      <c r="BE852" s="162"/>
      <c r="BF852" s="162"/>
      <c r="BG852" s="162"/>
      <c r="BH852" s="162"/>
      <c r="BI852" s="162"/>
      <c r="BJ852" s="162"/>
      <c r="BK852" s="162"/>
      <c r="BL852" s="162"/>
      <c r="BM852" s="162"/>
      <c r="BN852" s="162"/>
      <c r="BO852" s="162"/>
      <c r="BP852" s="162"/>
      <c r="BQ852" s="162"/>
      <c r="BR852" s="162"/>
      <c r="BS852" s="162"/>
      <c r="BT852" s="162"/>
      <c r="BU852" s="162"/>
      <c r="BV852" s="162"/>
      <c r="BW852" s="162"/>
      <c r="BX852" s="162"/>
      <c r="BY852" s="162"/>
      <c r="BZ852" s="162"/>
      <c r="CA852" s="162"/>
      <c r="CB852" s="162"/>
      <c r="CC852" s="162"/>
      <c r="CD852" s="162"/>
      <c r="CE852" s="162"/>
      <c r="CF852" s="162"/>
      <c r="CG852" s="162"/>
      <c r="CH852" s="162"/>
      <c r="CI852" s="162"/>
      <c r="CJ852" s="162"/>
      <c r="CK852" s="162"/>
      <c r="CX852" s="98"/>
      <c r="DL852" s="97"/>
      <c r="DX852" s="98"/>
      <c r="EL852" s="97"/>
      <c r="EX852" s="98"/>
      <c r="EY852" s="97"/>
      <c r="FL852" s="126"/>
      <c r="FM852" s="91"/>
      <c r="FN852" s="91"/>
      <c r="FO852" s="91"/>
      <c r="FP852" s="91"/>
      <c r="FQ852" s="91"/>
      <c r="FR852" s="91"/>
      <c r="FS852" s="91"/>
      <c r="FT852" s="91"/>
      <c r="FU852" s="91"/>
      <c r="FV852" s="91"/>
      <c r="FW852" s="91"/>
      <c r="FX852" s="91"/>
      <c r="FY852" s="91"/>
      <c r="FZ852" s="91"/>
      <c r="GA852" s="91"/>
      <c r="GB852" s="91"/>
      <c r="GC852" s="91"/>
      <c r="GD852" s="91"/>
      <c r="GE852" s="91"/>
      <c r="GF852" s="91"/>
      <c r="GG852" s="91"/>
      <c r="GH852" s="91"/>
      <c r="GI852" s="91"/>
      <c r="GJ852" s="91"/>
      <c r="GK852" s="127"/>
      <c r="GL852" s="126"/>
      <c r="GM852" s="91"/>
      <c r="GN852" s="91"/>
      <c r="GO852" s="91"/>
      <c r="GP852" s="91"/>
      <c r="GQ852" s="91"/>
      <c r="GR852" s="91"/>
      <c r="GS852" s="91"/>
      <c r="GT852" s="91"/>
      <c r="GU852" s="91"/>
      <c r="GV852" s="91"/>
      <c r="GW852" s="91"/>
      <c r="GX852" s="91"/>
      <c r="GY852" s="91"/>
      <c r="GZ852" s="91"/>
      <c r="HA852" s="91"/>
      <c r="HB852" s="91"/>
      <c r="HC852" s="91"/>
      <c r="HD852" s="91"/>
      <c r="HE852" s="91"/>
      <c r="HF852" s="91"/>
      <c r="HG852" s="91"/>
      <c r="HH852" s="91"/>
      <c r="HI852" s="91"/>
      <c r="HJ852" s="91"/>
      <c r="HK852" s="127"/>
      <c r="HL852" s="126"/>
      <c r="HM852" s="91"/>
      <c r="HN852" s="91"/>
      <c r="HO852" s="91"/>
      <c r="HP852" s="91"/>
      <c r="HQ852" s="91"/>
      <c r="HR852" s="91"/>
      <c r="HS852" s="91"/>
      <c r="HT852" s="91"/>
      <c r="HU852" s="91"/>
      <c r="HV852" s="91"/>
      <c r="HW852" s="91"/>
      <c r="HX852" s="91"/>
      <c r="HY852" s="91"/>
      <c r="HZ852" s="91"/>
      <c r="IA852" s="91"/>
      <c r="IB852" s="91"/>
      <c r="IC852" s="91"/>
      <c r="ID852" s="91"/>
      <c r="IE852" s="91"/>
      <c r="IF852" s="91"/>
      <c r="IG852" s="91"/>
      <c r="IH852" s="91"/>
      <c r="II852" s="91"/>
      <c r="IJ852" s="91"/>
      <c r="IK852" s="127"/>
    </row>
    <row r="853" spans="2:245" x14ac:dyDescent="0.2">
      <c r="B853" s="43"/>
      <c r="C853" s="73"/>
      <c r="D853" s="64"/>
      <c r="E853" s="64"/>
      <c r="F853" s="55"/>
      <c r="G853" s="102"/>
      <c r="H853" s="55"/>
      <c r="I853" s="55"/>
      <c r="J853" s="55"/>
      <c r="K853" s="55"/>
      <c r="L853" s="55"/>
      <c r="M853" s="55"/>
      <c r="N853" s="55"/>
      <c r="O853" s="55"/>
      <c r="P853" s="55"/>
      <c r="Q853" s="55"/>
      <c r="R853" s="55"/>
      <c r="S853" s="55"/>
      <c r="T853" s="55"/>
      <c r="U853" s="55"/>
      <c r="V853" s="55"/>
      <c r="W853" s="55"/>
      <c r="X853" s="55"/>
      <c r="Y853" s="55"/>
      <c r="Z853" s="55"/>
      <c r="AA853" s="55"/>
      <c r="AB853" s="55"/>
      <c r="AC853" s="55"/>
      <c r="AD853" s="55"/>
      <c r="AE853" s="55"/>
      <c r="AF853" s="55"/>
      <c r="AG853" s="55"/>
      <c r="AY853" s="162"/>
      <c r="AZ853" s="162"/>
      <c r="BA853" s="162"/>
      <c r="BB853" s="162"/>
      <c r="BC853" s="162"/>
      <c r="BD853" s="162"/>
      <c r="BE853" s="162"/>
      <c r="BF853" s="162"/>
      <c r="BG853" s="162"/>
      <c r="BH853" s="162"/>
      <c r="BI853" s="162"/>
      <c r="BJ853" s="162"/>
      <c r="BK853" s="162"/>
      <c r="BL853" s="162"/>
      <c r="BM853" s="162"/>
      <c r="BN853" s="162"/>
      <c r="BO853" s="162"/>
      <c r="BP853" s="162"/>
      <c r="BQ853" s="162"/>
      <c r="BR853" s="162"/>
      <c r="BS853" s="162"/>
      <c r="BT853" s="162"/>
      <c r="BU853" s="162"/>
      <c r="BV853" s="162"/>
      <c r="BW853" s="162"/>
      <c r="BX853" s="162"/>
      <c r="BY853" s="162"/>
      <c r="BZ853" s="162"/>
      <c r="CA853" s="162"/>
      <c r="CB853" s="162"/>
      <c r="CC853" s="162"/>
      <c r="CD853" s="162"/>
      <c r="CE853" s="162"/>
      <c r="CF853" s="162"/>
      <c r="CG853" s="162"/>
      <c r="CH853" s="162"/>
      <c r="CI853" s="162"/>
      <c r="CJ853" s="162"/>
      <c r="CK853" s="162"/>
      <c r="CX853" s="98"/>
      <c r="DL853" s="97"/>
      <c r="DX853" s="98"/>
      <c r="EL853" s="97"/>
      <c r="EX853" s="98"/>
      <c r="EY853" s="97"/>
      <c r="FL853" s="126"/>
      <c r="FM853" s="91"/>
      <c r="FN853" s="91"/>
      <c r="FO853" s="91"/>
      <c r="FP853" s="91"/>
      <c r="FQ853" s="91"/>
      <c r="FR853" s="91"/>
      <c r="FS853" s="91"/>
      <c r="FT853" s="91"/>
      <c r="FU853" s="91"/>
      <c r="FV853" s="91"/>
      <c r="FW853" s="91"/>
      <c r="FX853" s="91"/>
      <c r="FY853" s="91"/>
      <c r="FZ853" s="91"/>
      <c r="GA853" s="91"/>
      <c r="GB853" s="91"/>
      <c r="GC853" s="91"/>
      <c r="GD853" s="91"/>
      <c r="GE853" s="91"/>
      <c r="GF853" s="91"/>
      <c r="GG853" s="91"/>
      <c r="GH853" s="91"/>
      <c r="GI853" s="91"/>
      <c r="GJ853" s="91"/>
      <c r="GK853" s="127"/>
      <c r="GL853" s="126"/>
      <c r="GM853" s="91"/>
      <c r="GN853" s="91"/>
      <c r="GO853" s="91"/>
      <c r="GP853" s="91"/>
      <c r="GQ853" s="91"/>
      <c r="GR853" s="91"/>
      <c r="GS853" s="91"/>
      <c r="GT853" s="91"/>
      <c r="GU853" s="91"/>
      <c r="GV853" s="91"/>
      <c r="GW853" s="91"/>
      <c r="GX853" s="91"/>
      <c r="GY853" s="91"/>
      <c r="GZ853" s="91"/>
      <c r="HA853" s="91"/>
      <c r="HB853" s="91"/>
      <c r="HC853" s="91"/>
      <c r="HD853" s="91"/>
      <c r="HE853" s="91"/>
      <c r="HF853" s="91"/>
      <c r="HG853" s="91"/>
      <c r="HH853" s="91"/>
      <c r="HI853" s="91"/>
      <c r="HJ853" s="91"/>
      <c r="HK853" s="127"/>
      <c r="HL853" s="126"/>
      <c r="HM853" s="91"/>
      <c r="HN853" s="91"/>
      <c r="HO853" s="91"/>
      <c r="HP853" s="91"/>
      <c r="HQ853" s="91"/>
      <c r="HR853" s="91"/>
      <c r="HS853" s="91"/>
      <c r="HT853" s="91"/>
      <c r="HU853" s="91"/>
      <c r="HV853" s="91"/>
      <c r="HW853" s="91"/>
      <c r="HX853" s="91"/>
      <c r="HY853" s="91"/>
      <c r="HZ853" s="91"/>
      <c r="IA853" s="91"/>
      <c r="IB853" s="91"/>
      <c r="IC853" s="91"/>
      <c r="ID853" s="91"/>
      <c r="IE853" s="91"/>
      <c r="IF853" s="91"/>
      <c r="IG853" s="91"/>
      <c r="IH853" s="91"/>
      <c r="II853" s="91"/>
      <c r="IJ853" s="91"/>
      <c r="IK853" s="127"/>
    </row>
    <row r="854" spans="2:245" x14ac:dyDescent="0.2">
      <c r="B854" s="43"/>
      <c r="C854" s="73"/>
      <c r="D854" s="64"/>
      <c r="E854" s="64"/>
      <c r="F854" s="55"/>
      <c r="G854" s="102"/>
      <c r="H854" s="55"/>
      <c r="I854" s="55"/>
      <c r="J854" s="55"/>
      <c r="K854" s="55"/>
      <c r="L854" s="55"/>
      <c r="M854" s="55"/>
      <c r="N854" s="55"/>
      <c r="O854" s="55"/>
      <c r="P854" s="55"/>
      <c r="Q854" s="55"/>
      <c r="R854" s="55"/>
      <c r="S854" s="55"/>
      <c r="T854" s="55"/>
      <c r="U854" s="55"/>
      <c r="V854" s="55"/>
      <c r="W854" s="55"/>
      <c r="X854" s="55"/>
      <c r="Y854" s="55"/>
      <c r="Z854" s="55"/>
      <c r="AA854" s="55"/>
      <c r="AB854" s="55"/>
      <c r="AC854" s="55"/>
      <c r="AD854" s="55"/>
      <c r="AE854" s="55"/>
      <c r="AF854" s="55"/>
      <c r="AG854" s="55"/>
      <c r="AY854" s="162"/>
      <c r="AZ854" s="162"/>
      <c r="BA854" s="162"/>
      <c r="BB854" s="162"/>
      <c r="BC854" s="162"/>
      <c r="BD854" s="162"/>
      <c r="BE854" s="162"/>
      <c r="BF854" s="162"/>
      <c r="BG854" s="162"/>
      <c r="BH854" s="162"/>
      <c r="BI854" s="162"/>
      <c r="BJ854" s="162"/>
      <c r="BK854" s="162"/>
      <c r="BL854" s="162"/>
      <c r="BM854" s="162"/>
      <c r="BN854" s="162"/>
      <c r="BO854" s="162"/>
      <c r="BP854" s="162"/>
      <c r="BQ854" s="162"/>
      <c r="BR854" s="162"/>
      <c r="BS854" s="162"/>
      <c r="BT854" s="162"/>
      <c r="BU854" s="162"/>
      <c r="BV854" s="162"/>
      <c r="BW854" s="162"/>
      <c r="BX854" s="162"/>
      <c r="BY854" s="162"/>
      <c r="BZ854" s="162"/>
      <c r="CA854" s="162"/>
      <c r="CB854" s="162"/>
      <c r="CC854" s="162"/>
      <c r="CD854" s="162"/>
      <c r="CE854" s="162"/>
      <c r="CF854" s="162"/>
      <c r="CG854" s="162"/>
      <c r="CH854" s="162"/>
      <c r="CI854" s="162"/>
      <c r="CJ854" s="162"/>
      <c r="CK854" s="162"/>
      <c r="CX854" s="98"/>
      <c r="DL854" s="97"/>
      <c r="DX854" s="98"/>
      <c r="EL854" s="97"/>
      <c r="EX854" s="98"/>
      <c r="EY854" s="97"/>
      <c r="FL854" s="126"/>
      <c r="FM854" s="91"/>
      <c r="FN854" s="91"/>
      <c r="FO854" s="91"/>
      <c r="FP854" s="91"/>
      <c r="FQ854" s="91"/>
      <c r="FR854" s="91"/>
      <c r="FS854" s="91"/>
      <c r="FT854" s="91"/>
      <c r="FU854" s="91"/>
      <c r="FV854" s="91"/>
      <c r="FW854" s="91"/>
      <c r="FX854" s="91"/>
      <c r="FY854" s="91"/>
      <c r="FZ854" s="91"/>
      <c r="GA854" s="91"/>
      <c r="GB854" s="91"/>
      <c r="GC854" s="91"/>
      <c r="GD854" s="91"/>
      <c r="GE854" s="91"/>
      <c r="GF854" s="91"/>
      <c r="GG854" s="91"/>
      <c r="GH854" s="91"/>
      <c r="GI854" s="91"/>
      <c r="GJ854" s="91"/>
      <c r="GK854" s="127"/>
      <c r="GL854" s="126"/>
      <c r="GM854" s="91"/>
      <c r="GN854" s="91"/>
      <c r="GO854" s="91"/>
      <c r="GP854" s="91"/>
      <c r="GQ854" s="91"/>
      <c r="GR854" s="91"/>
      <c r="GS854" s="91"/>
      <c r="GT854" s="91"/>
      <c r="GU854" s="91"/>
      <c r="GV854" s="91"/>
      <c r="GW854" s="91"/>
      <c r="GX854" s="91"/>
      <c r="GY854" s="91"/>
      <c r="GZ854" s="91"/>
      <c r="HA854" s="91"/>
      <c r="HB854" s="91"/>
      <c r="HC854" s="91"/>
      <c r="HD854" s="91"/>
      <c r="HE854" s="91"/>
      <c r="HF854" s="91"/>
      <c r="HG854" s="91"/>
      <c r="HH854" s="91"/>
      <c r="HI854" s="91"/>
      <c r="HJ854" s="91"/>
      <c r="HK854" s="127"/>
      <c r="HL854" s="126"/>
      <c r="HM854" s="91"/>
      <c r="HN854" s="91"/>
      <c r="HO854" s="91"/>
      <c r="HP854" s="91"/>
      <c r="HQ854" s="91"/>
      <c r="HR854" s="91"/>
      <c r="HS854" s="91"/>
      <c r="HT854" s="91"/>
      <c r="HU854" s="91"/>
      <c r="HV854" s="91"/>
      <c r="HW854" s="91"/>
      <c r="HX854" s="91"/>
      <c r="HY854" s="91"/>
      <c r="HZ854" s="91"/>
      <c r="IA854" s="91"/>
      <c r="IB854" s="91"/>
      <c r="IC854" s="91"/>
      <c r="ID854" s="91"/>
      <c r="IE854" s="91"/>
      <c r="IF854" s="91"/>
      <c r="IG854" s="91"/>
      <c r="IH854" s="91"/>
      <c r="II854" s="91"/>
      <c r="IJ854" s="91"/>
      <c r="IK854" s="127"/>
    </row>
    <row r="855" spans="2:245" x14ac:dyDescent="0.2">
      <c r="B855" s="43"/>
      <c r="C855" s="73"/>
      <c r="D855" s="64"/>
      <c r="E855" s="64"/>
      <c r="F855" s="55"/>
      <c r="G855" s="102"/>
      <c r="H855" s="55"/>
      <c r="I855" s="55"/>
      <c r="J855" s="55"/>
      <c r="K855" s="55"/>
      <c r="L855" s="55"/>
      <c r="M855" s="55"/>
      <c r="N855" s="55"/>
      <c r="O855" s="55"/>
      <c r="P855" s="55"/>
      <c r="Q855" s="55"/>
      <c r="R855" s="55"/>
      <c r="S855" s="55"/>
      <c r="T855" s="55"/>
      <c r="U855" s="55"/>
      <c r="V855" s="55"/>
      <c r="W855" s="55"/>
      <c r="X855" s="55"/>
      <c r="Y855" s="55"/>
      <c r="Z855" s="55"/>
      <c r="AA855" s="55"/>
      <c r="AB855" s="55"/>
      <c r="AC855" s="55"/>
      <c r="AD855" s="55"/>
      <c r="AE855" s="55"/>
      <c r="AF855" s="55"/>
      <c r="AG855" s="55"/>
      <c r="AY855" s="162"/>
      <c r="AZ855" s="162"/>
      <c r="BA855" s="162"/>
      <c r="BB855" s="162"/>
      <c r="BC855" s="162"/>
      <c r="BD855" s="162"/>
      <c r="BE855" s="162"/>
      <c r="BF855" s="162"/>
      <c r="BG855" s="162"/>
      <c r="BH855" s="162"/>
      <c r="BI855" s="162"/>
      <c r="BJ855" s="162"/>
      <c r="BK855" s="162"/>
      <c r="BL855" s="162"/>
      <c r="BM855" s="162"/>
      <c r="BN855" s="162"/>
      <c r="BO855" s="162"/>
      <c r="BP855" s="162"/>
      <c r="BQ855" s="162"/>
      <c r="BR855" s="162"/>
      <c r="BS855" s="162"/>
      <c r="BT855" s="162"/>
      <c r="BU855" s="162"/>
      <c r="BV855" s="162"/>
      <c r="BW855" s="162"/>
      <c r="BX855" s="162"/>
      <c r="BY855" s="162"/>
      <c r="BZ855" s="162"/>
      <c r="CA855" s="162"/>
      <c r="CB855" s="162"/>
      <c r="CC855" s="162"/>
      <c r="CD855" s="162"/>
      <c r="CE855" s="162"/>
      <c r="CF855" s="162"/>
      <c r="CG855" s="162"/>
      <c r="CH855" s="162"/>
      <c r="CI855" s="162"/>
      <c r="CJ855" s="162"/>
      <c r="CK855" s="162"/>
      <c r="CX855" s="98"/>
      <c r="DL855" s="97"/>
      <c r="DX855" s="98"/>
      <c r="EL855" s="97"/>
      <c r="EX855" s="98"/>
      <c r="EY855" s="97"/>
      <c r="FL855" s="126"/>
      <c r="FM855" s="91"/>
      <c r="FN855" s="91"/>
      <c r="FO855" s="91"/>
      <c r="FP855" s="91"/>
      <c r="FQ855" s="91"/>
      <c r="FR855" s="91"/>
      <c r="FS855" s="91"/>
      <c r="FT855" s="91"/>
      <c r="FU855" s="91"/>
      <c r="FV855" s="91"/>
      <c r="FW855" s="91"/>
      <c r="FX855" s="91"/>
      <c r="FY855" s="91"/>
      <c r="FZ855" s="91"/>
      <c r="GA855" s="91"/>
      <c r="GB855" s="91"/>
      <c r="GC855" s="91"/>
      <c r="GD855" s="91"/>
      <c r="GE855" s="91"/>
      <c r="GF855" s="91"/>
      <c r="GG855" s="91"/>
      <c r="GH855" s="91"/>
      <c r="GI855" s="91"/>
      <c r="GJ855" s="91"/>
      <c r="GK855" s="127"/>
      <c r="GL855" s="126"/>
      <c r="GM855" s="91"/>
      <c r="GN855" s="91"/>
      <c r="GO855" s="91"/>
      <c r="GP855" s="91"/>
      <c r="GQ855" s="91"/>
      <c r="GR855" s="91"/>
      <c r="GS855" s="91"/>
      <c r="GT855" s="91"/>
      <c r="GU855" s="91"/>
      <c r="GV855" s="91"/>
      <c r="GW855" s="91"/>
      <c r="GX855" s="91"/>
      <c r="GY855" s="91"/>
      <c r="GZ855" s="91"/>
      <c r="HA855" s="91"/>
      <c r="HB855" s="91"/>
      <c r="HC855" s="91"/>
      <c r="HD855" s="91"/>
      <c r="HE855" s="91"/>
      <c r="HF855" s="91"/>
      <c r="HG855" s="91"/>
      <c r="HH855" s="91"/>
      <c r="HI855" s="91"/>
      <c r="HJ855" s="91"/>
      <c r="HK855" s="127"/>
      <c r="HL855" s="126"/>
      <c r="HM855" s="91"/>
      <c r="HN855" s="91"/>
      <c r="HO855" s="91"/>
      <c r="HP855" s="91"/>
      <c r="HQ855" s="91"/>
      <c r="HR855" s="91"/>
      <c r="HS855" s="91"/>
      <c r="HT855" s="91"/>
      <c r="HU855" s="91"/>
      <c r="HV855" s="91"/>
      <c r="HW855" s="91"/>
      <c r="HX855" s="91"/>
      <c r="HY855" s="91"/>
      <c r="HZ855" s="91"/>
      <c r="IA855" s="91"/>
      <c r="IB855" s="91"/>
      <c r="IC855" s="91"/>
      <c r="ID855" s="91"/>
      <c r="IE855" s="91"/>
      <c r="IF855" s="91"/>
      <c r="IG855" s="91"/>
      <c r="IH855" s="91"/>
      <c r="II855" s="91"/>
      <c r="IJ855" s="91"/>
      <c r="IK855" s="127"/>
    </row>
    <row r="856" spans="2:245" x14ac:dyDescent="0.2">
      <c r="B856" s="43"/>
      <c r="C856" s="73"/>
      <c r="D856" s="64"/>
      <c r="E856" s="64"/>
      <c r="F856" s="55"/>
      <c r="G856" s="102"/>
      <c r="H856" s="55"/>
      <c r="I856" s="55"/>
      <c r="J856" s="55"/>
      <c r="K856" s="55"/>
      <c r="L856" s="55"/>
      <c r="M856" s="55"/>
      <c r="N856" s="55"/>
      <c r="O856" s="55"/>
      <c r="P856" s="55"/>
      <c r="Q856" s="55"/>
      <c r="R856" s="55"/>
      <c r="S856" s="55"/>
      <c r="T856" s="55"/>
      <c r="U856" s="55"/>
      <c r="V856" s="55"/>
      <c r="W856" s="55"/>
      <c r="X856" s="55"/>
      <c r="Y856" s="55"/>
      <c r="Z856" s="55"/>
      <c r="AA856" s="55"/>
      <c r="AB856" s="55"/>
      <c r="AC856" s="55"/>
      <c r="AD856" s="55"/>
      <c r="AE856" s="55"/>
      <c r="AF856" s="55"/>
      <c r="AG856" s="55"/>
      <c r="AY856" s="162"/>
      <c r="AZ856" s="162"/>
      <c r="BA856" s="162"/>
      <c r="BB856" s="162"/>
      <c r="BC856" s="162"/>
      <c r="BD856" s="162"/>
      <c r="BE856" s="162"/>
      <c r="BF856" s="162"/>
      <c r="BG856" s="162"/>
      <c r="BH856" s="162"/>
      <c r="BI856" s="162"/>
      <c r="BJ856" s="162"/>
      <c r="BK856" s="162"/>
      <c r="BL856" s="162"/>
      <c r="BM856" s="162"/>
      <c r="BN856" s="162"/>
      <c r="BO856" s="162"/>
      <c r="BP856" s="162"/>
      <c r="BQ856" s="162"/>
      <c r="BR856" s="162"/>
      <c r="BS856" s="162"/>
      <c r="BT856" s="162"/>
      <c r="BU856" s="162"/>
      <c r="BV856" s="162"/>
      <c r="BW856" s="162"/>
      <c r="BX856" s="162"/>
      <c r="BY856" s="162"/>
      <c r="BZ856" s="162"/>
      <c r="CA856" s="162"/>
      <c r="CB856" s="162"/>
      <c r="CC856" s="162"/>
      <c r="CD856" s="162"/>
      <c r="CE856" s="162"/>
      <c r="CF856" s="162"/>
      <c r="CG856" s="162"/>
      <c r="CH856" s="162"/>
      <c r="CI856" s="162"/>
      <c r="CJ856" s="162"/>
      <c r="CK856" s="162"/>
      <c r="CX856" s="98"/>
      <c r="DL856" s="97"/>
      <c r="DX856" s="98"/>
      <c r="EL856" s="97"/>
      <c r="EX856" s="98"/>
      <c r="EY856" s="97"/>
      <c r="FL856" s="126"/>
      <c r="FM856" s="91"/>
      <c r="FN856" s="91"/>
      <c r="FO856" s="91"/>
      <c r="FP856" s="91"/>
      <c r="FQ856" s="91"/>
      <c r="FR856" s="91"/>
      <c r="FS856" s="91"/>
      <c r="FT856" s="91"/>
      <c r="FU856" s="91"/>
      <c r="FV856" s="91"/>
      <c r="FW856" s="91"/>
      <c r="FX856" s="91"/>
      <c r="FY856" s="91"/>
      <c r="FZ856" s="91"/>
      <c r="GA856" s="91"/>
      <c r="GB856" s="91"/>
      <c r="GC856" s="91"/>
      <c r="GD856" s="91"/>
      <c r="GE856" s="91"/>
      <c r="GF856" s="91"/>
      <c r="GG856" s="91"/>
      <c r="GH856" s="91"/>
      <c r="GI856" s="91"/>
      <c r="GJ856" s="91"/>
      <c r="GK856" s="127"/>
      <c r="GL856" s="126"/>
      <c r="GM856" s="91"/>
      <c r="GN856" s="91"/>
      <c r="GO856" s="91"/>
      <c r="GP856" s="91"/>
      <c r="GQ856" s="91"/>
      <c r="GR856" s="91"/>
      <c r="GS856" s="91"/>
      <c r="GT856" s="91"/>
      <c r="GU856" s="91"/>
      <c r="GV856" s="91"/>
      <c r="GW856" s="91"/>
      <c r="GX856" s="91"/>
      <c r="GY856" s="91"/>
      <c r="GZ856" s="91"/>
      <c r="HA856" s="91"/>
      <c r="HB856" s="91"/>
      <c r="HC856" s="91"/>
      <c r="HD856" s="91"/>
      <c r="HE856" s="91"/>
      <c r="HF856" s="91"/>
      <c r="HG856" s="91"/>
      <c r="HH856" s="91"/>
      <c r="HI856" s="91"/>
      <c r="HJ856" s="91"/>
      <c r="HK856" s="127"/>
      <c r="HL856" s="126"/>
      <c r="HM856" s="91"/>
      <c r="HN856" s="91"/>
      <c r="HO856" s="91"/>
      <c r="HP856" s="91"/>
      <c r="HQ856" s="91"/>
      <c r="HR856" s="91"/>
      <c r="HS856" s="91"/>
      <c r="HT856" s="91"/>
      <c r="HU856" s="91"/>
      <c r="HV856" s="91"/>
      <c r="HW856" s="91"/>
      <c r="HX856" s="91"/>
      <c r="HY856" s="91"/>
      <c r="HZ856" s="91"/>
      <c r="IA856" s="91"/>
      <c r="IB856" s="91"/>
      <c r="IC856" s="91"/>
      <c r="ID856" s="91"/>
      <c r="IE856" s="91"/>
      <c r="IF856" s="91"/>
      <c r="IG856" s="91"/>
      <c r="IH856" s="91"/>
      <c r="II856" s="91"/>
      <c r="IJ856" s="91"/>
      <c r="IK856" s="127"/>
    </row>
    <row r="857" spans="2:245" x14ac:dyDescent="0.2">
      <c r="B857" s="43"/>
      <c r="C857" s="73"/>
      <c r="D857" s="64"/>
      <c r="E857" s="64"/>
      <c r="F857" s="55"/>
      <c r="G857" s="102"/>
      <c r="H857" s="55"/>
      <c r="I857" s="55"/>
      <c r="J857" s="55"/>
      <c r="K857" s="55"/>
      <c r="L857" s="55"/>
      <c r="M857" s="55"/>
      <c r="N857" s="55"/>
      <c r="O857" s="55"/>
      <c r="P857" s="55"/>
      <c r="Q857" s="55"/>
      <c r="R857" s="55"/>
      <c r="S857" s="55"/>
      <c r="T857" s="55"/>
      <c r="U857" s="55"/>
      <c r="V857" s="55"/>
      <c r="W857" s="55"/>
      <c r="X857" s="55"/>
      <c r="Y857" s="55"/>
      <c r="Z857" s="55"/>
      <c r="AA857" s="55"/>
      <c r="AB857" s="55"/>
      <c r="AC857" s="55"/>
      <c r="AD857" s="55"/>
      <c r="AE857" s="55"/>
      <c r="AF857" s="55"/>
      <c r="AG857" s="55"/>
      <c r="AY857" s="162"/>
      <c r="AZ857" s="162"/>
      <c r="BA857" s="162"/>
      <c r="BB857" s="162"/>
      <c r="BC857" s="162"/>
      <c r="BD857" s="162"/>
      <c r="BE857" s="162"/>
      <c r="BF857" s="162"/>
      <c r="BG857" s="162"/>
      <c r="BH857" s="162"/>
      <c r="BI857" s="162"/>
      <c r="BJ857" s="162"/>
      <c r="BK857" s="162"/>
      <c r="BL857" s="162"/>
      <c r="BM857" s="162"/>
      <c r="BN857" s="162"/>
      <c r="BO857" s="162"/>
      <c r="BP857" s="162"/>
      <c r="BQ857" s="162"/>
      <c r="BR857" s="162"/>
      <c r="BS857" s="162"/>
      <c r="BT857" s="162"/>
      <c r="BU857" s="162"/>
      <c r="BV857" s="162"/>
      <c r="BW857" s="162"/>
      <c r="BX857" s="162"/>
      <c r="BY857" s="162"/>
      <c r="BZ857" s="162"/>
      <c r="CA857" s="162"/>
      <c r="CB857" s="162"/>
      <c r="CC857" s="162"/>
      <c r="CD857" s="162"/>
      <c r="CE857" s="162"/>
      <c r="CF857" s="162"/>
      <c r="CG857" s="162"/>
      <c r="CH857" s="162"/>
      <c r="CI857" s="162"/>
      <c r="CJ857" s="162"/>
      <c r="CK857" s="162"/>
      <c r="CX857" s="98"/>
      <c r="DL857" s="97"/>
      <c r="DX857" s="98"/>
      <c r="EL857" s="97"/>
      <c r="EX857" s="98"/>
      <c r="EY857" s="97"/>
      <c r="FL857" s="126"/>
      <c r="FM857" s="91"/>
      <c r="FN857" s="91"/>
      <c r="FO857" s="91"/>
      <c r="FP857" s="91"/>
      <c r="FQ857" s="91"/>
      <c r="FR857" s="91"/>
      <c r="FS857" s="91"/>
      <c r="FT857" s="91"/>
      <c r="FU857" s="91"/>
      <c r="FV857" s="91"/>
      <c r="FW857" s="91"/>
      <c r="FX857" s="91"/>
      <c r="FY857" s="91"/>
      <c r="FZ857" s="91"/>
      <c r="GA857" s="91"/>
      <c r="GB857" s="91"/>
      <c r="GC857" s="91"/>
      <c r="GD857" s="91"/>
      <c r="GE857" s="91"/>
      <c r="GF857" s="91"/>
      <c r="GG857" s="91"/>
      <c r="GH857" s="91"/>
      <c r="GI857" s="91"/>
      <c r="GJ857" s="91"/>
      <c r="GK857" s="127"/>
      <c r="GL857" s="126"/>
      <c r="GM857" s="91"/>
      <c r="GN857" s="91"/>
      <c r="GO857" s="91"/>
      <c r="GP857" s="91"/>
      <c r="GQ857" s="91"/>
      <c r="GR857" s="91"/>
      <c r="GS857" s="91"/>
      <c r="GT857" s="91"/>
      <c r="GU857" s="91"/>
      <c r="GV857" s="91"/>
      <c r="GW857" s="91"/>
      <c r="GX857" s="91"/>
      <c r="GY857" s="91"/>
      <c r="GZ857" s="91"/>
      <c r="HA857" s="91"/>
      <c r="HB857" s="91"/>
      <c r="HC857" s="91"/>
      <c r="HD857" s="91"/>
      <c r="HE857" s="91"/>
      <c r="HF857" s="91"/>
      <c r="HG857" s="91"/>
      <c r="HH857" s="91"/>
      <c r="HI857" s="91"/>
      <c r="HJ857" s="91"/>
      <c r="HK857" s="127"/>
      <c r="HL857" s="126"/>
      <c r="HM857" s="91"/>
      <c r="HN857" s="91"/>
      <c r="HO857" s="91"/>
      <c r="HP857" s="91"/>
      <c r="HQ857" s="91"/>
      <c r="HR857" s="91"/>
      <c r="HS857" s="91"/>
      <c r="HT857" s="91"/>
      <c r="HU857" s="91"/>
      <c r="HV857" s="91"/>
      <c r="HW857" s="91"/>
      <c r="HX857" s="91"/>
      <c r="HY857" s="91"/>
      <c r="HZ857" s="91"/>
      <c r="IA857" s="91"/>
      <c r="IB857" s="91"/>
      <c r="IC857" s="91"/>
      <c r="ID857" s="91"/>
      <c r="IE857" s="91"/>
      <c r="IF857" s="91"/>
      <c r="IG857" s="91"/>
      <c r="IH857" s="91"/>
      <c r="II857" s="91"/>
      <c r="IJ857" s="91"/>
      <c r="IK857" s="127"/>
    </row>
    <row r="858" spans="2:245" x14ac:dyDescent="0.2">
      <c r="B858" s="43"/>
      <c r="C858" s="73"/>
      <c r="D858" s="64"/>
      <c r="E858" s="64"/>
      <c r="F858" s="55"/>
      <c r="G858" s="102"/>
      <c r="H858" s="55"/>
      <c r="I858" s="55"/>
      <c r="J858" s="55"/>
      <c r="K858" s="55"/>
      <c r="L858" s="55"/>
      <c r="M858" s="55"/>
      <c r="N858" s="55"/>
      <c r="O858" s="55"/>
      <c r="P858" s="55"/>
      <c r="Q858" s="55"/>
      <c r="R858" s="55"/>
      <c r="S858" s="55"/>
      <c r="T858" s="55"/>
      <c r="U858" s="55"/>
      <c r="V858" s="55"/>
      <c r="W858" s="55"/>
      <c r="X858" s="55"/>
      <c r="Y858" s="55"/>
      <c r="Z858" s="55"/>
      <c r="AA858" s="55"/>
      <c r="AB858" s="55"/>
      <c r="AC858" s="55"/>
      <c r="AD858" s="55"/>
      <c r="AE858" s="55"/>
      <c r="AF858" s="55"/>
      <c r="AG858" s="55"/>
      <c r="AY858" s="162"/>
      <c r="AZ858" s="162"/>
      <c r="BA858" s="162"/>
      <c r="BB858" s="162"/>
      <c r="BC858" s="162"/>
      <c r="BD858" s="162"/>
      <c r="BE858" s="162"/>
      <c r="BF858" s="162"/>
      <c r="BG858" s="162"/>
      <c r="BH858" s="162"/>
      <c r="BI858" s="162"/>
      <c r="BJ858" s="162"/>
      <c r="BK858" s="162"/>
      <c r="BL858" s="162"/>
      <c r="BM858" s="162"/>
      <c r="BN858" s="162"/>
      <c r="BO858" s="162"/>
      <c r="BP858" s="162"/>
      <c r="BQ858" s="162"/>
      <c r="BR858" s="162"/>
      <c r="BS858" s="162"/>
      <c r="BT858" s="162"/>
      <c r="BU858" s="162"/>
      <c r="BV858" s="162"/>
      <c r="BW858" s="162"/>
      <c r="BX858" s="162"/>
      <c r="BY858" s="162"/>
      <c r="BZ858" s="162"/>
      <c r="CA858" s="162"/>
      <c r="CB858" s="162"/>
      <c r="CC858" s="162"/>
      <c r="CD858" s="162"/>
      <c r="CE858" s="162"/>
      <c r="CF858" s="162"/>
      <c r="CG858" s="162"/>
      <c r="CH858" s="162"/>
      <c r="CI858" s="162"/>
      <c r="CJ858" s="162"/>
      <c r="CK858" s="162"/>
      <c r="CX858" s="98"/>
      <c r="DL858" s="97"/>
      <c r="DX858" s="98"/>
      <c r="EL858" s="97"/>
      <c r="EX858" s="98"/>
      <c r="EY858" s="97"/>
      <c r="FL858" s="126"/>
      <c r="FM858" s="91"/>
      <c r="FN858" s="91"/>
      <c r="FO858" s="91"/>
      <c r="FP858" s="91"/>
      <c r="FQ858" s="91"/>
      <c r="FR858" s="91"/>
      <c r="FS858" s="91"/>
      <c r="FT858" s="91"/>
      <c r="FU858" s="91"/>
      <c r="FV858" s="91"/>
      <c r="FW858" s="91"/>
      <c r="FX858" s="91"/>
      <c r="FY858" s="91"/>
      <c r="FZ858" s="91"/>
      <c r="GA858" s="91"/>
      <c r="GB858" s="91"/>
      <c r="GC858" s="91"/>
      <c r="GD858" s="91"/>
      <c r="GE858" s="91"/>
      <c r="GF858" s="91"/>
      <c r="GG858" s="91"/>
      <c r="GH858" s="91"/>
      <c r="GI858" s="91"/>
      <c r="GJ858" s="91"/>
      <c r="GK858" s="127"/>
      <c r="GL858" s="126"/>
      <c r="GM858" s="91"/>
      <c r="GN858" s="91"/>
      <c r="GO858" s="91"/>
      <c r="GP858" s="91"/>
      <c r="GQ858" s="91"/>
      <c r="GR858" s="91"/>
      <c r="GS858" s="91"/>
      <c r="GT858" s="91"/>
      <c r="GU858" s="91"/>
      <c r="GV858" s="91"/>
      <c r="GW858" s="91"/>
      <c r="GX858" s="91"/>
      <c r="GY858" s="91"/>
      <c r="GZ858" s="91"/>
      <c r="HA858" s="91"/>
      <c r="HB858" s="91"/>
      <c r="HC858" s="91"/>
      <c r="HD858" s="91"/>
      <c r="HE858" s="91"/>
      <c r="HF858" s="91"/>
      <c r="HG858" s="91"/>
      <c r="HH858" s="91"/>
      <c r="HI858" s="91"/>
      <c r="HJ858" s="91"/>
      <c r="HK858" s="127"/>
      <c r="HL858" s="126"/>
      <c r="HM858" s="91"/>
      <c r="HN858" s="91"/>
      <c r="HO858" s="91"/>
      <c r="HP858" s="91"/>
      <c r="HQ858" s="91"/>
      <c r="HR858" s="91"/>
      <c r="HS858" s="91"/>
      <c r="HT858" s="91"/>
      <c r="HU858" s="91"/>
      <c r="HV858" s="91"/>
      <c r="HW858" s="91"/>
      <c r="HX858" s="91"/>
      <c r="HY858" s="91"/>
      <c r="HZ858" s="91"/>
      <c r="IA858" s="91"/>
      <c r="IB858" s="91"/>
      <c r="IC858" s="91"/>
      <c r="ID858" s="91"/>
      <c r="IE858" s="91"/>
      <c r="IF858" s="91"/>
      <c r="IG858" s="91"/>
      <c r="IH858" s="91"/>
      <c r="II858" s="91"/>
      <c r="IJ858" s="91"/>
      <c r="IK858" s="127"/>
    </row>
    <row r="859" spans="2:245" x14ac:dyDescent="0.2">
      <c r="B859" s="43"/>
      <c r="C859" s="73"/>
      <c r="D859" s="64"/>
      <c r="E859" s="64"/>
      <c r="F859" s="55"/>
      <c r="G859" s="102"/>
      <c r="H859" s="55"/>
      <c r="I859" s="55"/>
      <c r="J859" s="55"/>
      <c r="K859" s="55"/>
      <c r="L859" s="55"/>
      <c r="M859" s="55"/>
      <c r="N859" s="55"/>
      <c r="O859" s="55"/>
      <c r="P859" s="55"/>
      <c r="Q859" s="55"/>
      <c r="R859" s="55"/>
      <c r="S859" s="55"/>
      <c r="T859" s="55"/>
      <c r="U859" s="55"/>
      <c r="V859" s="55"/>
      <c r="W859" s="55"/>
      <c r="X859" s="55"/>
      <c r="Y859" s="55"/>
      <c r="Z859" s="55"/>
      <c r="AA859" s="55"/>
      <c r="AB859" s="55"/>
      <c r="AC859" s="55"/>
      <c r="AD859" s="55"/>
      <c r="AE859" s="55"/>
      <c r="AF859" s="55"/>
      <c r="AG859" s="55"/>
      <c r="AY859" s="162"/>
      <c r="AZ859" s="162"/>
      <c r="BA859" s="162"/>
      <c r="BB859" s="162"/>
      <c r="BC859" s="162"/>
      <c r="BD859" s="162"/>
      <c r="BE859" s="162"/>
      <c r="BF859" s="162"/>
      <c r="BG859" s="162"/>
      <c r="BH859" s="162"/>
      <c r="BI859" s="162"/>
      <c r="BJ859" s="162"/>
      <c r="BK859" s="162"/>
      <c r="BL859" s="162"/>
      <c r="BM859" s="162"/>
      <c r="BN859" s="162"/>
      <c r="BO859" s="162"/>
      <c r="BP859" s="162"/>
      <c r="BQ859" s="162"/>
      <c r="BR859" s="162"/>
      <c r="BS859" s="162"/>
      <c r="BT859" s="162"/>
      <c r="BU859" s="162"/>
      <c r="BV859" s="162"/>
      <c r="BW859" s="162"/>
      <c r="BX859" s="162"/>
      <c r="BY859" s="162"/>
      <c r="BZ859" s="162"/>
      <c r="CA859" s="162"/>
      <c r="CB859" s="162"/>
      <c r="CC859" s="162"/>
      <c r="CD859" s="162"/>
      <c r="CE859" s="162"/>
      <c r="CF859" s="162"/>
      <c r="CG859" s="162"/>
      <c r="CH859" s="162"/>
      <c r="CI859" s="162"/>
      <c r="CJ859" s="162"/>
      <c r="CK859" s="162"/>
      <c r="CX859" s="98"/>
      <c r="DL859" s="97"/>
      <c r="DX859" s="98"/>
      <c r="EL859" s="97"/>
      <c r="EX859" s="98"/>
      <c r="EY859" s="97"/>
      <c r="FL859" s="126"/>
      <c r="FM859" s="91"/>
      <c r="FN859" s="91"/>
      <c r="FO859" s="91"/>
      <c r="FP859" s="91"/>
      <c r="FQ859" s="91"/>
      <c r="FR859" s="91"/>
      <c r="FS859" s="91"/>
      <c r="FT859" s="91"/>
      <c r="FU859" s="91"/>
      <c r="FV859" s="91"/>
      <c r="FW859" s="91"/>
      <c r="FX859" s="91"/>
      <c r="FY859" s="91"/>
      <c r="FZ859" s="91"/>
      <c r="GA859" s="91"/>
      <c r="GB859" s="91"/>
      <c r="GC859" s="91"/>
      <c r="GD859" s="91"/>
      <c r="GE859" s="91"/>
      <c r="GF859" s="91"/>
      <c r="GG859" s="91"/>
      <c r="GH859" s="91"/>
      <c r="GI859" s="91"/>
      <c r="GJ859" s="91"/>
      <c r="GK859" s="127"/>
      <c r="GL859" s="126"/>
      <c r="GM859" s="91"/>
      <c r="GN859" s="91"/>
      <c r="GO859" s="91"/>
      <c r="GP859" s="91"/>
      <c r="GQ859" s="91"/>
      <c r="GR859" s="91"/>
      <c r="GS859" s="91"/>
      <c r="GT859" s="91"/>
      <c r="GU859" s="91"/>
      <c r="GV859" s="91"/>
      <c r="GW859" s="91"/>
      <c r="GX859" s="91"/>
      <c r="GY859" s="91"/>
      <c r="GZ859" s="91"/>
      <c r="HA859" s="91"/>
      <c r="HB859" s="91"/>
      <c r="HC859" s="91"/>
      <c r="HD859" s="91"/>
      <c r="HE859" s="91"/>
      <c r="HF859" s="91"/>
      <c r="HG859" s="91"/>
      <c r="HH859" s="91"/>
      <c r="HI859" s="91"/>
      <c r="HJ859" s="91"/>
      <c r="HK859" s="127"/>
      <c r="HL859" s="126"/>
      <c r="HM859" s="91"/>
      <c r="HN859" s="91"/>
      <c r="HO859" s="91"/>
      <c r="HP859" s="91"/>
      <c r="HQ859" s="91"/>
      <c r="HR859" s="91"/>
      <c r="HS859" s="91"/>
      <c r="HT859" s="91"/>
      <c r="HU859" s="91"/>
      <c r="HV859" s="91"/>
      <c r="HW859" s="91"/>
      <c r="HX859" s="91"/>
      <c r="HY859" s="91"/>
      <c r="HZ859" s="91"/>
      <c r="IA859" s="91"/>
      <c r="IB859" s="91"/>
      <c r="IC859" s="91"/>
      <c r="ID859" s="91"/>
      <c r="IE859" s="91"/>
      <c r="IF859" s="91"/>
      <c r="IG859" s="91"/>
      <c r="IH859" s="91"/>
      <c r="II859" s="91"/>
      <c r="IJ859" s="91"/>
      <c r="IK859" s="127"/>
    </row>
    <row r="860" spans="2:245" x14ac:dyDescent="0.2">
      <c r="B860" s="43"/>
      <c r="C860" s="73"/>
      <c r="D860" s="64"/>
      <c r="E860" s="64"/>
      <c r="F860" s="55"/>
      <c r="G860" s="102"/>
      <c r="H860" s="55"/>
      <c r="I860" s="55"/>
      <c r="J860" s="55"/>
      <c r="K860" s="55"/>
      <c r="L860" s="55"/>
      <c r="M860" s="55"/>
      <c r="N860" s="55"/>
      <c r="O860" s="55"/>
      <c r="P860" s="55"/>
      <c r="Q860" s="55"/>
      <c r="R860" s="55"/>
      <c r="S860" s="55"/>
      <c r="T860" s="55"/>
      <c r="U860" s="55"/>
      <c r="V860" s="55"/>
      <c r="W860" s="55"/>
      <c r="X860" s="55"/>
      <c r="Y860" s="55"/>
      <c r="Z860" s="55"/>
      <c r="AA860" s="55"/>
      <c r="AB860" s="55"/>
      <c r="AC860" s="55"/>
      <c r="AD860" s="55"/>
      <c r="AE860" s="55"/>
      <c r="AF860" s="55"/>
      <c r="AG860" s="55"/>
      <c r="AY860" s="162"/>
      <c r="AZ860" s="162"/>
      <c r="BA860" s="162"/>
      <c r="BB860" s="162"/>
      <c r="BC860" s="162"/>
      <c r="BD860" s="162"/>
      <c r="BE860" s="162"/>
      <c r="BF860" s="162"/>
      <c r="BG860" s="162"/>
      <c r="BH860" s="162"/>
      <c r="BI860" s="162"/>
      <c r="BJ860" s="162"/>
      <c r="BK860" s="162"/>
      <c r="BL860" s="162"/>
      <c r="BM860" s="162"/>
      <c r="BN860" s="162"/>
      <c r="BO860" s="162"/>
      <c r="BP860" s="162"/>
      <c r="BQ860" s="162"/>
      <c r="BR860" s="162"/>
      <c r="BS860" s="162"/>
      <c r="BT860" s="162"/>
      <c r="BU860" s="162"/>
      <c r="BV860" s="162"/>
      <c r="BW860" s="162"/>
      <c r="BX860" s="162"/>
      <c r="BY860" s="162"/>
      <c r="BZ860" s="162"/>
      <c r="CA860" s="162"/>
      <c r="CB860" s="162"/>
      <c r="CC860" s="162"/>
      <c r="CD860" s="162"/>
      <c r="CE860" s="162"/>
      <c r="CF860" s="162"/>
      <c r="CG860" s="162"/>
      <c r="CH860" s="162"/>
      <c r="CI860" s="162"/>
      <c r="CJ860" s="162"/>
      <c r="CK860" s="162"/>
      <c r="CX860" s="98"/>
      <c r="DL860" s="97"/>
      <c r="DX860" s="98"/>
      <c r="EL860" s="97"/>
      <c r="EX860" s="98"/>
      <c r="EY860" s="97"/>
      <c r="FL860" s="126"/>
      <c r="FM860" s="91"/>
      <c r="FN860" s="91"/>
      <c r="FO860" s="91"/>
      <c r="FP860" s="91"/>
      <c r="FQ860" s="91"/>
      <c r="FR860" s="91"/>
      <c r="FS860" s="91"/>
      <c r="FT860" s="91"/>
      <c r="FU860" s="91"/>
      <c r="FV860" s="91"/>
      <c r="FW860" s="91"/>
      <c r="FX860" s="91"/>
      <c r="FY860" s="91"/>
      <c r="FZ860" s="91"/>
      <c r="GA860" s="91"/>
      <c r="GB860" s="91"/>
      <c r="GC860" s="91"/>
      <c r="GD860" s="91"/>
      <c r="GE860" s="91"/>
      <c r="GF860" s="91"/>
      <c r="GG860" s="91"/>
      <c r="GH860" s="91"/>
      <c r="GI860" s="91"/>
      <c r="GJ860" s="91"/>
      <c r="GK860" s="127"/>
      <c r="GL860" s="126"/>
      <c r="GM860" s="91"/>
      <c r="GN860" s="91"/>
      <c r="GO860" s="91"/>
      <c r="GP860" s="91"/>
      <c r="GQ860" s="91"/>
      <c r="GR860" s="91"/>
      <c r="GS860" s="91"/>
      <c r="GT860" s="91"/>
      <c r="GU860" s="91"/>
      <c r="GV860" s="91"/>
      <c r="GW860" s="91"/>
      <c r="GX860" s="91"/>
      <c r="GY860" s="91"/>
      <c r="GZ860" s="91"/>
      <c r="HA860" s="91"/>
      <c r="HB860" s="91"/>
      <c r="HC860" s="91"/>
      <c r="HD860" s="91"/>
      <c r="HE860" s="91"/>
      <c r="HF860" s="91"/>
      <c r="HG860" s="91"/>
      <c r="HH860" s="91"/>
      <c r="HI860" s="91"/>
      <c r="HJ860" s="91"/>
      <c r="HK860" s="127"/>
      <c r="HL860" s="126"/>
      <c r="HM860" s="91"/>
      <c r="HN860" s="91"/>
      <c r="HO860" s="91"/>
      <c r="HP860" s="91"/>
      <c r="HQ860" s="91"/>
      <c r="HR860" s="91"/>
      <c r="HS860" s="91"/>
      <c r="HT860" s="91"/>
      <c r="HU860" s="91"/>
      <c r="HV860" s="91"/>
      <c r="HW860" s="91"/>
      <c r="HX860" s="91"/>
      <c r="HY860" s="91"/>
      <c r="HZ860" s="91"/>
      <c r="IA860" s="91"/>
      <c r="IB860" s="91"/>
      <c r="IC860" s="91"/>
      <c r="ID860" s="91"/>
      <c r="IE860" s="91"/>
      <c r="IF860" s="91"/>
      <c r="IG860" s="91"/>
      <c r="IH860" s="91"/>
      <c r="II860" s="91"/>
      <c r="IJ860" s="91"/>
      <c r="IK860" s="127"/>
    </row>
    <row r="861" spans="2:245" x14ac:dyDescent="0.2">
      <c r="B861" s="43"/>
      <c r="C861" s="73"/>
      <c r="D861" s="64"/>
      <c r="E861" s="64"/>
      <c r="F861" s="55"/>
      <c r="G861" s="102"/>
      <c r="H861" s="55"/>
      <c r="I861" s="55"/>
      <c r="J861" s="55"/>
      <c r="K861" s="55"/>
      <c r="L861" s="55"/>
      <c r="M861" s="55"/>
      <c r="N861" s="55"/>
      <c r="O861" s="55"/>
      <c r="P861" s="55"/>
      <c r="Q861" s="55"/>
      <c r="R861" s="55"/>
      <c r="S861" s="55"/>
      <c r="T861" s="55"/>
      <c r="U861" s="55"/>
      <c r="V861" s="55"/>
      <c r="W861" s="55"/>
      <c r="X861" s="55"/>
      <c r="Y861" s="55"/>
      <c r="Z861" s="55"/>
      <c r="AA861" s="55"/>
      <c r="AB861" s="55"/>
      <c r="AC861" s="55"/>
      <c r="AD861" s="55"/>
      <c r="AE861" s="55"/>
      <c r="AF861" s="55"/>
      <c r="AG861" s="55"/>
      <c r="AY861" s="162"/>
      <c r="AZ861" s="162"/>
      <c r="BA861" s="162"/>
      <c r="BB861" s="162"/>
      <c r="BC861" s="162"/>
      <c r="BD861" s="162"/>
      <c r="BE861" s="162"/>
      <c r="BF861" s="162"/>
      <c r="BG861" s="162"/>
      <c r="BH861" s="162"/>
      <c r="BI861" s="162"/>
      <c r="BJ861" s="162"/>
      <c r="BK861" s="162"/>
      <c r="BL861" s="162"/>
      <c r="BM861" s="162"/>
      <c r="BN861" s="162"/>
      <c r="BO861" s="162"/>
      <c r="BP861" s="162"/>
      <c r="BQ861" s="162"/>
      <c r="BR861" s="162"/>
      <c r="BS861" s="162"/>
      <c r="BT861" s="162"/>
      <c r="BU861" s="162"/>
      <c r="BV861" s="162"/>
      <c r="BW861" s="162"/>
      <c r="BX861" s="162"/>
      <c r="BY861" s="162"/>
      <c r="BZ861" s="162"/>
      <c r="CA861" s="162"/>
      <c r="CB861" s="162"/>
      <c r="CC861" s="162"/>
      <c r="CD861" s="162"/>
      <c r="CE861" s="162"/>
      <c r="CF861" s="162"/>
      <c r="CG861" s="162"/>
      <c r="CH861" s="162"/>
      <c r="CI861" s="162"/>
      <c r="CJ861" s="162"/>
      <c r="CK861" s="162"/>
      <c r="CX861" s="98"/>
      <c r="DL861" s="97"/>
      <c r="DX861" s="98"/>
      <c r="EL861" s="97"/>
      <c r="EX861" s="98"/>
      <c r="EY861" s="97"/>
      <c r="FL861" s="126"/>
      <c r="FM861" s="91"/>
      <c r="FN861" s="91"/>
      <c r="FO861" s="91"/>
      <c r="FP861" s="91"/>
      <c r="FQ861" s="91"/>
      <c r="FR861" s="91"/>
      <c r="FS861" s="91"/>
      <c r="FT861" s="91"/>
      <c r="FU861" s="91"/>
      <c r="FV861" s="91"/>
      <c r="FW861" s="91"/>
      <c r="FX861" s="91"/>
      <c r="FY861" s="91"/>
      <c r="FZ861" s="91"/>
      <c r="GA861" s="91"/>
      <c r="GB861" s="91"/>
      <c r="GC861" s="91"/>
      <c r="GD861" s="91"/>
      <c r="GE861" s="91"/>
      <c r="GF861" s="91"/>
      <c r="GG861" s="91"/>
      <c r="GH861" s="91"/>
      <c r="GI861" s="91"/>
      <c r="GJ861" s="91"/>
      <c r="GK861" s="127"/>
      <c r="GL861" s="126"/>
      <c r="GM861" s="91"/>
      <c r="GN861" s="91"/>
      <c r="GO861" s="91"/>
      <c r="GP861" s="91"/>
      <c r="GQ861" s="91"/>
      <c r="GR861" s="91"/>
      <c r="GS861" s="91"/>
      <c r="GT861" s="91"/>
      <c r="GU861" s="91"/>
      <c r="GV861" s="91"/>
      <c r="GW861" s="91"/>
      <c r="GX861" s="91"/>
      <c r="GY861" s="91"/>
      <c r="GZ861" s="91"/>
      <c r="HA861" s="91"/>
      <c r="HB861" s="91"/>
      <c r="HC861" s="91"/>
      <c r="HD861" s="91"/>
      <c r="HE861" s="91"/>
      <c r="HF861" s="91"/>
      <c r="HG861" s="91"/>
      <c r="HH861" s="91"/>
      <c r="HI861" s="91"/>
      <c r="HJ861" s="91"/>
      <c r="HK861" s="127"/>
      <c r="HL861" s="126"/>
      <c r="HM861" s="91"/>
      <c r="HN861" s="91"/>
      <c r="HO861" s="91"/>
      <c r="HP861" s="91"/>
      <c r="HQ861" s="91"/>
      <c r="HR861" s="91"/>
      <c r="HS861" s="91"/>
      <c r="HT861" s="91"/>
      <c r="HU861" s="91"/>
      <c r="HV861" s="91"/>
      <c r="HW861" s="91"/>
      <c r="HX861" s="91"/>
      <c r="HY861" s="91"/>
      <c r="HZ861" s="91"/>
      <c r="IA861" s="91"/>
      <c r="IB861" s="91"/>
      <c r="IC861" s="91"/>
      <c r="ID861" s="91"/>
      <c r="IE861" s="91"/>
      <c r="IF861" s="91"/>
      <c r="IG861" s="91"/>
      <c r="IH861" s="91"/>
      <c r="II861" s="91"/>
      <c r="IJ861" s="91"/>
      <c r="IK861" s="127"/>
    </row>
    <row r="862" spans="2:245" x14ac:dyDescent="0.2">
      <c r="B862" s="43"/>
      <c r="C862" s="73"/>
      <c r="D862" s="64"/>
      <c r="E862" s="64"/>
      <c r="F862" s="55"/>
      <c r="G862" s="102"/>
      <c r="H862" s="55"/>
      <c r="I862" s="55"/>
      <c r="J862" s="55"/>
      <c r="K862" s="55"/>
      <c r="L862" s="55"/>
      <c r="M862" s="55"/>
      <c r="N862" s="55"/>
      <c r="O862" s="55"/>
      <c r="P862" s="55"/>
      <c r="Q862" s="55"/>
      <c r="R862" s="55"/>
      <c r="S862" s="55"/>
      <c r="T862" s="55"/>
      <c r="U862" s="55"/>
      <c r="V862" s="55"/>
      <c r="W862" s="55"/>
      <c r="X862" s="55"/>
      <c r="Y862" s="55"/>
      <c r="Z862" s="55"/>
      <c r="AA862" s="55"/>
      <c r="AB862" s="55"/>
      <c r="AC862" s="55"/>
      <c r="AD862" s="55"/>
      <c r="AE862" s="55"/>
      <c r="AF862" s="55"/>
      <c r="AG862" s="55"/>
      <c r="AY862" s="162"/>
      <c r="AZ862" s="162"/>
      <c r="BA862" s="162"/>
      <c r="BB862" s="162"/>
      <c r="BC862" s="162"/>
      <c r="BD862" s="162"/>
      <c r="BE862" s="162"/>
      <c r="BF862" s="162"/>
      <c r="BG862" s="162"/>
      <c r="BH862" s="162"/>
      <c r="BI862" s="162"/>
      <c r="BJ862" s="162"/>
      <c r="BK862" s="162"/>
      <c r="BL862" s="162"/>
      <c r="BM862" s="162"/>
      <c r="BN862" s="162"/>
      <c r="BO862" s="162"/>
      <c r="BP862" s="162"/>
      <c r="BQ862" s="162"/>
      <c r="BR862" s="162"/>
      <c r="BS862" s="162"/>
      <c r="BT862" s="162"/>
      <c r="BU862" s="162"/>
      <c r="BV862" s="162"/>
      <c r="BW862" s="162"/>
      <c r="BX862" s="162"/>
      <c r="BY862" s="162"/>
      <c r="BZ862" s="162"/>
      <c r="CA862" s="162"/>
      <c r="CB862" s="162"/>
      <c r="CC862" s="162"/>
      <c r="CD862" s="162"/>
      <c r="CE862" s="162"/>
      <c r="CF862" s="162"/>
      <c r="CG862" s="162"/>
      <c r="CH862" s="162"/>
      <c r="CI862" s="162"/>
      <c r="CJ862" s="162"/>
      <c r="CK862" s="162"/>
      <c r="CX862" s="98"/>
      <c r="DL862" s="97"/>
      <c r="DX862" s="98"/>
      <c r="EL862" s="97"/>
      <c r="EX862" s="98"/>
      <c r="EY862" s="97"/>
      <c r="FL862" s="126"/>
      <c r="FM862" s="91"/>
      <c r="FN862" s="91"/>
      <c r="FO862" s="91"/>
      <c r="FP862" s="91"/>
      <c r="FQ862" s="91"/>
      <c r="FR862" s="91"/>
      <c r="FS862" s="91"/>
      <c r="FT862" s="91"/>
      <c r="FU862" s="91"/>
      <c r="FV862" s="91"/>
      <c r="FW862" s="91"/>
      <c r="FX862" s="91"/>
      <c r="FY862" s="91"/>
      <c r="FZ862" s="91"/>
      <c r="GA862" s="91"/>
      <c r="GB862" s="91"/>
      <c r="GC862" s="91"/>
      <c r="GD862" s="91"/>
      <c r="GE862" s="91"/>
      <c r="GF862" s="91"/>
      <c r="GG862" s="91"/>
      <c r="GH862" s="91"/>
      <c r="GI862" s="91"/>
      <c r="GJ862" s="91"/>
      <c r="GK862" s="127"/>
      <c r="GL862" s="126"/>
      <c r="GM862" s="91"/>
      <c r="GN862" s="91"/>
      <c r="GO862" s="91"/>
      <c r="GP862" s="91"/>
      <c r="GQ862" s="91"/>
      <c r="GR862" s="91"/>
      <c r="GS862" s="91"/>
      <c r="GT862" s="91"/>
      <c r="GU862" s="91"/>
      <c r="GV862" s="91"/>
      <c r="GW862" s="91"/>
      <c r="GX862" s="91"/>
      <c r="GY862" s="91"/>
      <c r="GZ862" s="91"/>
      <c r="HA862" s="91"/>
      <c r="HB862" s="91"/>
      <c r="HC862" s="91"/>
      <c r="HD862" s="91"/>
      <c r="HE862" s="91"/>
      <c r="HF862" s="91"/>
      <c r="HG862" s="91"/>
      <c r="HH862" s="91"/>
      <c r="HI862" s="91"/>
      <c r="HJ862" s="91"/>
      <c r="HK862" s="127"/>
      <c r="HL862" s="126"/>
      <c r="HM862" s="91"/>
      <c r="HN862" s="91"/>
      <c r="HO862" s="91"/>
      <c r="HP862" s="91"/>
      <c r="HQ862" s="91"/>
      <c r="HR862" s="91"/>
      <c r="HS862" s="91"/>
      <c r="HT862" s="91"/>
      <c r="HU862" s="91"/>
      <c r="HV862" s="91"/>
      <c r="HW862" s="91"/>
      <c r="HX862" s="91"/>
      <c r="HY862" s="91"/>
      <c r="HZ862" s="91"/>
      <c r="IA862" s="91"/>
      <c r="IB862" s="91"/>
      <c r="IC862" s="91"/>
      <c r="ID862" s="91"/>
      <c r="IE862" s="91"/>
      <c r="IF862" s="91"/>
      <c r="IG862" s="91"/>
      <c r="IH862" s="91"/>
      <c r="II862" s="91"/>
      <c r="IJ862" s="91"/>
      <c r="IK862" s="127"/>
    </row>
    <row r="863" spans="2:245" x14ac:dyDescent="0.2">
      <c r="B863" s="43"/>
      <c r="C863" s="73"/>
      <c r="D863" s="64"/>
      <c r="E863" s="64"/>
      <c r="F863" s="55"/>
      <c r="G863" s="102"/>
      <c r="H863" s="55"/>
      <c r="I863" s="55"/>
      <c r="J863" s="55"/>
      <c r="K863" s="55"/>
      <c r="L863" s="55"/>
      <c r="M863" s="55"/>
      <c r="N863" s="55"/>
      <c r="O863" s="55"/>
      <c r="P863" s="55"/>
      <c r="Q863" s="55"/>
      <c r="R863" s="55"/>
      <c r="S863" s="55"/>
      <c r="T863" s="55"/>
      <c r="U863" s="55"/>
      <c r="V863" s="55"/>
      <c r="W863" s="55"/>
      <c r="X863" s="55"/>
      <c r="Y863" s="55"/>
      <c r="Z863" s="55"/>
      <c r="AA863" s="55"/>
      <c r="AB863" s="55"/>
      <c r="AC863" s="55"/>
      <c r="AD863" s="55"/>
      <c r="AE863" s="55"/>
      <c r="AF863" s="55"/>
      <c r="AG863" s="55"/>
      <c r="AY863" s="162"/>
      <c r="AZ863" s="162"/>
      <c r="BA863" s="162"/>
      <c r="BB863" s="162"/>
      <c r="BC863" s="162"/>
      <c r="BD863" s="162"/>
      <c r="BE863" s="162"/>
      <c r="BF863" s="162"/>
      <c r="BG863" s="162"/>
      <c r="BH863" s="162"/>
      <c r="BI863" s="162"/>
      <c r="BJ863" s="162"/>
      <c r="BK863" s="162"/>
      <c r="BL863" s="162"/>
      <c r="BM863" s="162"/>
      <c r="BN863" s="162"/>
      <c r="BO863" s="162"/>
      <c r="BP863" s="162"/>
      <c r="BQ863" s="162"/>
      <c r="BR863" s="162"/>
      <c r="BS863" s="162"/>
      <c r="BT863" s="162"/>
      <c r="BU863" s="162"/>
      <c r="BV863" s="162"/>
      <c r="BW863" s="162"/>
      <c r="BX863" s="162"/>
      <c r="BY863" s="162"/>
      <c r="BZ863" s="162"/>
      <c r="CA863" s="162"/>
      <c r="CB863" s="162"/>
      <c r="CC863" s="162"/>
      <c r="CD863" s="162"/>
      <c r="CE863" s="162"/>
      <c r="CF863" s="162"/>
      <c r="CG863" s="162"/>
      <c r="CH863" s="162"/>
      <c r="CI863" s="162"/>
      <c r="CJ863" s="162"/>
      <c r="CK863" s="162"/>
      <c r="CX863" s="98"/>
      <c r="DL863" s="97"/>
      <c r="DX863" s="98"/>
      <c r="EL863" s="97"/>
      <c r="EX863" s="98"/>
      <c r="EY863" s="97"/>
      <c r="FL863" s="126"/>
      <c r="FM863" s="91"/>
      <c r="FN863" s="91"/>
      <c r="FO863" s="91"/>
      <c r="FP863" s="91"/>
      <c r="FQ863" s="91"/>
      <c r="FR863" s="91"/>
      <c r="FS863" s="91"/>
      <c r="FT863" s="91"/>
      <c r="FU863" s="91"/>
      <c r="FV863" s="91"/>
      <c r="FW863" s="91"/>
      <c r="FX863" s="91"/>
      <c r="FY863" s="91"/>
      <c r="FZ863" s="91"/>
      <c r="GA863" s="91"/>
      <c r="GB863" s="91"/>
      <c r="GC863" s="91"/>
      <c r="GD863" s="91"/>
      <c r="GE863" s="91"/>
      <c r="GF863" s="91"/>
      <c r="GG863" s="91"/>
      <c r="GH863" s="91"/>
      <c r="GI863" s="91"/>
      <c r="GJ863" s="91"/>
      <c r="GK863" s="127"/>
      <c r="GL863" s="126"/>
      <c r="GM863" s="91"/>
      <c r="GN863" s="91"/>
      <c r="GO863" s="91"/>
      <c r="GP863" s="91"/>
      <c r="GQ863" s="91"/>
      <c r="GR863" s="91"/>
      <c r="GS863" s="91"/>
      <c r="GT863" s="91"/>
      <c r="GU863" s="91"/>
      <c r="GV863" s="91"/>
      <c r="GW863" s="91"/>
      <c r="GX863" s="91"/>
      <c r="GY863" s="91"/>
      <c r="GZ863" s="91"/>
      <c r="HA863" s="91"/>
      <c r="HB863" s="91"/>
      <c r="HC863" s="91"/>
      <c r="HD863" s="91"/>
      <c r="HE863" s="91"/>
      <c r="HF863" s="91"/>
      <c r="HG863" s="91"/>
      <c r="HH863" s="91"/>
      <c r="HI863" s="91"/>
      <c r="HJ863" s="91"/>
      <c r="HK863" s="127"/>
      <c r="HL863" s="126"/>
      <c r="HM863" s="91"/>
      <c r="HN863" s="91"/>
      <c r="HO863" s="91"/>
      <c r="HP863" s="91"/>
      <c r="HQ863" s="91"/>
      <c r="HR863" s="91"/>
      <c r="HS863" s="91"/>
      <c r="HT863" s="91"/>
      <c r="HU863" s="91"/>
      <c r="HV863" s="91"/>
      <c r="HW863" s="91"/>
      <c r="HX863" s="91"/>
      <c r="HY863" s="91"/>
      <c r="HZ863" s="91"/>
      <c r="IA863" s="91"/>
      <c r="IB863" s="91"/>
      <c r="IC863" s="91"/>
      <c r="ID863" s="91"/>
      <c r="IE863" s="91"/>
      <c r="IF863" s="91"/>
      <c r="IG863" s="91"/>
      <c r="IH863" s="91"/>
      <c r="II863" s="91"/>
      <c r="IJ863" s="91"/>
      <c r="IK863" s="127"/>
    </row>
    <row r="864" spans="2:245" x14ac:dyDescent="0.2">
      <c r="B864" s="43"/>
      <c r="C864" s="73"/>
      <c r="D864" s="64"/>
      <c r="E864" s="64"/>
      <c r="F864" s="55"/>
      <c r="G864" s="102"/>
      <c r="H864" s="55"/>
      <c r="I864" s="55"/>
      <c r="J864" s="55"/>
      <c r="K864" s="55"/>
      <c r="L864" s="55"/>
      <c r="M864" s="55"/>
      <c r="N864" s="55"/>
      <c r="O864" s="55"/>
      <c r="P864" s="55"/>
      <c r="Q864" s="55"/>
      <c r="R864" s="55"/>
      <c r="S864" s="55"/>
      <c r="T864" s="55"/>
      <c r="U864" s="55"/>
      <c r="V864" s="55"/>
      <c r="W864" s="55"/>
      <c r="X864" s="55"/>
      <c r="Y864" s="55"/>
      <c r="Z864" s="55"/>
      <c r="AA864" s="55"/>
      <c r="AB864" s="55"/>
      <c r="AC864" s="55"/>
      <c r="AD864" s="55"/>
      <c r="AE864" s="55"/>
      <c r="AF864" s="55"/>
      <c r="AG864" s="55"/>
      <c r="AY864" s="162"/>
      <c r="AZ864" s="162"/>
      <c r="BA864" s="162"/>
      <c r="BB864" s="162"/>
      <c r="BC864" s="162"/>
      <c r="BD864" s="162"/>
      <c r="BE864" s="162"/>
      <c r="BF864" s="162"/>
      <c r="BG864" s="162"/>
      <c r="BH864" s="162"/>
      <c r="BI864" s="162"/>
      <c r="BJ864" s="162"/>
      <c r="BK864" s="162"/>
      <c r="BL864" s="162"/>
      <c r="BM864" s="162"/>
      <c r="BN864" s="162"/>
      <c r="BO864" s="162"/>
      <c r="BP864" s="162"/>
      <c r="BQ864" s="162"/>
      <c r="BR864" s="162"/>
      <c r="BS864" s="162"/>
      <c r="BT864" s="162"/>
      <c r="BU864" s="162"/>
      <c r="BV864" s="162"/>
      <c r="BW864" s="162"/>
      <c r="BX864" s="162"/>
      <c r="BY864" s="162"/>
      <c r="BZ864" s="162"/>
      <c r="CA864" s="162"/>
      <c r="CB864" s="162"/>
      <c r="CC864" s="162"/>
      <c r="CD864" s="162"/>
      <c r="CE864" s="162"/>
      <c r="CF864" s="162"/>
      <c r="CG864" s="162"/>
      <c r="CH864" s="162"/>
      <c r="CI864" s="162"/>
      <c r="CJ864" s="162"/>
      <c r="CK864" s="162"/>
      <c r="CX864" s="98"/>
      <c r="DL864" s="97"/>
      <c r="DX864" s="98"/>
      <c r="EL864" s="97"/>
      <c r="EX864" s="98"/>
      <c r="EY864" s="97"/>
      <c r="FL864" s="126"/>
      <c r="FM864" s="91"/>
      <c r="FN864" s="91"/>
      <c r="FO864" s="91"/>
      <c r="FP864" s="91"/>
      <c r="FQ864" s="91"/>
      <c r="FR864" s="91"/>
      <c r="FS864" s="91"/>
      <c r="FT864" s="91"/>
      <c r="FU864" s="91"/>
      <c r="FV864" s="91"/>
      <c r="FW864" s="91"/>
      <c r="FX864" s="91"/>
      <c r="FY864" s="91"/>
      <c r="FZ864" s="91"/>
      <c r="GA864" s="91"/>
      <c r="GB864" s="91"/>
      <c r="GC864" s="91"/>
      <c r="GD864" s="91"/>
      <c r="GE864" s="91"/>
      <c r="GF864" s="91"/>
      <c r="GG864" s="91"/>
      <c r="GH864" s="91"/>
      <c r="GI864" s="91"/>
      <c r="GJ864" s="91"/>
      <c r="GK864" s="127"/>
      <c r="GL864" s="126"/>
      <c r="GM864" s="91"/>
      <c r="GN864" s="91"/>
      <c r="GO864" s="91"/>
      <c r="GP864" s="91"/>
      <c r="GQ864" s="91"/>
      <c r="GR864" s="91"/>
      <c r="GS864" s="91"/>
      <c r="GT864" s="91"/>
      <c r="GU864" s="91"/>
      <c r="GV864" s="91"/>
      <c r="GW864" s="91"/>
      <c r="GX864" s="91"/>
      <c r="GY864" s="91"/>
      <c r="GZ864" s="91"/>
      <c r="HA864" s="91"/>
      <c r="HB864" s="91"/>
      <c r="HC864" s="91"/>
      <c r="HD864" s="91"/>
      <c r="HE864" s="91"/>
      <c r="HF864" s="91"/>
      <c r="HG864" s="91"/>
      <c r="HH864" s="91"/>
      <c r="HI864" s="91"/>
      <c r="HJ864" s="91"/>
      <c r="HK864" s="127"/>
      <c r="HL864" s="126"/>
      <c r="HM864" s="91"/>
      <c r="HN864" s="91"/>
      <c r="HO864" s="91"/>
      <c r="HP864" s="91"/>
      <c r="HQ864" s="91"/>
      <c r="HR864" s="91"/>
      <c r="HS864" s="91"/>
      <c r="HT864" s="91"/>
      <c r="HU864" s="91"/>
      <c r="HV864" s="91"/>
      <c r="HW864" s="91"/>
      <c r="HX864" s="91"/>
      <c r="HY864" s="91"/>
      <c r="HZ864" s="91"/>
      <c r="IA864" s="91"/>
      <c r="IB864" s="91"/>
      <c r="IC864" s="91"/>
      <c r="ID864" s="91"/>
      <c r="IE864" s="91"/>
      <c r="IF864" s="91"/>
      <c r="IG864" s="91"/>
      <c r="IH864" s="91"/>
      <c r="II864" s="91"/>
      <c r="IJ864" s="91"/>
      <c r="IK864" s="127"/>
    </row>
    <row r="865" spans="2:245" x14ac:dyDescent="0.2">
      <c r="B865" s="43"/>
      <c r="C865" s="73"/>
      <c r="D865" s="64"/>
      <c r="E865" s="64"/>
      <c r="F865" s="55"/>
      <c r="G865" s="102"/>
      <c r="H865" s="55"/>
      <c r="I865" s="55"/>
      <c r="J865" s="55"/>
      <c r="K865" s="55"/>
      <c r="L865" s="55"/>
      <c r="M865" s="55"/>
      <c r="N865" s="55"/>
      <c r="O865" s="55"/>
      <c r="P865" s="55"/>
      <c r="Q865" s="55"/>
      <c r="R865" s="55"/>
      <c r="S865" s="55"/>
      <c r="T865" s="55"/>
      <c r="U865" s="55"/>
      <c r="V865" s="55"/>
      <c r="W865" s="55"/>
      <c r="X865" s="55"/>
      <c r="Y865" s="55"/>
      <c r="Z865" s="55"/>
      <c r="AA865" s="55"/>
      <c r="AB865" s="55"/>
      <c r="AC865" s="55"/>
      <c r="AD865" s="55"/>
      <c r="AE865" s="55"/>
      <c r="AF865" s="55"/>
      <c r="AG865" s="55"/>
      <c r="AY865" s="162"/>
      <c r="AZ865" s="162"/>
      <c r="BA865" s="162"/>
      <c r="BB865" s="162"/>
      <c r="BC865" s="162"/>
      <c r="BD865" s="162"/>
      <c r="BE865" s="162"/>
      <c r="BF865" s="162"/>
      <c r="BG865" s="162"/>
      <c r="BH865" s="162"/>
      <c r="BI865" s="162"/>
      <c r="BJ865" s="162"/>
      <c r="BK865" s="162"/>
      <c r="BL865" s="162"/>
      <c r="BM865" s="162"/>
      <c r="BN865" s="162"/>
      <c r="BO865" s="162"/>
      <c r="BP865" s="162"/>
      <c r="BQ865" s="162"/>
      <c r="BR865" s="162"/>
      <c r="BS865" s="162"/>
      <c r="BT865" s="162"/>
      <c r="BU865" s="162"/>
      <c r="BV865" s="162"/>
      <c r="BW865" s="162"/>
      <c r="BX865" s="162"/>
      <c r="BY865" s="162"/>
      <c r="BZ865" s="162"/>
      <c r="CA865" s="162"/>
      <c r="CB865" s="162"/>
      <c r="CC865" s="162"/>
      <c r="CD865" s="162"/>
      <c r="CE865" s="162"/>
      <c r="CF865" s="162"/>
      <c r="CG865" s="162"/>
      <c r="CH865" s="162"/>
      <c r="CI865" s="162"/>
      <c r="CJ865" s="162"/>
      <c r="CK865" s="162"/>
      <c r="CX865" s="98"/>
      <c r="DL865" s="97"/>
      <c r="DX865" s="98"/>
      <c r="EL865" s="97"/>
      <c r="EX865" s="98"/>
      <c r="EY865" s="97"/>
      <c r="FL865" s="126"/>
      <c r="FM865" s="91"/>
      <c r="FN865" s="91"/>
      <c r="FO865" s="91"/>
      <c r="FP865" s="91"/>
      <c r="FQ865" s="91"/>
      <c r="FR865" s="91"/>
      <c r="FS865" s="91"/>
      <c r="FT865" s="91"/>
      <c r="FU865" s="91"/>
      <c r="FV865" s="91"/>
      <c r="FW865" s="91"/>
      <c r="FX865" s="91"/>
      <c r="FY865" s="91"/>
      <c r="FZ865" s="91"/>
      <c r="GA865" s="91"/>
      <c r="GB865" s="91"/>
      <c r="GC865" s="91"/>
      <c r="GD865" s="91"/>
      <c r="GE865" s="91"/>
      <c r="GF865" s="91"/>
      <c r="GG865" s="91"/>
      <c r="GH865" s="91"/>
      <c r="GI865" s="91"/>
      <c r="GJ865" s="91"/>
      <c r="GK865" s="127"/>
      <c r="GL865" s="126"/>
      <c r="GM865" s="91"/>
      <c r="GN865" s="91"/>
      <c r="GO865" s="91"/>
      <c r="GP865" s="91"/>
      <c r="GQ865" s="91"/>
      <c r="GR865" s="91"/>
      <c r="GS865" s="91"/>
      <c r="GT865" s="91"/>
      <c r="GU865" s="91"/>
      <c r="GV865" s="91"/>
      <c r="GW865" s="91"/>
      <c r="GX865" s="91"/>
      <c r="GY865" s="91"/>
      <c r="GZ865" s="91"/>
      <c r="HA865" s="91"/>
      <c r="HB865" s="91"/>
      <c r="HC865" s="91"/>
      <c r="HD865" s="91"/>
      <c r="HE865" s="91"/>
      <c r="HF865" s="91"/>
      <c r="HG865" s="91"/>
      <c r="HH865" s="91"/>
      <c r="HI865" s="91"/>
      <c r="HJ865" s="91"/>
      <c r="HK865" s="127"/>
      <c r="HL865" s="126"/>
      <c r="HM865" s="91"/>
      <c r="HN865" s="91"/>
      <c r="HO865" s="91"/>
      <c r="HP865" s="91"/>
      <c r="HQ865" s="91"/>
      <c r="HR865" s="91"/>
      <c r="HS865" s="91"/>
      <c r="HT865" s="91"/>
      <c r="HU865" s="91"/>
      <c r="HV865" s="91"/>
      <c r="HW865" s="91"/>
      <c r="HX865" s="91"/>
      <c r="HY865" s="91"/>
      <c r="HZ865" s="91"/>
      <c r="IA865" s="91"/>
      <c r="IB865" s="91"/>
      <c r="IC865" s="91"/>
      <c r="ID865" s="91"/>
      <c r="IE865" s="91"/>
      <c r="IF865" s="91"/>
      <c r="IG865" s="91"/>
      <c r="IH865" s="91"/>
      <c r="II865" s="91"/>
      <c r="IJ865" s="91"/>
      <c r="IK865" s="127"/>
    </row>
    <row r="866" spans="2:245" x14ac:dyDescent="0.2">
      <c r="B866" s="43"/>
      <c r="C866" s="73"/>
      <c r="D866" s="64"/>
      <c r="E866" s="64"/>
      <c r="F866" s="55"/>
      <c r="G866" s="102"/>
      <c r="H866" s="55"/>
      <c r="I866" s="55"/>
      <c r="J866" s="55"/>
      <c r="K866" s="55"/>
      <c r="L866" s="55"/>
      <c r="M866" s="55"/>
      <c r="N866" s="55"/>
      <c r="O866" s="55"/>
      <c r="P866" s="55"/>
      <c r="Q866" s="55"/>
      <c r="R866" s="55"/>
      <c r="S866" s="55"/>
      <c r="T866" s="55"/>
      <c r="U866" s="55"/>
      <c r="V866" s="55"/>
      <c r="W866" s="55"/>
      <c r="X866" s="55"/>
      <c r="Y866" s="55"/>
      <c r="Z866" s="55"/>
      <c r="AA866" s="55"/>
      <c r="AB866" s="55"/>
      <c r="AC866" s="55"/>
      <c r="AD866" s="55"/>
      <c r="AE866" s="55"/>
      <c r="AF866" s="55"/>
      <c r="AG866" s="55"/>
      <c r="AY866" s="162"/>
      <c r="AZ866" s="162"/>
      <c r="BA866" s="162"/>
      <c r="BB866" s="162"/>
      <c r="BC866" s="162"/>
      <c r="BD866" s="162"/>
      <c r="BE866" s="162"/>
      <c r="BF866" s="162"/>
      <c r="BG866" s="162"/>
      <c r="BH866" s="162"/>
      <c r="BI866" s="162"/>
      <c r="BJ866" s="162"/>
      <c r="BK866" s="162"/>
      <c r="BL866" s="162"/>
      <c r="BM866" s="162"/>
      <c r="BN866" s="162"/>
      <c r="BO866" s="162"/>
      <c r="BP866" s="162"/>
      <c r="BQ866" s="162"/>
      <c r="BR866" s="162"/>
      <c r="BS866" s="162"/>
      <c r="BT866" s="162"/>
      <c r="BU866" s="162"/>
      <c r="BV866" s="162"/>
      <c r="BW866" s="162"/>
      <c r="BX866" s="162"/>
      <c r="BY866" s="162"/>
      <c r="BZ866" s="162"/>
      <c r="CA866" s="162"/>
      <c r="CB866" s="162"/>
      <c r="CC866" s="162"/>
      <c r="CD866" s="162"/>
      <c r="CE866" s="162"/>
      <c r="CF866" s="162"/>
      <c r="CG866" s="162"/>
      <c r="CH866" s="162"/>
      <c r="CI866" s="162"/>
      <c r="CJ866" s="162"/>
      <c r="CK866" s="162"/>
      <c r="CX866" s="98"/>
      <c r="DL866" s="97"/>
      <c r="DX866" s="98"/>
      <c r="EL866" s="97"/>
      <c r="EX866" s="98"/>
      <c r="EY866" s="97"/>
      <c r="FL866" s="126"/>
      <c r="FM866" s="91"/>
      <c r="FN866" s="91"/>
      <c r="FO866" s="91"/>
      <c r="FP866" s="91"/>
      <c r="FQ866" s="91"/>
      <c r="FR866" s="91"/>
      <c r="FS866" s="91"/>
      <c r="FT866" s="91"/>
      <c r="FU866" s="91"/>
      <c r="FV866" s="91"/>
      <c r="FW866" s="91"/>
      <c r="FX866" s="91"/>
      <c r="FY866" s="91"/>
      <c r="FZ866" s="91"/>
      <c r="GA866" s="91"/>
      <c r="GB866" s="91"/>
      <c r="GC866" s="91"/>
      <c r="GD866" s="91"/>
      <c r="GE866" s="91"/>
      <c r="GF866" s="91"/>
      <c r="GG866" s="91"/>
      <c r="GH866" s="91"/>
      <c r="GI866" s="91"/>
      <c r="GJ866" s="91"/>
      <c r="GK866" s="127"/>
      <c r="GL866" s="126"/>
      <c r="GM866" s="91"/>
      <c r="GN866" s="91"/>
      <c r="GO866" s="91"/>
      <c r="GP866" s="91"/>
      <c r="GQ866" s="91"/>
      <c r="GR866" s="91"/>
      <c r="GS866" s="91"/>
      <c r="GT866" s="91"/>
      <c r="GU866" s="91"/>
      <c r="GV866" s="91"/>
      <c r="GW866" s="91"/>
      <c r="GX866" s="91"/>
      <c r="GY866" s="91"/>
      <c r="GZ866" s="91"/>
      <c r="HA866" s="91"/>
      <c r="HB866" s="91"/>
      <c r="HC866" s="91"/>
      <c r="HD866" s="91"/>
      <c r="HE866" s="91"/>
      <c r="HF866" s="91"/>
      <c r="HG866" s="91"/>
      <c r="HH866" s="91"/>
      <c r="HI866" s="91"/>
      <c r="HJ866" s="91"/>
      <c r="HK866" s="127"/>
      <c r="HL866" s="126"/>
      <c r="HM866" s="91"/>
      <c r="HN866" s="91"/>
      <c r="HO866" s="91"/>
      <c r="HP866" s="91"/>
      <c r="HQ866" s="91"/>
      <c r="HR866" s="91"/>
      <c r="HS866" s="91"/>
      <c r="HT866" s="91"/>
      <c r="HU866" s="91"/>
      <c r="HV866" s="91"/>
      <c r="HW866" s="91"/>
      <c r="HX866" s="91"/>
      <c r="HY866" s="91"/>
      <c r="HZ866" s="91"/>
      <c r="IA866" s="91"/>
      <c r="IB866" s="91"/>
      <c r="IC866" s="91"/>
      <c r="ID866" s="91"/>
      <c r="IE866" s="91"/>
      <c r="IF866" s="91"/>
      <c r="IG866" s="91"/>
      <c r="IH866" s="91"/>
      <c r="II866" s="91"/>
      <c r="IJ866" s="91"/>
      <c r="IK866" s="127"/>
    </row>
    <row r="867" spans="2:245" x14ac:dyDescent="0.2">
      <c r="B867" s="43"/>
      <c r="C867" s="73"/>
      <c r="D867" s="64"/>
      <c r="E867" s="64"/>
      <c r="F867" s="55"/>
      <c r="G867" s="102"/>
      <c r="H867" s="55"/>
      <c r="I867" s="55"/>
      <c r="J867" s="55"/>
      <c r="K867" s="55"/>
      <c r="L867" s="55"/>
      <c r="M867" s="55"/>
      <c r="N867" s="55"/>
      <c r="O867" s="55"/>
      <c r="P867" s="55"/>
      <c r="Q867" s="55"/>
      <c r="R867" s="55"/>
      <c r="S867" s="55"/>
      <c r="T867" s="55"/>
      <c r="U867" s="55"/>
      <c r="V867" s="55"/>
      <c r="W867" s="55"/>
      <c r="X867" s="55"/>
      <c r="Y867" s="55"/>
      <c r="Z867" s="55"/>
      <c r="AA867" s="55"/>
      <c r="AB867" s="55"/>
      <c r="AC867" s="55"/>
      <c r="AD867" s="55"/>
      <c r="AE867" s="55"/>
      <c r="AF867" s="55"/>
      <c r="AG867" s="55"/>
      <c r="AY867" s="162"/>
      <c r="AZ867" s="162"/>
      <c r="BA867" s="162"/>
      <c r="BB867" s="162"/>
      <c r="BC867" s="162"/>
      <c r="BD867" s="162"/>
      <c r="BE867" s="162"/>
      <c r="BF867" s="162"/>
      <c r="BG867" s="162"/>
      <c r="BH867" s="162"/>
      <c r="BI867" s="162"/>
      <c r="BJ867" s="162"/>
      <c r="BK867" s="162"/>
      <c r="BL867" s="162"/>
      <c r="BM867" s="162"/>
      <c r="BN867" s="162"/>
      <c r="BO867" s="162"/>
      <c r="BP867" s="162"/>
      <c r="BQ867" s="162"/>
      <c r="BR867" s="162"/>
      <c r="BS867" s="162"/>
      <c r="BT867" s="162"/>
      <c r="BU867" s="162"/>
      <c r="BV867" s="162"/>
      <c r="BW867" s="162"/>
      <c r="BX867" s="162"/>
      <c r="BY867" s="162"/>
      <c r="BZ867" s="162"/>
      <c r="CA867" s="162"/>
      <c r="CB867" s="162"/>
      <c r="CC867" s="162"/>
      <c r="CD867" s="162"/>
      <c r="CE867" s="162"/>
      <c r="CF867" s="162"/>
      <c r="CG867" s="162"/>
      <c r="CH867" s="162"/>
      <c r="CI867" s="162"/>
      <c r="CJ867" s="162"/>
      <c r="CK867" s="162"/>
      <c r="CX867" s="98"/>
      <c r="DL867" s="97"/>
      <c r="DX867" s="98"/>
      <c r="EL867" s="97"/>
      <c r="EX867" s="98"/>
      <c r="EY867" s="97"/>
      <c r="FL867" s="126"/>
      <c r="FM867" s="91"/>
      <c r="FN867" s="91"/>
      <c r="FO867" s="91"/>
      <c r="FP867" s="91"/>
      <c r="FQ867" s="91"/>
      <c r="FR867" s="91"/>
      <c r="FS867" s="91"/>
      <c r="FT867" s="91"/>
      <c r="FU867" s="91"/>
      <c r="FV867" s="91"/>
      <c r="FW867" s="91"/>
      <c r="FX867" s="91"/>
      <c r="FY867" s="91"/>
      <c r="FZ867" s="91"/>
      <c r="GA867" s="91"/>
      <c r="GB867" s="91"/>
      <c r="GC867" s="91"/>
      <c r="GD867" s="91"/>
      <c r="GE867" s="91"/>
      <c r="GF867" s="91"/>
      <c r="GG867" s="91"/>
      <c r="GH867" s="91"/>
      <c r="GI867" s="91"/>
      <c r="GJ867" s="91"/>
      <c r="GK867" s="127"/>
      <c r="GL867" s="126"/>
      <c r="GM867" s="91"/>
      <c r="GN867" s="91"/>
      <c r="GO867" s="91"/>
      <c r="GP867" s="91"/>
      <c r="GQ867" s="91"/>
      <c r="GR867" s="91"/>
      <c r="GS867" s="91"/>
      <c r="GT867" s="91"/>
      <c r="GU867" s="91"/>
      <c r="GV867" s="91"/>
      <c r="GW867" s="91"/>
      <c r="GX867" s="91"/>
      <c r="GY867" s="91"/>
      <c r="GZ867" s="91"/>
      <c r="HA867" s="91"/>
      <c r="HB867" s="91"/>
      <c r="HC867" s="91"/>
      <c r="HD867" s="91"/>
      <c r="HE867" s="91"/>
      <c r="HF867" s="91"/>
      <c r="HG867" s="91"/>
      <c r="HH867" s="91"/>
      <c r="HI867" s="91"/>
      <c r="HJ867" s="91"/>
      <c r="HK867" s="127"/>
      <c r="HL867" s="126"/>
      <c r="HM867" s="91"/>
      <c r="HN867" s="91"/>
      <c r="HO867" s="91"/>
      <c r="HP867" s="91"/>
      <c r="HQ867" s="91"/>
      <c r="HR867" s="91"/>
      <c r="HS867" s="91"/>
      <c r="HT867" s="91"/>
      <c r="HU867" s="91"/>
      <c r="HV867" s="91"/>
      <c r="HW867" s="91"/>
      <c r="HX867" s="91"/>
      <c r="HY867" s="91"/>
      <c r="HZ867" s="91"/>
      <c r="IA867" s="91"/>
      <c r="IB867" s="91"/>
      <c r="IC867" s="91"/>
      <c r="ID867" s="91"/>
      <c r="IE867" s="91"/>
      <c r="IF867" s="91"/>
      <c r="IG867" s="91"/>
      <c r="IH867" s="91"/>
      <c r="II867" s="91"/>
      <c r="IJ867" s="91"/>
      <c r="IK867" s="127"/>
    </row>
    <row r="868" spans="2:245" x14ac:dyDescent="0.2">
      <c r="B868" s="43"/>
      <c r="C868" s="73"/>
      <c r="D868" s="64"/>
      <c r="E868" s="64"/>
      <c r="F868" s="55"/>
      <c r="G868" s="102"/>
      <c r="H868" s="55"/>
      <c r="I868" s="55"/>
      <c r="J868" s="55"/>
      <c r="K868" s="55"/>
      <c r="L868" s="55"/>
      <c r="M868" s="55"/>
      <c r="N868" s="55"/>
      <c r="O868" s="55"/>
      <c r="P868" s="55"/>
      <c r="Q868" s="55"/>
      <c r="R868" s="55"/>
      <c r="S868" s="55"/>
      <c r="T868" s="55"/>
      <c r="U868" s="55"/>
      <c r="V868" s="55"/>
      <c r="W868" s="55"/>
      <c r="X868" s="55"/>
      <c r="Y868" s="55"/>
      <c r="Z868" s="55"/>
      <c r="AA868" s="55"/>
      <c r="AB868" s="55"/>
      <c r="AC868" s="55"/>
      <c r="AD868" s="55"/>
      <c r="AE868" s="55"/>
      <c r="AF868" s="55"/>
      <c r="AG868" s="55"/>
      <c r="AY868" s="162"/>
      <c r="AZ868" s="162"/>
      <c r="BA868" s="162"/>
      <c r="BB868" s="162"/>
      <c r="BC868" s="162"/>
      <c r="BD868" s="162"/>
      <c r="BE868" s="162"/>
      <c r="BF868" s="162"/>
      <c r="BG868" s="162"/>
      <c r="BH868" s="162"/>
      <c r="BI868" s="162"/>
      <c r="BJ868" s="162"/>
      <c r="BK868" s="162"/>
      <c r="BL868" s="162"/>
      <c r="BM868" s="162"/>
      <c r="BN868" s="162"/>
      <c r="BO868" s="162"/>
      <c r="BP868" s="162"/>
      <c r="BQ868" s="162"/>
      <c r="BR868" s="162"/>
      <c r="BS868" s="162"/>
      <c r="BT868" s="162"/>
      <c r="BU868" s="162"/>
      <c r="BV868" s="162"/>
      <c r="BW868" s="162"/>
      <c r="BX868" s="162"/>
      <c r="BY868" s="162"/>
      <c r="BZ868" s="162"/>
      <c r="CA868" s="162"/>
      <c r="CB868" s="162"/>
      <c r="CC868" s="162"/>
      <c r="CD868" s="162"/>
      <c r="CE868" s="162"/>
      <c r="CF868" s="162"/>
      <c r="CG868" s="162"/>
      <c r="CH868" s="162"/>
      <c r="CI868" s="162"/>
      <c r="CJ868" s="162"/>
      <c r="CK868" s="162"/>
      <c r="CX868" s="98"/>
      <c r="DL868" s="97"/>
      <c r="DX868" s="98"/>
      <c r="EL868" s="97"/>
      <c r="EX868" s="98"/>
      <c r="EY868" s="97"/>
      <c r="FL868" s="126"/>
      <c r="FM868" s="91"/>
      <c r="FN868" s="91"/>
      <c r="FO868" s="91"/>
      <c r="FP868" s="91"/>
      <c r="FQ868" s="91"/>
      <c r="FR868" s="91"/>
      <c r="FS868" s="91"/>
      <c r="FT868" s="91"/>
      <c r="FU868" s="91"/>
      <c r="FV868" s="91"/>
      <c r="FW868" s="91"/>
      <c r="FX868" s="91"/>
      <c r="FY868" s="91"/>
      <c r="FZ868" s="91"/>
      <c r="GA868" s="91"/>
      <c r="GB868" s="91"/>
      <c r="GC868" s="91"/>
      <c r="GD868" s="91"/>
      <c r="GE868" s="91"/>
      <c r="GF868" s="91"/>
      <c r="GG868" s="91"/>
      <c r="GH868" s="91"/>
      <c r="GI868" s="91"/>
      <c r="GJ868" s="91"/>
      <c r="GK868" s="127"/>
      <c r="GL868" s="126"/>
      <c r="GM868" s="91"/>
      <c r="GN868" s="91"/>
      <c r="GO868" s="91"/>
      <c r="GP868" s="91"/>
      <c r="GQ868" s="91"/>
      <c r="GR868" s="91"/>
      <c r="GS868" s="91"/>
      <c r="GT868" s="91"/>
      <c r="GU868" s="91"/>
      <c r="GV868" s="91"/>
      <c r="GW868" s="91"/>
      <c r="GX868" s="91"/>
      <c r="GY868" s="91"/>
      <c r="GZ868" s="91"/>
      <c r="HA868" s="91"/>
      <c r="HB868" s="91"/>
      <c r="HC868" s="91"/>
      <c r="HD868" s="91"/>
      <c r="HE868" s="91"/>
      <c r="HF868" s="91"/>
      <c r="HG868" s="91"/>
      <c r="HH868" s="91"/>
      <c r="HI868" s="91"/>
      <c r="HJ868" s="91"/>
      <c r="HK868" s="127"/>
      <c r="HL868" s="126"/>
      <c r="HM868" s="91"/>
      <c r="HN868" s="91"/>
      <c r="HO868" s="91"/>
      <c r="HP868" s="91"/>
      <c r="HQ868" s="91"/>
      <c r="HR868" s="91"/>
      <c r="HS868" s="91"/>
      <c r="HT868" s="91"/>
      <c r="HU868" s="91"/>
      <c r="HV868" s="91"/>
      <c r="HW868" s="91"/>
      <c r="HX868" s="91"/>
      <c r="HY868" s="91"/>
      <c r="HZ868" s="91"/>
      <c r="IA868" s="91"/>
      <c r="IB868" s="91"/>
      <c r="IC868" s="91"/>
      <c r="ID868" s="91"/>
      <c r="IE868" s="91"/>
      <c r="IF868" s="91"/>
      <c r="IG868" s="91"/>
      <c r="IH868" s="91"/>
      <c r="II868" s="91"/>
      <c r="IJ868" s="91"/>
      <c r="IK868" s="127"/>
    </row>
    <row r="869" spans="2:245" x14ac:dyDescent="0.2">
      <c r="B869" s="43"/>
      <c r="C869" s="73"/>
      <c r="D869" s="64"/>
      <c r="E869" s="64"/>
      <c r="F869" s="55"/>
      <c r="G869" s="102"/>
      <c r="H869" s="55"/>
      <c r="I869" s="55"/>
      <c r="J869" s="55"/>
      <c r="K869" s="55"/>
      <c r="L869" s="55"/>
      <c r="M869" s="55"/>
      <c r="N869" s="55"/>
      <c r="O869" s="55"/>
      <c r="P869" s="55"/>
      <c r="Q869" s="55"/>
      <c r="R869" s="55"/>
      <c r="S869" s="55"/>
      <c r="T869" s="55"/>
      <c r="U869" s="55"/>
      <c r="V869" s="55"/>
      <c r="W869" s="55"/>
      <c r="X869" s="55"/>
      <c r="Y869" s="55"/>
      <c r="Z869" s="55"/>
      <c r="AA869" s="55"/>
      <c r="AB869" s="55"/>
      <c r="AC869" s="55"/>
      <c r="AD869" s="55"/>
      <c r="AE869" s="55"/>
      <c r="AF869" s="55"/>
      <c r="AG869" s="55"/>
      <c r="AY869" s="162"/>
      <c r="AZ869" s="162"/>
      <c r="BA869" s="162"/>
      <c r="BB869" s="162"/>
      <c r="BC869" s="162"/>
      <c r="BD869" s="162"/>
      <c r="BE869" s="162"/>
      <c r="BF869" s="162"/>
      <c r="BG869" s="162"/>
      <c r="BH869" s="162"/>
      <c r="BI869" s="162"/>
      <c r="BJ869" s="162"/>
      <c r="BK869" s="162"/>
      <c r="BL869" s="162"/>
      <c r="BM869" s="162"/>
      <c r="BN869" s="162"/>
      <c r="BO869" s="162"/>
      <c r="BP869" s="162"/>
      <c r="BQ869" s="162"/>
      <c r="BR869" s="162"/>
      <c r="BS869" s="162"/>
      <c r="BT869" s="162"/>
      <c r="BU869" s="162"/>
      <c r="BV869" s="162"/>
      <c r="BW869" s="162"/>
      <c r="BX869" s="162"/>
      <c r="BY869" s="162"/>
      <c r="BZ869" s="162"/>
      <c r="CA869" s="162"/>
      <c r="CB869" s="162"/>
      <c r="CC869" s="162"/>
      <c r="CD869" s="162"/>
      <c r="CE869" s="162"/>
      <c r="CF869" s="162"/>
      <c r="CG869" s="162"/>
      <c r="CH869" s="162"/>
      <c r="CI869" s="162"/>
      <c r="CJ869" s="162"/>
      <c r="CK869" s="162"/>
      <c r="CX869" s="98"/>
      <c r="DL869" s="97"/>
      <c r="DX869" s="98"/>
      <c r="EL869" s="97"/>
      <c r="EX869" s="98"/>
      <c r="EY869" s="97"/>
      <c r="FL869" s="126"/>
      <c r="FM869" s="91"/>
      <c r="FN869" s="91"/>
      <c r="FO869" s="91"/>
      <c r="FP869" s="91"/>
      <c r="FQ869" s="91"/>
      <c r="FR869" s="91"/>
      <c r="FS869" s="91"/>
      <c r="FT869" s="91"/>
      <c r="FU869" s="91"/>
      <c r="FV869" s="91"/>
      <c r="FW869" s="91"/>
      <c r="FX869" s="91"/>
      <c r="FY869" s="91"/>
      <c r="FZ869" s="91"/>
      <c r="GA869" s="91"/>
      <c r="GB869" s="91"/>
      <c r="GC869" s="91"/>
      <c r="GD869" s="91"/>
      <c r="GE869" s="91"/>
      <c r="GF869" s="91"/>
      <c r="GG869" s="91"/>
      <c r="GH869" s="91"/>
      <c r="GI869" s="91"/>
      <c r="GJ869" s="91"/>
      <c r="GK869" s="127"/>
      <c r="GL869" s="126"/>
      <c r="GM869" s="91"/>
      <c r="GN869" s="91"/>
      <c r="GO869" s="91"/>
      <c r="GP869" s="91"/>
      <c r="GQ869" s="91"/>
      <c r="GR869" s="91"/>
      <c r="GS869" s="91"/>
      <c r="GT869" s="91"/>
      <c r="GU869" s="91"/>
      <c r="GV869" s="91"/>
      <c r="GW869" s="91"/>
      <c r="GX869" s="91"/>
      <c r="GY869" s="91"/>
      <c r="GZ869" s="91"/>
      <c r="HA869" s="91"/>
      <c r="HB869" s="91"/>
      <c r="HC869" s="91"/>
      <c r="HD869" s="91"/>
      <c r="HE869" s="91"/>
      <c r="HF869" s="91"/>
      <c r="HG869" s="91"/>
      <c r="HH869" s="91"/>
      <c r="HI869" s="91"/>
      <c r="HJ869" s="91"/>
      <c r="HK869" s="127"/>
      <c r="HL869" s="126"/>
      <c r="HM869" s="91"/>
      <c r="HN869" s="91"/>
      <c r="HO869" s="91"/>
      <c r="HP869" s="91"/>
      <c r="HQ869" s="91"/>
      <c r="HR869" s="91"/>
      <c r="HS869" s="91"/>
      <c r="HT869" s="91"/>
      <c r="HU869" s="91"/>
      <c r="HV869" s="91"/>
      <c r="HW869" s="91"/>
      <c r="HX869" s="91"/>
      <c r="HY869" s="91"/>
      <c r="HZ869" s="91"/>
      <c r="IA869" s="91"/>
      <c r="IB869" s="91"/>
      <c r="IC869" s="91"/>
      <c r="ID869" s="91"/>
      <c r="IE869" s="91"/>
      <c r="IF869" s="91"/>
      <c r="IG869" s="91"/>
      <c r="IH869" s="91"/>
      <c r="II869" s="91"/>
      <c r="IJ869" s="91"/>
      <c r="IK869" s="127"/>
    </row>
    <row r="870" spans="2:245" x14ac:dyDescent="0.2">
      <c r="B870" s="43"/>
      <c r="C870" s="73"/>
      <c r="D870" s="64"/>
      <c r="E870" s="64"/>
      <c r="F870" s="55"/>
      <c r="G870" s="102"/>
      <c r="H870" s="55"/>
      <c r="I870" s="55"/>
      <c r="J870" s="55"/>
      <c r="K870" s="55"/>
      <c r="L870" s="55"/>
      <c r="M870" s="55"/>
      <c r="N870" s="55"/>
      <c r="O870" s="55"/>
      <c r="P870" s="55"/>
      <c r="Q870" s="55"/>
      <c r="R870" s="55"/>
      <c r="S870" s="55"/>
      <c r="T870" s="55"/>
      <c r="U870" s="55"/>
      <c r="V870" s="55"/>
      <c r="W870" s="55"/>
      <c r="X870" s="55"/>
      <c r="Y870" s="55"/>
      <c r="Z870" s="55"/>
      <c r="AA870" s="55"/>
      <c r="AB870" s="55"/>
      <c r="AC870" s="55"/>
      <c r="AD870" s="55"/>
      <c r="AE870" s="55"/>
      <c r="AF870" s="55"/>
      <c r="AG870" s="55"/>
      <c r="AY870" s="162"/>
      <c r="AZ870" s="162"/>
      <c r="BA870" s="162"/>
      <c r="BB870" s="162"/>
      <c r="BC870" s="162"/>
      <c r="BD870" s="162"/>
      <c r="BE870" s="162"/>
      <c r="BF870" s="162"/>
      <c r="BG870" s="162"/>
      <c r="BH870" s="162"/>
      <c r="BI870" s="162"/>
      <c r="BJ870" s="162"/>
      <c r="BK870" s="162"/>
      <c r="BL870" s="162"/>
      <c r="BM870" s="162"/>
      <c r="BN870" s="162"/>
      <c r="BO870" s="162"/>
      <c r="BP870" s="162"/>
      <c r="BQ870" s="162"/>
      <c r="BR870" s="162"/>
      <c r="BS870" s="162"/>
      <c r="BT870" s="162"/>
      <c r="BU870" s="162"/>
      <c r="BV870" s="162"/>
      <c r="BW870" s="162"/>
      <c r="BX870" s="162"/>
      <c r="BY870" s="162"/>
      <c r="BZ870" s="162"/>
      <c r="CA870" s="162"/>
      <c r="CB870" s="162"/>
      <c r="CC870" s="162"/>
      <c r="CD870" s="162"/>
      <c r="CE870" s="162"/>
      <c r="CF870" s="162"/>
      <c r="CG870" s="162"/>
      <c r="CH870" s="162"/>
      <c r="CI870" s="162"/>
      <c r="CJ870" s="162"/>
      <c r="CK870" s="162"/>
      <c r="CX870" s="98"/>
      <c r="DL870" s="97"/>
      <c r="DX870" s="98"/>
      <c r="EL870" s="97"/>
      <c r="EX870" s="98"/>
      <c r="EY870" s="97"/>
      <c r="FL870" s="126"/>
      <c r="FM870" s="91"/>
      <c r="FN870" s="91"/>
      <c r="FO870" s="91"/>
      <c r="FP870" s="91"/>
      <c r="FQ870" s="91"/>
      <c r="FR870" s="91"/>
      <c r="FS870" s="91"/>
      <c r="FT870" s="91"/>
      <c r="FU870" s="91"/>
      <c r="FV870" s="91"/>
      <c r="FW870" s="91"/>
      <c r="FX870" s="91"/>
      <c r="FY870" s="91"/>
      <c r="FZ870" s="91"/>
      <c r="GA870" s="91"/>
      <c r="GB870" s="91"/>
      <c r="GC870" s="91"/>
      <c r="GD870" s="91"/>
      <c r="GE870" s="91"/>
      <c r="GF870" s="91"/>
      <c r="GG870" s="91"/>
      <c r="GH870" s="91"/>
      <c r="GI870" s="91"/>
      <c r="GJ870" s="91"/>
      <c r="GK870" s="127"/>
      <c r="GL870" s="126"/>
      <c r="GM870" s="91"/>
      <c r="GN870" s="91"/>
      <c r="GO870" s="91"/>
      <c r="GP870" s="91"/>
      <c r="GQ870" s="91"/>
      <c r="GR870" s="91"/>
      <c r="GS870" s="91"/>
      <c r="GT870" s="91"/>
      <c r="GU870" s="91"/>
      <c r="GV870" s="91"/>
      <c r="GW870" s="91"/>
      <c r="GX870" s="91"/>
      <c r="GY870" s="91"/>
      <c r="GZ870" s="91"/>
      <c r="HA870" s="91"/>
      <c r="HB870" s="91"/>
      <c r="HC870" s="91"/>
      <c r="HD870" s="91"/>
      <c r="HE870" s="91"/>
      <c r="HF870" s="91"/>
      <c r="HG870" s="91"/>
      <c r="HH870" s="91"/>
      <c r="HI870" s="91"/>
      <c r="HJ870" s="91"/>
      <c r="HK870" s="127"/>
      <c r="HL870" s="126"/>
      <c r="HM870" s="91"/>
      <c r="HN870" s="91"/>
      <c r="HO870" s="91"/>
      <c r="HP870" s="91"/>
      <c r="HQ870" s="91"/>
      <c r="HR870" s="91"/>
      <c r="HS870" s="91"/>
      <c r="HT870" s="91"/>
      <c r="HU870" s="91"/>
      <c r="HV870" s="91"/>
      <c r="HW870" s="91"/>
      <c r="HX870" s="91"/>
      <c r="HY870" s="91"/>
      <c r="HZ870" s="91"/>
      <c r="IA870" s="91"/>
      <c r="IB870" s="91"/>
      <c r="IC870" s="91"/>
      <c r="ID870" s="91"/>
      <c r="IE870" s="91"/>
      <c r="IF870" s="91"/>
      <c r="IG870" s="91"/>
      <c r="IH870" s="91"/>
      <c r="II870" s="91"/>
      <c r="IJ870" s="91"/>
      <c r="IK870" s="127"/>
    </row>
    <row r="871" spans="2:245" x14ac:dyDescent="0.2">
      <c r="B871" s="43"/>
      <c r="C871" s="73"/>
      <c r="D871" s="64"/>
      <c r="E871" s="64"/>
      <c r="F871" s="55"/>
      <c r="G871" s="102"/>
      <c r="H871" s="55"/>
      <c r="I871" s="55"/>
      <c r="J871" s="55"/>
      <c r="K871" s="55"/>
      <c r="L871" s="55"/>
      <c r="M871" s="55"/>
      <c r="N871" s="55"/>
      <c r="O871" s="55"/>
      <c r="P871" s="55"/>
      <c r="Q871" s="55"/>
      <c r="R871" s="55"/>
      <c r="S871" s="55"/>
      <c r="T871" s="55"/>
      <c r="U871" s="55"/>
      <c r="V871" s="55"/>
      <c r="W871" s="55"/>
      <c r="X871" s="55"/>
      <c r="Y871" s="55"/>
      <c r="Z871" s="55"/>
      <c r="AA871" s="55"/>
      <c r="AB871" s="55"/>
      <c r="AC871" s="55"/>
      <c r="AD871" s="55"/>
      <c r="AE871" s="55"/>
      <c r="AF871" s="55"/>
      <c r="AG871" s="55"/>
      <c r="AY871" s="162"/>
      <c r="AZ871" s="162"/>
      <c r="BA871" s="162"/>
      <c r="BB871" s="162"/>
      <c r="BC871" s="162"/>
      <c r="BD871" s="162"/>
      <c r="BE871" s="162"/>
      <c r="BF871" s="162"/>
      <c r="BG871" s="162"/>
      <c r="BH871" s="162"/>
      <c r="BI871" s="162"/>
      <c r="BJ871" s="162"/>
      <c r="BK871" s="162"/>
      <c r="BL871" s="162"/>
      <c r="BM871" s="162"/>
      <c r="BN871" s="162"/>
      <c r="BO871" s="162"/>
      <c r="BP871" s="162"/>
      <c r="BQ871" s="162"/>
      <c r="BR871" s="162"/>
      <c r="BS871" s="162"/>
      <c r="BT871" s="162"/>
      <c r="BU871" s="162"/>
      <c r="BV871" s="162"/>
      <c r="BW871" s="162"/>
      <c r="BX871" s="162"/>
      <c r="BY871" s="162"/>
      <c r="BZ871" s="162"/>
      <c r="CA871" s="162"/>
      <c r="CB871" s="162"/>
      <c r="CC871" s="162"/>
      <c r="CD871" s="162"/>
      <c r="CE871" s="162"/>
      <c r="CF871" s="162"/>
      <c r="CG871" s="162"/>
      <c r="CH871" s="162"/>
      <c r="CI871" s="162"/>
      <c r="CJ871" s="162"/>
      <c r="CK871" s="162"/>
      <c r="CX871" s="98"/>
      <c r="DL871" s="97"/>
      <c r="DX871" s="98"/>
      <c r="EL871" s="97"/>
      <c r="EX871" s="98"/>
      <c r="EY871" s="97"/>
      <c r="FL871" s="126"/>
      <c r="FM871" s="91"/>
      <c r="FN871" s="91"/>
      <c r="FO871" s="91"/>
      <c r="FP871" s="91"/>
      <c r="FQ871" s="91"/>
      <c r="FR871" s="91"/>
      <c r="FS871" s="91"/>
      <c r="FT871" s="91"/>
      <c r="FU871" s="91"/>
      <c r="FV871" s="91"/>
      <c r="FW871" s="91"/>
      <c r="FX871" s="91"/>
      <c r="FY871" s="91"/>
      <c r="FZ871" s="91"/>
      <c r="GA871" s="91"/>
      <c r="GB871" s="91"/>
      <c r="GC871" s="91"/>
      <c r="GD871" s="91"/>
      <c r="GE871" s="91"/>
      <c r="GF871" s="91"/>
      <c r="GG871" s="91"/>
      <c r="GH871" s="91"/>
      <c r="GI871" s="91"/>
      <c r="GJ871" s="91"/>
      <c r="GK871" s="127"/>
      <c r="GL871" s="126"/>
      <c r="GM871" s="91"/>
      <c r="GN871" s="91"/>
      <c r="GO871" s="91"/>
      <c r="GP871" s="91"/>
      <c r="GQ871" s="91"/>
      <c r="GR871" s="91"/>
      <c r="GS871" s="91"/>
      <c r="GT871" s="91"/>
      <c r="GU871" s="91"/>
      <c r="GV871" s="91"/>
      <c r="GW871" s="91"/>
      <c r="GX871" s="91"/>
      <c r="GY871" s="91"/>
      <c r="GZ871" s="91"/>
      <c r="HA871" s="91"/>
      <c r="HB871" s="91"/>
      <c r="HC871" s="91"/>
      <c r="HD871" s="91"/>
      <c r="HE871" s="91"/>
      <c r="HF871" s="91"/>
      <c r="HG871" s="91"/>
      <c r="HH871" s="91"/>
      <c r="HI871" s="91"/>
      <c r="HJ871" s="91"/>
      <c r="HK871" s="127"/>
      <c r="HL871" s="126"/>
      <c r="HM871" s="91"/>
      <c r="HN871" s="91"/>
      <c r="HO871" s="91"/>
      <c r="HP871" s="91"/>
      <c r="HQ871" s="91"/>
      <c r="HR871" s="91"/>
      <c r="HS871" s="91"/>
      <c r="HT871" s="91"/>
      <c r="HU871" s="91"/>
      <c r="HV871" s="91"/>
      <c r="HW871" s="91"/>
      <c r="HX871" s="91"/>
      <c r="HY871" s="91"/>
      <c r="HZ871" s="91"/>
      <c r="IA871" s="91"/>
      <c r="IB871" s="91"/>
      <c r="IC871" s="91"/>
      <c r="ID871" s="91"/>
      <c r="IE871" s="91"/>
      <c r="IF871" s="91"/>
      <c r="IG871" s="91"/>
      <c r="IH871" s="91"/>
      <c r="II871" s="91"/>
      <c r="IJ871" s="91"/>
      <c r="IK871" s="127"/>
    </row>
    <row r="872" spans="2:245" x14ac:dyDescent="0.2">
      <c r="B872" s="43"/>
      <c r="C872" s="73"/>
      <c r="D872" s="64"/>
      <c r="E872" s="64"/>
      <c r="F872" s="55"/>
      <c r="G872" s="102"/>
      <c r="H872" s="55"/>
      <c r="I872" s="55"/>
      <c r="J872" s="55"/>
      <c r="K872" s="55"/>
      <c r="L872" s="55"/>
      <c r="M872" s="55"/>
      <c r="N872" s="55"/>
      <c r="O872" s="55"/>
      <c r="P872" s="55"/>
      <c r="Q872" s="55"/>
      <c r="R872" s="55"/>
      <c r="S872" s="55"/>
      <c r="T872" s="55"/>
      <c r="U872" s="55"/>
      <c r="V872" s="55"/>
      <c r="W872" s="55"/>
      <c r="X872" s="55"/>
      <c r="Y872" s="55"/>
      <c r="Z872" s="55"/>
      <c r="AA872" s="55"/>
      <c r="AB872" s="55"/>
      <c r="AC872" s="55"/>
      <c r="AD872" s="55"/>
      <c r="AE872" s="55"/>
      <c r="AF872" s="55"/>
      <c r="AG872" s="55"/>
      <c r="AY872" s="162"/>
      <c r="AZ872" s="162"/>
      <c r="BA872" s="162"/>
      <c r="BB872" s="162"/>
      <c r="BC872" s="162"/>
      <c r="BD872" s="162"/>
      <c r="BE872" s="162"/>
      <c r="BF872" s="162"/>
      <c r="BG872" s="162"/>
      <c r="BH872" s="162"/>
      <c r="BI872" s="162"/>
      <c r="BJ872" s="162"/>
      <c r="BK872" s="162"/>
      <c r="BL872" s="162"/>
      <c r="BM872" s="162"/>
      <c r="BN872" s="162"/>
      <c r="BO872" s="162"/>
      <c r="BP872" s="162"/>
      <c r="BQ872" s="162"/>
      <c r="BR872" s="162"/>
      <c r="BS872" s="162"/>
      <c r="BT872" s="162"/>
      <c r="BU872" s="162"/>
      <c r="BV872" s="162"/>
      <c r="BW872" s="162"/>
      <c r="BX872" s="162"/>
      <c r="BY872" s="162"/>
      <c r="BZ872" s="162"/>
      <c r="CA872" s="162"/>
      <c r="CB872" s="162"/>
      <c r="CC872" s="162"/>
      <c r="CD872" s="162"/>
      <c r="CE872" s="162"/>
      <c r="CF872" s="162"/>
      <c r="CG872" s="162"/>
      <c r="CH872" s="162"/>
      <c r="CI872" s="162"/>
      <c r="CJ872" s="162"/>
      <c r="CK872" s="162"/>
      <c r="CX872" s="98"/>
      <c r="DL872" s="97"/>
      <c r="DX872" s="98"/>
      <c r="EL872" s="97"/>
      <c r="EX872" s="98"/>
      <c r="EY872" s="97"/>
      <c r="FL872" s="126"/>
      <c r="FM872" s="91"/>
      <c r="FN872" s="91"/>
      <c r="FO872" s="91"/>
      <c r="FP872" s="91"/>
      <c r="FQ872" s="91"/>
      <c r="FR872" s="91"/>
      <c r="FS872" s="91"/>
      <c r="FT872" s="91"/>
      <c r="FU872" s="91"/>
      <c r="FV872" s="91"/>
      <c r="FW872" s="91"/>
      <c r="FX872" s="91"/>
      <c r="FY872" s="91"/>
      <c r="FZ872" s="91"/>
      <c r="GA872" s="91"/>
      <c r="GB872" s="91"/>
      <c r="GC872" s="91"/>
      <c r="GD872" s="91"/>
      <c r="GE872" s="91"/>
      <c r="GF872" s="91"/>
      <c r="GG872" s="91"/>
      <c r="GH872" s="91"/>
      <c r="GI872" s="91"/>
      <c r="GJ872" s="91"/>
      <c r="GK872" s="127"/>
      <c r="GL872" s="126"/>
      <c r="GM872" s="91"/>
      <c r="GN872" s="91"/>
      <c r="GO872" s="91"/>
      <c r="GP872" s="91"/>
      <c r="GQ872" s="91"/>
      <c r="GR872" s="91"/>
      <c r="GS872" s="91"/>
      <c r="GT872" s="91"/>
      <c r="GU872" s="91"/>
      <c r="GV872" s="91"/>
      <c r="GW872" s="91"/>
      <c r="GX872" s="91"/>
      <c r="GY872" s="91"/>
      <c r="GZ872" s="91"/>
      <c r="HA872" s="91"/>
      <c r="HB872" s="91"/>
      <c r="HC872" s="91"/>
      <c r="HD872" s="91"/>
      <c r="HE872" s="91"/>
      <c r="HF872" s="91"/>
      <c r="HG872" s="91"/>
      <c r="HH872" s="91"/>
      <c r="HI872" s="91"/>
      <c r="HJ872" s="91"/>
      <c r="HK872" s="127"/>
      <c r="HL872" s="126"/>
      <c r="HM872" s="91"/>
      <c r="HN872" s="91"/>
      <c r="HO872" s="91"/>
      <c r="HP872" s="91"/>
      <c r="HQ872" s="91"/>
      <c r="HR872" s="91"/>
      <c r="HS872" s="91"/>
      <c r="HT872" s="91"/>
      <c r="HU872" s="91"/>
      <c r="HV872" s="91"/>
      <c r="HW872" s="91"/>
      <c r="HX872" s="91"/>
      <c r="HY872" s="91"/>
      <c r="HZ872" s="91"/>
      <c r="IA872" s="91"/>
      <c r="IB872" s="91"/>
      <c r="IC872" s="91"/>
      <c r="ID872" s="91"/>
      <c r="IE872" s="91"/>
      <c r="IF872" s="91"/>
      <c r="IG872" s="91"/>
      <c r="IH872" s="91"/>
      <c r="II872" s="91"/>
      <c r="IJ872" s="91"/>
      <c r="IK872" s="127"/>
    </row>
    <row r="873" spans="2:245" x14ac:dyDescent="0.2">
      <c r="B873" s="43"/>
      <c r="C873" s="73"/>
      <c r="D873" s="64"/>
      <c r="E873" s="64"/>
      <c r="F873" s="55"/>
      <c r="G873" s="102"/>
      <c r="H873" s="55"/>
      <c r="I873" s="55"/>
      <c r="J873" s="55"/>
      <c r="K873" s="55"/>
      <c r="L873" s="55"/>
      <c r="M873" s="55"/>
      <c r="N873" s="55"/>
      <c r="O873" s="55"/>
      <c r="P873" s="55"/>
      <c r="Q873" s="55"/>
      <c r="R873" s="55"/>
      <c r="S873" s="55"/>
      <c r="T873" s="55"/>
      <c r="U873" s="55"/>
      <c r="V873" s="55"/>
      <c r="W873" s="55"/>
      <c r="X873" s="55"/>
      <c r="Y873" s="55"/>
      <c r="Z873" s="55"/>
      <c r="AA873" s="55"/>
      <c r="AB873" s="55"/>
      <c r="AC873" s="55"/>
      <c r="AD873" s="55"/>
      <c r="AE873" s="55"/>
      <c r="AF873" s="55"/>
      <c r="AG873" s="55"/>
      <c r="AY873" s="162"/>
      <c r="AZ873" s="162"/>
      <c r="BA873" s="162"/>
      <c r="BB873" s="162"/>
      <c r="BC873" s="162"/>
      <c r="BD873" s="162"/>
      <c r="BE873" s="162"/>
      <c r="BF873" s="162"/>
      <c r="BG873" s="162"/>
      <c r="BH873" s="162"/>
      <c r="BI873" s="162"/>
      <c r="BJ873" s="162"/>
      <c r="BK873" s="162"/>
      <c r="BL873" s="162"/>
      <c r="BM873" s="162"/>
      <c r="BN873" s="162"/>
      <c r="BO873" s="162"/>
      <c r="BP873" s="162"/>
      <c r="BQ873" s="162"/>
      <c r="BR873" s="162"/>
      <c r="BS873" s="162"/>
      <c r="BT873" s="162"/>
      <c r="BU873" s="162"/>
      <c r="BV873" s="162"/>
      <c r="BW873" s="162"/>
      <c r="BX873" s="162"/>
      <c r="BY873" s="162"/>
      <c r="BZ873" s="162"/>
      <c r="CA873" s="162"/>
      <c r="CB873" s="162"/>
      <c r="CC873" s="162"/>
      <c r="CD873" s="162"/>
      <c r="CE873" s="162"/>
      <c r="CF873" s="162"/>
      <c r="CG873" s="162"/>
      <c r="CH873" s="162"/>
      <c r="CI873" s="162"/>
      <c r="CJ873" s="162"/>
      <c r="CK873" s="162"/>
      <c r="CX873" s="98"/>
      <c r="DL873" s="97"/>
      <c r="DX873" s="98"/>
      <c r="EL873" s="97"/>
      <c r="EX873" s="98"/>
      <c r="EY873" s="97"/>
      <c r="FL873" s="126"/>
      <c r="FM873" s="91"/>
      <c r="FN873" s="91"/>
      <c r="FO873" s="91"/>
      <c r="FP873" s="91"/>
      <c r="FQ873" s="91"/>
      <c r="FR873" s="91"/>
      <c r="FS873" s="91"/>
      <c r="FT873" s="91"/>
      <c r="FU873" s="91"/>
      <c r="FV873" s="91"/>
      <c r="FW873" s="91"/>
      <c r="FX873" s="91"/>
      <c r="FY873" s="91"/>
      <c r="FZ873" s="91"/>
      <c r="GA873" s="91"/>
      <c r="GB873" s="91"/>
      <c r="GC873" s="91"/>
      <c r="GD873" s="91"/>
      <c r="GE873" s="91"/>
      <c r="GF873" s="91"/>
      <c r="GG873" s="91"/>
      <c r="GH873" s="91"/>
      <c r="GI873" s="91"/>
      <c r="GJ873" s="91"/>
      <c r="GK873" s="127"/>
      <c r="GL873" s="126"/>
      <c r="GM873" s="91"/>
      <c r="GN873" s="91"/>
      <c r="GO873" s="91"/>
      <c r="GP873" s="91"/>
      <c r="GQ873" s="91"/>
      <c r="GR873" s="91"/>
      <c r="GS873" s="91"/>
      <c r="GT873" s="91"/>
      <c r="GU873" s="91"/>
      <c r="GV873" s="91"/>
      <c r="GW873" s="91"/>
      <c r="GX873" s="91"/>
      <c r="GY873" s="91"/>
      <c r="GZ873" s="91"/>
      <c r="HA873" s="91"/>
      <c r="HB873" s="91"/>
      <c r="HC873" s="91"/>
      <c r="HD873" s="91"/>
      <c r="HE873" s="91"/>
      <c r="HF873" s="91"/>
      <c r="HG873" s="91"/>
      <c r="HH873" s="91"/>
      <c r="HI873" s="91"/>
      <c r="HJ873" s="91"/>
      <c r="HK873" s="127"/>
      <c r="HL873" s="126"/>
      <c r="HM873" s="91"/>
      <c r="HN873" s="91"/>
      <c r="HO873" s="91"/>
      <c r="HP873" s="91"/>
      <c r="HQ873" s="91"/>
      <c r="HR873" s="91"/>
      <c r="HS873" s="91"/>
      <c r="HT873" s="91"/>
      <c r="HU873" s="91"/>
      <c r="HV873" s="91"/>
      <c r="HW873" s="91"/>
      <c r="HX873" s="91"/>
      <c r="HY873" s="91"/>
      <c r="HZ873" s="91"/>
      <c r="IA873" s="91"/>
      <c r="IB873" s="91"/>
      <c r="IC873" s="91"/>
      <c r="ID873" s="91"/>
      <c r="IE873" s="91"/>
      <c r="IF873" s="91"/>
      <c r="IG873" s="91"/>
      <c r="IH873" s="91"/>
      <c r="II873" s="91"/>
      <c r="IJ873" s="91"/>
      <c r="IK873" s="127"/>
    </row>
    <row r="874" spans="2:245" x14ac:dyDescent="0.2">
      <c r="B874" s="43"/>
      <c r="C874" s="73"/>
      <c r="D874" s="64"/>
      <c r="E874" s="64"/>
      <c r="F874" s="55"/>
      <c r="G874" s="102"/>
      <c r="H874" s="55"/>
      <c r="I874" s="55"/>
      <c r="J874" s="55"/>
      <c r="K874" s="55"/>
      <c r="L874" s="55"/>
      <c r="M874" s="55"/>
      <c r="N874" s="55"/>
      <c r="O874" s="55"/>
      <c r="P874" s="55"/>
      <c r="Q874" s="55"/>
      <c r="R874" s="55"/>
      <c r="S874" s="55"/>
      <c r="T874" s="55"/>
      <c r="U874" s="55"/>
      <c r="V874" s="55"/>
      <c r="W874" s="55"/>
      <c r="X874" s="55"/>
      <c r="Y874" s="55"/>
      <c r="Z874" s="55"/>
      <c r="AA874" s="55"/>
      <c r="AB874" s="55"/>
      <c r="AC874" s="55"/>
      <c r="AD874" s="55"/>
      <c r="AE874" s="55"/>
      <c r="AF874" s="55"/>
      <c r="AG874" s="55"/>
      <c r="AY874" s="162"/>
      <c r="AZ874" s="162"/>
      <c r="BA874" s="162"/>
      <c r="BB874" s="162"/>
      <c r="BC874" s="162"/>
      <c r="BD874" s="162"/>
      <c r="BE874" s="162"/>
      <c r="BF874" s="162"/>
      <c r="BG874" s="162"/>
      <c r="BH874" s="162"/>
      <c r="BI874" s="162"/>
      <c r="BJ874" s="162"/>
      <c r="BK874" s="162"/>
      <c r="BL874" s="162"/>
      <c r="BM874" s="162"/>
      <c r="BN874" s="162"/>
      <c r="BO874" s="162"/>
      <c r="BP874" s="162"/>
      <c r="BQ874" s="162"/>
      <c r="BR874" s="162"/>
      <c r="BS874" s="162"/>
      <c r="BT874" s="162"/>
      <c r="BU874" s="162"/>
      <c r="BV874" s="162"/>
      <c r="BW874" s="162"/>
      <c r="BX874" s="162"/>
      <c r="BY874" s="162"/>
      <c r="BZ874" s="162"/>
      <c r="CA874" s="162"/>
      <c r="CB874" s="162"/>
      <c r="CC874" s="162"/>
      <c r="CD874" s="162"/>
      <c r="CE874" s="162"/>
      <c r="CF874" s="162"/>
      <c r="CG874" s="162"/>
      <c r="CH874" s="162"/>
      <c r="CI874" s="162"/>
      <c r="CJ874" s="162"/>
      <c r="CK874" s="162"/>
      <c r="CX874" s="98"/>
      <c r="DL874" s="97"/>
      <c r="DX874" s="98"/>
      <c r="EL874" s="97"/>
      <c r="EX874" s="98"/>
      <c r="EY874" s="97"/>
      <c r="FL874" s="126"/>
      <c r="FM874" s="91"/>
      <c r="FN874" s="91"/>
      <c r="FO874" s="91"/>
      <c r="FP874" s="91"/>
      <c r="FQ874" s="91"/>
      <c r="FR874" s="91"/>
      <c r="FS874" s="91"/>
      <c r="FT874" s="91"/>
      <c r="FU874" s="91"/>
      <c r="FV874" s="91"/>
      <c r="FW874" s="91"/>
      <c r="FX874" s="91"/>
      <c r="FY874" s="91"/>
      <c r="FZ874" s="91"/>
      <c r="GA874" s="91"/>
      <c r="GB874" s="91"/>
      <c r="GC874" s="91"/>
      <c r="GD874" s="91"/>
      <c r="GE874" s="91"/>
      <c r="GF874" s="91"/>
      <c r="GG874" s="91"/>
      <c r="GH874" s="91"/>
      <c r="GI874" s="91"/>
      <c r="GJ874" s="91"/>
      <c r="GK874" s="127"/>
      <c r="GL874" s="126"/>
      <c r="GM874" s="91"/>
      <c r="GN874" s="91"/>
      <c r="GO874" s="91"/>
      <c r="GP874" s="91"/>
      <c r="GQ874" s="91"/>
      <c r="GR874" s="91"/>
      <c r="GS874" s="91"/>
      <c r="GT874" s="91"/>
      <c r="GU874" s="91"/>
      <c r="GV874" s="91"/>
      <c r="GW874" s="91"/>
      <c r="GX874" s="91"/>
      <c r="GY874" s="91"/>
      <c r="GZ874" s="91"/>
      <c r="HA874" s="91"/>
      <c r="HB874" s="91"/>
      <c r="HC874" s="91"/>
      <c r="HD874" s="91"/>
      <c r="HE874" s="91"/>
      <c r="HF874" s="91"/>
      <c r="HG874" s="91"/>
      <c r="HH874" s="91"/>
      <c r="HI874" s="91"/>
      <c r="HJ874" s="91"/>
      <c r="HK874" s="127"/>
      <c r="HL874" s="126"/>
      <c r="HM874" s="91"/>
      <c r="HN874" s="91"/>
      <c r="HO874" s="91"/>
      <c r="HP874" s="91"/>
      <c r="HQ874" s="91"/>
      <c r="HR874" s="91"/>
      <c r="HS874" s="91"/>
      <c r="HT874" s="91"/>
      <c r="HU874" s="91"/>
      <c r="HV874" s="91"/>
      <c r="HW874" s="91"/>
      <c r="HX874" s="91"/>
      <c r="HY874" s="91"/>
      <c r="HZ874" s="91"/>
      <c r="IA874" s="91"/>
      <c r="IB874" s="91"/>
      <c r="IC874" s="91"/>
      <c r="ID874" s="91"/>
      <c r="IE874" s="91"/>
      <c r="IF874" s="91"/>
      <c r="IG874" s="91"/>
      <c r="IH874" s="91"/>
      <c r="II874" s="91"/>
      <c r="IJ874" s="91"/>
      <c r="IK874" s="127"/>
    </row>
    <row r="875" spans="2:245" x14ac:dyDescent="0.2">
      <c r="B875" s="43"/>
      <c r="C875" s="73"/>
      <c r="D875" s="64"/>
      <c r="E875" s="64"/>
      <c r="F875" s="55"/>
      <c r="G875" s="102"/>
      <c r="H875" s="55"/>
      <c r="I875" s="55"/>
      <c r="J875" s="55"/>
      <c r="K875" s="55"/>
      <c r="L875" s="55"/>
      <c r="M875" s="55"/>
      <c r="N875" s="55"/>
      <c r="O875" s="55"/>
      <c r="P875" s="55"/>
      <c r="Q875" s="55"/>
      <c r="R875" s="55"/>
      <c r="S875" s="55"/>
      <c r="T875" s="55"/>
      <c r="U875" s="55"/>
      <c r="V875" s="55"/>
      <c r="W875" s="55"/>
      <c r="X875" s="55"/>
      <c r="Y875" s="55"/>
      <c r="Z875" s="55"/>
      <c r="AA875" s="55"/>
      <c r="AB875" s="55"/>
      <c r="AC875" s="55"/>
      <c r="AD875" s="55"/>
      <c r="AE875" s="55"/>
      <c r="AF875" s="55"/>
      <c r="AG875" s="55"/>
      <c r="AY875" s="162"/>
      <c r="AZ875" s="162"/>
      <c r="BA875" s="162"/>
      <c r="BB875" s="162"/>
      <c r="BC875" s="162"/>
      <c r="BD875" s="162"/>
      <c r="BE875" s="162"/>
      <c r="BF875" s="162"/>
      <c r="BG875" s="162"/>
      <c r="BH875" s="162"/>
      <c r="BI875" s="162"/>
      <c r="BJ875" s="162"/>
      <c r="BK875" s="162"/>
      <c r="BL875" s="162"/>
      <c r="BM875" s="162"/>
      <c r="BN875" s="162"/>
      <c r="BO875" s="162"/>
      <c r="BP875" s="162"/>
      <c r="BQ875" s="162"/>
      <c r="BR875" s="162"/>
      <c r="BS875" s="162"/>
      <c r="BT875" s="162"/>
      <c r="BU875" s="162"/>
      <c r="BV875" s="162"/>
      <c r="BW875" s="162"/>
      <c r="BX875" s="162"/>
      <c r="BY875" s="162"/>
      <c r="BZ875" s="162"/>
      <c r="CA875" s="162"/>
      <c r="CB875" s="162"/>
      <c r="CC875" s="162"/>
      <c r="CD875" s="162"/>
      <c r="CE875" s="162"/>
      <c r="CF875" s="162"/>
      <c r="CG875" s="162"/>
      <c r="CH875" s="162"/>
      <c r="CI875" s="162"/>
      <c r="CJ875" s="162"/>
      <c r="CK875" s="162"/>
      <c r="CX875" s="98"/>
      <c r="DL875" s="97"/>
      <c r="DX875" s="98"/>
      <c r="EL875" s="97"/>
      <c r="EX875" s="98"/>
      <c r="EY875" s="97"/>
      <c r="FL875" s="126"/>
      <c r="FM875" s="91"/>
      <c r="FN875" s="91"/>
      <c r="FO875" s="91"/>
      <c r="FP875" s="91"/>
      <c r="FQ875" s="91"/>
      <c r="FR875" s="91"/>
      <c r="FS875" s="91"/>
      <c r="FT875" s="91"/>
      <c r="FU875" s="91"/>
      <c r="FV875" s="91"/>
      <c r="FW875" s="91"/>
      <c r="FX875" s="91"/>
      <c r="FY875" s="91"/>
      <c r="FZ875" s="91"/>
      <c r="GA875" s="91"/>
      <c r="GB875" s="91"/>
      <c r="GC875" s="91"/>
      <c r="GD875" s="91"/>
      <c r="GE875" s="91"/>
      <c r="GF875" s="91"/>
      <c r="GG875" s="91"/>
      <c r="GH875" s="91"/>
      <c r="GI875" s="91"/>
      <c r="GJ875" s="91"/>
      <c r="GK875" s="127"/>
      <c r="GL875" s="126"/>
      <c r="GM875" s="91"/>
      <c r="GN875" s="91"/>
      <c r="GO875" s="91"/>
      <c r="GP875" s="91"/>
      <c r="GQ875" s="91"/>
      <c r="GR875" s="91"/>
      <c r="GS875" s="91"/>
      <c r="GT875" s="91"/>
      <c r="GU875" s="91"/>
      <c r="GV875" s="91"/>
      <c r="GW875" s="91"/>
      <c r="GX875" s="91"/>
      <c r="GY875" s="91"/>
      <c r="GZ875" s="91"/>
      <c r="HA875" s="91"/>
      <c r="HB875" s="91"/>
      <c r="HC875" s="91"/>
      <c r="HD875" s="91"/>
      <c r="HE875" s="91"/>
      <c r="HF875" s="91"/>
      <c r="HG875" s="91"/>
      <c r="HH875" s="91"/>
      <c r="HI875" s="91"/>
      <c r="HJ875" s="91"/>
      <c r="HK875" s="127"/>
      <c r="HL875" s="126"/>
      <c r="HM875" s="91"/>
      <c r="HN875" s="91"/>
      <c r="HO875" s="91"/>
      <c r="HP875" s="91"/>
      <c r="HQ875" s="91"/>
      <c r="HR875" s="91"/>
      <c r="HS875" s="91"/>
      <c r="HT875" s="91"/>
      <c r="HU875" s="91"/>
      <c r="HV875" s="91"/>
      <c r="HW875" s="91"/>
      <c r="HX875" s="91"/>
      <c r="HY875" s="91"/>
      <c r="HZ875" s="91"/>
      <c r="IA875" s="91"/>
      <c r="IB875" s="91"/>
      <c r="IC875" s="91"/>
      <c r="ID875" s="91"/>
      <c r="IE875" s="91"/>
      <c r="IF875" s="91"/>
      <c r="IG875" s="91"/>
      <c r="IH875" s="91"/>
      <c r="II875" s="91"/>
      <c r="IJ875" s="91"/>
      <c r="IK875" s="127"/>
    </row>
    <row r="876" spans="2:245" x14ac:dyDescent="0.2">
      <c r="B876" s="43"/>
      <c r="C876" s="73"/>
      <c r="D876" s="64"/>
      <c r="E876" s="64"/>
      <c r="F876" s="55"/>
      <c r="G876" s="102"/>
      <c r="H876" s="55"/>
      <c r="I876" s="55"/>
      <c r="J876" s="55"/>
      <c r="K876" s="55"/>
      <c r="L876" s="55"/>
      <c r="M876" s="55"/>
      <c r="N876" s="55"/>
      <c r="O876" s="55"/>
      <c r="P876" s="55"/>
      <c r="Q876" s="55"/>
      <c r="R876" s="55"/>
      <c r="S876" s="55"/>
      <c r="T876" s="55"/>
      <c r="U876" s="55"/>
      <c r="V876" s="55"/>
      <c r="W876" s="55"/>
      <c r="X876" s="55"/>
      <c r="Y876" s="55"/>
      <c r="Z876" s="55"/>
      <c r="AA876" s="55"/>
      <c r="AB876" s="55"/>
      <c r="AC876" s="55"/>
      <c r="AD876" s="55"/>
      <c r="AE876" s="55"/>
      <c r="AF876" s="55"/>
      <c r="AG876" s="55"/>
      <c r="AY876" s="162"/>
      <c r="AZ876" s="162"/>
      <c r="BA876" s="162"/>
      <c r="BB876" s="162"/>
      <c r="BC876" s="162"/>
      <c r="BD876" s="162"/>
      <c r="BE876" s="162"/>
      <c r="BF876" s="162"/>
      <c r="BG876" s="162"/>
      <c r="BH876" s="162"/>
      <c r="BI876" s="162"/>
      <c r="BJ876" s="162"/>
      <c r="BK876" s="162"/>
      <c r="BL876" s="162"/>
      <c r="BM876" s="162"/>
      <c r="BN876" s="162"/>
      <c r="BO876" s="162"/>
      <c r="BP876" s="162"/>
      <c r="BQ876" s="162"/>
      <c r="BR876" s="162"/>
      <c r="BS876" s="162"/>
      <c r="BT876" s="162"/>
      <c r="BU876" s="162"/>
      <c r="BV876" s="162"/>
      <c r="BW876" s="162"/>
      <c r="BX876" s="162"/>
      <c r="BY876" s="162"/>
      <c r="BZ876" s="162"/>
      <c r="CA876" s="162"/>
      <c r="CB876" s="162"/>
      <c r="CC876" s="162"/>
      <c r="CD876" s="162"/>
      <c r="CE876" s="162"/>
      <c r="CF876" s="162"/>
      <c r="CG876" s="162"/>
      <c r="CH876" s="162"/>
      <c r="CI876" s="162"/>
      <c r="CJ876" s="162"/>
      <c r="CK876" s="162"/>
      <c r="CX876" s="98"/>
      <c r="DL876" s="97"/>
      <c r="DX876" s="98"/>
      <c r="EL876" s="97"/>
      <c r="EX876" s="98"/>
      <c r="EY876" s="97"/>
      <c r="FL876" s="126"/>
      <c r="FM876" s="91"/>
      <c r="FN876" s="91"/>
      <c r="FO876" s="91"/>
      <c r="FP876" s="91"/>
      <c r="FQ876" s="91"/>
      <c r="FR876" s="91"/>
      <c r="FS876" s="91"/>
      <c r="FT876" s="91"/>
      <c r="FU876" s="91"/>
      <c r="FV876" s="91"/>
      <c r="FW876" s="91"/>
      <c r="FX876" s="91"/>
      <c r="FY876" s="91"/>
      <c r="FZ876" s="91"/>
      <c r="GA876" s="91"/>
      <c r="GB876" s="91"/>
      <c r="GC876" s="91"/>
      <c r="GD876" s="91"/>
      <c r="GE876" s="91"/>
      <c r="GF876" s="91"/>
      <c r="GG876" s="91"/>
      <c r="GH876" s="91"/>
      <c r="GI876" s="91"/>
      <c r="GJ876" s="91"/>
      <c r="GK876" s="127"/>
      <c r="GL876" s="126"/>
      <c r="GM876" s="91"/>
      <c r="GN876" s="91"/>
      <c r="GO876" s="91"/>
      <c r="GP876" s="91"/>
      <c r="GQ876" s="91"/>
      <c r="GR876" s="91"/>
      <c r="GS876" s="91"/>
      <c r="GT876" s="91"/>
      <c r="GU876" s="91"/>
      <c r="GV876" s="91"/>
      <c r="GW876" s="91"/>
      <c r="GX876" s="91"/>
      <c r="GY876" s="91"/>
      <c r="GZ876" s="91"/>
      <c r="HA876" s="91"/>
      <c r="HB876" s="91"/>
      <c r="HC876" s="91"/>
      <c r="HD876" s="91"/>
      <c r="HE876" s="91"/>
      <c r="HF876" s="91"/>
      <c r="HG876" s="91"/>
      <c r="HH876" s="91"/>
      <c r="HI876" s="91"/>
      <c r="HJ876" s="91"/>
      <c r="HK876" s="127"/>
      <c r="HL876" s="126"/>
      <c r="HM876" s="91"/>
      <c r="HN876" s="91"/>
      <c r="HO876" s="91"/>
      <c r="HP876" s="91"/>
      <c r="HQ876" s="91"/>
      <c r="HR876" s="91"/>
      <c r="HS876" s="91"/>
      <c r="HT876" s="91"/>
      <c r="HU876" s="91"/>
      <c r="HV876" s="91"/>
      <c r="HW876" s="91"/>
      <c r="HX876" s="91"/>
      <c r="HY876" s="91"/>
      <c r="HZ876" s="91"/>
      <c r="IA876" s="91"/>
      <c r="IB876" s="91"/>
      <c r="IC876" s="91"/>
      <c r="ID876" s="91"/>
      <c r="IE876" s="91"/>
      <c r="IF876" s="91"/>
      <c r="IG876" s="91"/>
      <c r="IH876" s="91"/>
      <c r="II876" s="91"/>
      <c r="IJ876" s="91"/>
      <c r="IK876" s="127"/>
    </row>
    <row r="877" spans="2:245" x14ac:dyDescent="0.2">
      <c r="B877" s="43"/>
      <c r="C877" s="73"/>
      <c r="D877" s="64"/>
      <c r="E877" s="64"/>
      <c r="F877" s="55"/>
      <c r="G877" s="102"/>
      <c r="H877" s="55"/>
      <c r="I877" s="55"/>
      <c r="J877" s="55"/>
      <c r="K877" s="55"/>
      <c r="L877" s="55"/>
      <c r="M877" s="55"/>
      <c r="N877" s="55"/>
      <c r="O877" s="55"/>
      <c r="P877" s="55"/>
      <c r="Q877" s="55"/>
      <c r="R877" s="55"/>
      <c r="S877" s="55"/>
      <c r="T877" s="55"/>
      <c r="U877" s="55"/>
      <c r="V877" s="55"/>
      <c r="W877" s="55"/>
      <c r="X877" s="55"/>
      <c r="Y877" s="55"/>
      <c r="Z877" s="55"/>
      <c r="AA877" s="55"/>
      <c r="AB877" s="55"/>
      <c r="AC877" s="55"/>
      <c r="AD877" s="55"/>
      <c r="AE877" s="55"/>
      <c r="AF877" s="55"/>
      <c r="AG877" s="55"/>
      <c r="AY877" s="162"/>
      <c r="AZ877" s="162"/>
      <c r="BA877" s="162"/>
      <c r="BB877" s="162"/>
      <c r="BC877" s="162"/>
      <c r="BD877" s="162"/>
      <c r="BE877" s="162"/>
      <c r="BF877" s="162"/>
      <c r="BG877" s="162"/>
      <c r="BH877" s="162"/>
      <c r="BI877" s="162"/>
      <c r="BJ877" s="162"/>
      <c r="BK877" s="162"/>
      <c r="BL877" s="162"/>
      <c r="BM877" s="162"/>
      <c r="BN877" s="162"/>
      <c r="BO877" s="162"/>
      <c r="BP877" s="162"/>
      <c r="BQ877" s="162"/>
      <c r="BR877" s="162"/>
      <c r="BS877" s="162"/>
      <c r="BT877" s="162"/>
      <c r="BU877" s="162"/>
      <c r="BV877" s="162"/>
      <c r="BW877" s="162"/>
      <c r="BX877" s="162"/>
      <c r="BY877" s="162"/>
      <c r="BZ877" s="162"/>
      <c r="CA877" s="162"/>
      <c r="CB877" s="162"/>
      <c r="CC877" s="162"/>
      <c r="CD877" s="162"/>
      <c r="CE877" s="162"/>
      <c r="CF877" s="162"/>
      <c r="CG877" s="162"/>
      <c r="CH877" s="162"/>
      <c r="CI877" s="162"/>
      <c r="CJ877" s="162"/>
      <c r="CK877" s="162"/>
      <c r="CX877" s="98"/>
      <c r="DL877" s="97"/>
      <c r="DX877" s="98"/>
      <c r="EL877" s="97"/>
      <c r="EX877" s="98"/>
      <c r="EY877" s="97"/>
      <c r="FL877" s="126"/>
      <c r="FM877" s="91"/>
      <c r="FN877" s="91"/>
      <c r="FO877" s="91"/>
      <c r="FP877" s="91"/>
      <c r="FQ877" s="91"/>
      <c r="FR877" s="91"/>
      <c r="FS877" s="91"/>
      <c r="FT877" s="91"/>
      <c r="FU877" s="91"/>
      <c r="FV877" s="91"/>
      <c r="FW877" s="91"/>
      <c r="FX877" s="91"/>
      <c r="FY877" s="91"/>
      <c r="FZ877" s="91"/>
      <c r="GA877" s="91"/>
      <c r="GB877" s="91"/>
      <c r="GC877" s="91"/>
      <c r="GD877" s="91"/>
      <c r="GE877" s="91"/>
      <c r="GF877" s="91"/>
      <c r="GG877" s="91"/>
      <c r="GH877" s="91"/>
      <c r="GI877" s="91"/>
      <c r="GJ877" s="91"/>
      <c r="GK877" s="127"/>
      <c r="GL877" s="126"/>
      <c r="GM877" s="91"/>
      <c r="GN877" s="91"/>
      <c r="GO877" s="91"/>
      <c r="GP877" s="91"/>
      <c r="GQ877" s="91"/>
      <c r="GR877" s="91"/>
      <c r="GS877" s="91"/>
      <c r="GT877" s="91"/>
      <c r="GU877" s="91"/>
      <c r="GV877" s="91"/>
      <c r="GW877" s="91"/>
      <c r="GX877" s="91"/>
      <c r="GY877" s="91"/>
      <c r="GZ877" s="91"/>
      <c r="HA877" s="91"/>
      <c r="HB877" s="91"/>
      <c r="HC877" s="91"/>
      <c r="HD877" s="91"/>
      <c r="HE877" s="91"/>
      <c r="HF877" s="91"/>
      <c r="HG877" s="91"/>
      <c r="HH877" s="91"/>
      <c r="HI877" s="91"/>
      <c r="HJ877" s="91"/>
      <c r="HK877" s="127"/>
      <c r="HL877" s="126"/>
      <c r="HM877" s="91"/>
      <c r="HN877" s="91"/>
      <c r="HO877" s="91"/>
      <c r="HP877" s="91"/>
      <c r="HQ877" s="91"/>
      <c r="HR877" s="91"/>
      <c r="HS877" s="91"/>
      <c r="HT877" s="91"/>
      <c r="HU877" s="91"/>
      <c r="HV877" s="91"/>
      <c r="HW877" s="91"/>
      <c r="HX877" s="91"/>
      <c r="HY877" s="91"/>
      <c r="HZ877" s="91"/>
      <c r="IA877" s="91"/>
      <c r="IB877" s="91"/>
      <c r="IC877" s="91"/>
      <c r="ID877" s="91"/>
      <c r="IE877" s="91"/>
      <c r="IF877" s="91"/>
      <c r="IG877" s="91"/>
      <c r="IH877" s="91"/>
      <c r="II877" s="91"/>
      <c r="IJ877" s="91"/>
      <c r="IK877" s="127"/>
    </row>
    <row r="878" spans="2:245" x14ac:dyDescent="0.2">
      <c r="B878" s="43"/>
      <c r="C878" s="73"/>
      <c r="D878" s="64"/>
      <c r="E878" s="64"/>
      <c r="F878" s="55"/>
      <c r="G878" s="102"/>
      <c r="H878" s="55"/>
      <c r="I878" s="55"/>
      <c r="J878" s="55"/>
      <c r="K878" s="55"/>
      <c r="L878" s="55"/>
      <c r="M878" s="55"/>
      <c r="N878" s="55"/>
      <c r="O878" s="55"/>
      <c r="P878" s="55"/>
      <c r="Q878" s="55"/>
      <c r="R878" s="55"/>
      <c r="S878" s="55"/>
      <c r="T878" s="55"/>
      <c r="U878" s="55"/>
      <c r="V878" s="55"/>
      <c r="W878" s="55"/>
      <c r="X878" s="55"/>
      <c r="Y878" s="55"/>
      <c r="Z878" s="55"/>
      <c r="AA878" s="55"/>
      <c r="AB878" s="55"/>
      <c r="AC878" s="55"/>
      <c r="AD878" s="55"/>
      <c r="AE878" s="55"/>
      <c r="AF878" s="55"/>
      <c r="AG878" s="55"/>
      <c r="AY878" s="162"/>
      <c r="AZ878" s="162"/>
      <c r="BA878" s="162"/>
      <c r="BB878" s="162"/>
      <c r="BC878" s="162"/>
      <c r="BD878" s="162"/>
      <c r="BE878" s="162"/>
      <c r="BF878" s="162"/>
      <c r="BG878" s="162"/>
      <c r="BH878" s="162"/>
      <c r="BI878" s="162"/>
      <c r="BJ878" s="162"/>
      <c r="BK878" s="162"/>
      <c r="BL878" s="162"/>
      <c r="BM878" s="162"/>
      <c r="BN878" s="162"/>
      <c r="BO878" s="162"/>
      <c r="BP878" s="162"/>
      <c r="BQ878" s="162"/>
      <c r="BR878" s="162"/>
      <c r="BS878" s="162"/>
      <c r="BT878" s="162"/>
      <c r="BU878" s="162"/>
      <c r="BV878" s="162"/>
      <c r="BW878" s="162"/>
      <c r="BX878" s="162"/>
      <c r="BY878" s="162"/>
      <c r="BZ878" s="162"/>
      <c r="CA878" s="162"/>
      <c r="CB878" s="162"/>
      <c r="CC878" s="162"/>
      <c r="CD878" s="162"/>
      <c r="CE878" s="162"/>
      <c r="CF878" s="162"/>
      <c r="CG878" s="162"/>
      <c r="CH878" s="162"/>
      <c r="CI878" s="162"/>
      <c r="CJ878" s="162"/>
      <c r="CK878" s="162"/>
      <c r="CX878" s="98"/>
      <c r="DL878" s="97"/>
      <c r="DX878" s="98"/>
      <c r="EL878" s="97"/>
      <c r="EX878" s="98"/>
      <c r="EY878" s="97"/>
      <c r="FL878" s="126"/>
      <c r="FM878" s="91"/>
      <c r="FN878" s="91"/>
      <c r="FO878" s="91"/>
      <c r="FP878" s="91"/>
      <c r="FQ878" s="91"/>
      <c r="FR878" s="91"/>
      <c r="FS878" s="91"/>
      <c r="FT878" s="91"/>
      <c r="FU878" s="91"/>
      <c r="FV878" s="91"/>
      <c r="FW878" s="91"/>
      <c r="FX878" s="91"/>
      <c r="FY878" s="91"/>
      <c r="FZ878" s="91"/>
      <c r="GA878" s="91"/>
      <c r="GB878" s="91"/>
      <c r="GC878" s="91"/>
      <c r="GD878" s="91"/>
      <c r="GE878" s="91"/>
      <c r="GF878" s="91"/>
      <c r="GG878" s="91"/>
      <c r="GH878" s="91"/>
      <c r="GI878" s="91"/>
      <c r="GJ878" s="91"/>
      <c r="GK878" s="127"/>
      <c r="GL878" s="126"/>
      <c r="GM878" s="91"/>
      <c r="GN878" s="91"/>
      <c r="GO878" s="91"/>
      <c r="GP878" s="91"/>
      <c r="GQ878" s="91"/>
      <c r="GR878" s="91"/>
      <c r="GS878" s="91"/>
      <c r="GT878" s="91"/>
      <c r="GU878" s="91"/>
      <c r="GV878" s="91"/>
      <c r="GW878" s="91"/>
      <c r="GX878" s="91"/>
      <c r="GY878" s="91"/>
      <c r="GZ878" s="91"/>
      <c r="HA878" s="91"/>
      <c r="HB878" s="91"/>
      <c r="HC878" s="91"/>
      <c r="HD878" s="91"/>
      <c r="HE878" s="91"/>
      <c r="HF878" s="91"/>
      <c r="HG878" s="91"/>
      <c r="HH878" s="91"/>
      <c r="HI878" s="91"/>
      <c r="HJ878" s="91"/>
      <c r="HK878" s="127"/>
      <c r="HL878" s="126"/>
      <c r="HM878" s="91"/>
      <c r="HN878" s="91"/>
      <c r="HO878" s="91"/>
      <c r="HP878" s="91"/>
      <c r="HQ878" s="91"/>
      <c r="HR878" s="91"/>
      <c r="HS878" s="91"/>
      <c r="HT878" s="91"/>
      <c r="HU878" s="91"/>
      <c r="HV878" s="91"/>
      <c r="HW878" s="91"/>
      <c r="HX878" s="91"/>
      <c r="HY878" s="91"/>
      <c r="HZ878" s="91"/>
      <c r="IA878" s="91"/>
      <c r="IB878" s="91"/>
      <c r="IC878" s="91"/>
      <c r="ID878" s="91"/>
      <c r="IE878" s="91"/>
      <c r="IF878" s="91"/>
      <c r="IG878" s="91"/>
      <c r="IH878" s="91"/>
      <c r="II878" s="91"/>
      <c r="IJ878" s="91"/>
      <c r="IK878" s="127"/>
    </row>
    <row r="879" spans="2:245" x14ac:dyDescent="0.2">
      <c r="B879" s="43"/>
      <c r="C879" s="73"/>
      <c r="D879" s="64"/>
      <c r="E879" s="64"/>
      <c r="F879" s="55"/>
      <c r="G879" s="102"/>
      <c r="H879" s="55"/>
      <c r="I879" s="55"/>
      <c r="J879" s="55"/>
      <c r="K879" s="55"/>
      <c r="L879" s="55"/>
      <c r="M879" s="55"/>
      <c r="N879" s="55"/>
      <c r="O879" s="55"/>
      <c r="P879" s="55"/>
      <c r="Q879" s="55"/>
      <c r="R879" s="55"/>
      <c r="S879" s="55"/>
      <c r="T879" s="55"/>
      <c r="U879" s="55"/>
      <c r="V879" s="55"/>
      <c r="W879" s="55"/>
      <c r="X879" s="55"/>
      <c r="Y879" s="55"/>
      <c r="Z879" s="55"/>
      <c r="AA879" s="55"/>
      <c r="AB879" s="55"/>
      <c r="AC879" s="55"/>
      <c r="AD879" s="55"/>
      <c r="AE879" s="55"/>
      <c r="AF879" s="55"/>
      <c r="AG879" s="55"/>
      <c r="AY879" s="162"/>
      <c r="AZ879" s="162"/>
      <c r="BA879" s="162"/>
      <c r="BB879" s="162"/>
      <c r="BC879" s="162"/>
      <c r="BD879" s="162"/>
      <c r="BE879" s="162"/>
      <c r="BF879" s="162"/>
      <c r="BG879" s="162"/>
      <c r="BH879" s="162"/>
      <c r="BI879" s="162"/>
      <c r="BJ879" s="162"/>
      <c r="BK879" s="162"/>
      <c r="BL879" s="162"/>
      <c r="BM879" s="162"/>
      <c r="BN879" s="162"/>
      <c r="BO879" s="162"/>
      <c r="BP879" s="162"/>
      <c r="BQ879" s="162"/>
      <c r="BR879" s="162"/>
      <c r="BS879" s="162"/>
      <c r="BT879" s="162"/>
      <c r="BU879" s="162"/>
      <c r="BV879" s="162"/>
      <c r="BW879" s="162"/>
      <c r="BX879" s="162"/>
      <c r="BY879" s="162"/>
      <c r="BZ879" s="162"/>
      <c r="CA879" s="162"/>
      <c r="CB879" s="162"/>
      <c r="CC879" s="162"/>
      <c r="CD879" s="162"/>
      <c r="CE879" s="162"/>
      <c r="CF879" s="162"/>
      <c r="CG879" s="162"/>
      <c r="CH879" s="162"/>
      <c r="CI879" s="162"/>
      <c r="CJ879" s="162"/>
      <c r="CK879" s="162"/>
      <c r="CX879" s="98"/>
      <c r="DL879" s="97"/>
      <c r="DX879" s="98"/>
      <c r="EL879" s="97"/>
      <c r="EX879" s="98"/>
      <c r="EY879" s="97"/>
      <c r="FL879" s="126"/>
      <c r="FM879" s="91"/>
      <c r="FN879" s="91"/>
      <c r="FO879" s="91"/>
      <c r="FP879" s="91"/>
      <c r="FQ879" s="91"/>
      <c r="FR879" s="91"/>
      <c r="FS879" s="91"/>
      <c r="FT879" s="91"/>
      <c r="FU879" s="91"/>
      <c r="FV879" s="91"/>
      <c r="FW879" s="91"/>
      <c r="FX879" s="91"/>
      <c r="FY879" s="91"/>
      <c r="FZ879" s="91"/>
      <c r="GA879" s="91"/>
      <c r="GB879" s="91"/>
      <c r="GC879" s="91"/>
      <c r="GD879" s="91"/>
      <c r="GE879" s="91"/>
      <c r="GF879" s="91"/>
      <c r="GG879" s="91"/>
      <c r="GH879" s="91"/>
      <c r="GI879" s="91"/>
      <c r="GJ879" s="91"/>
      <c r="GK879" s="127"/>
      <c r="GL879" s="126"/>
      <c r="GM879" s="91"/>
      <c r="GN879" s="91"/>
      <c r="GO879" s="91"/>
      <c r="GP879" s="91"/>
      <c r="GQ879" s="91"/>
      <c r="GR879" s="91"/>
      <c r="GS879" s="91"/>
      <c r="GT879" s="91"/>
      <c r="GU879" s="91"/>
      <c r="GV879" s="91"/>
      <c r="GW879" s="91"/>
      <c r="GX879" s="91"/>
      <c r="GY879" s="91"/>
      <c r="GZ879" s="91"/>
      <c r="HA879" s="91"/>
      <c r="HB879" s="91"/>
      <c r="HC879" s="91"/>
      <c r="HD879" s="91"/>
      <c r="HE879" s="91"/>
      <c r="HF879" s="91"/>
      <c r="HG879" s="91"/>
      <c r="HH879" s="91"/>
      <c r="HI879" s="91"/>
      <c r="HJ879" s="91"/>
      <c r="HK879" s="127"/>
      <c r="HL879" s="126"/>
      <c r="HM879" s="91"/>
      <c r="HN879" s="91"/>
      <c r="HO879" s="91"/>
      <c r="HP879" s="91"/>
      <c r="HQ879" s="91"/>
      <c r="HR879" s="91"/>
      <c r="HS879" s="91"/>
      <c r="HT879" s="91"/>
      <c r="HU879" s="91"/>
      <c r="HV879" s="91"/>
      <c r="HW879" s="91"/>
      <c r="HX879" s="91"/>
      <c r="HY879" s="91"/>
      <c r="HZ879" s="91"/>
      <c r="IA879" s="91"/>
      <c r="IB879" s="91"/>
      <c r="IC879" s="91"/>
      <c r="ID879" s="91"/>
      <c r="IE879" s="91"/>
      <c r="IF879" s="91"/>
      <c r="IG879" s="91"/>
      <c r="IH879" s="91"/>
      <c r="II879" s="91"/>
      <c r="IJ879" s="91"/>
      <c r="IK879" s="127"/>
    </row>
    <row r="880" spans="2:245" x14ac:dyDescent="0.2">
      <c r="B880" s="43"/>
      <c r="C880" s="73"/>
      <c r="D880" s="64"/>
      <c r="E880" s="64"/>
      <c r="F880" s="55"/>
      <c r="G880" s="102"/>
      <c r="H880" s="55"/>
      <c r="I880" s="55"/>
      <c r="J880" s="55"/>
      <c r="K880" s="55"/>
      <c r="L880" s="55"/>
      <c r="M880" s="55"/>
      <c r="N880" s="55"/>
      <c r="O880" s="55"/>
      <c r="P880" s="55"/>
      <c r="Q880" s="55"/>
      <c r="R880" s="55"/>
      <c r="S880" s="55"/>
      <c r="T880" s="55"/>
      <c r="U880" s="55"/>
      <c r="V880" s="55"/>
      <c r="W880" s="55"/>
      <c r="X880" s="55"/>
      <c r="Y880" s="55"/>
      <c r="Z880" s="55"/>
      <c r="AA880" s="55"/>
      <c r="AB880" s="55"/>
      <c r="AC880" s="55"/>
      <c r="AD880" s="55"/>
      <c r="AE880" s="55"/>
      <c r="AF880" s="55"/>
      <c r="AG880" s="55"/>
      <c r="AY880" s="162"/>
      <c r="AZ880" s="162"/>
      <c r="BA880" s="162"/>
      <c r="BB880" s="162"/>
      <c r="BC880" s="162"/>
      <c r="BD880" s="162"/>
      <c r="BE880" s="162"/>
      <c r="BF880" s="162"/>
      <c r="BG880" s="162"/>
      <c r="BH880" s="162"/>
      <c r="BI880" s="162"/>
      <c r="BJ880" s="162"/>
      <c r="BK880" s="162"/>
      <c r="BL880" s="162"/>
      <c r="BM880" s="162"/>
      <c r="BN880" s="162"/>
      <c r="BO880" s="162"/>
      <c r="BP880" s="162"/>
      <c r="BQ880" s="162"/>
      <c r="BR880" s="162"/>
      <c r="BS880" s="162"/>
      <c r="BT880" s="162"/>
      <c r="BU880" s="162"/>
      <c r="BV880" s="162"/>
      <c r="BW880" s="162"/>
      <c r="BX880" s="162"/>
      <c r="BY880" s="162"/>
      <c r="BZ880" s="162"/>
      <c r="CA880" s="162"/>
      <c r="CB880" s="162"/>
      <c r="CC880" s="162"/>
      <c r="CD880" s="162"/>
      <c r="CE880" s="162"/>
      <c r="CF880" s="162"/>
      <c r="CG880" s="162"/>
      <c r="CH880" s="162"/>
      <c r="CI880" s="162"/>
      <c r="CJ880" s="162"/>
      <c r="CK880" s="162"/>
      <c r="CX880" s="98"/>
      <c r="DL880" s="97"/>
      <c r="DX880" s="98"/>
      <c r="EL880" s="97"/>
      <c r="EX880" s="98"/>
      <c r="EY880" s="97"/>
      <c r="FL880" s="126"/>
      <c r="FM880" s="91"/>
      <c r="FN880" s="91"/>
      <c r="FO880" s="91"/>
      <c r="FP880" s="91"/>
      <c r="FQ880" s="91"/>
      <c r="FR880" s="91"/>
      <c r="FS880" s="91"/>
      <c r="FT880" s="91"/>
      <c r="FU880" s="91"/>
      <c r="FV880" s="91"/>
      <c r="FW880" s="91"/>
      <c r="FX880" s="91"/>
      <c r="FY880" s="91"/>
      <c r="FZ880" s="91"/>
      <c r="GA880" s="91"/>
      <c r="GB880" s="91"/>
      <c r="GC880" s="91"/>
      <c r="GD880" s="91"/>
      <c r="GE880" s="91"/>
      <c r="GF880" s="91"/>
      <c r="GG880" s="91"/>
      <c r="GH880" s="91"/>
      <c r="GI880" s="91"/>
      <c r="GJ880" s="91"/>
      <c r="GK880" s="127"/>
      <c r="GL880" s="126"/>
      <c r="GM880" s="91"/>
      <c r="GN880" s="91"/>
      <c r="GO880" s="91"/>
      <c r="GP880" s="91"/>
      <c r="GQ880" s="91"/>
      <c r="GR880" s="91"/>
      <c r="GS880" s="91"/>
      <c r="GT880" s="91"/>
      <c r="GU880" s="91"/>
      <c r="GV880" s="91"/>
      <c r="GW880" s="91"/>
      <c r="GX880" s="91"/>
      <c r="GY880" s="91"/>
      <c r="GZ880" s="91"/>
      <c r="HA880" s="91"/>
      <c r="HB880" s="91"/>
      <c r="HC880" s="91"/>
      <c r="HD880" s="91"/>
      <c r="HE880" s="91"/>
      <c r="HF880" s="91"/>
      <c r="HG880" s="91"/>
      <c r="HH880" s="91"/>
      <c r="HI880" s="91"/>
      <c r="HJ880" s="91"/>
      <c r="HK880" s="127"/>
      <c r="HL880" s="126"/>
      <c r="HM880" s="91"/>
      <c r="HN880" s="91"/>
      <c r="HO880" s="91"/>
      <c r="HP880" s="91"/>
      <c r="HQ880" s="91"/>
      <c r="HR880" s="91"/>
      <c r="HS880" s="91"/>
      <c r="HT880" s="91"/>
      <c r="HU880" s="91"/>
      <c r="HV880" s="91"/>
      <c r="HW880" s="91"/>
      <c r="HX880" s="91"/>
      <c r="HY880" s="91"/>
      <c r="HZ880" s="91"/>
      <c r="IA880" s="91"/>
      <c r="IB880" s="91"/>
      <c r="IC880" s="91"/>
      <c r="ID880" s="91"/>
      <c r="IE880" s="91"/>
      <c r="IF880" s="91"/>
      <c r="IG880" s="91"/>
      <c r="IH880" s="91"/>
      <c r="II880" s="91"/>
      <c r="IJ880" s="91"/>
      <c r="IK880" s="127"/>
    </row>
    <row r="881" spans="2:245" x14ac:dyDescent="0.2">
      <c r="B881" s="43"/>
      <c r="C881" s="73"/>
      <c r="D881" s="64"/>
      <c r="E881" s="64"/>
      <c r="F881" s="55"/>
      <c r="G881" s="102"/>
      <c r="H881" s="55"/>
      <c r="I881" s="55"/>
      <c r="J881" s="55"/>
      <c r="K881" s="55"/>
      <c r="L881" s="55"/>
      <c r="M881" s="55"/>
      <c r="N881" s="55"/>
      <c r="O881" s="55"/>
      <c r="P881" s="55"/>
      <c r="Q881" s="55"/>
      <c r="R881" s="55"/>
      <c r="S881" s="55"/>
      <c r="T881" s="55"/>
      <c r="U881" s="55"/>
      <c r="V881" s="55"/>
      <c r="W881" s="55"/>
      <c r="X881" s="55"/>
      <c r="Y881" s="55"/>
      <c r="Z881" s="55"/>
      <c r="AA881" s="55"/>
      <c r="AB881" s="55"/>
      <c r="AC881" s="55"/>
      <c r="AD881" s="55"/>
      <c r="AE881" s="55"/>
      <c r="AF881" s="55"/>
      <c r="AG881" s="55"/>
      <c r="AY881" s="162"/>
      <c r="AZ881" s="162"/>
      <c r="BA881" s="162"/>
      <c r="BB881" s="162"/>
      <c r="BC881" s="162"/>
      <c r="BD881" s="162"/>
      <c r="BE881" s="162"/>
      <c r="BF881" s="162"/>
      <c r="BG881" s="162"/>
      <c r="BH881" s="162"/>
      <c r="BI881" s="162"/>
      <c r="BJ881" s="162"/>
      <c r="BK881" s="162"/>
      <c r="BL881" s="162"/>
      <c r="BM881" s="162"/>
      <c r="BN881" s="162"/>
      <c r="BO881" s="162"/>
      <c r="BP881" s="162"/>
      <c r="BQ881" s="162"/>
      <c r="BR881" s="162"/>
      <c r="BS881" s="162"/>
      <c r="BT881" s="162"/>
      <c r="BU881" s="162"/>
      <c r="BV881" s="162"/>
      <c r="BW881" s="162"/>
      <c r="BX881" s="162"/>
      <c r="BY881" s="162"/>
      <c r="BZ881" s="162"/>
      <c r="CA881" s="162"/>
      <c r="CB881" s="162"/>
      <c r="CC881" s="162"/>
      <c r="CD881" s="162"/>
      <c r="CE881" s="162"/>
      <c r="CF881" s="162"/>
      <c r="CG881" s="162"/>
      <c r="CH881" s="162"/>
      <c r="CI881" s="162"/>
      <c r="CJ881" s="162"/>
      <c r="CK881" s="162"/>
      <c r="CX881" s="98"/>
      <c r="DL881" s="97"/>
      <c r="DX881" s="98"/>
      <c r="EL881" s="97"/>
      <c r="EX881" s="98"/>
      <c r="EY881" s="97"/>
      <c r="FL881" s="126"/>
      <c r="FM881" s="91"/>
      <c r="FN881" s="91"/>
      <c r="FO881" s="91"/>
      <c r="FP881" s="91"/>
      <c r="FQ881" s="91"/>
      <c r="FR881" s="91"/>
      <c r="FS881" s="91"/>
      <c r="FT881" s="91"/>
      <c r="FU881" s="91"/>
      <c r="FV881" s="91"/>
      <c r="FW881" s="91"/>
      <c r="FX881" s="91"/>
      <c r="FY881" s="91"/>
      <c r="FZ881" s="91"/>
      <c r="GA881" s="91"/>
      <c r="GB881" s="91"/>
      <c r="GC881" s="91"/>
      <c r="GD881" s="91"/>
      <c r="GE881" s="91"/>
      <c r="GF881" s="91"/>
      <c r="GG881" s="91"/>
      <c r="GH881" s="91"/>
      <c r="GI881" s="91"/>
      <c r="GJ881" s="91"/>
      <c r="GK881" s="127"/>
      <c r="GL881" s="126"/>
      <c r="GM881" s="91"/>
      <c r="GN881" s="91"/>
      <c r="GO881" s="91"/>
      <c r="GP881" s="91"/>
      <c r="GQ881" s="91"/>
      <c r="GR881" s="91"/>
      <c r="GS881" s="91"/>
      <c r="GT881" s="91"/>
      <c r="GU881" s="91"/>
      <c r="GV881" s="91"/>
      <c r="GW881" s="91"/>
      <c r="GX881" s="91"/>
      <c r="GY881" s="91"/>
      <c r="GZ881" s="91"/>
      <c r="HA881" s="91"/>
      <c r="HB881" s="91"/>
      <c r="HC881" s="91"/>
      <c r="HD881" s="91"/>
      <c r="HE881" s="91"/>
      <c r="HF881" s="91"/>
      <c r="HG881" s="91"/>
      <c r="HH881" s="91"/>
      <c r="HI881" s="91"/>
      <c r="HJ881" s="91"/>
      <c r="HK881" s="127"/>
      <c r="HL881" s="126"/>
      <c r="HM881" s="91"/>
      <c r="HN881" s="91"/>
      <c r="HO881" s="91"/>
      <c r="HP881" s="91"/>
      <c r="HQ881" s="91"/>
      <c r="HR881" s="91"/>
      <c r="HS881" s="91"/>
      <c r="HT881" s="91"/>
      <c r="HU881" s="91"/>
      <c r="HV881" s="91"/>
      <c r="HW881" s="91"/>
      <c r="HX881" s="91"/>
      <c r="HY881" s="91"/>
      <c r="HZ881" s="91"/>
      <c r="IA881" s="91"/>
      <c r="IB881" s="91"/>
      <c r="IC881" s="91"/>
      <c r="ID881" s="91"/>
      <c r="IE881" s="91"/>
      <c r="IF881" s="91"/>
      <c r="IG881" s="91"/>
      <c r="IH881" s="91"/>
      <c r="II881" s="91"/>
      <c r="IJ881" s="91"/>
      <c r="IK881" s="127"/>
    </row>
    <row r="882" spans="2:245" x14ac:dyDescent="0.2">
      <c r="B882" s="43"/>
      <c r="C882" s="73"/>
      <c r="D882" s="64"/>
      <c r="E882" s="64"/>
      <c r="F882" s="55"/>
      <c r="G882" s="102"/>
      <c r="H882" s="55"/>
      <c r="I882" s="55"/>
      <c r="J882" s="55"/>
      <c r="K882" s="55"/>
      <c r="L882" s="55"/>
      <c r="M882" s="55"/>
      <c r="N882" s="55"/>
      <c r="O882" s="55"/>
      <c r="P882" s="55"/>
      <c r="Q882" s="55"/>
      <c r="R882" s="55"/>
      <c r="S882" s="55"/>
      <c r="T882" s="55"/>
      <c r="U882" s="55"/>
      <c r="V882" s="55"/>
      <c r="W882" s="55"/>
      <c r="X882" s="55"/>
      <c r="Y882" s="55"/>
      <c r="Z882" s="55"/>
      <c r="AA882" s="55"/>
      <c r="AB882" s="55"/>
      <c r="AC882" s="55"/>
      <c r="AD882" s="55"/>
      <c r="AE882" s="55"/>
      <c r="AF882" s="55"/>
      <c r="AG882" s="55"/>
      <c r="AY882" s="162"/>
      <c r="AZ882" s="162"/>
      <c r="BA882" s="162"/>
      <c r="BB882" s="162"/>
      <c r="BC882" s="162"/>
      <c r="BD882" s="162"/>
      <c r="BE882" s="162"/>
      <c r="BF882" s="162"/>
      <c r="BG882" s="162"/>
      <c r="BH882" s="162"/>
      <c r="BI882" s="162"/>
      <c r="BJ882" s="162"/>
      <c r="BK882" s="162"/>
      <c r="BL882" s="162"/>
      <c r="BM882" s="162"/>
      <c r="BN882" s="162"/>
      <c r="BO882" s="162"/>
      <c r="BP882" s="162"/>
      <c r="BQ882" s="162"/>
      <c r="BR882" s="162"/>
      <c r="BS882" s="162"/>
      <c r="BT882" s="162"/>
      <c r="BU882" s="162"/>
      <c r="BV882" s="162"/>
      <c r="BW882" s="162"/>
      <c r="BX882" s="162"/>
      <c r="BY882" s="162"/>
      <c r="BZ882" s="162"/>
      <c r="CA882" s="162"/>
      <c r="CB882" s="162"/>
      <c r="CC882" s="162"/>
      <c r="CD882" s="162"/>
      <c r="CE882" s="162"/>
      <c r="CF882" s="162"/>
      <c r="CG882" s="162"/>
      <c r="CH882" s="162"/>
      <c r="CI882" s="162"/>
      <c r="CJ882" s="162"/>
      <c r="CK882" s="162"/>
      <c r="CX882" s="98"/>
      <c r="DL882" s="97"/>
      <c r="DX882" s="98"/>
      <c r="EL882" s="97"/>
      <c r="EX882" s="98"/>
      <c r="EY882" s="97"/>
      <c r="FL882" s="126"/>
      <c r="FM882" s="91"/>
      <c r="FN882" s="91"/>
      <c r="FO882" s="91"/>
      <c r="FP882" s="91"/>
      <c r="FQ882" s="91"/>
      <c r="FR882" s="91"/>
      <c r="FS882" s="91"/>
      <c r="FT882" s="91"/>
      <c r="FU882" s="91"/>
      <c r="FV882" s="91"/>
      <c r="FW882" s="91"/>
      <c r="FX882" s="91"/>
      <c r="FY882" s="91"/>
      <c r="FZ882" s="91"/>
      <c r="GA882" s="91"/>
      <c r="GB882" s="91"/>
      <c r="GC882" s="91"/>
      <c r="GD882" s="91"/>
      <c r="GE882" s="91"/>
      <c r="GF882" s="91"/>
      <c r="GG882" s="91"/>
      <c r="GH882" s="91"/>
      <c r="GI882" s="91"/>
      <c r="GJ882" s="91"/>
      <c r="GK882" s="127"/>
      <c r="GL882" s="126"/>
      <c r="GM882" s="91"/>
      <c r="GN882" s="91"/>
      <c r="GO882" s="91"/>
      <c r="GP882" s="91"/>
      <c r="GQ882" s="91"/>
      <c r="GR882" s="91"/>
      <c r="GS882" s="91"/>
      <c r="GT882" s="91"/>
      <c r="GU882" s="91"/>
      <c r="GV882" s="91"/>
      <c r="GW882" s="91"/>
      <c r="GX882" s="91"/>
      <c r="GY882" s="91"/>
      <c r="GZ882" s="91"/>
      <c r="HA882" s="91"/>
      <c r="HB882" s="91"/>
      <c r="HC882" s="91"/>
      <c r="HD882" s="91"/>
      <c r="HE882" s="91"/>
      <c r="HF882" s="91"/>
      <c r="HG882" s="91"/>
      <c r="HH882" s="91"/>
      <c r="HI882" s="91"/>
      <c r="HJ882" s="91"/>
      <c r="HK882" s="127"/>
      <c r="HL882" s="126"/>
      <c r="HM882" s="91"/>
      <c r="HN882" s="91"/>
      <c r="HO882" s="91"/>
      <c r="HP882" s="91"/>
      <c r="HQ882" s="91"/>
      <c r="HR882" s="91"/>
      <c r="HS882" s="91"/>
      <c r="HT882" s="91"/>
      <c r="HU882" s="91"/>
      <c r="HV882" s="91"/>
      <c r="HW882" s="91"/>
      <c r="HX882" s="91"/>
      <c r="HY882" s="91"/>
      <c r="HZ882" s="91"/>
      <c r="IA882" s="91"/>
      <c r="IB882" s="91"/>
      <c r="IC882" s="91"/>
      <c r="ID882" s="91"/>
      <c r="IE882" s="91"/>
      <c r="IF882" s="91"/>
      <c r="IG882" s="91"/>
      <c r="IH882" s="91"/>
      <c r="II882" s="91"/>
      <c r="IJ882" s="91"/>
      <c r="IK882" s="127"/>
    </row>
    <row r="883" spans="2:245" x14ac:dyDescent="0.2">
      <c r="B883" s="43"/>
      <c r="C883" s="73"/>
      <c r="D883" s="64"/>
      <c r="E883" s="64"/>
      <c r="F883" s="55"/>
      <c r="G883" s="102"/>
      <c r="H883" s="55"/>
      <c r="I883" s="55"/>
      <c r="J883" s="55"/>
      <c r="K883" s="55"/>
      <c r="L883" s="55"/>
      <c r="M883" s="55"/>
      <c r="N883" s="55"/>
      <c r="O883" s="55"/>
      <c r="P883" s="55"/>
      <c r="Q883" s="55"/>
      <c r="R883" s="55"/>
      <c r="S883" s="55"/>
      <c r="T883" s="55"/>
      <c r="U883" s="55"/>
      <c r="V883" s="55"/>
      <c r="W883" s="55"/>
      <c r="X883" s="55"/>
      <c r="Y883" s="55"/>
      <c r="Z883" s="55"/>
      <c r="AA883" s="55"/>
      <c r="AB883" s="55"/>
      <c r="AC883" s="55"/>
      <c r="AD883" s="55"/>
      <c r="AE883" s="55"/>
      <c r="AF883" s="55"/>
      <c r="AG883" s="55"/>
      <c r="AY883" s="162"/>
      <c r="AZ883" s="162"/>
      <c r="BA883" s="162"/>
      <c r="BB883" s="162"/>
      <c r="BC883" s="162"/>
      <c r="BD883" s="162"/>
      <c r="BE883" s="162"/>
      <c r="BF883" s="162"/>
      <c r="BG883" s="162"/>
      <c r="BH883" s="162"/>
      <c r="BI883" s="162"/>
      <c r="BJ883" s="162"/>
      <c r="BK883" s="162"/>
      <c r="BL883" s="162"/>
      <c r="BM883" s="162"/>
      <c r="BN883" s="162"/>
      <c r="BO883" s="162"/>
      <c r="BP883" s="162"/>
      <c r="BQ883" s="162"/>
      <c r="BR883" s="162"/>
      <c r="BS883" s="162"/>
      <c r="BT883" s="162"/>
      <c r="BU883" s="162"/>
      <c r="BV883" s="162"/>
      <c r="BW883" s="162"/>
      <c r="BX883" s="162"/>
      <c r="BY883" s="162"/>
      <c r="BZ883" s="162"/>
      <c r="CA883" s="162"/>
      <c r="CB883" s="162"/>
      <c r="CC883" s="162"/>
      <c r="CD883" s="162"/>
      <c r="CE883" s="162"/>
      <c r="CF883" s="162"/>
      <c r="CG883" s="162"/>
      <c r="CH883" s="162"/>
      <c r="CI883" s="162"/>
      <c r="CJ883" s="162"/>
      <c r="CK883" s="162"/>
      <c r="CX883" s="98"/>
      <c r="DL883" s="97"/>
      <c r="DX883" s="98"/>
      <c r="EL883" s="97"/>
      <c r="EX883" s="98"/>
      <c r="EY883" s="97"/>
      <c r="FL883" s="126"/>
      <c r="FM883" s="91"/>
      <c r="FN883" s="91"/>
      <c r="FO883" s="91"/>
      <c r="FP883" s="91"/>
      <c r="FQ883" s="91"/>
      <c r="FR883" s="91"/>
      <c r="FS883" s="91"/>
      <c r="FT883" s="91"/>
      <c r="FU883" s="91"/>
      <c r="FV883" s="91"/>
      <c r="FW883" s="91"/>
      <c r="FX883" s="91"/>
      <c r="FY883" s="91"/>
      <c r="FZ883" s="91"/>
      <c r="GA883" s="91"/>
      <c r="GB883" s="91"/>
      <c r="GC883" s="91"/>
      <c r="GD883" s="91"/>
      <c r="GE883" s="91"/>
      <c r="GF883" s="91"/>
      <c r="GG883" s="91"/>
      <c r="GH883" s="91"/>
      <c r="GI883" s="91"/>
      <c r="GJ883" s="91"/>
      <c r="GK883" s="127"/>
      <c r="GL883" s="126"/>
      <c r="GM883" s="91"/>
      <c r="GN883" s="91"/>
      <c r="GO883" s="91"/>
      <c r="GP883" s="91"/>
      <c r="GQ883" s="91"/>
      <c r="GR883" s="91"/>
      <c r="GS883" s="91"/>
      <c r="GT883" s="91"/>
      <c r="GU883" s="91"/>
      <c r="GV883" s="91"/>
      <c r="GW883" s="91"/>
      <c r="GX883" s="91"/>
      <c r="GY883" s="91"/>
      <c r="GZ883" s="91"/>
      <c r="HA883" s="91"/>
      <c r="HB883" s="91"/>
      <c r="HC883" s="91"/>
      <c r="HD883" s="91"/>
      <c r="HE883" s="91"/>
      <c r="HF883" s="91"/>
      <c r="HG883" s="91"/>
      <c r="HH883" s="91"/>
      <c r="HI883" s="91"/>
      <c r="HJ883" s="91"/>
      <c r="HK883" s="127"/>
      <c r="HL883" s="126"/>
      <c r="HM883" s="91"/>
      <c r="HN883" s="91"/>
      <c r="HO883" s="91"/>
      <c r="HP883" s="91"/>
      <c r="HQ883" s="91"/>
      <c r="HR883" s="91"/>
      <c r="HS883" s="91"/>
      <c r="HT883" s="91"/>
      <c r="HU883" s="91"/>
      <c r="HV883" s="91"/>
      <c r="HW883" s="91"/>
      <c r="HX883" s="91"/>
      <c r="HY883" s="91"/>
      <c r="HZ883" s="91"/>
      <c r="IA883" s="91"/>
      <c r="IB883" s="91"/>
      <c r="IC883" s="91"/>
      <c r="ID883" s="91"/>
      <c r="IE883" s="91"/>
      <c r="IF883" s="91"/>
      <c r="IG883" s="91"/>
      <c r="IH883" s="91"/>
      <c r="II883" s="91"/>
      <c r="IJ883" s="91"/>
      <c r="IK883" s="127"/>
    </row>
    <row r="884" spans="2:245" x14ac:dyDescent="0.2">
      <c r="B884" s="43"/>
      <c r="C884" s="73"/>
      <c r="D884" s="64"/>
      <c r="E884" s="64"/>
      <c r="F884" s="55"/>
      <c r="G884" s="102"/>
      <c r="H884" s="55"/>
      <c r="I884" s="55"/>
      <c r="J884" s="55"/>
      <c r="K884" s="55"/>
      <c r="L884" s="55"/>
      <c r="M884" s="55"/>
      <c r="N884" s="55"/>
      <c r="O884" s="55"/>
      <c r="P884" s="55"/>
      <c r="Q884" s="55"/>
      <c r="R884" s="55"/>
      <c r="S884" s="55"/>
      <c r="T884" s="55"/>
      <c r="U884" s="55"/>
      <c r="V884" s="55"/>
      <c r="W884" s="55"/>
      <c r="X884" s="55"/>
      <c r="Y884" s="55"/>
      <c r="Z884" s="55"/>
      <c r="AA884" s="55"/>
      <c r="AB884" s="55"/>
      <c r="AC884" s="55"/>
      <c r="AD884" s="55"/>
      <c r="AE884" s="55"/>
      <c r="AF884" s="55"/>
      <c r="AG884" s="55"/>
      <c r="AY884" s="162"/>
      <c r="AZ884" s="162"/>
      <c r="BA884" s="162"/>
      <c r="BB884" s="162"/>
      <c r="BC884" s="162"/>
      <c r="BD884" s="162"/>
      <c r="BE884" s="162"/>
      <c r="BF884" s="162"/>
      <c r="BG884" s="162"/>
      <c r="BH884" s="162"/>
      <c r="BI884" s="162"/>
      <c r="BJ884" s="162"/>
      <c r="BK884" s="162"/>
      <c r="BL884" s="162"/>
      <c r="BM884" s="162"/>
      <c r="BN884" s="162"/>
      <c r="BO884" s="162"/>
      <c r="BP884" s="162"/>
      <c r="BQ884" s="162"/>
      <c r="BR884" s="162"/>
      <c r="BS884" s="162"/>
      <c r="BT884" s="162"/>
      <c r="BU884" s="162"/>
      <c r="BV884" s="162"/>
      <c r="BW884" s="162"/>
      <c r="BX884" s="162"/>
      <c r="BY884" s="162"/>
      <c r="BZ884" s="162"/>
      <c r="CA884" s="162"/>
      <c r="CB884" s="162"/>
      <c r="CC884" s="162"/>
      <c r="CD884" s="162"/>
      <c r="CE884" s="162"/>
      <c r="CF884" s="162"/>
      <c r="CG884" s="162"/>
      <c r="CH884" s="162"/>
      <c r="CI884" s="162"/>
      <c r="CJ884" s="162"/>
      <c r="CK884" s="162"/>
      <c r="CX884" s="98"/>
      <c r="DL884" s="97"/>
      <c r="DX884" s="98"/>
      <c r="EL884" s="97"/>
      <c r="EX884" s="98"/>
      <c r="EY884" s="97"/>
      <c r="FL884" s="126"/>
      <c r="FM884" s="91"/>
      <c r="FN884" s="91"/>
      <c r="FO884" s="91"/>
      <c r="FP884" s="91"/>
      <c r="FQ884" s="91"/>
      <c r="FR884" s="91"/>
      <c r="FS884" s="91"/>
      <c r="FT884" s="91"/>
      <c r="FU884" s="91"/>
      <c r="FV884" s="91"/>
      <c r="FW884" s="91"/>
      <c r="FX884" s="91"/>
      <c r="FY884" s="91"/>
      <c r="FZ884" s="91"/>
      <c r="GA884" s="91"/>
      <c r="GB884" s="91"/>
      <c r="GC884" s="91"/>
      <c r="GD884" s="91"/>
      <c r="GE884" s="91"/>
      <c r="GF884" s="91"/>
      <c r="GG884" s="91"/>
      <c r="GH884" s="91"/>
      <c r="GI884" s="91"/>
      <c r="GJ884" s="91"/>
      <c r="GK884" s="127"/>
      <c r="GL884" s="126"/>
      <c r="GM884" s="91"/>
      <c r="GN884" s="91"/>
      <c r="GO884" s="91"/>
      <c r="GP884" s="91"/>
      <c r="GQ884" s="91"/>
      <c r="GR884" s="91"/>
      <c r="GS884" s="91"/>
      <c r="GT884" s="91"/>
      <c r="GU884" s="91"/>
      <c r="GV884" s="91"/>
      <c r="GW884" s="91"/>
      <c r="GX884" s="91"/>
      <c r="GY884" s="91"/>
      <c r="GZ884" s="91"/>
      <c r="HA884" s="91"/>
      <c r="HB884" s="91"/>
      <c r="HC884" s="91"/>
      <c r="HD884" s="91"/>
      <c r="HE884" s="91"/>
      <c r="HF884" s="91"/>
      <c r="HG884" s="91"/>
      <c r="HH884" s="91"/>
      <c r="HI884" s="91"/>
      <c r="HJ884" s="91"/>
      <c r="HK884" s="127"/>
      <c r="HL884" s="126"/>
      <c r="HM884" s="91"/>
      <c r="HN884" s="91"/>
      <c r="HO884" s="91"/>
      <c r="HP884" s="91"/>
      <c r="HQ884" s="91"/>
      <c r="HR884" s="91"/>
      <c r="HS884" s="91"/>
      <c r="HT884" s="91"/>
      <c r="HU884" s="91"/>
      <c r="HV884" s="91"/>
      <c r="HW884" s="91"/>
      <c r="HX884" s="91"/>
      <c r="HY884" s="91"/>
      <c r="HZ884" s="91"/>
      <c r="IA884" s="91"/>
      <c r="IB884" s="91"/>
      <c r="IC884" s="91"/>
      <c r="ID884" s="91"/>
      <c r="IE884" s="91"/>
      <c r="IF884" s="91"/>
      <c r="IG884" s="91"/>
      <c r="IH884" s="91"/>
      <c r="II884" s="91"/>
      <c r="IJ884" s="91"/>
      <c r="IK884" s="127"/>
    </row>
    <row r="885" spans="2:245" x14ac:dyDescent="0.2">
      <c r="B885" s="43"/>
      <c r="C885" s="73"/>
      <c r="D885" s="64"/>
      <c r="E885" s="64"/>
      <c r="F885" s="55"/>
      <c r="G885" s="102"/>
      <c r="H885" s="55"/>
      <c r="I885" s="55"/>
      <c r="J885" s="55"/>
      <c r="K885" s="55"/>
      <c r="L885" s="55"/>
      <c r="M885" s="55"/>
      <c r="N885" s="55"/>
      <c r="O885" s="55"/>
      <c r="P885" s="55"/>
      <c r="Q885" s="55"/>
      <c r="R885" s="55"/>
      <c r="S885" s="55"/>
      <c r="T885" s="55"/>
      <c r="U885" s="55"/>
      <c r="V885" s="55"/>
      <c r="W885" s="55"/>
      <c r="X885" s="55"/>
      <c r="Y885" s="55"/>
      <c r="Z885" s="55"/>
      <c r="AA885" s="55"/>
      <c r="AB885" s="55"/>
      <c r="AC885" s="55"/>
      <c r="AD885" s="55"/>
      <c r="AE885" s="55"/>
      <c r="AF885" s="55"/>
      <c r="AG885" s="55"/>
      <c r="AY885" s="162"/>
      <c r="AZ885" s="162"/>
      <c r="BA885" s="162"/>
      <c r="BB885" s="162"/>
      <c r="BC885" s="162"/>
      <c r="BD885" s="162"/>
      <c r="BE885" s="162"/>
      <c r="BF885" s="162"/>
      <c r="BG885" s="162"/>
      <c r="BH885" s="162"/>
      <c r="BI885" s="162"/>
      <c r="BJ885" s="162"/>
      <c r="BK885" s="162"/>
      <c r="BL885" s="162"/>
      <c r="BM885" s="162"/>
      <c r="BN885" s="162"/>
      <c r="BO885" s="162"/>
      <c r="BP885" s="162"/>
      <c r="BQ885" s="162"/>
      <c r="BR885" s="162"/>
      <c r="BS885" s="162"/>
      <c r="BT885" s="162"/>
      <c r="BU885" s="162"/>
      <c r="BV885" s="162"/>
      <c r="BW885" s="162"/>
      <c r="BX885" s="162"/>
      <c r="BY885" s="162"/>
      <c r="BZ885" s="162"/>
      <c r="CA885" s="162"/>
      <c r="CB885" s="162"/>
      <c r="CC885" s="162"/>
      <c r="CD885" s="162"/>
      <c r="CE885" s="162"/>
      <c r="CF885" s="162"/>
      <c r="CG885" s="162"/>
      <c r="CH885" s="162"/>
      <c r="CI885" s="162"/>
      <c r="CJ885" s="162"/>
      <c r="CK885" s="162"/>
      <c r="CX885" s="98"/>
      <c r="DL885" s="97"/>
      <c r="DX885" s="98"/>
      <c r="EL885" s="97"/>
      <c r="EX885" s="98"/>
      <c r="EY885" s="97"/>
      <c r="FL885" s="126"/>
      <c r="FM885" s="91"/>
      <c r="FN885" s="91"/>
      <c r="FO885" s="91"/>
      <c r="FP885" s="91"/>
      <c r="FQ885" s="91"/>
      <c r="FR885" s="91"/>
      <c r="FS885" s="91"/>
      <c r="FT885" s="91"/>
      <c r="FU885" s="91"/>
      <c r="FV885" s="91"/>
      <c r="FW885" s="91"/>
      <c r="FX885" s="91"/>
      <c r="FY885" s="91"/>
      <c r="FZ885" s="91"/>
      <c r="GA885" s="91"/>
      <c r="GB885" s="91"/>
      <c r="GC885" s="91"/>
      <c r="GD885" s="91"/>
      <c r="GE885" s="91"/>
      <c r="GF885" s="91"/>
      <c r="GG885" s="91"/>
      <c r="GH885" s="91"/>
      <c r="GI885" s="91"/>
      <c r="GJ885" s="91"/>
      <c r="GK885" s="127"/>
      <c r="GL885" s="126"/>
      <c r="GM885" s="91"/>
      <c r="GN885" s="91"/>
      <c r="GO885" s="91"/>
      <c r="GP885" s="91"/>
      <c r="GQ885" s="91"/>
      <c r="GR885" s="91"/>
      <c r="GS885" s="91"/>
      <c r="GT885" s="91"/>
      <c r="GU885" s="91"/>
      <c r="GV885" s="91"/>
      <c r="GW885" s="91"/>
      <c r="GX885" s="91"/>
      <c r="GY885" s="91"/>
      <c r="GZ885" s="91"/>
      <c r="HA885" s="91"/>
      <c r="HB885" s="91"/>
      <c r="HC885" s="91"/>
      <c r="HD885" s="91"/>
      <c r="HE885" s="91"/>
      <c r="HF885" s="91"/>
      <c r="HG885" s="91"/>
      <c r="HH885" s="91"/>
      <c r="HI885" s="91"/>
      <c r="HJ885" s="91"/>
      <c r="HK885" s="127"/>
      <c r="HL885" s="126"/>
      <c r="HM885" s="91"/>
      <c r="HN885" s="91"/>
      <c r="HO885" s="91"/>
      <c r="HP885" s="91"/>
      <c r="HQ885" s="91"/>
      <c r="HR885" s="91"/>
      <c r="HS885" s="91"/>
      <c r="HT885" s="91"/>
      <c r="HU885" s="91"/>
      <c r="HV885" s="91"/>
      <c r="HW885" s="91"/>
      <c r="HX885" s="91"/>
      <c r="HY885" s="91"/>
      <c r="HZ885" s="91"/>
      <c r="IA885" s="91"/>
      <c r="IB885" s="91"/>
      <c r="IC885" s="91"/>
      <c r="ID885" s="91"/>
      <c r="IE885" s="91"/>
      <c r="IF885" s="91"/>
      <c r="IG885" s="91"/>
      <c r="IH885" s="91"/>
      <c r="II885" s="91"/>
      <c r="IJ885" s="91"/>
      <c r="IK885" s="127"/>
    </row>
    <row r="886" spans="2:245" x14ac:dyDescent="0.2">
      <c r="B886" s="43"/>
      <c r="C886" s="73"/>
      <c r="D886" s="64"/>
      <c r="E886" s="64"/>
      <c r="F886" s="55"/>
      <c r="G886" s="102"/>
      <c r="H886" s="55"/>
      <c r="I886" s="55"/>
      <c r="J886" s="55"/>
      <c r="K886" s="55"/>
      <c r="L886" s="55"/>
      <c r="M886" s="55"/>
      <c r="N886" s="55"/>
      <c r="O886" s="55"/>
      <c r="P886" s="55"/>
      <c r="Q886" s="55"/>
      <c r="R886" s="55"/>
      <c r="S886" s="55"/>
      <c r="T886" s="55"/>
      <c r="U886" s="55"/>
      <c r="V886" s="55"/>
      <c r="W886" s="55"/>
      <c r="X886" s="55"/>
      <c r="Y886" s="55"/>
      <c r="Z886" s="55"/>
      <c r="AA886" s="55"/>
      <c r="AB886" s="55"/>
      <c r="AC886" s="55"/>
      <c r="AD886" s="55"/>
      <c r="AE886" s="55"/>
      <c r="AF886" s="55"/>
      <c r="AG886" s="55"/>
      <c r="AY886" s="162"/>
      <c r="AZ886" s="162"/>
      <c r="BA886" s="162"/>
      <c r="BB886" s="162"/>
      <c r="BC886" s="162"/>
      <c r="BD886" s="162"/>
      <c r="BE886" s="162"/>
      <c r="BF886" s="162"/>
      <c r="BG886" s="162"/>
      <c r="BH886" s="162"/>
      <c r="BI886" s="162"/>
      <c r="BJ886" s="162"/>
      <c r="BK886" s="162"/>
      <c r="BL886" s="162"/>
      <c r="BM886" s="162"/>
      <c r="BN886" s="162"/>
      <c r="BO886" s="162"/>
      <c r="BP886" s="162"/>
      <c r="BQ886" s="162"/>
      <c r="BR886" s="162"/>
      <c r="BS886" s="162"/>
      <c r="BT886" s="162"/>
      <c r="BU886" s="162"/>
      <c r="BV886" s="162"/>
      <c r="BW886" s="162"/>
      <c r="BX886" s="162"/>
      <c r="BY886" s="162"/>
      <c r="BZ886" s="162"/>
      <c r="CA886" s="162"/>
      <c r="CB886" s="162"/>
      <c r="CC886" s="162"/>
      <c r="CD886" s="162"/>
      <c r="CE886" s="162"/>
      <c r="CF886" s="162"/>
      <c r="CG886" s="162"/>
      <c r="CH886" s="162"/>
      <c r="CI886" s="162"/>
      <c r="CJ886" s="162"/>
      <c r="CK886" s="162"/>
      <c r="CX886" s="98"/>
      <c r="DL886" s="97"/>
      <c r="DX886" s="98"/>
      <c r="EL886" s="97"/>
      <c r="EX886" s="98"/>
      <c r="EY886" s="97"/>
      <c r="FL886" s="126"/>
      <c r="FM886" s="91"/>
      <c r="FN886" s="91"/>
      <c r="FO886" s="91"/>
      <c r="FP886" s="91"/>
      <c r="FQ886" s="91"/>
      <c r="FR886" s="91"/>
      <c r="FS886" s="91"/>
      <c r="FT886" s="91"/>
      <c r="FU886" s="91"/>
      <c r="FV886" s="91"/>
      <c r="FW886" s="91"/>
      <c r="FX886" s="91"/>
      <c r="FY886" s="91"/>
      <c r="FZ886" s="91"/>
      <c r="GA886" s="91"/>
      <c r="GB886" s="91"/>
      <c r="GC886" s="91"/>
      <c r="GD886" s="91"/>
      <c r="GE886" s="91"/>
      <c r="GF886" s="91"/>
      <c r="GG886" s="91"/>
      <c r="GH886" s="91"/>
      <c r="GI886" s="91"/>
      <c r="GJ886" s="91"/>
      <c r="GK886" s="127"/>
      <c r="GL886" s="126"/>
      <c r="GM886" s="91"/>
      <c r="GN886" s="91"/>
      <c r="GO886" s="91"/>
      <c r="GP886" s="91"/>
      <c r="GQ886" s="91"/>
      <c r="GR886" s="91"/>
      <c r="GS886" s="91"/>
      <c r="GT886" s="91"/>
      <c r="GU886" s="91"/>
      <c r="GV886" s="91"/>
      <c r="GW886" s="91"/>
      <c r="GX886" s="91"/>
      <c r="GY886" s="91"/>
      <c r="GZ886" s="91"/>
      <c r="HA886" s="91"/>
      <c r="HB886" s="91"/>
      <c r="HC886" s="91"/>
      <c r="HD886" s="91"/>
      <c r="HE886" s="91"/>
      <c r="HF886" s="91"/>
      <c r="HG886" s="91"/>
      <c r="HH886" s="91"/>
      <c r="HI886" s="91"/>
      <c r="HJ886" s="91"/>
      <c r="HK886" s="127"/>
      <c r="HL886" s="126"/>
      <c r="HM886" s="91"/>
      <c r="HN886" s="91"/>
      <c r="HO886" s="91"/>
      <c r="HP886" s="91"/>
      <c r="HQ886" s="91"/>
      <c r="HR886" s="91"/>
      <c r="HS886" s="91"/>
      <c r="HT886" s="91"/>
      <c r="HU886" s="91"/>
      <c r="HV886" s="91"/>
      <c r="HW886" s="91"/>
      <c r="HX886" s="91"/>
      <c r="HY886" s="91"/>
      <c r="HZ886" s="91"/>
      <c r="IA886" s="91"/>
      <c r="IB886" s="91"/>
      <c r="IC886" s="91"/>
      <c r="ID886" s="91"/>
      <c r="IE886" s="91"/>
      <c r="IF886" s="91"/>
      <c r="IG886" s="91"/>
      <c r="IH886" s="91"/>
      <c r="II886" s="91"/>
      <c r="IJ886" s="91"/>
      <c r="IK886" s="127"/>
    </row>
    <row r="887" spans="2:245" x14ac:dyDescent="0.2">
      <c r="B887" s="43"/>
      <c r="C887" s="73"/>
      <c r="D887" s="64"/>
      <c r="E887" s="64"/>
      <c r="F887" s="55"/>
      <c r="G887" s="102"/>
      <c r="H887" s="55"/>
      <c r="I887" s="55"/>
      <c r="J887" s="55"/>
      <c r="K887" s="55"/>
      <c r="L887" s="55"/>
      <c r="M887" s="55"/>
      <c r="N887" s="55"/>
      <c r="O887" s="55"/>
      <c r="P887" s="55"/>
      <c r="Q887" s="55"/>
      <c r="R887" s="55"/>
      <c r="S887" s="55"/>
      <c r="T887" s="55"/>
      <c r="U887" s="55"/>
      <c r="V887" s="55"/>
      <c r="W887" s="55"/>
      <c r="X887" s="55"/>
      <c r="Y887" s="55"/>
      <c r="Z887" s="55"/>
      <c r="AA887" s="55"/>
      <c r="AB887" s="55"/>
      <c r="AC887" s="55"/>
      <c r="AD887" s="55"/>
      <c r="AE887" s="55"/>
      <c r="AF887" s="55"/>
      <c r="AG887" s="55"/>
      <c r="AY887" s="162"/>
      <c r="AZ887" s="162"/>
      <c r="BA887" s="162"/>
      <c r="BB887" s="162"/>
      <c r="BC887" s="162"/>
      <c r="BD887" s="162"/>
      <c r="BE887" s="162"/>
      <c r="BF887" s="162"/>
      <c r="BG887" s="162"/>
      <c r="BH887" s="162"/>
      <c r="BI887" s="162"/>
      <c r="BJ887" s="162"/>
      <c r="BK887" s="162"/>
      <c r="BL887" s="162"/>
      <c r="BM887" s="162"/>
      <c r="BN887" s="162"/>
      <c r="BO887" s="162"/>
      <c r="BP887" s="162"/>
      <c r="BQ887" s="162"/>
      <c r="BR887" s="162"/>
      <c r="BS887" s="162"/>
      <c r="BT887" s="162"/>
      <c r="BU887" s="162"/>
      <c r="BV887" s="162"/>
      <c r="BW887" s="162"/>
      <c r="BX887" s="162"/>
      <c r="BY887" s="162"/>
      <c r="BZ887" s="162"/>
      <c r="CA887" s="162"/>
      <c r="CB887" s="162"/>
      <c r="CC887" s="162"/>
      <c r="CD887" s="162"/>
      <c r="CE887" s="162"/>
      <c r="CF887" s="162"/>
      <c r="CG887" s="162"/>
      <c r="CH887" s="162"/>
      <c r="CI887" s="162"/>
      <c r="CJ887" s="162"/>
      <c r="CK887" s="162"/>
      <c r="CX887" s="98"/>
      <c r="DL887" s="97"/>
      <c r="DX887" s="98"/>
      <c r="EL887" s="97"/>
      <c r="EX887" s="98"/>
      <c r="EY887" s="97"/>
      <c r="FL887" s="126"/>
      <c r="FM887" s="91"/>
      <c r="FN887" s="91"/>
      <c r="FO887" s="91"/>
      <c r="FP887" s="91"/>
      <c r="FQ887" s="91"/>
      <c r="FR887" s="91"/>
      <c r="FS887" s="91"/>
      <c r="FT887" s="91"/>
      <c r="FU887" s="91"/>
      <c r="FV887" s="91"/>
      <c r="FW887" s="91"/>
      <c r="FX887" s="91"/>
      <c r="FY887" s="91"/>
      <c r="FZ887" s="91"/>
      <c r="GA887" s="91"/>
      <c r="GB887" s="91"/>
      <c r="GC887" s="91"/>
      <c r="GD887" s="91"/>
      <c r="GE887" s="91"/>
      <c r="GF887" s="91"/>
      <c r="GG887" s="91"/>
      <c r="GH887" s="91"/>
      <c r="GI887" s="91"/>
      <c r="GJ887" s="91"/>
      <c r="GK887" s="127"/>
      <c r="GL887" s="126"/>
      <c r="GM887" s="91"/>
      <c r="GN887" s="91"/>
      <c r="GO887" s="91"/>
      <c r="GP887" s="91"/>
      <c r="GQ887" s="91"/>
      <c r="GR887" s="91"/>
      <c r="GS887" s="91"/>
      <c r="GT887" s="91"/>
      <c r="GU887" s="91"/>
      <c r="GV887" s="91"/>
      <c r="GW887" s="91"/>
      <c r="GX887" s="91"/>
      <c r="GY887" s="91"/>
      <c r="GZ887" s="91"/>
      <c r="HA887" s="91"/>
      <c r="HB887" s="91"/>
      <c r="HC887" s="91"/>
      <c r="HD887" s="91"/>
      <c r="HE887" s="91"/>
      <c r="HF887" s="91"/>
      <c r="HG887" s="91"/>
      <c r="HH887" s="91"/>
      <c r="HI887" s="91"/>
      <c r="HJ887" s="91"/>
      <c r="HK887" s="127"/>
      <c r="HL887" s="126"/>
      <c r="HM887" s="91"/>
      <c r="HN887" s="91"/>
      <c r="HO887" s="91"/>
      <c r="HP887" s="91"/>
      <c r="HQ887" s="91"/>
      <c r="HR887" s="91"/>
      <c r="HS887" s="91"/>
      <c r="HT887" s="91"/>
      <c r="HU887" s="91"/>
      <c r="HV887" s="91"/>
      <c r="HW887" s="91"/>
      <c r="HX887" s="91"/>
      <c r="HY887" s="91"/>
      <c r="HZ887" s="91"/>
      <c r="IA887" s="91"/>
      <c r="IB887" s="91"/>
      <c r="IC887" s="91"/>
      <c r="ID887" s="91"/>
      <c r="IE887" s="91"/>
      <c r="IF887" s="91"/>
      <c r="IG887" s="91"/>
      <c r="IH887" s="91"/>
      <c r="II887" s="91"/>
      <c r="IJ887" s="91"/>
      <c r="IK887" s="127"/>
    </row>
    <row r="888" spans="2:245" x14ac:dyDescent="0.2">
      <c r="B888" s="43"/>
      <c r="C888" s="73"/>
      <c r="D888" s="64"/>
      <c r="E888" s="64"/>
      <c r="F888" s="55"/>
      <c r="G888" s="102"/>
      <c r="H888" s="55"/>
      <c r="I888" s="55"/>
      <c r="J888" s="55"/>
      <c r="K888" s="55"/>
      <c r="L888" s="55"/>
      <c r="M888" s="55"/>
      <c r="N888" s="55"/>
      <c r="O888" s="55"/>
      <c r="P888" s="55"/>
      <c r="Q888" s="55"/>
      <c r="R888" s="55"/>
      <c r="S888" s="55"/>
      <c r="T888" s="55"/>
      <c r="U888" s="55"/>
      <c r="V888" s="55"/>
      <c r="W888" s="55"/>
      <c r="X888" s="55"/>
      <c r="Y888" s="55"/>
      <c r="Z888" s="55"/>
      <c r="AA888" s="55"/>
      <c r="AB888" s="55"/>
      <c r="AC888" s="55"/>
      <c r="AD888" s="55"/>
      <c r="AE888" s="55"/>
      <c r="AF888" s="55"/>
      <c r="AG888" s="55"/>
      <c r="AY888" s="162"/>
      <c r="AZ888" s="162"/>
      <c r="BA888" s="162"/>
      <c r="BB888" s="162"/>
      <c r="BC888" s="162"/>
      <c r="BD888" s="162"/>
      <c r="BE888" s="162"/>
      <c r="BF888" s="162"/>
      <c r="BG888" s="162"/>
      <c r="BH888" s="162"/>
      <c r="BI888" s="162"/>
      <c r="BJ888" s="162"/>
      <c r="BK888" s="162"/>
      <c r="BL888" s="162"/>
      <c r="BM888" s="162"/>
      <c r="BN888" s="162"/>
      <c r="BO888" s="162"/>
      <c r="BP888" s="162"/>
      <c r="BQ888" s="162"/>
      <c r="BR888" s="162"/>
      <c r="BS888" s="162"/>
      <c r="BT888" s="162"/>
      <c r="BU888" s="162"/>
      <c r="BV888" s="162"/>
      <c r="BW888" s="162"/>
      <c r="BX888" s="162"/>
      <c r="BY888" s="162"/>
      <c r="BZ888" s="162"/>
      <c r="CA888" s="162"/>
      <c r="CB888" s="162"/>
      <c r="CC888" s="162"/>
      <c r="CD888" s="162"/>
      <c r="CE888" s="162"/>
      <c r="CF888" s="162"/>
      <c r="CG888" s="162"/>
      <c r="CH888" s="162"/>
      <c r="CI888" s="162"/>
      <c r="CJ888" s="162"/>
      <c r="CK888" s="162"/>
      <c r="CX888" s="98"/>
      <c r="DL888" s="97"/>
      <c r="DX888" s="98"/>
      <c r="EL888" s="97"/>
      <c r="EX888" s="98"/>
      <c r="EY888" s="97"/>
      <c r="FL888" s="126"/>
      <c r="FM888" s="91"/>
      <c r="FN888" s="91"/>
      <c r="FO888" s="91"/>
      <c r="FP888" s="91"/>
      <c r="FQ888" s="91"/>
      <c r="FR888" s="91"/>
      <c r="FS888" s="91"/>
      <c r="FT888" s="91"/>
      <c r="FU888" s="91"/>
      <c r="FV888" s="91"/>
      <c r="FW888" s="91"/>
      <c r="FX888" s="91"/>
      <c r="FY888" s="91"/>
      <c r="FZ888" s="91"/>
      <c r="GA888" s="91"/>
      <c r="GB888" s="91"/>
      <c r="GC888" s="91"/>
      <c r="GD888" s="91"/>
      <c r="GE888" s="91"/>
      <c r="GF888" s="91"/>
      <c r="GG888" s="91"/>
      <c r="GH888" s="91"/>
      <c r="GI888" s="91"/>
      <c r="GJ888" s="91"/>
      <c r="GK888" s="127"/>
      <c r="GL888" s="126"/>
      <c r="GM888" s="91"/>
      <c r="GN888" s="91"/>
      <c r="GO888" s="91"/>
      <c r="GP888" s="91"/>
      <c r="GQ888" s="91"/>
      <c r="GR888" s="91"/>
      <c r="GS888" s="91"/>
      <c r="GT888" s="91"/>
      <c r="GU888" s="91"/>
      <c r="GV888" s="91"/>
      <c r="GW888" s="91"/>
      <c r="GX888" s="91"/>
      <c r="GY888" s="91"/>
      <c r="GZ888" s="91"/>
      <c r="HA888" s="91"/>
      <c r="HB888" s="91"/>
      <c r="HC888" s="91"/>
      <c r="HD888" s="91"/>
      <c r="HE888" s="91"/>
      <c r="HF888" s="91"/>
      <c r="HG888" s="91"/>
      <c r="HH888" s="91"/>
      <c r="HI888" s="91"/>
      <c r="HJ888" s="91"/>
      <c r="HK888" s="127"/>
      <c r="HL888" s="126"/>
      <c r="HM888" s="91"/>
      <c r="HN888" s="91"/>
      <c r="HO888" s="91"/>
      <c r="HP888" s="91"/>
      <c r="HQ888" s="91"/>
      <c r="HR888" s="91"/>
      <c r="HS888" s="91"/>
      <c r="HT888" s="91"/>
      <c r="HU888" s="91"/>
      <c r="HV888" s="91"/>
      <c r="HW888" s="91"/>
      <c r="HX888" s="91"/>
      <c r="HY888" s="91"/>
      <c r="HZ888" s="91"/>
      <c r="IA888" s="91"/>
      <c r="IB888" s="91"/>
      <c r="IC888" s="91"/>
      <c r="ID888" s="91"/>
      <c r="IE888" s="91"/>
      <c r="IF888" s="91"/>
      <c r="IG888" s="91"/>
      <c r="IH888" s="91"/>
      <c r="II888" s="91"/>
      <c r="IJ888" s="91"/>
      <c r="IK888" s="127"/>
    </row>
    <row r="889" spans="2:245" x14ac:dyDescent="0.2">
      <c r="B889" s="43"/>
      <c r="C889" s="73"/>
      <c r="D889" s="64"/>
      <c r="E889" s="64"/>
      <c r="F889" s="55"/>
      <c r="G889" s="102"/>
      <c r="H889" s="55"/>
      <c r="I889" s="55"/>
      <c r="J889" s="55"/>
      <c r="K889" s="55"/>
      <c r="L889" s="55"/>
      <c r="M889" s="55"/>
      <c r="N889" s="55"/>
      <c r="O889" s="55"/>
      <c r="P889" s="55"/>
      <c r="Q889" s="55"/>
      <c r="R889" s="55"/>
      <c r="S889" s="55"/>
      <c r="T889" s="55"/>
      <c r="U889" s="55"/>
      <c r="V889" s="55"/>
      <c r="W889" s="55"/>
      <c r="X889" s="55"/>
      <c r="Y889" s="55"/>
      <c r="Z889" s="55"/>
      <c r="AA889" s="55"/>
      <c r="AB889" s="55"/>
      <c r="AC889" s="55"/>
      <c r="AD889" s="55"/>
      <c r="AE889" s="55"/>
      <c r="AF889" s="55"/>
      <c r="AG889" s="55"/>
      <c r="AY889" s="162"/>
      <c r="AZ889" s="162"/>
      <c r="BA889" s="162"/>
      <c r="BB889" s="162"/>
      <c r="BC889" s="162"/>
      <c r="BD889" s="162"/>
      <c r="BE889" s="162"/>
      <c r="BF889" s="162"/>
      <c r="BG889" s="162"/>
      <c r="BH889" s="162"/>
      <c r="BI889" s="162"/>
      <c r="BJ889" s="162"/>
      <c r="BK889" s="162"/>
      <c r="BL889" s="162"/>
      <c r="BM889" s="162"/>
      <c r="BN889" s="162"/>
      <c r="BO889" s="162"/>
      <c r="BP889" s="162"/>
      <c r="BQ889" s="162"/>
      <c r="BR889" s="162"/>
      <c r="BS889" s="162"/>
      <c r="BT889" s="162"/>
      <c r="BU889" s="162"/>
      <c r="BV889" s="162"/>
      <c r="BW889" s="162"/>
      <c r="BX889" s="162"/>
      <c r="BY889" s="162"/>
      <c r="BZ889" s="162"/>
      <c r="CA889" s="162"/>
      <c r="CB889" s="162"/>
      <c r="CC889" s="162"/>
      <c r="CD889" s="162"/>
      <c r="CE889" s="162"/>
      <c r="CF889" s="162"/>
      <c r="CG889" s="162"/>
      <c r="CH889" s="162"/>
      <c r="CI889" s="162"/>
      <c r="CJ889" s="162"/>
      <c r="CK889" s="162"/>
      <c r="CX889" s="98"/>
      <c r="DL889" s="97"/>
      <c r="DX889" s="98"/>
      <c r="EL889" s="97"/>
      <c r="EX889" s="98"/>
      <c r="EY889" s="97"/>
      <c r="FL889" s="126"/>
      <c r="FM889" s="91"/>
      <c r="FN889" s="91"/>
      <c r="FO889" s="91"/>
      <c r="FP889" s="91"/>
      <c r="FQ889" s="91"/>
      <c r="FR889" s="91"/>
      <c r="FS889" s="91"/>
      <c r="FT889" s="91"/>
      <c r="FU889" s="91"/>
      <c r="FV889" s="91"/>
      <c r="FW889" s="91"/>
      <c r="FX889" s="91"/>
      <c r="FY889" s="91"/>
      <c r="FZ889" s="91"/>
      <c r="GA889" s="91"/>
      <c r="GB889" s="91"/>
      <c r="GC889" s="91"/>
      <c r="GD889" s="91"/>
      <c r="GE889" s="91"/>
      <c r="GF889" s="91"/>
      <c r="GG889" s="91"/>
      <c r="GH889" s="91"/>
      <c r="GI889" s="91"/>
      <c r="GJ889" s="91"/>
      <c r="GK889" s="127"/>
      <c r="GL889" s="126"/>
      <c r="GM889" s="91"/>
      <c r="GN889" s="91"/>
      <c r="GO889" s="91"/>
      <c r="GP889" s="91"/>
      <c r="GQ889" s="91"/>
      <c r="GR889" s="91"/>
      <c r="GS889" s="91"/>
      <c r="GT889" s="91"/>
      <c r="GU889" s="91"/>
      <c r="GV889" s="91"/>
      <c r="GW889" s="91"/>
      <c r="GX889" s="91"/>
      <c r="GY889" s="91"/>
      <c r="GZ889" s="91"/>
      <c r="HA889" s="91"/>
      <c r="HB889" s="91"/>
      <c r="HC889" s="91"/>
      <c r="HD889" s="91"/>
      <c r="HE889" s="91"/>
      <c r="HF889" s="91"/>
      <c r="HG889" s="91"/>
      <c r="HH889" s="91"/>
      <c r="HI889" s="91"/>
      <c r="HJ889" s="91"/>
      <c r="HK889" s="127"/>
      <c r="HL889" s="126"/>
      <c r="HM889" s="91"/>
      <c r="HN889" s="91"/>
      <c r="HO889" s="91"/>
      <c r="HP889" s="91"/>
      <c r="HQ889" s="91"/>
      <c r="HR889" s="91"/>
      <c r="HS889" s="91"/>
      <c r="HT889" s="91"/>
      <c r="HU889" s="91"/>
      <c r="HV889" s="91"/>
      <c r="HW889" s="91"/>
      <c r="HX889" s="91"/>
      <c r="HY889" s="91"/>
      <c r="HZ889" s="91"/>
      <c r="IA889" s="91"/>
      <c r="IB889" s="91"/>
      <c r="IC889" s="91"/>
      <c r="ID889" s="91"/>
      <c r="IE889" s="91"/>
      <c r="IF889" s="91"/>
      <c r="IG889" s="91"/>
      <c r="IH889" s="91"/>
      <c r="II889" s="91"/>
      <c r="IJ889" s="91"/>
      <c r="IK889" s="127"/>
    </row>
    <row r="890" spans="2:245" x14ac:dyDescent="0.2">
      <c r="B890" s="43"/>
      <c r="C890" s="73"/>
      <c r="D890" s="64"/>
      <c r="E890" s="64"/>
      <c r="F890" s="55"/>
      <c r="G890" s="102"/>
      <c r="H890" s="55"/>
      <c r="I890" s="55"/>
      <c r="J890" s="55"/>
      <c r="K890" s="55"/>
      <c r="L890" s="55"/>
      <c r="M890" s="55"/>
      <c r="N890" s="55"/>
      <c r="O890" s="55"/>
      <c r="P890" s="55"/>
      <c r="Q890" s="55"/>
      <c r="R890" s="55"/>
      <c r="S890" s="55"/>
      <c r="T890" s="55"/>
      <c r="U890" s="55"/>
      <c r="V890" s="55"/>
      <c r="W890" s="55"/>
      <c r="X890" s="55"/>
      <c r="Y890" s="55"/>
      <c r="Z890" s="55"/>
      <c r="AA890" s="55"/>
      <c r="AB890" s="55"/>
      <c r="AC890" s="55"/>
      <c r="AD890" s="55"/>
      <c r="AE890" s="55"/>
      <c r="AF890" s="55"/>
      <c r="AG890" s="55"/>
      <c r="AY890" s="162"/>
      <c r="AZ890" s="162"/>
      <c r="BA890" s="162"/>
      <c r="BB890" s="162"/>
      <c r="BC890" s="162"/>
      <c r="BD890" s="162"/>
      <c r="BE890" s="162"/>
      <c r="BF890" s="162"/>
      <c r="BG890" s="162"/>
      <c r="BH890" s="162"/>
      <c r="BI890" s="162"/>
      <c r="BJ890" s="162"/>
      <c r="BK890" s="162"/>
      <c r="BL890" s="162"/>
      <c r="BM890" s="162"/>
      <c r="BN890" s="162"/>
      <c r="BO890" s="162"/>
      <c r="BP890" s="162"/>
      <c r="BQ890" s="162"/>
      <c r="BR890" s="162"/>
      <c r="BS890" s="162"/>
      <c r="BT890" s="162"/>
      <c r="BU890" s="162"/>
      <c r="BV890" s="162"/>
      <c r="BW890" s="162"/>
      <c r="BX890" s="162"/>
      <c r="BY890" s="162"/>
      <c r="BZ890" s="162"/>
      <c r="CA890" s="162"/>
      <c r="CB890" s="162"/>
      <c r="CC890" s="162"/>
      <c r="CD890" s="162"/>
      <c r="CE890" s="162"/>
      <c r="CF890" s="162"/>
      <c r="CG890" s="162"/>
      <c r="CH890" s="162"/>
      <c r="CI890" s="162"/>
      <c r="CJ890" s="162"/>
      <c r="CK890" s="162"/>
      <c r="CX890" s="98"/>
      <c r="DL890" s="97"/>
      <c r="DX890" s="98"/>
      <c r="EL890" s="97"/>
      <c r="EX890" s="98"/>
      <c r="EY890" s="97"/>
      <c r="FL890" s="126"/>
      <c r="FM890" s="91"/>
      <c r="FN890" s="91"/>
      <c r="FO890" s="91"/>
      <c r="FP890" s="91"/>
      <c r="FQ890" s="91"/>
      <c r="FR890" s="91"/>
      <c r="FS890" s="91"/>
      <c r="FT890" s="91"/>
      <c r="FU890" s="91"/>
      <c r="FV890" s="91"/>
      <c r="FW890" s="91"/>
      <c r="FX890" s="91"/>
      <c r="FY890" s="91"/>
      <c r="FZ890" s="91"/>
      <c r="GA890" s="91"/>
      <c r="GB890" s="91"/>
      <c r="GC890" s="91"/>
      <c r="GD890" s="91"/>
      <c r="GE890" s="91"/>
      <c r="GF890" s="91"/>
      <c r="GG890" s="91"/>
      <c r="GH890" s="91"/>
      <c r="GI890" s="91"/>
      <c r="GJ890" s="91"/>
      <c r="GK890" s="127"/>
      <c r="GL890" s="126"/>
      <c r="GM890" s="91"/>
      <c r="GN890" s="91"/>
      <c r="GO890" s="91"/>
      <c r="GP890" s="91"/>
      <c r="GQ890" s="91"/>
      <c r="GR890" s="91"/>
      <c r="GS890" s="91"/>
      <c r="GT890" s="91"/>
      <c r="GU890" s="91"/>
      <c r="GV890" s="91"/>
      <c r="GW890" s="91"/>
      <c r="GX890" s="91"/>
      <c r="GY890" s="91"/>
      <c r="GZ890" s="91"/>
      <c r="HA890" s="91"/>
      <c r="HB890" s="91"/>
      <c r="HC890" s="91"/>
      <c r="HD890" s="91"/>
      <c r="HE890" s="91"/>
      <c r="HF890" s="91"/>
      <c r="HG890" s="91"/>
      <c r="HH890" s="91"/>
      <c r="HI890" s="91"/>
      <c r="HJ890" s="91"/>
      <c r="HK890" s="127"/>
      <c r="HL890" s="126"/>
      <c r="HM890" s="91"/>
      <c r="HN890" s="91"/>
      <c r="HO890" s="91"/>
      <c r="HP890" s="91"/>
      <c r="HQ890" s="91"/>
      <c r="HR890" s="91"/>
      <c r="HS890" s="91"/>
      <c r="HT890" s="91"/>
      <c r="HU890" s="91"/>
      <c r="HV890" s="91"/>
      <c r="HW890" s="91"/>
      <c r="HX890" s="91"/>
      <c r="HY890" s="91"/>
      <c r="HZ890" s="91"/>
      <c r="IA890" s="91"/>
      <c r="IB890" s="91"/>
      <c r="IC890" s="91"/>
      <c r="ID890" s="91"/>
      <c r="IE890" s="91"/>
      <c r="IF890" s="91"/>
      <c r="IG890" s="91"/>
      <c r="IH890" s="91"/>
      <c r="II890" s="91"/>
      <c r="IJ890" s="91"/>
      <c r="IK890" s="127"/>
    </row>
    <row r="891" spans="2:245" x14ac:dyDescent="0.2">
      <c r="B891" s="43"/>
      <c r="C891" s="73"/>
      <c r="D891" s="64"/>
      <c r="E891" s="64"/>
      <c r="F891" s="55"/>
      <c r="G891" s="102"/>
      <c r="H891" s="55"/>
      <c r="I891" s="55"/>
      <c r="J891" s="55"/>
      <c r="K891" s="55"/>
      <c r="L891" s="55"/>
      <c r="M891" s="55"/>
      <c r="N891" s="55"/>
      <c r="O891" s="55"/>
      <c r="P891" s="55"/>
      <c r="Q891" s="55"/>
      <c r="R891" s="55"/>
      <c r="S891" s="55"/>
      <c r="T891" s="55"/>
      <c r="U891" s="55"/>
      <c r="V891" s="55"/>
      <c r="W891" s="55"/>
      <c r="X891" s="55"/>
      <c r="Y891" s="55"/>
      <c r="Z891" s="55"/>
      <c r="AA891" s="55"/>
      <c r="AB891" s="55"/>
      <c r="AC891" s="55"/>
      <c r="AD891" s="55"/>
      <c r="AE891" s="55"/>
      <c r="AF891" s="55"/>
      <c r="AG891" s="55"/>
      <c r="AY891" s="162"/>
      <c r="AZ891" s="162"/>
      <c r="BA891" s="162"/>
      <c r="BB891" s="162"/>
      <c r="BC891" s="162"/>
      <c r="BD891" s="162"/>
      <c r="BE891" s="162"/>
      <c r="BF891" s="162"/>
      <c r="BG891" s="162"/>
      <c r="BH891" s="162"/>
      <c r="BI891" s="162"/>
      <c r="BJ891" s="162"/>
      <c r="BK891" s="162"/>
      <c r="BL891" s="162"/>
      <c r="BM891" s="162"/>
      <c r="BN891" s="162"/>
      <c r="BO891" s="162"/>
      <c r="BP891" s="162"/>
      <c r="BQ891" s="162"/>
      <c r="BR891" s="162"/>
      <c r="BS891" s="162"/>
      <c r="BT891" s="162"/>
      <c r="BU891" s="162"/>
      <c r="BV891" s="162"/>
      <c r="BW891" s="162"/>
      <c r="BX891" s="162"/>
      <c r="BY891" s="162"/>
      <c r="BZ891" s="162"/>
      <c r="CA891" s="162"/>
      <c r="CB891" s="162"/>
      <c r="CC891" s="162"/>
      <c r="CD891" s="162"/>
      <c r="CE891" s="162"/>
      <c r="CF891" s="162"/>
      <c r="CG891" s="162"/>
      <c r="CH891" s="162"/>
      <c r="CI891" s="162"/>
      <c r="CJ891" s="162"/>
      <c r="CK891" s="162"/>
      <c r="CX891" s="98"/>
      <c r="DL891" s="97"/>
      <c r="DX891" s="98"/>
      <c r="EL891" s="97"/>
      <c r="EX891" s="98"/>
      <c r="EY891" s="97"/>
      <c r="FL891" s="126"/>
      <c r="FM891" s="91"/>
      <c r="FN891" s="91"/>
      <c r="FO891" s="91"/>
      <c r="FP891" s="91"/>
      <c r="FQ891" s="91"/>
      <c r="FR891" s="91"/>
      <c r="FS891" s="91"/>
      <c r="FT891" s="91"/>
      <c r="FU891" s="91"/>
      <c r="FV891" s="91"/>
      <c r="FW891" s="91"/>
      <c r="FX891" s="91"/>
      <c r="FY891" s="91"/>
      <c r="FZ891" s="91"/>
      <c r="GA891" s="91"/>
      <c r="GB891" s="91"/>
      <c r="GC891" s="91"/>
      <c r="GD891" s="91"/>
      <c r="GE891" s="91"/>
      <c r="GF891" s="91"/>
      <c r="GG891" s="91"/>
      <c r="GH891" s="91"/>
      <c r="GI891" s="91"/>
      <c r="GJ891" s="91"/>
      <c r="GK891" s="127"/>
      <c r="GL891" s="126"/>
      <c r="GM891" s="91"/>
      <c r="GN891" s="91"/>
      <c r="GO891" s="91"/>
      <c r="GP891" s="91"/>
      <c r="GQ891" s="91"/>
      <c r="GR891" s="91"/>
      <c r="GS891" s="91"/>
      <c r="GT891" s="91"/>
      <c r="GU891" s="91"/>
      <c r="GV891" s="91"/>
      <c r="GW891" s="91"/>
      <c r="GX891" s="91"/>
      <c r="GY891" s="91"/>
      <c r="GZ891" s="91"/>
      <c r="HA891" s="91"/>
      <c r="HB891" s="91"/>
      <c r="HC891" s="91"/>
      <c r="HD891" s="91"/>
      <c r="HE891" s="91"/>
      <c r="HF891" s="91"/>
      <c r="HG891" s="91"/>
      <c r="HH891" s="91"/>
      <c r="HI891" s="91"/>
      <c r="HJ891" s="91"/>
      <c r="HK891" s="127"/>
      <c r="HL891" s="126"/>
      <c r="HM891" s="91"/>
      <c r="HN891" s="91"/>
      <c r="HO891" s="91"/>
      <c r="HP891" s="91"/>
      <c r="HQ891" s="91"/>
      <c r="HR891" s="91"/>
      <c r="HS891" s="91"/>
      <c r="HT891" s="91"/>
      <c r="HU891" s="91"/>
      <c r="HV891" s="91"/>
      <c r="HW891" s="91"/>
      <c r="HX891" s="91"/>
      <c r="HY891" s="91"/>
      <c r="HZ891" s="91"/>
      <c r="IA891" s="91"/>
      <c r="IB891" s="91"/>
      <c r="IC891" s="91"/>
      <c r="ID891" s="91"/>
      <c r="IE891" s="91"/>
      <c r="IF891" s="91"/>
      <c r="IG891" s="91"/>
      <c r="IH891" s="91"/>
      <c r="II891" s="91"/>
      <c r="IJ891" s="91"/>
      <c r="IK891" s="127"/>
    </row>
    <row r="892" spans="2:245" x14ac:dyDescent="0.2">
      <c r="B892" s="43"/>
      <c r="C892" s="73"/>
      <c r="D892" s="64"/>
      <c r="E892" s="64"/>
      <c r="F892" s="55"/>
      <c r="G892" s="102"/>
      <c r="H892" s="55"/>
      <c r="I892" s="55"/>
      <c r="J892" s="55"/>
      <c r="K892" s="55"/>
      <c r="L892" s="55"/>
      <c r="M892" s="55"/>
      <c r="N892" s="55"/>
      <c r="O892" s="55"/>
      <c r="P892" s="55"/>
      <c r="Q892" s="55"/>
      <c r="R892" s="55"/>
      <c r="S892" s="55"/>
      <c r="T892" s="55"/>
      <c r="U892" s="55"/>
      <c r="V892" s="55"/>
      <c r="W892" s="55"/>
      <c r="X892" s="55"/>
      <c r="Y892" s="55"/>
      <c r="Z892" s="55"/>
      <c r="AA892" s="55"/>
      <c r="AB892" s="55"/>
      <c r="AC892" s="55"/>
      <c r="AD892" s="55"/>
      <c r="AE892" s="55"/>
      <c r="AF892" s="55"/>
      <c r="AG892" s="55"/>
      <c r="AY892" s="162"/>
      <c r="AZ892" s="162"/>
      <c r="BA892" s="162"/>
      <c r="BB892" s="162"/>
      <c r="BC892" s="162"/>
      <c r="BD892" s="162"/>
      <c r="BE892" s="162"/>
      <c r="BF892" s="162"/>
      <c r="BG892" s="162"/>
      <c r="BH892" s="162"/>
      <c r="BI892" s="162"/>
      <c r="BJ892" s="162"/>
      <c r="BK892" s="162"/>
      <c r="BL892" s="162"/>
      <c r="BM892" s="162"/>
      <c r="BN892" s="162"/>
      <c r="BO892" s="162"/>
      <c r="BP892" s="162"/>
      <c r="BQ892" s="162"/>
      <c r="BR892" s="162"/>
      <c r="BS892" s="162"/>
      <c r="BT892" s="162"/>
      <c r="BU892" s="162"/>
      <c r="BV892" s="162"/>
      <c r="BW892" s="162"/>
      <c r="BX892" s="162"/>
      <c r="BY892" s="162"/>
      <c r="BZ892" s="162"/>
      <c r="CA892" s="162"/>
      <c r="CB892" s="162"/>
      <c r="CC892" s="162"/>
      <c r="CD892" s="162"/>
      <c r="CE892" s="162"/>
      <c r="CF892" s="162"/>
      <c r="CG892" s="162"/>
      <c r="CH892" s="162"/>
      <c r="CI892" s="162"/>
      <c r="CJ892" s="162"/>
      <c r="CK892" s="162"/>
      <c r="CX892" s="98"/>
      <c r="DL892" s="97"/>
      <c r="DX892" s="98"/>
      <c r="EL892" s="97"/>
      <c r="EX892" s="98"/>
      <c r="EY892" s="97"/>
      <c r="FL892" s="126"/>
      <c r="FM892" s="91"/>
      <c r="FN892" s="91"/>
      <c r="FO892" s="91"/>
      <c r="FP892" s="91"/>
      <c r="FQ892" s="91"/>
      <c r="FR892" s="91"/>
      <c r="FS892" s="91"/>
      <c r="FT892" s="91"/>
      <c r="FU892" s="91"/>
      <c r="FV892" s="91"/>
      <c r="FW892" s="91"/>
      <c r="FX892" s="91"/>
      <c r="FY892" s="91"/>
      <c r="FZ892" s="91"/>
      <c r="GA892" s="91"/>
      <c r="GB892" s="91"/>
      <c r="GC892" s="91"/>
      <c r="GD892" s="91"/>
      <c r="GE892" s="91"/>
      <c r="GF892" s="91"/>
      <c r="GG892" s="91"/>
      <c r="GH892" s="91"/>
      <c r="GI892" s="91"/>
      <c r="GJ892" s="91"/>
      <c r="GK892" s="127"/>
      <c r="GL892" s="126"/>
      <c r="GM892" s="91"/>
      <c r="GN892" s="91"/>
      <c r="GO892" s="91"/>
      <c r="GP892" s="91"/>
      <c r="GQ892" s="91"/>
      <c r="GR892" s="91"/>
      <c r="GS892" s="91"/>
      <c r="GT892" s="91"/>
      <c r="GU892" s="91"/>
      <c r="GV892" s="91"/>
      <c r="GW892" s="91"/>
      <c r="GX892" s="91"/>
      <c r="GY892" s="91"/>
      <c r="GZ892" s="91"/>
      <c r="HA892" s="91"/>
      <c r="HB892" s="91"/>
      <c r="HC892" s="91"/>
      <c r="HD892" s="91"/>
      <c r="HE892" s="91"/>
      <c r="HF892" s="91"/>
      <c r="HG892" s="91"/>
      <c r="HH892" s="91"/>
      <c r="HI892" s="91"/>
      <c r="HJ892" s="91"/>
      <c r="HK892" s="127"/>
      <c r="HL892" s="126"/>
      <c r="HM892" s="91"/>
      <c r="HN892" s="91"/>
      <c r="HO892" s="91"/>
      <c r="HP892" s="91"/>
      <c r="HQ892" s="91"/>
      <c r="HR892" s="91"/>
      <c r="HS892" s="91"/>
      <c r="HT892" s="91"/>
      <c r="HU892" s="91"/>
      <c r="HV892" s="91"/>
      <c r="HW892" s="91"/>
      <c r="HX892" s="91"/>
      <c r="HY892" s="91"/>
      <c r="HZ892" s="91"/>
      <c r="IA892" s="91"/>
      <c r="IB892" s="91"/>
      <c r="IC892" s="91"/>
      <c r="ID892" s="91"/>
      <c r="IE892" s="91"/>
      <c r="IF892" s="91"/>
      <c r="IG892" s="91"/>
      <c r="IH892" s="91"/>
      <c r="II892" s="91"/>
      <c r="IJ892" s="91"/>
      <c r="IK892" s="127"/>
    </row>
    <row r="893" spans="2:245" x14ac:dyDescent="0.2">
      <c r="B893" s="43"/>
      <c r="C893" s="73"/>
      <c r="D893" s="64"/>
      <c r="E893" s="64"/>
      <c r="F893" s="55"/>
      <c r="G893" s="102"/>
      <c r="H893" s="55"/>
      <c r="I893" s="55"/>
      <c r="J893" s="55"/>
      <c r="K893" s="55"/>
      <c r="L893" s="55"/>
      <c r="M893" s="55"/>
      <c r="N893" s="55"/>
      <c r="O893" s="55"/>
      <c r="P893" s="55"/>
      <c r="Q893" s="55"/>
      <c r="R893" s="55"/>
      <c r="S893" s="55"/>
      <c r="T893" s="55"/>
      <c r="U893" s="55"/>
      <c r="V893" s="55"/>
      <c r="W893" s="55"/>
      <c r="X893" s="55"/>
      <c r="Y893" s="55"/>
      <c r="Z893" s="55"/>
      <c r="AA893" s="55"/>
      <c r="AB893" s="55"/>
      <c r="AC893" s="55"/>
      <c r="AD893" s="55"/>
      <c r="AE893" s="55"/>
      <c r="AF893" s="55"/>
      <c r="AG893" s="55"/>
      <c r="AY893" s="162"/>
      <c r="AZ893" s="162"/>
      <c r="BA893" s="162"/>
      <c r="BB893" s="162"/>
      <c r="BC893" s="162"/>
      <c r="BD893" s="162"/>
      <c r="BE893" s="162"/>
      <c r="BF893" s="162"/>
      <c r="BG893" s="162"/>
      <c r="BH893" s="162"/>
      <c r="BI893" s="162"/>
      <c r="BJ893" s="162"/>
      <c r="BK893" s="162"/>
      <c r="BL893" s="162"/>
      <c r="BM893" s="162"/>
      <c r="BN893" s="162"/>
      <c r="BO893" s="162"/>
      <c r="BP893" s="162"/>
      <c r="BQ893" s="162"/>
      <c r="BR893" s="162"/>
      <c r="BS893" s="162"/>
      <c r="BT893" s="162"/>
      <c r="BU893" s="162"/>
      <c r="BV893" s="162"/>
      <c r="BW893" s="162"/>
      <c r="BX893" s="162"/>
      <c r="BY893" s="162"/>
      <c r="BZ893" s="162"/>
      <c r="CA893" s="162"/>
      <c r="CB893" s="162"/>
      <c r="CC893" s="162"/>
      <c r="CD893" s="162"/>
      <c r="CE893" s="162"/>
      <c r="CF893" s="162"/>
      <c r="CG893" s="162"/>
      <c r="CH893" s="162"/>
      <c r="CI893" s="162"/>
      <c r="CJ893" s="162"/>
      <c r="CK893" s="162"/>
      <c r="CX893" s="98"/>
      <c r="DL893" s="97"/>
      <c r="DX893" s="98"/>
      <c r="EL893" s="97"/>
      <c r="EX893" s="98"/>
      <c r="EY893" s="97"/>
      <c r="FL893" s="126"/>
      <c r="FM893" s="91"/>
      <c r="FN893" s="91"/>
      <c r="FO893" s="91"/>
      <c r="FP893" s="91"/>
      <c r="FQ893" s="91"/>
      <c r="FR893" s="91"/>
      <c r="FS893" s="91"/>
      <c r="FT893" s="91"/>
      <c r="FU893" s="91"/>
      <c r="FV893" s="91"/>
      <c r="FW893" s="91"/>
      <c r="FX893" s="91"/>
      <c r="FY893" s="91"/>
      <c r="FZ893" s="91"/>
      <c r="GA893" s="91"/>
      <c r="GB893" s="91"/>
      <c r="GC893" s="91"/>
      <c r="GD893" s="91"/>
      <c r="GE893" s="91"/>
      <c r="GF893" s="91"/>
      <c r="GG893" s="91"/>
      <c r="GH893" s="91"/>
      <c r="GI893" s="91"/>
      <c r="GJ893" s="91"/>
      <c r="GK893" s="127"/>
      <c r="GL893" s="126"/>
      <c r="GM893" s="91"/>
      <c r="GN893" s="91"/>
      <c r="GO893" s="91"/>
      <c r="GP893" s="91"/>
      <c r="GQ893" s="91"/>
      <c r="GR893" s="91"/>
      <c r="GS893" s="91"/>
      <c r="GT893" s="91"/>
      <c r="GU893" s="91"/>
      <c r="GV893" s="91"/>
      <c r="GW893" s="91"/>
      <c r="GX893" s="91"/>
      <c r="GY893" s="91"/>
      <c r="GZ893" s="91"/>
      <c r="HA893" s="91"/>
      <c r="HB893" s="91"/>
      <c r="HC893" s="91"/>
      <c r="HD893" s="91"/>
      <c r="HE893" s="91"/>
      <c r="HF893" s="91"/>
      <c r="HG893" s="91"/>
      <c r="HH893" s="91"/>
      <c r="HI893" s="91"/>
      <c r="HJ893" s="91"/>
      <c r="HK893" s="127"/>
      <c r="HL893" s="126"/>
      <c r="HM893" s="91"/>
      <c r="HN893" s="91"/>
      <c r="HO893" s="91"/>
      <c r="HP893" s="91"/>
      <c r="HQ893" s="91"/>
      <c r="HR893" s="91"/>
      <c r="HS893" s="91"/>
      <c r="HT893" s="91"/>
      <c r="HU893" s="91"/>
      <c r="HV893" s="91"/>
      <c r="HW893" s="91"/>
      <c r="HX893" s="91"/>
      <c r="HY893" s="91"/>
      <c r="HZ893" s="91"/>
      <c r="IA893" s="91"/>
      <c r="IB893" s="91"/>
      <c r="IC893" s="91"/>
      <c r="ID893" s="91"/>
      <c r="IE893" s="91"/>
      <c r="IF893" s="91"/>
      <c r="IG893" s="91"/>
      <c r="IH893" s="91"/>
      <c r="II893" s="91"/>
      <c r="IJ893" s="91"/>
      <c r="IK893" s="127"/>
    </row>
    <row r="894" spans="2:245" x14ac:dyDescent="0.2">
      <c r="B894" s="43"/>
      <c r="C894" s="73"/>
      <c r="D894" s="64"/>
      <c r="E894" s="64"/>
      <c r="F894" s="55"/>
      <c r="G894" s="102"/>
      <c r="H894" s="55"/>
      <c r="I894" s="55"/>
      <c r="J894" s="55"/>
      <c r="K894" s="55"/>
      <c r="L894" s="55"/>
      <c r="M894" s="55"/>
      <c r="N894" s="55"/>
      <c r="O894" s="55"/>
      <c r="P894" s="55"/>
      <c r="Q894" s="55"/>
      <c r="R894" s="55"/>
      <c r="S894" s="55"/>
      <c r="T894" s="55"/>
      <c r="U894" s="55"/>
      <c r="V894" s="55"/>
      <c r="W894" s="55"/>
      <c r="X894" s="55"/>
      <c r="Y894" s="55"/>
      <c r="Z894" s="55"/>
      <c r="AA894" s="55"/>
      <c r="AB894" s="55"/>
      <c r="AC894" s="55"/>
      <c r="AD894" s="55"/>
      <c r="AE894" s="55"/>
      <c r="AF894" s="55"/>
      <c r="AG894" s="55"/>
      <c r="AY894" s="162"/>
      <c r="AZ894" s="162"/>
      <c r="BA894" s="162"/>
      <c r="BB894" s="162"/>
      <c r="BC894" s="162"/>
      <c r="BD894" s="162"/>
      <c r="BE894" s="162"/>
      <c r="BF894" s="162"/>
      <c r="BG894" s="162"/>
      <c r="BH894" s="162"/>
      <c r="BI894" s="162"/>
      <c r="BJ894" s="162"/>
      <c r="BK894" s="162"/>
      <c r="BL894" s="162"/>
      <c r="BM894" s="162"/>
      <c r="BN894" s="162"/>
      <c r="BO894" s="162"/>
      <c r="BP894" s="162"/>
      <c r="BQ894" s="162"/>
      <c r="BR894" s="162"/>
      <c r="BS894" s="162"/>
      <c r="BT894" s="162"/>
      <c r="BU894" s="162"/>
      <c r="BV894" s="162"/>
      <c r="BW894" s="162"/>
      <c r="BX894" s="162"/>
      <c r="BY894" s="162"/>
      <c r="BZ894" s="162"/>
      <c r="CA894" s="162"/>
      <c r="CB894" s="162"/>
      <c r="CC894" s="162"/>
      <c r="CD894" s="162"/>
      <c r="CE894" s="162"/>
      <c r="CF894" s="162"/>
      <c r="CG894" s="162"/>
      <c r="CH894" s="162"/>
      <c r="CI894" s="162"/>
      <c r="CJ894" s="162"/>
      <c r="CK894" s="162"/>
      <c r="CX894" s="98"/>
      <c r="DL894" s="97"/>
      <c r="DX894" s="98"/>
      <c r="EL894" s="97"/>
      <c r="EX894" s="98"/>
      <c r="EY894" s="97"/>
      <c r="FL894" s="126"/>
      <c r="FM894" s="91"/>
      <c r="FN894" s="91"/>
      <c r="FO894" s="91"/>
      <c r="FP894" s="91"/>
      <c r="FQ894" s="91"/>
      <c r="FR894" s="91"/>
      <c r="FS894" s="91"/>
      <c r="FT894" s="91"/>
      <c r="FU894" s="91"/>
      <c r="FV894" s="91"/>
      <c r="FW894" s="91"/>
      <c r="FX894" s="91"/>
      <c r="FY894" s="91"/>
      <c r="FZ894" s="91"/>
      <c r="GA894" s="91"/>
      <c r="GB894" s="91"/>
      <c r="GC894" s="91"/>
      <c r="GD894" s="91"/>
      <c r="GE894" s="91"/>
      <c r="GF894" s="91"/>
      <c r="GG894" s="91"/>
      <c r="GH894" s="91"/>
      <c r="GI894" s="91"/>
      <c r="GJ894" s="91"/>
      <c r="GK894" s="127"/>
      <c r="GL894" s="126"/>
      <c r="GM894" s="91"/>
      <c r="GN894" s="91"/>
      <c r="GO894" s="91"/>
      <c r="GP894" s="91"/>
      <c r="GQ894" s="91"/>
      <c r="GR894" s="91"/>
      <c r="GS894" s="91"/>
      <c r="GT894" s="91"/>
      <c r="GU894" s="91"/>
      <c r="GV894" s="91"/>
      <c r="GW894" s="91"/>
      <c r="GX894" s="91"/>
      <c r="GY894" s="91"/>
      <c r="GZ894" s="91"/>
      <c r="HA894" s="91"/>
      <c r="HB894" s="91"/>
      <c r="HC894" s="91"/>
      <c r="HD894" s="91"/>
      <c r="HE894" s="91"/>
      <c r="HF894" s="91"/>
      <c r="HG894" s="91"/>
      <c r="HH894" s="91"/>
      <c r="HI894" s="91"/>
      <c r="HJ894" s="91"/>
      <c r="HK894" s="127"/>
      <c r="HL894" s="126"/>
      <c r="HM894" s="91"/>
      <c r="HN894" s="91"/>
      <c r="HO894" s="91"/>
      <c r="HP894" s="91"/>
      <c r="HQ894" s="91"/>
      <c r="HR894" s="91"/>
      <c r="HS894" s="91"/>
      <c r="HT894" s="91"/>
      <c r="HU894" s="91"/>
      <c r="HV894" s="91"/>
      <c r="HW894" s="91"/>
      <c r="HX894" s="91"/>
      <c r="HY894" s="91"/>
      <c r="HZ894" s="91"/>
      <c r="IA894" s="91"/>
      <c r="IB894" s="91"/>
      <c r="IC894" s="91"/>
      <c r="ID894" s="91"/>
      <c r="IE894" s="91"/>
      <c r="IF894" s="91"/>
      <c r="IG894" s="91"/>
      <c r="IH894" s="91"/>
      <c r="II894" s="91"/>
      <c r="IJ894" s="91"/>
      <c r="IK894" s="127"/>
    </row>
    <row r="895" spans="2:245" x14ac:dyDescent="0.2">
      <c r="B895" s="43"/>
      <c r="C895" s="73"/>
      <c r="D895" s="64"/>
      <c r="E895" s="64"/>
      <c r="F895" s="55"/>
      <c r="G895" s="102"/>
      <c r="H895" s="55"/>
      <c r="I895" s="55"/>
      <c r="J895" s="55"/>
      <c r="K895" s="55"/>
      <c r="L895" s="55"/>
      <c r="M895" s="55"/>
      <c r="N895" s="55"/>
      <c r="O895" s="55"/>
      <c r="P895" s="55"/>
      <c r="Q895" s="55"/>
      <c r="R895" s="55"/>
      <c r="S895" s="55"/>
      <c r="T895" s="55"/>
      <c r="U895" s="55"/>
      <c r="V895" s="55"/>
      <c r="W895" s="55"/>
      <c r="X895" s="55"/>
      <c r="Y895" s="55"/>
      <c r="Z895" s="55"/>
      <c r="AA895" s="55"/>
      <c r="AB895" s="55"/>
      <c r="AC895" s="55"/>
      <c r="AD895" s="55"/>
      <c r="AE895" s="55"/>
      <c r="AF895" s="55"/>
      <c r="AG895" s="55"/>
      <c r="AY895" s="162"/>
      <c r="AZ895" s="162"/>
      <c r="BA895" s="162"/>
      <c r="BB895" s="162"/>
      <c r="BC895" s="162"/>
      <c r="BD895" s="162"/>
      <c r="BE895" s="162"/>
      <c r="BF895" s="162"/>
      <c r="BG895" s="162"/>
      <c r="BH895" s="162"/>
      <c r="BI895" s="162"/>
      <c r="BJ895" s="162"/>
      <c r="BK895" s="162"/>
      <c r="BL895" s="162"/>
      <c r="BM895" s="162"/>
      <c r="BN895" s="162"/>
      <c r="BO895" s="162"/>
      <c r="BP895" s="162"/>
      <c r="BQ895" s="162"/>
      <c r="BR895" s="162"/>
      <c r="BS895" s="162"/>
      <c r="BT895" s="162"/>
      <c r="BU895" s="162"/>
      <c r="BV895" s="162"/>
      <c r="BW895" s="162"/>
      <c r="BX895" s="162"/>
      <c r="BY895" s="162"/>
      <c r="BZ895" s="162"/>
      <c r="CA895" s="162"/>
      <c r="CB895" s="162"/>
      <c r="CC895" s="162"/>
      <c r="CD895" s="162"/>
      <c r="CE895" s="162"/>
      <c r="CF895" s="162"/>
      <c r="CG895" s="162"/>
      <c r="CH895" s="162"/>
      <c r="CI895" s="162"/>
      <c r="CJ895" s="162"/>
      <c r="CK895" s="162"/>
      <c r="CX895" s="98"/>
      <c r="DL895" s="97"/>
      <c r="DX895" s="98"/>
      <c r="EL895" s="97"/>
      <c r="EX895" s="98"/>
      <c r="EY895" s="97"/>
      <c r="FL895" s="126"/>
      <c r="FM895" s="91"/>
      <c r="FN895" s="91"/>
      <c r="FO895" s="91"/>
      <c r="FP895" s="91"/>
      <c r="FQ895" s="91"/>
      <c r="FR895" s="91"/>
      <c r="FS895" s="91"/>
      <c r="FT895" s="91"/>
      <c r="FU895" s="91"/>
      <c r="FV895" s="91"/>
      <c r="FW895" s="91"/>
      <c r="FX895" s="91"/>
      <c r="FY895" s="91"/>
      <c r="FZ895" s="91"/>
      <c r="GA895" s="91"/>
      <c r="GB895" s="91"/>
      <c r="GC895" s="91"/>
      <c r="GD895" s="91"/>
      <c r="GE895" s="91"/>
      <c r="GF895" s="91"/>
      <c r="GG895" s="91"/>
      <c r="GH895" s="91"/>
      <c r="GI895" s="91"/>
      <c r="GJ895" s="91"/>
      <c r="GK895" s="127"/>
      <c r="GL895" s="126"/>
      <c r="GM895" s="91"/>
      <c r="GN895" s="91"/>
      <c r="GO895" s="91"/>
      <c r="GP895" s="91"/>
      <c r="GQ895" s="91"/>
      <c r="GR895" s="91"/>
      <c r="GS895" s="91"/>
      <c r="GT895" s="91"/>
      <c r="GU895" s="91"/>
      <c r="GV895" s="91"/>
      <c r="GW895" s="91"/>
      <c r="GX895" s="91"/>
      <c r="GY895" s="91"/>
      <c r="GZ895" s="91"/>
      <c r="HA895" s="91"/>
      <c r="HB895" s="91"/>
      <c r="HC895" s="91"/>
      <c r="HD895" s="91"/>
      <c r="HE895" s="91"/>
      <c r="HF895" s="91"/>
      <c r="HG895" s="91"/>
      <c r="HH895" s="91"/>
      <c r="HI895" s="91"/>
      <c r="HJ895" s="91"/>
      <c r="HK895" s="127"/>
      <c r="HL895" s="126"/>
      <c r="HM895" s="91"/>
      <c r="HN895" s="91"/>
      <c r="HO895" s="91"/>
      <c r="HP895" s="91"/>
      <c r="HQ895" s="91"/>
      <c r="HR895" s="91"/>
      <c r="HS895" s="91"/>
      <c r="HT895" s="91"/>
      <c r="HU895" s="91"/>
      <c r="HV895" s="91"/>
      <c r="HW895" s="91"/>
      <c r="HX895" s="91"/>
      <c r="HY895" s="91"/>
      <c r="HZ895" s="91"/>
      <c r="IA895" s="91"/>
      <c r="IB895" s="91"/>
      <c r="IC895" s="91"/>
      <c r="ID895" s="91"/>
      <c r="IE895" s="91"/>
      <c r="IF895" s="91"/>
      <c r="IG895" s="91"/>
      <c r="IH895" s="91"/>
      <c r="II895" s="91"/>
      <c r="IJ895" s="91"/>
      <c r="IK895" s="127"/>
    </row>
    <row r="896" spans="2:245" x14ac:dyDescent="0.2">
      <c r="B896" s="43"/>
      <c r="C896" s="73"/>
      <c r="D896" s="64"/>
      <c r="E896" s="64"/>
      <c r="F896" s="55"/>
      <c r="G896" s="102"/>
      <c r="H896" s="55"/>
      <c r="I896" s="55"/>
      <c r="J896" s="55"/>
      <c r="K896" s="55"/>
      <c r="L896" s="55"/>
      <c r="M896" s="55"/>
      <c r="N896" s="55"/>
      <c r="O896" s="55"/>
      <c r="P896" s="55"/>
      <c r="Q896" s="55"/>
      <c r="R896" s="55"/>
      <c r="S896" s="55"/>
      <c r="T896" s="55"/>
      <c r="U896" s="55"/>
      <c r="V896" s="55"/>
      <c r="W896" s="55"/>
      <c r="X896" s="55"/>
      <c r="Y896" s="55"/>
      <c r="Z896" s="55"/>
      <c r="AA896" s="55"/>
      <c r="AB896" s="55"/>
      <c r="AC896" s="55"/>
      <c r="AD896" s="55"/>
      <c r="AE896" s="55"/>
      <c r="AF896" s="55"/>
      <c r="AG896" s="55"/>
      <c r="AY896" s="162"/>
      <c r="AZ896" s="162"/>
      <c r="BA896" s="162"/>
      <c r="BB896" s="162"/>
      <c r="BC896" s="162"/>
      <c r="BD896" s="162"/>
      <c r="BE896" s="162"/>
      <c r="BF896" s="162"/>
      <c r="BG896" s="162"/>
      <c r="BH896" s="162"/>
      <c r="BI896" s="162"/>
      <c r="BJ896" s="162"/>
      <c r="BK896" s="162"/>
      <c r="BL896" s="162"/>
      <c r="BM896" s="162"/>
      <c r="BN896" s="162"/>
      <c r="BO896" s="162"/>
      <c r="BP896" s="162"/>
      <c r="BQ896" s="162"/>
      <c r="BR896" s="162"/>
      <c r="BS896" s="162"/>
      <c r="BT896" s="162"/>
      <c r="BU896" s="162"/>
      <c r="BV896" s="162"/>
      <c r="BW896" s="162"/>
      <c r="BX896" s="162"/>
      <c r="BY896" s="162"/>
      <c r="BZ896" s="162"/>
      <c r="CA896" s="162"/>
      <c r="CB896" s="162"/>
      <c r="CC896" s="162"/>
      <c r="CD896" s="162"/>
      <c r="CE896" s="162"/>
      <c r="CF896" s="162"/>
      <c r="CG896" s="162"/>
      <c r="CH896" s="162"/>
      <c r="CI896" s="162"/>
      <c r="CJ896" s="162"/>
      <c r="CK896" s="162"/>
      <c r="CX896" s="98"/>
      <c r="DL896" s="97"/>
      <c r="DX896" s="98"/>
      <c r="EL896" s="97"/>
      <c r="EX896" s="98"/>
      <c r="EY896" s="97"/>
      <c r="FL896" s="126"/>
      <c r="FM896" s="91"/>
      <c r="FN896" s="91"/>
      <c r="FO896" s="91"/>
      <c r="FP896" s="91"/>
      <c r="FQ896" s="91"/>
      <c r="FR896" s="91"/>
      <c r="FS896" s="91"/>
      <c r="FT896" s="91"/>
      <c r="FU896" s="91"/>
      <c r="FV896" s="91"/>
      <c r="FW896" s="91"/>
      <c r="FX896" s="91"/>
      <c r="FY896" s="91"/>
      <c r="FZ896" s="91"/>
      <c r="GA896" s="91"/>
      <c r="GB896" s="91"/>
      <c r="GC896" s="91"/>
      <c r="GD896" s="91"/>
      <c r="GE896" s="91"/>
      <c r="GF896" s="91"/>
      <c r="GG896" s="91"/>
      <c r="GH896" s="91"/>
      <c r="GI896" s="91"/>
      <c r="GJ896" s="91"/>
      <c r="GK896" s="127"/>
      <c r="GL896" s="126"/>
      <c r="GM896" s="91"/>
      <c r="GN896" s="91"/>
      <c r="GO896" s="91"/>
      <c r="GP896" s="91"/>
      <c r="GQ896" s="91"/>
      <c r="GR896" s="91"/>
      <c r="GS896" s="91"/>
      <c r="GT896" s="91"/>
      <c r="GU896" s="91"/>
      <c r="GV896" s="91"/>
      <c r="GW896" s="91"/>
      <c r="GX896" s="91"/>
      <c r="GY896" s="91"/>
      <c r="GZ896" s="91"/>
      <c r="HA896" s="91"/>
      <c r="HB896" s="91"/>
      <c r="HC896" s="91"/>
      <c r="HD896" s="91"/>
      <c r="HE896" s="91"/>
      <c r="HF896" s="91"/>
      <c r="HG896" s="91"/>
      <c r="HH896" s="91"/>
      <c r="HI896" s="91"/>
      <c r="HJ896" s="91"/>
      <c r="HK896" s="127"/>
      <c r="HL896" s="126"/>
      <c r="HM896" s="91"/>
      <c r="HN896" s="91"/>
      <c r="HO896" s="91"/>
      <c r="HP896" s="91"/>
      <c r="HQ896" s="91"/>
      <c r="HR896" s="91"/>
      <c r="HS896" s="91"/>
      <c r="HT896" s="91"/>
      <c r="HU896" s="91"/>
      <c r="HV896" s="91"/>
      <c r="HW896" s="91"/>
      <c r="HX896" s="91"/>
      <c r="HY896" s="91"/>
      <c r="HZ896" s="91"/>
      <c r="IA896" s="91"/>
      <c r="IB896" s="91"/>
      <c r="IC896" s="91"/>
      <c r="ID896" s="91"/>
      <c r="IE896" s="91"/>
      <c r="IF896" s="91"/>
      <c r="IG896" s="91"/>
      <c r="IH896" s="91"/>
      <c r="II896" s="91"/>
      <c r="IJ896" s="91"/>
      <c r="IK896" s="127"/>
    </row>
    <row r="897" spans="2:245" x14ac:dyDescent="0.2">
      <c r="B897" s="43"/>
      <c r="C897" s="73"/>
      <c r="D897" s="64"/>
      <c r="E897" s="64"/>
      <c r="F897" s="55"/>
      <c r="G897" s="102"/>
      <c r="H897" s="55"/>
      <c r="I897" s="55"/>
      <c r="J897" s="55"/>
      <c r="K897" s="55"/>
      <c r="L897" s="55"/>
      <c r="M897" s="55"/>
      <c r="N897" s="55"/>
      <c r="O897" s="55"/>
      <c r="P897" s="55"/>
      <c r="Q897" s="55"/>
      <c r="R897" s="55"/>
      <c r="S897" s="55"/>
      <c r="T897" s="55"/>
      <c r="U897" s="55"/>
      <c r="V897" s="55"/>
      <c r="W897" s="55"/>
      <c r="X897" s="55"/>
      <c r="Y897" s="55"/>
      <c r="Z897" s="55"/>
      <c r="AA897" s="55"/>
      <c r="AB897" s="55"/>
      <c r="AC897" s="55"/>
      <c r="AD897" s="55"/>
      <c r="AE897" s="55"/>
      <c r="AF897" s="55"/>
      <c r="AG897" s="55"/>
      <c r="AY897" s="162"/>
      <c r="AZ897" s="162"/>
      <c r="BA897" s="162"/>
      <c r="BB897" s="162"/>
      <c r="BC897" s="162"/>
      <c r="BD897" s="162"/>
      <c r="BE897" s="162"/>
      <c r="BF897" s="162"/>
      <c r="BG897" s="162"/>
      <c r="BH897" s="162"/>
      <c r="BI897" s="162"/>
      <c r="BJ897" s="162"/>
      <c r="BK897" s="162"/>
      <c r="BL897" s="162"/>
      <c r="BM897" s="162"/>
      <c r="BN897" s="162"/>
      <c r="BO897" s="162"/>
      <c r="BP897" s="162"/>
      <c r="BQ897" s="162"/>
      <c r="BR897" s="162"/>
      <c r="BS897" s="162"/>
      <c r="BT897" s="162"/>
      <c r="BU897" s="162"/>
      <c r="BV897" s="162"/>
      <c r="BW897" s="162"/>
      <c r="BX897" s="162"/>
      <c r="BY897" s="162"/>
      <c r="BZ897" s="162"/>
      <c r="CA897" s="162"/>
      <c r="CB897" s="162"/>
      <c r="CC897" s="162"/>
      <c r="CD897" s="162"/>
      <c r="CE897" s="162"/>
      <c r="CF897" s="162"/>
      <c r="CG897" s="162"/>
      <c r="CH897" s="162"/>
      <c r="CI897" s="162"/>
      <c r="CJ897" s="162"/>
      <c r="CK897" s="162"/>
      <c r="CX897" s="98"/>
      <c r="DL897" s="97"/>
      <c r="DX897" s="98"/>
      <c r="EL897" s="97"/>
      <c r="EX897" s="98"/>
      <c r="EY897" s="97"/>
      <c r="FL897" s="126"/>
      <c r="FM897" s="91"/>
      <c r="FN897" s="91"/>
      <c r="FO897" s="91"/>
      <c r="FP897" s="91"/>
      <c r="FQ897" s="91"/>
      <c r="FR897" s="91"/>
      <c r="FS897" s="91"/>
      <c r="FT897" s="91"/>
      <c r="FU897" s="91"/>
      <c r="FV897" s="91"/>
      <c r="FW897" s="91"/>
      <c r="FX897" s="91"/>
      <c r="FY897" s="91"/>
      <c r="FZ897" s="91"/>
      <c r="GA897" s="91"/>
      <c r="GB897" s="91"/>
      <c r="GC897" s="91"/>
      <c r="GD897" s="91"/>
      <c r="GE897" s="91"/>
      <c r="GF897" s="91"/>
      <c r="GG897" s="91"/>
      <c r="GH897" s="91"/>
      <c r="GI897" s="91"/>
      <c r="GJ897" s="91"/>
      <c r="GK897" s="127"/>
      <c r="GL897" s="126"/>
      <c r="GM897" s="91"/>
      <c r="GN897" s="91"/>
      <c r="GO897" s="91"/>
      <c r="GP897" s="91"/>
      <c r="GQ897" s="91"/>
      <c r="GR897" s="91"/>
      <c r="GS897" s="91"/>
      <c r="GT897" s="91"/>
      <c r="GU897" s="91"/>
      <c r="GV897" s="91"/>
      <c r="GW897" s="91"/>
      <c r="GX897" s="91"/>
      <c r="GY897" s="91"/>
      <c r="GZ897" s="91"/>
      <c r="HA897" s="91"/>
      <c r="HB897" s="91"/>
      <c r="HC897" s="91"/>
      <c r="HD897" s="91"/>
      <c r="HE897" s="91"/>
      <c r="HF897" s="91"/>
      <c r="HG897" s="91"/>
      <c r="HH897" s="91"/>
      <c r="HI897" s="91"/>
      <c r="HJ897" s="91"/>
      <c r="HK897" s="127"/>
      <c r="HL897" s="126"/>
      <c r="HM897" s="91"/>
      <c r="HN897" s="91"/>
      <c r="HO897" s="91"/>
      <c r="HP897" s="91"/>
      <c r="HQ897" s="91"/>
      <c r="HR897" s="91"/>
      <c r="HS897" s="91"/>
      <c r="HT897" s="91"/>
      <c r="HU897" s="91"/>
      <c r="HV897" s="91"/>
      <c r="HW897" s="91"/>
      <c r="HX897" s="91"/>
      <c r="HY897" s="91"/>
      <c r="HZ897" s="91"/>
      <c r="IA897" s="91"/>
      <c r="IB897" s="91"/>
      <c r="IC897" s="91"/>
      <c r="ID897" s="91"/>
      <c r="IE897" s="91"/>
      <c r="IF897" s="91"/>
      <c r="IG897" s="91"/>
      <c r="IH897" s="91"/>
      <c r="II897" s="91"/>
      <c r="IJ897" s="91"/>
      <c r="IK897" s="127"/>
    </row>
    <row r="898" spans="2:245" x14ac:dyDescent="0.2">
      <c r="B898" s="43"/>
      <c r="C898" s="73"/>
      <c r="D898" s="64"/>
      <c r="E898" s="64"/>
      <c r="F898" s="55"/>
      <c r="G898" s="102"/>
      <c r="H898" s="55"/>
      <c r="I898" s="55"/>
      <c r="J898" s="55"/>
      <c r="K898" s="55"/>
      <c r="L898" s="55"/>
      <c r="M898" s="55"/>
      <c r="N898" s="55"/>
      <c r="O898" s="55"/>
      <c r="P898" s="55"/>
      <c r="Q898" s="55"/>
      <c r="R898" s="55"/>
      <c r="S898" s="55"/>
      <c r="T898" s="55"/>
      <c r="U898" s="55"/>
      <c r="V898" s="55"/>
      <c r="W898" s="55"/>
      <c r="X898" s="55"/>
      <c r="Y898" s="55"/>
      <c r="Z898" s="55"/>
      <c r="AA898" s="55"/>
      <c r="AB898" s="55"/>
      <c r="AC898" s="55"/>
      <c r="AD898" s="55"/>
      <c r="AE898" s="55"/>
      <c r="AF898" s="55"/>
      <c r="AG898" s="55"/>
      <c r="AY898" s="162"/>
      <c r="AZ898" s="162"/>
      <c r="BA898" s="162"/>
      <c r="BB898" s="162"/>
      <c r="BC898" s="162"/>
      <c r="BD898" s="162"/>
      <c r="BE898" s="162"/>
      <c r="BF898" s="162"/>
      <c r="BG898" s="162"/>
      <c r="BH898" s="162"/>
      <c r="BI898" s="162"/>
      <c r="BJ898" s="162"/>
      <c r="BK898" s="162"/>
      <c r="BL898" s="162"/>
      <c r="BM898" s="162"/>
      <c r="BN898" s="162"/>
      <c r="BO898" s="162"/>
      <c r="BP898" s="162"/>
      <c r="BQ898" s="162"/>
      <c r="BR898" s="162"/>
      <c r="BS898" s="162"/>
      <c r="BT898" s="162"/>
      <c r="BU898" s="162"/>
      <c r="BV898" s="162"/>
      <c r="BW898" s="162"/>
      <c r="BX898" s="162"/>
      <c r="BY898" s="162"/>
      <c r="BZ898" s="162"/>
      <c r="CA898" s="162"/>
      <c r="CB898" s="162"/>
      <c r="CC898" s="162"/>
      <c r="CD898" s="162"/>
      <c r="CE898" s="162"/>
      <c r="CF898" s="162"/>
      <c r="CG898" s="162"/>
      <c r="CH898" s="162"/>
      <c r="CI898" s="162"/>
      <c r="CJ898" s="162"/>
      <c r="CK898" s="162"/>
      <c r="CX898" s="98"/>
      <c r="DL898" s="97"/>
      <c r="DX898" s="98"/>
      <c r="EL898" s="97"/>
      <c r="EX898" s="98"/>
      <c r="EY898" s="97"/>
      <c r="FL898" s="126"/>
      <c r="FM898" s="91"/>
      <c r="FN898" s="91"/>
      <c r="FO898" s="91"/>
      <c r="FP898" s="91"/>
      <c r="FQ898" s="91"/>
      <c r="FR898" s="91"/>
      <c r="FS898" s="91"/>
      <c r="FT898" s="91"/>
      <c r="FU898" s="91"/>
      <c r="FV898" s="91"/>
      <c r="FW898" s="91"/>
      <c r="FX898" s="91"/>
      <c r="FY898" s="91"/>
      <c r="FZ898" s="91"/>
      <c r="GA898" s="91"/>
      <c r="GB898" s="91"/>
      <c r="GC898" s="91"/>
      <c r="GD898" s="91"/>
      <c r="GE898" s="91"/>
      <c r="GF898" s="91"/>
      <c r="GG898" s="91"/>
      <c r="GH898" s="91"/>
      <c r="GI898" s="91"/>
      <c r="GJ898" s="91"/>
      <c r="GK898" s="127"/>
      <c r="GL898" s="126"/>
      <c r="GM898" s="91"/>
      <c r="GN898" s="91"/>
      <c r="GO898" s="91"/>
      <c r="GP898" s="91"/>
      <c r="GQ898" s="91"/>
      <c r="GR898" s="91"/>
      <c r="GS898" s="91"/>
      <c r="GT898" s="91"/>
      <c r="GU898" s="91"/>
      <c r="GV898" s="91"/>
      <c r="GW898" s="91"/>
      <c r="GX898" s="91"/>
      <c r="GY898" s="91"/>
      <c r="GZ898" s="91"/>
      <c r="HA898" s="91"/>
      <c r="HB898" s="91"/>
      <c r="HC898" s="91"/>
      <c r="HD898" s="91"/>
      <c r="HE898" s="91"/>
      <c r="HF898" s="91"/>
      <c r="HG898" s="91"/>
      <c r="HH898" s="91"/>
      <c r="HI898" s="91"/>
      <c r="HJ898" s="91"/>
      <c r="HK898" s="127"/>
      <c r="HL898" s="126"/>
      <c r="HM898" s="91"/>
      <c r="HN898" s="91"/>
      <c r="HO898" s="91"/>
      <c r="HP898" s="91"/>
      <c r="HQ898" s="91"/>
      <c r="HR898" s="91"/>
      <c r="HS898" s="91"/>
      <c r="HT898" s="91"/>
      <c r="HU898" s="91"/>
      <c r="HV898" s="91"/>
      <c r="HW898" s="91"/>
      <c r="HX898" s="91"/>
      <c r="HY898" s="91"/>
      <c r="HZ898" s="91"/>
      <c r="IA898" s="91"/>
      <c r="IB898" s="91"/>
      <c r="IC898" s="91"/>
      <c r="ID898" s="91"/>
      <c r="IE898" s="91"/>
      <c r="IF898" s="91"/>
      <c r="IG898" s="91"/>
      <c r="IH898" s="91"/>
      <c r="II898" s="91"/>
      <c r="IJ898" s="91"/>
      <c r="IK898" s="127"/>
    </row>
    <row r="899" spans="2:245" x14ac:dyDescent="0.2">
      <c r="B899" s="43"/>
      <c r="C899" s="73"/>
      <c r="D899" s="64"/>
      <c r="E899" s="64"/>
      <c r="F899" s="55"/>
      <c r="G899" s="102"/>
      <c r="H899" s="55"/>
      <c r="I899" s="55"/>
      <c r="J899" s="55"/>
      <c r="K899" s="55"/>
      <c r="L899" s="55"/>
      <c r="M899" s="55"/>
      <c r="N899" s="55"/>
      <c r="O899" s="55"/>
      <c r="P899" s="55"/>
      <c r="Q899" s="55"/>
      <c r="R899" s="55"/>
      <c r="S899" s="55"/>
      <c r="T899" s="55"/>
      <c r="U899" s="55"/>
      <c r="V899" s="55"/>
      <c r="W899" s="55"/>
      <c r="X899" s="55"/>
      <c r="Y899" s="55"/>
      <c r="Z899" s="55"/>
      <c r="AA899" s="55"/>
      <c r="AB899" s="55"/>
      <c r="AC899" s="55"/>
      <c r="AD899" s="55"/>
      <c r="AE899" s="55"/>
      <c r="AF899" s="55"/>
      <c r="AG899" s="55"/>
      <c r="AY899" s="162"/>
      <c r="AZ899" s="162"/>
      <c r="BA899" s="162"/>
      <c r="BB899" s="162"/>
      <c r="BC899" s="162"/>
      <c r="BD899" s="162"/>
      <c r="BE899" s="162"/>
      <c r="BF899" s="162"/>
      <c r="BG899" s="162"/>
      <c r="BH899" s="162"/>
      <c r="BI899" s="162"/>
      <c r="BJ899" s="162"/>
      <c r="BK899" s="162"/>
      <c r="BL899" s="162"/>
      <c r="BM899" s="162"/>
      <c r="BN899" s="162"/>
      <c r="BO899" s="162"/>
      <c r="BP899" s="162"/>
      <c r="BQ899" s="162"/>
      <c r="BR899" s="162"/>
      <c r="BS899" s="162"/>
      <c r="BT899" s="162"/>
      <c r="BU899" s="162"/>
      <c r="BV899" s="162"/>
      <c r="BW899" s="162"/>
      <c r="BX899" s="162"/>
      <c r="BY899" s="162"/>
      <c r="BZ899" s="162"/>
      <c r="CA899" s="162"/>
      <c r="CB899" s="162"/>
      <c r="CC899" s="162"/>
      <c r="CD899" s="162"/>
      <c r="CE899" s="162"/>
      <c r="CF899" s="162"/>
      <c r="CG899" s="162"/>
      <c r="CH899" s="162"/>
      <c r="CI899" s="162"/>
      <c r="CJ899" s="162"/>
      <c r="CK899" s="162"/>
      <c r="CX899" s="98"/>
      <c r="DL899" s="97"/>
      <c r="DX899" s="98"/>
      <c r="EL899" s="97"/>
      <c r="EX899" s="98"/>
      <c r="EY899" s="97"/>
      <c r="FL899" s="126"/>
      <c r="FM899" s="91"/>
      <c r="FN899" s="91"/>
      <c r="FO899" s="91"/>
      <c r="FP899" s="91"/>
      <c r="FQ899" s="91"/>
      <c r="FR899" s="91"/>
      <c r="FS899" s="91"/>
      <c r="FT899" s="91"/>
      <c r="FU899" s="91"/>
      <c r="FV899" s="91"/>
      <c r="FW899" s="91"/>
      <c r="FX899" s="91"/>
      <c r="FY899" s="91"/>
      <c r="FZ899" s="91"/>
      <c r="GA899" s="91"/>
      <c r="GB899" s="91"/>
      <c r="GC899" s="91"/>
      <c r="GD899" s="91"/>
      <c r="GE899" s="91"/>
      <c r="GF899" s="91"/>
      <c r="GG899" s="91"/>
      <c r="GH899" s="91"/>
      <c r="GI899" s="91"/>
      <c r="GJ899" s="91"/>
      <c r="GK899" s="127"/>
      <c r="GL899" s="126"/>
      <c r="GM899" s="91"/>
      <c r="GN899" s="91"/>
      <c r="GO899" s="91"/>
      <c r="GP899" s="91"/>
      <c r="GQ899" s="91"/>
      <c r="GR899" s="91"/>
      <c r="GS899" s="91"/>
      <c r="GT899" s="91"/>
      <c r="GU899" s="91"/>
      <c r="GV899" s="91"/>
      <c r="GW899" s="91"/>
      <c r="GX899" s="91"/>
      <c r="GY899" s="91"/>
      <c r="GZ899" s="91"/>
      <c r="HA899" s="91"/>
      <c r="HB899" s="91"/>
      <c r="HC899" s="91"/>
      <c r="HD899" s="91"/>
      <c r="HE899" s="91"/>
      <c r="HF899" s="91"/>
      <c r="HG899" s="91"/>
      <c r="HH899" s="91"/>
      <c r="HI899" s="91"/>
      <c r="HJ899" s="91"/>
      <c r="HK899" s="127"/>
      <c r="HL899" s="126"/>
      <c r="HM899" s="91"/>
      <c r="HN899" s="91"/>
      <c r="HO899" s="91"/>
      <c r="HP899" s="91"/>
      <c r="HQ899" s="91"/>
      <c r="HR899" s="91"/>
      <c r="HS899" s="91"/>
      <c r="HT899" s="91"/>
      <c r="HU899" s="91"/>
      <c r="HV899" s="91"/>
      <c r="HW899" s="91"/>
      <c r="HX899" s="91"/>
      <c r="HY899" s="91"/>
      <c r="HZ899" s="91"/>
      <c r="IA899" s="91"/>
      <c r="IB899" s="91"/>
      <c r="IC899" s="91"/>
      <c r="ID899" s="91"/>
      <c r="IE899" s="91"/>
      <c r="IF899" s="91"/>
      <c r="IG899" s="91"/>
      <c r="IH899" s="91"/>
      <c r="II899" s="91"/>
      <c r="IJ899" s="91"/>
      <c r="IK899" s="127"/>
    </row>
    <row r="900" spans="2:245" x14ac:dyDescent="0.2">
      <c r="B900" s="43"/>
      <c r="C900" s="73"/>
      <c r="D900" s="64"/>
      <c r="E900" s="64"/>
      <c r="F900" s="55"/>
      <c r="G900" s="102"/>
      <c r="H900" s="55"/>
      <c r="I900" s="55"/>
      <c r="J900" s="55"/>
      <c r="K900" s="55"/>
      <c r="L900" s="55"/>
      <c r="M900" s="55"/>
      <c r="N900" s="55"/>
      <c r="O900" s="55"/>
      <c r="P900" s="55"/>
      <c r="Q900" s="55"/>
      <c r="R900" s="55"/>
      <c r="S900" s="55"/>
      <c r="T900" s="55"/>
      <c r="U900" s="55"/>
      <c r="V900" s="55"/>
      <c r="W900" s="55"/>
      <c r="X900" s="55"/>
      <c r="Y900" s="55"/>
      <c r="Z900" s="55"/>
      <c r="AA900" s="55"/>
      <c r="AB900" s="55"/>
      <c r="AC900" s="55"/>
      <c r="AD900" s="55"/>
      <c r="AE900" s="55"/>
      <c r="AF900" s="55"/>
      <c r="AG900" s="55"/>
      <c r="AY900" s="162"/>
      <c r="AZ900" s="162"/>
      <c r="BA900" s="162"/>
      <c r="BB900" s="162"/>
      <c r="BC900" s="162"/>
      <c r="BD900" s="162"/>
      <c r="BE900" s="162"/>
      <c r="BF900" s="162"/>
      <c r="BG900" s="162"/>
      <c r="BH900" s="162"/>
      <c r="BI900" s="162"/>
      <c r="BJ900" s="162"/>
      <c r="BK900" s="162"/>
      <c r="BL900" s="162"/>
      <c r="BM900" s="162"/>
      <c r="BN900" s="162"/>
      <c r="BO900" s="162"/>
      <c r="BP900" s="162"/>
      <c r="BQ900" s="162"/>
      <c r="BR900" s="162"/>
      <c r="BS900" s="162"/>
      <c r="BT900" s="162"/>
      <c r="BU900" s="162"/>
      <c r="BV900" s="162"/>
      <c r="BW900" s="162"/>
      <c r="BX900" s="162"/>
      <c r="BY900" s="162"/>
      <c r="BZ900" s="162"/>
      <c r="CA900" s="162"/>
      <c r="CB900" s="162"/>
      <c r="CC900" s="162"/>
      <c r="CD900" s="162"/>
      <c r="CE900" s="162"/>
      <c r="CF900" s="162"/>
      <c r="CG900" s="162"/>
      <c r="CH900" s="162"/>
      <c r="CI900" s="162"/>
      <c r="CJ900" s="162"/>
      <c r="CK900" s="162"/>
      <c r="CX900" s="98"/>
      <c r="DL900" s="97"/>
      <c r="DX900" s="98"/>
      <c r="EL900" s="97"/>
      <c r="EX900" s="98"/>
      <c r="EY900" s="97"/>
      <c r="FL900" s="126"/>
      <c r="FM900" s="91"/>
      <c r="FN900" s="91"/>
      <c r="FO900" s="91"/>
      <c r="FP900" s="91"/>
      <c r="FQ900" s="91"/>
      <c r="FR900" s="91"/>
      <c r="FS900" s="91"/>
      <c r="FT900" s="91"/>
      <c r="FU900" s="91"/>
      <c r="FV900" s="91"/>
      <c r="FW900" s="91"/>
      <c r="FX900" s="91"/>
      <c r="FY900" s="91"/>
      <c r="FZ900" s="91"/>
      <c r="GA900" s="91"/>
      <c r="GB900" s="91"/>
      <c r="GC900" s="91"/>
      <c r="GD900" s="91"/>
      <c r="GE900" s="91"/>
      <c r="GF900" s="91"/>
      <c r="GG900" s="91"/>
      <c r="GH900" s="91"/>
      <c r="GI900" s="91"/>
      <c r="GJ900" s="91"/>
      <c r="GK900" s="127"/>
      <c r="GL900" s="126"/>
      <c r="GM900" s="91"/>
      <c r="GN900" s="91"/>
      <c r="GO900" s="91"/>
      <c r="GP900" s="91"/>
      <c r="GQ900" s="91"/>
      <c r="GR900" s="91"/>
      <c r="GS900" s="91"/>
      <c r="GT900" s="91"/>
      <c r="GU900" s="91"/>
      <c r="GV900" s="91"/>
      <c r="GW900" s="91"/>
      <c r="GX900" s="91"/>
      <c r="GY900" s="91"/>
      <c r="GZ900" s="91"/>
      <c r="HA900" s="91"/>
      <c r="HB900" s="91"/>
      <c r="HC900" s="91"/>
      <c r="HD900" s="91"/>
      <c r="HE900" s="91"/>
      <c r="HF900" s="91"/>
      <c r="HG900" s="91"/>
      <c r="HH900" s="91"/>
      <c r="HI900" s="91"/>
      <c r="HJ900" s="91"/>
      <c r="HK900" s="127"/>
      <c r="HL900" s="126"/>
      <c r="HM900" s="91"/>
      <c r="HN900" s="91"/>
      <c r="HO900" s="91"/>
      <c r="HP900" s="91"/>
      <c r="HQ900" s="91"/>
      <c r="HR900" s="91"/>
      <c r="HS900" s="91"/>
      <c r="HT900" s="91"/>
      <c r="HU900" s="91"/>
      <c r="HV900" s="91"/>
      <c r="HW900" s="91"/>
      <c r="HX900" s="91"/>
      <c r="HY900" s="91"/>
      <c r="HZ900" s="91"/>
      <c r="IA900" s="91"/>
      <c r="IB900" s="91"/>
      <c r="IC900" s="91"/>
      <c r="ID900" s="91"/>
      <c r="IE900" s="91"/>
      <c r="IF900" s="91"/>
      <c r="IG900" s="91"/>
      <c r="IH900" s="91"/>
      <c r="II900" s="91"/>
      <c r="IJ900" s="91"/>
      <c r="IK900" s="127"/>
    </row>
    <row r="901" spans="2:245" x14ac:dyDescent="0.2">
      <c r="B901" s="43"/>
      <c r="C901" s="73"/>
      <c r="D901" s="64"/>
      <c r="E901" s="64"/>
      <c r="F901" s="55"/>
      <c r="G901" s="102"/>
      <c r="H901" s="55"/>
      <c r="I901" s="55"/>
      <c r="J901" s="55"/>
      <c r="K901" s="55"/>
      <c r="L901" s="55"/>
      <c r="M901" s="55"/>
      <c r="N901" s="55"/>
      <c r="O901" s="55"/>
      <c r="P901" s="55"/>
      <c r="Q901" s="55"/>
      <c r="R901" s="55"/>
      <c r="S901" s="55"/>
      <c r="T901" s="55"/>
      <c r="U901" s="55"/>
      <c r="V901" s="55"/>
      <c r="W901" s="55"/>
      <c r="X901" s="55"/>
      <c r="Y901" s="55"/>
      <c r="Z901" s="55"/>
      <c r="AA901" s="55"/>
      <c r="AB901" s="55"/>
      <c r="AC901" s="55"/>
      <c r="AD901" s="55"/>
      <c r="AE901" s="55"/>
      <c r="AF901" s="55"/>
      <c r="AG901" s="55"/>
      <c r="AY901" s="162"/>
      <c r="AZ901" s="162"/>
      <c r="BA901" s="162"/>
      <c r="BB901" s="162"/>
      <c r="BC901" s="162"/>
      <c r="BD901" s="162"/>
      <c r="BE901" s="162"/>
      <c r="BF901" s="162"/>
      <c r="BG901" s="162"/>
      <c r="BH901" s="162"/>
      <c r="BI901" s="162"/>
      <c r="BJ901" s="162"/>
      <c r="BK901" s="162"/>
      <c r="BL901" s="162"/>
      <c r="BM901" s="162"/>
      <c r="BN901" s="162"/>
      <c r="BO901" s="162"/>
      <c r="BP901" s="162"/>
      <c r="BQ901" s="162"/>
      <c r="BR901" s="162"/>
      <c r="BS901" s="162"/>
      <c r="BT901" s="162"/>
      <c r="BU901" s="162"/>
      <c r="BV901" s="162"/>
      <c r="BW901" s="162"/>
      <c r="BX901" s="162"/>
      <c r="BY901" s="162"/>
      <c r="BZ901" s="162"/>
      <c r="CA901" s="162"/>
      <c r="CB901" s="162"/>
      <c r="CC901" s="162"/>
      <c r="CD901" s="162"/>
      <c r="CE901" s="162"/>
      <c r="CF901" s="162"/>
      <c r="CG901" s="162"/>
      <c r="CH901" s="162"/>
      <c r="CI901" s="162"/>
      <c r="CJ901" s="162"/>
      <c r="CK901" s="162"/>
      <c r="CX901" s="98"/>
      <c r="DL901" s="97"/>
      <c r="DX901" s="98"/>
      <c r="EL901" s="97"/>
      <c r="EX901" s="98"/>
      <c r="EY901" s="97"/>
      <c r="FL901" s="126"/>
      <c r="FM901" s="91"/>
      <c r="FN901" s="91"/>
      <c r="FO901" s="91"/>
      <c r="FP901" s="91"/>
      <c r="FQ901" s="91"/>
      <c r="FR901" s="91"/>
      <c r="FS901" s="91"/>
      <c r="FT901" s="91"/>
      <c r="FU901" s="91"/>
      <c r="FV901" s="91"/>
      <c r="FW901" s="91"/>
      <c r="FX901" s="91"/>
      <c r="FY901" s="91"/>
      <c r="FZ901" s="91"/>
      <c r="GA901" s="91"/>
      <c r="GB901" s="91"/>
      <c r="GC901" s="91"/>
      <c r="GD901" s="91"/>
      <c r="GE901" s="91"/>
      <c r="GF901" s="91"/>
      <c r="GG901" s="91"/>
      <c r="GH901" s="91"/>
      <c r="GI901" s="91"/>
      <c r="GJ901" s="91"/>
      <c r="GK901" s="127"/>
      <c r="GL901" s="126"/>
      <c r="GM901" s="91"/>
      <c r="GN901" s="91"/>
      <c r="GO901" s="91"/>
      <c r="GP901" s="91"/>
      <c r="GQ901" s="91"/>
      <c r="GR901" s="91"/>
      <c r="GS901" s="91"/>
      <c r="GT901" s="91"/>
      <c r="GU901" s="91"/>
      <c r="GV901" s="91"/>
      <c r="GW901" s="91"/>
      <c r="GX901" s="91"/>
      <c r="GY901" s="91"/>
      <c r="GZ901" s="91"/>
      <c r="HA901" s="91"/>
      <c r="HB901" s="91"/>
      <c r="HC901" s="91"/>
      <c r="HD901" s="91"/>
      <c r="HE901" s="91"/>
      <c r="HF901" s="91"/>
      <c r="HG901" s="91"/>
      <c r="HH901" s="91"/>
      <c r="HI901" s="91"/>
      <c r="HJ901" s="91"/>
      <c r="HK901" s="127"/>
      <c r="HL901" s="126"/>
      <c r="HM901" s="91"/>
      <c r="HN901" s="91"/>
      <c r="HO901" s="91"/>
      <c r="HP901" s="91"/>
      <c r="HQ901" s="91"/>
      <c r="HR901" s="91"/>
      <c r="HS901" s="91"/>
      <c r="HT901" s="91"/>
      <c r="HU901" s="91"/>
      <c r="HV901" s="91"/>
      <c r="HW901" s="91"/>
      <c r="HX901" s="91"/>
      <c r="HY901" s="91"/>
      <c r="HZ901" s="91"/>
      <c r="IA901" s="91"/>
      <c r="IB901" s="91"/>
      <c r="IC901" s="91"/>
      <c r="ID901" s="91"/>
      <c r="IE901" s="91"/>
      <c r="IF901" s="91"/>
      <c r="IG901" s="91"/>
      <c r="IH901" s="91"/>
      <c r="II901" s="91"/>
      <c r="IJ901" s="91"/>
      <c r="IK901" s="127"/>
    </row>
    <row r="902" spans="2:245" x14ac:dyDescent="0.2">
      <c r="B902" s="43"/>
      <c r="C902" s="73"/>
      <c r="D902" s="64"/>
      <c r="E902" s="64"/>
      <c r="F902" s="55"/>
      <c r="G902" s="102"/>
      <c r="H902" s="55"/>
      <c r="I902" s="55"/>
      <c r="J902" s="55"/>
      <c r="K902" s="55"/>
      <c r="L902" s="55"/>
      <c r="M902" s="55"/>
      <c r="N902" s="55"/>
      <c r="O902" s="55"/>
      <c r="P902" s="55"/>
      <c r="Q902" s="55"/>
      <c r="R902" s="55"/>
      <c r="S902" s="55"/>
      <c r="T902" s="55"/>
      <c r="U902" s="55"/>
      <c r="V902" s="55"/>
      <c r="W902" s="55"/>
      <c r="X902" s="55"/>
      <c r="Y902" s="55"/>
      <c r="Z902" s="55"/>
      <c r="AA902" s="55"/>
      <c r="AB902" s="55"/>
      <c r="AC902" s="55"/>
      <c r="AD902" s="55"/>
      <c r="AE902" s="55"/>
      <c r="AF902" s="55"/>
      <c r="AG902" s="55"/>
      <c r="AY902" s="162"/>
      <c r="AZ902" s="162"/>
      <c r="BA902" s="162"/>
      <c r="BB902" s="162"/>
      <c r="BC902" s="162"/>
      <c r="BD902" s="162"/>
      <c r="BE902" s="162"/>
      <c r="BF902" s="162"/>
      <c r="BG902" s="162"/>
      <c r="BH902" s="162"/>
      <c r="BI902" s="162"/>
      <c r="BJ902" s="162"/>
      <c r="BK902" s="162"/>
      <c r="BL902" s="162"/>
      <c r="BM902" s="162"/>
      <c r="BN902" s="162"/>
      <c r="BO902" s="162"/>
      <c r="BP902" s="162"/>
      <c r="BQ902" s="162"/>
      <c r="BR902" s="162"/>
      <c r="BS902" s="162"/>
      <c r="BT902" s="162"/>
      <c r="BU902" s="162"/>
      <c r="BV902" s="162"/>
      <c r="BW902" s="162"/>
      <c r="BX902" s="162"/>
      <c r="BY902" s="162"/>
      <c r="BZ902" s="162"/>
      <c r="CA902" s="162"/>
      <c r="CB902" s="162"/>
      <c r="CC902" s="162"/>
      <c r="CD902" s="162"/>
      <c r="CE902" s="162"/>
      <c r="CF902" s="162"/>
      <c r="CG902" s="162"/>
      <c r="CH902" s="162"/>
      <c r="CI902" s="162"/>
      <c r="CJ902" s="162"/>
      <c r="CK902" s="162"/>
      <c r="CX902" s="98"/>
      <c r="DL902" s="97"/>
      <c r="DX902" s="98"/>
      <c r="EL902" s="97"/>
      <c r="EX902" s="98"/>
      <c r="EY902" s="97"/>
      <c r="FL902" s="126"/>
      <c r="FM902" s="91"/>
      <c r="FN902" s="91"/>
      <c r="FO902" s="91"/>
      <c r="FP902" s="91"/>
      <c r="FQ902" s="91"/>
      <c r="FR902" s="91"/>
      <c r="FS902" s="91"/>
      <c r="FT902" s="91"/>
      <c r="FU902" s="91"/>
      <c r="FV902" s="91"/>
      <c r="FW902" s="91"/>
      <c r="FX902" s="91"/>
      <c r="FY902" s="91"/>
      <c r="FZ902" s="91"/>
      <c r="GA902" s="91"/>
      <c r="GB902" s="91"/>
      <c r="GC902" s="91"/>
      <c r="GD902" s="91"/>
      <c r="GE902" s="91"/>
      <c r="GF902" s="91"/>
      <c r="GG902" s="91"/>
      <c r="GH902" s="91"/>
      <c r="GI902" s="91"/>
      <c r="GJ902" s="91"/>
      <c r="GK902" s="127"/>
      <c r="GL902" s="126"/>
      <c r="GM902" s="91"/>
      <c r="GN902" s="91"/>
      <c r="GO902" s="91"/>
      <c r="GP902" s="91"/>
      <c r="GQ902" s="91"/>
      <c r="GR902" s="91"/>
      <c r="GS902" s="91"/>
      <c r="GT902" s="91"/>
      <c r="GU902" s="91"/>
      <c r="GV902" s="91"/>
      <c r="GW902" s="91"/>
      <c r="GX902" s="91"/>
      <c r="GY902" s="91"/>
      <c r="GZ902" s="91"/>
      <c r="HA902" s="91"/>
      <c r="HB902" s="91"/>
      <c r="HC902" s="91"/>
      <c r="HD902" s="91"/>
      <c r="HE902" s="91"/>
      <c r="HF902" s="91"/>
      <c r="HG902" s="91"/>
      <c r="HH902" s="91"/>
      <c r="HI902" s="91"/>
      <c r="HJ902" s="91"/>
      <c r="HK902" s="127"/>
      <c r="HL902" s="126"/>
      <c r="HM902" s="91"/>
      <c r="HN902" s="91"/>
      <c r="HO902" s="91"/>
      <c r="HP902" s="91"/>
      <c r="HQ902" s="91"/>
      <c r="HR902" s="91"/>
      <c r="HS902" s="91"/>
      <c r="HT902" s="91"/>
      <c r="HU902" s="91"/>
      <c r="HV902" s="91"/>
      <c r="HW902" s="91"/>
      <c r="HX902" s="91"/>
      <c r="HY902" s="91"/>
      <c r="HZ902" s="91"/>
      <c r="IA902" s="91"/>
      <c r="IB902" s="91"/>
      <c r="IC902" s="91"/>
      <c r="ID902" s="91"/>
      <c r="IE902" s="91"/>
      <c r="IF902" s="91"/>
      <c r="IG902" s="91"/>
      <c r="IH902" s="91"/>
      <c r="II902" s="91"/>
      <c r="IJ902" s="91"/>
      <c r="IK902" s="127"/>
    </row>
    <row r="903" spans="2:245" x14ac:dyDescent="0.2">
      <c r="B903" s="43"/>
      <c r="C903" s="73"/>
      <c r="D903" s="64"/>
      <c r="E903" s="64"/>
      <c r="F903" s="55"/>
      <c r="G903" s="102"/>
      <c r="H903" s="55"/>
      <c r="I903" s="55"/>
      <c r="J903" s="55"/>
      <c r="K903" s="55"/>
      <c r="L903" s="55"/>
      <c r="M903" s="55"/>
      <c r="N903" s="55"/>
      <c r="O903" s="55"/>
      <c r="P903" s="55"/>
      <c r="Q903" s="55"/>
      <c r="R903" s="55"/>
      <c r="S903" s="55"/>
      <c r="T903" s="55"/>
      <c r="U903" s="55"/>
      <c r="V903" s="55"/>
      <c r="W903" s="55"/>
      <c r="X903" s="55"/>
      <c r="Y903" s="55"/>
      <c r="Z903" s="55"/>
      <c r="AA903" s="55"/>
      <c r="AB903" s="55"/>
      <c r="AC903" s="55"/>
      <c r="AD903" s="55"/>
      <c r="AE903" s="55"/>
      <c r="AF903" s="55"/>
      <c r="AG903" s="55"/>
      <c r="AY903" s="162"/>
      <c r="AZ903" s="162"/>
      <c r="BA903" s="162"/>
      <c r="BB903" s="162"/>
      <c r="BC903" s="162"/>
      <c r="BD903" s="162"/>
      <c r="BE903" s="162"/>
      <c r="BF903" s="162"/>
      <c r="BG903" s="162"/>
      <c r="BH903" s="162"/>
      <c r="BI903" s="162"/>
      <c r="BJ903" s="162"/>
      <c r="BK903" s="162"/>
      <c r="BL903" s="162"/>
      <c r="BM903" s="162"/>
      <c r="BN903" s="162"/>
      <c r="BO903" s="162"/>
      <c r="BP903" s="162"/>
      <c r="BQ903" s="162"/>
      <c r="BR903" s="162"/>
      <c r="BS903" s="162"/>
      <c r="BT903" s="162"/>
      <c r="BU903" s="162"/>
      <c r="BV903" s="162"/>
      <c r="BW903" s="162"/>
      <c r="BX903" s="162"/>
      <c r="BY903" s="162"/>
      <c r="BZ903" s="162"/>
      <c r="CA903" s="162"/>
      <c r="CB903" s="162"/>
      <c r="CC903" s="162"/>
      <c r="CD903" s="162"/>
      <c r="CE903" s="162"/>
      <c r="CF903" s="162"/>
      <c r="CG903" s="162"/>
      <c r="CH903" s="162"/>
      <c r="CI903" s="162"/>
      <c r="CJ903" s="162"/>
      <c r="CK903" s="162"/>
      <c r="CX903" s="98"/>
      <c r="DL903" s="97"/>
      <c r="DX903" s="98"/>
      <c r="EL903" s="97"/>
      <c r="EX903" s="98"/>
      <c r="EY903" s="97"/>
      <c r="FL903" s="126"/>
      <c r="FM903" s="91"/>
      <c r="FN903" s="91"/>
      <c r="FO903" s="91"/>
      <c r="FP903" s="91"/>
      <c r="FQ903" s="91"/>
      <c r="FR903" s="91"/>
      <c r="FS903" s="91"/>
      <c r="FT903" s="91"/>
      <c r="FU903" s="91"/>
      <c r="FV903" s="91"/>
      <c r="FW903" s="91"/>
      <c r="FX903" s="91"/>
      <c r="FY903" s="91"/>
      <c r="FZ903" s="91"/>
      <c r="GA903" s="91"/>
      <c r="GB903" s="91"/>
      <c r="GC903" s="91"/>
      <c r="GD903" s="91"/>
      <c r="GE903" s="91"/>
      <c r="GF903" s="91"/>
      <c r="GG903" s="91"/>
      <c r="GH903" s="91"/>
      <c r="GI903" s="91"/>
      <c r="GJ903" s="91"/>
      <c r="GK903" s="127"/>
      <c r="GL903" s="126"/>
      <c r="GM903" s="91"/>
      <c r="GN903" s="91"/>
      <c r="GO903" s="91"/>
      <c r="GP903" s="91"/>
      <c r="GQ903" s="91"/>
      <c r="GR903" s="91"/>
      <c r="GS903" s="91"/>
      <c r="GT903" s="91"/>
      <c r="GU903" s="91"/>
      <c r="GV903" s="91"/>
      <c r="GW903" s="91"/>
      <c r="GX903" s="91"/>
      <c r="GY903" s="91"/>
      <c r="GZ903" s="91"/>
      <c r="HA903" s="91"/>
      <c r="HB903" s="91"/>
      <c r="HC903" s="91"/>
      <c r="HD903" s="91"/>
      <c r="HE903" s="91"/>
      <c r="HF903" s="91"/>
      <c r="HG903" s="91"/>
      <c r="HH903" s="91"/>
      <c r="HI903" s="91"/>
      <c r="HJ903" s="91"/>
      <c r="HK903" s="127"/>
      <c r="HL903" s="126"/>
      <c r="HM903" s="91"/>
      <c r="HN903" s="91"/>
      <c r="HO903" s="91"/>
      <c r="HP903" s="91"/>
      <c r="HQ903" s="91"/>
      <c r="HR903" s="91"/>
      <c r="HS903" s="91"/>
      <c r="HT903" s="91"/>
      <c r="HU903" s="91"/>
      <c r="HV903" s="91"/>
      <c r="HW903" s="91"/>
      <c r="HX903" s="91"/>
      <c r="HY903" s="91"/>
      <c r="HZ903" s="91"/>
      <c r="IA903" s="91"/>
      <c r="IB903" s="91"/>
      <c r="IC903" s="91"/>
      <c r="ID903" s="91"/>
      <c r="IE903" s="91"/>
      <c r="IF903" s="91"/>
      <c r="IG903" s="91"/>
      <c r="IH903" s="91"/>
      <c r="II903" s="91"/>
      <c r="IJ903" s="91"/>
      <c r="IK903" s="127"/>
    </row>
    <row r="904" spans="2:245" x14ac:dyDescent="0.2">
      <c r="B904" s="43"/>
      <c r="C904" s="73"/>
      <c r="D904" s="64"/>
      <c r="E904" s="64"/>
      <c r="F904" s="55"/>
      <c r="G904" s="102"/>
      <c r="H904" s="55"/>
      <c r="I904" s="55"/>
      <c r="J904" s="55"/>
      <c r="K904" s="55"/>
      <c r="L904" s="55"/>
      <c r="M904" s="55"/>
      <c r="N904" s="55"/>
      <c r="O904" s="55"/>
      <c r="P904" s="55"/>
      <c r="Q904" s="55"/>
      <c r="R904" s="55"/>
      <c r="S904" s="55"/>
      <c r="T904" s="55"/>
      <c r="U904" s="55"/>
      <c r="V904" s="55"/>
      <c r="W904" s="55"/>
      <c r="X904" s="55"/>
      <c r="Y904" s="55"/>
      <c r="Z904" s="55"/>
      <c r="AA904" s="55"/>
      <c r="AB904" s="55"/>
      <c r="AC904" s="55"/>
      <c r="AD904" s="55"/>
      <c r="AE904" s="55"/>
      <c r="AF904" s="55"/>
      <c r="AG904" s="55"/>
      <c r="AY904" s="162"/>
      <c r="AZ904" s="162"/>
      <c r="BA904" s="162"/>
      <c r="BB904" s="162"/>
      <c r="BC904" s="162"/>
      <c r="BD904" s="162"/>
      <c r="BE904" s="162"/>
      <c r="BF904" s="162"/>
      <c r="BG904" s="162"/>
      <c r="BH904" s="162"/>
      <c r="BI904" s="162"/>
      <c r="BJ904" s="162"/>
      <c r="BK904" s="162"/>
      <c r="BL904" s="162"/>
      <c r="BM904" s="162"/>
      <c r="BN904" s="162"/>
      <c r="BO904" s="162"/>
      <c r="BP904" s="162"/>
      <c r="BQ904" s="162"/>
      <c r="BR904" s="162"/>
      <c r="BS904" s="162"/>
      <c r="BT904" s="162"/>
      <c r="BU904" s="162"/>
      <c r="BV904" s="162"/>
      <c r="BW904" s="162"/>
      <c r="BX904" s="162"/>
      <c r="BY904" s="162"/>
      <c r="BZ904" s="162"/>
      <c r="CA904" s="162"/>
      <c r="CB904" s="162"/>
      <c r="CC904" s="162"/>
      <c r="CD904" s="162"/>
      <c r="CE904" s="162"/>
      <c r="CF904" s="162"/>
      <c r="CG904" s="162"/>
      <c r="CH904" s="162"/>
      <c r="CI904" s="162"/>
      <c r="CJ904" s="162"/>
      <c r="CK904" s="162"/>
      <c r="CX904" s="98"/>
      <c r="DL904" s="97"/>
      <c r="DX904" s="98"/>
      <c r="EL904" s="97"/>
      <c r="EX904" s="98"/>
      <c r="EY904" s="97"/>
      <c r="FL904" s="126"/>
      <c r="FM904" s="91"/>
      <c r="FN904" s="91"/>
      <c r="FO904" s="91"/>
      <c r="FP904" s="91"/>
      <c r="FQ904" s="91"/>
      <c r="FR904" s="91"/>
      <c r="FS904" s="91"/>
      <c r="FT904" s="91"/>
      <c r="FU904" s="91"/>
      <c r="FV904" s="91"/>
      <c r="FW904" s="91"/>
      <c r="FX904" s="91"/>
      <c r="FY904" s="91"/>
      <c r="FZ904" s="91"/>
      <c r="GA904" s="91"/>
      <c r="GB904" s="91"/>
      <c r="GC904" s="91"/>
      <c r="GD904" s="91"/>
      <c r="GE904" s="91"/>
      <c r="GF904" s="91"/>
      <c r="GG904" s="91"/>
      <c r="GH904" s="91"/>
      <c r="GI904" s="91"/>
      <c r="GJ904" s="91"/>
      <c r="GK904" s="127"/>
      <c r="GL904" s="126"/>
      <c r="GM904" s="91"/>
      <c r="GN904" s="91"/>
      <c r="GO904" s="91"/>
      <c r="GP904" s="91"/>
      <c r="GQ904" s="91"/>
      <c r="GR904" s="91"/>
      <c r="GS904" s="91"/>
      <c r="GT904" s="91"/>
      <c r="GU904" s="91"/>
      <c r="GV904" s="91"/>
      <c r="GW904" s="91"/>
      <c r="GX904" s="91"/>
      <c r="GY904" s="91"/>
      <c r="GZ904" s="91"/>
      <c r="HA904" s="91"/>
      <c r="HB904" s="91"/>
      <c r="HC904" s="91"/>
      <c r="HD904" s="91"/>
      <c r="HE904" s="91"/>
      <c r="HF904" s="91"/>
      <c r="HG904" s="91"/>
      <c r="HH904" s="91"/>
      <c r="HI904" s="91"/>
      <c r="HJ904" s="91"/>
      <c r="HK904" s="127"/>
      <c r="HL904" s="126"/>
      <c r="HM904" s="91"/>
      <c r="HN904" s="91"/>
      <c r="HO904" s="91"/>
      <c r="HP904" s="91"/>
      <c r="HQ904" s="91"/>
      <c r="HR904" s="91"/>
      <c r="HS904" s="91"/>
      <c r="HT904" s="91"/>
      <c r="HU904" s="91"/>
      <c r="HV904" s="91"/>
      <c r="HW904" s="91"/>
      <c r="HX904" s="91"/>
      <c r="HY904" s="91"/>
      <c r="HZ904" s="91"/>
      <c r="IA904" s="91"/>
      <c r="IB904" s="91"/>
      <c r="IC904" s="91"/>
      <c r="ID904" s="91"/>
      <c r="IE904" s="91"/>
      <c r="IF904" s="91"/>
      <c r="IG904" s="91"/>
      <c r="IH904" s="91"/>
      <c r="II904" s="91"/>
      <c r="IJ904" s="91"/>
      <c r="IK904" s="127"/>
    </row>
    <row r="905" spans="2:245" x14ac:dyDescent="0.2">
      <c r="B905" s="43"/>
      <c r="C905" s="73"/>
      <c r="D905" s="64"/>
      <c r="E905" s="64"/>
      <c r="F905" s="55"/>
      <c r="G905" s="102"/>
      <c r="H905" s="55"/>
      <c r="I905" s="55"/>
      <c r="J905" s="55"/>
      <c r="K905" s="55"/>
      <c r="L905" s="55"/>
      <c r="M905" s="55"/>
      <c r="N905" s="55"/>
      <c r="O905" s="55"/>
      <c r="P905" s="55"/>
      <c r="Q905" s="55"/>
      <c r="R905" s="55"/>
      <c r="S905" s="55"/>
      <c r="T905" s="55"/>
      <c r="U905" s="55"/>
      <c r="V905" s="55"/>
      <c r="W905" s="55"/>
      <c r="X905" s="55"/>
      <c r="Y905" s="55"/>
      <c r="Z905" s="55"/>
      <c r="AA905" s="55"/>
      <c r="AB905" s="55"/>
      <c r="AC905" s="55"/>
      <c r="AD905" s="55"/>
      <c r="AE905" s="55"/>
      <c r="AF905" s="55"/>
      <c r="AG905" s="55"/>
      <c r="AY905" s="162"/>
      <c r="AZ905" s="162"/>
      <c r="BA905" s="162"/>
      <c r="BB905" s="162"/>
      <c r="BC905" s="162"/>
      <c r="BD905" s="162"/>
      <c r="BE905" s="162"/>
      <c r="BF905" s="162"/>
      <c r="BG905" s="162"/>
      <c r="BH905" s="162"/>
      <c r="BI905" s="162"/>
      <c r="BJ905" s="162"/>
      <c r="BK905" s="162"/>
      <c r="BL905" s="162"/>
      <c r="BM905" s="162"/>
      <c r="BN905" s="162"/>
      <c r="BO905" s="162"/>
      <c r="BP905" s="162"/>
      <c r="BQ905" s="162"/>
      <c r="BR905" s="162"/>
      <c r="BS905" s="162"/>
      <c r="BT905" s="162"/>
      <c r="BU905" s="162"/>
      <c r="BV905" s="162"/>
      <c r="BW905" s="162"/>
      <c r="BX905" s="162"/>
      <c r="BY905" s="162"/>
      <c r="BZ905" s="162"/>
      <c r="CA905" s="162"/>
      <c r="CB905" s="162"/>
      <c r="CC905" s="162"/>
      <c r="CD905" s="162"/>
      <c r="CE905" s="162"/>
      <c r="CF905" s="162"/>
      <c r="CG905" s="162"/>
      <c r="CH905" s="162"/>
      <c r="CI905" s="162"/>
      <c r="CJ905" s="162"/>
      <c r="CK905" s="162"/>
      <c r="CX905" s="98"/>
      <c r="DL905" s="97"/>
      <c r="DX905" s="98"/>
      <c r="EL905" s="97"/>
      <c r="EX905" s="98"/>
      <c r="EY905" s="97"/>
      <c r="FL905" s="126"/>
      <c r="FM905" s="91"/>
      <c r="FN905" s="91"/>
      <c r="FO905" s="91"/>
      <c r="FP905" s="91"/>
      <c r="FQ905" s="91"/>
      <c r="FR905" s="91"/>
      <c r="FS905" s="91"/>
      <c r="FT905" s="91"/>
      <c r="FU905" s="91"/>
      <c r="FV905" s="91"/>
      <c r="FW905" s="91"/>
      <c r="FX905" s="91"/>
      <c r="FY905" s="91"/>
      <c r="FZ905" s="91"/>
      <c r="GA905" s="91"/>
      <c r="GB905" s="91"/>
      <c r="GC905" s="91"/>
      <c r="GD905" s="91"/>
      <c r="GE905" s="91"/>
      <c r="GF905" s="91"/>
      <c r="GG905" s="91"/>
      <c r="GH905" s="91"/>
      <c r="GI905" s="91"/>
      <c r="GJ905" s="91"/>
      <c r="GK905" s="127"/>
      <c r="GL905" s="126"/>
      <c r="GM905" s="91"/>
      <c r="GN905" s="91"/>
      <c r="GO905" s="91"/>
      <c r="GP905" s="91"/>
      <c r="GQ905" s="91"/>
      <c r="GR905" s="91"/>
      <c r="GS905" s="91"/>
      <c r="GT905" s="91"/>
      <c r="GU905" s="91"/>
      <c r="GV905" s="91"/>
      <c r="GW905" s="91"/>
      <c r="GX905" s="91"/>
      <c r="GY905" s="91"/>
      <c r="GZ905" s="91"/>
      <c r="HA905" s="91"/>
      <c r="HB905" s="91"/>
      <c r="HC905" s="91"/>
      <c r="HD905" s="91"/>
      <c r="HE905" s="91"/>
      <c r="HF905" s="91"/>
      <c r="HG905" s="91"/>
      <c r="HH905" s="91"/>
      <c r="HI905" s="91"/>
      <c r="HJ905" s="91"/>
      <c r="HK905" s="127"/>
      <c r="HL905" s="126"/>
      <c r="HM905" s="91"/>
      <c r="HN905" s="91"/>
      <c r="HO905" s="91"/>
      <c r="HP905" s="91"/>
      <c r="HQ905" s="91"/>
      <c r="HR905" s="91"/>
      <c r="HS905" s="91"/>
      <c r="HT905" s="91"/>
      <c r="HU905" s="91"/>
      <c r="HV905" s="91"/>
      <c r="HW905" s="91"/>
      <c r="HX905" s="91"/>
      <c r="HY905" s="91"/>
      <c r="HZ905" s="91"/>
      <c r="IA905" s="91"/>
      <c r="IB905" s="91"/>
      <c r="IC905" s="91"/>
      <c r="ID905" s="91"/>
      <c r="IE905" s="91"/>
      <c r="IF905" s="91"/>
      <c r="IG905" s="91"/>
      <c r="IH905" s="91"/>
      <c r="II905" s="91"/>
      <c r="IJ905" s="91"/>
      <c r="IK905" s="127"/>
    </row>
    <row r="906" spans="2:245" x14ac:dyDescent="0.2">
      <c r="B906" s="43"/>
      <c r="C906" s="73"/>
      <c r="D906" s="64"/>
      <c r="E906" s="64"/>
      <c r="F906" s="55"/>
      <c r="G906" s="102"/>
      <c r="H906" s="55"/>
      <c r="I906" s="55"/>
      <c r="J906" s="55"/>
      <c r="K906" s="55"/>
      <c r="L906" s="55"/>
      <c r="M906" s="55"/>
      <c r="N906" s="55"/>
      <c r="O906" s="55"/>
      <c r="P906" s="55"/>
      <c r="Q906" s="55"/>
      <c r="R906" s="55"/>
      <c r="S906" s="55"/>
      <c r="T906" s="55"/>
      <c r="U906" s="55"/>
      <c r="V906" s="55"/>
      <c r="W906" s="55"/>
      <c r="X906" s="55"/>
      <c r="Y906" s="55"/>
      <c r="Z906" s="55"/>
      <c r="AA906" s="55"/>
      <c r="AB906" s="55"/>
      <c r="AC906" s="55"/>
      <c r="AD906" s="55"/>
      <c r="AE906" s="55"/>
      <c r="AF906" s="55"/>
      <c r="AG906" s="55"/>
      <c r="AY906" s="162"/>
      <c r="AZ906" s="162"/>
      <c r="BA906" s="162"/>
      <c r="BB906" s="162"/>
      <c r="BC906" s="162"/>
      <c r="BD906" s="162"/>
      <c r="BE906" s="162"/>
      <c r="BF906" s="162"/>
      <c r="BG906" s="162"/>
      <c r="BH906" s="162"/>
      <c r="BI906" s="162"/>
      <c r="BJ906" s="162"/>
      <c r="BK906" s="162"/>
      <c r="BL906" s="162"/>
      <c r="BM906" s="162"/>
      <c r="BN906" s="162"/>
      <c r="BO906" s="162"/>
      <c r="BP906" s="162"/>
      <c r="BQ906" s="162"/>
      <c r="BR906" s="162"/>
      <c r="BS906" s="162"/>
      <c r="BT906" s="162"/>
      <c r="BU906" s="162"/>
      <c r="BV906" s="162"/>
      <c r="BW906" s="162"/>
      <c r="BX906" s="162"/>
      <c r="BY906" s="162"/>
      <c r="BZ906" s="162"/>
      <c r="CA906" s="162"/>
      <c r="CB906" s="162"/>
      <c r="CC906" s="162"/>
      <c r="CD906" s="162"/>
      <c r="CE906" s="162"/>
      <c r="CF906" s="162"/>
      <c r="CG906" s="162"/>
      <c r="CH906" s="162"/>
      <c r="CI906" s="162"/>
      <c r="CJ906" s="162"/>
      <c r="CK906" s="162"/>
      <c r="CX906" s="98"/>
      <c r="DL906" s="97"/>
      <c r="DX906" s="98"/>
      <c r="EL906" s="97"/>
      <c r="EX906" s="98"/>
      <c r="EY906" s="97"/>
      <c r="FL906" s="126"/>
      <c r="FM906" s="91"/>
      <c r="FN906" s="91"/>
      <c r="FO906" s="91"/>
      <c r="FP906" s="91"/>
      <c r="FQ906" s="91"/>
      <c r="FR906" s="91"/>
      <c r="FS906" s="91"/>
      <c r="FT906" s="91"/>
      <c r="FU906" s="91"/>
      <c r="FV906" s="91"/>
      <c r="FW906" s="91"/>
      <c r="FX906" s="91"/>
      <c r="FY906" s="91"/>
      <c r="FZ906" s="91"/>
      <c r="GA906" s="91"/>
      <c r="GB906" s="91"/>
      <c r="GC906" s="91"/>
      <c r="GD906" s="91"/>
      <c r="GE906" s="91"/>
      <c r="GF906" s="91"/>
      <c r="GG906" s="91"/>
      <c r="GH906" s="91"/>
      <c r="GI906" s="91"/>
      <c r="GJ906" s="91"/>
      <c r="GK906" s="127"/>
      <c r="GL906" s="126"/>
      <c r="GM906" s="91"/>
      <c r="GN906" s="91"/>
      <c r="GO906" s="91"/>
      <c r="GP906" s="91"/>
      <c r="GQ906" s="91"/>
      <c r="GR906" s="91"/>
      <c r="GS906" s="91"/>
      <c r="GT906" s="91"/>
      <c r="GU906" s="91"/>
      <c r="GV906" s="91"/>
      <c r="GW906" s="91"/>
      <c r="GX906" s="91"/>
      <c r="GY906" s="91"/>
      <c r="GZ906" s="91"/>
      <c r="HA906" s="91"/>
      <c r="HB906" s="91"/>
      <c r="HC906" s="91"/>
      <c r="HD906" s="91"/>
      <c r="HE906" s="91"/>
      <c r="HF906" s="91"/>
      <c r="HG906" s="91"/>
      <c r="HH906" s="91"/>
      <c r="HI906" s="91"/>
      <c r="HJ906" s="91"/>
      <c r="HK906" s="127"/>
      <c r="HL906" s="126"/>
      <c r="HM906" s="91"/>
      <c r="HN906" s="91"/>
      <c r="HO906" s="91"/>
      <c r="HP906" s="91"/>
      <c r="HQ906" s="91"/>
      <c r="HR906" s="91"/>
      <c r="HS906" s="91"/>
      <c r="HT906" s="91"/>
      <c r="HU906" s="91"/>
      <c r="HV906" s="91"/>
      <c r="HW906" s="91"/>
      <c r="HX906" s="91"/>
      <c r="HY906" s="91"/>
      <c r="HZ906" s="91"/>
      <c r="IA906" s="91"/>
      <c r="IB906" s="91"/>
      <c r="IC906" s="91"/>
      <c r="ID906" s="91"/>
      <c r="IE906" s="91"/>
      <c r="IF906" s="91"/>
      <c r="IG906" s="91"/>
      <c r="IH906" s="91"/>
      <c r="II906" s="91"/>
      <c r="IJ906" s="91"/>
      <c r="IK906" s="127"/>
    </row>
    <row r="907" spans="2:245" x14ac:dyDescent="0.2">
      <c r="B907" s="43"/>
      <c r="C907" s="73"/>
      <c r="D907" s="64"/>
      <c r="E907" s="64"/>
      <c r="F907" s="55"/>
      <c r="G907" s="102"/>
      <c r="H907" s="55"/>
      <c r="I907" s="55"/>
      <c r="J907" s="55"/>
      <c r="K907" s="55"/>
      <c r="L907" s="55"/>
      <c r="M907" s="55"/>
      <c r="N907" s="55"/>
      <c r="O907" s="55"/>
      <c r="P907" s="55"/>
      <c r="Q907" s="55"/>
      <c r="R907" s="55"/>
      <c r="S907" s="55"/>
      <c r="T907" s="55"/>
      <c r="U907" s="55"/>
      <c r="V907" s="55"/>
      <c r="W907" s="55"/>
      <c r="X907" s="55"/>
      <c r="Y907" s="55"/>
      <c r="Z907" s="55"/>
      <c r="AA907" s="55"/>
      <c r="AB907" s="55"/>
      <c r="AC907" s="55"/>
      <c r="AD907" s="55"/>
      <c r="AE907" s="55"/>
      <c r="AF907" s="55"/>
      <c r="AG907" s="55"/>
      <c r="AY907" s="162"/>
      <c r="AZ907" s="162"/>
      <c r="BA907" s="162"/>
      <c r="BB907" s="162"/>
      <c r="BC907" s="162"/>
      <c r="BD907" s="162"/>
      <c r="BE907" s="162"/>
      <c r="BF907" s="162"/>
      <c r="BG907" s="162"/>
      <c r="BH907" s="162"/>
      <c r="BI907" s="162"/>
      <c r="BJ907" s="162"/>
      <c r="BK907" s="162"/>
      <c r="BL907" s="162"/>
      <c r="BM907" s="162"/>
      <c r="BN907" s="162"/>
      <c r="BO907" s="162"/>
      <c r="BP907" s="162"/>
      <c r="BQ907" s="162"/>
      <c r="BR907" s="162"/>
      <c r="BS907" s="162"/>
      <c r="BT907" s="162"/>
      <c r="BU907" s="162"/>
      <c r="BV907" s="162"/>
      <c r="BW907" s="162"/>
      <c r="BX907" s="162"/>
      <c r="BY907" s="162"/>
      <c r="BZ907" s="162"/>
      <c r="CA907" s="162"/>
      <c r="CB907" s="162"/>
      <c r="CC907" s="162"/>
      <c r="CD907" s="162"/>
      <c r="CE907" s="162"/>
      <c r="CF907" s="162"/>
      <c r="CG907" s="162"/>
      <c r="CH907" s="162"/>
      <c r="CI907" s="162"/>
      <c r="CJ907" s="162"/>
      <c r="CK907" s="162"/>
      <c r="CX907" s="98"/>
      <c r="DL907" s="97"/>
      <c r="DX907" s="98"/>
      <c r="EL907" s="97"/>
      <c r="EX907" s="98"/>
      <c r="EY907" s="97"/>
      <c r="FL907" s="126"/>
      <c r="FM907" s="91"/>
      <c r="FN907" s="91"/>
      <c r="FO907" s="91"/>
      <c r="FP907" s="91"/>
      <c r="FQ907" s="91"/>
      <c r="FR907" s="91"/>
      <c r="FS907" s="91"/>
      <c r="FT907" s="91"/>
      <c r="FU907" s="91"/>
      <c r="FV907" s="91"/>
      <c r="FW907" s="91"/>
      <c r="FX907" s="91"/>
      <c r="FY907" s="91"/>
      <c r="FZ907" s="91"/>
      <c r="GA907" s="91"/>
      <c r="GB907" s="91"/>
      <c r="GC907" s="91"/>
      <c r="GD907" s="91"/>
      <c r="GE907" s="91"/>
      <c r="GF907" s="91"/>
      <c r="GG907" s="91"/>
      <c r="GH907" s="91"/>
      <c r="GI907" s="91"/>
      <c r="GJ907" s="91"/>
      <c r="GK907" s="127"/>
      <c r="GL907" s="126"/>
      <c r="GM907" s="91"/>
      <c r="GN907" s="91"/>
      <c r="GO907" s="91"/>
      <c r="GP907" s="91"/>
      <c r="GQ907" s="91"/>
      <c r="GR907" s="91"/>
      <c r="GS907" s="91"/>
      <c r="GT907" s="91"/>
      <c r="GU907" s="91"/>
      <c r="GV907" s="91"/>
      <c r="GW907" s="91"/>
      <c r="GX907" s="91"/>
      <c r="GY907" s="91"/>
      <c r="GZ907" s="91"/>
      <c r="HA907" s="91"/>
      <c r="HB907" s="91"/>
      <c r="HC907" s="91"/>
      <c r="HD907" s="91"/>
      <c r="HE907" s="91"/>
      <c r="HF907" s="91"/>
      <c r="HG907" s="91"/>
      <c r="HH907" s="91"/>
      <c r="HI907" s="91"/>
      <c r="HJ907" s="91"/>
      <c r="HK907" s="127"/>
      <c r="HL907" s="126"/>
      <c r="HM907" s="91"/>
      <c r="HN907" s="91"/>
      <c r="HO907" s="91"/>
      <c r="HP907" s="91"/>
      <c r="HQ907" s="91"/>
      <c r="HR907" s="91"/>
      <c r="HS907" s="91"/>
      <c r="HT907" s="91"/>
      <c r="HU907" s="91"/>
      <c r="HV907" s="91"/>
      <c r="HW907" s="91"/>
      <c r="HX907" s="91"/>
      <c r="HY907" s="91"/>
      <c r="HZ907" s="91"/>
      <c r="IA907" s="91"/>
      <c r="IB907" s="91"/>
      <c r="IC907" s="91"/>
      <c r="ID907" s="91"/>
      <c r="IE907" s="91"/>
      <c r="IF907" s="91"/>
      <c r="IG907" s="91"/>
      <c r="IH907" s="91"/>
      <c r="II907" s="91"/>
      <c r="IJ907" s="91"/>
      <c r="IK907" s="127"/>
    </row>
    <row r="908" spans="2:245" x14ac:dyDescent="0.2">
      <c r="B908" s="43"/>
      <c r="C908" s="73"/>
      <c r="D908" s="64"/>
      <c r="E908" s="64"/>
      <c r="F908" s="55"/>
      <c r="G908" s="102"/>
      <c r="H908" s="55"/>
      <c r="I908" s="55"/>
      <c r="J908" s="55"/>
      <c r="K908" s="55"/>
      <c r="L908" s="55"/>
      <c r="M908" s="55"/>
      <c r="N908" s="55"/>
      <c r="O908" s="55"/>
      <c r="P908" s="55"/>
      <c r="Q908" s="55"/>
      <c r="R908" s="55"/>
      <c r="S908" s="55"/>
      <c r="T908" s="55"/>
      <c r="U908" s="55"/>
      <c r="V908" s="55"/>
      <c r="W908" s="55"/>
      <c r="X908" s="55"/>
      <c r="Y908" s="55"/>
      <c r="Z908" s="55"/>
      <c r="AA908" s="55"/>
      <c r="AB908" s="55"/>
      <c r="AC908" s="55"/>
      <c r="AD908" s="55"/>
      <c r="AE908" s="55"/>
      <c r="AF908" s="55"/>
      <c r="AG908" s="55"/>
      <c r="AY908" s="162"/>
      <c r="AZ908" s="162"/>
      <c r="BA908" s="162"/>
      <c r="BB908" s="162"/>
      <c r="BC908" s="162"/>
      <c r="BD908" s="162"/>
      <c r="BE908" s="162"/>
      <c r="BF908" s="162"/>
      <c r="BG908" s="162"/>
      <c r="BH908" s="162"/>
      <c r="BI908" s="162"/>
      <c r="BJ908" s="162"/>
      <c r="BK908" s="162"/>
      <c r="BL908" s="162"/>
      <c r="BM908" s="162"/>
      <c r="BN908" s="162"/>
      <c r="BO908" s="162"/>
      <c r="BP908" s="162"/>
      <c r="BQ908" s="162"/>
      <c r="BR908" s="162"/>
      <c r="BS908" s="162"/>
      <c r="BT908" s="162"/>
      <c r="BU908" s="162"/>
      <c r="BV908" s="162"/>
      <c r="BW908" s="162"/>
      <c r="BX908" s="162"/>
      <c r="BY908" s="162"/>
      <c r="BZ908" s="162"/>
      <c r="CA908" s="162"/>
      <c r="CB908" s="162"/>
      <c r="CC908" s="162"/>
      <c r="CD908" s="162"/>
      <c r="CE908" s="162"/>
      <c r="CF908" s="162"/>
      <c r="CG908" s="162"/>
      <c r="CH908" s="162"/>
      <c r="CI908" s="162"/>
      <c r="CJ908" s="162"/>
      <c r="CK908" s="162"/>
      <c r="CX908" s="98"/>
      <c r="DL908" s="97"/>
      <c r="DX908" s="98"/>
      <c r="EL908" s="97"/>
      <c r="EX908" s="98"/>
      <c r="EY908" s="97"/>
      <c r="FL908" s="126"/>
      <c r="FM908" s="91"/>
      <c r="FN908" s="91"/>
      <c r="FO908" s="91"/>
      <c r="FP908" s="91"/>
      <c r="FQ908" s="91"/>
      <c r="FR908" s="91"/>
      <c r="FS908" s="91"/>
      <c r="FT908" s="91"/>
      <c r="FU908" s="91"/>
      <c r="FV908" s="91"/>
      <c r="FW908" s="91"/>
      <c r="FX908" s="91"/>
      <c r="FY908" s="91"/>
      <c r="FZ908" s="91"/>
      <c r="GA908" s="91"/>
      <c r="GB908" s="91"/>
      <c r="GC908" s="91"/>
      <c r="GD908" s="91"/>
      <c r="GE908" s="91"/>
      <c r="GF908" s="91"/>
      <c r="GG908" s="91"/>
      <c r="GH908" s="91"/>
      <c r="GI908" s="91"/>
      <c r="GJ908" s="91"/>
      <c r="GK908" s="127"/>
      <c r="GL908" s="126"/>
      <c r="GM908" s="91"/>
      <c r="GN908" s="91"/>
      <c r="GO908" s="91"/>
      <c r="GP908" s="91"/>
      <c r="GQ908" s="91"/>
      <c r="GR908" s="91"/>
      <c r="GS908" s="91"/>
      <c r="GT908" s="91"/>
      <c r="GU908" s="91"/>
      <c r="GV908" s="91"/>
      <c r="GW908" s="91"/>
      <c r="GX908" s="91"/>
      <c r="GY908" s="91"/>
      <c r="GZ908" s="91"/>
      <c r="HA908" s="91"/>
      <c r="HB908" s="91"/>
      <c r="HC908" s="91"/>
      <c r="HD908" s="91"/>
      <c r="HE908" s="91"/>
      <c r="HF908" s="91"/>
      <c r="HG908" s="91"/>
      <c r="HH908" s="91"/>
      <c r="HI908" s="91"/>
      <c r="HJ908" s="91"/>
      <c r="HK908" s="127"/>
      <c r="HL908" s="126"/>
      <c r="HM908" s="91"/>
      <c r="HN908" s="91"/>
      <c r="HO908" s="91"/>
      <c r="HP908" s="91"/>
      <c r="HQ908" s="91"/>
      <c r="HR908" s="91"/>
      <c r="HS908" s="91"/>
      <c r="HT908" s="91"/>
      <c r="HU908" s="91"/>
      <c r="HV908" s="91"/>
      <c r="HW908" s="91"/>
      <c r="HX908" s="91"/>
      <c r="HY908" s="91"/>
      <c r="HZ908" s="91"/>
      <c r="IA908" s="91"/>
      <c r="IB908" s="91"/>
      <c r="IC908" s="91"/>
      <c r="ID908" s="91"/>
      <c r="IE908" s="91"/>
      <c r="IF908" s="91"/>
      <c r="IG908" s="91"/>
      <c r="IH908" s="91"/>
      <c r="II908" s="91"/>
      <c r="IJ908" s="91"/>
      <c r="IK908" s="127"/>
    </row>
    <row r="909" spans="2:245" x14ac:dyDescent="0.2">
      <c r="B909" s="43"/>
      <c r="C909" s="73"/>
      <c r="D909" s="64"/>
      <c r="E909" s="64"/>
      <c r="F909" s="55"/>
      <c r="G909" s="102"/>
      <c r="H909" s="55"/>
      <c r="I909" s="55"/>
      <c r="J909" s="55"/>
      <c r="K909" s="55"/>
      <c r="L909" s="55"/>
      <c r="M909" s="55"/>
      <c r="N909" s="55"/>
      <c r="O909" s="55"/>
      <c r="P909" s="55"/>
      <c r="Q909" s="55"/>
      <c r="R909" s="55"/>
      <c r="S909" s="55"/>
      <c r="T909" s="55"/>
      <c r="U909" s="55"/>
      <c r="V909" s="55"/>
      <c r="W909" s="55"/>
      <c r="X909" s="55"/>
      <c r="Y909" s="55"/>
      <c r="Z909" s="55"/>
      <c r="AA909" s="55"/>
      <c r="AB909" s="55"/>
      <c r="AC909" s="55"/>
      <c r="AD909" s="55"/>
      <c r="AE909" s="55"/>
      <c r="AF909" s="55"/>
      <c r="AG909" s="55"/>
      <c r="AY909" s="162"/>
      <c r="AZ909" s="162"/>
      <c r="BA909" s="162"/>
      <c r="BB909" s="162"/>
      <c r="BC909" s="162"/>
      <c r="BD909" s="162"/>
      <c r="BE909" s="162"/>
      <c r="BF909" s="162"/>
      <c r="BG909" s="162"/>
      <c r="BH909" s="162"/>
      <c r="BI909" s="162"/>
      <c r="BJ909" s="162"/>
      <c r="BK909" s="162"/>
      <c r="BL909" s="162"/>
      <c r="BM909" s="162"/>
      <c r="BN909" s="162"/>
      <c r="BO909" s="162"/>
      <c r="BP909" s="162"/>
      <c r="BQ909" s="162"/>
      <c r="BR909" s="162"/>
      <c r="BS909" s="162"/>
      <c r="BT909" s="162"/>
      <c r="BU909" s="162"/>
      <c r="BV909" s="162"/>
      <c r="BW909" s="162"/>
      <c r="BX909" s="162"/>
      <c r="BY909" s="162"/>
      <c r="BZ909" s="162"/>
      <c r="CA909" s="162"/>
      <c r="CB909" s="162"/>
      <c r="CC909" s="162"/>
      <c r="CD909" s="162"/>
      <c r="CE909" s="162"/>
      <c r="CF909" s="162"/>
      <c r="CG909" s="162"/>
      <c r="CH909" s="162"/>
      <c r="CI909" s="162"/>
      <c r="CJ909" s="162"/>
      <c r="CK909" s="162"/>
      <c r="CX909" s="98"/>
      <c r="DL909" s="97"/>
      <c r="DX909" s="98"/>
      <c r="EL909" s="97"/>
      <c r="EX909" s="98"/>
      <c r="EY909" s="97"/>
      <c r="FL909" s="126"/>
      <c r="FM909" s="91"/>
      <c r="FN909" s="91"/>
      <c r="FO909" s="91"/>
      <c r="FP909" s="91"/>
      <c r="FQ909" s="91"/>
      <c r="FR909" s="91"/>
      <c r="FS909" s="91"/>
      <c r="FT909" s="91"/>
      <c r="FU909" s="91"/>
      <c r="FV909" s="91"/>
      <c r="FW909" s="91"/>
      <c r="FX909" s="91"/>
      <c r="FY909" s="91"/>
      <c r="FZ909" s="91"/>
      <c r="GA909" s="91"/>
      <c r="GB909" s="91"/>
      <c r="GC909" s="91"/>
      <c r="GD909" s="91"/>
      <c r="GE909" s="91"/>
      <c r="GF909" s="91"/>
      <c r="GG909" s="91"/>
      <c r="GH909" s="91"/>
      <c r="GI909" s="91"/>
      <c r="GJ909" s="91"/>
      <c r="GK909" s="127"/>
      <c r="GL909" s="126"/>
      <c r="GM909" s="91"/>
      <c r="GN909" s="91"/>
      <c r="GO909" s="91"/>
      <c r="GP909" s="91"/>
      <c r="GQ909" s="91"/>
      <c r="GR909" s="91"/>
      <c r="GS909" s="91"/>
      <c r="GT909" s="91"/>
      <c r="GU909" s="91"/>
      <c r="GV909" s="91"/>
      <c r="GW909" s="91"/>
      <c r="GX909" s="91"/>
      <c r="GY909" s="91"/>
      <c r="GZ909" s="91"/>
      <c r="HA909" s="91"/>
      <c r="HB909" s="91"/>
      <c r="HC909" s="91"/>
      <c r="HD909" s="91"/>
      <c r="HE909" s="91"/>
      <c r="HF909" s="91"/>
      <c r="HG909" s="91"/>
      <c r="HH909" s="91"/>
      <c r="HI909" s="91"/>
      <c r="HJ909" s="91"/>
      <c r="HK909" s="127"/>
      <c r="HL909" s="126"/>
      <c r="HM909" s="91"/>
      <c r="HN909" s="91"/>
      <c r="HO909" s="91"/>
      <c r="HP909" s="91"/>
      <c r="HQ909" s="91"/>
      <c r="HR909" s="91"/>
      <c r="HS909" s="91"/>
      <c r="HT909" s="91"/>
      <c r="HU909" s="91"/>
      <c r="HV909" s="91"/>
      <c r="HW909" s="91"/>
      <c r="HX909" s="91"/>
      <c r="HY909" s="91"/>
      <c r="HZ909" s="91"/>
      <c r="IA909" s="91"/>
      <c r="IB909" s="91"/>
      <c r="IC909" s="91"/>
      <c r="ID909" s="91"/>
      <c r="IE909" s="91"/>
      <c r="IF909" s="91"/>
      <c r="IG909" s="91"/>
      <c r="IH909" s="91"/>
      <c r="II909" s="91"/>
      <c r="IJ909" s="91"/>
      <c r="IK909" s="127"/>
    </row>
    <row r="910" spans="2:245" x14ac:dyDescent="0.2">
      <c r="B910" s="43"/>
      <c r="C910" s="73"/>
      <c r="D910" s="64"/>
      <c r="E910" s="64"/>
      <c r="F910" s="55"/>
      <c r="G910" s="102"/>
      <c r="H910" s="55"/>
      <c r="I910" s="55"/>
      <c r="J910" s="55"/>
      <c r="K910" s="55"/>
      <c r="L910" s="55"/>
      <c r="M910" s="55"/>
      <c r="N910" s="55"/>
      <c r="O910" s="55"/>
      <c r="P910" s="55"/>
      <c r="Q910" s="55"/>
      <c r="R910" s="55"/>
      <c r="S910" s="55"/>
      <c r="T910" s="55"/>
      <c r="U910" s="55"/>
      <c r="V910" s="55"/>
      <c r="W910" s="55"/>
      <c r="X910" s="55"/>
      <c r="Y910" s="55"/>
      <c r="Z910" s="55"/>
      <c r="AA910" s="55"/>
      <c r="AB910" s="55"/>
      <c r="AC910" s="55"/>
      <c r="AD910" s="55"/>
      <c r="AE910" s="55"/>
      <c r="AF910" s="55"/>
      <c r="AG910" s="55"/>
      <c r="AY910" s="162"/>
      <c r="AZ910" s="162"/>
      <c r="BA910" s="162"/>
      <c r="BB910" s="162"/>
      <c r="BC910" s="162"/>
      <c r="BD910" s="162"/>
      <c r="BE910" s="162"/>
      <c r="BF910" s="162"/>
      <c r="BG910" s="162"/>
      <c r="BH910" s="162"/>
      <c r="BI910" s="162"/>
      <c r="BJ910" s="162"/>
      <c r="BK910" s="162"/>
      <c r="BL910" s="162"/>
      <c r="BM910" s="162"/>
      <c r="BN910" s="162"/>
      <c r="BO910" s="162"/>
      <c r="BP910" s="162"/>
      <c r="BQ910" s="162"/>
      <c r="BR910" s="162"/>
      <c r="BS910" s="162"/>
      <c r="BT910" s="162"/>
      <c r="BU910" s="162"/>
      <c r="BV910" s="162"/>
      <c r="BW910" s="162"/>
      <c r="BX910" s="162"/>
      <c r="BY910" s="162"/>
      <c r="BZ910" s="162"/>
      <c r="CA910" s="162"/>
      <c r="CB910" s="162"/>
      <c r="CC910" s="162"/>
      <c r="CD910" s="162"/>
      <c r="CE910" s="162"/>
      <c r="CF910" s="162"/>
      <c r="CG910" s="162"/>
      <c r="CH910" s="162"/>
      <c r="CI910" s="162"/>
      <c r="CJ910" s="162"/>
      <c r="CK910" s="162"/>
      <c r="CX910" s="98"/>
      <c r="DL910" s="97"/>
      <c r="DX910" s="98"/>
      <c r="EL910" s="97"/>
      <c r="EX910" s="98"/>
      <c r="EY910" s="97"/>
      <c r="FL910" s="126"/>
      <c r="FM910" s="91"/>
      <c r="FN910" s="91"/>
      <c r="FO910" s="91"/>
      <c r="FP910" s="91"/>
      <c r="FQ910" s="91"/>
      <c r="FR910" s="91"/>
      <c r="FS910" s="91"/>
      <c r="FT910" s="91"/>
      <c r="FU910" s="91"/>
      <c r="FV910" s="91"/>
      <c r="FW910" s="91"/>
      <c r="FX910" s="91"/>
      <c r="FY910" s="91"/>
      <c r="FZ910" s="91"/>
      <c r="GA910" s="91"/>
      <c r="GB910" s="91"/>
      <c r="GC910" s="91"/>
      <c r="GD910" s="91"/>
      <c r="GE910" s="91"/>
      <c r="GF910" s="91"/>
      <c r="GG910" s="91"/>
      <c r="GH910" s="91"/>
      <c r="GI910" s="91"/>
      <c r="GJ910" s="91"/>
      <c r="GK910" s="127"/>
      <c r="GL910" s="126"/>
      <c r="GM910" s="91"/>
      <c r="GN910" s="91"/>
      <c r="GO910" s="91"/>
      <c r="GP910" s="91"/>
      <c r="GQ910" s="91"/>
      <c r="GR910" s="91"/>
      <c r="GS910" s="91"/>
      <c r="GT910" s="91"/>
      <c r="GU910" s="91"/>
      <c r="GV910" s="91"/>
      <c r="GW910" s="91"/>
      <c r="GX910" s="91"/>
      <c r="GY910" s="91"/>
      <c r="GZ910" s="91"/>
      <c r="HA910" s="91"/>
      <c r="HB910" s="91"/>
      <c r="HC910" s="91"/>
      <c r="HD910" s="91"/>
      <c r="HE910" s="91"/>
      <c r="HF910" s="91"/>
      <c r="HG910" s="91"/>
      <c r="HH910" s="91"/>
      <c r="HI910" s="91"/>
      <c r="HJ910" s="91"/>
      <c r="HK910" s="127"/>
      <c r="HL910" s="126"/>
      <c r="HM910" s="91"/>
      <c r="HN910" s="91"/>
      <c r="HO910" s="91"/>
      <c r="HP910" s="91"/>
      <c r="HQ910" s="91"/>
      <c r="HR910" s="91"/>
      <c r="HS910" s="91"/>
      <c r="HT910" s="91"/>
      <c r="HU910" s="91"/>
      <c r="HV910" s="91"/>
      <c r="HW910" s="91"/>
      <c r="HX910" s="91"/>
      <c r="HY910" s="91"/>
      <c r="HZ910" s="91"/>
      <c r="IA910" s="91"/>
      <c r="IB910" s="91"/>
      <c r="IC910" s="91"/>
      <c r="ID910" s="91"/>
      <c r="IE910" s="91"/>
      <c r="IF910" s="91"/>
      <c r="IG910" s="91"/>
      <c r="IH910" s="91"/>
      <c r="II910" s="91"/>
      <c r="IJ910" s="91"/>
      <c r="IK910" s="127"/>
    </row>
    <row r="911" spans="2:245" x14ac:dyDescent="0.2">
      <c r="B911" s="43"/>
      <c r="C911" s="73"/>
      <c r="D911" s="64"/>
      <c r="E911" s="64"/>
      <c r="F911" s="55"/>
      <c r="G911" s="102"/>
      <c r="H911" s="55"/>
      <c r="I911" s="55"/>
      <c r="J911" s="55"/>
      <c r="K911" s="55"/>
      <c r="L911" s="55"/>
      <c r="M911" s="55"/>
      <c r="N911" s="55"/>
      <c r="O911" s="55"/>
      <c r="P911" s="55"/>
      <c r="Q911" s="55"/>
      <c r="R911" s="55"/>
      <c r="S911" s="55"/>
      <c r="T911" s="55"/>
      <c r="U911" s="55"/>
      <c r="V911" s="55"/>
      <c r="W911" s="55"/>
      <c r="X911" s="55"/>
      <c r="Y911" s="55"/>
      <c r="Z911" s="55"/>
      <c r="AA911" s="55"/>
      <c r="AB911" s="55"/>
      <c r="AC911" s="55"/>
      <c r="AD911" s="55"/>
      <c r="AE911" s="55"/>
      <c r="AF911" s="55"/>
      <c r="AG911" s="55"/>
      <c r="AY911" s="162"/>
      <c r="AZ911" s="162"/>
      <c r="BA911" s="162"/>
      <c r="BB911" s="162"/>
      <c r="BC911" s="162"/>
      <c r="BD911" s="162"/>
      <c r="BE911" s="162"/>
      <c r="BF911" s="162"/>
      <c r="BG911" s="162"/>
      <c r="BH911" s="162"/>
      <c r="BI911" s="162"/>
      <c r="BJ911" s="162"/>
      <c r="BK911" s="162"/>
      <c r="BL911" s="162"/>
      <c r="BM911" s="162"/>
      <c r="BN911" s="162"/>
      <c r="BO911" s="162"/>
      <c r="BP911" s="162"/>
      <c r="BQ911" s="162"/>
      <c r="BR911" s="162"/>
      <c r="BS911" s="162"/>
      <c r="BT911" s="162"/>
      <c r="BU911" s="162"/>
      <c r="BV911" s="162"/>
      <c r="BW911" s="162"/>
      <c r="BX911" s="162"/>
      <c r="BY911" s="162"/>
      <c r="BZ911" s="162"/>
      <c r="CA911" s="162"/>
      <c r="CB911" s="162"/>
      <c r="CC911" s="162"/>
      <c r="CD911" s="162"/>
      <c r="CE911" s="162"/>
      <c r="CF911" s="162"/>
      <c r="CG911" s="162"/>
      <c r="CH911" s="162"/>
      <c r="CI911" s="162"/>
      <c r="CJ911" s="162"/>
      <c r="CK911" s="162"/>
      <c r="CX911" s="98"/>
      <c r="DL911" s="97"/>
      <c r="DX911" s="98"/>
      <c r="EL911" s="97"/>
      <c r="EX911" s="98"/>
      <c r="EY911" s="97"/>
      <c r="FL911" s="126"/>
      <c r="FM911" s="91"/>
      <c r="FN911" s="91"/>
      <c r="FO911" s="91"/>
      <c r="FP911" s="91"/>
      <c r="FQ911" s="91"/>
      <c r="FR911" s="91"/>
      <c r="FS911" s="91"/>
      <c r="FT911" s="91"/>
      <c r="FU911" s="91"/>
      <c r="FV911" s="91"/>
      <c r="FW911" s="91"/>
      <c r="FX911" s="91"/>
      <c r="FY911" s="91"/>
      <c r="FZ911" s="91"/>
      <c r="GA911" s="91"/>
      <c r="GB911" s="91"/>
      <c r="GC911" s="91"/>
      <c r="GD911" s="91"/>
      <c r="GE911" s="91"/>
      <c r="GF911" s="91"/>
      <c r="GG911" s="91"/>
      <c r="GH911" s="91"/>
      <c r="GI911" s="91"/>
      <c r="GJ911" s="91"/>
      <c r="GK911" s="127"/>
      <c r="GL911" s="126"/>
      <c r="GM911" s="91"/>
      <c r="GN911" s="91"/>
      <c r="GO911" s="91"/>
      <c r="GP911" s="91"/>
      <c r="GQ911" s="91"/>
      <c r="GR911" s="91"/>
      <c r="GS911" s="91"/>
      <c r="GT911" s="91"/>
      <c r="GU911" s="91"/>
      <c r="GV911" s="91"/>
      <c r="GW911" s="91"/>
      <c r="GX911" s="91"/>
      <c r="GY911" s="91"/>
      <c r="GZ911" s="91"/>
      <c r="HA911" s="91"/>
      <c r="HB911" s="91"/>
      <c r="HC911" s="91"/>
      <c r="HD911" s="91"/>
      <c r="HE911" s="91"/>
      <c r="HF911" s="91"/>
      <c r="HG911" s="91"/>
      <c r="HH911" s="91"/>
      <c r="HI911" s="91"/>
      <c r="HJ911" s="91"/>
      <c r="HK911" s="127"/>
      <c r="HL911" s="126"/>
      <c r="HM911" s="91"/>
      <c r="HN911" s="91"/>
      <c r="HO911" s="91"/>
      <c r="HP911" s="91"/>
      <c r="HQ911" s="91"/>
      <c r="HR911" s="91"/>
      <c r="HS911" s="91"/>
      <c r="HT911" s="91"/>
      <c r="HU911" s="91"/>
      <c r="HV911" s="91"/>
      <c r="HW911" s="91"/>
      <c r="HX911" s="91"/>
      <c r="HY911" s="91"/>
      <c r="HZ911" s="91"/>
      <c r="IA911" s="91"/>
      <c r="IB911" s="91"/>
      <c r="IC911" s="91"/>
      <c r="ID911" s="91"/>
      <c r="IE911" s="91"/>
      <c r="IF911" s="91"/>
      <c r="IG911" s="91"/>
      <c r="IH911" s="91"/>
      <c r="II911" s="91"/>
      <c r="IJ911" s="91"/>
      <c r="IK911" s="127"/>
    </row>
    <row r="912" spans="2:245" x14ac:dyDescent="0.2">
      <c r="B912" s="43"/>
      <c r="C912" s="73"/>
      <c r="D912" s="64"/>
      <c r="E912" s="64"/>
      <c r="F912" s="55"/>
      <c r="G912" s="102"/>
      <c r="H912" s="55"/>
      <c r="I912" s="55"/>
      <c r="J912" s="55"/>
      <c r="K912" s="55"/>
      <c r="L912" s="55"/>
      <c r="M912" s="55"/>
      <c r="N912" s="55"/>
      <c r="O912" s="55"/>
      <c r="P912" s="55"/>
      <c r="Q912" s="55"/>
      <c r="R912" s="55"/>
      <c r="S912" s="55"/>
      <c r="T912" s="55"/>
      <c r="U912" s="55"/>
      <c r="V912" s="55"/>
      <c r="W912" s="55"/>
      <c r="X912" s="55"/>
      <c r="Y912" s="55"/>
      <c r="Z912" s="55"/>
      <c r="AA912" s="55"/>
      <c r="AB912" s="55"/>
      <c r="AC912" s="55"/>
      <c r="AD912" s="55"/>
      <c r="AE912" s="55"/>
      <c r="AF912" s="55"/>
      <c r="AG912" s="55"/>
      <c r="AY912" s="162"/>
      <c r="AZ912" s="162"/>
      <c r="BA912" s="162"/>
      <c r="BB912" s="162"/>
      <c r="BC912" s="162"/>
      <c r="BD912" s="162"/>
      <c r="BE912" s="162"/>
      <c r="BF912" s="162"/>
      <c r="BG912" s="162"/>
      <c r="BH912" s="162"/>
      <c r="BI912" s="162"/>
      <c r="BJ912" s="162"/>
      <c r="BK912" s="162"/>
      <c r="BL912" s="162"/>
      <c r="BM912" s="162"/>
      <c r="BN912" s="162"/>
      <c r="BO912" s="162"/>
      <c r="BP912" s="162"/>
      <c r="BQ912" s="162"/>
      <c r="BR912" s="162"/>
      <c r="BS912" s="162"/>
      <c r="BT912" s="162"/>
      <c r="BU912" s="162"/>
      <c r="BV912" s="162"/>
      <c r="BW912" s="162"/>
      <c r="BX912" s="162"/>
      <c r="BY912" s="162"/>
      <c r="BZ912" s="162"/>
      <c r="CA912" s="162"/>
      <c r="CB912" s="162"/>
      <c r="CC912" s="162"/>
      <c r="CD912" s="162"/>
      <c r="CE912" s="162"/>
      <c r="CF912" s="162"/>
      <c r="CG912" s="162"/>
      <c r="CH912" s="162"/>
      <c r="CI912" s="162"/>
      <c r="CJ912" s="162"/>
      <c r="CK912" s="162"/>
      <c r="CX912" s="98"/>
      <c r="DL912" s="97"/>
      <c r="DX912" s="98"/>
      <c r="EL912" s="97"/>
      <c r="EX912" s="98"/>
      <c r="EY912" s="97"/>
      <c r="FL912" s="126"/>
      <c r="FM912" s="91"/>
      <c r="FN912" s="91"/>
      <c r="FO912" s="91"/>
      <c r="FP912" s="91"/>
      <c r="FQ912" s="91"/>
      <c r="FR912" s="91"/>
      <c r="FS912" s="91"/>
      <c r="FT912" s="91"/>
      <c r="FU912" s="91"/>
      <c r="FV912" s="91"/>
      <c r="FW912" s="91"/>
      <c r="FX912" s="91"/>
      <c r="FY912" s="91"/>
      <c r="FZ912" s="91"/>
      <c r="GA912" s="91"/>
      <c r="GB912" s="91"/>
      <c r="GC912" s="91"/>
      <c r="GD912" s="91"/>
      <c r="GE912" s="91"/>
      <c r="GF912" s="91"/>
      <c r="GG912" s="91"/>
      <c r="GH912" s="91"/>
      <c r="GI912" s="91"/>
      <c r="GJ912" s="91"/>
      <c r="GK912" s="127"/>
      <c r="GL912" s="126"/>
      <c r="GM912" s="91"/>
      <c r="GN912" s="91"/>
      <c r="GO912" s="91"/>
      <c r="GP912" s="91"/>
      <c r="GQ912" s="91"/>
      <c r="GR912" s="91"/>
      <c r="GS912" s="91"/>
      <c r="GT912" s="91"/>
      <c r="GU912" s="91"/>
      <c r="GV912" s="91"/>
      <c r="GW912" s="91"/>
      <c r="GX912" s="91"/>
      <c r="GY912" s="91"/>
      <c r="GZ912" s="91"/>
      <c r="HA912" s="91"/>
      <c r="HB912" s="91"/>
      <c r="HC912" s="91"/>
      <c r="HD912" s="91"/>
      <c r="HE912" s="91"/>
      <c r="HF912" s="91"/>
      <c r="HG912" s="91"/>
      <c r="HH912" s="91"/>
      <c r="HI912" s="91"/>
      <c r="HJ912" s="91"/>
      <c r="HK912" s="127"/>
      <c r="HL912" s="126"/>
      <c r="HM912" s="91"/>
      <c r="HN912" s="91"/>
      <c r="HO912" s="91"/>
      <c r="HP912" s="91"/>
      <c r="HQ912" s="91"/>
      <c r="HR912" s="91"/>
      <c r="HS912" s="91"/>
      <c r="HT912" s="91"/>
      <c r="HU912" s="91"/>
      <c r="HV912" s="91"/>
      <c r="HW912" s="91"/>
      <c r="HX912" s="91"/>
      <c r="HY912" s="91"/>
      <c r="HZ912" s="91"/>
      <c r="IA912" s="91"/>
      <c r="IB912" s="91"/>
      <c r="IC912" s="91"/>
      <c r="ID912" s="91"/>
      <c r="IE912" s="91"/>
      <c r="IF912" s="91"/>
      <c r="IG912" s="91"/>
      <c r="IH912" s="91"/>
      <c r="II912" s="91"/>
      <c r="IJ912" s="91"/>
      <c r="IK912" s="127"/>
    </row>
    <row r="913" spans="2:245" x14ac:dyDescent="0.2">
      <c r="B913" s="43"/>
      <c r="C913" s="73"/>
      <c r="D913" s="64"/>
      <c r="E913" s="64"/>
      <c r="F913" s="55"/>
      <c r="G913" s="102"/>
      <c r="H913" s="55"/>
      <c r="I913" s="55"/>
      <c r="J913" s="55"/>
      <c r="K913" s="55"/>
      <c r="L913" s="55"/>
      <c r="M913" s="55"/>
      <c r="N913" s="55"/>
      <c r="O913" s="55"/>
      <c r="P913" s="55"/>
      <c r="Q913" s="55"/>
      <c r="R913" s="55"/>
      <c r="S913" s="55"/>
      <c r="T913" s="55"/>
      <c r="U913" s="55"/>
      <c r="V913" s="55"/>
      <c r="W913" s="55"/>
      <c r="X913" s="55"/>
      <c r="Y913" s="55"/>
      <c r="Z913" s="55"/>
      <c r="AA913" s="55"/>
      <c r="AB913" s="55"/>
      <c r="AC913" s="55"/>
      <c r="AD913" s="55"/>
      <c r="AE913" s="55"/>
      <c r="AF913" s="55"/>
      <c r="AG913" s="55"/>
      <c r="AY913" s="162"/>
      <c r="AZ913" s="162"/>
      <c r="BA913" s="162"/>
      <c r="BB913" s="162"/>
      <c r="BC913" s="162"/>
      <c r="BD913" s="162"/>
      <c r="BE913" s="162"/>
      <c r="BF913" s="162"/>
      <c r="BG913" s="162"/>
      <c r="BH913" s="162"/>
      <c r="BI913" s="162"/>
      <c r="BJ913" s="162"/>
      <c r="BK913" s="162"/>
      <c r="BL913" s="162"/>
      <c r="BM913" s="162"/>
      <c r="BN913" s="162"/>
      <c r="BO913" s="162"/>
      <c r="BP913" s="162"/>
      <c r="BQ913" s="162"/>
      <c r="BR913" s="162"/>
      <c r="BS913" s="162"/>
      <c r="BT913" s="162"/>
      <c r="BU913" s="162"/>
      <c r="BV913" s="162"/>
      <c r="BW913" s="162"/>
      <c r="BX913" s="162"/>
      <c r="BY913" s="162"/>
      <c r="BZ913" s="162"/>
      <c r="CA913" s="162"/>
      <c r="CB913" s="162"/>
      <c r="CC913" s="162"/>
      <c r="CD913" s="162"/>
      <c r="CE913" s="162"/>
      <c r="CF913" s="162"/>
      <c r="CG913" s="162"/>
      <c r="CH913" s="162"/>
      <c r="CI913" s="162"/>
      <c r="CJ913" s="162"/>
      <c r="CK913" s="162"/>
      <c r="CX913" s="98"/>
      <c r="DL913" s="97"/>
      <c r="DX913" s="98"/>
      <c r="EL913" s="97"/>
      <c r="EX913" s="98"/>
      <c r="EY913" s="97"/>
      <c r="FL913" s="126"/>
      <c r="FM913" s="91"/>
      <c r="FN913" s="91"/>
      <c r="FO913" s="91"/>
      <c r="FP913" s="91"/>
      <c r="FQ913" s="91"/>
      <c r="FR913" s="91"/>
      <c r="FS913" s="91"/>
      <c r="FT913" s="91"/>
      <c r="FU913" s="91"/>
      <c r="FV913" s="91"/>
      <c r="FW913" s="91"/>
      <c r="FX913" s="91"/>
      <c r="FY913" s="91"/>
      <c r="FZ913" s="91"/>
      <c r="GA913" s="91"/>
      <c r="GB913" s="91"/>
      <c r="GC913" s="91"/>
      <c r="GD913" s="91"/>
      <c r="GE913" s="91"/>
      <c r="GF913" s="91"/>
      <c r="GG913" s="91"/>
      <c r="GH913" s="91"/>
      <c r="GI913" s="91"/>
      <c r="GJ913" s="91"/>
      <c r="GK913" s="127"/>
      <c r="GL913" s="126"/>
      <c r="GM913" s="91"/>
      <c r="GN913" s="91"/>
      <c r="GO913" s="91"/>
      <c r="GP913" s="91"/>
      <c r="GQ913" s="91"/>
      <c r="GR913" s="91"/>
      <c r="GS913" s="91"/>
      <c r="GT913" s="91"/>
      <c r="GU913" s="91"/>
      <c r="GV913" s="91"/>
      <c r="GW913" s="91"/>
      <c r="GX913" s="91"/>
      <c r="GY913" s="91"/>
      <c r="GZ913" s="91"/>
      <c r="HA913" s="91"/>
      <c r="HB913" s="91"/>
      <c r="HC913" s="91"/>
      <c r="HD913" s="91"/>
      <c r="HE913" s="91"/>
      <c r="HF913" s="91"/>
      <c r="HG913" s="91"/>
      <c r="HH913" s="91"/>
      <c r="HI913" s="91"/>
      <c r="HJ913" s="91"/>
      <c r="HK913" s="127"/>
      <c r="HL913" s="126"/>
      <c r="HM913" s="91"/>
      <c r="HN913" s="91"/>
      <c r="HO913" s="91"/>
      <c r="HP913" s="91"/>
      <c r="HQ913" s="91"/>
      <c r="HR913" s="91"/>
      <c r="HS913" s="91"/>
      <c r="HT913" s="91"/>
      <c r="HU913" s="91"/>
      <c r="HV913" s="91"/>
      <c r="HW913" s="91"/>
      <c r="HX913" s="91"/>
      <c r="HY913" s="91"/>
      <c r="HZ913" s="91"/>
      <c r="IA913" s="91"/>
      <c r="IB913" s="91"/>
      <c r="IC913" s="91"/>
      <c r="ID913" s="91"/>
      <c r="IE913" s="91"/>
      <c r="IF913" s="91"/>
      <c r="IG913" s="91"/>
      <c r="IH913" s="91"/>
      <c r="II913" s="91"/>
      <c r="IJ913" s="91"/>
      <c r="IK913" s="127"/>
    </row>
    <row r="914" spans="2:245" x14ac:dyDescent="0.2">
      <c r="B914" s="43"/>
      <c r="C914" s="73"/>
      <c r="D914" s="64"/>
      <c r="E914" s="64"/>
      <c r="F914" s="55"/>
      <c r="G914" s="102"/>
      <c r="H914" s="55"/>
      <c r="I914" s="55"/>
      <c r="J914" s="55"/>
      <c r="K914" s="55"/>
      <c r="L914" s="55"/>
      <c r="M914" s="55"/>
      <c r="N914" s="55"/>
      <c r="O914" s="55"/>
      <c r="P914" s="55"/>
      <c r="Q914" s="55"/>
      <c r="R914" s="55"/>
      <c r="S914" s="55"/>
      <c r="T914" s="55"/>
      <c r="U914" s="55"/>
      <c r="V914" s="55"/>
      <c r="W914" s="55"/>
      <c r="X914" s="55"/>
      <c r="Y914" s="55"/>
      <c r="Z914" s="55"/>
      <c r="AA914" s="55"/>
      <c r="AB914" s="55"/>
      <c r="AC914" s="55"/>
      <c r="AD914" s="55"/>
      <c r="AE914" s="55"/>
      <c r="AF914" s="55"/>
      <c r="AG914" s="55"/>
      <c r="AY914" s="162"/>
      <c r="AZ914" s="162"/>
      <c r="BA914" s="162"/>
      <c r="BB914" s="162"/>
      <c r="BC914" s="162"/>
      <c r="BD914" s="162"/>
      <c r="BE914" s="162"/>
      <c r="BF914" s="162"/>
      <c r="BG914" s="162"/>
      <c r="BH914" s="162"/>
      <c r="BI914" s="162"/>
      <c r="BJ914" s="162"/>
      <c r="BK914" s="162"/>
      <c r="BL914" s="162"/>
      <c r="BM914" s="162"/>
      <c r="BN914" s="162"/>
      <c r="BO914" s="162"/>
      <c r="BP914" s="162"/>
      <c r="BQ914" s="162"/>
      <c r="BR914" s="162"/>
      <c r="BS914" s="162"/>
      <c r="BT914" s="162"/>
      <c r="BU914" s="162"/>
      <c r="BV914" s="162"/>
      <c r="BW914" s="162"/>
      <c r="BX914" s="162"/>
      <c r="BY914" s="162"/>
      <c r="BZ914" s="162"/>
      <c r="CA914" s="162"/>
      <c r="CB914" s="162"/>
      <c r="CC914" s="162"/>
      <c r="CD914" s="162"/>
      <c r="CE914" s="162"/>
      <c r="CF914" s="162"/>
      <c r="CG914" s="162"/>
      <c r="CH914" s="162"/>
      <c r="CI914" s="162"/>
      <c r="CJ914" s="162"/>
      <c r="CK914" s="162"/>
      <c r="CX914" s="98"/>
      <c r="DL914" s="97"/>
      <c r="DX914" s="98"/>
      <c r="EL914" s="97"/>
      <c r="EX914" s="98"/>
      <c r="EY914" s="97"/>
      <c r="FL914" s="126"/>
      <c r="FM914" s="91"/>
      <c r="FN914" s="91"/>
      <c r="FO914" s="91"/>
      <c r="FP914" s="91"/>
      <c r="FQ914" s="91"/>
      <c r="FR914" s="91"/>
      <c r="FS914" s="91"/>
      <c r="FT914" s="91"/>
      <c r="FU914" s="91"/>
      <c r="FV914" s="91"/>
      <c r="FW914" s="91"/>
      <c r="FX914" s="91"/>
      <c r="FY914" s="91"/>
      <c r="FZ914" s="91"/>
      <c r="GA914" s="91"/>
      <c r="GB914" s="91"/>
      <c r="GC914" s="91"/>
      <c r="GD914" s="91"/>
      <c r="GE914" s="91"/>
      <c r="GF914" s="91"/>
      <c r="GG914" s="91"/>
      <c r="GH914" s="91"/>
      <c r="GI914" s="91"/>
      <c r="GJ914" s="91"/>
      <c r="GK914" s="127"/>
      <c r="GL914" s="126"/>
      <c r="GM914" s="91"/>
      <c r="GN914" s="91"/>
      <c r="GO914" s="91"/>
      <c r="GP914" s="91"/>
      <c r="GQ914" s="91"/>
      <c r="GR914" s="91"/>
      <c r="GS914" s="91"/>
      <c r="GT914" s="91"/>
      <c r="GU914" s="91"/>
      <c r="GV914" s="91"/>
      <c r="GW914" s="91"/>
      <c r="GX914" s="91"/>
      <c r="GY914" s="91"/>
      <c r="GZ914" s="91"/>
      <c r="HA914" s="91"/>
      <c r="HB914" s="91"/>
      <c r="HC914" s="91"/>
      <c r="HD914" s="91"/>
      <c r="HE914" s="91"/>
      <c r="HF914" s="91"/>
      <c r="HG914" s="91"/>
      <c r="HH914" s="91"/>
      <c r="HI914" s="91"/>
      <c r="HJ914" s="91"/>
      <c r="HK914" s="127"/>
      <c r="HL914" s="126"/>
      <c r="HM914" s="91"/>
      <c r="HN914" s="91"/>
      <c r="HO914" s="91"/>
      <c r="HP914" s="91"/>
      <c r="HQ914" s="91"/>
      <c r="HR914" s="91"/>
      <c r="HS914" s="91"/>
      <c r="HT914" s="91"/>
      <c r="HU914" s="91"/>
      <c r="HV914" s="91"/>
      <c r="HW914" s="91"/>
      <c r="HX914" s="91"/>
      <c r="HY914" s="91"/>
      <c r="HZ914" s="91"/>
      <c r="IA914" s="91"/>
      <c r="IB914" s="91"/>
      <c r="IC914" s="91"/>
      <c r="ID914" s="91"/>
      <c r="IE914" s="91"/>
      <c r="IF914" s="91"/>
      <c r="IG914" s="91"/>
      <c r="IH914" s="91"/>
      <c r="II914" s="91"/>
      <c r="IJ914" s="91"/>
      <c r="IK914" s="127"/>
    </row>
    <row r="915" spans="2:245" x14ac:dyDescent="0.2">
      <c r="B915" s="43"/>
      <c r="C915" s="73"/>
      <c r="D915" s="64"/>
      <c r="E915" s="64"/>
      <c r="F915" s="55"/>
      <c r="G915" s="102"/>
      <c r="H915" s="55"/>
      <c r="I915" s="55"/>
      <c r="J915" s="55"/>
      <c r="K915" s="55"/>
      <c r="L915" s="55"/>
      <c r="M915" s="55"/>
      <c r="N915" s="55"/>
      <c r="O915" s="55"/>
      <c r="P915" s="55"/>
      <c r="Q915" s="55"/>
      <c r="R915" s="55"/>
      <c r="S915" s="55"/>
      <c r="T915" s="55"/>
      <c r="U915" s="55"/>
      <c r="V915" s="55"/>
      <c r="W915" s="55"/>
      <c r="X915" s="55"/>
      <c r="Y915" s="55"/>
      <c r="Z915" s="55"/>
      <c r="AA915" s="55"/>
      <c r="AB915" s="55"/>
      <c r="AC915" s="55"/>
      <c r="AD915" s="55"/>
      <c r="AE915" s="55"/>
      <c r="AF915" s="55"/>
      <c r="AG915" s="55"/>
      <c r="AY915" s="162"/>
      <c r="AZ915" s="162"/>
      <c r="BA915" s="162"/>
      <c r="BB915" s="162"/>
      <c r="BC915" s="162"/>
      <c r="BD915" s="162"/>
      <c r="BE915" s="162"/>
      <c r="BF915" s="162"/>
      <c r="BG915" s="162"/>
      <c r="BH915" s="162"/>
      <c r="BI915" s="162"/>
      <c r="BJ915" s="162"/>
      <c r="BK915" s="162"/>
      <c r="BL915" s="162"/>
      <c r="BM915" s="162"/>
      <c r="BN915" s="162"/>
      <c r="BO915" s="162"/>
      <c r="BP915" s="162"/>
      <c r="BQ915" s="162"/>
      <c r="BR915" s="162"/>
      <c r="BS915" s="162"/>
      <c r="BT915" s="162"/>
      <c r="BU915" s="162"/>
      <c r="BV915" s="162"/>
      <c r="BW915" s="162"/>
      <c r="BX915" s="162"/>
      <c r="BY915" s="162"/>
      <c r="BZ915" s="162"/>
      <c r="CA915" s="162"/>
      <c r="CB915" s="162"/>
      <c r="CC915" s="162"/>
      <c r="CD915" s="162"/>
      <c r="CE915" s="162"/>
      <c r="CF915" s="162"/>
      <c r="CG915" s="162"/>
      <c r="CH915" s="162"/>
      <c r="CI915" s="162"/>
      <c r="CJ915" s="162"/>
      <c r="CK915" s="162"/>
      <c r="CX915" s="98"/>
      <c r="DL915" s="97"/>
      <c r="DX915" s="98"/>
      <c r="EL915" s="97"/>
      <c r="EX915" s="98"/>
      <c r="EY915" s="97"/>
      <c r="FL915" s="126"/>
      <c r="FM915" s="91"/>
      <c r="FN915" s="91"/>
      <c r="FO915" s="91"/>
      <c r="FP915" s="91"/>
      <c r="FQ915" s="91"/>
      <c r="FR915" s="91"/>
      <c r="FS915" s="91"/>
      <c r="FT915" s="91"/>
      <c r="FU915" s="91"/>
      <c r="FV915" s="91"/>
      <c r="FW915" s="91"/>
      <c r="FX915" s="91"/>
      <c r="FY915" s="91"/>
      <c r="FZ915" s="91"/>
      <c r="GA915" s="91"/>
      <c r="GB915" s="91"/>
      <c r="GC915" s="91"/>
      <c r="GD915" s="91"/>
      <c r="GE915" s="91"/>
      <c r="GF915" s="91"/>
      <c r="GG915" s="91"/>
      <c r="GH915" s="91"/>
      <c r="GI915" s="91"/>
      <c r="GJ915" s="91"/>
      <c r="GK915" s="127"/>
      <c r="GL915" s="126"/>
      <c r="GM915" s="91"/>
      <c r="GN915" s="91"/>
      <c r="GO915" s="91"/>
      <c r="GP915" s="91"/>
      <c r="GQ915" s="91"/>
      <c r="GR915" s="91"/>
      <c r="GS915" s="91"/>
      <c r="GT915" s="91"/>
      <c r="GU915" s="91"/>
      <c r="GV915" s="91"/>
      <c r="GW915" s="91"/>
      <c r="GX915" s="91"/>
      <c r="GY915" s="91"/>
      <c r="GZ915" s="91"/>
      <c r="HA915" s="91"/>
      <c r="HB915" s="91"/>
      <c r="HC915" s="91"/>
      <c r="HD915" s="91"/>
      <c r="HE915" s="91"/>
      <c r="HF915" s="91"/>
      <c r="HG915" s="91"/>
      <c r="HH915" s="91"/>
      <c r="HI915" s="91"/>
      <c r="HJ915" s="91"/>
      <c r="HK915" s="127"/>
      <c r="HL915" s="126"/>
      <c r="HM915" s="91"/>
      <c r="HN915" s="91"/>
      <c r="HO915" s="91"/>
      <c r="HP915" s="91"/>
      <c r="HQ915" s="91"/>
      <c r="HR915" s="91"/>
      <c r="HS915" s="91"/>
      <c r="HT915" s="91"/>
      <c r="HU915" s="91"/>
      <c r="HV915" s="91"/>
      <c r="HW915" s="91"/>
      <c r="HX915" s="91"/>
      <c r="HY915" s="91"/>
      <c r="HZ915" s="91"/>
      <c r="IA915" s="91"/>
      <c r="IB915" s="91"/>
      <c r="IC915" s="91"/>
      <c r="ID915" s="91"/>
      <c r="IE915" s="91"/>
      <c r="IF915" s="91"/>
      <c r="IG915" s="91"/>
      <c r="IH915" s="91"/>
      <c r="II915" s="91"/>
      <c r="IJ915" s="91"/>
      <c r="IK915" s="127"/>
    </row>
    <row r="916" spans="2:245" x14ac:dyDescent="0.2">
      <c r="B916" s="43"/>
      <c r="C916" s="73"/>
      <c r="D916" s="64"/>
      <c r="E916" s="64"/>
      <c r="F916" s="55"/>
      <c r="G916" s="102"/>
      <c r="H916" s="55"/>
      <c r="I916" s="55"/>
      <c r="J916" s="55"/>
      <c r="K916" s="55"/>
      <c r="L916" s="55"/>
      <c r="M916" s="55"/>
      <c r="N916" s="55"/>
      <c r="O916" s="55"/>
      <c r="P916" s="55"/>
      <c r="Q916" s="55"/>
      <c r="R916" s="55"/>
      <c r="S916" s="55"/>
      <c r="T916" s="55"/>
      <c r="U916" s="55"/>
      <c r="V916" s="55"/>
      <c r="W916" s="55"/>
      <c r="X916" s="55"/>
      <c r="Y916" s="55"/>
      <c r="Z916" s="55"/>
      <c r="AA916" s="55"/>
      <c r="AB916" s="55"/>
      <c r="AC916" s="55"/>
      <c r="AD916" s="55"/>
      <c r="AE916" s="55"/>
      <c r="AF916" s="55"/>
      <c r="AG916" s="55"/>
      <c r="AY916" s="162"/>
      <c r="AZ916" s="162"/>
      <c r="BA916" s="162"/>
      <c r="BB916" s="162"/>
      <c r="BC916" s="162"/>
      <c r="BD916" s="162"/>
      <c r="BE916" s="162"/>
      <c r="BF916" s="162"/>
      <c r="BG916" s="162"/>
      <c r="BH916" s="162"/>
      <c r="BI916" s="162"/>
      <c r="BJ916" s="162"/>
      <c r="BK916" s="162"/>
      <c r="BL916" s="162"/>
      <c r="BM916" s="162"/>
      <c r="BN916" s="162"/>
      <c r="BO916" s="162"/>
      <c r="BP916" s="162"/>
      <c r="BQ916" s="162"/>
      <c r="BR916" s="162"/>
      <c r="BS916" s="162"/>
      <c r="BT916" s="162"/>
      <c r="BU916" s="162"/>
      <c r="BV916" s="162"/>
      <c r="BW916" s="162"/>
      <c r="BX916" s="162"/>
      <c r="BY916" s="162"/>
      <c r="BZ916" s="162"/>
      <c r="CA916" s="162"/>
      <c r="CB916" s="162"/>
      <c r="CC916" s="162"/>
      <c r="CD916" s="162"/>
      <c r="CE916" s="162"/>
      <c r="CF916" s="162"/>
      <c r="CG916" s="162"/>
      <c r="CH916" s="162"/>
      <c r="CI916" s="162"/>
      <c r="CJ916" s="162"/>
      <c r="CK916" s="162"/>
      <c r="CX916" s="98"/>
      <c r="DL916" s="97"/>
      <c r="DX916" s="98"/>
      <c r="EL916" s="97"/>
      <c r="EX916" s="98"/>
      <c r="EY916" s="97"/>
      <c r="FL916" s="126"/>
      <c r="FM916" s="91"/>
      <c r="FN916" s="91"/>
      <c r="FO916" s="91"/>
      <c r="FP916" s="91"/>
      <c r="FQ916" s="91"/>
      <c r="FR916" s="91"/>
      <c r="FS916" s="91"/>
      <c r="FT916" s="91"/>
      <c r="FU916" s="91"/>
      <c r="FV916" s="91"/>
      <c r="FW916" s="91"/>
      <c r="FX916" s="91"/>
      <c r="FY916" s="91"/>
      <c r="FZ916" s="91"/>
      <c r="GA916" s="91"/>
      <c r="GB916" s="91"/>
      <c r="GC916" s="91"/>
      <c r="GD916" s="91"/>
      <c r="GE916" s="91"/>
      <c r="GF916" s="91"/>
      <c r="GG916" s="91"/>
      <c r="GH916" s="91"/>
      <c r="GI916" s="91"/>
      <c r="GJ916" s="91"/>
      <c r="GK916" s="127"/>
      <c r="GL916" s="126"/>
      <c r="GM916" s="91"/>
      <c r="GN916" s="91"/>
      <c r="GO916" s="91"/>
      <c r="GP916" s="91"/>
      <c r="GQ916" s="91"/>
      <c r="GR916" s="91"/>
      <c r="GS916" s="91"/>
      <c r="GT916" s="91"/>
      <c r="GU916" s="91"/>
      <c r="GV916" s="91"/>
      <c r="GW916" s="91"/>
      <c r="GX916" s="91"/>
      <c r="GY916" s="91"/>
      <c r="GZ916" s="91"/>
      <c r="HA916" s="91"/>
      <c r="HB916" s="91"/>
      <c r="HC916" s="91"/>
      <c r="HD916" s="91"/>
      <c r="HE916" s="91"/>
      <c r="HF916" s="91"/>
      <c r="HG916" s="91"/>
      <c r="HH916" s="91"/>
      <c r="HI916" s="91"/>
      <c r="HJ916" s="91"/>
      <c r="HK916" s="127"/>
      <c r="HL916" s="126"/>
      <c r="HM916" s="91"/>
      <c r="HN916" s="91"/>
      <c r="HO916" s="91"/>
      <c r="HP916" s="91"/>
      <c r="HQ916" s="91"/>
      <c r="HR916" s="91"/>
      <c r="HS916" s="91"/>
      <c r="HT916" s="91"/>
      <c r="HU916" s="91"/>
      <c r="HV916" s="91"/>
      <c r="HW916" s="91"/>
      <c r="HX916" s="91"/>
      <c r="HY916" s="91"/>
      <c r="HZ916" s="91"/>
      <c r="IA916" s="91"/>
      <c r="IB916" s="91"/>
      <c r="IC916" s="91"/>
      <c r="ID916" s="91"/>
      <c r="IE916" s="91"/>
      <c r="IF916" s="91"/>
      <c r="IG916" s="91"/>
      <c r="IH916" s="91"/>
      <c r="II916" s="91"/>
      <c r="IJ916" s="91"/>
      <c r="IK916" s="127"/>
    </row>
    <row r="917" spans="2:245" x14ac:dyDescent="0.2">
      <c r="B917" s="43"/>
      <c r="C917" s="73"/>
      <c r="D917" s="64"/>
      <c r="E917" s="64"/>
      <c r="F917" s="55"/>
      <c r="G917" s="102"/>
      <c r="H917" s="55"/>
      <c r="I917" s="55"/>
      <c r="J917" s="55"/>
      <c r="K917" s="55"/>
      <c r="L917" s="55"/>
      <c r="M917" s="55"/>
      <c r="N917" s="55"/>
      <c r="O917" s="55"/>
      <c r="P917" s="55"/>
      <c r="Q917" s="55"/>
      <c r="R917" s="55"/>
      <c r="S917" s="55"/>
      <c r="T917" s="55"/>
      <c r="U917" s="55"/>
      <c r="V917" s="55"/>
      <c r="W917" s="55"/>
      <c r="X917" s="55"/>
      <c r="Y917" s="55"/>
      <c r="Z917" s="55"/>
      <c r="AA917" s="55"/>
      <c r="AB917" s="55"/>
      <c r="AC917" s="55"/>
      <c r="AD917" s="55"/>
      <c r="AE917" s="55"/>
      <c r="AF917" s="55"/>
      <c r="AG917" s="55"/>
      <c r="AY917" s="162"/>
      <c r="AZ917" s="162"/>
      <c r="BA917" s="162"/>
      <c r="BB917" s="162"/>
      <c r="BC917" s="162"/>
      <c r="BD917" s="162"/>
      <c r="BE917" s="162"/>
      <c r="BF917" s="162"/>
      <c r="BG917" s="162"/>
      <c r="BH917" s="162"/>
      <c r="BI917" s="162"/>
      <c r="BJ917" s="162"/>
      <c r="BK917" s="162"/>
      <c r="BL917" s="162"/>
      <c r="BM917" s="162"/>
      <c r="BN917" s="162"/>
      <c r="BO917" s="162"/>
      <c r="BP917" s="162"/>
      <c r="BQ917" s="162"/>
      <c r="BR917" s="162"/>
      <c r="BS917" s="162"/>
      <c r="BT917" s="162"/>
      <c r="BU917" s="162"/>
      <c r="BV917" s="162"/>
      <c r="BW917" s="162"/>
      <c r="BX917" s="162"/>
      <c r="BY917" s="162"/>
      <c r="BZ917" s="162"/>
      <c r="CA917" s="162"/>
      <c r="CB917" s="162"/>
      <c r="CC917" s="162"/>
      <c r="CD917" s="162"/>
      <c r="CE917" s="162"/>
      <c r="CF917" s="162"/>
      <c r="CG917" s="162"/>
      <c r="CH917" s="162"/>
      <c r="CI917" s="162"/>
      <c r="CJ917" s="162"/>
      <c r="CK917" s="162"/>
      <c r="CX917" s="98"/>
      <c r="DL917" s="97"/>
      <c r="DX917" s="98"/>
      <c r="EL917" s="97"/>
      <c r="EX917" s="98"/>
      <c r="EY917" s="97"/>
      <c r="FL917" s="126"/>
      <c r="FM917" s="91"/>
      <c r="FN917" s="91"/>
      <c r="FO917" s="91"/>
      <c r="FP917" s="91"/>
      <c r="FQ917" s="91"/>
      <c r="FR917" s="91"/>
      <c r="FS917" s="91"/>
      <c r="FT917" s="91"/>
      <c r="FU917" s="91"/>
      <c r="FV917" s="91"/>
      <c r="FW917" s="91"/>
      <c r="FX917" s="91"/>
      <c r="FY917" s="91"/>
      <c r="FZ917" s="91"/>
      <c r="GA917" s="91"/>
      <c r="GB917" s="91"/>
      <c r="GC917" s="91"/>
      <c r="GD917" s="91"/>
      <c r="GE917" s="91"/>
      <c r="GF917" s="91"/>
      <c r="GG917" s="91"/>
      <c r="GH917" s="91"/>
      <c r="GI917" s="91"/>
      <c r="GJ917" s="91"/>
      <c r="GK917" s="127"/>
      <c r="GL917" s="126"/>
      <c r="GM917" s="91"/>
      <c r="GN917" s="91"/>
      <c r="GO917" s="91"/>
      <c r="GP917" s="91"/>
      <c r="GQ917" s="91"/>
      <c r="GR917" s="91"/>
      <c r="GS917" s="91"/>
      <c r="GT917" s="91"/>
      <c r="GU917" s="91"/>
      <c r="GV917" s="91"/>
      <c r="GW917" s="91"/>
      <c r="GX917" s="91"/>
      <c r="GY917" s="91"/>
      <c r="GZ917" s="91"/>
      <c r="HA917" s="91"/>
      <c r="HB917" s="91"/>
      <c r="HC917" s="91"/>
      <c r="HD917" s="91"/>
      <c r="HE917" s="91"/>
      <c r="HF917" s="91"/>
      <c r="HG917" s="91"/>
      <c r="HH917" s="91"/>
      <c r="HI917" s="91"/>
      <c r="HJ917" s="91"/>
      <c r="HK917" s="127"/>
      <c r="HL917" s="126"/>
      <c r="HM917" s="91"/>
      <c r="HN917" s="91"/>
      <c r="HO917" s="91"/>
      <c r="HP917" s="91"/>
      <c r="HQ917" s="91"/>
      <c r="HR917" s="91"/>
      <c r="HS917" s="91"/>
      <c r="HT917" s="91"/>
      <c r="HU917" s="91"/>
      <c r="HV917" s="91"/>
      <c r="HW917" s="91"/>
      <c r="HX917" s="91"/>
      <c r="HY917" s="91"/>
      <c r="HZ917" s="91"/>
      <c r="IA917" s="91"/>
      <c r="IB917" s="91"/>
      <c r="IC917" s="91"/>
      <c r="ID917" s="91"/>
      <c r="IE917" s="91"/>
      <c r="IF917" s="91"/>
      <c r="IG917" s="91"/>
      <c r="IH917" s="91"/>
      <c r="II917" s="91"/>
      <c r="IJ917" s="91"/>
      <c r="IK917" s="127"/>
    </row>
    <row r="918" spans="2:245" x14ac:dyDescent="0.2">
      <c r="B918" s="43"/>
      <c r="C918" s="73"/>
      <c r="D918" s="64"/>
      <c r="E918" s="64"/>
      <c r="F918" s="55"/>
      <c r="G918" s="102"/>
      <c r="H918" s="55"/>
      <c r="I918" s="55"/>
      <c r="J918" s="55"/>
      <c r="K918" s="55"/>
      <c r="L918" s="55"/>
      <c r="M918" s="55"/>
      <c r="N918" s="55"/>
      <c r="O918" s="55"/>
      <c r="P918" s="55"/>
      <c r="Q918" s="55"/>
      <c r="R918" s="55"/>
      <c r="S918" s="55"/>
      <c r="T918" s="55"/>
      <c r="U918" s="55"/>
      <c r="V918" s="55"/>
      <c r="W918" s="55"/>
      <c r="X918" s="55"/>
      <c r="Y918" s="55"/>
      <c r="Z918" s="55"/>
      <c r="AA918" s="55"/>
      <c r="AB918" s="55"/>
      <c r="AC918" s="55"/>
      <c r="AD918" s="55"/>
      <c r="AE918" s="55"/>
      <c r="AF918" s="55"/>
      <c r="AG918" s="55"/>
      <c r="AY918" s="162"/>
      <c r="AZ918" s="162"/>
      <c r="BA918" s="162"/>
      <c r="BB918" s="162"/>
      <c r="BC918" s="162"/>
      <c r="BD918" s="162"/>
      <c r="BE918" s="162"/>
      <c r="BF918" s="162"/>
      <c r="BG918" s="162"/>
      <c r="BH918" s="162"/>
      <c r="BI918" s="162"/>
      <c r="BJ918" s="162"/>
      <c r="BK918" s="162"/>
      <c r="BL918" s="162"/>
      <c r="BM918" s="162"/>
      <c r="BN918" s="162"/>
      <c r="BO918" s="162"/>
      <c r="BP918" s="162"/>
      <c r="BQ918" s="162"/>
      <c r="BR918" s="162"/>
      <c r="BS918" s="162"/>
      <c r="BT918" s="162"/>
      <c r="BU918" s="162"/>
      <c r="BV918" s="162"/>
      <c r="BW918" s="162"/>
      <c r="BX918" s="162"/>
      <c r="BY918" s="162"/>
      <c r="BZ918" s="162"/>
      <c r="CA918" s="162"/>
      <c r="CB918" s="162"/>
      <c r="CC918" s="162"/>
      <c r="CD918" s="162"/>
      <c r="CE918" s="162"/>
      <c r="CF918" s="162"/>
      <c r="CG918" s="162"/>
      <c r="CH918" s="162"/>
      <c r="CI918" s="162"/>
      <c r="CJ918" s="162"/>
      <c r="CK918" s="162"/>
      <c r="CX918" s="98"/>
      <c r="DL918" s="97"/>
      <c r="DX918" s="98"/>
      <c r="EL918" s="97"/>
      <c r="EX918" s="98"/>
      <c r="EY918" s="97"/>
      <c r="FL918" s="126"/>
      <c r="FM918" s="91"/>
      <c r="FN918" s="91"/>
      <c r="FO918" s="91"/>
      <c r="FP918" s="91"/>
      <c r="FQ918" s="91"/>
      <c r="FR918" s="91"/>
      <c r="FS918" s="91"/>
      <c r="FT918" s="91"/>
      <c r="FU918" s="91"/>
      <c r="FV918" s="91"/>
      <c r="FW918" s="91"/>
      <c r="FX918" s="91"/>
      <c r="FY918" s="91"/>
      <c r="FZ918" s="91"/>
      <c r="GA918" s="91"/>
      <c r="GB918" s="91"/>
      <c r="GC918" s="91"/>
      <c r="GD918" s="91"/>
      <c r="GE918" s="91"/>
      <c r="GF918" s="91"/>
      <c r="GG918" s="91"/>
      <c r="GH918" s="91"/>
      <c r="GI918" s="91"/>
      <c r="GJ918" s="91"/>
      <c r="GK918" s="127"/>
      <c r="GL918" s="126"/>
      <c r="GM918" s="91"/>
      <c r="GN918" s="91"/>
      <c r="GO918" s="91"/>
      <c r="GP918" s="91"/>
      <c r="GQ918" s="91"/>
      <c r="GR918" s="91"/>
      <c r="GS918" s="91"/>
      <c r="GT918" s="91"/>
      <c r="GU918" s="91"/>
      <c r="GV918" s="91"/>
      <c r="GW918" s="91"/>
      <c r="GX918" s="91"/>
      <c r="GY918" s="91"/>
      <c r="GZ918" s="91"/>
      <c r="HA918" s="91"/>
      <c r="HB918" s="91"/>
      <c r="HC918" s="91"/>
      <c r="HD918" s="91"/>
      <c r="HE918" s="91"/>
      <c r="HF918" s="91"/>
      <c r="HG918" s="91"/>
      <c r="HH918" s="91"/>
      <c r="HI918" s="91"/>
      <c r="HJ918" s="91"/>
      <c r="HK918" s="127"/>
      <c r="HL918" s="126"/>
      <c r="HM918" s="91"/>
      <c r="HN918" s="91"/>
      <c r="HO918" s="91"/>
      <c r="HP918" s="91"/>
      <c r="HQ918" s="91"/>
      <c r="HR918" s="91"/>
      <c r="HS918" s="91"/>
      <c r="HT918" s="91"/>
      <c r="HU918" s="91"/>
      <c r="HV918" s="91"/>
      <c r="HW918" s="91"/>
      <c r="HX918" s="91"/>
      <c r="HY918" s="91"/>
      <c r="HZ918" s="91"/>
      <c r="IA918" s="91"/>
      <c r="IB918" s="91"/>
      <c r="IC918" s="91"/>
      <c r="ID918" s="91"/>
      <c r="IE918" s="91"/>
      <c r="IF918" s="91"/>
      <c r="IG918" s="91"/>
      <c r="IH918" s="91"/>
      <c r="II918" s="91"/>
      <c r="IJ918" s="91"/>
      <c r="IK918" s="127"/>
    </row>
    <row r="919" spans="2:245" x14ac:dyDescent="0.2">
      <c r="B919" s="43"/>
      <c r="C919" s="73"/>
      <c r="D919" s="64"/>
      <c r="E919" s="64"/>
      <c r="F919" s="55"/>
      <c r="G919" s="102"/>
      <c r="H919" s="55"/>
      <c r="I919" s="55"/>
      <c r="J919" s="55"/>
      <c r="K919" s="55"/>
      <c r="L919" s="55"/>
      <c r="M919" s="55"/>
      <c r="N919" s="55"/>
      <c r="O919" s="55"/>
      <c r="P919" s="55"/>
      <c r="Q919" s="55"/>
      <c r="R919" s="55"/>
      <c r="S919" s="55"/>
      <c r="T919" s="55"/>
      <c r="U919" s="55"/>
      <c r="V919" s="55"/>
      <c r="W919" s="55"/>
      <c r="X919" s="55"/>
      <c r="Y919" s="55"/>
      <c r="Z919" s="55"/>
      <c r="AA919" s="55"/>
      <c r="AB919" s="55"/>
      <c r="AC919" s="55"/>
      <c r="AD919" s="55"/>
      <c r="AE919" s="55"/>
      <c r="AF919" s="55"/>
      <c r="AG919" s="55"/>
      <c r="AY919" s="162"/>
      <c r="AZ919" s="162"/>
      <c r="BA919" s="162"/>
      <c r="BB919" s="162"/>
      <c r="BC919" s="162"/>
      <c r="BD919" s="162"/>
      <c r="BE919" s="162"/>
      <c r="BF919" s="162"/>
      <c r="BG919" s="162"/>
      <c r="BH919" s="162"/>
      <c r="BI919" s="162"/>
      <c r="BJ919" s="162"/>
      <c r="BK919" s="162"/>
      <c r="BL919" s="162"/>
      <c r="BM919" s="162"/>
      <c r="BN919" s="162"/>
      <c r="BO919" s="162"/>
      <c r="BP919" s="162"/>
      <c r="BQ919" s="162"/>
      <c r="BR919" s="162"/>
      <c r="BS919" s="162"/>
      <c r="BT919" s="162"/>
      <c r="BU919" s="162"/>
      <c r="BV919" s="162"/>
      <c r="BW919" s="162"/>
      <c r="BX919" s="162"/>
      <c r="BY919" s="162"/>
      <c r="BZ919" s="162"/>
      <c r="CA919" s="162"/>
      <c r="CB919" s="162"/>
      <c r="CC919" s="162"/>
      <c r="CD919" s="162"/>
      <c r="CE919" s="162"/>
      <c r="CF919" s="162"/>
      <c r="CG919" s="162"/>
      <c r="CH919" s="162"/>
      <c r="CI919" s="162"/>
      <c r="CJ919" s="162"/>
      <c r="CK919" s="162"/>
      <c r="CX919" s="98"/>
      <c r="DL919" s="97"/>
      <c r="DX919" s="98"/>
      <c r="EL919" s="97"/>
      <c r="EX919" s="98"/>
      <c r="EY919" s="97"/>
      <c r="FL919" s="126"/>
      <c r="FM919" s="91"/>
      <c r="FN919" s="91"/>
      <c r="FO919" s="91"/>
      <c r="FP919" s="91"/>
      <c r="FQ919" s="91"/>
      <c r="FR919" s="91"/>
      <c r="FS919" s="91"/>
      <c r="FT919" s="91"/>
      <c r="FU919" s="91"/>
      <c r="FV919" s="91"/>
      <c r="FW919" s="91"/>
      <c r="FX919" s="91"/>
      <c r="FY919" s="91"/>
      <c r="FZ919" s="91"/>
      <c r="GA919" s="91"/>
      <c r="GB919" s="91"/>
      <c r="GC919" s="91"/>
      <c r="GD919" s="91"/>
      <c r="GE919" s="91"/>
      <c r="GF919" s="91"/>
      <c r="GG919" s="91"/>
      <c r="GH919" s="91"/>
      <c r="GI919" s="91"/>
      <c r="GJ919" s="91"/>
      <c r="GK919" s="127"/>
      <c r="GL919" s="126"/>
      <c r="GM919" s="91"/>
      <c r="GN919" s="91"/>
      <c r="GO919" s="91"/>
      <c r="GP919" s="91"/>
      <c r="GQ919" s="91"/>
      <c r="GR919" s="91"/>
      <c r="GS919" s="91"/>
      <c r="GT919" s="91"/>
      <c r="GU919" s="91"/>
      <c r="GV919" s="91"/>
      <c r="GW919" s="91"/>
      <c r="GX919" s="91"/>
      <c r="GY919" s="91"/>
      <c r="GZ919" s="91"/>
      <c r="HA919" s="91"/>
      <c r="HB919" s="91"/>
      <c r="HC919" s="91"/>
      <c r="HD919" s="91"/>
      <c r="HE919" s="91"/>
      <c r="HF919" s="91"/>
      <c r="HG919" s="91"/>
      <c r="HH919" s="91"/>
      <c r="HI919" s="91"/>
      <c r="HJ919" s="91"/>
      <c r="HK919" s="127"/>
      <c r="HL919" s="126"/>
      <c r="HM919" s="91"/>
      <c r="HN919" s="91"/>
      <c r="HO919" s="91"/>
      <c r="HP919" s="91"/>
      <c r="HQ919" s="91"/>
      <c r="HR919" s="91"/>
      <c r="HS919" s="91"/>
      <c r="HT919" s="91"/>
      <c r="HU919" s="91"/>
      <c r="HV919" s="91"/>
      <c r="HW919" s="91"/>
      <c r="HX919" s="91"/>
      <c r="HY919" s="91"/>
      <c r="HZ919" s="91"/>
      <c r="IA919" s="91"/>
      <c r="IB919" s="91"/>
      <c r="IC919" s="91"/>
      <c r="ID919" s="91"/>
      <c r="IE919" s="91"/>
      <c r="IF919" s="91"/>
      <c r="IG919" s="91"/>
      <c r="IH919" s="91"/>
      <c r="II919" s="91"/>
      <c r="IJ919" s="91"/>
      <c r="IK919" s="127"/>
    </row>
    <row r="920" spans="2:245" x14ac:dyDescent="0.2">
      <c r="B920" s="43"/>
      <c r="C920" s="73"/>
      <c r="D920" s="64"/>
      <c r="E920" s="64"/>
      <c r="F920" s="55"/>
      <c r="G920" s="102"/>
      <c r="H920" s="55"/>
      <c r="I920" s="55"/>
      <c r="J920" s="55"/>
      <c r="K920" s="55"/>
      <c r="L920" s="55"/>
      <c r="M920" s="55"/>
      <c r="N920" s="55"/>
      <c r="O920" s="55"/>
      <c r="P920" s="55"/>
      <c r="Q920" s="55"/>
      <c r="R920" s="55"/>
      <c r="S920" s="55"/>
      <c r="T920" s="55"/>
      <c r="U920" s="55"/>
      <c r="V920" s="55"/>
      <c r="W920" s="55"/>
      <c r="X920" s="55"/>
      <c r="Y920" s="55"/>
      <c r="Z920" s="55"/>
      <c r="AA920" s="55"/>
      <c r="AB920" s="55"/>
      <c r="AC920" s="55"/>
      <c r="AD920" s="55"/>
      <c r="AE920" s="55"/>
      <c r="AF920" s="55"/>
      <c r="AG920" s="55"/>
      <c r="AY920" s="162"/>
      <c r="AZ920" s="162"/>
      <c r="BA920" s="162"/>
      <c r="BB920" s="162"/>
      <c r="BC920" s="162"/>
      <c r="BD920" s="162"/>
      <c r="BE920" s="162"/>
      <c r="BF920" s="162"/>
      <c r="BG920" s="162"/>
      <c r="BH920" s="162"/>
      <c r="BI920" s="162"/>
      <c r="BJ920" s="162"/>
      <c r="BK920" s="162"/>
      <c r="BL920" s="162"/>
      <c r="BM920" s="162"/>
      <c r="BN920" s="162"/>
      <c r="BO920" s="162"/>
      <c r="BP920" s="162"/>
      <c r="BQ920" s="162"/>
      <c r="BR920" s="162"/>
      <c r="BS920" s="162"/>
      <c r="BT920" s="162"/>
      <c r="BU920" s="162"/>
      <c r="BV920" s="162"/>
      <c r="BW920" s="162"/>
      <c r="BX920" s="162"/>
      <c r="BY920" s="162"/>
      <c r="BZ920" s="162"/>
      <c r="CA920" s="162"/>
      <c r="CB920" s="162"/>
      <c r="CC920" s="162"/>
      <c r="CD920" s="162"/>
      <c r="CE920" s="162"/>
      <c r="CF920" s="162"/>
      <c r="CG920" s="162"/>
      <c r="CH920" s="162"/>
      <c r="CI920" s="162"/>
      <c r="CJ920" s="162"/>
      <c r="CK920" s="162"/>
      <c r="CX920" s="98"/>
      <c r="DL920" s="97"/>
      <c r="DX920" s="98"/>
      <c r="EL920" s="97"/>
      <c r="EX920" s="98"/>
      <c r="EY920" s="97"/>
      <c r="FL920" s="126"/>
      <c r="FM920" s="91"/>
      <c r="FN920" s="91"/>
      <c r="FO920" s="91"/>
      <c r="FP920" s="91"/>
      <c r="FQ920" s="91"/>
      <c r="FR920" s="91"/>
      <c r="FS920" s="91"/>
      <c r="FT920" s="91"/>
      <c r="FU920" s="91"/>
      <c r="FV920" s="91"/>
      <c r="FW920" s="91"/>
      <c r="FX920" s="91"/>
      <c r="FY920" s="91"/>
      <c r="FZ920" s="91"/>
      <c r="GA920" s="91"/>
      <c r="GB920" s="91"/>
      <c r="GC920" s="91"/>
      <c r="GD920" s="91"/>
      <c r="GE920" s="91"/>
      <c r="GF920" s="91"/>
      <c r="GG920" s="91"/>
      <c r="GH920" s="91"/>
      <c r="GI920" s="91"/>
      <c r="GJ920" s="91"/>
      <c r="GK920" s="127"/>
      <c r="GL920" s="126"/>
      <c r="GM920" s="91"/>
      <c r="GN920" s="91"/>
      <c r="GO920" s="91"/>
      <c r="GP920" s="91"/>
      <c r="GQ920" s="91"/>
      <c r="GR920" s="91"/>
      <c r="GS920" s="91"/>
      <c r="GT920" s="91"/>
      <c r="GU920" s="91"/>
      <c r="GV920" s="91"/>
      <c r="GW920" s="91"/>
      <c r="GX920" s="91"/>
      <c r="GY920" s="91"/>
      <c r="GZ920" s="91"/>
      <c r="HA920" s="91"/>
      <c r="HB920" s="91"/>
      <c r="HC920" s="91"/>
      <c r="HD920" s="91"/>
      <c r="HE920" s="91"/>
      <c r="HF920" s="91"/>
      <c r="HG920" s="91"/>
      <c r="HH920" s="91"/>
      <c r="HI920" s="91"/>
      <c r="HJ920" s="91"/>
      <c r="HK920" s="127"/>
      <c r="HL920" s="126"/>
      <c r="HM920" s="91"/>
      <c r="HN920" s="91"/>
      <c r="HO920" s="91"/>
      <c r="HP920" s="91"/>
      <c r="HQ920" s="91"/>
      <c r="HR920" s="91"/>
      <c r="HS920" s="91"/>
      <c r="HT920" s="91"/>
      <c r="HU920" s="91"/>
      <c r="HV920" s="91"/>
      <c r="HW920" s="91"/>
      <c r="HX920" s="91"/>
      <c r="HY920" s="91"/>
      <c r="HZ920" s="91"/>
      <c r="IA920" s="91"/>
      <c r="IB920" s="91"/>
      <c r="IC920" s="91"/>
      <c r="ID920" s="91"/>
      <c r="IE920" s="91"/>
      <c r="IF920" s="91"/>
      <c r="IG920" s="91"/>
      <c r="IH920" s="91"/>
      <c r="II920" s="91"/>
      <c r="IJ920" s="91"/>
      <c r="IK920" s="127"/>
    </row>
    <row r="921" spans="2:245" x14ac:dyDescent="0.2">
      <c r="B921" s="43"/>
      <c r="C921" s="73"/>
      <c r="D921" s="64"/>
      <c r="E921" s="64"/>
      <c r="F921" s="55"/>
      <c r="G921" s="102"/>
      <c r="H921" s="55"/>
      <c r="I921" s="55"/>
      <c r="J921" s="55"/>
      <c r="K921" s="55"/>
      <c r="L921" s="55"/>
      <c r="M921" s="55"/>
      <c r="N921" s="55"/>
      <c r="O921" s="55"/>
      <c r="P921" s="55"/>
      <c r="Q921" s="55"/>
      <c r="R921" s="55"/>
      <c r="S921" s="55"/>
      <c r="T921" s="55"/>
      <c r="U921" s="55"/>
      <c r="V921" s="55"/>
      <c r="W921" s="55"/>
      <c r="X921" s="55"/>
      <c r="Y921" s="55"/>
      <c r="Z921" s="55"/>
      <c r="AA921" s="55"/>
      <c r="AB921" s="55"/>
      <c r="AC921" s="55"/>
      <c r="AD921" s="55"/>
      <c r="AE921" s="55"/>
      <c r="AF921" s="55"/>
      <c r="AG921" s="55"/>
      <c r="AY921" s="162"/>
      <c r="AZ921" s="162"/>
      <c r="BA921" s="162"/>
      <c r="BB921" s="162"/>
      <c r="BC921" s="162"/>
      <c r="BD921" s="162"/>
      <c r="BE921" s="162"/>
      <c r="BF921" s="162"/>
      <c r="BG921" s="162"/>
      <c r="BH921" s="162"/>
      <c r="BI921" s="162"/>
      <c r="BJ921" s="162"/>
      <c r="BK921" s="162"/>
      <c r="BL921" s="162"/>
      <c r="BM921" s="162"/>
      <c r="BN921" s="162"/>
      <c r="BO921" s="162"/>
      <c r="BP921" s="162"/>
      <c r="BQ921" s="162"/>
      <c r="BR921" s="162"/>
      <c r="BS921" s="162"/>
      <c r="BT921" s="162"/>
      <c r="BU921" s="162"/>
      <c r="BV921" s="162"/>
      <c r="BW921" s="162"/>
      <c r="BX921" s="162"/>
      <c r="BY921" s="162"/>
      <c r="BZ921" s="162"/>
      <c r="CA921" s="162"/>
      <c r="CB921" s="162"/>
      <c r="CC921" s="162"/>
      <c r="CD921" s="162"/>
      <c r="CE921" s="162"/>
      <c r="CF921" s="162"/>
      <c r="CG921" s="162"/>
      <c r="CH921" s="162"/>
      <c r="CI921" s="162"/>
      <c r="CJ921" s="162"/>
      <c r="CK921" s="162"/>
      <c r="CX921" s="98"/>
      <c r="DL921" s="97"/>
      <c r="DX921" s="98"/>
      <c r="EL921" s="97"/>
      <c r="EX921" s="98"/>
      <c r="EY921" s="97"/>
      <c r="FL921" s="126"/>
      <c r="FM921" s="91"/>
      <c r="FN921" s="91"/>
      <c r="FO921" s="91"/>
      <c r="FP921" s="91"/>
      <c r="FQ921" s="91"/>
      <c r="FR921" s="91"/>
      <c r="FS921" s="91"/>
      <c r="FT921" s="91"/>
      <c r="FU921" s="91"/>
      <c r="FV921" s="91"/>
      <c r="FW921" s="91"/>
      <c r="FX921" s="91"/>
      <c r="FY921" s="91"/>
      <c r="FZ921" s="91"/>
      <c r="GA921" s="91"/>
      <c r="GB921" s="91"/>
      <c r="GC921" s="91"/>
      <c r="GD921" s="91"/>
      <c r="GE921" s="91"/>
      <c r="GF921" s="91"/>
      <c r="GG921" s="91"/>
      <c r="GH921" s="91"/>
      <c r="GI921" s="91"/>
      <c r="GJ921" s="91"/>
      <c r="GK921" s="127"/>
      <c r="GL921" s="126"/>
      <c r="GM921" s="91"/>
      <c r="GN921" s="91"/>
      <c r="GO921" s="91"/>
      <c r="GP921" s="91"/>
      <c r="GQ921" s="91"/>
      <c r="GR921" s="91"/>
      <c r="GS921" s="91"/>
      <c r="GT921" s="91"/>
      <c r="GU921" s="91"/>
      <c r="GV921" s="91"/>
      <c r="GW921" s="91"/>
      <c r="GX921" s="91"/>
      <c r="GY921" s="91"/>
      <c r="GZ921" s="91"/>
      <c r="HA921" s="91"/>
      <c r="HB921" s="91"/>
      <c r="HC921" s="91"/>
      <c r="HD921" s="91"/>
      <c r="HE921" s="91"/>
      <c r="HF921" s="91"/>
      <c r="HG921" s="91"/>
      <c r="HH921" s="91"/>
      <c r="HI921" s="91"/>
      <c r="HJ921" s="91"/>
      <c r="HK921" s="127"/>
      <c r="HL921" s="126"/>
      <c r="HM921" s="91"/>
      <c r="HN921" s="91"/>
      <c r="HO921" s="91"/>
      <c r="HP921" s="91"/>
      <c r="HQ921" s="91"/>
      <c r="HR921" s="91"/>
      <c r="HS921" s="91"/>
      <c r="HT921" s="91"/>
      <c r="HU921" s="91"/>
      <c r="HV921" s="91"/>
      <c r="HW921" s="91"/>
      <c r="HX921" s="91"/>
      <c r="HY921" s="91"/>
      <c r="HZ921" s="91"/>
      <c r="IA921" s="91"/>
      <c r="IB921" s="91"/>
      <c r="IC921" s="91"/>
      <c r="ID921" s="91"/>
      <c r="IE921" s="91"/>
      <c r="IF921" s="91"/>
      <c r="IG921" s="91"/>
      <c r="IH921" s="91"/>
      <c r="II921" s="91"/>
      <c r="IJ921" s="91"/>
      <c r="IK921" s="127"/>
    </row>
    <row r="922" spans="2:245" x14ac:dyDescent="0.2">
      <c r="B922" s="43"/>
      <c r="C922" s="73"/>
      <c r="D922" s="64"/>
      <c r="E922" s="64"/>
      <c r="F922" s="55"/>
      <c r="G922" s="102"/>
      <c r="H922" s="55"/>
      <c r="I922" s="55"/>
      <c r="J922" s="55"/>
      <c r="K922" s="55"/>
      <c r="L922" s="55"/>
      <c r="M922" s="55"/>
      <c r="N922" s="55"/>
      <c r="O922" s="55"/>
      <c r="P922" s="55"/>
      <c r="Q922" s="55"/>
      <c r="R922" s="55"/>
      <c r="S922" s="55"/>
      <c r="T922" s="55"/>
      <c r="U922" s="55"/>
      <c r="V922" s="55"/>
      <c r="W922" s="55"/>
      <c r="X922" s="55"/>
      <c r="Y922" s="55"/>
      <c r="Z922" s="55"/>
      <c r="AA922" s="55"/>
      <c r="AB922" s="55"/>
      <c r="AC922" s="55"/>
      <c r="AD922" s="55"/>
      <c r="AE922" s="55"/>
      <c r="AF922" s="55"/>
      <c r="AG922" s="55"/>
      <c r="AY922" s="162"/>
      <c r="AZ922" s="162"/>
      <c r="BA922" s="162"/>
      <c r="BB922" s="162"/>
      <c r="BC922" s="162"/>
      <c r="BD922" s="162"/>
      <c r="BE922" s="162"/>
      <c r="BF922" s="162"/>
      <c r="BG922" s="162"/>
      <c r="BH922" s="162"/>
      <c r="BI922" s="162"/>
      <c r="BJ922" s="162"/>
      <c r="BK922" s="162"/>
      <c r="BL922" s="162"/>
      <c r="BM922" s="162"/>
      <c r="BN922" s="162"/>
      <c r="BO922" s="162"/>
      <c r="BP922" s="162"/>
      <c r="BQ922" s="162"/>
      <c r="BR922" s="162"/>
      <c r="BS922" s="162"/>
      <c r="BT922" s="162"/>
      <c r="BU922" s="162"/>
      <c r="BV922" s="162"/>
      <c r="BW922" s="162"/>
      <c r="BX922" s="162"/>
      <c r="BY922" s="162"/>
      <c r="BZ922" s="162"/>
      <c r="CA922" s="162"/>
      <c r="CB922" s="162"/>
      <c r="CC922" s="162"/>
      <c r="CD922" s="162"/>
      <c r="CE922" s="162"/>
      <c r="CF922" s="162"/>
      <c r="CG922" s="162"/>
      <c r="CH922" s="162"/>
      <c r="CI922" s="162"/>
      <c r="CJ922" s="162"/>
      <c r="CK922" s="162"/>
      <c r="CX922" s="98"/>
      <c r="DL922" s="97"/>
      <c r="DX922" s="98"/>
      <c r="EL922" s="97"/>
      <c r="EX922" s="98"/>
      <c r="EY922" s="97"/>
      <c r="FL922" s="126"/>
      <c r="FM922" s="91"/>
      <c r="FN922" s="91"/>
      <c r="FO922" s="91"/>
      <c r="FP922" s="91"/>
      <c r="FQ922" s="91"/>
      <c r="FR922" s="91"/>
      <c r="FS922" s="91"/>
      <c r="FT922" s="91"/>
      <c r="FU922" s="91"/>
      <c r="FV922" s="91"/>
      <c r="FW922" s="91"/>
      <c r="FX922" s="91"/>
      <c r="FY922" s="91"/>
      <c r="FZ922" s="91"/>
      <c r="GA922" s="91"/>
      <c r="GB922" s="91"/>
      <c r="GC922" s="91"/>
      <c r="GD922" s="91"/>
      <c r="GE922" s="91"/>
      <c r="GF922" s="91"/>
      <c r="GG922" s="91"/>
      <c r="GH922" s="91"/>
      <c r="GI922" s="91"/>
      <c r="GJ922" s="91"/>
      <c r="GK922" s="127"/>
      <c r="GL922" s="126"/>
      <c r="GM922" s="91"/>
      <c r="GN922" s="91"/>
      <c r="GO922" s="91"/>
      <c r="GP922" s="91"/>
      <c r="GQ922" s="91"/>
      <c r="GR922" s="91"/>
      <c r="GS922" s="91"/>
      <c r="GT922" s="91"/>
      <c r="GU922" s="91"/>
      <c r="GV922" s="91"/>
      <c r="GW922" s="91"/>
      <c r="GX922" s="91"/>
      <c r="GY922" s="91"/>
      <c r="GZ922" s="91"/>
      <c r="HA922" s="91"/>
      <c r="HB922" s="91"/>
      <c r="HC922" s="91"/>
      <c r="HD922" s="91"/>
      <c r="HE922" s="91"/>
      <c r="HF922" s="91"/>
      <c r="HG922" s="91"/>
      <c r="HH922" s="91"/>
      <c r="HI922" s="91"/>
      <c r="HJ922" s="91"/>
      <c r="HK922" s="127"/>
      <c r="HL922" s="126"/>
      <c r="HM922" s="91"/>
      <c r="HN922" s="91"/>
      <c r="HO922" s="91"/>
      <c r="HP922" s="91"/>
      <c r="HQ922" s="91"/>
      <c r="HR922" s="91"/>
      <c r="HS922" s="91"/>
      <c r="HT922" s="91"/>
      <c r="HU922" s="91"/>
      <c r="HV922" s="91"/>
      <c r="HW922" s="91"/>
      <c r="HX922" s="91"/>
      <c r="HY922" s="91"/>
      <c r="HZ922" s="91"/>
      <c r="IA922" s="91"/>
      <c r="IB922" s="91"/>
      <c r="IC922" s="91"/>
      <c r="ID922" s="91"/>
      <c r="IE922" s="91"/>
      <c r="IF922" s="91"/>
      <c r="IG922" s="91"/>
      <c r="IH922" s="91"/>
      <c r="II922" s="91"/>
      <c r="IJ922" s="91"/>
      <c r="IK922" s="127"/>
    </row>
    <row r="923" spans="2:245" x14ac:dyDescent="0.2">
      <c r="B923" s="43"/>
      <c r="C923" s="73"/>
      <c r="D923" s="64"/>
      <c r="E923" s="64"/>
      <c r="F923" s="55"/>
      <c r="G923" s="102"/>
      <c r="H923" s="55"/>
      <c r="I923" s="55"/>
      <c r="J923" s="55"/>
      <c r="K923" s="55"/>
      <c r="L923" s="55"/>
      <c r="M923" s="55"/>
      <c r="N923" s="55"/>
      <c r="O923" s="55"/>
      <c r="P923" s="55"/>
      <c r="Q923" s="55"/>
      <c r="R923" s="55"/>
      <c r="S923" s="55"/>
      <c r="T923" s="55"/>
      <c r="U923" s="55"/>
      <c r="V923" s="55"/>
      <c r="W923" s="55"/>
      <c r="X923" s="55"/>
      <c r="Y923" s="55"/>
      <c r="Z923" s="55"/>
      <c r="AA923" s="55"/>
      <c r="AB923" s="55"/>
      <c r="AC923" s="55"/>
      <c r="AD923" s="55"/>
      <c r="AE923" s="55"/>
      <c r="AF923" s="55"/>
      <c r="AG923" s="55"/>
      <c r="AY923" s="162"/>
      <c r="AZ923" s="162"/>
      <c r="BA923" s="162"/>
      <c r="BB923" s="162"/>
      <c r="BC923" s="162"/>
      <c r="BD923" s="162"/>
      <c r="BE923" s="162"/>
      <c r="BF923" s="162"/>
      <c r="BG923" s="162"/>
      <c r="BH923" s="162"/>
      <c r="BI923" s="162"/>
      <c r="BJ923" s="162"/>
      <c r="BK923" s="162"/>
      <c r="BL923" s="162"/>
      <c r="BM923" s="162"/>
      <c r="BN923" s="162"/>
      <c r="BO923" s="162"/>
      <c r="BP923" s="162"/>
      <c r="BQ923" s="162"/>
      <c r="BR923" s="162"/>
      <c r="BS923" s="162"/>
      <c r="BT923" s="162"/>
      <c r="BU923" s="162"/>
      <c r="BV923" s="162"/>
      <c r="BW923" s="162"/>
      <c r="BX923" s="162"/>
      <c r="BY923" s="162"/>
      <c r="BZ923" s="162"/>
      <c r="CA923" s="162"/>
      <c r="CB923" s="162"/>
      <c r="CC923" s="162"/>
      <c r="CD923" s="162"/>
      <c r="CE923" s="162"/>
      <c r="CF923" s="162"/>
      <c r="CG923" s="162"/>
      <c r="CH923" s="162"/>
      <c r="CI923" s="162"/>
      <c r="CJ923" s="162"/>
      <c r="CK923" s="162"/>
      <c r="CX923" s="98"/>
      <c r="DL923" s="97"/>
      <c r="DX923" s="98"/>
      <c r="EL923" s="97"/>
      <c r="EX923" s="98"/>
      <c r="EY923" s="97"/>
      <c r="FL923" s="126"/>
      <c r="FM923" s="91"/>
      <c r="FN923" s="91"/>
      <c r="FO923" s="91"/>
      <c r="FP923" s="91"/>
      <c r="FQ923" s="91"/>
      <c r="FR923" s="91"/>
      <c r="FS923" s="91"/>
      <c r="FT923" s="91"/>
      <c r="FU923" s="91"/>
      <c r="FV923" s="91"/>
      <c r="FW923" s="91"/>
      <c r="FX923" s="91"/>
      <c r="FY923" s="91"/>
      <c r="FZ923" s="91"/>
      <c r="GA923" s="91"/>
      <c r="GB923" s="91"/>
      <c r="GC923" s="91"/>
      <c r="GD923" s="91"/>
      <c r="GE923" s="91"/>
      <c r="GF923" s="91"/>
      <c r="GG923" s="91"/>
      <c r="GH923" s="91"/>
      <c r="GI923" s="91"/>
      <c r="GJ923" s="91"/>
      <c r="GK923" s="127"/>
      <c r="GL923" s="126"/>
      <c r="GM923" s="91"/>
      <c r="GN923" s="91"/>
      <c r="GO923" s="91"/>
      <c r="GP923" s="91"/>
      <c r="GQ923" s="91"/>
      <c r="GR923" s="91"/>
      <c r="GS923" s="91"/>
      <c r="GT923" s="91"/>
      <c r="GU923" s="91"/>
      <c r="GV923" s="91"/>
      <c r="GW923" s="91"/>
      <c r="GX923" s="91"/>
      <c r="GY923" s="91"/>
      <c r="GZ923" s="91"/>
      <c r="HA923" s="91"/>
      <c r="HB923" s="91"/>
      <c r="HC923" s="91"/>
      <c r="HD923" s="91"/>
      <c r="HE923" s="91"/>
      <c r="HF923" s="91"/>
      <c r="HG923" s="91"/>
      <c r="HH923" s="91"/>
      <c r="HI923" s="91"/>
      <c r="HJ923" s="91"/>
      <c r="HK923" s="127"/>
      <c r="HL923" s="126"/>
      <c r="HM923" s="91"/>
      <c r="HN923" s="91"/>
      <c r="HO923" s="91"/>
      <c r="HP923" s="91"/>
      <c r="HQ923" s="91"/>
      <c r="HR923" s="91"/>
      <c r="HS923" s="91"/>
      <c r="HT923" s="91"/>
      <c r="HU923" s="91"/>
      <c r="HV923" s="91"/>
      <c r="HW923" s="91"/>
      <c r="HX923" s="91"/>
      <c r="HY923" s="91"/>
      <c r="HZ923" s="91"/>
      <c r="IA923" s="91"/>
      <c r="IB923" s="91"/>
      <c r="IC923" s="91"/>
      <c r="ID923" s="91"/>
      <c r="IE923" s="91"/>
      <c r="IF923" s="91"/>
      <c r="IG923" s="91"/>
      <c r="IH923" s="91"/>
      <c r="II923" s="91"/>
      <c r="IJ923" s="91"/>
      <c r="IK923" s="127"/>
    </row>
    <row r="924" spans="2:245" x14ac:dyDescent="0.2">
      <c r="B924" s="43"/>
      <c r="C924" s="73"/>
      <c r="D924" s="64"/>
      <c r="E924" s="64"/>
      <c r="F924" s="55"/>
      <c r="G924" s="102"/>
      <c r="H924" s="55"/>
      <c r="I924" s="55"/>
      <c r="J924" s="55"/>
      <c r="K924" s="55"/>
      <c r="L924" s="55"/>
      <c r="M924" s="55"/>
      <c r="N924" s="55"/>
      <c r="O924" s="55"/>
      <c r="P924" s="55"/>
      <c r="Q924" s="55"/>
      <c r="R924" s="55"/>
      <c r="S924" s="55"/>
      <c r="T924" s="55"/>
      <c r="U924" s="55"/>
      <c r="V924" s="55"/>
      <c r="W924" s="55"/>
      <c r="X924" s="55"/>
      <c r="Y924" s="55"/>
      <c r="Z924" s="55"/>
      <c r="AA924" s="55"/>
      <c r="AB924" s="55"/>
      <c r="AC924" s="55"/>
      <c r="AD924" s="55"/>
      <c r="AE924" s="55"/>
      <c r="AF924" s="55"/>
      <c r="AG924" s="55"/>
      <c r="AY924" s="162"/>
      <c r="AZ924" s="162"/>
      <c r="BA924" s="162"/>
      <c r="BB924" s="162"/>
      <c r="BC924" s="162"/>
      <c r="BD924" s="162"/>
      <c r="BE924" s="162"/>
      <c r="BF924" s="162"/>
      <c r="BG924" s="162"/>
      <c r="BH924" s="162"/>
      <c r="BI924" s="162"/>
      <c r="BJ924" s="162"/>
      <c r="BK924" s="162"/>
      <c r="BL924" s="162"/>
      <c r="BM924" s="162"/>
      <c r="BN924" s="162"/>
      <c r="BO924" s="162"/>
      <c r="BP924" s="162"/>
      <c r="BQ924" s="162"/>
      <c r="BR924" s="162"/>
      <c r="BS924" s="162"/>
      <c r="BT924" s="162"/>
      <c r="BU924" s="162"/>
      <c r="BV924" s="162"/>
      <c r="BW924" s="162"/>
      <c r="BX924" s="162"/>
      <c r="BY924" s="162"/>
      <c r="BZ924" s="162"/>
      <c r="CA924" s="162"/>
      <c r="CB924" s="162"/>
      <c r="CC924" s="162"/>
      <c r="CD924" s="162"/>
      <c r="CE924" s="162"/>
      <c r="CF924" s="162"/>
      <c r="CG924" s="162"/>
      <c r="CH924" s="162"/>
      <c r="CI924" s="162"/>
      <c r="CJ924" s="162"/>
      <c r="CK924" s="162"/>
      <c r="CX924" s="98"/>
      <c r="DL924" s="97"/>
      <c r="DX924" s="98"/>
      <c r="EL924" s="97"/>
      <c r="EX924" s="98"/>
      <c r="EY924" s="97"/>
      <c r="FL924" s="126"/>
      <c r="FM924" s="91"/>
      <c r="FN924" s="91"/>
      <c r="FO924" s="91"/>
      <c r="FP924" s="91"/>
      <c r="FQ924" s="91"/>
      <c r="FR924" s="91"/>
      <c r="FS924" s="91"/>
      <c r="FT924" s="91"/>
      <c r="FU924" s="91"/>
      <c r="FV924" s="91"/>
      <c r="FW924" s="91"/>
      <c r="FX924" s="91"/>
      <c r="FY924" s="91"/>
      <c r="FZ924" s="91"/>
      <c r="GA924" s="91"/>
      <c r="GB924" s="91"/>
      <c r="GC924" s="91"/>
      <c r="GD924" s="91"/>
      <c r="GE924" s="91"/>
      <c r="GF924" s="91"/>
      <c r="GG924" s="91"/>
      <c r="GH924" s="91"/>
      <c r="GI924" s="91"/>
      <c r="GJ924" s="91"/>
      <c r="GK924" s="127"/>
      <c r="GL924" s="126"/>
      <c r="GM924" s="91"/>
      <c r="GN924" s="91"/>
      <c r="GO924" s="91"/>
      <c r="GP924" s="91"/>
      <c r="GQ924" s="91"/>
      <c r="GR924" s="91"/>
      <c r="GS924" s="91"/>
      <c r="GT924" s="91"/>
      <c r="GU924" s="91"/>
      <c r="GV924" s="91"/>
      <c r="GW924" s="91"/>
      <c r="GX924" s="91"/>
      <c r="GY924" s="91"/>
      <c r="GZ924" s="91"/>
      <c r="HA924" s="91"/>
      <c r="HB924" s="91"/>
      <c r="HC924" s="91"/>
      <c r="HD924" s="91"/>
      <c r="HE924" s="91"/>
      <c r="HF924" s="91"/>
      <c r="HG924" s="91"/>
      <c r="HH924" s="91"/>
      <c r="HI924" s="91"/>
      <c r="HJ924" s="91"/>
      <c r="HK924" s="127"/>
      <c r="HL924" s="126"/>
      <c r="HM924" s="91"/>
      <c r="HN924" s="91"/>
      <c r="HO924" s="91"/>
      <c r="HP924" s="91"/>
      <c r="HQ924" s="91"/>
      <c r="HR924" s="91"/>
      <c r="HS924" s="91"/>
      <c r="HT924" s="91"/>
      <c r="HU924" s="91"/>
      <c r="HV924" s="91"/>
      <c r="HW924" s="91"/>
      <c r="HX924" s="91"/>
      <c r="HY924" s="91"/>
      <c r="HZ924" s="91"/>
      <c r="IA924" s="91"/>
      <c r="IB924" s="91"/>
      <c r="IC924" s="91"/>
      <c r="ID924" s="91"/>
      <c r="IE924" s="91"/>
      <c r="IF924" s="91"/>
      <c r="IG924" s="91"/>
      <c r="IH924" s="91"/>
      <c r="II924" s="91"/>
      <c r="IJ924" s="91"/>
      <c r="IK924" s="127"/>
    </row>
    <row r="925" spans="2:245" x14ac:dyDescent="0.2">
      <c r="B925" s="43"/>
      <c r="C925" s="73"/>
      <c r="D925" s="64"/>
      <c r="E925" s="64"/>
      <c r="F925" s="55"/>
      <c r="G925" s="102"/>
      <c r="H925" s="55"/>
      <c r="I925" s="55"/>
      <c r="J925" s="55"/>
      <c r="K925" s="55"/>
      <c r="L925" s="55"/>
      <c r="M925" s="55"/>
      <c r="N925" s="55"/>
      <c r="O925" s="55"/>
      <c r="P925" s="55"/>
      <c r="Q925" s="55"/>
      <c r="R925" s="55"/>
      <c r="S925" s="55"/>
      <c r="T925" s="55"/>
      <c r="U925" s="55"/>
      <c r="V925" s="55"/>
      <c r="W925" s="55"/>
      <c r="X925" s="55"/>
      <c r="Y925" s="55"/>
      <c r="Z925" s="55"/>
      <c r="AA925" s="55"/>
      <c r="AB925" s="55"/>
      <c r="AC925" s="55"/>
      <c r="AD925" s="55"/>
      <c r="AE925" s="55"/>
      <c r="AF925" s="55"/>
      <c r="AG925" s="55"/>
      <c r="AY925" s="162"/>
      <c r="AZ925" s="162"/>
      <c r="BA925" s="162"/>
      <c r="BB925" s="162"/>
      <c r="BC925" s="162"/>
      <c r="BD925" s="162"/>
      <c r="BE925" s="162"/>
      <c r="BF925" s="162"/>
      <c r="BG925" s="162"/>
      <c r="BH925" s="162"/>
      <c r="BI925" s="162"/>
      <c r="BJ925" s="162"/>
      <c r="BK925" s="162"/>
      <c r="BL925" s="162"/>
      <c r="BM925" s="162"/>
      <c r="BN925" s="162"/>
      <c r="BO925" s="162"/>
      <c r="BP925" s="162"/>
      <c r="BQ925" s="162"/>
      <c r="BR925" s="162"/>
      <c r="BS925" s="162"/>
      <c r="BT925" s="162"/>
      <c r="BU925" s="162"/>
      <c r="BV925" s="162"/>
      <c r="BW925" s="162"/>
      <c r="BX925" s="162"/>
      <c r="BY925" s="162"/>
      <c r="BZ925" s="162"/>
      <c r="CA925" s="162"/>
      <c r="CB925" s="162"/>
      <c r="CC925" s="162"/>
      <c r="CD925" s="162"/>
      <c r="CE925" s="162"/>
      <c r="CF925" s="162"/>
      <c r="CG925" s="162"/>
      <c r="CH925" s="162"/>
      <c r="CI925" s="162"/>
      <c r="CJ925" s="162"/>
      <c r="CK925" s="162"/>
      <c r="CX925" s="98"/>
      <c r="DL925" s="97"/>
      <c r="DX925" s="98"/>
      <c r="EL925" s="97"/>
      <c r="EX925" s="98"/>
      <c r="EY925" s="97"/>
      <c r="FL925" s="126"/>
      <c r="FM925" s="91"/>
      <c r="FN925" s="91"/>
      <c r="FO925" s="91"/>
      <c r="FP925" s="91"/>
      <c r="FQ925" s="91"/>
      <c r="FR925" s="91"/>
      <c r="FS925" s="91"/>
      <c r="FT925" s="91"/>
      <c r="FU925" s="91"/>
      <c r="FV925" s="91"/>
      <c r="FW925" s="91"/>
      <c r="FX925" s="91"/>
      <c r="FY925" s="91"/>
      <c r="FZ925" s="91"/>
      <c r="GA925" s="91"/>
      <c r="GB925" s="91"/>
      <c r="GC925" s="91"/>
      <c r="GD925" s="91"/>
      <c r="GE925" s="91"/>
      <c r="GF925" s="91"/>
      <c r="GG925" s="91"/>
      <c r="GH925" s="91"/>
      <c r="GI925" s="91"/>
      <c r="GJ925" s="91"/>
      <c r="GK925" s="127"/>
      <c r="GL925" s="126"/>
      <c r="GM925" s="91"/>
      <c r="GN925" s="91"/>
      <c r="GO925" s="91"/>
      <c r="GP925" s="91"/>
      <c r="GQ925" s="91"/>
      <c r="GR925" s="91"/>
      <c r="GS925" s="91"/>
      <c r="GT925" s="91"/>
      <c r="GU925" s="91"/>
      <c r="GV925" s="91"/>
      <c r="GW925" s="91"/>
      <c r="GX925" s="91"/>
      <c r="GY925" s="91"/>
      <c r="GZ925" s="91"/>
      <c r="HA925" s="91"/>
      <c r="HB925" s="91"/>
      <c r="HC925" s="91"/>
      <c r="HD925" s="91"/>
      <c r="HE925" s="91"/>
      <c r="HF925" s="91"/>
      <c r="HG925" s="91"/>
      <c r="HH925" s="91"/>
      <c r="HI925" s="91"/>
      <c r="HJ925" s="91"/>
      <c r="HK925" s="127"/>
      <c r="HL925" s="126"/>
      <c r="HM925" s="91"/>
      <c r="HN925" s="91"/>
      <c r="HO925" s="91"/>
      <c r="HP925" s="91"/>
      <c r="HQ925" s="91"/>
      <c r="HR925" s="91"/>
      <c r="HS925" s="91"/>
      <c r="HT925" s="91"/>
      <c r="HU925" s="91"/>
      <c r="HV925" s="91"/>
      <c r="HW925" s="91"/>
      <c r="HX925" s="91"/>
      <c r="HY925" s="91"/>
      <c r="HZ925" s="91"/>
      <c r="IA925" s="91"/>
      <c r="IB925" s="91"/>
      <c r="IC925" s="91"/>
      <c r="ID925" s="91"/>
      <c r="IE925" s="91"/>
      <c r="IF925" s="91"/>
      <c r="IG925" s="91"/>
      <c r="IH925" s="91"/>
      <c r="II925" s="91"/>
      <c r="IJ925" s="91"/>
      <c r="IK925" s="127"/>
    </row>
    <row r="926" spans="2:245" x14ac:dyDescent="0.2">
      <c r="B926" s="43"/>
      <c r="C926" s="73"/>
      <c r="D926" s="64"/>
      <c r="E926" s="64"/>
      <c r="F926" s="55"/>
      <c r="G926" s="102"/>
      <c r="H926" s="55"/>
      <c r="I926" s="55"/>
      <c r="J926" s="55"/>
      <c r="K926" s="55"/>
      <c r="L926" s="55"/>
      <c r="M926" s="55"/>
      <c r="N926" s="55"/>
      <c r="O926" s="55"/>
      <c r="P926" s="55"/>
      <c r="Q926" s="55"/>
      <c r="R926" s="55"/>
      <c r="S926" s="55"/>
      <c r="T926" s="55"/>
      <c r="U926" s="55"/>
      <c r="V926" s="55"/>
      <c r="W926" s="55"/>
      <c r="X926" s="55"/>
      <c r="Y926" s="55"/>
      <c r="Z926" s="55"/>
      <c r="AA926" s="55"/>
      <c r="AB926" s="55"/>
      <c r="AC926" s="55"/>
      <c r="AD926" s="55"/>
      <c r="AE926" s="55"/>
      <c r="AF926" s="55"/>
      <c r="AG926" s="55"/>
      <c r="AY926" s="162"/>
      <c r="AZ926" s="162"/>
      <c r="BA926" s="162"/>
      <c r="BB926" s="162"/>
      <c r="BC926" s="162"/>
      <c r="BD926" s="162"/>
      <c r="BE926" s="162"/>
      <c r="BF926" s="162"/>
      <c r="BG926" s="162"/>
      <c r="BH926" s="162"/>
      <c r="BI926" s="162"/>
      <c r="BJ926" s="162"/>
      <c r="BK926" s="162"/>
      <c r="BL926" s="162"/>
      <c r="BM926" s="162"/>
      <c r="BN926" s="162"/>
      <c r="BO926" s="162"/>
      <c r="BP926" s="162"/>
      <c r="BQ926" s="162"/>
      <c r="BR926" s="162"/>
      <c r="BS926" s="162"/>
      <c r="BT926" s="162"/>
      <c r="BU926" s="162"/>
      <c r="BV926" s="162"/>
      <c r="BW926" s="162"/>
      <c r="BX926" s="162"/>
      <c r="BY926" s="162"/>
      <c r="BZ926" s="162"/>
      <c r="CA926" s="162"/>
      <c r="CB926" s="162"/>
      <c r="CC926" s="162"/>
      <c r="CD926" s="162"/>
      <c r="CE926" s="162"/>
      <c r="CF926" s="162"/>
      <c r="CG926" s="162"/>
      <c r="CH926" s="162"/>
      <c r="CI926" s="162"/>
      <c r="CJ926" s="162"/>
      <c r="CK926" s="162"/>
      <c r="CX926" s="98"/>
      <c r="DL926" s="97"/>
      <c r="DX926" s="98"/>
      <c r="EL926" s="97"/>
      <c r="EX926" s="98"/>
      <c r="EY926" s="97"/>
      <c r="FL926" s="126"/>
      <c r="FM926" s="91"/>
      <c r="FN926" s="91"/>
      <c r="FO926" s="91"/>
      <c r="FP926" s="91"/>
      <c r="FQ926" s="91"/>
      <c r="FR926" s="91"/>
      <c r="FS926" s="91"/>
      <c r="FT926" s="91"/>
      <c r="FU926" s="91"/>
      <c r="FV926" s="91"/>
      <c r="FW926" s="91"/>
      <c r="FX926" s="91"/>
      <c r="FY926" s="91"/>
      <c r="FZ926" s="91"/>
      <c r="GA926" s="91"/>
      <c r="GB926" s="91"/>
      <c r="GC926" s="91"/>
      <c r="GD926" s="91"/>
      <c r="GE926" s="91"/>
      <c r="GF926" s="91"/>
      <c r="GG926" s="91"/>
      <c r="GH926" s="91"/>
      <c r="GI926" s="91"/>
      <c r="GJ926" s="91"/>
      <c r="GK926" s="127"/>
      <c r="GL926" s="126"/>
      <c r="GM926" s="91"/>
      <c r="GN926" s="91"/>
      <c r="GO926" s="91"/>
      <c r="GP926" s="91"/>
      <c r="GQ926" s="91"/>
      <c r="GR926" s="91"/>
      <c r="GS926" s="91"/>
      <c r="GT926" s="91"/>
      <c r="GU926" s="91"/>
      <c r="GV926" s="91"/>
      <c r="GW926" s="91"/>
      <c r="GX926" s="91"/>
      <c r="GY926" s="91"/>
      <c r="GZ926" s="91"/>
      <c r="HA926" s="91"/>
      <c r="HB926" s="91"/>
      <c r="HC926" s="91"/>
      <c r="HD926" s="91"/>
      <c r="HE926" s="91"/>
      <c r="HF926" s="91"/>
      <c r="HG926" s="91"/>
      <c r="HH926" s="91"/>
      <c r="HI926" s="91"/>
      <c r="HJ926" s="91"/>
      <c r="HK926" s="127"/>
      <c r="HL926" s="126"/>
      <c r="HM926" s="91"/>
      <c r="HN926" s="91"/>
      <c r="HO926" s="91"/>
      <c r="HP926" s="91"/>
      <c r="HQ926" s="91"/>
      <c r="HR926" s="91"/>
      <c r="HS926" s="91"/>
      <c r="HT926" s="91"/>
      <c r="HU926" s="91"/>
      <c r="HV926" s="91"/>
      <c r="HW926" s="91"/>
      <c r="HX926" s="91"/>
      <c r="HY926" s="91"/>
      <c r="HZ926" s="91"/>
      <c r="IA926" s="91"/>
      <c r="IB926" s="91"/>
      <c r="IC926" s="91"/>
      <c r="ID926" s="91"/>
      <c r="IE926" s="91"/>
      <c r="IF926" s="91"/>
      <c r="IG926" s="91"/>
      <c r="IH926" s="91"/>
      <c r="II926" s="91"/>
      <c r="IJ926" s="91"/>
      <c r="IK926" s="127"/>
    </row>
    <row r="927" spans="2:245" x14ac:dyDescent="0.2">
      <c r="B927" s="43"/>
      <c r="C927" s="73"/>
      <c r="D927" s="64"/>
      <c r="E927" s="64"/>
      <c r="F927" s="55"/>
      <c r="G927" s="102"/>
      <c r="H927" s="55"/>
      <c r="I927" s="55"/>
      <c r="J927" s="55"/>
      <c r="K927" s="55"/>
      <c r="L927" s="55"/>
      <c r="M927" s="55"/>
      <c r="N927" s="55"/>
      <c r="O927" s="55"/>
      <c r="P927" s="55"/>
      <c r="Q927" s="55"/>
      <c r="R927" s="55"/>
      <c r="S927" s="55"/>
      <c r="T927" s="55"/>
      <c r="U927" s="55"/>
      <c r="V927" s="55"/>
      <c r="W927" s="55"/>
      <c r="X927" s="55"/>
      <c r="Y927" s="55"/>
      <c r="Z927" s="55"/>
      <c r="AA927" s="55"/>
      <c r="AB927" s="55"/>
      <c r="AC927" s="55"/>
      <c r="AD927" s="55"/>
      <c r="AE927" s="55"/>
      <c r="AF927" s="55"/>
      <c r="AG927" s="55"/>
      <c r="AY927" s="162"/>
      <c r="AZ927" s="162"/>
      <c r="BA927" s="162"/>
      <c r="BB927" s="162"/>
      <c r="BC927" s="162"/>
      <c r="BD927" s="162"/>
      <c r="BE927" s="162"/>
      <c r="BF927" s="162"/>
      <c r="BG927" s="162"/>
      <c r="BH927" s="162"/>
      <c r="BI927" s="162"/>
      <c r="BJ927" s="162"/>
      <c r="BK927" s="162"/>
      <c r="BL927" s="162"/>
      <c r="BM927" s="162"/>
      <c r="BN927" s="162"/>
      <c r="BO927" s="162"/>
      <c r="BP927" s="162"/>
      <c r="BQ927" s="162"/>
      <c r="BR927" s="162"/>
      <c r="BS927" s="162"/>
      <c r="BT927" s="162"/>
      <c r="BU927" s="162"/>
      <c r="BV927" s="162"/>
      <c r="BW927" s="162"/>
      <c r="BX927" s="162"/>
      <c r="BY927" s="162"/>
      <c r="BZ927" s="162"/>
      <c r="CA927" s="162"/>
      <c r="CB927" s="162"/>
      <c r="CC927" s="162"/>
      <c r="CD927" s="162"/>
      <c r="CE927" s="162"/>
      <c r="CF927" s="162"/>
      <c r="CG927" s="162"/>
      <c r="CH927" s="162"/>
      <c r="CI927" s="162"/>
      <c r="CJ927" s="162"/>
      <c r="CK927" s="162"/>
      <c r="CX927" s="98"/>
      <c r="DL927" s="97"/>
      <c r="DX927" s="98"/>
      <c r="EL927" s="97"/>
      <c r="EX927" s="98"/>
      <c r="EY927" s="97"/>
      <c r="FL927" s="126"/>
      <c r="FM927" s="91"/>
      <c r="FN927" s="91"/>
      <c r="FO927" s="91"/>
      <c r="FP927" s="91"/>
      <c r="FQ927" s="91"/>
      <c r="FR927" s="91"/>
      <c r="FS927" s="91"/>
      <c r="FT927" s="91"/>
      <c r="FU927" s="91"/>
      <c r="FV927" s="91"/>
      <c r="FW927" s="91"/>
      <c r="FX927" s="91"/>
      <c r="FY927" s="91"/>
      <c r="FZ927" s="91"/>
      <c r="GA927" s="91"/>
      <c r="GB927" s="91"/>
      <c r="GC927" s="91"/>
      <c r="GD927" s="91"/>
      <c r="GE927" s="91"/>
      <c r="GF927" s="91"/>
      <c r="GG927" s="91"/>
      <c r="GH927" s="91"/>
      <c r="GI927" s="91"/>
      <c r="GJ927" s="91"/>
      <c r="GK927" s="127"/>
      <c r="GL927" s="126"/>
      <c r="GM927" s="91"/>
      <c r="GN927" s="91"/>
      <c r="GO927" s="91"/>
      <c r="GP927" s="91"/>
      <c r="GQ927" s="91"/>
      <c r="GR927" s="91"/>
      <c r="GS927" s="91"/>
      <c r="GT927" s="91"/>
      <c r="GU927" s="91"/>
      <c r="GV927" s="91"/>
      <c r="GW927" s="91"/>
      <c r="GX927" s="91"/>
      <c r="GY927" s="91"/>
      <c r="GZ927" s="91"/>
      <c r="HA927" s="91"/>
      <c r="HB927" s="91"/>
      <c r="HC927" s="91"/>
      <c r="HD927" s="91"/>
      <c r="HE927" s="91"/>
      <c r="HF927" s="91"/>
      <c r="HG927" s="91"/>
      <c r="HH927" s="91"/>
      <c r="HI927" s="91"/>
      <c r="HJ927" s="91"/>
      <c r="HK927" s="127"/>
      <c r="HL927" s="126"/>
      <c r="HM927" s="91"/>
      <c r="HN927" s="91"/>
      <c r="HO927" s="91"/>
      <c r="HP927" s="91"/>
      <c r="HQ927" s="91"/>
      <c r="HR927" s="91"/>
      <c r="HS927" s="91"/>
      <c r="HT927" s="91"/>
      <c r="HU927" s="91"/>
      <c r="HV927" s="91"/>
      <c r="HW927" s="91"/>
      <c r="HX927" s="91"/>
      <c r="HY927" s="91"/>
      <c r="HZ927" s="91"/>
      <c r="IA927" s="91"/>
      <c r="IB927" s="91"/>
      <c r="IC927" s="91"/>
      <c r="ID927" s="91"/>
      <c r="IE927" s="91"/>
      <c r="IF927" s="91"/>
      <c r="IG927" s="91"/>
      <c r="IH927" s="91"/>
      <c r="II927" s="91"/>
      <c r="IJ927" s="91"/>
      <c r="IK927" s="127"/>
    </row>
    <row r="928" spans="2:245" x14ac:dyDescent="0.2">
      <c r="B928" s="43"/>
      <c r="C928" s="73"/>
      <c r="D928" s="64"/>
      <c r="E928" s="64"/>
      <c r="F928" s="55"/>
      <c r="G928" s="102"/>
      <c r="H928" s="55"/>
      <c r="I928" s="55"/>
      <c r="J928" s="55"/>
      <c r="K928" s="55"/>
      <c r="L928" s="55"/>
      <c r="M928" s="55"/>
      <c r="N928" s="55"/>
      <c r="O928" s="55"/>
      <c r="P928" s="55"/>
      <c r="Q928" s="55"/>
      <c r="R928" s="55"/>
      <c r="S928" s="55"/>
      <c r="T928" s="55"/>
      <c r="U928" s="55"/>
      <c r="V928" s="55"/>
      <c r="W928" s="55"/>
      <c r="X928" s="55"/>
      <c r="Y928" s="55"/>
      <c r="Z928" s="55"/>
      <c r="AA928" s="55"/>
      <c r="AB928" s="55"/>
      <c r="AC928" s="55"/>
      <c r="AD928" s="55"/>
      <c r="AE928" s="55"/>
      <c r="AF928" s="55"/>
      <c r="AG928" s="55"/>
      <c r="AY928" s="162"/>
      <c r="AZ928" s="162"/>
      <c r="BA928" s="162"/>
      <c r="BB928" s="162"/>
      <c r="BC928" s="162"/>
      <c r="BD928" s="162"/>
      <c r="BE928" s="162"/>
      <c r="BF928" s="162"/>
      <c r="BG928" s="162"/>
      <c r="BH928" s="162"/>
      <c r="BI928" s="162"/>
      <c r="BJ928" s="162"/>
      <c r="BK928" s="162"/>
      <c r="BL928" s="162"/>
      <c r="BM928" s="162"/>
      <c r="BN928" s="162"/>
      <c r="BO928" s="162"/>
      <c r="BP928" s="162"/>
      <c r="BQ928" s="162"/>
      <c r="BR928" s="162"/>
      <c r="BS928" s="162"/>
      <c r="BT928" s="162"/>
      <c r="BU928" s="162"/>
      <c r="BV928" s="162"/>
      <c r="BW928" s="162"/>
      <c r="BX928" s="162"/>
      <c r="BY928" s="162"/>
      <c r="BZ928" s="162"/>
      <c r="CA928" s="162"/>
      <c r="CB928" s="162"/>
      <c r="CC928" s="162"/>
      <c r="CD928" s="162"/>
      <c r="CE928" s="162"/>
      <c r="CF928" s="162"/>
      <c r="CG928" s="162"/>
      <c r="CH928" s="162"/>
      <c r="CI928" s="162"/>
      <c r="CJ928" s="162"/>
      <c r="CK928" s="162"/>
      <c r="CX928" s="98"/>
      <c r="DL928" s="97"/>
      <c r="DX928" s="98"/>
      <c r="EL928" s="97"/>
      <c r="EX928" s="98"/>
      <c r="EY928" s="97"/>
      <c r="FL928" s="126"/>
      <c r="FM928" s="91"/>
      <c r="FN928" s="91"/>
      <c r="FO928" s="91"/>
      <c r="FP928" s="91"/>
      <c r="FQ928" s="91"/>
      <c r="FR928" s="91"/>
      <c r="FS928" s="91"/>
      <c r="FT928" s="91"/>
      <c r="FU928" s="91"/>
      <c r="FV928" s="91"/>
      <c r="FW928" s="91"/>
      <c r="FX928" s="91"/>
      <c r="FY928" s="91"/>
      <c r="FZ928" s="91"/>
      <c r="GA928" s="91"/>
      <c r="GB928" s="91"/>
      <c r="GC928" s="91"/>
      <c r="GD928" s="91"/>
      <c r="GE928" s="91"/>
      <c r="GF928" s="91"/>
      <c r="GG928" s="91"/>
      <c r="GH928" s="91"/>
      <c r="GI928" s="91"/>
      <c r="GJ928" s="91"/>
      <c r="GK928" s="127"/>
      <c r="GL928" s="126"/>
      <c r="GM928" s="91"/>
      <c r="GN928" s="91"/>
      <c r="GO928" s="91"/>
      <c r="GP928" s="91"/>
      <c r="GQ928" s="91"/>
      <c r="GR928" s="91"/>
      <c r="GS928" s="91"/>
      <c r="GT928" s="91"/>
      <c r="GU928" s="91"/>
      <c r="GV928" s="91"/>
      <c r="GW928" s="91"/>
      <c r="GX928" s="91"/>
      <c r="GY928" s="91"/>
      <c r="GZ928" s="91"/>
      <c r="HA928" s="91"/>
      <c r="HB928" s="91"/>
      <c r="HC928" s="91"/>
      <c r="HD928" s="91"/>
      <c r="HE928" s="91"/>
      <c r="HF928" s="91"/>
      <c r="HG928" s="91"/>
      <c r="HH928" s="91"/>
      <c r="HI928" s="91"/>
      <c r="HJ928" s="91"/>
      <c r="HK928" s="127"/>
      <c r="HL928" s="126"/>
      <c r="HM928" s="91"/>
      <c r="HN928" s="91"/>
      <c r="HO928" s="91"/>
      <c r="HP928" s="91"/>
      <c r="HQ928" s="91"/>
      <c r="HR928" s="91"/>
      <c r="HS928" s="91"/>
      <c r="HT928" s="91"/>
      <c r="HU928" s="91"/>
      <c r="HV928" s="91"/>
      <c r="HW928" s="91"/>
      <c r="HX928" s="91"/>
      <c r="HY928" s="91"/>
      <c r="HZ928" s="91"/>
      <c r="IA928" s="91"/>
      <c r="IB928" s="91"/>
      <c r="IC928" s="91"/>
      <c r="ID928" s="91"/>
      <c r="IE928" s="91"/>
      <c r="IF928" s="91"/>
      <c r="IG928" s="91"/>
      <c r="IH928" s="91"/>
      <c r="II928" s="91"/>
      <c r="IJ928" s="91"/>
      <c r="IK928" s="127"/>
    </row>
    <row r="929" spans="2:245" x14ac:dyDescent="0.2">
      <c r="B929" s="43"/>
      <c r="C929" s="73"/>
      <c r="D929" s="64"/>
      <c r="E929" s="64"/>
      <c r="F929" s="55"/>
      <c r="G929" s="102"/>
      <c r="H929" s="55"/>
      <c r="I929" s="55"/>
      <c r="J929" s="55"/>
      <c r="K929" s="55"/>
      <c r="L929" s="55"/>
      <c r="M929" s="55"/>
      <c r="N929" s="55"/>
      <c r="O929" s="55"/>
      <c r="P929" s="55"/>
      <c r="Q929" s="55"/>
      <c r="R929" s="55"/>
      <c r="S929" s="55"/>
      <c r="T929" s="55"/>
      <c r="U929" s="55"/>
      <c r="V929" s="55"/>
      <c r="W929" s="55"/>
      <c r="X929" s="55"/>
      <c r="Y929" s="55"/>
      <c r="Z929" s="55"/>
      <c r="AA929" s="55"/>
      <c r="AB929" s="55"/>
      <c r="AC929" s="55"/>
      <c r="AD929" s="55"/>
      <c r="AE929" s="55"/>
      <c r="AF929" s="55"/>
      <c r="AG929" s="55"/>
      <c r="AY929" s="162"/>
      <c r="AZ929" s="162"/>
      <c r="BA929" s="162"/>
      <c r="BB929" s="162"/>
      <c r="BC929" s="162"/>
      <c r="BD929" s="162"/>
      <c r="BE929" s="162"/>
      <c r="BF929" s="162"/>
      <c r="BG929" s="162"/>
      <c r="BH929" s="162"/>
      <c r="BI929" s="162"/>
      <c r="BJ929" s="162"/>
      <c r="BK929" s="162"/>
      <c r="BL929" s="162"/>
      <c r="BM929" s="162"/>
      <c r="BN929" s="162"/>
      <c r="BO929" s="162"/>
      <c r="BP929" s="162"/>
      <c r="BQ929" s="162"/>
      <c r="BR929" s="162"/>
      <c r="BS929" s="162"/>
      <c r="BT929" s="162"/>
      <c r="BU929" s="162"/>
      <c r="BV929" s="162"/>
      <c r="BW929" s="162"/>
      <c r="BX929" s="162"/>
      <c r="BY929" s="162"/>
      <c r="BZ929" s="162"/>
      <c r="CA929" s="162"/>
      <c r="CB929" s="162"/>
      <c r="CC929" s="162"/>
      <c r="CD929" s="162"/>
      <c r="CE929" s="162"/>
      <c r="CF929" s="162"/>
      <c r="CG929" s="162"/>
      <c r="CH929" s="162"/>
      <c r="CI929" s="162"/>
      <c r="CJ929" s="162"/>
      <c r="CK929" s="162"/>
      <c r="CX929" s="98"/>
      <c r="DL929" s="97"/>
      <c r="DX929" s="98"/>
      <c r="EL929" s="97"/>
      <c r="EX929" s="98"/>
      <c r="EY929" s="97"/>
      <c r="FL929" s="126"/>
      <c r="FM929" s="91"/>
      <c r="FN929" s="91"/>
      <c r="FO929" s="91"/>
      <c r="FP929" s="91"/>
      <c r="FQ929" s="91"/>
      <c r="FR929" s="91"/>
      <c r="FS929" s="91"/>
      <c r="FT929" s="91"/>
      <c r="FU929" s="91"/>
      <c r="FV929" s="91"/>
      <c r="FW929" s="91"/>
      <c r="FX929" s="91"/>
      <c r="FY929" s="91"/>
      <c r="FZ929" s="91"/>
      <c r="GA929" s="91"/>
      <c r="GB929" s="91"/>
      <c r="GC929" s="91"/>
      <c r="GD929" s="91"/>
      <c r="GE929" s="91"/>
      <c r="GF929" s="91"/>
      <c r="GG929" s="91"/>
      <c r="GH929" s="91"/>
      <c r="GI929" s="91"/>
      <c r="GJ929" s="91"/>
      <c r="GK929" s="127"/>
      <c r="GL929" s="126"/>
      <c r="GM929" s="91"/>
      <c r="GN929" s="91"/>
      <c r="GO929" s="91"/>
      <c r="GP929" s="91"/>
      <c r="GQ929" s="91"/>
      <c r="GR929" s="91"/>
      <c r="GS929" s="91"/>
      <c r="GT929" s="91"/>
      <c r="GU929" s="91"/>
      <c r="GV929" s="91"/>
      <c r="GW929" s="91"/>
      <c r="GX929" s="91"/>
      <c r="GY929" s="91"/>
      <c r="GZ929" s="91"/>
      <c r="HA929" s="91"/>
      <c r="HB929" s="91"/>
      <c r="HC929" s="91"/>
      <c r="HD929" s="91"/>
      <c r="HE929" s="91"/>
      <c r="HF929" s="91"/>
      <c r="HG929" s="91"/>
      <c r="HH929" s="91"/>
      <c r="HI929" s="91"/>
      <c r="HJ929" s="91"/>
      <c r="HK929" s="127"/>
      <c r="HL929" s="126"/>
      <c r="HM929" s="91"/>
      <c r="HN929" s="91"/>
      <c r="HO929" s="91"/>
      <c r="HP929" s="91"/>
      <c r="HQ929" s="91"/>
      <c r="HR929" s="91"/>
      <c r="HS929" s="91"/>
      <c r="HT929" s="91"/>
      <c r="HU929" s="91"/>
      <c r="HV929" s="91"/>
      <c r="HW929" s="91"/>
      <c r="HX929" s="91"/>
      <c r="HY929" s="91"/>
      <c r="HZ929" s="91"/>
      <c r="IA929" s="91"/>
      <c r="IB929" s="91"/>
      <c r="IC929" s="91"/>
      <c r="ID929" s="91"/>
      <c r="IE929" s="91"/>
      <c r="IF929" s="91"/>
      <c r="IG929" s="91"/>
      <c r="IH929" s="91"/>
      <c r="II929" s="91"/>
      <c r="IJ929" s="91"/>
      <c r="IK929" s="127"/>
    </row>
    <row r="930" spans="2:245" x14ac:dyDescent="0.2">
      <c r="B930" s="43"/>
      <c r="C930" s="73"/>
      <c r="D930" s="64"/>
      <c r="E930" s="64"/>
      <c r="F930" s="55"/>
      <c r="G930" s="102"/>
      <c r="H930" s="55"/>
      <c r="I930" s="55"/>
      <c r="J930" s="55"/>
      <c r="K930" s="55"/>
      <c r="L930" s="55"/>
      <c r="M930" s="55"/>
      <c r="N930" s="55"/>
      <c r="O930" s="55"/>
      <c r="P930" s="55"/>
      <c r="Q930" s="55"/>
      <c r="R930" s="55"/>
      <c r="S930" s="55"/>
      <c r="T930" s="55"/>
      <c r="U930" s="55"/>
      <c r="V930" s="55"/>
      <c r="W930" s="55"/>
      <c r="X930" s="55"/>
      <c r="Y930" s="55"/>
      <c r="Z930" s="55"/>
      <c r="AA930" s="55"/>
      <c r="AB930" s="55"/>
      <c r="AC930" s="55"/>
      <c r="AD930" s="55"/>
      <c r="AE930" s="55"/>
      <c r="AF930" s="55"/>
      <c r="AG930" s="55"/>
      <c r="AY930" s="162"/>
      <c r="AZ930" s="162"/>
      <c r="BA930" s="162"/>
      <c r="BB930" s="162"/>
      <c r="BC930" s="162"/>
      <c r="BD930" s="162"/>
      <c r="BE930" s="162"/>
      <c r="BF930" s="162"/>
      <c r="BG930" s="162"/>
      <c r="BH930" s="162"/>
      <c r="BI930" s="162"/>
      <c r="BJ930" s="162"/>
      <c r="BK930" s="162"/>
      <c r="BL930" s="162"/>
      <c r="BM930" s="162"/>
      <c r="BN930" s="162"/>
      <c r="BO930" s="162"/>
      <c r="BP930" s="162"/>
      <c r="BQ930" s="162"/>
      <c r="BR930" s="162"/>
      <c r="BS930" s="162"/>
      <c r="BT930" s="162"/>
      <c r="BU930" s="162"/>
      <c r="BV930" s="162"/>
      <c r="BW930" s="162"/>
      <c r="BX930" s="162"/>
      <c r="BY930" s="162"/>
      <c r="BZ930" s="162"/>
      <c r="CA930" s="162"/>
      <c r="CB930" s="162"/>
      <c r="CC930" s="162"/>
      <c r="CD930" s="162"/>
      <c r="CE930" s="162"/>
      <c r="CF930" s="162"/>
      <c r="CG930" s="162"/>
      <c r="CH930" s="162"/>
      <c r="CI930" s="162"/>
      <c r="CJ930" s="162"/>
      <c r="CK930" s="162"/>
      <c r="CX930" s="98"/>
      <c r="DL930" s="97"/>
      <c r="DX930" s="98"/>
      <c r="EL930" s="97"/>
      <c r="EX930" s="98"/>
      <c r="EY930" s="97"/>
      <c r="FL930" s="126"/>
      <c r="FM930" s="91"/>
      <c r="FN930" s="91"/>
      <c r="FO930" s="91"/>
      <c r="FP930" s="91"/>
      <c r="FQ930" s="91"/>
      <c r="FR930" s="91"/>
      <c r="FS930" s="91"/>
      <c r="FT930" s="91"/>
      <c r="FU930" s="91"/>
      <c r="FV930" s="91"/>
      <c r="FW930" s="91"/>
      <c r="FX930" s="91"/>
      <c r="FY930" s="91"/>
      <c r="FZ930" s="91"/>
      <c r="GA930" s="91"/>
      <c r="GB930" s="91"/>
      <c r="GC930" s="91"/>
      <c r="GD930" s="91"/>
      <c r="GE930" s="91"/>
      <c r="GF930" s="91"/>
      <c r="GG930" s="91"/>
      <c r="GH930" s="91"/>
      <c r="GI930" s="91"/>
      <c r="GJ930" s="91"/>
      <c r="GK930" s="127"/>
      <c r="GL930" s="126"/>
      <c r="GM930" s="91"/>
      <c r="GN930" s="91"/>
      <c r="GO930" s="91"/>
      <c r="GP930" s="91"/>
      <c r="GQ930" s="91"/>
      <c r="GR930" s="91"/>
      <c r="GS930" s="91"/>
      <c r="GT930" s="91"/>
      <c r="GU930" s="91"/>
      <c r="GV930" s="91"/>
      <c r="GW930" s="91"/>
      <c r="GX930" s="91"/>
      <c r="GY930" s="91"/>
      <c r="GZ930" s="91"/>
      <c r="HA930" s="91"/>
      <c r="HB930" s="91"/>
      <c r="HC930" s="91"/>
      <c r="HD930" s="91"/>
      <c r="HE930" s="91"/>
      <c r="HF930" s="91"/>
      <c r="HG930" s="91"/>
      <c r="HH930" s="91"/>
      <c r="HI930" s="91"/>
      <c r="HJ930" s="91"/>
      <c r="HK930" s="127"/>
      <c r="HL930" s="126"/>
      <c r="HM930" s="91"/>
      <c r="HN930" s="91"/>
      <c r="HO930" s="91"/>
      <c r="HP930" s="91"/>
      <c r="HQ930" s="91"/>
      <c r="HR930" s="91"/>
      <c r="HS930" s="91"/>
      <c r="HT930" s="91"/>
      <c r="HU930" s="91"/>
      <c r="HV930" s="91"/>
      <c r="HW930" s="91"/>
      <c r="HX930" s="91"/>
      <c r="HY930" s="91"/>
      <c r="HZ930" s="91"/>
      <c r="IA930" s="91"/>
      <c r="IB930" s="91"/>
      <c r="IC930" s="91"/>
      <c r="ID930" s="91"/>
      <c r="IE930" s="91"/>
      <c r="IF930" s="91"/>
      <c r="IG930" s="91"/>
      <c r="IH930" s="91"/>
      <c r="II930" s="91"/>
      <c r="IJ930" s="91"/>
      <c r="IK930" s="127"/>
    </row>
    <row r="931" spans="2:245" x14ac:dyDescent="0.2">
      <c r="B931" s="43"/>
      <c r="C931" s="73"/>
      <c r="D931" s="64"/>
      <c r="E931" s="64"/>
      <c r="F931" s="55"/>
      <c r="G931" s="102"/>
      <c r="H931" s="55"/>
      <c r="I931" s="55"/>
      <c r="J931" s="55"/>
      <c r="K931" s="55"/>
      <c r="L931" s="55"/>
      <c r="M931" s="55"/>
      <c r="N931" s="55"/>
      <c r="O931" s="55"/>
      <c r="P931" s="55"/>
      <c r="Q931" s="55"/>
      <c r="R931" s="55"/>
      <c r="S931" s="55"/>
      <c r="T931" s="55"/>
      <c r="U931" s="55"/>
      <c r="V931" s="55"/>
      <c r="W931" s="55"/>
      <c r="X931" s="55"/>
      <c r="Y931" s="55"/>
      <c r="Z931" s="55"/>
      <c r="AA931" s="55"/>
      <c r="AB931" s="55"/>
      <c r="AC931" s="55"/>
      <c r="AD931" s="55"/>
      <c r="AE931" s="55"/>
      <c r="AF931" s="55"/>
      <c r="AG931" s="55"/>
      <c r="AY931" s="162"/>
      <c r="AZ931" s="162"/>
      <c r="BA931" s="162"/>
      <c r="BB931" s="162"/>
      <c r="BC931" s="162"/>
      <c r="BD931" s="162"/>
      <c r="BE931" s="162"/>
      <c r="BF931" s="162"/>
      <c r="BG931" s="162"/>
      <c r="BH931" s="162"/>
      <c r="BI931" s="162"/>
      <c r="BJ931" s="162"/>
      <c r="BK931" s="162"/>
      <c r="BL931" s="162"/>
      <c r="BM931" s="162"/>
      <c r="BN931" s="162"/>
      <c r="BO931" s="162"/>
      <c r="BP931" s="162"/>
      <c r="BQ931" s="162"/>
      <c r="BR931" s="162"/>
      <c r="BS931" s="162"/>
      <c r="BT931" s="162"/>
      <c r="BU931" s="162"/>
      <c r="BV931" s="162"/>
      <c r="BW931" s="162"/>
      <c r="BX931" s="162"/>
      <c r="BY931" s="162"/>
      <c r="BZ931" s="162"/>
      <c r="CA931" s="162"/>
      <c r="CB931" s="162"/>
      <c r="CC931" s="162"/>
      <c r="CD931" s="162"/>
      <c r="CE931" s="162"/>
      <c r="CF931" s="162"/>
      <c r="CG931" s="162"/>
      <c r="CH931" s="162"/>
      <c r="CI931" s="162"/>
      <c r="CJ931" s="162"/>
      <c r="CK931" s="162"/>
      <c r="CX931" s="98"/>
      <c r="DL931" s="97"/>
      <c r="DX931" s="98"/>
      <c r="EL931" s="97"/>
      <c r="EX931" s="98"/>
      <c r="EY931" s="97"/>
      <c r="FL931" s="126"/>
      <c r="FM931" s="91"/>
      <c r="FN931" s="91"/>
      <c r="FO931" s="91"/>
      <c r="FP931" s="91"/>
      <c r="FQ931" s="91"/>
      <c r="FR931" s="91"/>
      <c r="FS931" s="91"/>
      <c r="FT931" s="91"/>
      <c r="FU931" s="91"/>
      <c r="FV931" s="91"/>
      <c r="FW931" s="91"/>
      <c r="FX931" s="91"/>
      <c r="FY931" s="91"/>
      <c r="FZ931" s="91"/>
      <c r="GA931" s="91"/>
      <c r="GB931" s="91"/>
      <c r="GC931" s="91"/>
      <c r="GD931" s="91"/>
      <c r="GE931" s="91"/>
      <c r="GF931" s="91"/>
      <c r="GG931" s="91"/>
      <c r="GH931" s="91"/>
      <c r="GI931" s="91"/>
      <c r="GJ931" s="91"/>
      <c r="GK931" s="127"/>
      <c r="GL931" s="126"/>
      <c r="GM931" s="91"/>
      <c r="GN931" s="91"/>
      <c r="GO931" s="91"/>
      <c r="GP931" s="91"/>
      <c r="GQ931" s="91"/>
      <c r="GR931" s="91"/>
      <c r="GS931" s="91"/>
      <c r="GT931" s="91"/>
      <c r="GU931" s="91"/>
      <c r="GV931" s="91"/>
      <c r="GW931" s="91"/>
      <c r="GX931" s="91"/>
      <c r="GY931" s="91"/>
      <c r="GZ931" s="91"/>
      <c r="HA931" s="91"/>
      <c r="HB931" s="91"/>
      <c r="HC931" s="91"/>
      <c r="HD931" s="91"/>
      <c r="HE931" s="91"/>
      <c r="HF931" s="91"/>
      <c r="HG931" s="91"/>
      <c r="HH931" s="91"/>
      <c r="HI931" s="91"/>
      <c r="HJ931" s="91"/>
      <c r="HK931" s="127"/>
      <c r="HL931" s="126"/>
      <c r="HM931" s="91"/>
      <c r="HN931" s="91"/>
      <c r="HO931" s="91"/>
      <c r="HP931" s="91"/>
      <c r="HQ931" s="91"/>
      <c r="HR931" s="91"/>
      <c r="HS931" s="91"/>
      <c r="HT931" s="91"/>
      <c r="HU931" s="91"/>
      <c r="HV931" s="91"/>
      <c r="HW931" s="91"/>
      <c r="HX931" s="91"/>
      <c r="HY931" s="91"/>
      <c r="HZ931" s="91"/>
      <c r="IA931" s="91"/>
      <c r="IB931" s="91"/>
      <c r="IC931" s="91"/>
      <c r="ID931" s="91"/>
      <c r="IE931" s="91"/>
      <c r="IF931" s="91"/>
      <c r="IG931" s="91"/>
      <c r="IH931" s="91"/>
      <c r="II931" s="91"/>
      <c r="IJ931" s="91"/>
      <c r="IK931" s="127"/>
    </row>
    <row r="932" spans="2:245" x14ac:dyDescent="0.2">
      <c r="B932" s="43"/>
      <c r="C932" s="73"/>
      <c r="D932" s="64"/>
      <c r="E932" s="64"/>
      <c r="F932" s="55"/>
      <c r="G932" s="102"/>
      <c r="H932" s="55"/>
      <c r="I932" s="55"/>
      <c r="J932" s="55"/>
      <c r="K932" s="55"/>
      <c r="L932" s="55"/>
      <c r="M932" s="55"/>
      <c r="N932" s="55"/>
      <c r="O932" s="55"/>
      <c r="P932" s="55"/>
      <c r="Q932" s="55"/>
      <c r="R932" s="55"/>
      <c r="S932" s="55"/>
      <c r="T932" s="55"/>
      <c r="U932" s="55"/>
      <c r="V932" s="55"/>
      <c r="W932" s="55"/>
      <c r="X932" s="55"/>
      <c r="Y932" s="55"/>
      <c r="Z932" s="55"/>
      <c r="AA932" s="55"/>
      <c r="AB932" s="55"/>
      <c r="AC932" s="55"/>
      <c r="AD932" s="55"/>
      <c r="AE932" s="55"/>
      <c r="AF932" s="55"/>
      <c r="AG932" s="55"/>
      <c r="AY932" s="162"/>
      <c r="AZ932" s="162"/>
      <c r="BA932" s="162"/>
      <c r="BB932" s="162"/>
      <c r="BC932" s="162"/>
      <c r="BD932" s="162"/>
      <c r="BE932" s="162"/>
      <c r="BF932" s="162"/>
      <c r="BG932" s="162"/>
      <c r="BH932" s="162"/>
      <c r="BI932" s="162"/>
      <c r="BJ932" s="162"/>
      <c r="BK932" s="162"/>
      <c r="BL932" s="162"/>
      <c r="BM932" s="162"/>
      <c r="BN932" s="162"/>
      <c r="BO932" s="162"/>
      <c r="BP932" s="162"/>
      <c r="BQ932" s="162"/>
      <c r="BR932" s="162"/>
      <c r="BS932" s="162"/>
      <c r="BT932" s="162"/>
      <c r="BU932" s="162"/>
      <c r="BV932" s="162"/>
      <c r="BW932" s="162"/>
      <c r="BX932" s="162"/>
      <c r="BY932" s="162"/>
      <c r="BZ932" s="162"/>
      <c r="CA932" s="162"/>
      <c r="CB932" s="162"/>
      <c r="CC932" s="162"/>
      <c r="CD932" s="162"/>
      <c r="CE932" s="162"/>
      <c r="CF932" s="162"/>
      <c r="CG932" s="162"/>
      <c r="CH932" s="162"/>
      <c r="CI932" s="162"/>
      <c r="CJ932" s="162"/>
      <c r="CK932" s="162"/>
      <c r="CX932" s="98"/>
      <c r="DL932" s="97"/>
      <c r="DX932" s="98"/>
      <c r="EL932" s="97"/>
      <c r="EX932" s="98"/>
      <c r="EY932" s="97"/>
      <c r="FL932" s="126"/>
      <c r="FM932" s="91"/>
      <c r="FN932" s="91"/>
      <c r="FO932" s="91"/>
      <c r="FP932" s="91"/>
      <c r="FQ932" s="91"/>
      <c r="FR932" s="91"/>
      <c r="FS932" s="91"/>
      <c r="FT932" s="91"/>
      <c r="FU932" s="91"/>
      <c r="FV932" s="91"/>
      <c r="FW932" s="91"/>
      <c r="FX932" s="91"/>
      <c r="FY932" s="91"/>
      <c r="FZ932" s="91"/>
      <c r="GA932" s="91"/>
      <c r="GB932" s="91"/>
      <c r="GC932" s="91"/>
      <c r="GD932" s="91"/>
      <c r="GE932" s="91"/>
      <c r="GF932" s="91"/>
      <c r="GG932" s="91"/>
      <c r="GH932" s="91"/>
      <c r="GI932" s="91"/>
      <c r="GJ932" s="91"/>
      <c r="GK932" s="127"/>
      <c r="GL932" s="126"/>
      <c r="GM932" s="91"/>
      <c r="GN932" s="91"/>
      <c r="GO932" s="91"/>
      <c r="GP932" s="91"/>
      <c r="GQ932" s="91"/>
      <c r="GR932" s="91"/>
      <c r="GS932" s="91"/>
      <c r="GT932" s="91"/>
      <c r="GU932" s="91"/>
      <c r="GV932" s="91"/>
      <c r="GW932" s="91"/>
      <c r="GX932" s="91"/>
      <c r="GY932" s="91"/>
      <c r="GZ932" s="91"/>
      <c r="HA932" s="91"/>
      <c r="HB932" s="91"/>
      <c r="HC932" s="91"/>
      <c r="HD932" s="91"/>
      <c r="HE932" s="91"/>
      <c r="HF932" s="91"/>
      <c r="HG932" s="91"/>
      <c r="HH932" s="91"/>
      <c r="HI932" s="91"/>
      <c r="HJ932" s="91"/>
      <c r="HK932" s="127"/>
      <c r="HL932" s="126"/>
      <c r="HM932" s="91"/>
      <c r="HN932" s="91"/>
      <c r="HO932" s="91"/>
      <c r="HP932" s="91"/>
      <c r="HQ932" s="91"/>
      <c r="HR932" s="91"/>
      <c r="HS932" s="91"/>
      <c r="HT932" s="91"/>
      <c r="HU932" s="91"/>
      <c r="HV932" s="91"/>
      <c r="HW932" s="91"/>
      <c r="HX932" s="91"/>
      <c r="HY932" s="91"/>
      <c r="HZ932" s="91"/>
      <c r="IA932" s="91"/>
      <c r="IB932" s="91"/>
      <c r="IC932" s="91"/>
      <c r="ID932" s="91"/>
      <c r="IE932" s="91"/>
      <c r="IF932" s="91"/>
      <c r="IG932" s="91"/>
      <c r="IH932" s="91"/>
      <c r="II932" s="91"/>
      <c r="IJ932" s="91"/>
      <c r="IK932" s="127"/>
    </row>
    <row r="933" spans="2:245" x14ac:dyDescent="0.2">
      <c r="B933" s="43"/>
      <c r="C933" s="73"/>
      <c r="D933" s="64"/>
      <c r="E933" s="64"/>
      <c r="F933" s="55"/>
      <c r="G933" s="102"/>
      <c r="H933" s="55"/>
      <c r="I933" s="55"/>
      <c r="J933" s="55"/>
      <c r="K933" s="55"/>
      <c r="L933" s="55"/>
      <c r="M933" s="55"/>
      <c r="N933" s="55"/>
      <c r="O933" s="55"/>
      <c r="P933" s="55"/>
      <c r="Q933" s="55"/>
      <c r="R933" s="55"/>
      <c r="S933" s="55"/>
      <c r="T933" s="55"/>
      <c r="U933" s="55"/>
      <c r="V933" s="55"/>
      <c r="W933" s="55"/>
      <c r="X933" s="55"/>
      <c r="Y933" s="55"/>
      <c r="Z933" s="55"/>
      <c r="AA933" s="55"/>
      <c r="AB933" s="55"/>
      <c r="AC933" s="55"/>
      <c r="AD933" s="55"/>
      <c r="AE933" s="55"/>
      <c r="AF933" s="55"/>
      <c r="AG933" s="55"/>
      <c r="AY933" s="162"/>
      <c r="AZ933" s="162"/>
      <c r="BA933" s="162"/>
      <c r="BB933" s="162"/>
      <c r="BC933" s="162"/>
      <c r="BD933" s="162"/>
      <c r="BE933" s="162"/>
      <c r="BF933" s="162"/>
      <c r="BG933" s="162"/>
      <c r="BH933" s="162"/>
      <c r="BI933" s="162"/>
      <c r="BJ933" s="162"/>
      <c r="BK933" s="162"/>
      <c r="BL933" s="162"/>
      <c r="BM933" s="162"/>
      <c r="BN933" s="162"/>
      <c r="BO933" s="162"/>
      <c r="BP933" s="162"/>
      <c r="BQ933" s="162"/>
      <c r="BR933" s="162"/>
      <c r="BS933" s="162"/>
      <c r="BT933" s="162"/>
      <c r="BU933" s="162"/>
      <c r="BV933" s="162"/>
      <c r="BW933" s="162"/>
      <c r="BX933" s="162"/>
      <c r="BY933" s="162"/>
      <c r="BZ933" s="162"/>
      <c r="CA933" s="162"/>
      <c r="CB933" s="162"/>
      <c r="CC933" s="162"/>
      <c r="CD933" s="162"/>
      <c r="CE933" s="162"/>
      <c r="CF933" s="162"/>
      <c r="CG933" s="162"/>
      <c r="CH933" s="162"/>
      <c r="CI933" s="162"/>
      <c r="CJ933" s="162"/>
      <c r="CK933" s="162"/>
      <c r="CX933" s="98"/>
      <c r="DL933" s="97"/>
      <c r="DX933" s="98"/>
      <c r="EL933" s="97"/>
      <c r="EX933" s="98"/>
      <c r="EY933" s="97"/>
      <c r="FL933" s="126"/>
      <c r="FM933" s="91"/>
      <c r="FN933" s="91"/>
      <c r="FO933" s="91"/>
      <c r="FP933" s="91"/>
      <c r="FQ933" s="91"/>
      <c r="FR933" s="91"/>
      <c r="FS933" s="91"/>
      <c r="FT933" s="91"/>
      <c r="FU933" s="91"/>
      <c r="FV933" s="91"/>
      <c r="FW933" s="91"/>
      <c r="FX933" s="91"/>
      <c r="FY933" s="91"/>
      <c r="FZ933" s="91"/>
      <c r="GA933" s="91"/>
      <c r="GB933" s="91"/>
      <c r="GC933" s="91"/>
      <c r="GD933" s="91"/>
      <c r="GE933" s="91"/>
      <c r="GF933" s="91"/>
      <c r="GG933" s="91"/>
      <c r="GH933" s="91"/>
      <c r="GI933" s="91"/>
      <c r="GJ933" s="91"/>
      <c r="GK933" s="127"/>
      <c r="GL933" s="126"/>
      <c r="GM933" s="91"/>
      <c r="GN933" s="91"/>
      <c r="GO933" s="91"/>
      <c r="GP933" s="91"/>
      <c r="GQ933" s="91"/>
      <c r="GR933" s="91"/>
      <c r="GS933" s="91"/>
      <c r="GT933" s="91"/>
      <c r="GU933" s="91"/>
      <c r="GV933" s="91"/>
      <c r="GW933" s="91"/>
      <c r="GX933" s="91"/>
      <c r="GY933" s="91"/>
      <c r="GZ933" s="91"/>
      <c r="HA933" s="91"/>
      <c r="HB933" s="91"/>
      <c r="HC933" s="91"/>
      <c r="HD933" s="91"/>
      <c r="HE933" s="91"/>
      <c r="HF933" s="91"/>
      <c r="HG933" s="91"/>
      <c r="HH933" s="91"/>
      <c r="HI933" s="91"/>
      <c r="HJ933" s="91"/>
      <c r="HK933" s="127"/>
      <c r="HL933" s="126"/>
      <c r="HM933" s="91"/>
      <c r="HN933" s="91"/>
      <c r="HO933" s="91"/>
      <c r="HP933" s="91"/>
      <c r="HQ933" s="91"/>
      <c r="HR933" s="91"/>
      <c r="HS933" s="91"/>
      <c r="HT933" s="91"/>
      <c r="HU933" s="91"/>
      <c r="HV933" s="91"/>
      <c r="HW933" s="91"/>
      <c r="HX933" s="91"/>
      <c r="HY933" s="91"/>
      <c r="HZ933" s="91"/>
      <c r="IA933" s="91"/>
      <c r="IB933" s="91"/>
      <c r="IC933" s="91"/>
      <c r="ID933" s="91"/>
      <c r="IE933" s="91"/>
      <c r="IF933" s="91"/>
      <c r="IG933" s="91"/>
      <c r="IH933" s="91"/>
      <c r="II933" s="91"/>
      <c r="IJ933" s="91"/>
      <c r="IK933" s="127"/>
    </row>
    <row r="934" spans="2:245" x14ac:dyDescent="0.2">
      <c r="B934" s="43"/>
      <c r="C934" s="73"/>
      <c r="D934" s="64"/>
      <c r="E934" s="64"/>
      <c r="F934" s="55"/>
      <c r="G934" s="102"/>
      <c r="H934" s="55"/>
      <c r="I934" s="55"/>
      <c r="J934" s="55"/>
      <c r="K934" s="55"/>
      <c r="L934" s="55"/>
      <c r="M934" s="55"/>
      <c r="N934" s="55"/>
      <c r="O934" s="55"/>
      <c r="P934" s="55"/>
      <c r="Q934" s="55"/>
      <c r="R934" s="55"/>
      <c r="S934" s="55"/>
      <c r="T934" s="55"/>
      <c r="U934" s="55"/>
      <c r="V934" s="55"/>
      <c r="W934" s="55"/>
      <c r="X934" s="55"/>
      <c r="Y934" s="55"/>
      <c r="Z934" s="55"/>
      <c r="AA934" s="55"/>
      <c r="AB934" s="55"/>
      <c r="AC934" s="55"/>
      <c r="AD934" s="55"/>
      <c r="AE934" s="55"/>
      <c r="AF934" s="55"/>
      <c r="AG934" s="55"/>
      <c r="AY934" s="162"/>
      <c r="AZ934" s="162"/>
      <c r="BA934" s="162"/>
      <c r="BB934" s="162"/>
      <c r="BC934" s="162"/>
      <c r="BD934" s="162"/>
      <c r="BE934" s="162"/>
      <c r="BF934" s="162"/>
      <c r="BG934" s="162"/>
      <c r="BH934" s="162"/>
      <c r="BI934" s="162"/>
      <c r="BJ934" s="162"/>
      <c r="BK934" s="162"/>
      <c r="BL934" s="162"/>
      <c r="BM934" s="162"/>
      <c r="BN934" s="162"/>
      <c r="BO934" s="162"/>
      <c r="BP934" s="162"/>
      <c r="BQ934" s="162"/>
      <c r="BR934" s="162"/>
      <c r="BS934" s="162"/>
      <c r="BT934" s="162"/>
      <c r="BU934" s="162"/>
      <c r="BV934" s="162"/>
      <c r="BW934" s="162"/>
      <c r="BX934" s="162"/>
      <c r="BY934" s="162"/>
      <c r="BZ934" s="162"/>
      <c r="CA934" s="162"/>
      <c r="CB934" s="162"/>
      <c r="CC934" s="162"/>
      <c r="CD934" s="162"/>
      <c r="CE934" s="162"/>
      <c r="CF934" s="162"/>
      <c r="CG934" s="162"/>
      <c r="CH934" s="162"/>
      <c r="CI934" s="162"/>
      <c r="CJ934" s="162"/>
      <c r="CK934" s="162"/>
      <c r="CX934" s="98"/>
      <c r="DL934" s="97"/>
      <c r="DX934" s="98"/>
      <c r="EL934" s="97"/>
      <c r="EX934" s="98"/>
      <c r="EY934" s="97"/>
      <c r="FL934" s="126"/>
      <c r="FM934" s="91"/>
      <c r="FN934" s="91"/>
      <c r="FO934" s="91"/>
      <c r="FP934" s="91"/>
      <c r="FQ934" s="91"/>
      <c r="FR934" s="91"/>
      <c r="FS934" s="91"/>
      <c r="FT934" s="91"/>
      <c r="FU934" s="91"/>
      <c r="FV934" s="91"/>
      <c r="FW934" s="91"/>
      <c r="FX934" s="91"/>
      <c r="FY934" s="91"/>
      <c r="FZ934" s="91"/>
      <c r="GA934" s="91"/>
      <c r="GB934" s="91"/>
      <c r="GC934" s="91"/>
      <c r="GD934" s="91"/>
      <c r="GE934" s="91"/>
      <c r="GF934" s="91"/>
      <c r="GG934" s="91"/>
      <c r="GH934" s="91"/>
      <c r="GI934" s="91"/>
      <c r="GJ934" s="91"/>
      <c r="GK934" s="127"/>
      <c r="GL934" s="126"/>
      <c r="GM934" s="91"/>
      <c r="GN934" s="91"/>
      <c r="GO934" s="91"/>
      <c r="GP934" s="91"/>
      <c r="GQ934" s="91"/>
      <c r="GR934" s="91"/>
      <c r="GS934" s="91"/>
      <c r="GT934" s="91"/>
      <c r="GU934" s="91"/>
      <c r="GV934" s="91"/>
      <c r="GW934" s="91"/>
      <c r="GX934" s="91"/>
      <c r="GY934" s="91"/>
      <c r="GZ934" s="91"/>
      <c r="HA934" s="91"/>
      <c r="HB934" s="91"/>
      <c r="HC934" s="91"/>
      <c r="HD934" s="91"/>
      <c r="HE934" s="91"/>
      <c r="HF934" s="91"/>
      <c r="HG934" s="91"/>
      <c r="HH934" s="91"/>
      <c r="HI934" s="91"/>
      <c r="HJ934" s="91"/>
      <c r="HK934" s="127"/>
      <c r="HL934" s="126"/>
      <c r="HM934" s="91"/>
      <c r="HN934" s="91"/>
      <c r="HO934" s="91"/>
      <c r="HP934" s="91"/>
      <c r="HQ934" s="91"/>
      <c r="HR934" s="91"/>
      <c r="HS934" s="91"/>
      <c r="HT934" s="91"/>
      <c r="HU934" s="91"/>
      <c r="HV934" s="91"/>
      <c r="HW934" s="91"/>
      <c r="HX934" s="91"/>
      <c r="HY934" s="91"/>
      <c r="HZ934" s="91"/>
      <c r="IA934" s="91"/>
      <c r="IB934" s="91"/>
      <c r="IC934" s="91"/>
      <c r="ID934" s="91"/>
      <c r="IE934" s="91"/>
      <c r="IF934" s="91"/>
      <c r="IG934" s="91"/>
      <c r="IH934" s="91"/>
      <c r="II934" s="91"/>
      <c r="IJ934" s="91"/>
      <c r="IK934" s="127"/>
    </row>
    <row r="935" spans="2:245" x14ac:dyDescent="0.2">
      <c r="B935" s="43"/>
      <c r="C935" s="73"/>
      <c r="D935" s="64"/>
      <c r="E935" s="64"/>
      <c r="F935" s="55"/>
      <c r="G935" s="102"/>
      <c r="H935" s="55"/>
      <c r="I935" s="55"/>
      <c r="J935" s="55"/>
      <c r="K935" s="55"/>
      <c r="L935" s="55"/>
      <c r="M935" s="55"/>
      <c r="N935" s="55"/>
      <c r="O935" s="55"/>
      <c r="P935" s="55"/>
      <c r="Q935" s="55"/>
      <c r="R935" s="55"/>
      <c r="S935" s="55"/>
      <c r="T935" s="55"/>
      <c r="U935" s="55"/>
      <c r="V935" s="55"/>
      <c r="W935" s="55"/>
      <c r="X935" s="55"/>
      <c r="Y935" s="55"/>
      <c r="Z935" s="55"/>
      <c r="AA935" s="55"/>
      <c r="AB935" s="55"/>
      <c r="AC935" s="55"/>
      <c r="AD935" s="55"/>
      <c r="AE935" s="55"/>
      <c r="AF935" s="55"/>
      <c r="AG935" s="55"/>
      <c r="AY935" s="162"/>
      <c r="AZ935" s="162"/>
      <c r="BA935" s="162"/>
      <c r="BB935" s="162"/>
      <c r="BC935" s="162"/>
      <c r="BD935" s="162"/>
      <c r="BE935" s="162"/>
      <c r="BF935" s="162"/>
      <c r="BG935" s="162"/>
      <c r="BH935" s="162"/>
      <c r="BI935" s="162"/>
      <c r="BJ935" s="162"/>
      <c r="BK935" s="162"/>
      <c r="BL935" s="162"/>
      <c r="BM935" s="162"/>
      <c r="BN935" s="162"/>
      <c r="BO935" s="162"/>
      <c r="BP935" s="162"/>
      <c r="BQ935" s="162"/>
      <c r="BR935" s="162"/>
      <c r="BS935" s="162"/>
      <c r="BT935" s="162"/>
      <c r="BU935" s="162"/>
      <c r="BV935" s="162"/>
      <c r="BW935" s="162"/>
      <c r="BX935" s="162"/>
      <c r="BY935" s="162"/>
      <c r="BZ935" s="162"/>
      <c r="CA935" s="162"/>
      <c r="CB935" s="162"/>
      <c r="CC935" s="162"/>
      <c r="CD935" s="162"/>
      <c r="CE935" s="162"/>
      <c r="CF935" s="162"/>
      <c r="CG935" s="162"/>
      <c r="CH935" s="162"/>
      <c r="CI935" s="162"/>
      <c r="CJ935" s="162"/>
      <c r="CK935" s="162"/>
      <c r="CX935" s="98"/>
      <c r="DL935" s="97"/>
      <c r="DX935" s="98"/>
      <c r="EL935" s="97"/>
      <c r="EX935" s="98"/>
      <c r="EY935" s="97"/>
      <c r="FL935" s="126"/>
      <c r="FM935" s="91"/>
      <c r="FN935" s="91"/>
      <c r="FO935" s="91"/>
      <c r="FP935" s="91"/>
      <c r="FQ935" s="91"/>
      <c r="FR935" s="91"/>
      <c r="FS935" s="91"/>
      <c r="FT935" s="91"/>
      <c r="FU935" s="91"/>
      <c r="FV935" s="91"/>
      <c r="FW935" s="91"/>
      <c r="FX935" s="91"/>
      <c r="FY935" s="91"/>
      <c r="FZ935" s="91"/>
      <c r="GA935" s="91"/>
      <c r="GB935" s="91"/>
      <c r="GC935" s="91"/>
      <c r="GD935" s="91"/>
      <c r="GE935" s="91"/>
      <c r="GF935" s="91"/>
      <c r="GG935" s="91"/>
      <c r="GH935" s="91"/>
      <c r="GI935" s="91"/>
      <c r="GJ935" s="91"/>
      <c r="GK935" s="127"/>
      <c r="GL935" s="126"/>
      <c r="GM935" s="91"/>
      <c r="GN935" s="91"/>
      <c r="GO935" s="91"/>
      <c r="GP935" s="91"/>
      <c r="GQ935" s="91"/>
      <c r="GR935" s="91"/>
      <c r="GS935" s="91"/>
      <c r="GT935" s="91"/>
      <c r="GU935" s="91"/>
      <c r="GV935" s="91"/>
      <c r="GW935" s="91"/>
      <c r="GX935" s="91"/>
      <c r="GY935" s="91"/>
      <c r="GZ935" s="91"/>
      <c r="HA935" s="91"/>
      <c r="HB935" s="91"/>
      <c r="HC935" s="91"/>
      <c r="HD935" s="91"/>
      <c r="HE935" s="91"/>
      <c r="HF935" s="91"/>
      <c r="HG935" s="91"/>
      <c r="HH935" s="91"/>
      <c r="HI935" s="91"/>
      <c r="HJ935" s="91"/>
      <c r="HK935" s="127"/>
      <c r="HL935" s="126"/>
      <c r="HM935" s="91"/>
      <c r="HN935" s="91"/>
      <c r="HO935" s="91"/>
      <c r="HP935" s="91"/>
      <c r="HQ935" s="91"/>
      <c r="HR935" s="91"/>
      <c r="HS935" s="91"/>
      <c r="HT935" s="91"/>
      <c r="HU935" s="91"/>
      <c r="HV935" s="91"/>
      <c r="HW935" s="91"/>
      <c r="HX935" s="91"/>
      <c r="HY935" s="91"/>
      <c r="HZ935" s="91"/>
      <c r="IA935" s="91"/>
      <c r="IB935" s="91"/>
      <c r="IC935" s="91"/>
      <c r="ID935" s="91"/>
      <c r="IE935" s="91"/>
      <c r="IF935" s="91"/>
      <c r="IG935" s="91"/>
      <c r="IH935" s="91"/>
      <c r="II935" s="91"/>
      <c r="IJ935" s="91"/>
      <c r="IK935" s="127"/>
    </row>
    <row r="936" spans="2:245" x14ac:dyDescent="0.2">
      <c r="B936" s="43"/>
      <c r="C936" s="73"/>
      <c r="D936" s="64"/>
      <c r="E936" s="64"/>
      <c r="F936" s="55"/>
      <c r="G936" s="102"/>
      <c r="H936" s="55"/>
      <c r="I936" s="55"/>
      <c r="J936" s="55"/>
      <c r="K936" s="55"/>
      <c r="L936" s="55"/>
      <c r="M936" s="55"/>
      <c r="N936" s="55"/>
      <c r="O936" s="55"/>
      <c r="P936" s="55"/>
      <c r="Q936" s="55"/>
      <c r="R936" s="55"/>
      <c r="S936" s="55"/>
      <c r="T936" s="55"/>
      <c r="U936" s="55"/>
      <c r="V936" s="55"/>
      <c r="W936" s="55"/>
      <c r="X936" s="55"/>
      <c r="Y936" s="55"/>
      <c r="Z936" s="55"/>
      <c r="AA936" s="55"/>
      <c r="AB936" s="55"/>
      <c r="AC936" s="55"/>
      <c r="AD936" s="55"/>
      <c r="AE936" s="55"/>
      <c r="AF936" s="55"/>
      <c r="AG936" s="55"/>
      <c r="AY936" s="162"/>
      <c r="AZ936" s="162"/>
      <c r="BA936" s="162"/>
      <c r="BB936" s="162"/>
      <c r="BC936" s="162"/>
      <c r="BD936" s="162"/>
      <c r="BE936" s="162"/>
      <c r="BF936" s="162"/>
      <c r="BG936" s="162"/>
      <c r="BH936" s="162"/>
      <c r="BI936" s="162"/>
      <c r="BJ936" s="162"/>
      <c r="BK936" s="162"/>
      <c r="BL936" s="162"/>
      <c r="BM936" s="162"/>
      <c r="BN936" s="162"/>
      <c r="BO936" s="162"/>
      <c r="BP936" s="162"/>
      <c r="BQ936" s="162"/>
      <c r="BR936" s="162"/>
      <c r="BS936" s="162"/>
      <c r="BT936" s="162"/>
      <c r="BU936" s="162"/>
      <c r="BV936" s="162"/>
      <c r="BW936" s="162"/>
      <c r="BX936" s="162"/>
      <c r="BY936" s="162"/>
      <c r="BZ936" s="162"/>
      <c r="CA936" s="162"/>
      <c r="CB936" s="162"/>
      <c r="CC936" s="162"/>
      <c r="CD936" s="162"/>
      <c r="CE936" s="162"/>
      <c r="CF936" s="162"/>
      <c r="CG936" s="162"/>
      <c r="CH936" s="162"/>
      <c r="CI936" s="162"/>
      <c r="CJ936" s="162"/>
      <c r="CK936" s="162"/>
      <c r="CX936" s="98"/>
      <c r="DL936" s="97"/>
      <c r="DX936" s="98"/>
      <c r="EL936" s="97"/>
      <c r="EX936" s="98"/>
      <c r="EY936" s="97"/>
      <c r="FL936" s="126"/>
      <c r="FM936" s="91"/>
      <c r="FN936" s="91"/>
      <c r="FO936" s="91"/>
      <c r="FP936" s="91"/>
      <c r="FQ936" s="91"/>
      <c r="FR936" s="91"/>
      <c r="FS936" s="91"/>
      <c r="FT936" s="91"/>
      <c r="FU936" s="91"/>
      <c r="FV936" s="91"/>
      <c r="FW936" s="91"/>
      <c r="FX936" s="91"/>
      <c r="FY936" s="91"/>
      <c r="FZ936" s="91"/>
      <c r="GA936" s="91"/>
      <c r="GB936" s="91"/>
      <c r="GC936" s="91"/>
      <c r="GD936" s="91"/>
      <c r="GE936" s="91"/>
      <c r="GF936" s="91"/>
      <c r="GG936" s="91"/>
      <c r="GH936" s="91"/>
      <c r="GI936" s="91"/>
      <c r="GJ936" s="91"/>
      <c r="GK936" s="127"/>
      <c r="GL936" s="126"/>
      <c r="GM936" s="91"/>
      <c r="GN936" s="91"/>
      <c r="GO936" s="91"/>
      <c r="GP936" s="91"/>
      <c r="GQ936" s="91"/>
      <c r="GR936" s="91"/>
      <c r="GS936" s="91"/>
      <c r="GT936" s="91"/>
      <c r="GU936" s="91"/>
      <c r="GV936" s="91"/>
      <c r="GW936" s="91"/>
      <c r="GX936" s="91"/>
      <c r="GY936" s="91"/>
      <c r="GZ936" s="91"/>
      <c r="HA936" s="91"/>
      <c r="HB936" s="91"/>
      <c r="HC936" s="91"/>
      <c r="HD936" s="91"/>
      <c r="HE936" s="91"/>
      <c r="HF936" s="91"/>
      <c r="HG936" s="91"/>
      <c r="HH936" s="91"/>
      <c r="HI936" s="91"/>
      <c r="HJ936" s="91"/>
      <c r="HK936" s="127"/>
      <c r="HL936" s="126"/>
      <c r="HM936" s="91"/>
      <c r="HN936" s="91"/>
      <c r="HO936" s="91"/>
      <c r="HP936" s="91"/>
      <c r="HQ936" s="91"/>
      <c r="HR936" s="91"/>
      <c r="HS936" s="91"/>
      <c r="HT936" s="91"/>
      <c r="HU936" s="91"/>
      <c r="HV936" s="91"/>
      <c r="HW936" s="91"/>
      <c r="HX936" s="91"/>
      <c r="HY936" s="91"/>
      <c r="HZ936" s="91"/>
      <c r="IA936" s="91"/>
      <c r="IB936" s="91"/>
      <c r="IC936" s="91"/>
      <c r="ID936" s="91"/>
      <c r="IE936" s="91"/>
      <c r="IF936" s="91"/>
      <c r="IG936" s="91"/>
      <c r="IH936" s="91"/>
      <c r="II936" s="91"/>
      <c r="IJ936" s="91"/>
      <c r="IK936" s="127"/>
    </row>
    <row r="937" spans="2:245" x14ac:dyDescent="0.2">
      <c r="B937" s="43"/>
      <c r="C937" s="73"/>
      <c r="D937" s="64"/>
      <c r="E937" s="64"/>
      <c r="F937" s="55"/>
      <c r="G937" s="102"/>
      <c r="H937" s="55"/>
      <c r="I937" s="55"/>
      <c r="J937" s="55"/>
      <c r="K937" s="55"/>
      <c r="L937" s="55"/>
      <c r="M937" s="55"/>
      <c r="N937" s="55"/>
      <c r="O937" s="55"/>
      <c r="P937" s="55"/>
      <c r="Q937" s="55"/>
      <c r="R937" s="55"/>
      <c r="S937" s="55"/>
      <c r="T937" s="55"/>
      <c r="U937" s="55"/>
      <c r="V937" s="55"/>
      <c r="W937" s="55"/>
      <c r="X937" s="55"/>
      <c r="Y937" s="55"/>
      <c r="Z937" s="55"/>
      <c r="AA937" s="55"/>
      <c r="AB937" s="55"/>
      <c r="AC937" s="55"/>
      <c r="AD937" s="55"/>
      <c r="AE937" s="55"/>
      <c r="AF937" s="55"/>
      <c r="AG937" s="55"/>
      <c r="AY937" s="162"/>
      <c r="AZ937" s="162"/>
      <c r="BA937" s="162"/>
      <c r="BB937" s="162"/>
      <c r="BC937" s="162"/>
      <c r="BD937" s="162"/>
      <c r="BE937" s="162"/>
      <c r="BF937" s="162"/>
      <c r="BG937" s="162"/>
      <c r="BH937" s="162"/>
      <c r="BI937" s="162"/>
      <c r="BJ937" s="162"/>
      <c r="BK937" s="162"/>
      <c r="BL937" s="162"/>
      <c r="BM937" s="162"/>
      <c r="BN937" s="162"/>
      <c r="BO937" s="162"/>
      <c r="BP937" s="162"/>
      <c r="BQ937" s="162"/>
      <c r="BR937" s="162"/>
      <c r="BS937" s="162"/>
      <c r="BT937" s="162"/>
      <c r="BU937" s="162"/>
      <c r="BV937" s="162"/>
      <c r="BW937" s="162"/>
      <c r="BX937" s="162"/>
      <c r="BY937" s="162"/>
      <c r="BZ937" s="162"/>
      <c r="CA937" s="162"/>
      <c r="CB937" s="162"/>
      <c r="CC937" s="162"/>
      <c r="CD937" s="162"/>
      <c r="CE937" s="162"/>
      <c r="CF937" s="162"/>
      <c r="CG937" s="162"/>
      <c r="CH937" s="162"/>
      <c r="CI937" s="162"/>
      <c r="CJ937" s="162"/>
      <c r="CK937" s="162"/>
      <c r="CX937" s="98"/>
      <c r="DL937" s="97"/>
      <c r="DX937" s="98"/>
      <c r="EL937" s="97"/>
      <c r="EX937" s="98"/>
      <c r="EY937" s="97"/>
      <c r="FL937" s="126"/>
      <c r="FM937" s="91"/>
      <c r="FN937" s="91"/>
      <c r="FO937" s="91"/>
      <c r="FP937" s="91"/>
      <c r="FQ937" s="91"/>
      <c r="FR937" s="91"/>
      <c r="FS937" s="91"/>
      <c r="FT937" s="91"/>
      <c r="FU937" s="91"/>
      <c r="FV937" s="91"/>
      <c r="FW937" s="91"/>
      <c r="FX937" s="91"/>
      <c r="FY937" s="91"/>
      <c r="FZ937" s="91"/>
      <c r="GA937" s="91"/>
      <c r="GB937" s="91"/>
      <c r="GC937" s="91"/>
      <c r="GD937" s="91"/>
      <c r="GE937" s="91"/>
      <c r="GF937" s="91"/>
      <c r="GG937" s="91"/>
      <c r="GH937" s="91"/>
      <c r="GI937" s="91"/>
      <c r="GJ937" s="91"/>
      <c r="GK937" s="127"/>
      <c r="GL937" s="126"/>
      <c r="GM937" s="91"/>
      <c r="GN937" s="91"/>
      <c r="GO937" s="91"/>
      <c r="GP937" s="91"/>
      <c r="GQ937" s="91"/>
      <c r="GR937" s="91"/>
      <c r="GS937" s="91"/>
      <c r="GT937" s="91"/>
      <c r="GU937" s="91"/>
      <c r="GV937" s="91"/>
      <c r="GW937" s="91"/>
      <c r="GX937" s="91"/>
      <c r="GY937" s="91"/>
      <c r="GZ937" s="91"/>
      <c r="HA937" s="91"/>
      <c r="HB937" s="91"/>
      <c r="HC937" s="91"/>
      <c r="HD937" s="91"/>
      <c r="HE937" s="91"/>
      <c r="HF937" s="91"/>
      <c r="HG937" s="91"/>
      <c r="HH937" s="91"/>
      <c r="HI937" s="91"/>
      <c r="HJ937" s="91"/>
      <c r="HK937" s="127"/>
      <c r="HL937" s="126"/>
      <c r="HM937" s="91"/>
      <c r="HN937" s="91"/>
      <c r="HO937" s="91"/>
      <c r="HP937" s="91"/>
      <c r="HQ937" s="91"/>
      <c r="HR937" s="91"/>
      <c r="HS937" s="91"/>
      <c r="HT937" s="91"/>
      <c r="HU937" s="91"/>
      <c r="HV937" s="91"/>
      <c r="HW937" s="91"/>
      <c r="HX937" s="91"/>
      <c r="HY937" s="91"/>
      <c r="HZ937" s="91"/>
      <c r="IA937" s="91"/>
      <c r="IB937" s="91"/>
      <c r="IC937" s="91"/>
      <c r="ID937" s="91"/>
      <c r="IE937" s="91"/>
      <c r="IF937" s="91"/>
      <c r="IG937" s="91"/>
      <c r="IH937" s="91"/>
      <c r="II937" s="91"/>
      <c r="IJ937" s="91"/>
      <c r="IK937" s="127"/>
    </row>
    <row r="938" spans="2:245" x14ac:dyDescent="0.2">
      <c r="B938" s="43"/>
      <c r="C938" s="73"/>
      <c r="D938" s="64"/>
      <c r="E938" s="64"/>
      <c r="F938" s="55"/>
      <c r="G938" s="102"/>
      <c r="H938" s="55"/>
      <c r="I938" s="55"/>
      <c r="J938" s="55"/>
      <c r="K938" s="55"/>
      <c r="L938" s="55"/>
      <c r="M938" s="55"/>
      <c r="N938" s="55"/>
      <c r="O938" s="55"/>
      <c r="P938" s="55"/>
      <c r="Q938" s="55"/>
      <c r="R938" s="55"/>
      <c r="S938" s="55"/>
      <c r="T938" s="55"/>
      <c r="U938" s="55"/>
      <c r="V938" s="55"/>
      <c r="W938" s="55"/>
      <c r="X938" s="55"/>
      <c r="Y938" s="55"/>
      <c r="Z938" s="55"/>
      <c r="AA938" s="55"/>
      <c r="AB938" s="55"/>
      <c r="AC938" s="55"/>
      <c r="AD938" s="55"/>
      <c r="AE938" s="55"/>
      <c r="AF938" s="55"/>
      <c r="AG938" s="55"/>
      <c r="AY938" s="162"/>
      <c r="AZ938" s="162"/>
      <c r="BA938" s="162"/>
      <c r="BB938" s="162"/>
      <c r="BC938" s="162"/>
      <c r="BD938" s="162"/>
      <c r="BE938" s="162"/>
      <c r="BF938" s="162"/>
      <c r="BG938" s="162"/>
      <c r="BH938" s="162"/>
      <c r="BI938" s="162"/>
      <c r="BJ938" s="162"/>
      <c r="BK938" s="162"/>
      <c r="BL938" s="162"/>
      <c r="BM938" s="162"/>
      <c r="BN938" s="162"/>
      <c r="BO938" s="162"/>
      <c r="BP938" s="162"/>
      <c r="BQ938" s="162"/>
      <c r="BR938" s="162"/>
      <c r="BS938" s="162"/>
      <c r="BT938" s="162"/>
      <c r="BU938" s="162"/>
      <c r="BV938" s="162"/>
      <c r="BW938" s="162"/>
      <c r="BX938" s="162"/>
      <c r="BY938" s="162"/>
      <c r="BZ938" s="162"/>
      <c r="CA938" s="162"/>
      <c r="CB938" s="162"/>
      <c r="CC938" s="162"/>
      <c r="CD938" s="162"/>
      <c r="CE938" s="162"/>
      <c r="CF938" s="162"/>
      <c r="CG938" s="162"/>
      <c r="CH938" s="162"/>
      <c r="CI938" s="162"/>
      <c r="CJ938" s="162"/>
      <c r="CK938" s="162"/>
      <c r="CX938" s="98"/>
      <c r="DL938" s="97"/>
      <c r="DX938" s="98"/>
      <c r="EL938" s="97"/>
      <c r="EX938" s="98"/>
      <c r="EY938" s="97"/>
      <c r="FL938" s="126"/>
      <c r="FM938" s="91"/>
      <c r="FN938" s="91"/>
      <c r="FO938" s="91"/>
      <c r="FP938" s="91"/>
      <c r="FQ938" s="91"/>
      <c r="FR938" s="91"/>
      <c r="FS938" s="91"/>
      <c r="FT938" s="91"/>
      <c r="FU938" s="91"/>
      <c r="FV938" s="91"/>
      <c r="FW938" s="91"/>
      <c r="FX938" s="91"/>
      <c r="FY938" s="91"/>
      <c r="FZ938" s="91"/>
      <c r="GA938" s="91"/>
      <c r="GB938" s="91"/>
      <c r="GC938" s="91"/>
      <c r="GD938" s="91"/>
      <c r="GE938" s="91"/>
      <c r="GF938" s="91"/>
      <c r="GG938" s="91"/>
      <c r="GH938" s="91"/>
      <c r="GI938" s="91"/>
      <c r="GJ938" s="91"/>
      <c r="GK938" s="127"/>
      <c r="GL938" s="126"/>
      <c r="GM938" s="91"/>
      <c r="GN938" s="91"/>
      <c r="GO938" s="91"/>
      <c r="GP938" s="91"/>
      <c r="GQ938" s="91"/>
      <c r="GR938" s="91"/>
      <c r="GS938" s="91"/>
      <c r="GT938" s="91"/>
      <c r="GU938" s="91"/>
      <c r="GV938" s="91"/>
      <c r="GW938" s="91"/>
      <c r="GX938" s="91"/>
      <c r="GY938" s="91"/>
      <c r="GZ938" s="91"/>
      <c r="HA938" s="91"/>
      <c r="HB938" s="91"/>
      <c r="HC938" s="91"/>
      <c r="HD938" s="91"/>
      <c r="HE938" s="91"/>
      <c r="HF938" s="91"/>
      <c r="HG938" s="91"/>
      <c r="HH938" s="91"/>
      <c r="HI938" s="91"/>
      <c r="HJ938" s="91"/>
      <c r="HK938" s="127"/>
      <c r="HL938" s="126"/>
      <c r="HM938" s="91"/>
      <c r="HN938" s="91"/>
      <c r="HO938" s="91"/>
      <c r="HP938" s="91"/>
      <c r="HQ938" s="91"/>
      <c r="HR938" s="91"/>
      <c r="HS938" s="91"/>
      <c r="HT938" s="91"/>
      <c r="HU938" s="91"/>
      <c r="HV938" s="91"/>
      <c r="HW938" s="91"/>
      <c r="HX938" s="91"/>
      <c r="HY938" s="91"/>
      <c r="HZ938" s="91"/>
      <c r="IA938" s="91"/>
      <c r="IB938" s="91"/>
      <c r="IC938" s="91"/>
      <c r="ID938" s="91"/>
      <c r="IE938" s="91"/>
      <c r="IF938" s="91"/>
      <c r="IG938" s="91"/>
      <c r="IH938" s="91"/>
      <c r="II938" s="91"/>
      <c r="IJ938" s="91"/>
      <c r="IK938" s="127"/>
    </row>
    <row r="939" spans="2:245" x14ac:dyDescent="0.2">
      <c r="B939" s="43"/>
      <c r="C939" s="73"/>
      <c r="D939" s="64"/>
      <c r="E939" s="64"/>
      <c r="F939" s="55"/>
      <c r="G939" s="102"/>
      <c r="H939" s="55"/>
      <c r="I939" s="55"/>
      <c r="J939" s="55"/>
      <c r="K939" s="55"/>
      <c r="L939" s="55"/>
      <c r="M939" s="55"/>
      <c r="N939" s="55"/>
      <c r="O939" s="55"/>
      <c r="P939" s="55"/>
      <c r="Q939" s="55"/>
      <c r="R939" s="55"/>
      <c r="S939" s="55"/>
      <c r="T939" s="55"/>
      <c r="U939" s="55"/>
      <c r="V939" s="55"/>
      <c r="W939" s="55"/>
      <c r="X939" s="55"/>
      <c r="Y939" s="55"/>
      <c r="Z939" s="55"/>
      <c r="AA939" s="55"/>
      <c r="AB939" s="55"/>
      <c r="AC939" s="55"/>
      <c r="AD939" s="55"/>
      <c r="AE939" s="55"/>
      <c r="AF939" s="55"/>
      <c r="AG939" s="55"/>
      <c r="AY939" s="162"/>
      <c r="AZ939" s="162"/>
      <c r="BA939" s="162"/>
      <c r="BB939" s="162"/>
      <c r="BC939" s="162"/>
      <c r="BD939" s="162"/>
      <c r="BE939" s="162"/>
      <c r="BF939" s="162"/>
      <c r="BG939" s="162"/>
      <c r="BH939" s="162"/>
      <c r="BI939" s="162"/>
      <c r="BJ939" s="162"/>
      <c r="BK939" s="162"/>
      <c r="BL939" s="162"/>
      <c r="BM939" s="162"/>
      <c r="BN939" s="162"/>
      <c r="BO939" s="162"/>
      <c r="BP939" s="162"/>
      <c r="BQ939" s="162"/>
      <c r="BR939" s="162"/>
      <c r="BS939" s="162"/>
      <c r="BT939" s="162"/>
      <c r="BU939" s="162"/>
      <c r="BV939" s="162"/>
      <c r="BW939" s="162"/>
      <c r="BX939" s="162"/>
      <c r="BY939" s="162"/>
      <c r="BZ939" s="162"/>
      <c r="CA939" s="162"/>
      <c r="CB939" s="162"/>
      <c r="CC939" s="162"/>
      <c r="CD939" s="162"/>
      <c r="CE939" s="162"/>
      <c r="CF939" s="162"/>
      <c r="CG939" s="162"/>
      <c r="CH939" s="162"/>
      <c r="CI939" s="162"/>
      <c r="CJ939" s="162"/>
      <c r="CK939" s="162"/>
      <c r="CX939" s="98"/>
      <c r="DL939" s="97"/>
      <c r="DX939" s="98"/>
      <c r="EL939" s="97"/>
      <c r="EX939" s="98"/>
      <c r="EY939" s="97"/>
      <c r="FL939" s="126"/>
      <c r="FM939" s="91"/>
      <c r="FN939" s="91"/>
      <c r="FO939" s="91"/>
      <c r="FP939" s="91"/>
      <c r="FQ939" s="91"/>
      <c r="FR939" s="91"/>
      <c r="FS939" s="91"/>
      <c r="FT939" s="91"/>
      <c r="FU939" s="91"/>
      <c r="FV939" s="91"/>
      <c r="FW939" s="91"/>
      <c r="FX939" s="91"/>
      <c r="FY939" s="91"/>
      <c r="FZ939" s="91"/>
      <c r="GA939" s="91"/>
      <c r="GB939" s="91"/>
      <c r="GC939" s="91"/>
      <c r="GD939" s="91"/>
      <c r="GE939" s="91"/>
      <c r="GF939" s="91"/>
      <c r="GG939" s="91"/>
      <c r="GH939" s="91"/>
      <c r="GI939" s="91"/>
      <c r="GJ939" s="91"/>
      <c r="GK939" s="127"/>
      <c r="GL939" s="126"/>
      <c r="GM939" s="91"/>
      <c r="GN939" s="91"/>
      <c r="GO939" s="91"/>
      <c r="GP939" s="91"/>
      <c r="GQ939" s="91"/>
      <c r="GR939" s="91"/>
      <c r="GS939" s="91"/>
      <c r="GT939" s="91"/>
      <c r="GU939" s="91"/>
      <c r="GV939" s="91"/>
      <c r="GW939" s="91"/>
      <c r="GX939" s="91"/>
      <c r="GY939" s="91"/>
      <c r="GZ939" s="91"/>
      <c r="HA939" s="91"/>
      <c r="HB939" s="91"/>
      <c r="HC939" s="91"/>
      <c r="HD939" s="91"/>
      <c r="HE939" s="91"/>
      <c r="HF939" s="91"/>
      <c r="HG939" s="91"/>
      <c r="HH939" s="91"/>
      <c r="HI939" s="91"/>
      <c r="HJ939" s="91"/>
      <c r="HK939" s="127"/>
      <c r="HL939" s="126"/>
      <c r="HM939" s="91"/>
      <c r="HN939" s="91"/>
      <c r="HO939" s="91"/>
      <c r="HP939" s="91"/>
      <c r="HQ939" s="91"/>
      <c r="HR939" s="91"/>
      <c r="HS939" s="91"/>
      <c r="HT939" s="91"/>
      <c r="HU939" s="91"/>
      <c r="HV939" s="91"/>
      <c r="HW939" s="91"/>
      <c r="HX939" s="91"/>
      <c r="HY939" s="91"/>
      <c r="HZ939" s="91"/>
      <c r="IA939" s="91"/>
      <c r="IB939" s="91"/>
      <c r="IC939" s="91"/>
      <c r="ID939" s="91"/>
      <c r="IE939" s="91"/>
      <c r="IF939" s="91"/>
      <c r="IG939" s="91"/>
      <c r="IH939" s="91"/>
      <c r="II939" s="91"/>
      <c r="IJ939" s="91"/>
      <c r="IK939" s="127"/>
    </row>
    <row r="940" spans="2:245" x14ac:dyDescent="0.2">
      <c r="B940" s="43"/>
      <c r="C940" s="73"/>
      <c r="D940" s="64"/>
      <c r="E940" s="64"/>
      <c r="F940" s="55"/>
      <c r="G940" s="102"/>
      <c r="H940" s="55"/>
      <c r="I940" s="55"/>
      <c r="J940" s="55"/>
      <c r="K940" s="55"/>
      <c r="L940" s="55"/>
      <c r="M940" s="55"/>
      <c r="N940" s="55"/>
      <c r="O940" s="55"/>
      <c r="P940" s="55"/>
      <c r="Q940" s="55"/>
      <c r="R940" s="55"/>
      <c r="S940" s="55"/>
      <c r="T940" s="55"/>
      <c r="U940" s="55"/>
      <c r="V940" s="55"/>
      <c r="W940" s="55"/>
      <c r="X940" s="55"/>
      <c r="Y940" s="55"/>
      <c r="Z940" s="55"/>
      <c r="AA940" s="55"/>
      <c r="AB940" s="55"/>
      <c r="AC940" s="55"/>
      <c r="AD940" s="55"/>
      <c r="AE940" s="55"/>
      <c r="AF940" s="55"/>
      <c r="AG940" s="55"/>
      <c r="AY940" s="162"/>
      <c r="AZ940" s="162"/>
      <c r="BA940" s="162"/>
      <c r="BB940" s="162"/>
      <c r="BC940" s="162"/>
      <c r="BD940" s="162"/>
      <c r="BE940" s="162"/>
      <c r="BF940" s="162"/>
      <c r="BG940" s="162"/>
      <c r="BH940" s="162"/>
      <c r="BI940" s="162"/>
      <c r="BJ940" s="162"/>
      <c r="BK940" s="162"/>
      <c r="BL940" s="162"/>
      <c r="BM940" s="162"/>
      <c r="BN940" s="162"/>
      <c r="BO940" s="162"/>
      <c r="BP940" s="162"/>
      <c r="BQ940" s="162"/>
      <c r="BR940" s="162"/>
      <c r="BS940" s="162"/>
      <c r="BT940" s="162"/>
      <c r="BU940" s="162"/>
      <c r="BV940" s="162"/>
      <c r="BW940" s="162"/>
      <c r="BX940" s="162"/>
      <c r="BY940" s="162"/>
      <c r="BZ940" s="162"/>
      <c r="CA940" s="162"/>
      <c r="CB940" s="162"/>
      <c r="CC940" s="162"/>
      <c r="CD940" s="162"/>
      <c r="CE940" s="162"/>
      <c r="CF940" s="162"/>
      <c r="CG940" s="162"/>
      <c r="CH940" s="162"/>
      <c r="CI940" s="162"/>
      <c r="CJ940" s="162"/>
      <c r="CK940" s="162"/>
      <c r="CX940" s="98"/>
      <c r="DL940" s="97"/>
      <c r="DX940" s="98"/>
      <c r="EL940" s="97"/>
      <c r="EX940" s="98"/>
      <c r="EY940" s="97"/>
      <c r="FL940" s="126"/>
      <c r="FM940" s="91"/>
      <c r="FN940" s="91"/>
      <c r="FO940" s="91"/>
      <c r="FP940" s="91"/>
      <c r="FQ940" s="91"/>
      <c r="FR940" s="91"/>
      <c r="FS940" s="91"/>
      <c r="FT940" s="91"/>
      <c r="FU940" s="91"/>
      <c r="FV940" s="91"/>
      <c r="FW940" s="91"/>
      <c r="FX940" s="91"/>
      <c r="FY940" s="91"/>
      <c r="FZ940" s="91"/>
      <c r="GA940" s="91"/>
      <c r="GB940" s="91"/>
      <c r="GC940" s="91"/>
      <c r="GD940" s="91"/>
      <c r="GE940" s="91"/>
      <c r="GF940" s="91"/>
      <c r="GG940" s="91"/>
      <c r="GH940" s="91"/>
      <c r="GI940" s="91"/>
      <c r="GJ940" s="91"/>
      <c r="GK940" s="127"/>
      <c r="GL940" s="126"/>
      <c r="GM940" s="91"/>
      <c r="GN940" s="91"/>
      <c r="GO940" s="91"/>
      <c r="GP940" s="91"/>
      <c r="GQ940" s="91"/>
      <c r="GR940" s="91"/>
      <c r="GS940" s="91"/>
      <c r="GT940" s="91"/>
      <c r="GU940" s="91"/>
      <c r="GV940" s="91"/>
      <c r="GW940" s="91"/>
      <c r="GX940" s="91"/>
      <c r="GY940" s="91"/>
      <c r="GZ940" s="91"/>
      <c r="HA940" s="91"/>
      <c r="HB940" s="91"/>
      <c r="HC940" s="91"/>
      <c r="HD940" s="91"/>
      <c r="HE940" s="91"/>
      <c r="HF940" s="91"/>
      <c r="HG940" s="91"/>
      <c r="HH940" s="91"/>
      <c r="HI940" s="91"/>
      <c r="HJ940" s="91"/>
      <c r="HK940" s="127"/>
      <c r="HL940" s="126"/>
      <c r="HM940" s="91"/>
      <c r="HN940" s="91"/>
      <c r="HO940" s="91"/>
      <c r="HP940" s="91"/>
      <c r="HQ940" s="91"/>
      <c r="HR940" s="91"/>
      <c r="HS940" s="91"/>
      <c r="HT940" s="91"/>
      <c r="HU940" s="91"/>
      <c r="HV940" s="91"/>
      <c r="HW940" s="91"/>
      <c r="HX940" s="91"/>
      <c r="HY940" s="91"/>
      <c r="HZ940" s="91"/>
      <c r="IA940" s="91"/>
      <c r="IB940" s="91"/>
      <c r="IC940" s="91"/>
      <c r="ID940" s="91"/>
      <c r="IE940" s="91"/>
      <c r="IF940" s="91"/>
      <c r="IG940" s="91"/>
      <c r="IH940" s="91"/>
      <c r="II940" s="91"/>
      <c r="IJ940" s="91"/>
      <c r="IK940" s="127"/>
    </row>
    <row r="941" spans="2:245" x14ac:dyDescent="0.2">
      <c r="B941" s="43"/>
      <c r="C941" s="73"/>
      <c r="D941" s="64"/>
      <c r="E941" s="64"/>
      <c r="F941" s="55"/>
      <c r="G941" s="102"/>
      <c r="H941" s="55"/>
      <c r="I941" s="55"/>
      <c r="J941" s="55"/>
      <c r="K941" s="55"/>
      <c r="L941" s="55"/>
      <c r="M941" s="55"/>
      <c r="N941" s="55"/>
      <c r="O941" s="55"/>
      <c r="P941" s="55"/>
      <c r="Q941" s="55"/>
      <c r="R941" s="55"/>
      <c r="S941" s="55"/>
      <c r="T941" s="55"/>
      <c r="U941" s="55"/>
      <c r="V941" s="55"/>
      <c r="W941" s="55"/>
      <c r="X941" s="55"/>
      <c r="Y941" s="55"/>
      <c r="Z941" s="55"/>
      <c r="AA941" s="55"/>
      <c r="AB941" s="55"/>
      <c r="AC941" s="55"/>
      <c r="AD941" s="55"/>
      <c r="AE941" s="55"/>
      <c r="AF941" s="55"/>
      <c r="AG941" s="55"/>
      <c r="AY941" s="162"/>
      <c r="AZ941" s="162"/>
      <c r="BA941" s="162"/>
      <c r="BB941" s="162"/>
      <c r="BC941" s="162"/>
      <c r="BD941" s="162"/>
      <c r="BE941" s="162"/>
      <c r="BF941" s="162"/>
      <c r="BG941" s="162"/>
      <c r="BH941" s="162"/>
      <c r="BI941" s="162"/>
      <c r="BJ941" s="162"/>
      <c r="BK941" s="162"/>
      <c r="BL941" s="162"/>
      <c r="BM941" s="162"/>
      <c r="BN941" s="162"/>
      <c r="BO941" s="162"/>
      <c r="BP941" s="162"/>
      <c r="BQ941" s="162"/>
      <c r="BR941" s="162"/>
      <c r="BS941" s="162"/>
      <c r="BT941" s="162"/>
      <c r="BU941" s="162"/>
      <c r="BV941" s="162"/>
      <c r="BW941" s="162"/>
      <c r="BX941" s="162"/>
      <c r="BY941" s="162"/>
      <c r="BZ941" s="162"/>
      <c r="CA941" s="162"/>
      <c r="CB941" s="162"/>
      <c r="CC941" s="162"/>
      <c r="CD941" s="162"/>
      <c r="CE941" s="162"/>
      <c r="CF941" s="162"/>
      <c r="CG941" s="162"/>
      <c r="CH941" s="162"/>
      <c r="CI941" s="162"/>
      <c r="CJ941" s="162"/>
      <c r="CK941" s="162"/>
      <c r="CX941" s="98"/>
      <c r="DL941" s="97"/>
      <c r="DX941" s="98"/>
      <c r="EL941" s="97"/>
      <c r="EX941" s="98"/>
      <c r="EY941" s="97"/>
      <c r="FL941" s="126"/>
      <c r="FM941" s="91"/>
      <c r="FN941" s="91"/>
      <c r="FO941" s="91"/>
      <c r="FP941" s="91"/>
      <c r="FQ941" s="91"/>
      <c r="FR941" s="91"/>
      <c r="FS941" s="91"/>
      <c r="FT941" s="91"/>
      <c r="FU941" s="91"/>
      <c r="FV941" s="91"/>
      <c r="FW941" s="91"/>
      <c r="FX941" s="91"/>
      <c r="FY941" s="91"/>
      <c r="FZ941" s="91"/>
      <c r="GA941" s="91"/>
      <c r="GB941" s="91"/>
      <c r="GC941" s="91"/>
      <c r="GD941" s="91"/>
      <c r="GE941" s="91"/>
      <c r="GF941" s="91"/>
      <c r="GG941" s="91"/>
      <c r="GH941" s="91"/>
      <c r="GI941" s="91"/>
      <c r="GJ941" s="91"/>
      <c r="GK941" s="127"/>
      <c r="GL941" s="126"/>
      <c r="GM941" s="91"/>
      <c r="GN941" s="91"/>
      <c r="GO941" s="91"/>
      <c r="GP941" s="91"/>
      <c r="GQ941" s="91"/>
      <c r="GR941" s="91"/>
      <c r="GS941" s="91"/>
      <c r="GT941" s="91"/>
      <c r="GU941" s="91"/>
      <c r="GV941" s="91"/>
      <c r="GW941" s="91"/>
      <c r="GX941" s="91"/>
      <c r="GY941" s="91"/>
      <c r="GZ941" s="91"/>
      <c r="HA941" s="91"/>
      <c r="HB941" s="91"/>
      <c r="HC941" s="91"/>
      <c r="HD941" s="91"/>
      <c r="HE941" s="91"/>
      <c r="HF941" s="91"/>
      <c r="HG941" s="91"/>
      <c r="HH941" s="91"/>
      <c r="HI941" s="91"/>
      <c r="HJ941" s="91"/>
      <c r="HK941" s="127"/>
      <c r="HL941" s="126"/>
      <c r="HM941" s="91"/>
      <c r="HN941" s="91"/>
      <c r="HO941" s="91"/>
      <c r="HP941" s="91"/>
      <c r="HQ941" s="91"/>
      <c r="HR941" s="91"/>
      <c r="HS941" s="91"/>
      <c r="HT941" s="91"/>
      <c r="HU941" s="91"/>
      <c r="HV941" s="91"/>
      <c r="HW941" s="91"/>
      <c r="HX941" s="91"/>
      <c r="HY941" s="91"/>
      <c r="HZ941" s="91"/>
      <c r="IA941" s="91"/>
      <c r="IB941" s="91"/>
      <c r="IC941" s="91"/>
      <c r="ID941" s="91"/>
      <c r="IE941" s="91"/>
      <c r="IF941" s="91"/>
      <c r="IG941" s="91"/>
      <c r="IH941" s="91"/>
      <c r="II941" s="91"/>
      <c r="IJ941" s="91"/>
      <c r="IK941" s="127"/>
    </row>
    <row r="942" spans="2:245" x14ac:dyDescent="0.2">
      <c r="B942" s="43"/>
      <c r="C942" s="73"/>
      <c r="D942" s="64"/>
      <c r="E942" s="64"/>
      <c r="F942" s="55"/>
      <c r="G942" s="102"/>
      <c r="H942" s="55"/>
      <c r="I942" s="55"/>
      <c r="J942" s="55"/>
      <c r="K942" s="55"/>
      <c r="L942" s="55"/>
      <c r="M942" s="55"/>
      <c r="N942" s="55"/>
      <c r="O942" s="55"/>
      <c r="P942" s="55"/>
      <c r="Q942" s="55"/>
      <c r="R942" s="55"/>
      <c r="S942" s="55"/>
      <c r="T942" s="55"/>
      <c r="U942" s="55"/>
      <c r="V942" s="55"/>
      <c r="W942" s="55"/>
      <c r="X942" s="55"/>
      <c r="Y942" s="55"/>
      <c r="Z942" s="55"/>
      <c r="AA942" s="55"/>
      <c r="AB942" s="55"/>
      <c r="AC942" s="55"/>
      <c r="AD942" s="55"/>
      <c r="AE942" s="55"/>
      <c r="AF942" s="55"/>
      <c r="AG942" s="55"/>
      <c r="AY942" s="162"/>
      <c r="AZ942" s="162"/>
      <c r="BA942" s="162"/>
      <c r="BB942" s="162"/>
      <c r="BC942" s="162"/>
      <c r="BD942" s="162"/>
      <c r="BE942" s="162"/>
      <c r="BF942" s="162"/>
      <c r="BG942" s="162"/>
      <c r="BH942" s="162"/>
      <c r="BI942" s="162"/>
      <c r="BJ942" s="162"/>
      <c r="BK942" s="162"/>
      <c r="BL942" s="162"/>
      <c r="BM942" s="162"/>
      <c r="BN942" s="162"/>
      <c r="BO942" s="162"/>
      <c r="BP942" s="162"/>
      <c r="BQ942" s="162"/>
      <c r="BR942" s="162"/>
      <c r="BS942" s="162"/>
      <c r="BT942" s="162"/>
      <c r="BU942" s="162"/>
      <c r="BV942" s="162"/>
      <c r="BW942" s="162"/>
      <c r="BX942" s="162"/>
      <c r="BY942" s="162"/>
      <c r="BZ942" s="162"/>
      <c r="CA942" s="162"/>
      <c r="CB942" s="162"/>
      <c r="CC942" s="162"/>
      <c r="CD942" s="162"/>
      <c r="CE942" s="162"/>
      <c r="CF942" s="162"/>
      <c r="CG942" s="162"/>
      <c r="CH942" s="162"/>
      <c r="CI942" s="162"/>
      <c r="CJ942" s="162"/>
      <c r="CK942" s="162"/>
      <c r="CX942" s="98"/>
      <c r="DL942" s="97"/>
      <c r="DX942" s="98"/>
      <c r="EL942" s="97"/>
      <c r="EX942" s="98"/>
      <c r="EY942" s="97"/>
      <c r="FL942" s="126"/>
      <c r="FM942" s="91"/>
      <c r="FN942" s="91"/>
      <c r="FO942" s="91"/>
      <c r="FP942" s="91"/>
      <c r="FQ942" s="91"/>
      <c r="FR942" s="91"/>
      <c r="FS942" s="91"/>
      <c r="FT942" s="91"/>
      <c r="FU942" s="91"/>
      <c r="FV942" s="91"/>
      <c r="FW942" s="91"/>
      <c r="FX942" s="91"/>
      <c r="FY942" s="91"/>
      <c r="FZ942" s="91"/>
      <c r="GA942" s="91"/>
      <c r="GB942" s="91"/>
      <c r="GC942" s="91"/>
      <c r="GD942" s="91"/>
      <c r="GE942" s="91"/>
      <c r="GF942" s="91"/>
      <c r="GG942" s="91"/>
      <c r="GH942" s="91"/>
      <c r="GI942" s="91"/>
      <c r="GJ942" s="91"/>
      <c r="GK942" s="127"/>
      <c r="GL942" s="126"/>
      <c r="GM942" s="91"/>
      <c r="GN942" s="91"/>
      <c r="GO942" s="91"/>
      <c r="GP942" s="91"/>
      <c r="GQ942" s="91"/>
      <c r="GR942" s="91"/>
      <c r="GS942" s="91"/>
      <c r="GT942" s="91"/>
      <c r="GU942" s="91"/>
      <c r="GV942" s="91"/>
      <c r="GW942" s="91"/>
      <c r="GX942" s="91"/>
      <c r="GY942" s="91"/>
      <c r="GZ942" s="91"/>
      <c r="HA942" s="91"/>
      <c r="HB942" s="91"/>
      <c r="HC942" s="91"/>
      <c r="HD942" s="91"/>
      <c r="HE942" s="91"/>
      <c r="HF942" s="91"/>
      <c r="HG942" s="91"/>
      <c r="HH942" s="91"/>
      <c r="HI942" s="91"/>
      <c r="HJ942" s="91"/>
      <c r="HK942" s="127"/>
      <c r="HL942" s="126"/>
      <c r="HM942" s="91"/>
      <c r="HN942" s="91"/>
      <c r="HO942" s="91"/>
      <c r="HP942" s="91"/>
      <c r="HQ942" s="91"/>
      <c r="HR942" s="91"/>
      <c r="HS942" s="91"/>
      <c r="HT942" s="91"/>
      <c r="HU942" s="91"/>
      <c r="HV942" s="91"/>
      <c r="HW942" s="91"/>
      <c r="HX942" s="91"/>
      <c r="HY942" s="91"/>
      <c r="HZ942" s="91"/>
      <c r="IA942" s="91"/>
      <c r="IB942" s="91"/>
      <c r="IC942" s="91"/>
      <c r="ID942" s="91"/>
      <c r="IE942" s="91"/>
      <c r="IF942" s="91"/>
      <c r="IG942" s="91"/>
      <c r="IH942" s="91"/>
      <c r="II942" s="91"/>
      <c r="IJ942" s="91"/>
      <c r="IK942" s="127"/>
    </row>
    <row r="943" spans="2:245" x14ac:dyDescent="0.2">
      <c r="B943" s="43"/>
      <c r="C943" s="73"/>
      <c r="D943" s="64"/>
      <c r="E943" s="64"/>
      <c r="F943" s="55"/>
      <c r="G943" s="102"/>
      <c r="H943" s="55"/>
      <c r="I943" s="55"/>
      <c r="J943" s="55"/>
      <c r="K943" s="55"/>
      <c r="L943" s="55"/>
      <c r="M943" s="55"/>
      <c r="N943" s="55"/>
      <c r="O943" s="55"/>
      <c r="P943" s="55"/>
      <c r="Q943" s="55"/>
      <c r="R943" s="55"/>
      <c r="S943" s="55"/>
      <c r="T943" s="55"/>
      <c r="U943" s="55"/>
      <c r="V943" s="55"/>
      <c r="W943" s="55"/>
      <c r="X943" s="55"/>
      <c r="Y943" s="55"/>
      <c r="Z943" s="55"/>
      <c r="AA943" s="55"/>
      <c r="AB943" s="55"/>
      <c r="AC943" s="55"/>
      <c r="AD943" s="55"/>
      <c r="AE943" s="55"/>
      <c r="AF943" s="55"/>
      <c r="AG943" s="55"/>
      <c r="AY943" s="162"/>
      <c r="AZ943" s="162"/>
      <c r="BA943" s="162"/>
      <c r="BB943" s="162"/>
      <c r="BC943" s="162"/>
      <c r="BD943" s="162"/>
      <c r="BE943" s="162"/>
      <c r="BF943" s="162"/>
      <c r="BG943" s="162"/>
      <c r="BH943" s="162"/>
      <c r="BI943" s="162"/>
      <c r="BJ943" s="162"/>
      <c r="BK943" s="162"/>
      <c r="BL943" s="162"/>
      <c r="BM943" s="162"/>
      <c r="BN943" s="162"/>
      <c r="BO943" s="162"/>
      <c r="BP943" s="162"/>
      <c r="BQ943" s="162"/>
      <c r="BR943" s="162"/>
      <c r="BS943" s="162"/>
      <c r="BT943" s="162"/>
      <c r="BU943" s="162"/>
      <c r="BV943" s="162"/>
      <c r="BW943" s="162"/>
      <c r="BX943" s="162"/>
      <c r="BY943" s="162"/>
      <c r="BZ943" s="162"/>
      <c r="CA943" s="162"/>
      <c r="CB943" s="162"/>
      <c r="CC943" s="162"/>
      <c r="CD943" s="162"/>
      <c r="CE943" s="162"/>
      <c r="CF943" s="162"/>
      <c r="CG943" s="162"/>
      <c r="CH943" s="162"/>
      <c r="CI943" s="162"/>
      <c r="CJ943" s="162"/>
      <c r="CK943" s="162"/>
      <c r="CX943" s="98"/>
      <c r="DL943" s="97"/>
      <c r="DX943" s="98"/>
      <c r="EL943" s="97"/>
      <c r="EX943" s="98"/>
      <c r="EY943" s="97"/>
      <c r="FL943" s="126"/>
      <c r="FM943" s="91"/>
      <c r="FN943" s="91"/>
      <c r="FO943" s="91"/>
      <c r="FP943" s="91"/>
      <c r="FQ943" s="91"/>
      <c r="FR943" s="91"/>
      <c r="FS943" s="91"/>
      <c r="FT943" s="91"/>
      <c r="FU943" s="91"/>
      <c r="FV943" s="91"/>
      <c r="FW943" s="91"/>
      <c r="FX943" s="91"/>
      <c r="FY943" s="91"/>
      <c r="FZ943" s="91"/>
      <c r="GA943" s="91"/>
      <c r="GB943" s="91"/>
      <c r="GC943" s="91"/>
      <c r="GD943" s="91"/>
      <c r="GE943" s="91"/>
      <c r="GF943" s="91"/>
      <c r="GG943" s="91"/>
      <c r="GH943" s="91"/>
      <c r="GI943" s="91"/>
      <c r="GJ943" s="91"/>
      <c r="GK943" s="127"/>
      <c r="GL943" s="126"/>
      <c r="GM943" s="91"/>
      <c r="GN943" s="91"/>
      <c r="GO943" s="91"/>
      <c r="GP943" s="91"/>
      <c r="GQ943" s="91"/>
      <c r="GR943" s="91"/>
      <c r="GS943" s="91"/>
      <c r="GT943" s="91"/>
      <c r="GU943" s="91"/>
      <c r="GV943" s="91"/>
      <c r="GW943" s="91"/>
      <c r="GX943" s="91"/>
      <c r="GY943" s="91"/>
      <c r="GZ943" s="91"/>
      <c r="HA943" s="91"/>
      <c r="HB943" s="91"/>
      <c r="HC943" s="91"/>
      <c r="HD943" s="91"/>
      <c r="HE943" s="91"/>
      <c r="HF943" s="91"/>
      <c r="HG943" s="91"/>
      <c r="HH943" s="91"/>
      <c r="HI943" s="91"/>
      <c r="HJ943" s="91"/>
      <c r="HK943" s="127"/>
      <c r="HL943" s="126"/>
      <c r="HM943" s="91"/>
      <c r="HN943" s="91"/>
      <c r="HO943" s="91"/>
      <c r="HP943" s="91"/>
      <c r="HQ943" s="91"/>
      <c r="HR943" s="91"/>
      <c r="HS943" s="91"/>
      <c r="HT943" s="91"/>
      <c r="HU943" s="91"/>
      <c r="HV943" s="91"/>
      <c r="HW943" s="91"/>
      <c r="HX943" s="91"/>
      <c r="HY943" s="91"/>
      <c r="HZ943" s="91"/>
      <c r="IA943" s="91"/>
      <c r="IB943" s="91"/>
      <c r="IC943" s="91"/>
      <c r="ID943" s="91"/>
      <c r="IE943" s="91"/>
      <c r="IF943" s="91"/>
      <c r="IG943" s="91"/>
      <c r="IH943" s="91"/>
      <c r="II943" s="91"/>
      <c r="IJ943" s="91"/>
      <c r="IK943" s="127"/>
    </row>
    <row r="944" spans="2:245" x14ac:dyDescent="0.2">
      <c r="B944" s="43"/>
      <c r="C944" s="73"/>
      <c r="D944" s="64"/>
      <c r="E944" s="64"/>
      <c r="F944" s="55"/>
      <c r="G944" s="102"/>
      <c r="H944" s="55"/>
      <c r="I944" s="55"/>
      <c r="J944" s="55"/>
      <c r="K944" s="55"/>
      <c r="L944" s="55"/>
      <c r="M944" s="55"/>
      <c r="N944" s="55"/>
      <c r="O944" s="55"/>
      <c r="P944" s="55"/>
      <c r="Q944" s="55"/>
      <c r="R944" s="55"/>
      <c r="S944" s="55"/>
      <c r="T944" s="55"/>
      <c r="U944" s="55"/>
      <c r="V944" s="55"/>
      <c r="W944" s="55"/>
      <c r="X944" s="55"/>
      <c r="Y944" s="55"/>
      <c r="Z944" s="55"/>
      <c r="AA944" s="55"/>
      <c r="AB944" s="55"/>
      <c r="AC944" s="55"/>
      <c r="AD944" s="55"/>
      <c r="AE944" s="55"/>
      <c r="AF944" s="55"/>
      <c r="AG944" s="55"/>
      <c r="AY944" s="162"/>
      <c r="AZ944" s="162"/>
      <c r="BA944" s="162"/>
      <c r="BB944" s="162"/>
      <c r="BC944" s="162"/>
      <c r="BD944" s="162"/>
      <c r="BE944" s="162"/>
      <c r="BF944" s="162"/>
      <c r="BG944" s="162"/>
      <c r="BH944" s="162"/>
      <c r="BI944" s="162"/>
      <c r="BJ944" s="162"/>
      <c r="BK944" s="162"/>
      <c r="BL944" s="162"/>
      <c r="BM944" s="162"/>
      <c r="BN944" s="162"/>
      <c r="BO944" s="162"/>
      <c r="BP944" s="162"/>
      <c r="BQ944" s="162"/>
      <c r="BR944" s="162"/>
      <c r="BS944" s="162"/>
      <c r="BT944" s="162"/>
      <c r="BU944" s="162"/>
      <c r="BV944" s="162"/>
      <c r="BW944" s="162"/>
      <c r="BX944" s="162"/>
      <c r="BY944" s="162"/>
      <c r="BZ944" s="162"/>
      <c r="CA944" s="162"/>
      <c r="CB944" s="162"/>
      <c r="CC944" s="162"/>
      <c r="CD944" s="162"/>
      <c r="CE944" s="162"/>
      <c r="CF944" s="162"/>
      <c r="CG944" s="162"/>
      <c r="CH944" s="162"/>
      <c r="CI944" s="162"/>
      <c r="CJ944" s="162"/>
      <c r="CK944" s="162"/>
      <c r="CX944" s="98"/>
      <c r="DL944" s="97"/>
      <c r="DX944" s="98"/>
      <c r="EL944" s="97"/>
      <c r="EX944" s="98"/>
      <c r="EY944" s="97"/>
      <c r="FL944" s="126"/>
      <c r="FM944" s="91"/>
      <c r="FN944" s="91"/>
      <c r="FO944" s="91"/>
      <c r="FP944" s="91"/>
      <c r="FQ944" s="91"/>
      <c r="FR944" s="91"/>
      <c r="FS944" s="91"/>
      <c r="FT944" s="91"/>
      <c r="FU944" s="91"/>
      <c r="FV944" s="91"/>
      <c r="FW944" s="91"/>
      <c r="FX944" s="91"/>
      <c r="FY944" s="91"/>
      <c r="FZ944" s="91"/>
      <c r="GA944" s="91"/>
      <c r="GB944" s="91"/>
      <c r="GC944" s="91"/>
      <c r="GD944" s="91"/>
      <c r="GE944" s="91"/>
      <c r="GF944" s="91"/>
      <c r="GG944" s="91"/>
      <c r="GH944" s="91"/>
      <c r="GI944" s="91"/>
      <c r="GJ944" s="91"/>
      <c r="GK944" s="127"/>
      <c r="GL944" s="126"/>
      <c r="GM944" s="91"/>
      <c r="GN944" s="91"/>
      <c r="GO944" s="91"/>
      <c r="GP944" s="91"/>
      <c r="GQ944" s="91"/>
      <c r="GR944" s="91"/>
      <c r="GS944" s="91"/>
      <c r="GT944" s="91"/>
      <c r="GU944" s="91"/>
      <c r="GV944" s="91"/>
      <c r="GW944" s="91"/>
      <c r="GX944" s="91"/>
      <c r="GY944" s="91"/>
      <c r="GZ944" s="91"/>
      <c r="HA944" s="91"/>
      <c r="HB944" s="91"/>
      <c r="HC944" s="91"/>
      <c r="HD944" s="91"/>
      <c r="HE944" s="91"/>
      <c r="HF944" s="91"/>
      <c r="HG944" s="91"/>
      <c r="HH944" s="91"/>
      <c r="HI944" s="91"/>
      <c r="HJ944" s="91"/>
      <c r="HK944" s="127"/>
      <c r="HL944" s="126"/>
      <c r="HM944" s="91"/>
      <c r="HN944" s="91"/>
      <c r="HO944" s="91"/>
      <c r="HP944" s="91"/>
      <c r="HQ944" s="91"/>
      <c r="HR944" s="91"/>
      <c r="HS944" s="91"/>
      <c r="HT944" s="91"/>
      <c r="HU944" s="91"/>
      <c r="HV944" s="91"/>
      <c r="HW944" s="91"/>
      <c r="HX944" s="91"/>
      <c r="HY944" s="91"/>
      <c r="HZ944" s="91"/>
      <c r="IA944" s="91"/>
      <c r="IB944" s="91"/>
      <c r="IC944" s="91"/>
      <c r="ID944" s="91"/>
      <c r="IE944" s="91"/>
      <c r="IF944" s="91"/>
      <c r="IG944" s="91"/>
      <c r="IH944" s="91"/>
      <c r="II944" s="91"/>
      <c r="IJ944" s="91"/>
      <c r="IK944" s="127"/>
    </row>
    <row r="945" spans="2:245" x14ac:dyDescent="0.2">
      <c r="B945" s="43"/>
      <c r="C945" s="73"/>
      <c r="D945" s="64"/>
      <c r="E945" s="64"/>
      <c r="F945" s="55"/>
      <c r="G945" s="102"/>
      <c r="H945" s="55"/>
      <c r="I945" s="55"/>
      <c r="J945" s="55"/>
      <c r="K945" s="55"/>
      <c r="L945" s="55"/>
      <c r="M945" s="55"/>
      <c r="N945" s="55"/>
      <c r="O945" s="55"/>
      <c r="P945" s="55"/>
      <c r="Q945" s="55"/>
      <c r="R945" s="55"/>
      <c r="S945" s="55"/>
      <c r="T945" s="55"/>
      <c r="U945" s="55"/>
      <c r="V945" s="55"/>
      <c r="W945" s="55"/>
      <c r="X945" s="55"/>
      <c r="Y945" s="55"/>
      <c r="Z945" s="55"/>
      <c r="AA945" s="55"/>
      <c r="AB945" s="55"/>
      <c r="AC945" s="55"/>
      <c r="AD945" s="55"/>
      <c r="AE945" s="55"/>
      <c r="AF945" s="55"/>
      <c r="AG945" s="55"/>
      <c r="AY945" s="162"/>
      <c r="AZ945" s="162"/>
      <c r="BA945" s="162"/>
      <c r="BB945" s="162"/>
      <c r="BC945" s="162"/>
      <c r="BD945" s="162"/>
      <c r="BE945" s="162"/>
      <c r="BF945" s="162"/>
      <c r="BG945" s="162"/>
      <c r="BH945" s="162"/>
      <c r="BI945" s="162"/>
      <c r="BJ945" s="162"/>
      <c r="BK945" s="162"/>
      <c r="BL945" s="162"/>
      <c r="BM945" s="162"/>
      <c r="BN945" s="162"/>
      <c r="BO945" s="162"/>
      <c r="BP945" s="162"/>
      <c r="BQ945" s="162"/>
      <c r="BR945" s="162"/>
      <c r="BS945" s="162"/>
      <c r="BT945" s="162"/>
      <c r="BU945" s="162"/>
      <c r="BV945" s="162"/>
      <c r="BW945" s="162"/>
      <c r="BX945" s="162"/>
      <c r="BY945" s="162"/>
      <c r="BZ945" s="162"/>
      <c r="CA945" s="162"/>
      <c r="CB945" s="162"/>
      <c r="CC945" s="162"/>
      <c r="CD945" s="162"/>
      <c r="CE945" s="162"/>
      <c r="CF945" s="162"/>
      <c r="CG945" s="162"/>
      <c r="CH945" s="162"/>
      <c r="CI945" s="162"/>
      <c r="CJ945" s="162"/>
      <c r="CK945" s="162"/>
      <c r="CX945" s="98"/>
      <c r="DL945" s="97"/>
      <c r="DX945" s="98"/>
      <c r="EL945" s="97"/>
      <c r="EX945" s="98"/>
      <c r="EY945" s="97"/>
      <c r="FL945" s="126"/>
      <c r="FM945" s="91"/>
      <c r="FN945" s="91"/>
      <c r="FO945" s="91"/>
      <c r="FP945" s="91"/>
      <c r="FQ945" s="91"/>
      <c r="FR945" s="91"/>
      <c r="FS945" s="91"/>
      <c r="FT945" s="91"/>
      <c r="FU945" s="91"/>
      <c r="FV945" s="91"/>
      <c r="FW945" s="91"/>
      <c r="FX945" s="91"/>
      <c r="FY945" s="91"/>
      <c r="FZ945" s="91"/>
      <c r="GA945" s="91"/>
      <c r="GB945" s="91"/>
      <c r="GC945" s="91"/>
      <c r="GD945" s="91"/>
      <c r="GE945" s="91"/>
      <c r="GF945" s="91"/>
      <c r="GG945" s="91"/>
      <c r="GH945" s="91"/>
      <c r="GI945" s="91"/>
      <c r="GJ945" s="91"/>
      <c r="GK945" s="127"/>
      <c r="GL945" s="126"/>
      <c r="GM945" s="91"/>
      <c r="GN945" s="91"/>
      <c r="GO945" s="91"/>
      <c r="GP945" s="91"/>
      <c r="GQ945" s="91"/>
      <c r="GR945" s="91"/>
      <c r="GS945" s="91"/>
      <c r="GT945" s="91"/>
      <c r="GU945" s="91"/>
      <c r="GV945" s="91"/>
      <c r="GW945" s="91"/>
      <c r="GX945" s="91"/>
      <c r="GY945" s="91"/>
      <c r="GZ945" s="91"/>
      <c r="HA945" s="91"/>
      <c r="HB945" s="91"/>
      <c r="HC945" s="91"/>
      <c r="HD945" s="91"/>
      <c r="HE945" s="91"/>
      <c r="HF945" s="91"/>
      <c r="HG945" s="91"/>
      <c r="HH945" s="91"/>
      <c r="HI945" s="91"/>
      <c r="HJ945" s="91"/>
      <c r="HK945" s="127"/>
      <c r="HL945" s="126"/>
      <c r="HM945" s="91"/>
      <c r="HN945" s="91"/>
      <c r="HO945" s="91"/>
      <c r="HP945" s="91"/>
      <c r="HQ945" s="91"/>
      <c r="HR945" s="91"/>
      <c r="HS945" s="91"/>
      <c r="HT945" s="91"/>
      <c r="HU945" s="91"/>
      <c r="HV945" s="91"/>
      <c r="HW945" s="91"/>
      <c r="HX945" s="91"/>
      <c r="HY945" s="91"/>
      <c r="HZ945" s="91"/>
      <c r="IA945" s="91"/>
      <c r="IB945" s="91"/>
      <c r="IC945" s="91"/>
      <c r="ID945" s="91"/>
      <c r="IE945" s="91"/>
      <c r="IF945" s="91"/>
      <c r="IG945" s="91"/>
      <c r="IH945" s="91"/>
      <c r="II945" s="91"/>
      <c r="IJ945" s="91"/>
      <c r="IK945" s="127"/>
    </row>
    <row r="946" spans="2:245" x14ac:dyDescent="0.2">
      <c r="B946" s="43"/>
      <c r="C946" s="73"/>
      <c r="D946" s="64"/>
      <c r="E946" s="64"/>
      <c r="F946" s="55"/>
      <c r="G946" s="102"/>
      <c r="H946" s="55"/>
      <c r="I946" s="55"/>
      <c r="J946" s="55"/>
      <c r="K946" s="55"/>
      <c r="L946" s="55"/>
      <c r="M946" s="55"/>
      <c r="N946" s="55"/>
      <c r="O946" s="55"/>
      <c r="P946" s="55"/>
      <c r="Q946" s="55"/>
      <c r="R946" s="55"/>
      <c r="S946" s="55"/>
      <c r="T946" s="55"/>
      <c r="U946" s="55"/>
      <c r="V946" s="55"/>
      <c r="W946" s="55"/>
      <c r="X946" s="55"/>
      <c r="Y946" s="55"/>
      <c r="Z946" s="55"/>
      <c r="AA946" s="55"/>
      <c r="AB946" s="55"/>
      <c r="AC946" s="55"/>
      <c r="AD946" s="55"/>
      <c r="AE946" s="55"/>
      <c r="AF946" s="55"/>
      <c r="AG946" s="55"/>
      <c r="AY946" s="162"/>
      <c r="AZ946" s="162"/>
      <c r="BA946" s="162"/>
      <c r="BB946" s="162"/>
      <c r="BC946" s="162"/>
      <c r="BD946" s="162"/>
      <c r="BE946" s="162"/>
      <c r="BF946" s="162"/>
      <c r="BG946" s="162"/>
      <c r="BH946" s="162"/>
      <c r="BI946" s="162"/>
      <c r="BJ946" s="162"/>
      <c r="BK946" s="162"/>
      <c r="BL946" s="162"/>
      <c r="BM946" s="162"/>
      <c r="BN946" s="162"/>
      <c r="BO946" s="162"/>
      <c r="BP946" s="162"/>
      <c r="BQ946" s="162"/>
      <c r="BR946" s="162"/>
      <c r="BS946" s="162"/>
      <c r="BT946" s="162"/>
      <c r="BU946" s="162"/>
      <c r="BV946" s="162"/>
      <c r="BW946" s="162"/>
      <c r="BX946" s="162"/>
      <c r="BY946" s="162"/>
      <c r="BZ946" s="162"/>
      <c r="CA946" s="162"/>
      <c r="CB946" s="162"/>
      <c r="CC946" s="162"/>
      <c r="CD946" s="162"/>
      <c r="CE946" s="162"/>
      <c r="CF946" s="162"/>
      <c r="CG946" s="162"/>
      <c r="CH946" s="162"/>
      <c r="CI946" s="162"/>
      <c r="CJ946" s="162"/>
      <c r="CK946" s="162"/>
      <c r="CX946" s="98"/>
      <c r="DL946" s="97"/>
      <c r="DX946" s="98"/>
      <c r="EL946" s="97"/>
      <c r="EX946" s="98"/>
      <c r="EY946" s="97"/>
      <c r="FL946" s="126"/>
      <c r="FM946" s="91"/>
      <c r="FN946" s="91"/>
      <c r="FO946" s="91"/>
      <c r="FP946" s="91"/>
      <c r="FQ946" s="91"/>
      <c r="FR946" s="91"/>
      <c r="FS946" s="91"/>
      <c r="FT946" s="91"/>
      <c r="FU946" s="91"/>
      <c r="FV946" s="91"/>
      <c r="FW946" s="91"/>
      <c r="FX946" s="91"/>
      <c r="FY946" s="91"/>
      <c r="FZ946" s="91"/>
      <c r="GA946" s="91"/>
      <c r="GB946" s="91"/>
      <c r="GC946" s="91"/>
      <c r="GD946" s="91"/>
      <c r="GE946" s="91"/>
      <c r="GF946" s="91"/>
      <c r="GG946" s="91"/>
      <c r="GH946" s="91"/>
      <c r="GI946" s="91"/>
      <c r="GJ946" s="91"/>
      <c r="GK946" s="127"/>
      <c r="GL946" s="126"/>
      <c r="GM946" s="91"/>
      <c r="GN946" s="91"/>
      <c r="GO946" s="91"/>
      <c r="GP946" s="91"/>
      <c r="GQ946" s="91"/>
      <c r="GR946" s="91"/>
      <c r="GS946" s="91"/>
      <c r="GT946" s="91"/>
      <c r="GU946" s="91"/>
      <c r="GV946" s="91"/>
      <c r="GW946" s="91"/>
      <c r="GX946" s="91"/>
      <c r="GY946" s="91"/>
      <c r="GZ946" s="91"/>
      <c r="HA946" s="91"/>
      <c r="HB946" s="91"/>
      <c r="HC946" s="91"/>
      <c r="HD946" s="91"/>
      <c r="HE946" s="91"/>
      <c r="HF946" s="91"/>
      <c r="HG946" s="91"/>
      <c r="HH946" s="91"/>
      <c r="HI946" s="91"/>
      <c r="HJ946" s="91"/>
      <c r="HK946" s="127"/>
      <c r="HL946" s="126"/>
      <c r="HM946" s="91"/>
      <c r="HN946" s="91"/>
      <c r="HO946" s="91"/>
      <c r="HP946" s="91"/>
      <c r="HQ946" s="91"/>
      <c r="HR946" s="91"/>
      <c r="HS946" s="91"/>
      <c r="HT946" s="91"/>
      <c r="HU946" s="91"/>
      <c r="HV946" s="91"/>
      <c r="HW946" s="91"/>
      <c r="HX946" s="91"/>
      <c r="HY946" s="91"/>
      <c r="HZ946" s="91"/>
      <c r="IA946" s="91"/>
      <c r="IB946" s="91"/>
      <c r="IC946" s="91"/>
      <c r="ID946" s="91"/>
      <c r="IE946" s="91"/>
      <c r="IF946" s="91"/>
      <c r="IG946" s="91"/>
      <c r="IH946" s="91"/>
      <c r="II946" s="91"/>
      <c r="IJ946" s="91"/>
      <c r="IK946" s="127"/>
    </row>
    <row r="947" spans="2:245" x14ac:dyDescent="0.2">
      <c r="B947" s="43"/>
      <c r="C947" s="73"/>
      <c r="D947" s="64"/>
      <c r="E947" s="64"/>
      <c r="F947" s="55"/>
      <c r="G947" s="102"/>
      <c r="H947" s="55"/>
      <c r="I947" s="55"/>
      <c r="J947" s="55"/>
      <c r="K947" s="55"/>
      <c r="L947" s="55"/>
      <c r="M947" s="55"/>
      <c r="N947" s="55"/>
      <c r="O947" s="55"/>
      <c r="P947" s="55"/>
      <c r="Q947" s="55"/>
      <c r="R947" s="55"/>
      <c r="S947" s="55"/>
      <c r="T947" s="55"/>
      <c r="U947" s="55"/>
      <c r="V947" s="55"/>
      <c r="W947" s="55"/>
      <c r="X947" s="55"/>
      <c r="Y947" s="55"/>
      <c r="Z947" s="55"/>
      <c r="AA947" s="55"/>
      <c r="AB947" s="55"/>
      <c r="AC947" s="55"/>
      <c r="AD947" s="55"/>
      <c r="AE947" s="55"/>
      <c r="AF947" s="55"/>
      <c r="AG947" s="55"/>
      <c r="AY947" s="162"/>
      <c r="AZ947" s="162"/>
      <c r="BA947" s="162"/>
      <c r="BB947" s="162"/>
      <c r="BC947" s="162"/>
      <c r="BD947" s="162"/>
      <c r="BE947" s="162"/>
      <c r="BF947" s="162"/>
      <c r="BG947" s="162"/>
      <c r="BH947" s="162"/>
      <c r="BI947" s="162"/>
      <c r="BJ947" s="162"/>
      <c r="BK947" s="162"/>
      <c r="BL947" s="162"/>
      <c r="BM947" s="162"/>
      <c r="BN947" s="162"/>
      <c r="BO947" s="162"/>
      <c r="BP947" s="162"/>
      <c r="BQ947" s="162"/>
      <c r="BR947" s="162"/>
      <c r="BS947" s="162"/>
      <c r="BT947" s="162"/>
      <c r="BU947" s="162"/>
      <c r="BV947" s="162"/>
      <c r="BW947" s="162"/>
      <c r="BX947" s="162"/>
      <c r="BY947" s="162"/>
      <c r="BZ947" s="162"/>
      <c r="CA947" s="162"/>
      <c r="CB947" s="162"/>
      <c r="CC947" s="162"/>
      <c r="CD947" s="162"/>
      <c r="CE947" s="162"/>
      <c r="CF947" s="162"/>
      <c r="CG947" s="162"/>
      <c r="CH947" s="162"/>
      <c r="CI947" s="162"/>
      <c r="CJ947" s="162"/>
      <c r="CK947" s="162"/>
      <c r="CX947" s="98"/>
      <c r="DL947" s="97"/>
      <c r="DX947" s="98"/>
      <c r="EL947" s="97"/>
      <c r="EX947" s="98"/>
      <c r="EY947" s="97"/>
      <c r="FL947" s="126"/>
      <c r="FM947" s="91"/>
      <c r="FN947" s="91"/>
      <c r="FO947" s="91"/>
      <c r="FP947" s="91"/>
      <c r="FQ947" s="91"/>
      <c r="FR947" s="91"/>
      <c r="FS947" s="91"/>
      <c r="FT947" s="91"/>
      <c r="FU947" s="91"/>
      <c r="FV947" s="91"/>
      <c r="FW947" s="91"/>
      <c r="FX947" s="91"/>
      <c r="FY947" s="91"/>
      <c r="FZ947" s="91"/>
      <c r="GA947" s="91"/>
      <c r="GB947" s="91"/>
      <c r="GC947" s="91"/>
      <c r="GD947" s="91"/>
      <c r="GE947" s="91"/>
      <c r="GF947" s="91"/>
      <c r="GG947" s="91"/>
      <c r="GH947" s="91"/>
      <c r="GI947" s="91"/>
      <c r="GJ947" s="91"/>
      <c r="GK947" s="127"/>
      <c r="GL947" s="126"/>
      <c r="GM947" s="91"/>
      <c r="GN947" s="91"/>
      <c r="GO947" s="91"/>
      <c r="GP947" s="91"/>
      <c r="GQ947" s="91"/>
      <c r="GR947" s="91"/>
      <c r="GS947" s="91"/>
      <c r="GT947" s="91"/>
      <c r="GU947" s="91"/>
      <c r="GV947" s="91"/>
      <c r="GW947" s="91"/>
      <c r="GX947" s="91"/>
      <c r="GY947" s="91"/>
      <c r="GZ947" s="91"/>
      <c r="HA947" s="91"/>
      <c r="HB947" s="91"/>
      <c r="HC947" s="91"/>
      <c r="HD947" s="91"/>
      <c r="HE947" s="91"/>
      <c r="HF947" s="91"/>
      <c r="HG947" s="91"/>
      <c r="HH947" s="91"/>
      <c r="HI947" s="91"/>
      <c r="HJ947" s="91"/>
      <c r="HK947" s="127"/>
      <c r="HL947" s="126"/>
      <c r="HM947" s="91"/>
      <c r="HN947" s="91"/>
      <c r="HO947" s="91"/>
      <c r="HP947" s="91"/>
      <c r="HQ947" s="91"/>
      <c r="HR947" s="91"/>
      <c r="HS947" s="91"/>
      <c r="HT947" s="91"/>
      <c r="HU947" s="91"/>
      <c r="HV947" s="91"/>
      <c r="HW947" s="91"/>
      <c r="HX947" s="91"/>
      <c r="HY947" s="91"/>
      <c r="HZ947" s="91"/>
      <c r="IA947" s="91"/>
      <c r="IB947" s="91"/>
      <c r="IC947" s="91"/>
      <c r="ID947" s="91"/>
      <c r="IE947" s="91"/>
      <c r="IF947" s="91"/>
      <c r="IG947" s="91"/>
      <c r="IH947" s="91"/>
      <c r="II947" s="91"/>
      <c r="IJ947" s="91"/>
      <c r="IK947" s="127"/>
    </row>
    <row r="948" spans="2:245" ht="13.5" thickBot="1" x14ac:dyDescent="0.25">
      <c r="B948" s="43"/>
      <c r="C948" s="73"/>
      <c r="D948" s="64"/>
      <c r="E948" s="64"/>
      <c r="F948" s="55"/>
      <c r="G948" s="102"/>
      <c r="H948" s="55"/>
      <c r="I948" s="55"/>
      <c r="J948" s="55"/>
      <c r="K948" s="55"/>
      <c r="L948" s="55"/>
      <c r="M948" s="55"/>
      <c r="N948" s="55"/>
      <c r="O948" s="55"/>
      <c r="P948" s="55"/>
      <c r="Q948" s="55"/>
      <c r="R948" s="55"/>
      <c r="S948" s="55"/>
      <c r="T948" s="55"/>
      <c r="U948" s="55"/>
      <c r="V948" s="55"/>
      <c r="W948" s="55"/>
      <c r="X948" s="55"/>
      <c r="Y948" s="55"/>
      <c r="Z948" s="55"/>
      <c r="AA948" s="55"/>
      <c r="AB948" s="55"/>
      <c r="AC948" s="55"/>
      <c r="AD948" s="55"/>
      <c r="AE948" s="55"/>
      <c r="AF948" s="55"/>
      <c r="AG948" s="55"/>
      <c r="AY948" s="162"/>
      <c r="AZ948" s="162"/>
      <c r="BA948" s="162"/>
      <c r="BB948" s="162"/>
      <c r="BC948" s="162"/>
      <c r="BD948" s="162"/>
      <c r="BE948" s="162"/>
      <c r="BF948" s="162"/>
      <c r="BG948" s="162"/>
      <c r="BH948" s="162"/>
      <c r="BI948" s="162"/>
      <c r="BJ948" s="162"/>
      <c r="BK948" s="162"/>
      <c r="BL948" s="162"/>
      <c r="BM948" s="162"/>
      <c r="BN948" s="162"/>
      <c r="BO948" s="162"/>
      <c r="BP948" s="162"/>
      <c r="BQ948" s="162"/>
      <c r="BR948" s="162"/>
      <c r="BS948" s="162"/>
      <c r="BT948" s="162"/>
      <c r="BU948" s="162"/>
      <c r="BV948" s="162"/>
      <c r="BW948" s="162"/>
      <c r="BX948" s="162"/>
      <c r="BY948" s="162"/>
      <c r="BZ948" s="162"/>
      <c r="CA948" s="162"/>
      <c r="CB948" s="162"/>
      <c r="CC948" s="162"/>
      <c r="CD948" s="162"/>
      <c r="CE948" s="162"/>
      <c r="CF948" s="162"/>
      <c r="CG948" s="162"/>
      <c r="CH948" s="162"/>
      <c r="CI948" s="162"/>
      <c r="CJ948" s="162"/>
      <c r="CK948" s="162"/>
      <c r="CX948" s="98"/>
      <c r="DL948" s="97"/>
      <c r="DX948" s="98"/>
      <c r="EL948" s="97"/>
      <c r="EX948" s="98"/>
      <c r="EY948" s="97"/>
      <c r="FL948" s="126"/>
      <c r="FM948" s="91"/>
      <c r="FN948" s="91"/>
      <c r="FO948" s="91"/>
      <c r="FP948" s="91"/>
      <c r="FQ948" s="91"/>
      <c r="FR948" s="91"/>
      <c r="FS948" s="91"/>
      <c r="FT948" s="91"/>
      <c r="FU948" s="91"/>
      <c r="FV948" s="91"/>
      <c r="FW948" s="91"/>
      <c r="FX948" s="91"/>
      <c r="FY948" s="91"/>
      <c r="FZ948" s="91"/>
      <c r="GA948" s="91"/>
      <c r="GB948" s="91"/>
      <c r="GC948" s="91"/>
      <c r="GD948" s="91"/>
      <c r="GE948" s="91"/>
      <c r="GF948" s="91"/>
      <c r="GG948" s="91"/>
      <c r="GH948" s="91"/>
      <c r="GI948" s="91"/>
      <c r="GJ948" s="91"/>
      <c r="GK948" s="127"/>
      <c r="GL948" s="126"/>
      <c r="GM948" s="91"/>
      <c r="GN948" s="91"/>
      <c r="GO948" s="91"/>
      <c r="GP948" s="91"/>
      <c r="GQ948" s="91"/>
      <c r="GR948" s="91"/>
      <c r="GS948" s="91"/>
      <c r="GT948" s="91"/>
      <c r="GU948" s="91"/>
      <c r="GV948" s="91"/>
      <c r="GW948" s="91"/>
      <c r="GX948" s="91"/>
      <c r="GY948" s="91"/>
      <c r="GZ948" s="91"/>
      <c r="HA948" s="91"/>
      <c r="HB948" s="91"/>
      <c r="HC948" s="91"/>
      <c r="HD948" s="91"/>
      <c r="HE948" s="91"/>
      <c r="HF948" s="91"/>
      <c r="HG948" s="91"/>
      <c r="HH948" s="91"/>
      <c r="HI948" s="91"/>
      <c r="HJ948" s="91"/>
      <c r="HK948" s="127"/>
      <c r="HL948" s="126"/>
      <c r="HM948" s="91"/>
      <c r="HN948" s="91"/>
      <c r="HO948" s="91"/>
      <c r="HP948" s="91"/>
      <c r="HQ948" s="91"/>
      <c r="HR948" s="91"/>
      <c r="HS948" s="91"/>
      <c r="HT948" s="91"/>
      <c r="HU948" s="91"/>
      <c r="HV948" s="91"/>
      <c r="HW948" s="91"/>
      <c r="HX948" s="91"/>
      <c r="HY948" s="91"/>
      <c r="HZ948" s="91"/>
      <c r="IA948" s="91"/>
      <c r="IB948" s="91"/>
      <c r="IC948" s="91"/>
      <c r="ID948" s="91"/>
      <c r="IE948" s="91"/>
      <c r="IF948" s="91"/>
      <c r="IG948" s="91"/>
      <c r="IH948" s="91"/>
      <c r="II948" s="91"/>
      <c r="IJ948" s="91"/>
      <c r="IK948" s="127"/>
    </row>
    <row r="949" spans="2:245" x14ac:dyDescent="0.2">
      <c r="B949" s="43"/>
      <c r="C949" s="73"/>
      <c r="D949" s="64"/>
      <c r="E949" s="64"/>
      <c r="F949" s="55"/>
      <c r="G949" s="102"/>
      <c r="H949" s="55"/>
      <c r="I949" s="55"/>
      <c r="J949" s="55"/>
      <c r="K949" s="55"/>
      <c r="L949" s="55"/>
      <c r="M949" s="55"/>
      <c r="N949" s="55"/>
      <c r="O949" s="55"/>
      <c r="P949" s="55"/>
      <c r="Q949" s="55"/>
      <c r="R949" s="55"/>
      <c r="S949" s="55"/>
      <c r="T949" s="55"/>
      <c r="U949" s="55"/>
      <c r="V949" s="55"/>
      <c r="W949" s="55"/>
      <c r="X949" s="55"/>
      <c r="Y949" s="55"/>
      <c r="Z949" s="55"/>
      <c r="AA949" s="55"/>
      <c r="AB949" s="55"/>
      <c r="AC949" s="55"/>
      <c r="AD949" s="55"/>
      <c r="AE949" s="55"/>
      <c r="AF949" s="55"/>
      <c r="AG949" s="55"/>
      <c r="AY949" s="162"/>
      <c r="AZ949" s="162"/>
      <c r="BA949" s="162"/>
      <c r="BB949" s="162"/>
      <c r="BC949" s="162"/>
      <c r="BD949" s="162"/>
      <c r="BE949" s="162"/>
      <c r="BF949" s="162"/>
      <c r="BG949" s="162"/>
      <c r="BH949" s="162"/>
      <c r="BI949" s="162"/>
      <c r="BJ949" s="162"/>
      <c r="BK949" s="162"/>
      <c r="BL949" s="162"/>
      <c r="BM949" s="162"/>
      <c r="BN949" s="162"/>
      <c r="BO949" s="162"/>
      <c r="BP949" s="162"/>
      <c r="BQ949" s="162"/>
      <c r="BR949" s="162"/>
      <c r="BS949" s="162"/>
      <c r="BT949" s="162"/>
      <c r="BU949" s="162"/>
      <c r="BV949" s="162"/>
      <c r="BW949" s="162"/>
      <c r="BX949" s="162"/>
      <c r="BY949" s="162"/>
      <c r="BZ949" s="162"/>
      <c r="CA949" s="162"/>
      <c r="CB949" s="162"/>
      <c r="CC949" s="162"/>
      <c r="CD949" s="162"/>
      <c r="CE949" s="162"/>
      <c r="CF949" s="162"/>
      <c r="CG949" s="162"/>
      <c r="CH949" s="162"/>
      <c r="CI949" s="162"/>
      <c r="CJ949" s="162"/>
      <c r="CK949" s="162"/>
      <c r="CL949" s="163"/>
      <c r="CM949" s="163"/>
      <c r="CN949" s="163"/>
      <c r="CO949" s="163"/>
      <c r="CP949" s="163"/>
      <c r="CQ949" s="163"/>
      <c r="CR949" s="163"/>
      <c r="CS949" s="163"/>
      <c r="CT949" s="163"/>
      <c r="CU949" s="163"/>
      <c r="CV949" s="163"/>
      <c r="CW949" s="163"/>
      <c r="CX949" s="173"/>
      <c r="CY949" s="163"/>
      <c r="CZ949" s="163"/>
      <c r="DA949" s="163"/>
      <c r="DB949" s="163"/>
      <c r="DC949" s="163"/>
      <c r="DD949" s="163"/>
      <c r="DE949" s="163"/>
      <c r="DF949" s="163"/>
      <c r="DG949" s="163"/>
      <c r="DH949" s="163"/>
      <c r="DI949" s="163"/>
      <c r="DJ949" s="163"/>
      <c r="DK949" s="163"/>
      <c r="DL949" s="172"/>
      <c r="DM949" s="163"/>
      <c r="DN949" s="163"/>
      <c r="DO949" s="163"/>
      <c r="DP949" s="163"/>
      <c r="DQ949" s="163"/>
      <c r="DR949" s="163"/>
      <c r="DS949" s="163"/>
      <c r="DT949" s="163"/>
      <c r="DU949" s="163"/>
      <c r="DV949" s="163"/>
      <c r="DW949" s="163"/>
      <c r="DX949" s="173"/>
      <c r="DY949" s="163"/>
      <c r="DZ949" s="163"/>
      <c r="EA949" s="163"/>
      <c r="EB949" s="163"/>
      <c r="EC949" s="163"/>
      <c r="ED949" s="163"/>
      <c r="EE949" s="163"/>
      <c r="EF949" s="163"/>
      <c r="EG949" s="163"/>
      <c r="EH949" s="163"/>
      <c r="EI949" s="163"/>
      <c r="EJ949" s="163"/>
      <c r="EK949" s="163"/>
      <c r="EL949" s="172"/>
      <c r="EM949" s="163"/>
      <c r="EN949" s="163"/>
      <c r="EO949" s="163"/>
      <c r="EP949" s="163"/>
      <c r="EQ949" s="163"/>
      <c r="ER949" s="163"/>
      <c r="ES949" s="163"/>
      <c r="ET949" s="163"/>
      <c r="EU949" s="163"/>
      <c r="EV949" s="163"/>
      <c r="EW949" s="163"/>
      <c r="EX949" s="173"/>
      <c r="EY949" s="172"/>
      <c r="EZ949" s="163"/>
      <c r="FA949" s="163"/>
      <c r="FB949" s="163"/>
      <c r="FC949" s="163"/>
      <c r="FD949" s="163"/>
      <c r="FE949" s="163"/>
      <c r="FF949" s="163"/>
      <c r="FG949" s="163"/>
      <c r="FH949" s="163"/>
      <c r="FI949" s="163"/>
      <c r="FJ949" s="163"/>
      <c r="FK949" s="163"/>
      <c r="FL949" s="126"/>
      <c r="FM949" s="91"/>
      <c r="FN949" s="91"/>
      <c r="FO949" s="91"/>
      <c r="FP949" s="91"/>
      <c r="FQ949" s="91"/>
      <c r="FR949" s="91"/>
      <c r="FS949" s="91"/>
      <c r="FT949" s="91"/>
      <c r="FU949" s="91"/>
      <c r="FV949" s="91"/>
      <c r="FW949" s="91"/>
      <c r="FX949" s="91"/>
      <c r="FY949" s="91"/>
      <c r="FZ949" s="91"/>
      <c r="GA949" s="91"/>
      <c r="GB949" s="91"/>
      <c r="GC949" s="91"/>
      <c r="GD949" s="91"/>
      <c r="GE949" s="91"/>
      <c r="GF949" s="91"/>
      <c r="GG949" s="91"/>
      <c r="GH949" s="91"/>
      <c r="GI949" s="91"/>
      <c r="GJ949" s="91"/>
      <c r="GK949" s="127"/>
      <c r="GL949" s="126"/>
      <c r="GM949" s="91"/>
      <c r="GN949" s="91"/>
      <c r="GO949" s="91"/>
      <c r="GP949" s="91"/>
      <c r="GQ949" s="91"/>
      <c r="GR949" s="91"/>
      <c r="GS949" s="91"/>
      <c r="GT949" s="91"/>
      <c r="GU949" s="91"/>
      <c r="GV949" s="91"/>
      <c r="GW949" s="91"/>
      <c r="GX949" s="91"/>
      <c r="GY949" s="91"/>
      <c r="GZ949" s="91"/>
      <c r="HA949" s="91"/>
      <c r="HB949" s="91"/>
      <c r="HC949" s="91"/>
      <c r="HD949" s="91"/>
      <c r="HE949" s="91"/>
      <c r="HF949" s="91"/>
      <c r="HG949" s="91"/>
      <c r="HH949" s="91"/>
      <c r="HI949" s="91"/>
      <c r="HJ949" s="91"/>
      <c r="HK949" s="127"/>
      <c r="HL949" s="126"/>
      <c r="HM949" s="91"/>
      <c r="HN949" s="91"/>
      <c r="HO949" s="91"/>
      <c r="HP949" s="91"/>
      <c r="HQ949" s="91"/>
      <c r="HR949" s="91"/>
      <c r="HS949" s="91"/>
      <c r="HT949" s="91"/>
      <c r="HU949" s="91"/>
      <c r="HV949" s="91"/>
      <c r="HW949" s="91"/>
      <c r="HX949" s="91"/>
      <c r="HY949" s="91"/>
      <c r="HZ949" s="91"/>
      <c r="IA949" s="91"/>
      <c r="IB949" s="91"/>
      <c r="IC949" s="91"/>
      <c r="ID949" s="91"/>
      <c r="IE949" s="91"/>
      <c r="IF949" s="91"/>
      <c r="IG949" s="91"/>
      <c r="IH949" s="91"/>
      <c r="II949" s="91"/>
      <c r="IJ949" s="91"/>
      <c r="IK949" s="127"/>
    </row>
    <row r="950" spans="2:245" x14ac:dyDescent="0.2">
      <c r="B950" s="43"/>
      <c r="C950" s="73"/>
      <c r="D950" s="64"/>
      <c r="E950" s="64"/>
      <c r="F950" s="55"/>
      <c r="G950" s="102"/>
      <c r="H950" s="55"/>
      <c r="I950" s="55"/>
      <c r="J950" s="55"/>
      <c r="K950" s="55"/>
      <c r="L950" s="55"/>
      <c r="M950" s="55"/>
      <c r="N950" s="55"/>
      <c r="O950" s="55"/>
      <c r="P950" s="55"/>
      <c r="Q950" s="55"/>
      <c r="R950" s="55"/>
      <c r="S950" s="55"/>
      <c r="T950" s="55"/>
      <c r="U950" s="55"/>
      <c r="V950" s="55"/>
      <c r="W950" s="55"/>
      <c r="X950" s="55"/>
      <c r="Y950" s="55"/>
      <c r="Z950" s="55"/>
      <c r="AA950" s="55"/>
      <c r="AB950" s="55"/>
      <c r="AC950" s="55"/>
      <c r="AD950" s="55"/>
      <c r="AE950" s="55"/>
      <c r="AF950" s="55"/>
      <c r="AG950" s="55"/>
      <c r="AY950" s="162"/>
      <c r="AZ950" s="162"/>
      <c r="BA950" s="162"/>
      <c r="BB950" s="162"/>
      <c r="BC950" s="162"/>
      <c r="BD950" s="162"/>
      <c r="BE950" s="162"/>
      <c r="BF950" s="162"/>
      <c r="BG950" s="162"/>
      <c r="BH950" s="162"/>
      <c r="BI950" s="162"/>
      <c r="BJ950" s="162"/>
      <c r="BK950" s="162"/>
      <c r="BL950" s="162"/>
      <c r="BM950" s="162"/>
      <c r="BN950" s="162"/>
      <c r="BO950" s="162"/>
      <c r="BP950" s="162"/>
      <c r="BQ950" s="162"/>
      <c r="BR950" s="162"/>
      <c r="BS950" s="162"/>
      <c r="BT950" s="162"/>
      <c r="BU950" s="162"/>
      <c r="BV950" s="162"/>
      <c r="BW950" s="162"/>
      <c r="BX950" s="162"/>
      <c r="BY950" s="162"/>
      <c r="BZ950" s="162"/>
      <c r="CA950" s="162"/>
      <c r="CB950" s="162"/>
      <c r="CC950" s="162"/>
      <c r="CD950" s="162"/>
      <c r="CE950" s="162"/>
      <c r="CF950" s="162"/>
      <c r="CG950" s="162"/>
      <c r="CH950" s="162"/>
      <c r="CI950" s="162"/>
      <c r="CJ950" s="162"/>
      <c r="CK950" s="162"/>
      <c r="CX950" s="98"/>
      <c r="DL950" s="97"/>
      <c r="DX950" s="98"/>
      <c r="EL950" s="97"/>
      <c r="EX950" s="98"/>
      <c r="EY950" s="97"/>
      <c r="FL950" s="126"/>
      <c r="FM950" s="91"/>
      <c r="FN950" s="91"/>
      <c r="FO950" s="91"/>
      <c r="FP950" s="91"/>
      <c r="FQ950" s="91"/>
      <c r="FR950" s="91"/>
      <c r="FS950" s="91"/>
      <c r="FT950" s="91"/>
      <c r="FU950" s="91"/>
      <c r="FV950" s="91"/>
      <c r="FW950" s="91"/>
      <c r="FX950" s="91"/>
      <c r="FY950" s="91"/>
      <c r="FZ950" s="91"/>
      <c r="GA950" s="91"/>
      <c r="GB950" s="91"/>
      <c r="GC950" s="91"/>
      <c r="GD950" s="91"/>
      <c r="GE950" s="91"/>
      <c r="GF950" s="91"/>
      <c r="GG950" s="91"/>
      <c r="GH950" s="91"/>
      <c r="GI950" s="91"/>
      <c r="GJ950" s="91"/>
      <c r="GK950" s="127"/>
      <c r="GL950" s="126"/>
      <c r="GM950" s="91"/>
      <c r="GN950" s="91"/>
      <c r="GO950" s="91"/>
      <c r="GP950" s="91"/>
      <c r="GQ950" s="91"/>
      <c r="GR950" s="91"/>
      <c r="GS950" s="91"/>
      <c r="GT950" s="91"/>
      <c r="GU950" s="91"/>
      <c r="GV950" s="91"/>
      <c r="GW950" s="91"/>
      <c r="GX950" s="91"/>
      <c r="GY950" s="91"/>
      <c r="GZ950" s="91"/>
      <c r="HA950" s="91"/>
      <c r="HB950" s="91"/>
      <c r="HC950" s="91"/>
      <c r="HD950" s="91"/>
      <c r="HE950" s="91"/>
      <c r="HF950" s="91"/>
      <c r="HG950" s="91"/>
      <c r="HH950" s="91"/>
      <c r="HI950" s="91"/>
      <c r="HJ950" s="91"/>
      <c r="HK950" s="127"/>
      <c r="HL950" s="126"/>
      <c r="HM950" s="91"/>
      <c r="HN950" s="91"/>
      <c r="HO950" s="91"/>
      <c r="HP950" s="91"/>
      <c r="HQ950" s="91"/>
      <c r="HR950" s="91"/>
      <c r="HS950" s="91"/>
      <c r="HT950" s="91"/>
      <c r="HU950" s="91"/>
      <c r="HV950" s="91"/>
      <c r="HW950" s="91"/>
      <c r="HX950" s="91"/>
      <c r="HY950" s="91"/>
      <c r="HZ950" s="91"/>
      <c r="IA950" s="91"/>
      <c r="IB950" s="91"/>
      <c r="IC950" s="91"/>
      <c r="ID950" s="91"/>
      <c r="IE950" s="91"/>
      <c r="IF950" s="91"/>
      <c r="IG950" s="91"/>
      <c r="IH950" s="91"/>
      <c r="II950" s="91"/>
      <c r="IJ950" s="91"/>
      <c r="IK950" s="127"/>
    </row>
    <row r="951" spans="2:245" x14ac:dyDescent="0.2">
      <c r="B951" s="43"/>
      <c r="C951" s="73"/>
      <c r="D951" s="64"/>
      <c r="E951" s="64"/>
      <c r="F951" s="55"/>
      <c r="G951" s="102"/>
      <c r="H951" s="55"/>
      <c r="I951" s="55"/>
      <c r="J951" s="55"/>
      <c r="K951" s="55"/>
      <c r="L951" s="55"/>
      <c r="M951" s="55"/>
      <c r="N951" s="55"/>
      <c r="O951" s="55"/>
      <c r="P951" s="55"/>
      <c r="Q951" s="55"/>
      <c r="R951" s="55"/>
      <c r="S951" s="55"/>
      <c r="T951" s="55"/>
      <c r="U951" s="55"/>
      <c r="V951" s="55"/>
      <c r="W951" s="55"/>
      <c r="X951" s="55"/>
      <c r="Y951" s="55"/>
      <c r="Z951" s="55"/>
      <c r="AA951" s="55"/>
      <c r="AB951" s="55"/>
      <c r="AC951" s="55"/>
      <c r="AD951" s="55"/>
      <c r="AE951" s="55"/>
      <c r="AF951" s="55"/>
      <c r="AG951" s="55"/>
      <c r="AY951" s="162"/>
      <c r="AZ951" s="162"/>
      <c r="BA951" s="162"/>
      <c r="BB951" s="162"/>
      <c r="BC951" s="162"/>
      <c r="BD951" s="162"/>
      <c r="BE951" s="162"/>
      <c r="BF951" s="162"/>
      <c r="BG951" s="162"/>
      <c r="BH951" s="162"/>
      <c r="BI951" s="162"/>
      <c r="BJ951" s="162"/>
      <c r="BK951" s="162"/>
      <c r="BL951" s="162"/>
      <c r="BM951" s="162"/>
      <c r="BN951" s="162"/>
      <c r="BO951" s="162"/>
      <c r="BP951" s="162"/>
      <c r="BQ951" s="162"/>
      <c r="BR951" s="162"/>
      <c r="BS951" s="162"/>
      <c r="BT951" s="162"/>
      <c r="BU951" s="162"/>
      <c r="BV951" s="162"/>
      <c r="BW951" s="162"/>
      <c r="BX951" s="162"/>
      <c r="BY951" s="162"/>
      <c r="BZ951" s="162"/>
      <c r="CA951" s="162"/>
      <c r="CB951" s="162"/>
      <c r="CC951" s="162"/>
      <c r="CD951" s="162"/>
      <c r="CE951" s="162"/>
      <c r="CF951" s="162"/>
      <c r="CG951" s="162"/>
      <c r="CH951" s="162"/>
      <c r="CI951" s="162"/>
      <c r="CJ951" s="162"/>
      <c r="CK951" s="162"/>
      <c r="CX951" s="98"/>
      <c r="DL951" s="97"/>
      <c r="DX951" s="98"/>
      <c r="EL951" s="97"/>
      <c r="EX951" s="98"/>
      <c r="EY951" s="97"/>
      <c r="FL951" s="126"/>
      <c r="FM951" s="91"/>
      <c r="FN951" s="91"/>
      <c r="FO951" s="91"/>
      <c r="FP951" s="91"/>
      <c r="FQ951" s="91"/>
      <c r="FR951" s="91"/>
      <c r="FS951" s="91"/>
      <c r="FT951" s="91"/>
      <c r="FU951" s="91"/>
      <c r="FV951" s="91"/>
      <c r="FW951" s="91"/>
      <c r="FX951" s="91"/>
      <c r="FY951" s="91"/>
      <c r="FZ951" s="91"/>
      <c r="GA951" s="91"/>
      <c r="GB951" s="91"/>
      <c r="GC951" s="91"/>
      <c r="GD951" s="91"/>
      <c r="GE951" s="91"/>
      <c r="GF951" s="91"/>
      <c r="GG951" s="91"/>
      <c r="GH951" s="91"/>
      <c r="GI951" s="91"/>
      <c r="GJ951" s="91"/>
      <c r="GK951" s="127"/>
      <c r="GL951" s="126"/>
      <c r="GM951" s="91"/>
      <c r="GN951" s="91"/>
      <c r="GO951" s="91"/>
      <c r="GP951" s="91"/>
      <c r="GQ951" s="91"/>
      <c r="GR951" s="91"/>
      <c r="GS951" s="91"/>
      <c r="GT951" s="91"/>
      <c r="GU951" s="91"/>
      <c r="GV951" s="91"/>
      <c r="GW951" s="91"/>
      <c r="GX951" s="91"/>
      <c r="GY951" s="91"/>
      <c r="GZ951" s="91"/>
      <c r="HA951" s="91"/>
      <c r="HB951" s="91"/>
      <c r="HC951" s="91"/>
      <c r="HD951" s="91"/>
      <c r="HE951" s="91"/>
      <c r="HF951" s="91"/>
      <c r="HG951" s="91"/>
      <c r="HH951" s="91"/>
      <c r="HI951" s="91"/>
      <c r="HJ951" s="91"/>
      <c r="HK951" s="127"/>
      <c r="HL951" s="126"/>
      <c r="HM951" s="91"/>
      <c r="HN951" s="91"/>
      <c r="HO951" s="91"/>
      <c r="HP951" s="91"/>
      <c r="HQ951" s="91"/>
      <c r="HR951" s="91"/>
      <c r="HS951" s="91"/>
      <c r="HT951" s="91"/>
      <c r="HU951" s="91"/>
      <c r="HV951" s="91"/>
      <c r="HW951" s="91"/>
      <c r="HX951" s="91"/>
      <c r="HY951" s="91"/>
      <c r="HZ951" s="91"/>
      <c r="IA951" s="91"/>
      <c r="IB951" s="91"/>
      <c r="IC951" s="91"/>
      <c r="ID951" s="91"/>
      <c r="IE951" s="91"/>
      <c r="IF951" s="91"/>
      <c r="IG951" s="91"/>
      <c r="IH951" s="91"/>
      <c r="II951" s="91"/>
      <c r="IJ951" s="91"/>
      <c r="IK951" s="127"/>
    </row>
    <row r="952" spans="2:245" x14ac:dyDescent="0.2">
      <c r="B952" s="43"/>
      <c r="C952" s="73"/>
      <c r="D952" s="64"/>
      <c r="E952" s="64"/>
      <c r="F952" s="55"/>
      <c r="G952" s="102"/>
      <c r="H952" s="55"/>
      <c r="I952" s="55"/>
      <c r="J952" s="55"/>
      <c r="K952" s="55"/>
      <c r="L952" s="55"/>
      <c r="M952" s="55"/>
      <c r="N952" s="55"/>
      <c r="O952" s="55"/>
      <c r="P952" s="55"/>
      <c r="Q952" s="55"/>
      <c r="R952" s="55"/>
      <c r="S952" s="55"/>
      <c r="T952" s="55"/>
      <c r="U952" s="55"/>
      <c r="V952" s="55"/>
      <c r="W952" s="55"/>
      <c r="X952" s="55"/>
      <c r="Y952" s="55"/>
      <c r="Z952" s="55"/>
      <c r="AA952" s="55"/>
      <c r="AB952" s="55"/>
      <c r="AC952" s="55"/>
      <c r="AD952" s="55"/>
      <c r="AE952" s="55"/>
      <c r="AF952" s="55"/>
      <c r="AG952" s="55"/>
      <c r="AY952" s="162"/>
      <c r="AZ952" s="162"/>
      <c r="BA952" s="162"/>
      <c r="BB952" s="162"/>
      <c r="BC952" s="162"/>
      <c r="BD952" s="162"/>
      <c r="BE952" s="162"/>
      <c r="BF952" s="162"/>
      <c r="BG952" s="162"/>
      <c r="BH952" s="162"/>
      <c r="BI952" s="162"/>
      <c r="BJ952" s="162"/>
      <c r="BK952" s="162"/>
      <c r="BL952" s="162"/>
      <c r="BM952" s="162"/>
      <c r="BN952" s="162"/>
      <c r="BO952" s="162"/>
      <c r="BP952" s="162"/>
      <c r="BQ952" s="162"/>
      <c r="BR952" s="162"/>
      <c r="BS952" s="162"/>
      <c r="BT952" s="162"/>
      <c r="BU952" s="162"/>
      <c r="BV952" s="162"/>
      <c r="BW952" s="162"/>
      <c r="BX952" s="162"/>
      <c r="BY952" s="162"/>
      <c r="BZ952" s="162"/>
      <c r="CA952" s="162"/>
      <c r="CB952" s="162"/>
      <c r="CC952" s="162"/>
      <c r="CD952" s="162"/>
      <c r="CE952" s="162"/>
      <c r="CF952" s="162"/>
      <c r="CG952" s="162"/>
      <c r="CH952" s="162"/>
      <c r="CI952" s="162"/>
      <c r="CJ952" s="162"/>
      <c r="CK952" s="162"/>
      <c r="CX952" s="98"/>
      <c r="DL952" s="97"/>
      <c r="DX952" s="98"/>
      <c r="EL952" s="97"/>
      <c r="EX952" s="98"/>
      <c r="EY952" s="97"/>
      <c r="FL952" s="126"/>
      <c r="FM952" s="91"/>
      <c r="FN952" s="91"/>
      <c r="FO952" s="91"/>
      <c r="FP952" s="91"/>
      <c r="FQ952" s="91"/>
      <c r="FR952" s="91"/>
      <c r="FS952" s="91"/>
      <c r="FT952" s="91"/>
      <c r="FU952" s="91"/>
      <c r="FV952" s="91"/>
      <c r="FW952" s="91"/>
      <c r="FX952" s="91"/>
      <c r="FY952" s="91"/>
      <c r="FZ952" s="91"/>
      <c r="GA952" s="91"/>
      <c r="GB952" s="91"/>
      <c r="GC952" s="91"/>
      <c r="GD952" s="91"/>
      <c r="GE952" s="91"/>
      <c r="GF952" s="91"/>
      <c r="GG952" s="91"/>
      <c r="GH952" s="91"/>
      <c r="GI952" s="91"/>
      <c r="GJ952" s="91"/>
      <c r="GK952" s="127"/>
      <c r="GL952" s="126"/>
      <c r="GM952" s="91"/>
      <c r="GN952" s="91"/>
      <c r="GO952" s="91"/>
      <c r="GP952" s="91"/>
      <c r="GQ952" s="91"/>
      <c r="GR952" s="91"/>
      <c r="GS952" s="91"/>
      <c r="GT952" s="91"/>
      <c r="GU952" s="91"/>
      <c r="GV952" s="91"/>
      <c r="GW952" s="91"/>
      <c r="GX952" s="91"/>
      <c r="GY952" s="91"/>
      <c r="GZ952" s="91"/>
      <c r="HA952" s="91"/>
      <c r="HB952" s="91"/>
      <c r="HC952" s="91"/>
      <c r="HD952" s="91"/>
      <c r="HE952" s="91"/>
      <c r="HF952" s="91"/>
      <c r="HG952" s="91"/>
      <c r="HH952" s="91"/>
      <c r="HI952" s="91"/>
      <c r="HJ952" s="91"/>
      <c r="HK952" s="127"/>
      <c r="HL952" s="126"/>
      <c r="HM952" s="91"/>
      <c r="HN952" s="91"/>
      <c r="HO952" s="91"/>
      <c r="HP952" s="91"/>
      <c r="HQ952" s="91"/>
      <c r="HR952" s="91"/>
      <c r="HS952" s="91"/>
      <c r="HT952" s="91"/>
      <c r="HU952" s="91"/>
      <c r="HV952" s="91"/>
      <c r="HW952" s="91"/>
      <c r="HX952" s="91"/>
      <c r="HY952" s="91"/>
      <c r="HZ952" s="91"/>
      <c r="IA952" s="91"/>
      <c r="IB952" s="91"/>
      <c r="IC952" s="91"/>
      <c r="ID952" s="91"/>
      <c r="IE952" s="91"/>
      <c r="IF952" s="91"/>
      <c r="IG952" s="91"/>
      <c r="IH952" s="91"/>
      <c r="II952" s="91"/>
      <c r="IJ952" s="91"/>
      <c r="IK952" s="127"/>
    </row>
    <row r="953" spans="2:245" x14ac:dyDescent="0.2">
      <c r="B953" s="43"/>
      <c r="C953" s="73"/>
      <c r="D953" s="64"/>
      <c r="E953" s="64"/>
      <c r="F953" s="55"/>
      <c r="G953" s="102"/>
      <c r="H953" s="55"/>
      <c r="I953" s="55"/>
      <c r="J953" s="55"/>
      <c r="K953" s="55"/>
      <c r="L953" s="55"/>
      <c r="M953" s="55"/>
      <c r="N953" s="55"/>
      <c r="O953" s="55"/>
      <c r="P953" s="55"/>
      <c r="Q953" s="55"/>
      <c r="R953" s="55"/>
      <c r="S953" s="55"/>
      <c r="T953" s="55"/>
      <c r="U953" s="55"/>
      <c r="V953" s="55"/>
      <c r="W953" s="55"/>
      <c r="X953" s="55"/>
      <c r="Y953" s="55"/>
      <c r="Z953" s="55"/>
      <c r="AA953" s="55"/>
      <c r="AB953" s="55"/>
      <c r="AC953" s="55"/>
      <c r="AD953" s="55"/>
      <c r="AE953" s="55"/>
      <c r="AF953" s="55"/>
      <c r="AG953" s="55"/>
      <c r="AY953" s="162"/>
      <c r="AZ953" s="162"/>
      <c r="BA953" s="162"/>
      <c r="BB953" s="162"/>
      <c r="BC953" s="162"/>
      <c r="BD953" s="162"/>
      <c r="BE953" s="162"/>
      <c r="BF953" s="162"/>
      <c r="BG953" s="162"/>
      <c r="BH953" s="162"/>
      <c r="BI953" s="162"/>
      <c r="BJ953" s="162"/>
      <c r="BK953" s="162"/>
      <c r="BL953" s="162"/>
      <c r="BM953" s="162"/>
      <c r="BN953" s="162"/>
      <c r="BO953" s="162"/>
      <c r="BP953" s="162"/>
      <c r="BQ953" s="162"/>
      <c r="BR953" s="162"/>
      <c r="BS953" s="162"/>
      <c r="BT953" s="162"/>
      <c r="BU953" s="162"/>
      <c r="BV953" s="162"/>
      <c r="BW953" s="162"/>
      <c r="BX953" s="162"/>
      <c r="BY953" s="162"/>
      <c r="BZ953" s="162"/>
      <c r="CA953" s="162"/>
      <c r="CB953" s="162"/>
      <c r="CC953" s="162"/>
      <c r="CD953" s="162"/>
      <c r="CE953" s="162"/>
      <c r="CF953" s="162"/>
      <c r="CG953" s="162"/>
      <c r="CH953" s="162"/>
      <c r="CI953" s="162"/>
      <c r="CJ953" s="162"/>
      <c r="CK953" s="162"/>
      <c r="CX953" s="98"/>
      <c r="DL953" s="97"/>
      <c r="DX953" s="98"/>
      <c r="EL953" s="97"/>
      <c r="EX953" s="98"/>
      <c r="EY953" s="97"/>
      <c r="FL953" s="126"/>
      <c r="FM953" s="91"/>
      <c r="FN953" s="91"/>
      <c r="FO953" s="91"/>
      <c r="FP953" s="91"/>
      <c r="FQ953" s="91"/>
      <c r="FR953" s="91"/>
      <c r="FS953" s="91"/>
      <c r="FT953" s="91"/>
      <c r="FU953" s="91"/>
      <c r="FV953" s="91"/>
      <c r="FW953" s="91"/>
      <c r="FX953" s="91"/>
      <c r="FY953" s="91"/>
      <c r="FZ953" s="91"/>
      <c r="GA953" s="91"/>
      <c r="GB953" s="91"/>
      <c r="GC953" s="91"/>
      <c r="GD953" s="91"/>
      <c r="GE953" s="91"/>
      <c r="GF953" s="91"/>
      <c r="GG953" s="91"/>
      <c r="GH953" s="91"/>
      <c r="GI953" s="91"/>
      <c r="GJ953" s="91"/>
      <c r="GK953" s="127"/>
      <c r="GL953" s="126"/>
      <c r="GM953" s="91"/>
      <c r="GN953" s="91"/>
      <c r="GO953" s="91"/>
      <c r="GP953" s="91"/>
      <c r="GQ953" s="91"/>
      <c r="GR953" s="91"/>
      <c r="GS953" s="91"/>
      <c r="GT953" s="91"/>
      <c r="GU953" s="91"/>
      <c r="GV953" s="91"/>
      <c r="GW953" s="91"/>
      <c r="GX953" s="91"/>
      <c r="GY953" s="91"/>
      <c r="GZ953" s="91"/>
      <c r="HA953" s="91"/>
      <c r="HB953" s="91"/>
      <c r="HC953" s="91"/>
      <c r="HD953" s="91"/>
      <c r="HE953" s="91"/>
      <c r="HF953" s="91"/>
      <c r="HG953" s="91"/>
      <c r="HH953" s="91"/>
      <c r="HI953" s="91"/>
      <c r="HJ953" s="91"/>
      <c r="HK953" s="127"/>
      <c r="HL953" s="126"/>
      <c r="HM953" s="91"/>
      <c r="HN953" s="91"/>
      <c r="HO953" s="91"/>
      <c r="HP953" s="91"/>
      <c r="HQ953" s="91"/>
      <c r="HR953" s="91"/>
      <c r="HS953" s="91"/>
      <c r="HT953" s="91"/>
      <c r="HU953" s="91"/>
      <c r="HV953" s="91"/>
      <c r="HW953" s="91"/>
      <c r="HX953" s="91"/>
      <c r="HY953" s="91"/>
      <c r="HZ953" s="91"/>
      <c r="IA953" s="91"/>
      <c r="IB953" s="91"/>
      <c r="IC953" s="91"/>
      <c r="ID953" s="91"/>
      <c r="IE953" s="91"/>
      <c r="IF953" s="91"/>
      <c r="IG953" s="91"/>
      <c r="IH953" s="91"/>
      <c r="II953" s="91"/>
      <c r="IJ953" s="91"/>
      <c r="IK953" s="127"/>
    </row>
    <row r="954" spans="2:245" x14ac:dyDescent="0.2">
      <c r="B954" s="43"/>
      <c r="C954" s="73"/>
      <c r="D954" s="64"/>
      <c r="E954" s="64"/>
      <c r="F954" s="55"/>
      <c r="G954" s="102"/>
      <c r="H954" s="55"/>
      <c r="I954" s="55"/>
      <c r="J954" s="55"/>
      <c r="K954" s="55"/>
      <c r="L954" s="55"/>
      <c r="M954" s="55"/>
      <c r="N954" s="55"/>
      <c r="O954" s="55"/>
      <c r="P954" s="55"/>
      <c r="Q954" s="55"/>
      <c r="R954" s="55"/>
      <c r="S954" s="55"/>
      <c r="T954" s="55"/>
      <c r="U954" s="55"/>
      <c r="V954" s="55"/>
      <c r="W954" s="55"/>
      <c r="X954" s="55"/>
      <c r="Y954" s="55"/>
      <c r="Z954" s="55"/>
      <c r="AA954" s="55"/>
      <c r="AB954" s="55"/>
      <c r="AC954" s="55"/>
      <c r="AD954" s="55"/>
      <c r="AE954" s="55"/>
      <c r="AF954" s="55"/>
      <c r="AG954" s="55"/>
      <c r="AY954" s="162"/>
      <c r="AZ954" s="162"/>
      <c r="BA954" s="162"/>
      <c r="BB954" s="162"/>
      <c r="BC954" s="162"/>
      <c r="BD954" s="162"/>
      <c r="BE954" s="162"/>
      <c r="BF954" s="162"/>
      <c r="BG954" s="162"/>
      <c r="BH954" s="162"/>
      <c r="BI954" s="162"/>
      <c r="BJ954" s="162"/>
      <c r="BK954" s="162"/>
      <c r="BL954" s="162"/>
      <c r="BM954" s="162"/>
      <c r="BN954" s="162"/>
      <c r="BO954" s="162"/>
      <c r="BP954" s="162"/>
      <c r="BQ954" s="162"/>
      <c r="BR954" s="162"/>
      <c r="BS954" s="162"/>
      <c r="BT954" s="162"/>
      <c r="BU954" s="162"/>
      <c r="BV954" s="162"/>
      <c r="BW954" s="162"/>
      <c r="BX954" s="162"/>
      <c r="BY954" s="162"/>
      <c r="BZ954" s="162"/>
      <c r="CA954" s="162"/>
      <c r="CB954" s="162"/>
      <c r="CC954" s="162"/>
      <c r="CD954" s="162"/>
      <c r="CE954" s="162"/>
      <c r="CF954" s="162"/>
      <c r="CG954" s="162"/>
      <c r="CH954" s="162"/>
      <c r="CI954" s="162"/>
      <c r="CJ954" s="162"/>
      <c r="CK954" s="162"/>
      <c r="CX954" s="98"/>
      <c r="DL954" s="97"/>
      <c r="DX954" s="98"/>
      <c r="EL954" s="97"/>
      <c r="EX954" s="98"/>
      <c r="EY954" s="97"/>
      <c r="FL954" s="126"/>
      <c r="FM954" s="91"/>
      <c r="FN954" s="91"/>
      <c r="FO954" s="91"/>
      <c r="FP954" s="91"/>
      <c r="FQ954" s="91"/>
      <c r="FR954" s="91"/>
      <c r="FS954" s="91"/>
      <c r="FT954" s="91"/>
      <c r="FU954" s="91"/>
      <c r="FV954" s="91"/>
      <c r="FW954" s="91"/>
      <c r="FX954" s="91"/>
      <c r="FY954" s="91"/>
      <c r="FZ954" s="91"/>
      <c r="GA954" s="91"/>
      <c r="GB954" s="91"/>
      <c r="GC954" s="91"/>
      <c r="GD954" s="91"/>
      <c r="GE954" s="91"/>
      <c r="GF954" s="91"/>
      <c r="GG954" s="91"/>
      <c r="GH954" s="91"/>
      <c r="GI954" s="91"/>
      <c r="GJ954" s="91"/>
      <c r="GK954" s="127"/>
      <c r="GL954" s="126"/>
      <c r="GM954" s="91"/>
      <c r="GN954" s="91"/>
      <c r="GO954" s="91"/>
      <c r="GP954" s="91"/>
      <c r="GQ954" s="91"/>
      <c r="GR954" s="91"/>
      <c r="GS954" s="91"/>
      <c r="GT954" s="91"/>
      <c r="GU954" s="91"/>
      <c r="GV954" s="91"/>
      <c r="GW954" s="91"/>
      <c r="GX954" s="91"/>
      <c r="GY954" s="91"/>
      <c r="GZ954" s="91"/>
      <c r="HA954" s="91"/>
      <c r="HB954" s="91"/>
      <c r="HC954" s="91"/>
      <c r="HD954" s="91"/>
      <c r="HE954" s="91"/>
      <c r="HF954" s="91"/>
      <c r="HG954" s="91"/>
      <c r="HH954" s="91"/>
      <c r="HI954" s="91"/>
      <c r="HJ954" s="91"/>
      <c r="HK954" s="127"/>
      <c r="HL954" s="126"/>
      <c r="HM954" s="91"/>
      <c r="HN954" s="91"/>
      <c r="HO954" s="91"/>
      <c r="HP954" s="91"/>
      <c r="HQ954" s="91"/>
      <c r="HR954" s="91"/>
      <c r="HS954" s="91"/>
      <c r="HT954" s="91"/>
      <c r="HU954" s="91"/>
      <c r="HV954" s="91"/>
      <c r="HW954" s="91"/>
      <c r="HX954" s="91"/>
      <c r="HY954" s="91"/>
      <c r="HZ954" s="91"/>
      <c r="IA954" s="91"/>
      <c r="IB954" s="91"/>
      <c r="IC954" s="91"/>
      <c r="ID954" s="91"/>
      <c r="IE954" s="91"/>
      <c r="IF954" s="91"/>
      <c r="IG954" s="91"/>
      <c r="IH954" s="91"/>
      <c r="II954" s="91"/>
      <c r="IJ954" s="91"/>
      <c r="IK954" s="127"/>
    </row>
    <row r="955" spans="2:245" x14ac:dyDescent="0.2">
      <c r="B955" s="43"/>
      <c r="C955" s="73"/>
      <c r="D955" s="64"/>
      <c r="E955" s="64"/>
      <c r="F955" s="55"/>
      <c r="G955" s="102"/>
      <c r="H955" s="55"/>
      <c r="I955" s="55"/>
      <c r="J955" s="55"/>
      <c r="K955" s="55"/>
      <c r="L955" s="55"/>
      <c r="M955" s="55"/>
      <c r="N955" s="55"/>
      <c r="O955" s="55"/>
      <c r="P955" s="55"/>
      <c r="Q955" s="55"/>
      <c r="R955" s="55"/>
      <c r="S955" s="55"/>
      <c r="T955" s="55"/>
      <c r="U955" s="55"/>
      <c r="V955" s="55"/>
      <c r="W955" s="55"/>
      <c r="X955" s="55"/>
      <c r="Y955" s="55"/>
      <c r="Z955" s="55"/>
      <c r="AA955" s="55"/>
      <c r="AB955" s="55"/>
      <c r="AC955" s="55"/>
      <c r="AD955" s="55"/>
      <c r="AE955" s="55"/>
      <c r="AF955" s="55"/>
      <c r="AG955" s="55"/>
      <c r="AY955" s="162"/>
      <c r="AZ955" s="162"/>
      <c r="BA955" s="162"/>
      <c r="BB955" s="162"/>
      <c r="BC955" s="162"/>
      <c r="BD955" s="162"/>
      <c r="BE955" s="162"/>
      <c r="BF955" s="162"/>
      <c r="BG955" s="162"/>
      <c r="BH955" s="162"/>
      <c r="BI955" s="162"/>
      <c r="BJ955" s="162"/>
      <c r="BK955" s="162"/>
      <c r="BL955" s="162"/>
      <c r="BM955" s="162"/>
      <c r="BN955" s="162"/>
      <c r="BO955" s="162"/>
      <c r="BP955" s="162"/>
      <c r="BQ955" s="162"/>
      <c r="BR955" s="162"/>
      <c r="BS955" s="162"/>
      <c r="BT955" s="162"/>
      <c r="BU955" s="162"/>
      <c r="BV955" s="162"/>
      <c r="BW955" s="162"/>
      <c r="BX955" s="162"/>
      <c r="BY955" s="162"/>
      <c r="BZ955" s="162"/>
      <c r="CA955" s="162"/>
      <c r="CB955" s="162"/>
      <c r="CC955" s="162"/>
      <c r="CD955" s="162"/>
      <c r="CE955" s="162"/>
      <c r="CF955" s="162"/>
      <c r="CG955" s="162"/>
      <c r="CH955" s="162"/>
      <c r="CI955" s="162"/>
      <c r="CJ955" s="162"/>
      <c r="CK955" s="162"/>
      <c r="CX955" s="98"/>
      <c r="DL955" s="97"/>
      <c r="DX955" s="98"/>
      <c r="EL955" s="97"/>
      <c r="EX955" s="98"/>
      <c r="EY955" s="97"/>
      <c r="FL955" s="126"/>
      <c r="FM955" s="91"/>
      <c r="FN955" s="91"/>
      <c r="FO955" s="91"/>
      <c r="FP955" s="91"/>
      <c r="FQ955" s="91"/>
      <c r="FR955" s="91"/>
      <c r="FS955" s="91"/>
      <c r="FT955" s="91"/>
      <c r="FU955" s="91"/>
      <c r="FV955" s="91"/>
      <c r="FW955" s="91"/>
      <c r="FX955" s="91"/>
      <c r="FY955" s="91"/>
      <c r="FZ955" s="91"/>
      <c r="GA955" s="91"/>
      <c r="GB955" s="91"/>
      <c r="GC955" s="91"/>
      <c r="GD955" s="91"/>
      <c r="GE955" s="91"/>
      <c r="GF955" s="91"/>
      <c r="GG955" s="91"/>
      <c r="GH955" s="91"/>
      <c r="GI955" s="91"/>
      <c r="GJ955" s="91"/>
      <c r="GK955" s="127"/>
      <c r="GL955" s="126"/>
      <c r="GM955" s="91"/>
      <c r="GN955" s="91"/>
      <c r="GO955" s="91"/>
      <c r="GP955" s="91"/>
      <c r="GQ955" s="91"/>
      <c r="GR955" s="91"/>
      <c r="GS955" s="91"/>
      <c r="GT955" s="91"/>
      <c r="GU955" s="91"/>
      <c r="GV955" s="91"/>
      <c r="GW955" s="91"/>
      <c r="GX955" s="91"/>
      <c r="GY955" s="91"/>
      <c r="GZ955" s="91"/>
      <c r="HA955" s="91"/>
      <c r="HB955" s="91"/>
      <c r="HC955" s="91"/>
      <c r="HD955" s="91"/>
      <c r="HE955" s="91"/>
      <c r="HF955" s="91"/>
      <c r="HG955" s="91"/>
      <c r="HH955" s="91"/>
      <c r="HI955" s="91"/>
      <c r="HJ955" s="91"/>
      <c r="HK955" s="127"/>
      <c r="HL955" s="126"/>
      <c r="HM955" s="91"/>
      <c r="HN955" s="91"/>
      <c r="HO955" s="91"/>
      <c r="HP955" s="91"/>
      <c r="HQ955" s="91"/>
      <c r="HR955" s="91"/>
      <c r="HS955" s="91"/>
      <c r="HT955" s="91"/>
      <c r="HU955" s="91"/>
      <c r="HV955" s="91"/>
      <c r="HW955" s="91"/>
      <c r="HX955" s="91"/>
      <c r="HY955" s="91"/>
      <c r="HZ955" s="91"/>
      <c r="IA955" s="91"/>
      <c r="IB955" s="91"/>
      <c r="IC955" s="91"/>
      <c r="ID955" s="91"/>
      <c r="IE955" s="91"/>
      <c r="IF955" s="91"/>
      <c r="IG955" s="91"/>
      <c r="IH955" s="91"/>
      <c r="II955" s="91"/>
      <c r="IJ955" s="91"/>
      <c r="IK955" s="127"/>
    </row>
    <row r="956" spans="2:245" ht="13.5" thickBot="1" x14ac:dyDescent="0.25">
      <c r="B956" s="43"/>
      <c r="C956" s="73"/>
      <c r="D956" s="64"/>
      <c r="E956" s="64"/>
      <c r="F956" s="55"/>
      <c r="G956" s="102"/>
      <c r="H956" s="55"/>
      <c r="I956" s="55"/>
      <c r="J956" s="55"/>
      <c r="K956" s="55"/>
      <c r="L956" s="55"/>
      <c r="M956" s="55"/>
      <c r="N956" s="55"/>
      <c r="O956" s="55"/>
      <c r="P956" s="55"/>
      <c r="Q956" s="55"/>
      <c r="R956" s="55"/>
      <c r="S956" s="55"/>
      <c r="T956" s="55"/>
      <c r="U956" s="55"/>
      <c r="V956" s="55"/>
      <c r="W956" s="55"/>
      <c r="X956" s="55"/>
      <c r="Y956" s="55"/>
      <c r="Z956" s="55"/>
      <c r="AA956" s="55"/>
      <c r="AB956" s="55"/>
      <c r="AC956" s="55"/>
      <c r="AD956" s="55"/>
      <c r="AE956" s="55"/>
      <c r="AF956" s="55"/>
      <c r="AG956" s="55"/>
      <c r="AY956" s="162"/>
      <c r="AZ956" s="162"/>
      <c r="BA956" s="162"/>
      <c r="BB956" s="162"/>
      <c r="BC956" s="162"/>
      <c r="BD956" s="162"/>
      <c r="BE956" s="162"/>
      <c r="BF956" s="162"/>
      <c r="BG956" s="162"/>
      <c r="BH956" s="162"/>
      <c r="BI956" s="162"/>
      <c r="BJ956" s="162"/>
      <c r="BK956" s="162"/>
      <c r="BL956" s="162"/>
      <c r="BM956" s="162"/>
      <c r="BN956" s="162"/>
      <c r="BO956" s="162"/>
      <c r="BP956" s="162"/>
      <c r="BQ956" s="162"/>
      <c r="BR956" s="162"/>
      <c r="BS956" s="162"/>
      <c r="BT956" s="162"/>
      <c r="BU956" s="162"/>
      <c r="BV956" s="162"/>
      <c r="BW956" s="162"/>
      <c r="BX956" s="162"/>
      <c r="BY956" s="162"/>
      <c r="BZ956" s="162"/>
      <c r="CA956" s="162"/>
      <c r="CB956" s="162"/>
      <c r="CC956" s="162"/>
      <c r="CD956" s="162"/>
      <c r="CE956" s="162"/>
      <c r="CF956" s="162"/>
      <c r="CG956" s="162"/>
      <c r="CH956" s="162"/>
      <c r="CI956" s="162"/>
      <c r="CJ956" s="162"/>
      <c r="CK956" s="162"/>
      <c r="CL956" s="166"/>
      <c r="CM956" s="166"/>
      <c r="CN956" s="166"/>
      <c r="CO956" s="166"/>
      <c r="CP956" s="166"/>
      <c r="CQ956" s="166"/>
      <c r="CR956" s="166"/>
      <c r="CS956" s="166"/>
      <c r="CT956" s="166"/>
      <c r="CU956" s="166"/>
      <c r="CV956" s="166"/>
      <c r="CW956" s="166"/>
      <c r="CX956" s="176"/>
      <c r="CY956" s="166"/>
      <c r="CZ956" s="166"/>
      <c r="DA956" s="166"/>
      <c r="DB956" s="166"/>
      <c r="DC956" s="166"/>
      <c r="DD956" s="166"/>
      <c r="DE956" s="166"/>
      <c r="DF956" s="166"/>
      <c r="DG956" s="166"/>
      <c r="DH956" s="166"/>
      <c r="DI956" s="166"/>
      <c r="DJ956" s="166"/>
      <c r="DK956" s="166"/>
      <c r="DL956" s="175"/>
      <c r="DM956" s="166"/>
      <c r="DN956" s="166"/>
      <c r="DO956" s="166"/>
      <c r="DP956" s="166"/>
      <c r="DQ956" s="166"/>
      <c r="DR956" s="166"/>
      <c r="DS956" s="166"/>
      <c r="DT956" s="166"/>
      <c r="DU956" s="166"/>
      <c r="DV956" s="166"/>
      <c r="DW956" s="166"/>
      <c r="DX956" s="176"/>
      <c r="DY956" s="166"/>
      <c r="DZ956" s="166"/>
      <c r="EA956" s="166"/>
      <c r="EB956" s="166"/>
      <c r="EC956" s="166"/>
      <c r="ED956" s="166"/>
      <c r="EE956" s="166"/>
      <c r="EF956" s="166"/>
      <c r="EG956" s="166"/>
      <c r="EH956" s="166"/>
      <c r="EI956" s="166"/>
      <c r="EJ956" s="166"/>
      <c r="EK956" s="166"/>
      <c r="EL956" s="175"/>
      <c r="EM956" s="166"/>
      <c r="EN956" s="166"/>
      <c r="EO956" s="166"/>
      <c r="EP956" s="166"/>
      <c r="EQ956" s="166"/>
      <c r="ER956" s="166"/>
      <c r="ES956" s="166"/>
      <c r="ET956" s="166"/>
      <c r="EU956" s="166"/>
      <c r="EV956" s="166"/>
      <c r="EW956" s="166"/>
      <c r="EX956" s="176"/>
      <c r="EY956" s="175"/>
      <c r="EZ956" s="166"/>
      <c r="FA956" s="166"/>
      <c r="FB956" s="166"/>
      <c r="FC956" s="166"/>
      <c r="FD956" s="166"/>
      <c r="FE956" s="166"/>
      <c r="FF956" s="166"/>
      <c r="FG956" s="166"/>
      <c r="FH956" s="166"/>
      <c r="FI956" s="166"/>
      <c r="FJ956" s="166"/>
      <c r="FK956" s="166"/>
      <c r="FL956" s="126"/>
      <c r="FM956" s="91"/>
      <c r="FN956" s="91"/>
      <c r="FO956" s="91"/>
      <c r="FP956" s="91"/>
      <c r="FQ956" s="91"/>
      <c r="FR956" s="91"/>
      <c r="FS956" s="91"/>
      <c r="FT956" s="91"/>
      <c r="FU956" s="91"/>
      <c r="FV956" s="91"/>
      <c r="FW956" s="91"/>
      <c r="FX956" s="91"/>
      <c r="FY956" s="91"/>
      <c r="FZ956" s="91"/>
      <c r="GA956" s="91"/>
      <c r="GB956" s="91"/>
      <c r="GC956" s="91"/>
      <c r="GD956" s="91"/>
      <c r="GE956" s="91"/>
      <c r="GF956" s="91"/>
      <c r="GG956" s="91"/>
      <c r="GH956" s="91"/>
      <c r="GI956" s="91"/>
      <c r="GJ956" s="91"/>
      <c r="GK956" s="127"/>
      <c r="GL956" s="126"/>
      <c r="GM956" s="91"/>
      <c r="GN956" s="91"/>
      <c r="GO956" s="91"/>
      <c r="GP956" s="91"/>
      <c r="GQ956" s="91"/>
      <c r="GR956" s="91"/>
      <c r="GS956" s="91"/>
      <c r="GT956" s="91"/>
      <c r="GU956" s="91"/>
      <c r="GV956" s="91"/>
      <c r="GW956" s="91"/>
      <c r="GX956" s="91"/>
      <c r="GY956" s="91"/>
      <c r="GZ956" s="91"/>
      <c r="HA956" s="91"/>
      <c r="HB956" s="91"/>
      <c r="HC956" s="91"/>
      <c r="HD956" s="91"/>
      <c r="HE956" s="91"/>
      <c r="HF956" s="91"/>
      <c r="HG956" s="91"/>
      <c r="HH956" s="91"/>
      <c r="HI956" s="91"/>
      <c r="HJ956" s="91"/>
      <c r="HK956" s="127"/>
      <c r="HL956" s="126"/>
      <c r="HM956" s="91"/>
      <c r="HN956" s="91"/>
      <c r="HO956" s="91"/>
      <c r="HP956" s="91"/>
      <c r="HQ956" s="91"/>
      <c r="HR956" s="91"/>
      <c r="HS956" s="91"/>
      <c r="HT956" s="91"/>
      <c r="HU956" s="91"/>
      <c r="HV956" s="91"/>
      <c r="HW956" s="91"/>
      <c r="HX956" s="91"/>
      <c r="HY956" s="91"/>
      <c r="HZ956" s="91"/>
      <c r="IA956" s="91"/>
      <c r="IB956" s="91"/>
      <c r="IC956" s="91"/>
      <c r="ID956" s="91"/>
      <c r="IE956" s="91"/>
      <c r="IF956" s="91"/>
      <c r="IG956" s="91"/>
      <c r="IH956" s="91"/>
      <c r="II956" s="91"/>
      <c r="IJ956" s="91"/>
      <c r="IK956" s="127"/>
    </row>
    <row r="957" spans="2:245" x14ac:dyDescent="0.2">
      <c r="B957" s="43"/>
      <c r="C957" s="73"/>
      <c r="D957" s="64"/>
      <c r="E957" s="64"/>
      <c r="F957" s="55"/>
      <c r="G957" s="102"/>
      <c r="H957" s="55"/>
      <c r="I957" s="55"/>
      <c r="J957" s="55"/>
      <c r="K957" s="55"/>
      <c r="L957" s="55"/>
      <c r="M957" s="55"/>
      <c r="N957" s="55"/>
      <c r="O957" s="55"/>
      <c r="P957" s="55"/>
      <c r="Q957" s="55"/>
      <c r="R957" s="55"/>
      <c r="S957" s="55"/>
      <c r="T957" s="55"/>
      <c r="U957" s="55"/>
      <c r="V957" s="55"/>
      <c r="W957" s="55"/>
      <c r="X957" s="55"/>
      <c r="Y957" s="55"/>
      <c r="Z957" s="55"/>
      <c r="AA957" s="55"/>
      <c r="AB957" s="55"/>
      <c r="AC957" s="55"/>
      <c r="AD957" s="55"/>
      <c r="AE957" s="55"/>
      <c r="AF957" s="55"/>
      <c r="AG957" s="55"/>
      <c r="AY957" s="162"/>
      <c r="AZ957" s="162"/>
      <c r="BA957" s="162"/>
      <c r="BB957" s="162"/>
      <c r="BC957" s="162"/>
      <c r="BD957" s="162"/>
      <c r="BE957" s="162"/>
      <c r="BF957" s="162"/>
      <c r="BG957" s="162"/>
      <c r="BH957" s="162"/>
      <c r="BI957" s="162"/>
      <c r="BJ957" s="162"/>
      <c r="BK957" s="162"/>
      <c r="BL957" s="162"/>
      <c r="BM957" s="162"/>
      <c r="BN957" s="162"/>
      <c r="BO957" s="162"/>
      <c r="BP957" s="162"/>
      <c r="BQ957" s="162"/>
      <c r="BR957" s="162"/>
      <c r="BS957" s="162"/>
      <c r="BT957" s="162"/>
      <c r="BU957" s="162"/>
      <c r="BV957" s="162"/>
      <c r="BW957" s="162"/>
      <c r="BX957" s="162"/>
      <c r="BY957" s="162"/>
      <c r="BZ957" s="162"/>
      <c r="CA957" s="162"/>
      <c r="CB957" s="162"/>
      <c r="CC957" s="162"/>
      <c r="CD957" s="162"/>
      <c r="CE957" s="162"/>
      <c r="CF957" s="162"/>
      <c r="CG957" s="162"/>
      <c r="CH957" s="162"/>
      <c r="CI957" s="162"/>
      <c r="CJ957" s="162"/>
      <c r="CK957" s="162"/>
      <c r="CX957" s="98"/>
      <c r="DL957" s="97"/>
      <c r="DX957" s="98"/>
      <c r="EL957" s="97"/>
      <c r="EX957" s="98"/>
      <c r="EY957" s="97"/>
      <c r="FL957" s="126"/>
      <c r="FM957" s="91"/>
      <c r="FN957" s="91"/>
      <c r="FO957" s="91"/>
      <c r="FP957" s="91"/>
      <c r="FQ957" s="91"/>
      <c r="FR957" s="91"/>
      <c r="FS957" s="91"/>
      <c r="FT957" s="91"/>
      <c r="FU957" s="91"/>
      <c r="FV957" s="91"/>
      <c r="FW957" s="91"/>
      <c r="FX957" s="91"/>
      <c r="FY957" s="91"/>
      <c r="FZ957" s="91"/>
      <c r="GA957" s="91"/>
      <c r="GB957" s="91"/>
      <c r="GC957" s="91"/>
      <c r="GD957" s="91"/>
      <c r="GE957" s="91"/>
      <c r="GF957" s="91"/>
      <c r="GG957" s="91"/>
      <c r="GH957" s="91"/>
      <c r="GI957" s="91"/>
      <c r="GJ957" s="91"/>
      <c r="GK957" s="127"/>
      <c r="GL957" s="126"/>
      <c r="GM957" s="91"/>
      <c r="GN957" s="91"/>
      <c r="GO957" s="91"/>
      <c r="GP957" s="91"/>
      <c r="GQ957" s="91"/>
      <c r="GR957" s="91"/>
      <c r="GS957" s="91"/>
      <c r="GT957" s="91"/>
      <c r="GU957" s="91"/>
      <c r="GV957" s="91"/>
      <c r="GW957" s="91"/>
      <c r="GX957" s="91"/>
      <c r="GY957" s="91"/>
      <c r="GZ957" s="91"/>
      <c r="HA957" s="91"/>
      <c r="HB957" s="91"/>
      <c r="HC957" s="91"/>
      <c r="HD957" s="91"/>
      <c r="HE957" s="91"/>
      <c r="HF957" s="91"/>
      <c r="HG957" s="91"/>
      <c r="HH957" s="91"/>
      <c r="HI957" s="91"/>
      <c r="HJ957" s="91"/>
      <c r="HK957" s="127"/>
      <c r="HL957" s="126"/>
      <c r="HM957" s="91"/>
      <c r="HN957" s="91"/>
      <c r="HO957" s="91"/>
      <c r="HP957" s="91"/>
      <c r="HQ957" s="91"/>
      <c r="HR957" s="91"/>
      <c r="HS957" s="91"/>
      <c r="HT957" s="91"/>
      <c r="HU957" s="91"/>
      <c r="HV957" s="91"/>
      <c r="HW957" s="91"/>
      <c r="HX957" s="91"/>
      <c r="HY957" s="91"/>
      <c r="HZ957" s="91"/>
      <c r="IA957" s="91"/>
      <c r="IB957" s="91"/>
      <c r="IC957" s="91"/>
      <c r="ID957" s="91"/>
      <c r="IE957" s="91"/>
      <c r="IF957" s="91"/>
      <c r="IG957" s="91"/>
      <c r="IH957" s="91"/>
      <c r="II957" s="91"/>
      <c r="IJ957" s="91"/>
      <c r="IK957" s="127"/>
    </row>
    <row r="958" spans="2:245" x14ac:dyDescent="0.2">
      <c r="B958" s="43"/>
      <c r="C958" s="73"/>
      <c r="D958" s="64"/>
      <c r="E958" s="64"/>
      <c r="F958" s="55"/>
      <c r="G958" s="102"/>
      <c r="H958" s="55"/>
      <c r="I958" s="55"/>
      <c r="J958" s="55"/>
      <c r="K958" s="55"/>
      <c r="L958" s="55"/>
      <c r="M958" s="55"/>
      <c r="N958" s="55"/>
      <c r="O958" s="55"/>
      <c r="P958" s="55"/>
      <c r="Q958" s="55"/>
      <c r="R958" s="55"/>
      <c r="S958" s="55"/>
      <c r="T958" s="55"/>
      <c r="U958" s="55"/>
      <c r="V958" s="55"/>
      <c r="W958" s="55"/>
      <c r="X958" s="55"/>
      <c r="Y958" s="55"/>
      <c r="Z958" s="55"/>
      <c r="AA958" s="55"/>
      <c r="AB958" s="55"/>
      <c r="AC958" s="55"/>
      <c r="AD958" s="55"/>
      <c r="AE958" s="55"/>
      <c r="AF958" s="55"/>
      <c r="AG958" s="55"/>
      <c r="AY958" s="162"/>
      <c r="AZ958" s="162"/>
      <c r="BA958" s="162"/>
      <c r="BB958" s="162"/>
      <c r="BC958" s="162"/>
      <c r="BD958" s="162"/>
      <c r="BE958" s="162"/>
      <c r="BF958" s="162"/>
      <c r="BG958" s="162"/>
      <c r="BH958" s="162"/>
      <c r="BI958" s="162"/>
      <c r="BJ958" s="162"/>
      <c r="BK958" s="162"/>
      <c r="BL958" s="162"/>
      <c r="BM958" s="162"/>
      <c r="BN958" s="162"/>
      <c r="BO958" s="162"/>
      <c r="BP958" s="162"/>
      <c r="BQ958" s="162"/>
      <c r="BR958" s="162"/>
      <c r="BS958" s="162"/>
      <c r="BT958" s="162"/>
      <c r="BU958" s="162"/>
      <c r="BV958" s="162"/>
      <c r="BW958" s="162"/>
      <c r="BX958" s="162"/>
      <c r="BY958" s="162"/>
      <c r="BZ958" s="162"/>
      <c r="CA958" s="162"/>
      <c r="CB958" s="162"/>
      <c r="CC958" s="162"/>
      <c r="CD958" s="162"/>
      <c r="CE958" s="162"/>
      <c r="CF958" s="162"/>
      <c r="CG958" s="162"/>
      <c r="CH958" s="162"/>
      <c r="CI958" s="162"/>
      <c r="CJ958" s="162"/>
      <c r="CK958" s="162"/>
      <c r="CX958" s="98"/>
      <c r="DL958" s="97"/>
      <c r="DX958" s="98"/>
      <c r="EL958" s="97"/>
      <c r="EX958" s="98"/>
      <c r="EY958" s="97"/>
      <c r="FL958" s="126"/>
      <c r="FM958" s="91"/>
      <c r="FN958" s="91"/>
      <c r="FO958" s="91"/>
      <c r="FP958" s="91"/>
      <c r="FQ958" s="91"/>
      <c r="FR958" s="91"/>
      <c r="FS958" s="91"/>
      <c r="FT958" s="91"/>
      <c r="FU958" s="91"/>
      <c r="FV958" s="91"/>
      <c r="FW958" s="91"/>
      <c r="FX958" s="91"/>
      <c r="FY958" s="91"/>
      <c r="FZ958" s="91"/>
      <c r="GA958" s="91"/>
      <c r="GB958" s="91"/>
      <c r="GC958" s="91"/>
      <c r="GD958" s="91"/>
      <c r="GE958" s="91"/>
      <c r="GF958" s="91"/>
      <c r="GG958" s="91"/>
      <c r="GH958" s="91"/>
      <c r="GI958" s="91"/>
      <c r="GJ958" s="91"/>
      <c r="GK958" s="127"/>
      <c r="GL958" s="126"/>
      <c r="GM958" s="91"/>
      <c r="GN958" s="91"/>
      <c r="GO958" s="91"/>
      <c r="GP958" s="91"/>
      <c r="GQ958" s="91"/>
      <c r="GR958" s="91"/>
      <c r="GS958" s="91"/>
      <c r="GT958" s="91"/>
      <c r="GU958" s="91"/>
      <c r="GV958" s="91"/>
      <c r="GW958" s="91"/>
      <c r="GX958" s="91"/>
      <c r="GY958" s="91"/>
      <c r="GZ958" s="91"/>
      <c r="HA958" s="91"/>
      <c r="HB958" s="91"/>
      <c r="HC958" s="91"/>
      <c r="HD958" s="91"/>
      <c r="HE958" s="91"/>
      <c r="HF958" s="91"/>
      <c r="HG958" s="91"/>
      <c r="HH958" s="91"/>
      <c r="HI958" s="91"/>
      <c r="HJ958" s="91"/>
      <c r="HK958" s="127"/>
      <c r="HL958" s="126"/>
      <c r="HM958" s="91"/>
      <c r="HN958" s="91"/>
      <c r="HO958" s="91"/>
      <c r="HP958" s="91"/>
      <c r="HQ958" s="91"/>
      <c r="HR958" s="91"/>
      <c r="HS958" s="91"/>
      <c r="HT958" s="91"/>
      <c r="HU958" s="91"/>
      <c r="HV958" s="91"/>
      <c r="HW958" s="91"/>
      <c r="HX958" s="91"/>
      <c r="HY958" s="91"/>
      <c r="HZ958" s="91"/>
      <c r="IA958" s="91"/>
      <c r="IB958" s="91"/>
      <c r="IC958" s="91"/>
      <c r="ID958" s="91"/>
      <c r="IE958" s="91"/>
      <c r="IF958" s="91"/>
      <c r="IG958" s="91"/>
      <c r="IH958" s="91"/>
      <c r="II958" s="91"/>
      <c r="IJ958" s="91"/>
      <c r="IK958" s="127"/>
    </row>
    <row r="959" spans="2:245" x14ac:dyDescent="0.2">
      <c r="B959" s="43"/>
      <c r="C959" s="73"/>
      <c r="D959" s="64"/>
      <c r="E959" s="64"/>
      <c r="F959" s="55"/>
      <c r="G959" s="102"/>
      <c r="H959" s="55"/>
      <c r="I959" s="55"/>
      <c r="J959" s="55"/>
      <c r="K959" s="55"/>
      <c r="L959" s="55"/>
      <c r="M959" s="55"/>
      <c r="N959" s="55"/>
      <c r="O959" s="55"/>
      <c r="P959" s="55"/>
      <c r="Q959" s="55"/>
      <c r="R959" s="55"/>
      <c r="S959" s="55"/>
      <c r="T959" s="55"/>
      <c r="U959" s="55"/>
      <c r="V959" s="55"/>
      <c r="W959" s="55"/>
      <c r="X959" s="55"/>
      <c r="Y959" s="55"/>
      <c r="Z959" s="55"/>
      <c r="AA959" s="55"/>
      <c r="AB959" s="55"/>
      <c r="AC959" s="55"/>
      <c r="AD959" s="55"/>
      <c r="AE959" s="55"/>
      <c r="AF959" s="55"/>
      <c r="AG959" s="55"/>
      <c r="AY959" s="162"/>
      <c r="AZ959" s="162"/>
      <c r="BA959" s="162"/>
      <c r="BB959" s="162"/>
      <c r="BC959" s="162"/>
      <c r="BD959" s="162"/>
      <c r="BE959" s="162"/>
      <c r="BF959" s="162"/>
      <c r="BG959" s="162"/>
      <c r="BH959" s="162"/>
      <c r="BI959" s="162"/>
      <c r="BJ959" s="162"/>
      <c r="BK959" s="162"/>
      <c r="BL959" s="162"/>
      <c r="BM959" s="162"/>
      <c r="BN959" s="162"/>
      <c r="BO959" s="162"/>
      <c r="BP959" s="162"/>
      <c r="BQ959" s="162"/>
      <c r="BR959" s="162"/>
      <c r="BS959" s="162"/>
      <c r="BT959" s="162"/>
      <c r="BU959" s="162"/>
      <c r="BV959" s="162"/>
      <c r="BW959" s="162"/>
      <c r="BX959" s="162"/>
      <c r="BY959" s="162"/>
      <c r="BZ959" s="162"/>
      <c r="CA959" s="162"/>
      <c r="CB959" s="162"/>
      <c r="CC959" s="162"/>
      <c r="CD959" s="162"/>
      <c r="CE959" s="162"/>
      <c r="CF959" s="162"/>
      <c r="CG959" s="162"/>
      <c r="CH959" s="162"/>
      <c r="CI959" s="162"/>
      <c r="CJ959" s="162"/>
      <c r="CK959" s="162"/>
      <c r="CX959" s="98"/>
      <c r="DL959" s="97"/>
      <c r="DX959" s="98"/>
      <c r="EL959" s="97"/>
      <c r="EX959" s="98"/>
      <c r="EY959" s="97"/>
      <c r="FL959" s="126"/>
      <c r="FM959" s="91"/>
      <c r="FN959" s="91"/>
      <c r="FO959" s="91"/>
      <c r="FP959" s="91"/>
      <c r="FQ959" s="91"/>
      <c r="FR959" s="91"/>
      <c r="FS959" s="91"/>
      <c r="FT959" s="91"/>
      <c r="FU959" s="91"/>
      <c r="FV959" s="91"/>
      <c r="FW959" s="91"/>
      <c r="FX959" s="91"/>
      <c r="FY959" s="91"/>
      <c r="FZ959" s="91"/>
      <c r="GA959" s="91"/>
      <c r="GB959" s="91"/>
      <c r="GC959" s="91"/>
      <c r="GD959" s="91"/>
      <c r="GE959" s="91"/>
      <c r="GF959" s="91"/>
      <c r="GG959" s="91"/>
      <c r="GH959" s="91"/>
      <c r="GI959" s="91"/>
      <c r="GJ959" s="91"/>
      <c r="GK959" s="127"/>
      <c r="GL959" s="126"/>
      <c r="GM959" s="91"/>
      <c r="GN959" s="91"/>
      <c r="GO959" s="91"/>
      <c r="GP959" s="91"/>
      <c r="GQ959" s="91"/>
      <c r="GR959" s="91"/>
      <c r="GS959" s="91"/>
      <c r="GT959" s="91"/>
      <c r="GU959" s="91"/>
      <c r="GV959" s="91"/>
      <c r="GW959" s="91"/>
      <c r="GX959" s="91"/>
      <c r="GY959" s="91"/>
      <c r="GZ959" s="91"/>
      <c r="HA959" s="91"/>
      <c r="HB959" s="91"/>
      <c r="HC959" s="91"/>
      <c r="HD959" s="91"/>
      <c r="HE959" s="91"/>
      <c r="HF959" s="91"/>
      <c r="HG959" s="91"/>
      <c r="HH959" s="91"/>
      <c r="HI959" s="91"/>
      <c r="HJ959" s="91"/>
      <c r="HK959" s="127"/>
      <c r="HL959" s="126"/>
      <c r="HM959" s="91"/>
      <c r="HN959" s="91"/>
      <c r="HO959" s="91"/>
      <c r="HP959" s="91"/>
      <c r="HQ959" s="91"/>
      <c r="HR959" s="91"/>
      <c r="HS959" s="91"/>
      <c r="HT959" s="91"/>
      <c r="HU959" s="91"/>
      <c r="HV959" s="91"/>
      <c r="HW959" s="91"/>
      <c r="HX959" s="91"/>
      <c r="HY959" s="91"/>
      <c r="HZ959" s="91"/>
      <c r="IA959" s="91"/>
      <c r="IB959" s="91"/>
      <c r="IC959" s="91"/>
      <c r="ID959" s="91"/>
      <c r="IE959" s="91"/>
      <c r="IF959" s="91"/>
      <c r="IG959" s="91"/>
      <c r="IH959" s="91"/>
      <c r="II959" s="91"/>
      <c r="IJ959" s="91"/>
      <c r="IK959" s="127"/>
    </row>
    <row r="960" spans="2:245" x14ac:dyDescent="0.2">
      <c r="B960" s="43"/>
      <c r="C960" s="73"/>
      <c r="D960" s="64"/>
      <c r="E960" s="64"/>
      <c r="F960" s="55"/>
      <c r="G960" s="102"/>
      <c r="H960" s="55"/>
      <c r="I960" s="55"/>
      <c r="J960" s="55"/>
      <c r="K960" s="55"/>
      <c r="L960" s="55"/>
      <c r="M960" s="55"/>
      <c r="N960" s="55"/>
      <c r="O960" s="55"/>
      <c r="P960" s="55"/>
      <c r="Q960" s="55"/>
      <c r="R960" s="55"/>
      <c r="S960" s="55"/>
      <c r="T960" s="55"/>
      <c r="U960" s="55"/>
      <c r="V960" s="55"/>
      <c r="W960" s="55"/>
      <c r="X960" s="55"/>
      <c r="Y960" s="55"/>
      <c r="Z960" s="55"/>
      <c r="AA960" s="55"/>
      <c r="AB960" s="55"/>
      <c r="AC960" s="55"/>
      <c r="AD960" s="55"/>
      <c r="AE960" s="55"/>
      <c r="AF960" s="55"/>
      <c r="AG960" s="55"/>
      <c r="AY960" s="162"/>
      <c r="AZ960" s="162"/>
      <c r="BA960" s="162"/>
      <c r="BB960" s="162"/>
      <c r="BC960" s="162"/>
      <c r="BD960" s="162"/>
      <c r="BE960" s="162"/>
      <c r="BF960" s="162"/>
      <c r="BG960" s="162"/>
      <c r="BH960" s="162"/>
      <c r="BI960" s="162"/>
      <c r="BJ960" s="162"/>
      <c r="BK960" s="162"/>
      <c r="BL960" s="162"/>
      <c r="BM960" s="162"/>
      <c r="BN960" s="162"/>
      <c r="BO960" s="162"/>
      <c r="BP960" s="162"/>
      <c r="BQ960" s="162"/>
      <c r="BR960" s="162"/>
      <c r="BS960" s="162"/>
      <c r="BT960" s="162"/>
      <c r="BU960" s="162"/>
      <c r="BV960" s="162"/>
      <c r="BW960" s="162"/>
      <c r="BX960" s="162"/>
      <c r="BY960" s="162"/>
      <c r="BZ960" s="162"/>
      <c r="CA960" s="162"/>
      <c r="CB960" s="162"/>
      <c r="CC960" s="162"/>
      <c r="CD960" s="162"/>
      <c r="CE960" s="162"/>
      <c r="CF960" s="162"/>
      <c r="CG960" s="162"/>
      <c r="CH960" s="162"/>
      <c r="CI960" s="162"/>
      <c r="CJ960" s="162"/>
      <c r="CK960" s="162"/>
      <c r="CX960" s="98"/>
      <c r="DL960" s="97"/>
      <c r="DX960" s="98"/>
      <c r="EL960" s="97"/>
      <c r="EX960" s="98"/>
      <c r="EY960" s="97"/>
      <c r="FL960" s="126"/>
      <c r="FM960" s="91"/>
      <c r="FN960" s="91"/>
      <c r="FO960" s="91"/>
      <c r="FP960" s="91"/>
      <c r="FQ960" s="91"/>
      <c r="FR960" s="91"/>
      <c r="FS960" s="91"/>
      <c r="FT960" s="91"/>
      <c r="FU960" s="91"/>
      <c r="FV960" s="91"/>
      <c r="FW960" s="91"/>
      <c r="FX960" s="91"/>
      <c r="FY960" s="91"/>
      <c r="FZ960" s="91"/>
      <c r="GA960" s="91"/>
      <c r="GB960" s="91"/>
      <c r="GC960" s="91"/>
      <c r="GD960" s="91"/>
      <c r="GE960" s="91"/>
      <c r="GF960" s="91"/>
      <c r="GG960" s="91"/>
      <c r="GH960" s="91"/>
      <c r="GI960" s="91"/>
      <c r="GJ960" s="91"/>
      <c r="GK960" s="127"/>
      <c r="GL960" s="126"/>
      <c r="GM960" s="91"/>
      <c r="GN960" s="91"/>
      <c r="GO960" s="91"/>
      <c r="GP960" s="91"/>
      <c r="GQ960" s="91"/>
      <c r="GR960" s="91"/>
      <c r="GS960" s="91"/>
      <c r="GT960" s="91"/>
      <c r="GU960" s="91"/>
      <c r="GV960" s="91"/>
      <c r="GW960" s="91"/>
      <c r="GX960" s="91"/>
      <c r="GY960" s="91"/>
      <c r="GZ960" s="91"/>
      <c r="HA960" s="91"/>
      <c r="HB960" s="91"/>
      <c r="HC960" s="91"/>
      <c r="HD960" s="91"/>
      <c r="HE960" s="91"/>
      <c r="HF960" s="91"/>
      <c r="HG960" s="91"/>
      <c r="HH960" s="91"/>
      <c r="HI960" s="91"/>
      <c r="HJ960" s="91"/>
      <c r="HK960" s="127"/>
      <c r="HL960" s="126"/>
      <c r="HM960" s="91"/>
      <c r="HN960" s="91"/>
      <c r="HO960" s="91"/>
      <c r="HP960" s="91"/>
      <c r="HQ960" s="91"/>
      <c r="HR960" s="91"/>
      <c r="HS960" s="91"/>
      <c r="HT960" s="91"/>
      <c r="HU960" s="91"/>
      <c r="HV960" s="91"/>
      <c r="HW960" s="91"/>
      <c r="HX960" s="91"/>
      <c r="HY960" s="91"/>
      <c r="HZ960" s="91"/>
      <c r="IA960" s="91"/>
      <c r="IB960" s="91"/>
      <c r="IC960" s="91"/>
      <c r="ID960" s="91"/>
      <c r="IE960" s="91"/>
      <c r="IF960" s="91"/>
      <c r="IG960" s="91"/>
      <c r="IH960" s="91"/>
      <c r="II960" s="91"/>
      <c r="IJ960" s="91"/>
      <c r="IK960" s="127"/>
    </row>
    <row r="961" spans="2:245" x14ac:dyDescent="0.2">
      <c r="B961" s="43"/>
      <c r="C961" s="73"/>
      <c r="D961" s="64"/>
      <c r="E961" s="64"/>
      <c r="F961" s="55"/>
      <c r="G961" s="102"/>
      <c r="H961" s="55"/>
      <c r="I961" s="55"/>
      <c r="J961" s="55"/>
      <c r="K961" s="55"/>
      <c r="L961" s="55"/>
      <c r="M961" s="55"/>
      <c r="N961" s="55"/>
      <c r="O961" s="55"/>
      <c r="P961" s="55"/>
      <c r="Q961" s="55"/>
      <c r="R961" s="55"/>
      <c r="S961" s="55"/>
      <c r="T961" s="55"/>
      <c r="U961" s="55"/>
      <c r="V961" s="55"/>
      <c r="W961" s="55"/>
      <c r="X961" s="55"/>
      <c r="Y961" s="55"/>
      <c r="Z961" s="55"/>
      <c r="AA961" s="55"/>
      <c r="AB961" s="55"/>
      <c r="AC961" s="55"/>
      <c r="AD961" s="55"/>
      <c r="AE961" s="55"/>
      <c r="AF961" s="55"/>
      <c r="AG961" s="55"/>
      <c r="AY961" s="162"/>
      <c r="AZ961" s="162"/>
      <c r="BA961" s="162"/>
      <c r="BB961" s="162"/>
      <c r="BC961" s="162"/>
      <c r="BD961" s="162"/>
      <c r="BE961" s="162"/>
      <c r="BF961" s="162"/>
      <c r="BG961" s="162"/>
      <c r="BH961" s="162"/>
      <c r="BI961" s="162"/>
      <c r="BJ961" s="162"/>
      <c r="BK961" s="162"/>
      <c r="BL961" s="162"/>
      <c r="BM961" s="162"/>
      <c r="BN961" s="162"/>
      <c r="BO961" s="162"/>
      <c r="BP961" s="162"/>
      <c r="BQ961" s="162"/>
      <c r="BR961" s="162"/>
      <c r="BS961" s="162"/>
      <c r="BT961" s="162"/>
      <c r="BU961" s="162"/>
      <c r="BV961" s="162"/>
      <c r="BW961" s="162"/>
      <c r="BX961" s="162"/>
      <c r="BY961" s="162"/>
      <c r="BZ961" s="162"/>
      <c r="CA961" s="162"/>
      <c r="CB961" s="162"/>
      <c r="CC961" s="162"/>
      <c r="CD961" s="162"/>
      <c r="CE961" s="162"/>
      <c r="CF961" s="162"/>
      <c r="CG961" s="162"/>
      <c r="CH961" s="162"/>
      <c r="CI961" s="162"/>
      <c r="CJ961" s="162"/>
      <c r="CK961" s="162"/>
      <c r="CX961" s="98"/>
      <c r="DL961" s="97"/>
      <c r="DX961" s="98"/>
      <c r="EL961" s="97"/>
      <c r="EX961" s="98"/>
      <c r="EY961" s="97"/>
      <c r="FL961" s="126"/>
      <c r="FM961" s="91"/>
      <c r="FN961" s="91"/>
      <c r="FO961" s="91"/>
      <c r="FP961" s="91"/>
      <c r="FQ961" s="91"/>
      <c r="FR961" s="91"/>
      <c r="FS961" s="91"/>
      <c r="FT961" s="91"/>
      <c r="FU961" s="91"/>
      <c r="FV961" s="91"/>
      <c r="FW961" s="91"/>
      <c r="FX961" s="91"/>
      <c r="FY961" s="91"/>
      <c r="FZ961" s="91"/>
      <c r="GA961" s="91"/>
      <c r="GB961" s="91"/>
      <c r="GC961" s="91"/>
      <c r="GD961" s="91"/>
      <c r="GE961" s="91"/>
      <c r="GF961" s="91"/>
      <c r="GG961" s="91"/>
      <c r="GH961" s="91"/>
      <c r="GI961" s="91"/>
      <c r="GJ961" s="91"/>
      <c r="GK961" s="127"/>
      <c r="GL961" s="126"/>
      <c r="GM961" s="91"/>
      <c r="GN961" s="91"/>
      <c r="GO961" s="91"/>
      <c r="GP961" s="91"/>
      <c r="GQ961" s="91"/>
      <c r="GR961" s="91"/>
      <c r="GS961" s="91"/>
      <c r="GT961" s="91"/>
      <c r="GU961" s="91"/>
      <c r="GV961" s="91"/>
      <c r="GW961" s="91"/>
      <c r="GX961" s="91"/>
      <c r="GY961" s="91"/>
      <c r="GZ961" s="91"/>
      <c r="HA961" s="91"/>
      <c r="HB961" s="91"/>
      <c r="HC961" s="91"/>
      <c r="HD961" s="91"/>
      <c r="HE961" s="91"/>
      <c r="HF961" s="91"/>
      <c r="HG961" s="91"/>
      <c r="HH961" s="91"/>
      <c r="HI961" s="91"/>
      <c r="HJ961" s="91"/>
      <c r="HK961" s="127"/>
      <c r="HL961" s="126"/>
      <c r="HM961" s="91"/>
      <c r="HN961" s="91"/>
      <c r="HO961" s="91"/>
      <c r="HP961" s="91"/>
      <c r="HQ961" s="91"/>
      <c r="HR961" s="91"/>
      <c r="HS961" s="91"/>
      <c r="HT961" s="91"/>
      <c r="HU961" s="91"/>
      <c r="HV961" s="91"/>
      <c r="HW961" s="91"/>
      <c r="HX961" s="91"/>
      <c r="HY961" s="91"/>
      <c r="HZ961" s="91"/>
      <c r="IA961" s="91"/>
      <c r="IB961" s="91"/>
      <c r="IC961" s="91"/>
      <c r="ID961" s="91"/>
      <c r="IE961" s="91"/>
      <c r="IF961" s="91"/>
      <c r="IG961" s="91"/>
      <c r="IH961" s="91"/>
      <c r="II961" s="91"/>
      <c r="IJ961" s="91"/>
      <c r="IK961" s="127"/>
    </row>
    <row r="962" spans="2:245" x14ac:dyDescent="0.2">
      <c r="B962" s="43"/>
      <c r="C962" s="73"/>
      <c r="D962" s="64"/>
      <c r="E962" s="64"/>
      <c r="F962" s="55"/>
      <c r="G962" s="102"/>
      <c r="H962" s="55"/>
      <c r="I962" s="55"/>
      <c r="J962" s="55"/>
      <c r="K962" s="55"/>
      <c r="L962" s="55"/>
      <c r="M962" s="55"/>
      <c r="N962" s="55"/>
      <c r="O962" s="55"/>
      <c r="P962" s="55"/>
      <c r="Q962" s="55"/>
      <c r="R962" s="55"/>
      <c r="S962" s="55"/>
      <c r="T962" s="55"/>
      <c r="U962" s="55"/>
      <c r="V962" s="55"/>
      <c r="W962" s="55"/>
      <c r="X962" s="55"/>
      <c r="Y962" s="55"/>
      <c r="Z962" s="55"/>
      <c r="AA962" s="55"/>
      <c r="AB962" s="55"/>
      <c r="AC962" s="55"/>
      <c r="AD962" s="55"/>
      <c r="AE962" s="55"/>
      <c r="AF962" s="55"/>
      <c r="AG962" s="55"/>
      <c r="AY962" s="162"/>
      <c r="AZ962" s="162"/>
      <c r="BA962" s="162"/>
      <c r="BB962" s="162"/>
      <c r="BC962" s="162"/>
      <c r="BD962" s="162"/>
      <c r="BE962" s="162"/>
      <c r="BF962" s="162"/>
      <c r="BG962" s="162"/>
      <c r="BH962" s="162"/>
      <c r="BI962" s="162"/>
      <c r="BJ962" s="162"/>
      <c r="BK962" s="162"/>
      <c r="BL962" s="162"/>
      <c r="BM962" s="162"/>
      <c r="BN962" s="162"/>
      <c r="BO962" s="162"/>
      <c r="BP962" s="162"/>
      <c r="BQ962" s="162"/>
      <c r="BR962" s="162"/>
      <c r="BS962" s="162"/>
      <c r="BT962" s="162"/>
      <c r="BU962" s="162"/>
      <c r="BV962" s="162"/>
      <c r="BW962" s="162"/>
      <c r="BX962" s="162"/>
      <c r="BY962" s="162"/>
      <c r="BZ962" s="162"/>
      <c r="CA962" s="162"/>
      <c r="CB962" s="162"/>
      <c r="CC962" s="162"/>
      <c r="CD962" s="162"/>
      <c r="CE962" s="162"/>
      <c r="CF962" s="162"/>
      <c r="CG962" s="162"/>
      <c r="CH962" s="162"/>
      <c r="CI962" s="162"/>
      <c r="CJ962" s="162"/>
      <c r="CK962" s="162"/>
      <c r="CX962" s="98"/>
      <c r="DL962" s="97"/>
      <c r="DX962" s="98"/>
      <c r="EL962" s="97"/>
      <c r="EX962" s="98"/>
      <c r="EY962" s="97"/>
      <c r="FL962" s="126"/>
      <c r="FM962" s="91"/>
      <c r="FN962" s="91"/>
      <c r="FO962" s="91"/>
      <c r="FP962" s="91"/>
      <c r="FQ962" s="91"/>
      <c r="FR962" s="91"/>
      <c r="FS962" s="91"/>
      <c r="FT962" s="91"/>
      <c r="FU962" s="91"/>
      <c r="FV962" s="91"/>
      <c r="FW962" s="91"/>
      <c r="FX962" s="91"/>
      <c r="FY962" s="91"/>
      <c r="FZ962" s="91"/>
      <c r="GA962" s="91"/>
      <c r="GB962" s="91"/>
      <c r="GC962" s="91"/>
      <c r="GD962" s="91"/>
      <c r="GE962" s="91"/>
      <c r="GF962" s="91"/>
      <c r="GG962" s="91"/>
      <c r="GH962" s="91"/>
      <c r="GI962" s="91"/>
      <c r="GJ962" s="91"/>
      <c r="GK962" s="127"/>
      <c r="GL962" s="126"/>
      <c r="GM962" s="91"/>
      <c r="GN962" s="91"/>
      <c r="GO962" s="91"/>
      <c r="GP962" s="91"/>
      <c r="GQ962" s="91"/>
      <c r="GR962" s="91"/>
      <c r="GS962" s="91"/>
      <c r="GT962" s="91"/>
      <c r="GU962" s="91"/>
      <c r="GV962" s="91"/>
      <c r="GW962" s="91"/>
      <c r="GX962" s="91"/>
      <c r="GY962" s="91"/>
      <c r="GZ962" s="91"/>
      <c r="HA962" s="91"/>
      <c r="HB962" s="91"/>
      <c r="HC962" s="91"/>
      <c r="HD962" s="91"/>
      <c r="HE962" s="91"/>
      <c r="HF962" s="91"/>
      <c r="HG962" s="91"/>
      <c r="HH962" s="91"/>
      <c r="HI962" s="91"/>
      <c r="HJ962" s="91"/>
      <c r="HK962" s="127"/>
      <c r="HL962" s="126"/>
      <c r="HM962" s="91"/>
      <c r="HN962" s="91"/>
      <c r="HO962" s="91"/>
      <c r="HP962" s="91"/>
      <c r="HQ962" s="91"/>
      <c r="HR962" s="91"/>
      <c r="HS962" s="91"/>
      <c r="HT962" s="91"/>
      <c r="HU962" s="91"/>
      <c r="HV962" s="91"/>
      <c r="HW962" s="91"/>
      <c r="HX962" s="91"/>
      <c r="HY962" s="91"/>
      <c r="HZ962" s="91"/>
      <c r="IA962" s="91"/>
      <c r="IB962" s="91"/>
      <c r="IC962" s="91"/>
      <c r="ID962" s="91"/>
      <c r="IE962" s="91"/>
      <c r="IF962" s="91"/>
      <c r="IG962" s="91"/>
      <c r="IH962" s="91"/>
      <c r="II962" s="91"/>
      <c r="IJ962" s="91"/>
      <c r="IK962" s="127"/>
    </row>
    <row r="963" spans="2:245" x14ac:dyDescent="0.2">
      <c r="B963" s="43"/>
      <c r="C963" s="73"/>
      <c r="D963" s="64"/>
      <c r="E963" s="64"/>
      <c r="F963" s="55"/>
      <c r="G963" s="102"/>
      <c r="H963" s="55"/>
      <c r="I963" s="55"/>
      <c r="J963" s="55"/>
      <c r="K963" s="55"/>
      <c r="L963" s="55"/>
      <c r="M963" s="55"/>
      <c r="N963" s="55"/>
      <c r="O963" s="55"/>
      <c r="P963" s="55"/>
      <c r="Q963" s="55"/>
      <c r="R963" s="55"/>
      <c r="S963" s="55"/>
      <c r="T963" s="55"/>
      <c r="U963" s="55"/>
      <c r="V963" s="55"/>
      <c r="W963" s="55"/>
      <c r="X963" s="55"/>
      <c r="Y963" s="55"/>
      <c r="Z963" s="55"/>
      <c r="AA963" s="55"/>
      <c r="AB963" s="55"/>
      <c r="AC963" s="55"/>
      <c r="AD963" s="55"/>
      <c r="AE963" s="55"/>
      <c r="AF963" s="55"/>
      <c r="AG963" s="55"/>
      <c r="AY963" s="162"/>
      <c r="AZ963" s="162"/>
      <c r="BA963" s="162"/>
      <c r="BB963" s="162"/>
      <c r="BC963" s="162"/>
      <c r="BD963" s="162"/>
      <c r="BE963" s="162"/>
      <c r="BF963" s="162"/>
      <c r="BG963" s="162"/>
      <c r="BH963" s="162"/>
      <c r="BI963" s="162"/>
      <c r="BJ963" s="162"/>
      <c r="BK963" s="162"/>
      <c r="BL963" s="162"/>
      <c r="BM963" s="162"/>
      <c r="BN963" s="162"/>
      <c r="BO963" s="162"/>
      <c r="BP963" s="162"/>
      <c r="BQ963" s="162"/>
      <c r="BR963" s="162"/>
      <c r="BS963" s="162"/>
      <c r="BT963" s="162"/>
      <c r="BU963" s="162"/>
      <c r="BV963" s="162"/>
      <c r="BW963" s="162"/>
      <c r="BX963" s="162"/>
      <c r="BY963" s="162"/>
      <c r="BZ963" s="162"/>
      <c r="CA963" s="162"/>
      <c r="CB963" s="162"/>
      <c r="CC963" s="162"/>
      <c r="CD963" s="162"/>
      <c r="CE963" s="162"/>
      <c r="CF963" s="162"/>
      <c r="CG963" s="162"/>
      <c r="CH963" s="162"/>
      <c r="CI963" s="162"/>
      <c r="CJ963" s="162"/>
      <c r="CK963" s="162"/>
      <c r="CX963" s="98"/>
      <c r="DL963" s="97"/>
      <c r="DX963" s="98"/>
      <c r="EL963" s="97"/>
      <c r="EX963" s="98"/>
      <c r="EY963" s="97"/>
      <c r="FL963" s="126"/>
      <c r="FM963" s="91"/>
      <c r="FN963" s="91"/>
      <c r="FO963" s="91"/>
      <c r="FP963" s="91"/>
      <c r="FQ963" s="91"/>
      <c r="FR963" s="91"/>
      <c r="FS963" s="91"/>
      <c r="FT963" s="91"/>
      <c r="FU963" s="91"/>
      <c r="FV963" s="91"/>
      <c r="FW963" s="91"/>
      <c r="FX963" s="91"/>
      <c r="FY963" s="91"/>
      <c r="FZ963" s="91"/>
      <c r="GA963" s="91"/>
      <c r="GB963" s="91"/>
      <c r="GC963" s="91"/>
      <c r="GD963" s="91"/>
      <c r="GE963" s="91"/>
      <c r="GF963" s="91"/>
      <c r="GG963" s="91"/>
      <c r="GH963" s="91"/>
      <c r="GI963" s="91"/>
      <c r="GJ963" s="91"/>
      <c r="GK963" s="127"/>
      <c r="GL963" s="126"/>
      <c r="GM963" s="91"/>
      <c r="GN963" s="91"/>
      <c r="GO963" s="91"/>
      <c r="GP963" s="91"/>
      <c r="GQ963" s="91"/>
      <c r="GR963" s="91"/>
      <c r="GS963" s="91"/>
      <c r="GT963" s="91"/>
      <c r="GU963" s="91"/>
      <c r="GV963" s="91"/>
      <c r="GW963" s="91"/>
      <c r="GX963" s="91"/>
      <c r="GY963" s="91"/>
      <c r="GZ963" s="91"/>
      <c r="HA963" s="91"/>
      <c r="HB963" s="91"/>
      <c r="HC963" s="91"/>
      <c r="HD963" s="91"/>
      <c r="HE963" s="91"/>
      <c r="HF963" s="91"/>
      <c r="HG963" s="91"/>
      <c r="HH963" s="91"/>
      <c r="HI963" s="91"/>
      <c r="HJ963" s="91"/>
      <c r="HK963" s="127"/>
      <c r="HL963" s="126"/>
      <c r="HM963" s="91"/>
      <c r="HN963" s="91"/>
      <c r="HO963" s="91"/>
      <c r="HP963" s="91"/>
      <c r="HQ963" s="91"/>
      <c r="HR963" s="91"/>
      <c r="HS963" s="91"/>
      <c r="HT963" s="91"/>
      <c r="HU963" s="91"/>
      <c r="HV963" s="91"/>
      <c r="HW963" s="91"/>
      <c r="HX963" s="91"/>
      <c r="HY963" s="91"/>
      <c r="HZ963" s="91"/>
      <c r="IA963" s="91"/>
      <c r="IB963" s="91"/>
      <c r="IC963" s="91"/>
      <c r="ID963" s="91"/>
      <c r="IE963" s="91"/>
      <c r="IF963" s="91"/>
      <c r="IG963" s="91"/>
      <c r="IH963" s="91"/>
      <c r="II963" s="91"/>
      <c r="IJ963" s="91"/>
      <c r="IK963" s="127"/>
    </row>
    <row r="964" spans="2:245" x14ac:dyDescent="0.2">
      <c r="B964" s="43"/>
      <c r="C964" s="73"/>
      <c r="D964" s="64"/>
      <c r="E964" s="64"/>
      <c r="F964" s="55"/>
      <c r="G964" s="102"/>
      <c r="H964" s="55"/>
      <c r="I964" s="55"/>
      <c r="J964" s="55"/>
      <c r="K964" s="55"/>
      <c r="L964" s="55"/>
      <c r="M964" s="55"/>
      <c r="N964" s="55"/>
      <c r="O964" s="55"/>
      <c r="P964" s="55"/>
      <c r="Q964" s="55"/>
      <c r="R964" s="55"/>
      <c r="S964" s="55"/>
      <c r="T964" s="55"/>
      <c r="U964" s="55"/>
      <c r="V964" s="55"/>
      <c r="W964" s="55"/>
      <c r="X964" s="55"/>
      <c r="Y964" s="55"/>
      <c r="Z964" s="55"/>
      <c r="AA964" s="55"/>
      <c r="AB964" s="55"/>
      <c r="AC964" s="55"/>
      <c r="AD964" s="55"/>
      <c r="AE964" s="55"/>
      <c r="AF964" s="55"/>
      <c r="AG964" s="55"/>
      <c r="AY964" s="162"/>
      <c r="AZ964" s="162"/>
      <c r="BA964" s="162"/>
      <c r="BB964" s="162"/>
      <c r="BC964" s="162"/>
      <c r="BD964" s="162"/>
      <c r="BE964" s="162"/>
      <c r="BF964" s="162"/>
      <c r="BG964" s="162"/>
      <c r="BH964" s="162"/>
      <c r="BI964" s="162"/>
      <c r="BJ964" s="162"/>
      <c r="BK964" s="162"/>
      <c r="BL964" s="162"/>
      <c r="BM964" s="162"/>
      <c r="BN964" s="162"/>
      <c r="BO964" s="162"/>
      <c r="BP964" s="162"/>
      <c r="BQ964" s="162"/>
      <c r="BR964" s="162"/>
      <c r="BS964" s="162"/>
      <c r="BT964" s="162"/>
      <c r="BU964" s="162"/>
      <c r="BV964" s="162"/>
      <c r="BW964" s="162"/>
      <c r="BX964" s="162"/>
      <c r="BY964" s="162"/>
      <c r="BZ964" s="162"/>
      <c r="CA964" s="162"/>
      <c r="CB964" s="162"/>
      <c r="CC964" s="162"/>
      <c r="CD964" s="162"/>
      <c r="CE964" s="162"/>
      <c r="CF964" s="162"/>
      <c r="CG964" s="162"/>
      <c r="CH964" s="162"/>
      <c r="CI964" s="162"/>
      <c r="CJ964" s="162"/>
      <c r="CK964" s="162"/>
      <c r="CX964" s="98"/>
      <c r="DL964" s="97"/>
      <c r="DX964" s="98"/>
      <c r="EL964" s="97"/>
      <c r="EX964" s="98"/>
      <c r="EY964" s="97"/>
      <c r="FL964" s="126"/>
      <c r="FM964" s="91"/>
      <c r="FN964" s="91"/>
      <c r="FO964" s="91"/>
      <c r="FP964" s="91"/>
      <c r="FQ964" s="91"/>
      <c r="FR964" s="91"/>
      <c r="FS964" s="91"/>
      <c r="FT964" s="91"/>
      <c r="FU964" s="91"/>
      <c r="FV964" s="91"/>
      <c r="FW964" s="91"/>
      <c r="FX964" s="91"/>
      <c r="FY964" s="91"/>
      <c r="FZ964" s="91"/>
      <c r="GA964" s="91"/>
      <c r="GB964" s="91"/>
      <c r="GC964" s="91"/>
      <c r="GD964" s="91"/>
      <c r="GE964" s="91"/>
      <c r="GF964" s="91"/>
      <c r="GG964" s="91"/>
      <c r="GH964" s="91"/>
      <c r="GI964" s="91"/>
      <c r="GJ964" s="91"/>
      <c r="GK964" s="127"/>
      <c r="GL964" s="126"/>
      <c r="GM964" s="91"/>
      <c r="GN964" s="91"/>
      <c r="GO964" s="91"/>
      <c r="GP964" s="91"/>
      <c r="GQ964" s="91"/>
      <c r="GR964" s="91"/>
      <c r="GS964" s="91"/>
      <c r="GT964" s="91"/>
      <c r="GU964" s="91"/>
      <c r="GV964" s="91"/>
      <c r="GW964" s="91"/>
      <c r="GX964" s="91"/>
      <c r="GY964" s="91"/>
      <c r="GZ964" s="91"/>
      <c r="HA964" s="91"/>
      <c r="HB964" s="91"/>
      <c r="HC964" s="91"/>
      <c r="HD964" s="91"/>
      <c r="HE964" s="91"/>
      <c r="HF964" s="91"/>
      <c r="HG964" s="91"/>
      <c r="HH964" s="91"/>
      <c r="HI964" s="91"/>
      <c r="HJ964" s="91"/>
      <c r="HK964" s="127"/>
      <c r="HL964" s="126"/>
      <c r="HM964" s="91"/>
      <c r="HN964" s="91"/>
      <c r="HO964" s="91"/>
      <c r="HP964" s="91"/>
      <c r="HQ964" s="91"/>
      <c r="HR964" s="91"/>
      <c r="HS964" s="91"/>
      <c r="HT964" s="91"/>
      <c r="HU964" s="91"/>
      <c r="HV964" s="91"/>
      <c r="HW964" s="91"/>
      <c r="HX964" s="91"/>
      <c r="HY964" s="91"/>
      <c r="HZ964" s="91"/>
      <c r="IA964" s="91"/>
      <c r="IB964" s="91"/>
      <c r="IC964" s="91"/>
      <c r="ID964" s="91"/>
      <c r="IE964" s="91"/>
      <c r="IF964" s="91"/>
      <c r="IG964" s="91"/>
      <c r="IH964" s="91"/>
      <c r="II964" s="91"/>
      <c r="IJ964" s="91"/>
      <c r="IK964" s="127"/>
    </row>
    <row r="965" spans="2:245" x14ac:dyDescent="0.2">
      <c r="B965" s="43"/>
      <c r="C965" s="73"/>
      <c r="D965" s="64"/>
      <c r="E965" s="64"/>
      <c r="F965" s="55"/>
      <c r="G965" s="102"/>
      <c r="H965" s="55"/>
      <c r="I965" s="55"/>
      <c r="J965" s="55"/>
      <c r="K965" s="55"/>
      <c r="L965" s="55"/>
      <c r="M965" s="55"/>
      <c r="N965" s="55"/>
      <c r="O965" s="55"/>
      <c r="P965" s="55"/>
      <c r="Q965" s="55"/>
      <c r="R965" s="55"/>
      <c r="S965" s="55"/>
      <c r="T965" s="55"/>
      <c r="U965" s="55"/>
      <c r="V965" s="55"/>
      <c r="W965" s="55"/>
      <c r="X965" s="55"/>
      <c r="Y965" s="55"/>
      <c r="Z965" s="55"/>
      <c r="AA965" s="55"/>
      <c r="AB965" s="55"/>
      <c r="AC965" s="55"/>
      <c r="AD965" s="55"/>
      <c r="AE965" s="55"/>
      <c r="AF965" s="55"/>
      <c r="AG965" s="55"/>
      <c r="AY965" s="162"/>
      <c r="AZ965" s="162"/>
      <c r="BA965" s="162"/>
      <c r="BB965" s="162"/>
      <c r="BC965" s="162"/>
      <c r="BD965" s="162"/>
      <c r="BE965" s="162"/>
      <c r="BF965" s="162"/>
      <c r="BG965" s="162"/>
      <c r="BH965" s="162"/>
      <c r="BI965" s="162"/>
      <c r="BJ965" s="162"/>
      <c r="BK965" s="162"/>
      <c r="BL965" s="162"/>
      <c r="BM965" s="162"/>
      <c r="BN965" s="162"/>
      <c r="BO965" s="162"/>
      <c r="BP965" s="162"/>
      <c r="BQ965" s="162"/>
      <c r="BR965" s="162"/>
      <c r="BS965" s="162"/>
      <c r="BT965" s="162"/>
      <c r="BU965" s="162"/>
      <c r="BV965" s="162"/>
      <c r="BW965" s="162"/>
      <c r="BX965" s="162"/>
      <c r="BY965" s="162"/>
      <c r="BZ965" s="162"/>
      <c r="CA965" s="162"/>
      <c r="CB965" s="162"/>
      <c r="CC965" s="162"/>
      <c r="CD965" s="162"/>
      <c r="CE965" s="162"/>
      <c r="CF965" s="162"/>
      <c r="CG965" s="162"/>
      <c r="CH965" s="162"/>
      <c r="CI965" s="162"/>
      <c r="CJ965" s="162"/>
      <c r="CK965" s="162"/>
      <c r="CX965" s="98"/>
      <c r="DL965" s="97"/>
      <c r="DX965" s="98"/>
      <c r="EL965" s="97"/>
      <c r="EX965" s="98"/>
      <c r="EY965" s="97"/>
      <c r="FL965" s="126"/>
      <c r="FM965" s="91"/>
      <c r="FN965" s="91"/>
      <c r="FO965" s="91"/>
      <c r="FP965" s="91"/>
      <c r="FQ965" s="91"/>
      <c r="FR965" s="91"/>
      <c r="FS965" s="91"/>
      <c r="FT965" s="91"/>
      <c r="FU965" s="91"/>
      <c r="FV965" s="91"/>
      <c r="FW965" s="91"/>
      <c r="FX965" s="91"/>
      <c r="FY965" s="91"/>
      <c r="FZ965" s="91"/>
      <c r="GA965" s="91"/>
      <c r="GB965" s="91"/>
      <c r="GC965" s="91"/>
      <c r="GD965" s="91"/>
      <c r="GE965" s="91"/>
      <c r="GF965" s="91"/>
      <c r="GG965" s="91"/>
      <c r="GH965" s="91"/>
      <c r="GI965" s="91"/>
      <c r="GJ965" s="91"/>
      <c r="GK965" s="127"/>
      <c r="GL965" s="126"/>
      <c r="GM965" s="91"/>
      <c r="GN965" s="91"/>
      <c r="GO965" s="91"/>
      <c r="GP965" s="91"/>
      <c r="GQ965" s="91"/>
      <c r="GR965" s="91"/>
      <c r="GS965" s="91"/>
      <c r="GT965" s="91"/>
      <c r="GU965" s="91"/>
      <c r="GV965" s="91"/>
      <c r="GW965" s="91"/>
      <c r="GX965" s="91"/>
      <c r="GY965" s="91"/>
      <c r="GZ965" s="91"/>
      <c r="HA965" s="91"/>
      <c r="HB965" s="91"/>
      <c r="HC965" s="91"/>
      <c r="HD965" s="91"/>
      <c r="HE965" s="91"/>
      <c r="HF965" s="91"/>
      <c r="HG965" s="91"/>
      <c r="HH965" s="91"/>
      <c r="HI965" s="91"/>
      <c r="HJ965" s="91"/>
      <c r="HK965" s="127"/>
      <c r="HL965" s="126"/>
      <c r="HM965" s="91"/>
      <c r="HN965" s="91"/>
      <c r="HO965" s="91"/>
      <c r="HP965" s="91"/>
      <c r="HQ965" s="91"/>
      <c r="HR965" s="91"/>
      <c r="HS965" s="91"/>
      <c r="HT965" s="91"/>
      <c r="HU965" s="91"/>
      <c r="HV965" s="91"/>
      <c r="HW965" s="91"/>
      <c r="HX965" s="91"/>
      <c r="HY965" s="91"/>
      <c r="HZ965" s="91"/>
      <c r="IA965" s="91"/>
      <c r="IB965" s="91"/>
      <c r="IC965" s="91"/>
      <c r="ID965" s="91"/>
      <c r="IE965" s="91"/>
      <c r="IF965" s="91"/>
      <c r="IG965" s="91"/>
      <c r="IH965" s="91"/>
      <c r="II965" s="91"/>
      <c r="IJ965" s="91"/>
      <c r="IK965" s="127"/>
    </row>
    <row r="966" spans="2:245" x14ac:dyDescent="0.2">
      <c r="B966" s="43"/>
      <c r="C966" s="73"/>
      <c r="D966" s="64"/>
      <c r="E966" s="64"/>
      <c r="F966" s="55"/>
      <c r="G966" s="102"/>
      <c r="H966" s="55"/>
      <c r="I966" s="55"/>
      <c r="J966" s="55"/>
      <c r="K966" s="55"/>
      <c r="L966" s="55"/>
      <c r="M966" s="55"/>
      <c r="N966" s="55"/>
      <c r="O966" s="55"/>
      <c r="P966" s="55"/>
      <c r="Q966" s="55"/>
      <c r="R966" s="55"/>
      <c r="S966" s="55"/>
      <c r="T966" s="55"/>
      <c r="U966" s="55"/>
      <c r="V966" s="55"/>
      <c r="W966" s="55"/>
      <c r="X966" s="55"/>
      <c r="Y966" s="55"/>
      <c r="Z966" s="55"/>
      <c r="AA966" s="55"/>
      <c r="AB966" s="55"/>
      <c r="AC966" s="55"/>
      <c r="AD966" s="55"/>
      <c r="AE966" s="55"/>
      <c r="AF966" s="55"/>
      <c r="AG966" s="55"/>
      <c r="AY966" s="162"/>
      <c r="AZ966" s="162"/>
      <c r="BA966" s="162"/>
      <c r="BB966" s="162"/>
      <c r="BC966" s="162"/>
      <c r="BD966" s="162"/>
      <c r="BE966" s="162"/>
      <c r="BF966" s="162"/>
      <c r="BG966" s="162"/>
      <c r="BH966" s="162"/>
      <c r="BI966" s="162"/>
      <c r="BJ966" s="162"/>
      <c r="BK966" s="162"/>
      <c r="BL966" s="162"/>
      <c r="BM966" s="162"/>
      <c r="BN966" s="162"/>
      <c r="BO966" s="162"/>
      <c r="BP966" s="162"/>
      <c r="BQ966" s="162"/>
      <c r="BR966" s="162"/>
      <c r="BS966" s="162"/>
      <c r="BT966" s="162"/>
      <c r="BU966" s="162"/>
      <c r="BV966" s="162"/>
      <c r="BW966" s="162"/>
      <c r="BX966" s="162"/>
      <c r="BY966" s="162"/>
      <c r="BZ966" s="162"/>
      <c r="CA966" s="162"/>
      <c r="CB966" s="162"/>
      <c r="CC966" s="162"/>
      <c r="CD966" s="162"/>
      <c r="CE966" s="162"/>
      <c r="CF966" s="162"/>
      <c r="CG966" s="162"/>
      <c r="CH966" s="162"/>
      <c r="CI966" s="162"/>
      <c r="CJ966" s="162"/>
      <c r="CK966" s="162"/>
      <c r="CX966" s="98"/>
      <c r="DL966" s="97"/>
      <c r="DX966" s="98"/>
      <c r="EL966" s="97"/>
      <c r="EX966" s="98"/>
      <c r="EY966" s="97"/>
      <c r="FL966" s="126"/>
      <c r="FM966" s="91"/>
      <c r="FN966" s="91"/>
      <c r="FO966" s="91"/>
      <c r="FP966" s="91"/>
      <c r="FQ966" s="91"/>
      <c r="FR966" s="91"/>
      <c r="FS966" s="91"/>
      <c r="FT966" s="91"/>
      <c r="FU966" s="91"/>
      <c r="FV966" s="91"/>
      <c r="FW966" s="91"/>
      <c r="FX966" s="91"/>
      <c r="FY966" s="91"/>
      <c r="FZ966" s="91"/>
      <c r="GA966" s="91"/>
      <c r="GB966" s="91"/>
      <c r="GC966" s="91"/>
      <c r="GD966" s="91"/>
      <c r="GE966" s="91"/>
      <c r="GF966" s="91"/>
      <c r="GG966" s="91"/>
      <c r="GH966" s="91"/>
      <c r="GI966" s="91"/>
      <c r="GJ966" s="91"/>
      <c r="GK966" s="127"/>
      <c r="GL966" s="126"/>
      <c r="GM966" s="91"/>
      <c r="GN966" s="91"/>
      <c r="GO966" s="91"/>
      <c r="GP966" s="91"/>
      <c r="GQ966" s="91"/>
      <c r="GR966" s="91"/>
      <c r="GS966" s="91"/>
      <c r="GT966" s="91"/>
      <c r="GU966" s="91"/>
      <c r="GV966" s="91"/>
      <c r="GW966" s="91"/>
      <c r="GX966" s="91"/>
      <c r="GY966" s="91"/>
      <c r="GZ966" s="91"/>
      <c r="HA966" s="91"/>
      <c r="HB966" s="91"/>
      <c r="HC966" s="91"/>
      <c r="HD966" s="91"/>
      <c r="HE966" s="91"/>
      <c r="HF966" s="91"/>
      <c r="HG966" s="91"/>
      <c r="HH966" s="91"/>
      <c r="HI966" s="91"/>
      <c r="HJ966" s="91"/>
      <c r="HK966" s="127"/>
      <c r="HL966" s="126"/>
      <c r="HM966" s="91"/>
      <c r="HN966" s="91"/>
      <c r="HO966" s="91"/>
      <c r="HP966" s="91"/>
      <c r="HQ966" s="91"/>
      <c r="HR966" s="91"/>
      <c r="HS966" s="91"/>
      <c r="HT966" s="91"/>
      <c r="HU966" s="91"/>
      <c r="HV966" s="91"/>
      <c r="HW966" s="91"/>
      <c r="HX966" s="91"/>
      <c r="HY966" s="91"/>
      <c r="HZ966" s="91"/>
      <c r="IA966" s="91"/>
      <c r="IB966" s="91"/>
      <c r="IC966" s="91"/>
      <c r="ID966" s="91"/>
      <c r="IE966" s="91"/>
      <c r="IF966" s="91"/>
      <c r="IG966" s="91"/>
      <c r="IH966" s="91"/>
      <c r="II966" s="91"/>
      <c r="IJ966" s="91"/>
      <c r="IK966" s="127"/>
    </row>
    <row r="967" spans="2:245" x14ac:dyDescent="0.2">
      <c r="B967" s="43"/>
      <c r="C967" s="73"/>
      <c r="D967" s="64"/>
      <c r="E967" s="64"/>
      <c r="F967" s="55"/>
      <c r="G967" s="102"/>
      <c r="H967" s="55"/>
      <c r="I967" s="55"/>
      <c r="J967" s="55"/>
      <c r="K967" s="55"/>
      <c r="L967" s="55"/>
      <c r="M967" s="55"/>
      <c r="N967" s="55"/>
      <c r="O967" s="55"/>
      <c r="P967" s="55"/>
      <c r="Q967" s="55"/>
      <c r="R967" s="55"/>
      <c r="S967" s="55"/>
      <c r="T967" s="55"/>
      <c r="U967" s="55"/>
      <c r="V967" s="55"/>
      <c r="W967" s="55"/>
      <c r="X967" s="55"/>
      <c r="Y967" s="55"/>
      <c r="Z967" s="55"/>
      <c r="AA967" s="55"/>
      <c r="AB967" s="55"/>
      <c r="AC967" s="55"/>
      <c r="AD967" s="55"/>
      <c r="AE967" s="55"/>
      <c r="AF967" s="55"/>
      <c r="AG967" s="55"/>
      <c r="AY967" s="162"/>
      <c r="AZ967" s="162"/>
      <c r="BA967" s="162"/>
      <c r="BB967" s="162"/>
      <c r="BC967" s="162"/>
      <c r="BD967" s="162"/>
      <c r="BE967" s="162"/>
      <c r="BF967" s="162"/>
      <c r="BG967" s="162"/>
      <c r="BH967" s="162"/>
      <c r="BI967" s="162"/>
      <c r="BJ967" s="162"/>
      <c r="BK967" s="162"/>
      <c r="BL967" s="162"/>
      <c r="BM967" s="162"/>
      <c r="BN967" s="162"/>
      <c r="BO967" s="162"/>
      <c r="BP967" s="162"/>
      <c r="BQ967" s="162"/>
      <c r="BR967" s="162"/>
      <c r="BS967" s="162"/>
      <c r="BT967" s="162"/>
      <c r="BU967" s="162"/>
      <c r="BV967" s="162"/>
      <c r="BW967" s="162"/>
      <c r="BX967" s="162"/>
      <c r="BY967" s="162"/>
      <c r="BZ967" s="162"/>
      <c r="CA967" s="162"/>
      <c r="CB967" s="162"/>
      <c r="CC967" s="162"/>
      <c r="CD967" s="162"/>
      <c r="CE967" s="162"/>
      <c r="CF967" s="162"/>
      <c r="CG967" s="162"/>
      <c r="CH967" s="162"/>
      <c r="CI967" s="162"/>
      <c r="CJ967" s="162"/>
      <c r="CK967" s="162"/>
      <c r="CX967" s="98"/>
      <c r="DL967" s="97"/>
      <c r="DX967" s="98"/>
      <c r="EL967" s="97"/>
      <c r="EX967" s="98"/>
      <c r="EY967" s="97"/>
      <c r="FL967" s="126"/>
      <c r="FM967" s="91"/>
      <c r="FN967" s="91"/>
      <c r="FO967" s="91"/>
      <c r="FP967" s="91"/>
      <c r="FQ967" s="91"/>
      <c r="FR967" s="91"/>
      <c r="FS967" s="91"/>
      <c r="FT967" s="91"/>
      <c r="FU967" s="91"/>
      <c r="FV967" s="91"/>
      <c r="FW967" s="91"/>
      <c r="FX967" s="91"/>
      <c r="FY967" s="91"/>
      <c r="FZ967" s="91"/>
      <c r="GA967" s="91"/>
      <c r="GB967" s="91"/>
      <c r="GC967" s="91"/>
      <c r="GD967" s="91"/>
      <c r="GE967" s="91"/>
      <c r="GF967" s="91"/>
      <c r="GG967" s="91"/>
      <c r="GH967" s="91"/>
      <c r="GI967" s="91"/>
      <c r="GJ967" s="91"/>
      <c r="GK967" s="127"/>
      <c r="GL967" s="126"/>
      <c r="GM967" s="91"/>
      <c r="GN967" s="91"/>
      <c r="GO967" s="91"/>
      <c r="GP967" s="91"/>
      <c r="GQ967" s="91"/>
      <c r="GR967" s="91"/>
      <c r="GS967" s="91"/>
      <c r="GT967" s="91"/>
      <c r="GU967" s="91"/>
      <c r="GV967" s="91"/>
      <c r="GW967" s="91"/>
      <c r="GX967" s="91"/>
      <c r="GY967" s="91"/>
      <c r="GZ967" s="91"/>
      <c r="HA967" s="91"/>
      <c r="HB967" s="91"/>
      <c r="HC967" s="91"/>
      <c r="HD967" s="91"/>
      <c r="HE967" s="91"/>
      <c r="HF967" s="91"/>
      <c r="HG967" s="91"/>
      <c r="HH967" s="91"/>
      <c r="HI967" s="91"/>
      <c r="HJ967" s="91"/>
      <c r="HK967" s="127"/>
      <c r="HL967" s="126"/>
      <c r="HM967" s="91"/>
      <c r="HN967" s="91"/>
      <c r="HO967" s="91"/>
      <c r="HP967" s="91"/>
      <c r="HQ967" s="91"/>
      <c r="HR967" s="91"/>
      <c r="HS967" s="91"/>
      <c r="HT967" s="91"/>
      <c r="HU967" s="91"/>
      <c r="HV967" s="91"/>
      <c r="HW967" s="91"/>
      <c r="HX967" s="91"/>
      <c r="HY967" s="91"/>
      <c r="HZ967" s="91"/>
      <c r="IA967" s="91"/>
      <c r="IB967" s="91"/>
      <c r="IC967" s="91"/>
      <c r="ID967" s="91"/>
      <c r="IE967" s="91"/>
      <c r="IF967" s="91"/>
      <c r="IG967" s="91"/>
      <c r="IH967" s="91"/>
      <c r="II967" s="91"/>
      <c r="IJ967" s="91"/>
      <c r="IK967" s="127"/>
    </row>
    <row r="968" spans="2:245" x14ac:dyDescent="0.2">
      <c r="B968" s="43"/>
      <c r="C968" s="73"/>
      <c r="D968" s="64"/>
      <c r="E968" s="64"/>
      <c r="F968" s="55"/>
      <c r="G968" s="102"/>
      <c r="H968" s="55"/>
      <c r="I968" s="55"/>
      <c r="J968" s="55"/>
      <c r="K968" s="55"/>
      <c r="L968" s="55"/>
      <c r="M968" s="55"/>
      <c r="N968" s="55"/>
      <c r="O968" s="55"/>
      <c r="P968" s="55"/>
      <c r="Q968" s="55"/>
      <c r="R968" s="55"/>
      <c r="S968" s="55"/>
      <c r="T968" s="55"/>
      <c r="U968" s="55"/>
      <c r="V968" s="55"/>
      <c r="W968" s="55"/>
      <c r="X968" s="55"/>
      <c r="Y968" s="55"/>
      <c r="Z968" s="55"/>
      <c r="AA968" s="55"/>
      <c r="AB968" s="55"/>
      <c r="AC968" s="55"/>
      <c r="AD968" s="55"/>
      <c r="AE968" s="55"/>
      <c r="AF968" s="55"/>
      <c r="AG968" s="55"/>
      <c r="AY968" s="162"/>
      <c r="AZ968" s="162"/>
      <c r="BA968" s="162"/>
      <c r="BB968" s="162"/>
      <c r="BC968" s="162"/>
      <c r="BD968" s="162"/>
      <c r="BE968" s="162"/>
      <c r="BF968" s="162"/>
      <c r="BG968" s="162"/>
      <c r="BH968" s="162"/>
      <c r="BI968" s="162"/>
      <c r="BJ968" s="162"/>
      <c r="BK968" s="162"/>
      <c r="BL968" s="162"/>
      <c r="BM968" s="162"/>
      <c r="BN968" s="162"/>
      <c r="BO968" s="162"/>
      <c r="BP968" s="162"/>
      <c r="BQ968" s="162"/>
      <c r="BR968" s="162"/>
      <c r="BS968" s="162"/>
      <c r="BT968" s="162"/>
      <c r="BU968" s="162"/>
      <c r="BV968" s="162"/>
      <c r="BW968" s="162"/>
      <c r="BX968" s="162"/>
      <c r="BY968" s="162"/>
      <c r="BZ968" s="162"/>
      <c r="CA968" s="162"/>
      <c r="CB968" s="162"/>
      <c r="CC968" s="162"/>
      <c r="CD968" s="162"/>
      <c r="CE968" s="162"/>
      <c r="CF968" s="162"/>
      <c r="CG968" s="162"/>
      <c r="CH968" s="162"/>
      <c r="CI968" s="162"/>
      <c r="CJ968" s="162"/>
      <c r="CK968" s="162"/>
      <c r="CX968" s="98"/>
      <c r="DL968" s="97"/>
      <c r="DX968" s="98"/>
      <c r="EL968" s="97"/>
      <c r="EX968" s="98"/>
      <c r="EY968" s="97"/>
      <c r="FL968" s="126"/>
      <c r="FM968" s="91"/>
      <c r="FN968" s="91"/>
      <c r="FO968" s="91"/>
      <c r="FP968" s="91"/>
      <c r="FQ968" s="91"/>
      <c r="FR968" s="91"/>
      <c r="FS968" s="91"/>
      <c r="FT968" s="91"/>
      <c r="FU968" s="91"/>
      <c r="FV968" s="91"/>
      <c r="FW968" s="91"/>
      <c r="FX968" s="91"/>
      <c r="FY968" s="91"/>
      <c r="FZ968" s="91"/>
      <c r="GA968" s="91"/>
      <c r="GB968" s="91"/>
      <c r="GC968" s="91"/>
      <c r="GD968" s="91"/>
      <c r="GE968" s="91"/>
      <c r="GF968" s="91"/>
      <c r="GG968" s="91"/>
      <c r="GH968" s="91"/>
      <c r="GI968" s="91"/>
      <c r="GJ968" s="91"/>
      <c r="GK968" s="127"/>
      <c r="GL968" s="126"/>
      <c r="GM968" s="91"/>
      <c r="GN968" s="91"/>
      <c r="GO968" s="91"/>
      <c r="GP968" s="91"/>
      <c r="GQ968" s="91"/>
      <c r="GR968" s="91"/>
      <c r="GS968" s="91"/>
      <c r="GT968" s="91"/>
      <c r="GU968" s="91"/>
      <c r="GV968" s="91"/>
      <c r="GW968" s="91"/>
      <c r="GX968" s="91"/>
      <c r="GY968" s="91"/>
      <c r="GZ968" s="91"/>
      <c r="HA968" s="91"/>
      <c r="HB968" s="91"/>
      <c r="HC968" s="91"/>
      <c r="HD968" s="91"/>
      <c r="HE968" s="91"/>
      <c r="HF968" s="91"/>
      <c r="HG968" s="91"/>
      <c r="HH968" s="91"/>
      <c r="HI968" s="91"/>
      <c r="HJ968" s="91"/>
      <c r="HK968" s="127"/>
      <c r="HL968" s="126"/>
      <c r="HM968" s="91"/>
      <c r="HN968" s="91"/>
      <c r="HO968" s="91"/>
      <c r="HP968" s="91"/>
      <c r="HQ968" s="91"/>
      <c r="HR968" s="91"/>
      <c r="HS968" s="91"/>
      <c r="HT968" s="91"/>
      <c r="HU968" s="91"/>
      <c r="HV968" s="91"/>
      <c r="HW968" s="91"/>
      <c r="HX968" s="91"/>
      <c r="HY968" s="91"/>
      <c r="HZ968" s="91"/>
      <c r="IA968" s="91"/>
      <c r="IB968" s="91"/>
      <c r="IC968" s="91"/>
      <c r="ID968" s="91"/>
      <c r="IE968" s="91"/>
      <c r="IF968" s="91"/>
      <c r="IG968" s="91"/>
      <c r="IH968" s="91"/>
      <c r="II968" s="91"/>
      <c r="IJ968" s="91"/>
      <c r="IK968" s="127"/>
    </row>
    <row r="969" spans="2:245" x14ac:dyDescent="0.2">
      <c r="B969" s="43"/>
      <c r="C969" s="73"/>
      <c r="D969" s="64"/>
      <c r="E969" s="64"/>
      <c r="F969" s="55"/>
      <c r="G969" s="102"/>
      <c r="H969" s="55"/>
      <c r="I969" s="55"/>
      <c r="J969" s="55"/>
      <c r="K969" s="55"/>
      <c r="L969" s="55"/>
      <c r="M969" s="55"/>
      <c r="N969" s="55"/>
      <c r="O969" s="55"/>
      <c r="P969" s="55"/>
      <c r="Q969" s="55"/>
      <c r="R969" s="55"/>
      <c r="S969" s="55"/>
      <c r="T969" s="55"/>
      <c r="U969" s="55"/>
      <c r="V969" s="55"/>
      <c r="W969" s="55"/>
      <c r="X969" s="55"/>
      <c r="Y969" s="55"/>
      <c r="Z969" s="55"/>
      <c r="AA969" s="55"/>
      <c r="AB969" s="55"/>
      <c r="AC969" s="55"/>
      <c r="AD969" s="55"/>
      <c r="AE969" s="55"/>
      <c r="AF969" s="55"/>
      <c r="AG969" s="55"/>
      <c r="AY969" s="162"/>
      <c r="AZ969" s="162"/>
      <c r="BA969" s="162"/>
      <c r="BB969" s="162"/>
      <c r="BC969" s="162"/>
      <c r="BD969" s="162"/>
      <c r="BE969" s="162"/>
      <c r="BF969" s="162"/>
      <c r="BG969" s="162"/>
      <c r="BH969" s="162"/>
      <c r="BI969" s="162"/>
      <c r="BJ969" s="162"/>
      <c r="BK969" s="162"/>
      <c r="BL969" s="162"/>
      <c r="BM969" s="162"/>
      <c r="BN969" s="162"/>
      <c r="BO969" s="162"/>
      <c r="BP969" s="162"/>
      <c r="BQ969" s="162"/>
      <c r="BR969" s="162"/>
      <c r="BS969" s="162"/>
      <c r="BT969" s="162"/>
      <c r="BU969" s="162"/>
      <c r="BV969" s="162"/>
      <c r="BW969" s="162"/>
      <c r="BX969" s="162"/>
      <c r="BY969" s="162"/>
      <c r="BZ969" s="162"/>
      <c r="CA969" s="162"/>
      <c r="CB969" s="162"/>
      <c r="CC969" s="162"/>
      <c r="CD969" s="162"/>
      <c r="CE969" s="162"/>
      <c r="CF969" s="162"/>
      <c r="CG969" s="162"/>
      <c r="CH969" s="162"/>
      <c r="CI969" s="162"/>
      <c r="CJ969" s="162"/>
      <c r="CK969" s="162"/>
      <c r="CX969" s="98"/>
      <c r="DL969" s="97"/>
      <c r="DX969" s="98"/>
      <c r="EL969" s="97"/>
      <c r="EX969" s="98"/>
      <c r="EY969" s="97"/>
      <c r="FL969" s="126"/>
      <c r="FM969" s="91"/>
      <c r="FN969" s="91"/>
      <c r="FO969" s="91"/>
      <c r="FP969" s="91"/>
      <c r="FQ969" s="91"/>
      <c r="FR969" s="91"/>
      <c r="FS969" s="91"/>
      <c r="FT969" s="91"/>
      <c r="FU969" s="91"/>
      <c r="FV969" s="91"/>
      <c r="FW969" s="91"/>
      <c r="FX969" s="91"/>
      <c r="FY969" s="91"/>
      <c r="FZ969" s="91"/>
      <c r="GA969" s="91"/>
      <c r="GB969" s="91"/>
      <c r="GC969" s="91"/>
      <c r="GD969" s="91"/>
      <c r="GE969" s="91"/>
      <c r="GF969" s="91"/>
      <c r="GG969" s="91"/>
      <c r="GH969" s="91"/>
      <c r="GI969" s="91"/>
      <c r="GJ969" s="91"/>
      <c r="GK969" s="127"/>
      <c r="GL969" s="126"/>
      <c r="GM969" s="91"/>
      <c r="GN969" s="91"/>
      <c r="GO969" s="91"/>
      <c r="GP969" s="91"/>
      <c r="GQ969" s="91"/>
      <c r="GR969" s="91"/>
      <c r="GS969" s="91"/>
      <c r="GT969" s="91"/>
      <c r="GU969" s="91"/>
      <c r="GV969" s="91"/>
      <c r="GW969" s="91"/>
      <c r="GX969" s="91"/>
      <c r="GY969" s="91"/>
      <c r="GZ969" s="91"/>
      <c r="HA969" s="91"/>
      <c r="HB969" s="91"/>
      <c r="HC969" s="91"/>
      <c r="HD969" s="91"/>
      <c r="HE969" s="91"/>
      <c r="HF969" s="91"/>
      <c r="HG969" s="91"/>
      <c r="HH969" s="91"/>
      <c r="HI969" s="91"/>
      <c r="HJ969" s="91"/>
      <c r="HK969" s="127"/>
      <c r="HL969" s="126"/>
      <c r="HM969" s="91"/>
      <c r="HN969" s="91"/>
      <c r="HO969" s="91"/>
      <c r="HP969" s="91"/>
      <c r="HQ969" s="91"/>
      <c r="HR969" s="91"/>
      <c r="HS969" s="91"/>
      <c r="HT969" s="91"/>
      <c r="HU969" s="91"/>
      <c r="HV969" s="91"/>
      <c r="HW969" s="91"/>
      <c r="HX969" s="91"/>
      <c r="HY969" s="91"/>
      <c r="HZ969" s="91"/>
      <c r="IA969" s="91"/>
      <c r="IB969" s="91"/>
      <c r="IC969" s="91"/>
      <c r="ID969" s="91"/>
      <c r="IE969" s="91"/>
      <c r="IF969" s="91"/>
      <c r="IG969" s="91"/>
      <c r="IH969" s="91"/>
      <c r="II969" s="91"/>
      <c r="IJ969" s="91"/>
      <c r="IK969" s="127"/>
    </row>
    <row r="970" spans="2:245" x14ac:dyDescent="0.2">
      <c r="B970" s="43"/>
      <c r="C970" s="73"/>
      <c r="D970" s="64"/>
      <c r="E970" s="64"/>
      <c r="F970" s="55"/>
      <c r="G970" s="102"/>
      <c r="H970" s="55"/>
      <c r="I970" s="55"/>
      <c r="J970" s="55"/>
      <c r="K970" s="55"/>
      <c r="L970" s="55"/>
      <c r="M970" s="55"/>
      <c r="N970" s="55"/>
      <c r="O970" s="55"/>
      <c r="P970" s="55"/>
      <c r="Q970" s="55"/>
      <c r="R970" s="55"/>
      <c r="S970" s="55"/>
      <c r="T970" s="55"/>
      <c r="U970" s="55"/>
      <c r="V970" s="55"/>
      <c r="W970" s="55"/>
      <c r="X970" s="55"/>
      <c r="Y970" s="55"/>
      <c r="Z970" s="55"/>
      <c r="AA970" s="55"/>
      <c r="AB970" s="55"/>
      <c r="AC970" s="55"/>
      <c r="AD970" s="55"/>
      <c r="AE970" s="55"/>
      <c r="AF970" s="55"/>
      <c r="AG970" s="55"/>
      <c r="AY970" s="162"/>
      <c r="AZ970" s="162"/>
      <c r="BA970" s="162"/>
      <c r="BB970" s="162"/>
      <c r="BC970" s="162"/>
      <c r="BD970" s="162"/>
      <c r="BE970" s="162"/>
      <c r="BF970" s="162"/>
      <c r="BG970" s="162"/>
      <c r="BH970" s="162"/>
      <c r="BI970" s="162"/>
      <c r="BJ970" s="162"/>
      <c r="BK970" s="162"/>
      <c r="BL970" s="162"/>
      <c r="BM970" s="162"/>
      <c r="BN970" s="162"/>
      <c r="BO970" s="162"/>
      <c r="BP970" s="162"/>
      <c r="BQ970" s="162"/>
      <c r="BR970" s="162"/>
      <c r="BS970" s="162"/>
      <c r="BT970" s="162"/>
      <c r="BU970" s="162"/>
      <c r="BV970" s="162"/>
      <c r="BW970" s="162"/>
      <c r="BX970" s="162"/>
      <c r="BY970" s="162"/>
      <c r="BZ970" s="162"/>
      <c r="CA970" s="162"/>
      <c r="CB970" s="162"/>
      <c r="CC970" s="162"/>
      <c r="CD970" s="162"/>
      <c r="CE970" s="162"/>
      <c r="CF970" s="162"/>
      <c r="CG970" s="162"/>
      <c r="CH970" s="162"/>
      <c r="CI970" s="162"/>
      <c r="CJ970" s="162"/>
      <c r="CK970" s="162"/>
      <c r="CX970" s="98"/>
      <c r="DL970" s="97"/>
      <c r="DX970" s="98"/>
      <c r="EL970" s="97"/>
      <c r="EX970" s="98"/>
      <c r="EY970" s="97"/>
      <c r="FL970" s="126"/>
      <c r="FM970" s="91"/>
      <c r="FN970" s="91"/>
      <c r="FO970" s="91"/>
      <c r="FP970" s="91"/>
      <c r="FQ970" s="91"/>
      <c r="FR970" s="91"/>
      <c r="FS970" s="91"/>
      <c r="FT970" s="91"/>
      <c r="FU970" s="91"/>
      <c r="FV970" s="91"/>
      <c r="FW970" s="91"/>
      <c r="FX970" s="91"/>
      <c r="FY970" s="91"/>
      <c r="FZ970" s="91"/>
      <c r="GA970" s="91"/>
      <c r="GB970" s="91"/>
      <c r="GC970" s="91"/>
      <c r="GD970" s="91"/>
      <c r="GE970" s="91"/>
      <c r="GF970" s="91"/>
      <c r="GG970" s="91"/>
      <c r="GH970" s="91"/>
      <c r="GI970" s="91"/>
      <c r="GJ970" s="91"/>
      <c r="GK970" s="127"/>
      <c r="GL970" s="126"/>
      <c r="GM970" s="91"/>
      <c r="GN970" s="91"/>
      <c r="GO970" s="91"/>
      <c r="GP970" s="91"/>
      <c r="GQ970" s="91"/>
      <c r="GR970" s="91"/>
      <c r="GS970" s="91"/>
      <c r="GT970" s="91"/>
      <c r="GU970" s="91"/>
      <c r="GV970" s="91"/>
      <c r="GW970" s="91"/>
      <c r="GX970" s="91"/>
      <c r="GY970" s="91"/>
      <c r="GZ970" s="91"/>
      <c r="HA970" s="91"/>
      <c r="HB970" s="91"/>
      <c r="HC970" s="91"/>
      <c r="HD970" s="91"/>
      <c r="HE970" s="91"/>
      <c r="HF970" s="91"/>
      <c r="HG970" s="91"/>
      <c r="HH970" s="91"/>
      <c r="HI970" s="91"/>
      <c r="HJ970" s="91"/>
      <c r="HK970" s="127"/>
      <c r="HL970" s="126"/>
      <c r="HM970" s="91"/>
      <c r="HN970" s="91"/>
      <c r="HO970" s="91"/>
      <c r="HP970" s="91"/>
      <c r="HQ970" s="91"/>
      <c r="HR970" s="91"/>
      <c r="HS970" s="91"/>
      <c r="HT970" s="91"/>
      <c r="HU970" s="91"/>
      <c r="HV970" s="91"/>
      <c r="HW970" s="91"/>
      <c r="HX970" s="91"/>
      <c r="HY970" s="91"/>
      <c r="HZ970" s="91"/>
      <c r="IA970" s="91"/>
      <c r="IB970" s="91"/>
      <c r="IC970" s="91"/>
      <c r="ID970" s="91"/>
      <c r="IE970" s="91"/>
      <c r="IF970" s="91"/>
      <c r="IG970" s="91"/>
      <c r="IH970" s="91"/>
      <c r="II970" s="91"/>
      <c r="IJ970" s="91"/>
      <c r="IK970" s="127"/>
    </row>
    <row r="971" spans="2:245" x14ac:dyDescent="0.2">
      <c r="B971" s="43"/>
      <c r="C971" s="73"/>
      <c r="D971" s="64"/>
      <c r="E971" s="64"/>
      <c r="F971" s="55"/>
      <c r="G971" s="102"/>
      <c r="H971" s="55"/>
      <c r="I971" s="55"/>
      <c r="J971" s="55"/>
      <c r="K971" s="55"/>
      <c r="L971" s="55"/>
      <c r="M971" s="55"/>
      <c r="N971" s="55"/>
      <c r="O971" s="55"/>
      <c r="P971" s="55"/>
      <c r="Q971" s="55"/>
      <c r="R971" s="55"/>
      <c r="S971" s="55"/>
      <c r="T971" s="55"/>
      <c r="U971" s="55"/>
      <c r="V971" s="55"/>
      <c r="W971" s="55"/>
      <c r="X971" s="55"/>
      <c r="Y971" s="55"/>
      <c r="Z971" s="55"/>
      <c r="AA971" s="55"/>
      <c r="AB971" s="55"/>
      <c r="AC971" s="55"/>
      <c r="AD971" s="55"/>
      <c r="AE971" s="55"/>
      <c r="AF971" s="55"/>
      <c r="AG971" s="55"/>
      <c r="AY971" s="162"/>
      <c r="AZ971" s="162"/>
      <c r="BA971" s="162"/>
      <c r="BB971" s="162"/>
      <c r="BC971" s="162"/>
      <c r="BD971" s="162"/>
      <c r="BE971" s="162"/>
      <c r="BF971" s="162"/>
      <c r="BG971" s="162"/>
      <c r="BH971" s="162"/>
      <c r="BI971" s="162"/>
      <c r="BJ971" s="162"/>
      <c r="BK971" s="162"/>
      <c r="BL971" s="162"/>
      <c r="BM971" s="162"/>
      <c r="BN971" s="162"/>
      <c r="BO971" s="162"/>
      <c r="BP971" s="162"/>
      <c r="BQ971" s="162"/>
      <c r="BR971" s="162"/>
      <c r="BS971" s="162"/>
      <c r="BT971" s="162"/>
      <c r="BU971" s="162"/>
      <c r="BV971" s="162"/>
      <c r="BW971" s="162"/>
      <c r="BX971" s="162"/>
      <c r="BY971" s="162"/>
      <c r="BZ971" s="162"/>
      <c r="CA971" s="162"/>
      <c r="CB971" s="162"/>
      <c r="CC971" s="162"/>
      <c r="CD971" s="162"/>
      <c r="CE971" s="162"/>
      <c r="CF971" s="162"/>
      <c r="CG971" s="162"/>
      <c r="CH971" s="162"/>
      <c r="CI971" s="162"/>
      <c r="CJ971" s="162"/>
      <c r="CK971" s="162"/>
      <c r="CX971" s="98"/>
      <c r="DL971" s="97"/>
      <c r="DX971" s="98"/>
      <c r="EL971" s="97"/>
      <c r="EX971" s="98"/>
      <c r="EY971" s="97"/>
      <c r="FL971" s="126"/>
      <c r="FM971" s="91"/>
      <c r="FN971" s="91"/>
      <c r="FO971" s="91"/>
      <c r="FP971" s="91"/>
      <c r="FQ971" s="91"/>
      <c r="FR971" s="91"/>
      <c r="FS971" s="91"/>
      <c r="FT971" s="91"/>
      <c r="FU971" s="91"/>
      <c r="FV971" s="91"/>
      <c r="FW971" s="91"/>
      <c r="FX971" s="91"/>
      <c r="FY971" s="91"/>
      <c r="FZ971" s="91"/>
      <c r="GA971" s="91"/>
      <c r="GB971" s="91"/>
      <c r="GC971" s="91"/>
      <c r="GD971" s="91"/>
      <c r="GE971" s="91"/>
      <c r="GF971" s="91"/>
      <c r="GG971" s="91"/>
      <c r="GH971" s="91"/>
      <c r="GI971" s="91"/>
      <c r="GJ971" s="91"/>
      <c r="GK971" s="127"/>
      <c r="GL971" s="126"/>
      <c r="GM971" s="91"/>
      <c r="GN971" s="91"/>
      <c r="GO971" s="91"/>
      <c r="GP971" s="91"/>
      <c r="GQ971" s="91"/>
      <c r="GR971" s="91"/>
      <c r="GS971" s="91"/>
      <c r="GT971" s="91"/>
      <c r="GU971" s="91"/>
      <c r="GV971" s="91"/>
      <c r="GW971" s="91"/>
      <c r="GX971" s="91"/>
      <c r="GY971" s="91"/>
      <c r="GZ971" s="91"/>
      <c r="HA971" s="91"/>
      <c r="HB971" s="91"/>
      <c r="HC971" s="91"/>
      <c r="HD971" s="91"/>
      <c r="HE971" s="91"/>
      <c r="HF971" s="91"/>
      <c r="HG971" s="91"/>
      <c r="HH971" s="91"/>
      <c r="HI971" s="91"/>
      <c r="HJ971" s="91"/>
      <c r="HK971" s="127"/>
      <c r="HL971" s="126"/>
      <c r="HM971" s="91"/>
      <c r="HN971" s="91"/>
      <c r="HO971" s="91"/>
      <c r="HP971" s="91"/>
      <c r="HQ971" s="91"/>
      <c r="HR971" s="91"/>
      <c r="HS971" s="91"/>
      <c r="HT971" s="91"/>
      <c r="HU971" s="91"/>
      <c r="HV971" s="91"/>
      <c r="HW971" s="91"/>
      <c r="HX971" s="91"/>
      <c r="HY971" s="91"/>
      <c r="HZ971" s="91"/>
      <c r="IA971" s="91"/>
      <c r="IB971" s="91"/>
      <c r="IC971" s="91"/>
      <c r="ID971" s="91"/>
      <c r="IE971" s="91"/>
      <c r="IF971" s="91"/>
      <c r="IG971" s="91"/>
      <c r="IH971" s="91"/>
      <c r="II971" s="91"/>
      <c r="IJ971" s="91"/>
      <c r="IK971" s="127"/>
    </row>
    <row r="972" spans="2:245" x14ac:dyDescent="0.2">
      <c r="B972" s="43"/>
      <c r="C972" s="73"/>
      <c r="D972" s="64"/>
      <c r="E972" s="64"/>
      <c r="F972" s="55"/>
      <c r="G972" s="102"/>
      <c r="H972" s="55"/>
      <c r="I972" s="55"/>
      <c r="J972" s="55"/>
      <c r="K972" s="55"/>
      <c r="L972" s="55"/>
      <c r="M972" s="55"/>
      <c r="N972" s="55"/>
      <c r="O972" s="55"/>
      <c r="P972" s="55"/>
      <c r="Q972" s="55"/>
      <c r="R972" s="55"/>
      <c r="S972" s="55"/>
      <c r="T972" s="55"/>
      <c r="U972" s="55"/>
      <c r="V972" s="55"/>
      <c r="W972" s="55"/>
      <c r="X972" s="55"/>
      <c r="Y972" s="55"/>
      <c r="Z972" s="55"/>
      <c r="AA972" s="55"/>
      <c r="AB972" s="55"/>
      <c r="AC972" s="55"/>
      <c r="AD972" s="55"/>
      <c r="AE972" s="55"/>
      <c r="AF972" s="55"/>
      <c r="AG972" s="55"/>
      <c r="AY972" s="162"/>
      <c r="AZ972" s="162"/>
      <c r="BA972" s="162"/>
      <c r="BB972" s="162"/>
      <c r="BC972" s="162"/>
      <c r="BD972" s="162"/>
      <c r="BE972" s="162"/>
      <c r="BF972" s="162"/>
      <c r="BG972" s="162"/>
      <c r="BH972" s="162"/>
      <c r="BI972" s="162"/>
      <c r="BJ972" s="162"/>
      <c r="BK972" s="162"/>
      <c r="BL972" s="162"/>
      <c r="BM972" s="162"/>
      <c r="BN972" s="162"/>
      <c r="BO972" s="162"/>
      <c r="BP972" s="162"/>
      <c r="BQ972" s="162"/>
      <c r="BR972" s="162"/>
      <c r="BS972" s="162"/>
      <c r="BT972" s="162"/>
      <c r="BU972" s="162"/>
      <c r="BV972" s="162"/>
      <c r="BW972" s="162"/>
      <c r="BX972" s="162"/>
      <c r="BY972" s="162"/>
      <c r="BZ972" s="162"/>
      <c r="CA972" s="162"/>
      <c r="CB972" s="162"/>
      <c r="CC972" s="162"/>
      <c r="CD972" s="162"/>
      <c r="CE972" s="162"/>
      <c r="CF972" s="162"/>
      <c r="CG972" s="162"/>
      <c r="CH972" s="162"/>
      <c r="CI972" s="162"/>
      <c r="CJ972" s="162"/>
      <c r="CK972" s="162"/>
      <c r="CX972" s="98"/>
      <c r="DL972" s="97"/>
      <c r="DX972" s="98"/>
      <c r="EL972" s="97"/>
      <c r="EX972" s="98"/>
      <c r="EY972" s="97"/>
      <c r="FL972" s="126"/>
      <c r="FM972" s="91"/>
      <c r="FN972" s="91"/>
      <c r="FO972" s="91"/>
      <c r="FP972" s="91"/>
      <c r="FQ972" s="91"/>
      <c r="FR972" s="91"/>
      <c r="FS972" s="91"/>
      <c r="FT972" s="91"/>
      <c r="FU972" s="91"/>
      <c r="FV972" s="91"/>
      <c r="FW972" s="91"/>
      <c r="FX972" s="91"/>
      <c r="FY972" s="91"/>
      <c r="FZ972" s="91"/>
      <c r="GA972" s="91"/>
      <c r="GB972" s="91"/>
      <c r="GC972" s="91"/>
      <c r="GD972" s="91"/>
      <c r="GE972" s="91"/>
      <c r="GF972" s="91"/>
      <c r="GG972" s="91"/>
      <c r="GH972" s="91"/>
      <c r="GI972" s="91"/>
      <c r="GJ972" s="91"/>
      <c r="GK972" s="127"/>
      <c r="GL972" s="126"/>
      <c r="GM972" s="91"/>
      <c r="GN972" s="91"/>
      <c r="GO972" s="91"/>
      <c r="GP972" s="91"/>
      <c r="GQ972" s="91"/>
      <c r="GR972" s="91"/>
      <c r="GS972" s="91"/>
      <c r="GT972" s="91"/>
      <c r="GU972" s="91"/>
      <c r="GV972" s="91"/>
      <c r="GW972" s="91"/>
      <c r="GX972" s="91"/>
      <c r="GY972" s="91"/>
      <c r="GZ972" s="91"/>
      <c r="HA972" s="91"/>
      <c r="HB972" s="91"/>
      <c r="HC972" s="91"/>
      <c r="HD972" s="91"/>
      <c r="HE972" s="91"/>
      <c r="HF972" s="91"/>
      <c r="HG972" s="91"/>
      <c r="HH972" s="91"/>
      <c r="HI972" s="91"/>
      <c r="HJ972" s="91"/>
      <c r="HK972" s="127"/>
      <c r="HL972" s="126"/>
      <c r="HM972" s="91"/>
      <c r="HN972" s="91"/>
      <c r="HO972" s="91"/>
      <c r="HP972" s="91"/>
      <c r="HQ972" s="91"/>
      <c r="HR972" s="91"/>
      <c r="HS972" s="91"/>
      <c r="HT972" s="91"/>
      <c r="HU972" s="91"/>
      <c r="HV972" s="91"/>
      <c r="HW972" s="91"/>
      <c r="HX972" s="91"/>
      <c r="HY972" s="91"/>
      <c r="HZ972" s="91"/>
      <c r="IA972" s="91"/>
      <c r="IB972" s="91"/>
      <c r="IC972" s="91"/>
      <c r="ID972" s="91"/>
      <c r="IE972" s="91"/>
      <c r="IF972" s="91"/>
      <c r="IG972" s="91"/>
      <c r="IH972" s="91"/>
      <c r="II972" s="91"/>
      <c r="IJ972" s="91"/>
      <c r="IK972" s="127"/>
    </row>
    <row r="973" spans="2:245" x14ac:dyDescent="0.2">
      <c r="B973" s="43"/>
      <c r="C973" s="73"/>
      <c r="D973" s="64"/>
      <c r="E973" s="64"/>
      <c r="F973" s="55"/>
      <c r="G973" s="102"/>
      <c r="H973" s="55"/>
      <c r="I973" s="55"/>
      <c r="J973" s="55"/>
      <c r="K973" s="55"/>
      <c r="L973" s="55"/>
      <c r="M973" s="55"/>
      <c r="N973" s="55"/>
      <c r="O973" s="55"/>
      <c r="P973" s="55"/>
      <c r="Q973" s="55"/>
      <c r="R973" s="55"/>
      <c r="S973" s="55"/>
      <c r="T973" s="55"/>
      <c r="U973" s="55"/>
      <c r="V973" s="55"/>
      <c r="W973" s="55"/>
      <c r="X973" s="55"/>
      <c r="Y973" s="55"/>
      <c r="Z973" s="55"/>
      <c r="AA973" s="55"/>
      <c r="AB973" s="55"/>
      <c r="AC973" s="55"/>
      <c r="AD973" s="55"/>
      <c r="AE973" s="55"/>
      <c r="AF973" s="55"/>
      <c r="AG973" s="55"/>
      <c r="AY973" s="162"/>
      <c r="AZ973" s="162"/>
      <c r="BA973" s="162"/>
      <c r="BB973" s="162"/>
      <c r="BC973" s="162"/>
      <c r="BD973" s="162"/>
      <c r="BE973" s="162"/>
      <c r="BF973" s="162"/>
      <c r="BG973" s="162"/>
      <c r="BH973" s="162"/>
      <c r="BI973" s="162"/>
      <c r="BJ973" s="162"/>
      <c r="BK973" s="162"/>
      <c r="BL973" s="162"/>
      <c r="BM973" s="162"/>
      <c r="BN973" s="162"/>
      <c r="BO973" s="162"/>
      <c r="BP973" s="162"/>
      <c r="BQ973" s="162"/>
      <c r="BR973" s="162"/>
      <c r="BS973" s="162"/>
      <c r="BT973" s="162"/>
      <c r="BU973" s="162"/>
      <c r="BV973" s="162"/>
      <c r="BW973" s="162"/>
      <c r="BX973" s="162"/>
      <c r="BY973" s="162"/>
      <c r="BZ973" s="162"/>
      <c r="CA973" s="162"/>
      <c r="CB973" s="162"/>
      <c r="CC973" s="162"/>
      <c r="CD973" s="162"/>
      <c r="CE973" s="162"/>
      <c r="CF973" s="162"/>
      <c r="CG973" s="162"/>
      <c r="CH973" s="162"/>
      <c r="CI973" s="162"/>
      <c r="CJ973" s="162"/>
      <c r="CK973" s="162"/>
      <c r="CX973" s="98"/>
      <c r="DL973" s="97"/>
      <c r="DX973" s="98"/>
      <c r="EL973" s="97"/>
      <c r="EX973" s="98"/>
      <c r="EY973" s="97"/>
      <c r="FL973" s="126"/>
      <c r="FM973" s="91"/>
      <c r="FN973" s="91"/>
      <c r="FO973" s="91"/>
      <c r="FP973" s="91"/>
      <c r="FQ973" s="91"/>
      <c r="FR973" s="91"/>
      <c r="FS973" s="91"/>
      <c r="FT973" s="91"/>
      <c r="FU973" s="91"/>
      <c r="FV973" s="91"/>
      <c r="FW973" s="91"/>
      <c r="FX973" s="91"/>
      <c r="FY973" s="91"/>
      <c r="FZ973" s="91"/>
      <c r="GA973" s="91"/>
      <c r="GB973" s="91"/>
      <c r="GC973" s="91"/>
      <c r="GD973" s="91"/>
      <c r="GE973" s="91"/>
      <c r="GF973" s="91"/>
      <c r="GG973" s="91"/>
      <c r="GH973" s="91"/>
      <c r="GI973" s="91"/>
      <c r="GJ973" s="91"/>
      <c r="GK973" s="127"/>
      <c r="GL973" s="126"/>
      <c r="GM973" s="91"/>
      <c r="GN973" s="91"/>
      <c r="GO973" s="91"/>
      <c r="GP973" s="91"/>
      <c r="GQ973" s="91"/>
      <c r="GR973" s="91"/>
      <c r="GS973" s="91"/>
      <c r="GT973" s="91"/>
      <c r="GU973" s="91"/>
      <c r="GV973" s="91"/>
      <c r="GW973" s="91"/>
      <c r="GX973" s="91"/>
      <c r="GY973" s="91"/>
      <c r="GZ973" s="91"/>
      <c r="HA973" s="91"/>
      <c r="HB973" s="91"/>
      <c r="HC973" s="91"/>
      <c r="HD973" s="91"/>
      <c r="HE973" s="91"/>
      <c r="HF973" s="91"/>
      <c r="HG973" s="91"/>
      <c r="HH973" s="91"/>
      <c r="HI973" s="91"/>
      <c r="HJ973" s="91"/>
      <c r="HK973" s="127"/>
      <c r="HL973" s="126"/>
      <c r="HM973" s="91"/>
      <c r="HN973" s="91"/>
      <c r="HO973" s="91"/>
      <c r="HP973" s="91"/>
      <c r="HQ973" s="91"/>
      <c r="HR973" s="91"/>
      <c r="HS973" s="91"/>
      <c r="HT973" s="91"/>
      <c r="HU973" s="91"/>
      <c r="HV973" s="91"/>
      <c r="HW973" s="91"/>
      <c r="HX973" s="91"/>
      <c r="HY973" s="91"/>
      <c r="HZ973" s="91"/>
      <c r="IA973" s="91"/>
      <c r="IB973" s="91"/>
      <c r="IC973" s="91"/>
      <c r="ID973" s="91"/>
      <c r="IE973" s="91"/>
      <c r="IF973" s="91"/>
      <c r="IG973" s="91"/>
      <c r="IH973" s="91"/>
      <c r="II973" s="91"/>
      <c r="IJ973" s="91"/>
      <c r="IK973" s="127"/>
    </row>
    <row r="974" spans="2:245" x14ac:dyDescent="0.2">
      <c r="B974" s="43"/>
      <c r="C974" s="73"/>
      <c r="D974" s="64"/>
      <c r="E974" s="64"/>
      <c r="F974" s="55"/>
      <c r="G974" s="102"/>
      <c r="H974" s="55"/>
      <c r="I974" s="55"/>
      <c r="J974" s="55"/>
      <c r="K974" s="55"/>
      <c r="L974" s="55"/>
      <c r="M974" s="55"/>
      <c r="N974" s="55"/>
      <c r="O974" s="55"/>
      <c r="P974" s="55"/>
      <c r="Q974" s="55"/>
      <c r="R974" s="55"/>
      <c r="S974" s="55"/>
      <c r="T974" s="55"/>
      <c r="U974" s="55"/>
      <c r="V974" s="55"/>
      <c r="W974" s="55"/>
      <c r="X974" s="55"/>
      <c r="Y974" s="55"/>
      <c r="Z974" s="55"/>
      <c r="AA974" s="55"/>
      <c r="AB974" s="55"/>
      <c r="AC974" s="55"/>
      <c r="AD974" s="55"/>
      <c r="AE974" s="55"/>
      <c r="AF974" s="55"/>
      <c r="AG974" s="55"/>
      <c r="AY974" s="162"/>
      <c r="AZ974" s="162"/>
      <c r="BA974" s="162"/>
      <c r="BB974" s="162"/>
      <c r="BC974" s="162"/>
      <c r="BD974" s="162"/>
      <c r="BE974" s="162"/>
      <c r="BF974" s="162"/>
      <c r="BG974" s="162"/>
      <c r="BH974" s="162"/>
      <c r="BI974" s="162"/>
      <c r="BJ974" s="162"/>
      <c r="BK974" s="162"/>
      <c r="BL974" s="162"/>
      <c r="BM974" s="162"/>
      <c r="BN974" s="162"/>
      <c r="BO974" s="162"/>
      <c r="BP974" s="162"/>
      <c r="BQ974" s="162"/>
      <c r="BR974" s="162"/>
      <c r="BS974" s="162"/>
      <c r="BT974" s="162"/>
      <c r="BU974" s="162"/>
      <c r="BV974" s="162"/>
      <c r="BW974" s="162"/>
      <c r="BX974" s="162"/>
      <c r="BY974" s="162"/>
      <c r="BZ974" s="162"/>
      <c r="CA974" s="162"/>
      <c r="CB974" s="162"/>
      <c r="CC974" s="162"/>
      <c r="CD974" s="162"/>
      <c r="CE974" s="162"/>
      <c r="CF974" s="162"/>
      <c r="CG974" s="162"/>
      <c r="CH974" s="162"/>
      <c r="CI974" s="162"/>
      <c r="CJ974" s="162"/>
      <c r="CK974" s="162"/>
      <c r="CX974" s="98"/>
      <c r="DL974" s="97"/>
      <c r="DX974" s="98"/>
      <c r="EL974" s="97"/>
      <c r="EX974" s="98"/>
      <c r="EY974" s="97"/>
      <c r="FL974" s="126"/>
      <c r="FM974" s="91"/>
      <c r="FN974" s="91"/>
      <c r="FO974" s="91"/>
      <c r="FP974" s="91"/>
      <c r="FQ974" s="91"/>
      <c r="FR974" s="91"/>
      <c r="FS974" s="91"/>
      <c r="FT974" s="91"/>
      <c r="FU974" s="91"/>
      <c r="FV974" s="91"/>
      <c r="FW974" s="91"/>
      <c r="FX974" s="91"/>
      <c r="FY974" s="91"/>
      <c r="FZ974" s="91"/>
      <c r="GA974" s="91"/>
      <c r="GB974" s="91"/>
      <c r="GC974" s="91"/>
      <c r="GD974" s="91"/>
      <c r="GE974" s="91"/>
      <c r="GF974" s="91"/>
      <c r="GG974" s="91"/>
      <c r="GH974" s="91"/>
      <c r="GI974" s="91"/>
      <c r="GJ974" s="91"/>
      <c r="GK974" s="127"/>
      <c r="GL974" s="126"/>
      <c r="GM974" s="91"/>
      <c r="GN974" s="91"/>
      <c r="GO974" s="91"/>
      <c r="GP974" s="91"/>
      <c r="GQ974" s="91"/>
      <c r="GR974" s="91"/>
      <c r="GS974" s="91"/>
      <c r="GT974" s="91"/>
      <c r="GU974" s="91"/>
      <c r="GV974" s="91"/>
      <c r="GW974" s="91"/>
      <c r="GX974" s="91"/>
      <c r="GY974" s="91"/>
      <c r="GZ974" s="91"/>
      <c r="HA974" s="91"/>
      <c r="HB974" s="91"/>
      <c r="HC974" s="91"/>
      <c r="HD974" s="91"/>
      <c r="HE974" s="91"/>
      <c r="HF974" s="91"/>
      <c r="HG974" s="91"/>
      <c r="HH974" s="91"/>
      <c r="HI974" s="91"/>
      <c r="HJ974" s="91"/>
      <c r="HK974" s="127"/>
      <c r="HL974" s="126"/>
      <c r="HM974" s="91"/>
      <c r="HN974" s="91"/>
      <c r="HO974" s="91"/>
      <c r="HP974" s="91"/>
      <c r="HQ974" s="91"/>
      <c r="HR974" s="91"/>
      <c r="HS974" s="91"/>
      <c r="HT974" s="91"/>
      <c r="HU974" s="91"/>
      <c r="HV974" s="91"/>
      <c r="HW974" s="91"/>
      <c r="HX974" s="91"/>
      <c r="HY974" s="91"/>
      <c r="HZ974" s="91"/>
      <c r="IA974" s="91"/>
      <c r="IB974" s="91"/>
      <c r="IC974" s="91"/>
      <c r="ID974" s="91"/>
      <c r="IE974" s="91"/>
      <c r="IF974" s="91"/>
      <c r="IG974" s="91"/>
      <c r="IH974" s="91"/>
      <c r="II974" s="91"/>
      <c r="IJ974" s="91"/>
      <c r="IK974" s="127"/>
    </row>
    <row r="975" spans="2:245" x14ac:dyDescent="0.2">
      <c r="B975" s="43"/>
      <c r="C975" s="73"/>
      <c r="D975" s="64"/>
      <c r="E975" s="64"/>
      <c r="F975" s="55"/>
      <c r="G975" s="102"/>
      <c r="H975" s="55"/>
      <c r="I975" s="55"/>
      <c r="J975" s="55"/>
      <c r="K975" s="55"/>
      <c r="L975" s="55"/>
      <c r="M975" s="55"/>
      <c r="N975" s="55"/>
      <c r="O975" s="55"/>
      <c r="P975" s="55"/>
      <c r="Q975" s="55"/>
      <c r="R975" s="55"/>
      <c r="S975" s="55"/>
      <c r="T975" s="55"/>
      <c r="U975" s="55"/>
      <c r="V975" s="55"/>
      <c r="W975" s="55"/>
      <c r="X975" s="55"/>
      <c r="Y975" s="55"/>
      <c r="Z975" s="55"/>
      <c r="AA975" s="55"/>
      <c r="AB975" s="55"/>
      <c r="AC975" s="55"/>
      <c r="AD975" s="55"/>
      <c r="AE975" s="55"/>
      <c r="AF975" s="55"/>
      <c r="AG975" s="55"/>
      <c r="AY975" s="162"/>
      <c r="AZ975" s="162"/>
      <c r="BA975" s="162"/>
      <c r="BB975" s="162"/>
      <c r="BC975" s="162"/>
      <c r="BD975" s="162"/>
      <c r="BE975" s="162"/>
      <c r="BF975" s="162"/>
      <c r="BG975" s="162"/>
      <c r="BH975" s="162"/>
      <c r="BI975" s="162"/>
      <c r="BJ975" s="162"/>
      <c r="BK975" s="162"/>
      <c r="BL975" s="162"/>
      <c r="BM975" s="162"/>
      <c r="BN975" s="162"/>
      <c r="BO975" s="162"/>
      <c r="BP975" s="162"/>
      <c r="BQ975" s="162"/>
      <c r="BR975" s="162"/>
      <c r="BS975" s="162"/>
      <c r="BT975" s="162"/>
      <c r="BU975" s="162"/>
      <c r="BV975" s="162"/>
      <c r="BW975" s="162"/>
      <c r="BX975" s="162"/>
      <c r="BY975" s="162"/>
      <c r="BZ975" s="162"/>
      <c r="CA975" s="162"/>
      <c r="CB975" s="162"/>
      <c r="CC975" s="162"/>
      <c r="CD975" s="162"/>
      <c r="CE975" s="162"/>
      <c r="CF975" s="162"/>
      <c r="CG975" s="162"/>
      <c r="CH975" s="162"/>
      <c r="CI975" s="162"/>
      <c r="CJ975" s="162"/>
      <c r="CK975" s="162"/>
      <c r="CX975" s="98"/>
      <c r="DL975" s="97"/>
      <c r="DX975" s="98"/>
      <c r="EL975" s="97"/>
      <c r="EX975" s="98"/>
      <c r="EY975" s="97"/>
      <c r="FL975" s="126"/>
      <c r="FM975" s="91"/>
      <c r="FN975" s="91"/>
      <c r="FO975" s="91"/>
      <c r="FP975" s="91"/>
      <c r="FQ975" s="91"/>
      <c r="FR975" s="91"/>
      <c r="FS975" s="91"/>
      <c r="FT975" s="91"/>
      <c r="FU975" s="91"/>
      <c r="FV975" s="91"/>
      <c r="FW975" s="91"/>
      <c r="FX975" s="91"/>
      <c r="FY975" s="91"/>
      <c r="FZ975" s="91"/>
      <c r="GA975" s="91"/>
      <c r="GB975" s="91"/>
      <c r="GC975" s="91"/>
      <c r="GD975" s="91"/>
      <c r="GE975" s="91"/>
      <c r="GF975" s="91"/>
      <c r="GG975" s="91"/>
      <c r="GH975" s="91"/>
      <c r="GI975" s="91"/>
      <c r="GJ975" s="91"/>
      <c r="GK975" s="127"/>
      <c r="GL975" s="126"/>
      <c r="GM975" s="91"/>
      <c r="GN975" s="91"/>
      <c r="GO975" s="91"/>
      <c r="GP975" s="91"/>
      <c r="GQ975" s="91"/>
      <c r="GR975" s="91"/>
      <c r="GS975" s="91"/>
      <c r="GT975" s="91"/>
      <c r="GU975" s="91"/>
      <c r="GV975" s="91"/>
      <c r="GW975" s="91"/>
      <c r="GX975" s="91"/>
      <c r="GY975" s="91"/>
      <c r="GZ975" s="91"/>
      <c r="HA975" s="91"/>
      <c r="HB975" s="91"/>
      <c r="HC975" s="91"/>
      <c r="HD975" s="91"/>
      <c r="HE975" s="91"/>
      <c r="HF975" s="91"/>
      <c r="HG975" s="91"/>
      <c r="HH975" s="91"/>
      <c r="HI975" s="91"/>
      <c r="HJ975" s="91"/>
      <c r="HK975" s="127"/>
      <c r="HL975" s="126"/>
      <c r="HM975" s="91"/>
      <c r="HN975" s="91"/>
      <c r="HO975" s="91"/>
      <c r="HP975" s="91"/>
      <c r="HQ975" s="91"/>
      <c r="HR975" s="91"/>
      <c r="HS975" s="91"/>
      <c r="HT975" s="91"/>
      <c r="HU975" s="91"/>
      <c r="HV975" s="91"/>
      <c r="HW975" s="91"/>
      <c r="HX975" s="91"/>
      <c r="HY975" s="91"/>
      <c r="HZ975" s="91"/>
      <c r="IA975" s="91"/>
      <c r="IB975" s="91"/>
      <c r="IC975" s="91"/>
      <c r="ID975" s="91"/>
      <c r="IE975" s="91"/>
      <c r="IF975" s="91"/>
      <c r="IG975" s="91"/>
      <c r="IH975" s="91"/>
      <c r="II975" s="91"/>
      <c r="IJ975" s="91"/>
      <c r="IK975" s="127"/>
    </row>
    <row r="976" spans="2:245" x14ac:dyDescent="0.2">
      <c r="B976" s="43"/>
      <c r="C976" s="73"/>
      <c r="D976" s="64"/>
      <c r="E976" s="64"/>
      <c r="F976" s="55"/>
      <c r="G976" s="102"/>
      <c r="H976" s="55"/>
      <c r="I976" s="55"/>
      <c r="J976" s="55"/>
      <c r="K976" s="55"/>
      <c r="L976" s="55"/>
      <c r="M976" s="55"/>
      <c r="N976" s="55"/>
      <c r="O976" s="55"/>
      <c r="P976" s="55"/>
      <c r="Q976" s="55"/>
      <c r="R976" s="55"/>
      <c r="S976" s="55"/>
      <c r="T976" s="55"/>
      <c r="U976" s="55"/>
      <c r="V976" s="55"/>
      <c r="W976" s="55"/>
      <c r="X976" s="55"/>
      <c r="Y976" s="55"/>
      <c r="Z976" s="55"/>
      <c r="AA976" s="55"/>
      <c r="AB976" s="55"/>
      <c r="AC976" s="55"/>
      <c r="AD976" s="55"/>
      <c r="AE976" s="55"/>
      <c r="AF976" s="55"/>
      <c r="AG976" s="55"/>
      <c r="AY976" s="162"/>
      <c r="AZ976" s="162"/>
      <c r="BA976" s="162"/>
      <c r="BB976" s="162"/>
      <c r="BC976" s="162"/>
      <c r="BD976" s="162"/>
      <c r="BE976" s="162"/>
      <c r="BF976" s="162"/>
      <c r="BG976" s="162"/>
      <c r="BH976" s="162"/>
      <c r="BI976" s="162"/>
      <c r="BJ976" s="162"/>
      <c r="BK976" s="162"/>
      <c r="BL976" s="162"/>
      <c r="BM976" s="162"/>
      <c r="BN976" s="162"/>
      <c r="BO976" s="162"/>
      <c r="BP976" s="162"/>
      <c r="BQ976" s="162"/>
      <c r="BR976" s="162"/>
      <c r="BS976" s="162"/>
      <c r="BT976" s="162"/>
      <c r="BU976" s="162"/>
      <c r="BV976" s="162"/>
      <c r="BW976" s="162"/>
      <c r="BX976" s="162"/>
      <c r="BY976" s="162"/>
      <c r="BZ976" s="162"/>
      <c r="CA976" s="162"/>
      <c r="CB976" s="162"/>
      <c r="CC976" s="162"/>
      <c r="CD976" s="162"/>
      <c r="CE976" s="162"/>
      <c r="CF976" s="162"/>
      <c r="CG976" s="162"/>
      <c r="CH976" s="162"/>
      <c r="CI976" s="162"/>
      <c r="CJ976" s="162"/>
      <c r="CK976" s="162"/>
      <c r="CX976" s="98"/>
      <c r="DL976" s="97"/>
      <c r="DX976" s="98"/>
      <c r="EL976" s="97"/>
      <c r="EX976" s="98"/>
      <c r="EY976" s="97"/>
      <c r="FL976" s="126"/>
      <c r="FM976" s="91"/>
      <c r="FN976" s="91"/>
      <c r="FO976" s="91"/>
      <c r="FP976" s="91"/>
      <c r="FQ976" s="91"/>
      <c r="FR976" s="91"/>
      <c r="FS976" s="91"/>
      <c r="FT976" s="91"/>
      <c r="FU976" s="91"/>
      <c r="FV976" s="91"/>
      <c r="FW976" s="91"/>
      <c r="FX976" s="91"/>
      <c r="FY976" s="91"/>
      <c r="FZ976" s="91"/>
      <c r="GA976" s="91"/>
      <c r="GB976" s="91"/>
      <c r="GC976" s="91"/>
      <c r="GD976" s="91"/>
      <c r="GE976" s="91"/>
      <c r="GF976" s="91"/>
      <c r="GG976" s="91"/>
      <c r="GH976" s="91"/>
      <c r="GI976" s="91"/>
      <c r="GJ976" s="91"/>
      <c r="GK976" s="127"/>
      <c r="GL976" s="126"/>
      <c r="GM976" s="91"/>
      <c r="GN976" s="91"/>
      <c r="GO976" s="91"/>
      <c r="GP976" s="91"/>
      <c r="GQ976" s="91"/>
      <c r="GR976" s="91"/>
      <c r="GS976" s="91"/>
      <c r="GT976" s="91"/>
      <c r="GU976" s="91"/>
      <c r="GV976" s="91"/>
      <c r="GW976" s="91"/>
      <c r="GX976" s="91"/>
      <c r="GY976" s="91"/>
      <c r="GZ976" s="91"/>
      <c r="HA976" s="91"/>
      <c r="HB976" s="91"/>
      <c r="HC976" s="91"/>
      <c r="HD976" s="91"/>
      <c r="HE976" s="91"/>
      <c r="HF976" s="91"/>
      <c r="HG976" s="91"/>
      <c r="HH976" s="91"/>
      <c r="HI976" s="91"/>
      <c r="HJ976" s="91"/>
      <c r="HK976" s="127"/>
      <c r="HL976" s="126"/>
      <c r="HM976" s="91"/>
      <c r="HN976" s="91"/>
      <c r="HO976" s="91"/>
      <c r="HP976" s="91"/>
      <c r="HQ976" s="91"/>
      <c r="HR976" s="91"/>
      <c r="HS976" s="91"/>
      <c r="HT976" s="91"/>
      <c r="HU976" s="91"/>
      <c r="HV976" s="91"/>
      <c r="HW976" s="91"/>
      <c r="HX976" s="91"/>
      <c r="HY976" s="91"/>
      <c r="HZ976" s="91"/>
      <c r="IA976" s="91"/>
      <c r="IB976" s="91"/>
      <c r="IC976" s="91"/>
      <c r="ID976" s="91"/>
      <c r="IE976" s="91"/>
      <c r="IF976" s="91"/>
      <c r="IG976" s="91"/>
      <c r="IH976" s="91"/>
      <c r="II976" s="91"/>
      <c r="IJ976" s="91"/>
      <c r="IK976" s="127"/>
    </row>
    <row r="977" spans="2:245" x14ac:dyDescent="0.2">
      <c r="B977" s="43"/>
      <c r="C977" s="73"/>
      <c r="D977" s="64"/>
      <c r="E977" s="64"/>
      <c r="F977" s="55"/>
      <c r="G977" s="102"/>
      <c r="H977" s="55"/>
      <c r="I977" s="55"/>
      <c r="J977" s="55"/>
      <c r="K977" s="55"/>
      <c r="L977" s="55"/>
      <c r="M977" s="55"/>
      <c r="N977" s="55"/>
      <c r="O977" s="55"/>
      <c r="P977" s="55"/>
      <c r="Q977" s="55"/>
      <c r="R977" s="55"/>
      <c r="S977" s="55"/>
      <c r="T977" s="55"/>
      <c r="U977" s="55"/>
      <c r="V977" s="55"/>
      <c r="W977" s="55"/>
      <c r="X977" s="55"/>
      <c r="Y977" s="55"/>
      <c r="Z977" s="55"/>
      <c r="AA977" s="55"/>
      <c r="AB977" s="55"/>
      <c r="AC977" s="55"/>
      <c r="AD977" s="55"/>
      <c r="AE977" s="55"/>
      <c r="AF977" s="55"/>
      <c r="AG977" s="55"/>
      <c r="AY977" s="162"/>
      <c r="AZ977" s="162"/>
      <c r="BA977" s="162"/>
      <c r="BB977" s="162"/>
      <c r="BC977" s="162"/>
      <c r="BD977" s="162"/>
      <c r="BE977" s="162"/>
      <c r="BF977" s="162"/>
      <c r="BG977" s="162"/>
      <c r="BH977" s="162"/>
      <c r="BI977" s="162"/>
      <c r="BJ977" s="162"/>
      <c r="BK977" s="162"/>
      <c r="BL977" s="162"/>
      <c r="BM977" s="162"/>
      <c r="BN977" s="162"/>
      <c r="BO977" s="162"/>
      <c r="BP977" s="162"/>
      <c r="BQ977" s="162"/>
      <c r="BR977" s="162"/>
      <c r="BS977" s="162"/>
      <c r="BT977" s="162"/>
      <c r="BU977" s="162"/>
      <c r="BV977" s="162"/>
      <c r="BW977" s="162"/>
      <c r="BX977" s="162"/>
      <c r="BY977" s="162"/>
      <c r="BZ977" s="162"/>
      <c r="CA977" s="162"/>
      <c r="CB977" s="162"/>
      <c r="CC977" s="162"/>
      <c r="CD977" s="162"/>
      <c r="CE977" s="162"/>
      <c r="CF977" s="162"/>
      <c r="CG977" s="162"/>
      <c r="CH977" s="162"/>
      <c r="CI977" s="162"/>
      <c r="CJ977" s="162"/>
      <c r="CK977" s="162"/>
      <c r="CX977" s="98"/>
      <c r="DL977" s="97"/>
      <c r="DX977" s="98"/>
      <c r="EL977" s="97"/>
      <c r="EX977" s="98"/>
      <c r="EY977" s="97"/>
      <c r="FL977" s="126"/>
      <c r="FM977" s="91"/>
      <c r="FN977" s="91"/>
      <c r="FO977" s="91"/>
      <c r="FP977" s="91"/>
      <c r="FQ977" s="91"/>
      <c r="FR977" s="91"/>
      <c r="FS977" s="91"/>
      <c r="FT977" s="91"/>
      <c r="FU977" s="91"/>
      <c r="FV977" s="91"/>
      <c r="FW977" s="91"/>
      <c r="FX977" s="91"/>
      <c r="FY977" s="91"/>
      <c r="FZ977" s="91"/>
      <c r="GA977" s="91"/>
      <c r="GB977" s="91"/>
      <c r="GC977" s="91"/>
      <c r="GD977" s="91"/>
      <c r="GE977" s="91"/>
      <c r="GF977" s="91"/>
      <c r="GG977" s="91"/>
      <c r="GH977" s="91"/>
      <c r="GI977" s="91"/>
      <c r="GJ977" s="91"/>
      <c r="GK977" s="127"/>
      <c r="GL977" s="126"/>
      <c r="GM977" s="91"/>
      <c r="GN977" s="91"/>
      <c r="GO977" s="91"/>
      <c r="GP977" s="91"/>
      <c r="GQ977" s="91"/>
      <c r="GR977" s="91"/>
      <c r="GS977" s="91"/>
      <c r="GT977" s="91"/>
      <c r="GU977" s="91"/>
      <c r="GV977" s="91"/>
      <c r="GW977" s="91"/>
      <c r="GX977" s="91"/>
      <c r="GY977" s="91"/>
      <c r="GZ977" s="91"/>
      <c r="HA977" s="91"/>
      <c r="HB977" s="91"/>
      <c r="HC977" s="91"/>
      <c r="HD977" s="91"/>
      <c r="HE977" s="91"/>
      <c r="HF977" s="91"/>
      <c r="HG977" s="91"/>
      <c r="HH977" s="91"/>
      <c r="HI977" s="91"/>
      <c r="HJ977" s="91"/>
      <c r="HK977" s="127"/>
      <c r="HL977" s="126"/>
      <c r="HM977" s="91"/>
      <c r="HN977" s="91"/>
      <c r="HO977" s="91"/>
      <c r="HP977" s="91"/>
      <c r="HQ977" s="91"/>
      <c r="HR977" s="91"/>
      <c r="HS977" s="91"/>
      <c r="HT977" s="91"/>
      <c r="HU977" s="91"/>
      <c r="HV977" s="91"/>
      <c r="HW977" s="91"/>
      <c r="HX977" s="91"/>
      <c r="HY977" s="91"/>
      <c r="HZ977" s="91"/>
      <c r="IA977" s="91"/>
      <c r="IB977" s="91"/>
      <c r="IC977" s="91"/>
      <c r="ID977" s="91"/>
      <c r="IE977" s="91"/>
      <c r="IF977" s="91"/>
      <c r="IG977" s="91"/>
      <c r="IH977" s="91"/>
      <c r="II977" s="91"/>
      <c r="IJ977" s="91"/>
      <c r="IK977" s="127"/>
    </row>
    <row r="978" spans="2:245" x14ac:dyDescent="0.2">
      <c r="B978" s="43"/>
      <c r="C978" s="73"/>
      <c r="D978" s="64"/>
      <c r="E978" s="64"/>
      <c r="F978" s="55"/>
      <c r="G978" s="102"/>
      <c r="H978" s="55"/>
      <c r="I978" s="55"/>
      <c r="J978" s="55"/>
      <c r="K978" s="55"/>
      <c r="L978" s="55"/>
      <c r="M978" s="55"/>
      <c r="N978" s="55"/>
      <c r="O978" s="55"/>
      <c r="P978" s="55"/>
      <c r="Q978" s="55"/>
      <c r="R978" s="55"/>
      <c r="S978" s="55"/>
      <c r="T978" s="55"/>
      <c r="U978" s="55"/>
      <c r="V978" s="55"/>
      <c r="W978" s="55"/>
      <c r="X978" s="55"/>
      <c r="Y978" s="55"/>
      <c r="Z978" s="55"/>
      <c r="AA978" s="55"/>
      <c r="AB978" s="55"/>
      <c r="AC978" s="55"/>
      <c r="AD978" s="55"/>
      <c r="AE978" s="55"/>
      <c r="AF978" s="55"/>
      <c r="AG978" s="55"/>
      <c r="AY978" s="162"/>
      <c r="AZ978" s="162"/>
      <c r="BA978" s="162"/>
      <c r="BB978" s="162"/>
      <c r="BC978" s="162"/>
      <c r="BD978" s="162"/>
      <c r="BE978" s="162"/>
      <c r="BF978" s="162"/>
      <c r="BG978" s="162"/>
      <c r="BH978" s="162"/>
      <c r="BI978" s="162"/>
      <c r="BJ978" s="162"/>
      <c r="BK978" s="162"/>
      <c r="BL978" s="162"/>
      <c r="BM978" s="162"/>
      <c r="BN978" s="162"/>
      <c r="BO978" s="162"/>
      <c r="BP978" s="162"/>
      <c r="BQ978" s="162"/>
      <c r="BR978" s="162"/>
      <c r="BS978" s="162"/>
      <c r="BT978" s="162"/>
      <c r="BU978" s="162"/>
      <c r="BV978" s="162"/>
      <c r="BW978" s="162"/>
      <c r="BX978" s="162"/>
      <c r="BY978" s="162"/>
      <c r="BZ978" s="162"/>
      <c r="CA978" s="162"/>
      <c r="CB978" s="162"/>
      <c r="CC978" s="162"/>
      <c r="CD978" s="162"/>
      <c r="CE978" s="162"/>
      <c r="CF978" s="162"/>
      <c r="CG978" s="162"/>
      <c r="CH978" s="162"/>
      <c r="CI978" s="162"/>
      <c r="CJ978" s="162"/>
      <c r="CK978" s="162"/>
      <c r="CX978" s="98"/>
      <c r="DL978" s="97"/>
      <c r="DX978" s="98"/>
      <c r="EL978" s="97"/>
      <c r="EX978" s="98"/>
      <c r="EY978" s="97"/>
      <c r="FL978" s="126"/>
      <c r="FM978" s="91"/>
      <c r="FN978" s="91"/>
      <c r="FO978" s="91"/>
      <c r="FP978" s="91"/>
      <c r="FQ978" s="91"/>
      <c r="FR978" s="91"/>
      <c r="FS978" s="91"/>
      <c r="FT978" s="91"/>
      <c r="FU978" s="91"/>
      <c r="FV978" s="91"/>
      <c r="FW978" s="91"/>
      <c r="FX978" s="91"/>
      <c r="FY978" s="91"/>
      <c r="FZ978" s="91"/>
      <c r="GA978" s="91"/>
      <c r="GB978" s="91"/>
      <c r="GC978" s="91"/>
      <c r="GD978" s="91"/>
      <c r="GE978" s="91"/>
      <c r="GF978" s="91"/>
      <c r="GG978" s="91"/>
      <c r="GH978" s="91"/>
      <c r="GI978" s="91"/>
      <c r="GJ978" s="91"/>
      <c r="GK978" s="127"/>
      <c r="GL978" s="126"/>
      <c r="GM978" s="91"/>
      <c r="GN978" s="91"/>
      <c r="GO978" s="91"/>
      <c r="GP978" s="91"/>
      <c r="GQ978" s="91"/>
      <c r="GR978" s="91"/>
      <c r="GS978" s="91"/>
      <c r="GT978" s="91"/>
      <c r="GU978" s="91"/>
      <c r="GV978" s="91"/>
      <c r="GW978" s="91"/>
      <c r="GX978" s="91"/>
      <c r="GY978" s="91"/>
      <c r="GZ978" s="91"/>
      <c r="HA978" s="91"/>
      <c r="HB978" s="91"/>
      <c r="HC978" s="91"/>
      <c r="HD978" s="91"/>
      <c r="HE978" s="91"/>
      <c r="HF978" s="91"/>
      <c r="HG978" s="91"/>
      <c r="HH978" s="91"/>
      <c r="HI978" s="91"/>
      <c r="HJ978" s="91"/>
      <c r="HK978" s="127"/>
      <c r="HL978" s="126"/>
      <c r="HM978" s="91"/>
      <c r="HN978" s="91"/>
      <c r="HO978" s="91"/>
      <c r="HP978" s="91"/>
      <c r="HQ978" s="91"/>
      <c r="HR978" s="91"/>
      <c r="HS978" s="91"/>
      <c r="HT978" s="91"/>
      <c r="HU978" s="91"/>
      <c r="HV978" s="91"/>
      <c r="HW978" s="91"/>
      <c r="HX978" s="91"/>
      <c r="HY978" s="91"/>
      <c r="HZ978" s="91"/>
      <c r="IA978" s="91"/>
      <c r="IB978" s="91"/>
      <c r="IC978" s="91"/>
      <c r="ID978" s="91"/>
      <c r="IE978" s="91"/>
      <c r="IF978" s="91"/>
      <c r="IG978" s="91"/>
      <c r="IH978" s="91"/>
      <c r="II978" s="91"/>
      <c r="IJ978" s="91"/>
      <c r="IK978" s="127"/>
    </row>
    <row r="979" spans="2:245" x14ac:dyDescent="0.2">
      <c r="B979" s="43"/>
      <c r="C979" s="73"/>
      <c r="D979" s="64"/>
      <c r="E979" s="64"/>
      <c r="F979" s="55"/>
      <c r="G979" s="102"/>
      <c r="H979" s="55"/>
      <c r="I979" s="55"/>
      <c r="J979" s="55"/>
      <c r="K979" s="55"/>
      <c r="L979" s="55"/>
      <c r="M979" s="55"/>
      <c r="N979" s="55"/>
      <c r="O979" s="55"/>
      <c r="P979" s="55"/>
      <c r="Q979" s="55"/>
      <c r="R979" s="55"/>
      <c r="S979" s="55"/>
      <c r="T979" s="55"/>
      <c r="U979" s="55"/>
      <c r="V979" s="55"/>
      <c r="W979" s="55"/>
      <c r="X979" s="55"/>
      <c r="Y979" s="55"/>
      <c r="Z979" s="55"/>
      <c r="AA979" s="55"/>
      <c r="AB979" s="55"/>
      <c r="AC979" s="55"/>
      <c r="AD979" s="55"/>
      <c r="AE979" s="55"/>
      <c r="AF979" s="55"/>
      <c r="AG979" s="55"/>
      <c r="AY979" s="162"/>
      <c r="AZ979" s="162"/>
      <c r="BA979" s="162"/>
      <c r="BB979" s="162"/>
      <c r="BC979" s="162"/>
      <c r="BD979" s="162"/>
      <c r="BE979" s="162"/>
      <c r="BF979" s="162"/>
      <c r="BG979" s="162"/>
      <c r="BH979" s="162"/>
      <c r="BI979" s="162"/>
      <c r="BJ979" s="162"/>
      <c r="BK979" s="162"/>
      <c r="BL979" s="162"/>
      <c r="BM979" s="162"/>
      <c r="BN979" s="162"/>
      <c r="BO979" s="162"/>
      <c r="BP979" s="162"/>
      <c r="BQ979" s="162"/>
      <c r="BR979" s="162"/>
      <c r="BS979" s="162"/>
      <c r="BT979" s="162"/>
      <c r="BU979" s="162"/>
      <c r="BV979" s="162"/>
      <c r="BW979" s="162"/>
      <c r="BX979" s="162"/>
      <c r="BY979" s="162"/>
      <c r="BZ979" s="162"/>
      <c r="CA979" s="162"/>
      <c r="CB979" s="162"/>
      <c r="CC979" s="162"/>
      <c r="CD979" s="162"/>
      <c r="CE979" s="162"/>
      <c r="CF979" s="162"/>
      <c r="CG979" s="162"/>
      <c r="CH979" s="162"/>
      <c r="CI979" s="162"/>
      <c r="CJ979" s="162"/>
      <c r="CK979" s="162"/>
      <c r="CX979" s="98"/>
      <c r="DL979" s="97"/>
      <c r="DX979" s="98"/>
      <c r="EL979" s="97"/>
      <c r="EX979" s="98"/>
      <c r="EY979" s="97"/>
      <c r="FL979" s="126"/>
      <c r="FM979" s="91"/>
      <c r="FN979" s="91"/>
      <c r="FO979" s="91"/>
      <c r="FP979" s="91"/>
      <c r="FQ979" s="91"/>
      <c r="FR979" s="91"/>
      <c r="FS979" s="91"/>
      <c r="FT979" s="91"/>
      <c r="FU979" s="91"/>
      <c r="FV979" s="91"/>
      <c r="FW979" s="91"/>
      <c r="FX979" s="91"/>
      <c r="FY979" s="91"/>
      <c r="FZ979" s="91"/>
      <c r="GA979" s="91"/>
      <c r="GB979" s="91"/>
      <c r="GC979" s="91"/>
      <c r="GD979" s="91"/>
      <c r="GE979" s="91"/>
      <c r="GF979" s="91"/>
      <c r="GG979" s="91"/>
      <c r="GH979" s="91"/>
      <c r="GI979" s="91"/>
      <c r="GJ979" s="91"/>
      <c r="GK979" s="127"/>
      <c r="GL979" s="126"/>
      <c r="GM979" s="91"/>
      <c r="GN979" s="91"/>
      <c r="GO979" s="91"/>
      <c r="GP979" s="91"/>
      <c r="GQ979" s="91"/>
      <c r="GR979" s="91"/>
      <c r="GS979" s="91"/>
      <c r="GT979" s="91"/>
      <c r="GU979" s="91"/>
      <c r="GV979" s="91"/>
      <c r="GW979" s="91"/>
      <c r="GX979" s="91"/>
      <c r="GY979" s="91"/>
      <c r="GZ979" s="91"/>
      <c r="HA979" s="91"/>
      <c r="HB979" s="91"/>
      <c r="HC979" s="91"/>
      <c r="HD979" s="91"/>
      <c r="HE979" s="91"/>
      <c r="HF979" s="91"/>
      <c r="HG979" s="91"/>
      <c r="HH979" s="91"/>
      <c r="HI979" s="91"/>
      <c r="HJ979" s="91"/>
      <c r="HK979" s="127"/>
      <c r="HL979" s="126"/>
      <c r="HM979" s="91"/>
      <c r="HN979" s="91"/>
      <c r="HO979" s="91"/>
      <c r="HP979" s="91"/>
      <c r="HQ979" s="91"/>
      <c r="HR979" s="91"/>
      <c r="HS979" s="91"/>
      <c r="HT979" s="91"/>
      <c r="HU979" s="91"/>
      <c r="HV979" s="91"/>
      <c r="HW979" s="91"/>
      <c r="HX979" s="91"/>
      <c r="HY979" s="91"/>
      <c r="HZ979" s="91"/>
      <c r="IA979" s="91"/>
      <c r="IB979" s="91"/>
      <c r="IC979" s="91"/>
      <c r="ID979" s="91"/>
      <c r="IE979" s="91"/>
      <c r="IF979" s="91"/>
      <c r="IG979" s="91"/>
      <c r="IH979" s="91"/>
      <c r="II979" s="91"/>
      <c r="IJ979" s="91"/>
      <c r="IK979" s="127"/>
    </row>
    <row r="980" spans="2:245" x14ac:dyDescent="0.2">
      <c r="B980" s="43"/>
      <c r="C980" s="73"/>
      <c r="D980" s="64"/>
      <c r="E980" s="64"/>
      <c r="F980" s="55"/>
      <c r="G980" s="102"/>
      <c r="H980" s="55"/>
      <c r="I980" s="55"/>
      <c r="J980" s="55"/>
      <c r="K980" s="55"/>
      <c r="L980" s="55"/>
      <c r="M980" s="55"/>
      <c r="N980" s="55"/>
      <c r="O980" s="55"/>
      <c r="P980" s="55"/>
      <c r="Q980" s="55"/>
      <c r="R980" s="55"/>
      <c r="S980" s="55"/>
      <c r="T980" s="55"/>
      <c r="U980" s="55"/>
      <c r="V980" s="55"/>
      <c r="W980" s="55"/>
      <c r="X980" s="55"/>
      <c r="Y980" s="55"/>
      <c r="Z980" s="55"/>
      <c r="AA980" s="55"/>
      <c r="AB980" s="55"/>
      <c r="AC980" s="55"/>
      <c r="AD980" s="55"/>
      <c r="AE980" s="55"/>
      <c r="AF980" s="55"/>
      <c r="AG980" s="55"/>
      <c r="AY980" s="162"/>
      <c r="AZ980" s="162"/>
      <c r="BA980" s="162"/>
      <c r="BB980" s="162"/>
      <c r="BC980" s="162"/>
      <c r="BD980" s="162"/>
      <c r="BE980" s="162"/>
      <c r="BF980" s="162"/>
      <c r="BG980" s="162"/>
      <c r="BH980" s="162"/>
      <c r="BI980" s="162"/>
      <c r="BJ980" s="162"/>
      <c r="BK980" s="162"/>
      <c r="BL980" s="162"/>
      <c r="BM980" s="162"/>
      <c r="BN980" s="162"/>
      <c r="BO980" s="162"/>
      <c r="BP980" s="162"/>
      <c r="BQ980" s="162"/>
      <c r="BR980" s="162"/>
      <c r="BS980" s="162"/>
      <c r="BT980" s="162"/>
      <c r="BU980" s="162"/>
      <c r="BV980" s="162"/>
      <c r="BW980" s="162"/>
      <c r="BX980" s="162"/>
      <c r="BY980" s="162"/>
      <c r="BZ980" s="162"/>
      <c r="CA980" s="162"/>
      <c r="CB980" s="162"/>
      <c r="CC980" s="162"/>
      <c r="CD980" s="162"/>
      <c r="CE980" s="162"/>
      <c r="CF980" s="162"/>
      <c r="CG980" s="162"/>
      <c r="CH980" s="162"/>
      <c r="CI980" s="162"/>
      <c r="CJ980" s="162"/>
      <c r="CK980" s="162"/>
      <c r="CX980" s="98"/>
      <c r="DL980" s="97"/>
      <c r="DX980" s="98"/>
      <c r="EL980" s="97"/>
      <c r="EX980" s="98"/>
      <c r="EY980" s="97"/>
      <c r="FL980" s="126"/>
      <c r="FM980" s="91"/>
      <c r="FN980" s="91"/>
      <c r="FO980" s="91"/>
      <c r="FP980" s="91"/>
      <c r="FQ980" s="91"/>
      <c r="FR980" s="91"/>
      <c r="FS980" s="91"/>
      <c r="FT980" s="91"/>
      <c r="FU980" s="91"/>
      <c r="FV980" s="91"/>
      <c r="FW980" s="91"/>
      <c r="FX980" s="91"/>
      <c r="FY980" s="91"/>
      <c r="FZ980" s="91"/>
      <c r="GA980" s="91"/>
      <c r="GB980" s="91"/>
      <c r="GC980" s="91"/>
      <c r="GD980" s="91"/>
      <c r="GE980" s="91"/>
      <c r="GF980" s="91"/>
      <c r="GG980" s="91"/>
      <c r="GH980" s="91"/>
      <c r="GI980" s="91"/>
      <c r="GJ980" s="91"/>
      <c r="GK980" s="127"/>
      <c r="GL980" s="126"/>
      <c r="GM980" s="91"/>
      <c r="GN980" s="91"/>
      <c r="GO980" s="91"/>
      <c r="GP980" s="91"/>
      <c r="GQ980" s="91"/>
      <c r="GR980" s="91"/>
      <c r="GS980" s="91"/>
      <c r="GT980" s="91"/>
      <c r="GU980" s="91"/>
      <c r="GV980" s="91"/>
      <c r="GW980" s="91"/>
      <c r="GX980" s="91"/>
      <c r="GY980" s="91"/>
      <c r="GZ980" s="91"/>
      <c r="HA980" s="91"/>
      <c r="HB980" s="91"/>
      <c r="HC980" s="91"/>
      <c r="HD980" s="91"/>
      <c r="HE980" s="91"/>
      <c r="HF980" s="91"/>
      <c r="HG980" s="91"/>
      <c r="HH980" s="91"/>
      <c r="HI980" s="91"/>
      <c r="HJ980" s="91"/>
      <c r="HK980" s="127"/>
      <c r="HL980" s="126"/>
      <c r="HM980" s="91"/>
      <c r="HN980" s="91"/>
      <c r="HO980" s="91"/>
      <c r="HP980" s="91"/>
      <c r="HQ980" s="91"/>
      <c r="HR980" s="91"/>
      <c r="HS980" s="91"/>
      <c r="HT980" s="91"/>
      <c r="HU980" s="91"/>
      <c r="HV980" s="91"/>
      <c r="HW980" s="91"/>
      <c r="HX980" s="91"/>
      <c r="HY980" s="91"/>
      <c r="HZ980" s="91"/>
      <c r="IA980" s="91"/>
      <c r="IB980" s="91"/>
      <c r="IC980" s="91"/>
      <c r="ID980" s="91"/>
      <c r="IE980" s="91"/>
      <c r="IF980" s="91"/>
      <c r="IG980" s="91"/>
      <c r="IH980" s="91"/>
      <c r="II980" s="91"/>
      <c r="IJ980" s="91"/>
      <c r="IK980" s="127"/>
    </row>
    <row r="981" spans="2:245" x14ac:dyDescent="0.2">
      <c r="B981" s="43"/>
      <c r="C981" s="73"/>
      <c r="D981" s="64"/>
      <c r="E981" s="64"/>
      <c r="F981" s="55"/>
      <c r="G981" s="102"/>
      <c r="H981" s="55"/>
      <c r="I981" s="55"/>
      <c r="J981" s="55"/>
      <c r="K981" s="55"/>
      <c r="L981" s="55"/>
      <c r="M981" s="55"/>
      <c r="N981" s="55"/>
      <c r="O981" s="55"/>
      <c r="P981" s="55"/>
      <c r="Q981" s="55"/>
      <c r="R981" s="55"/>
      <c r="S981" s="55"/>
      <c r="T981" s="55"/>
      <c r="U981" s="55"/>
      <c r="V981" s="55"/>
      <c r="W981" s="55"/>
      <c r="X981" s="55"/>
      <c r="Y981" s="55"/>
      <c r="Z981" s="55"/>
      <c r="AA981" s="55"/>
      <c r="AB981" s="55"/>
      <c r="AC981" s="55"/>
      <c r="AD981" s="55"/>
      <c r="AE981" s="55"/>
      <c r="AF981" s="55"/>
      <c r="AG981" s="55"/>
      <c r="AY981" s="162"/>
      <c r="AZ981" s="162"/>
      <c r="BA981" s="162"/>
      <c r="BB981" s="162"/>
      <c r="BC981" s="162"/>
      <c r="BD981" s="162"/>
      <c r="BE981" s="162"/>
      <c r="BF981" s="162"/>
      <c r="BG981" s="162"/>
      <c r="BH981" s="162"/>
      <c r="BI981" s="162"/>
      <c r="BJ981" s="162"/>
      <c r="BK981" s="162"/>
      <c r="BL981" s="162"/>
      <c r="BM981" s="162"/>
      <c r="BN981" s="162"/>
      <c r="BO981" s="162"/>
      <c r="BP981" s="162"/>
      <c r="BQ981" s="162"/>
      <c r="BR981" s="162"/>
      <c r="BS981" s="162"/>
      <c r="BT981" s="162"/>
      <c r="BU981" s="162"/>
      <c r="BV981" s="162"/>
      <c r="BW981" s="162"/>
      <c r="BX981" s="162"/>
      <c r="BY981" s="162"/>
      <c r="BZ981" s="162"/>
      <c r="CA981" s="162"/>
      <c r="CB981" s="162"/>
      <c r="CC981" s="162"/>
      <c r="CD981" s="162"/>
      <c r="CE981" s="162"/>
      <c r="CF981" s="162"/>
      <c r="CG981" s="162"/>
      <c r="CH981" s="162"/>
      <c r="CI981" s="162"/>
      <c r="CJ981" s="162"/>
      <c r="CK981" s="162"/>
      <c r="CX981" s="98"/>
      <c r="DL981" s="97"/>
      <c r="DX981" s="98"/>
      <c r="EL981" s="97"/>
      <c r="EX981" s="98"/>
      <c r="EY981" s="97"/>
      <c r="FL981" s="126"/>
      <c r="FM981" s="91"/>
      <c r="FN981" s="91"/>
      <c r="FO981" s="91"/>
      <c r="FP981" s="91"/>
      <c r="FQ981" s="91"/>
      <c r="FR981" s="91"/>
      <c r="FS981" s="91"/>
      <c r="FT981" s="91"/>
      <c r="FU981" s="91"/>
      <c r="FV981" s="91"/>
      <c r="FW981" s="91"/>
      <c r="FX981" s="91"/>
      <c r="FY981" s="91"/>
      <c r="FZ981" s="91"/>
      <c r="GA981" s="91"/>
      <c r="GB981" s="91"/>
      <c r="GC981" s="91"/>
      <c r="GD981" s="91"/>
      <c r="GE981" s="91"/>
      <c r="GF981" s="91"/>
      <c r="GG981" s="91"/>
      <c r="GH981" s="91"/>
      <c r="GI981" s="91"/>
      <c r="GJ981" s="91"/>
      <c r="GK981" s="127"/>
      <c r="GL981" s="126"/>
      <c r="GM981" s="91"/>
      <c r="GN981" s="91"/>
      <c r="GO981" s="91"/>
      <c r="GP981" s="91"/>
      <c r="GQ981" s="91"/>
      <c r="GR981" s="91"/>
      <c r="GS981" s="91"/>
      <c r="GT981" s="91"/>
      <c r="GU981" s="91"/>
      <c r="GV981" s="91"/>
      <c r="GW981" s="91"/>
      <c r="GX981" s="91"/>
      <c r="GY981" s="91"/>
      <c r="GZ981" s="91"/>
      <c r="HA981" s="91"/>
      <c r="HB981" s="91"/>
      <c r="HC981" s="91"/>
      <c r="HD981" s="91"/>
      <c r="HE981" s="91"/>
      <c r="HF981" s="91"/>
      <c r="HG981" s="91"/>
      <c r="HH981" s="91"/>
      <c r="HI981" s="91"/>
      <c r="HJ981" s="91"/>
      <c r="HK981" s="127"/>
      <c r="HL981" s="126"/>
      <c r="HM981" s="91"/>
      <c r="HN981" s="91"/>
      <c r="HO981" s="91"/>
      <c r="HP981" s="91"/>
      <c r="HQ981" s="91"/>
      <c r="HR981" s="91"/>
      <c r="HS981" s="91"/>
      <c r="HT981" s="91"/>
      <c r="HU981" s="91"/>
      <c r="HV981" s="91"/>
      <c r="HW981" s="91"/>
      <c r="HX981" s="91"/>
      <c r="HY981" s="91"/>
      <c r="HZ981" s="91"/>
      <c r="IA981" s="91"/>
      <c r="IB981" s="91"/>
      <c r="IC981" s="91"/>
      <c r="ID981" s="91"/>
      <c r="IE981" s="91"/>
      <c r="IF981" s="91"/>
      <c r="IG981" s="91"/>
      <c r="IH981" s="91"/>
      <c r="II981" s="91"/>
      <c r="IJ981" s="91"/>
      <c r="IK981" s="127"/>
    </row>
    <row r="982" spans="2:245" x14ac:dyDescent="0.2">
      <c r="B982" s="43"/>
      <c r="C982" s="73"/>
      <c r="D982" s="64"/>
      <c r="E982" s="64"/>
      <c r="F982" s="55"/>
      <c r="G982" s="102"/>
      <c r="H982" s="55"/>
      <c r="I982" s="55"/>
      <c r="J982" s="55"/>
      <c r="K982" s="55"/>
      <c r="L982" s="55"/>
      <c r="M982" s="55"/>
      <c r="N982" s="55"/>
      <c r="O982" s="55"/>
      <c r="P982" s="55"/>
      <c r="Q982" s="55"/>
      <c r="R982" s="55"/>
      <c r="S982" s="55"/>
      <c r="T982" s="55"/>
      <c r="U982" s="55"/>
      <c r="V982" s="55"/>
      <c r="W982" s="55"/>
      <c r="X982" s="55"/>
      <c r="Y982" s="55"/>
      <c r="Z982" s="55"/>
      <c r="AA982" s="55"/>
      <c r="AB982" s="55"/>
      <c r="AC982" s="55"/>
      <c r="AD982" s="55"/>
      <c r="AE982" s="55"/>
      <c r="AF982" s="55"/>
      <c r="AG982" s="55"/>
      <c r="AY982" s="162"/>
      <c r="AZ982" s="162"/>
      <c r="BA982" s="162"/>
      <c r="BB982" s="162"/>
      <c r="BC982" s="162"/>
      <c r="BD982" s="162"/>
      <c r="BE982" s="162"/>
      <c r="BF982" s="162"/>
      <c r="BG982" s="162"/>
      <c r="BH982" s="162"/>
      <c r="BI982" s="162"/>
      <c r="BJ982" s="162"/>
      <c r="BK982" s="162"/>
      <c r="BL982" s="162"/>
      <c r="BM982" s="162"/>
      <c r="BN982" s="162"/>
      <c r="BO982" s="162"/>
      <c r="BP982" s="162"/>
      <c r="BQ982" s="162"/>
      <c r="BR982" s="162"/>
      <c r="BS982" s="162"/>
      <c r="BT982" s="162"/>
      <c r="BU982" s="162"/>
      <c r="BV982" s="162"/>
      <c r="BW982" s="162"/>
      <c r="BX982" s="162"/>
      <c r="BY982" s="162"/>
      <c r="BZ982" s="162"/>
      <c r="CA982" s="162"/>
      <c r="CB982" s="162"/>
      <c r="CC982" s="162"/>
      <c r="CD982" s="162"/>
      <c r="CE982" s="162"/>
      <c r="CF982" s="162"/>
      <c r="CG982" s="162"/>
      <c r="CH982" s="162"/>
      <c r="CI982" s="162"/>
      <c r="CJ982" s="162"/>
      <c r="CK982" s="162"/>
      <c r="CX982" s="98"/>
      <c r="DL982" s="97"/>
      <c r="DX982" s="98"/>
      <c r="EL982" s="97"/>
      <c r="EX982" s="98"/>
      <c r="EY982" s="97"/>
      <c r="FL982" s="126"/>
      <c r="FM982" s="91"/>
      <c r="FN982" s="91"/>
      <c r="FO982" s="91"/>
      <c r="FP982" s="91"/>
      <c r="FQ982" s="91"/>
      <c r="FR982" s="91"/>
      <c r="FS982" s="91"/>
      <c r="FT982" s="91"/>
      <c r="FU982" s="91"/>
      <c r="FV982" s="91"/>
      <c r="FW982" s="91"/>
      <c r="FX982" s="91"/>
      <c r="FY982" s="91"/>
      <c r="FZ982" s="91"/>
      <c r="GA982" s="91"/>
      <c r="GB982" s="91"/>
      <c r="GC982" s="91"/>
      <c r="GD982" s="91"/>
      <c r="GE982" s="91"/>
      <c r="GF982" s="91"/>
      <c r="GG982" s="91"/>
      <c r="GH982" s="91"/>
      <c r="GI982" s="91"/>
      <c r="GJ982" s="91"/>
      <c r="GK982" s="127"/>
      <c r="GL982" s="126"/>
      <c r="GM982" s="91"/>
      <c r="GN982" s="91"/>
      <c r="GO982" s="91"/>
      <c r="GP982" s="91"/>
      <c r="GQ982" s="91"/>
      <c r="GR982" s="91"/>
      <c r="GS982" s="91"/>
      <c r="GT982" s="91"/>
      <c r="GU982" s="91"/>
      <c r="GV982" s="91"/>
      <c r="GW982" s="91"/>
      <c r="GX982" s="91"/>
      <c r="GY982" s="91"/>
      <c r="GZ982" s="91"/>
      <c r="HA982" s="91"/>
      <c r="HB982" s="91"/>
      <c r="HC982" s="91"/>
      <c r="HD982" s="91"/>
      <c r="HE982" s="91"/>
      <c r="HF982" s="91"/>
      <c r="HG982" s="91"/>
      <c r="HH982" s="91"/>
      <c r="HI982" s="91"/>
      <c r="HJ982" s="91"/>
      <c r="HK982" s="127"/>
      <c r="HL982" s="126"/>
      <c r="HM982" s="91"/>
      <c r="HN982" s="91"/>
      <c r="HO982" s="91"/>
      <c r="HP982" s="91"/>
      <c r="HQ982" s="91"/>
      <c r="HR982" s="91"/>
      <c r="HS982" s="91"/>
      <c r="HT982" s="91"/>
      <c r="HU982" s="91"/>
      <c r="HV982" s="91"/>
      <c r="HW982" s="91"/>
      <c r="HX982" s="91"/>
      <c r="HY982" s="91"/>
      <c r="HZ982" s="91"/>
      <c r="IA982" s="91"/>
      <c r="IB982" s="91"/>
      <c r="IC982" s="91"/>
      <c r="ID982" s="91"/>
      <c r="IE982" s="91"/>
      <c r="IF982" s="91"/>
      <c r="IG982" s="91"/>
      <c r="IH982" s="91"/>
      <c r="II982" s="91"/>
      <c r="IJ982" s="91"/>
      <c r="IK982" s="127"/>
    </row>
    <row r="983" spans="2:245" x14ac:dyDescent="0.2">
      <c r="B983" s="43"/>
      <c r="C983" s="73"/>
      <c r="D983" s="64"/>
      <c r="E983" s="64"/>
      <c r="F983" s="55"/>
      <c r="G983" s="102"/>
      <c r="H983" s="55"/>
      <c r="I983" s="55"/>
      <c r="J983" s="55"/>
      <c r="K983" s="55"/>
      <c r="L983" s="55"/>
      <c r="M983" s="55"/>
      <c r="N983" s="55"/>
      <c r="O983" s="55"/>
      <c r="P983" s="55"/>
      <c r="Q983" s="55"/>
      <c r="R983" s="55"/>
      <c r="S983" s="55"/>
      <c r="T983" s="55"/>
      <c r="U983" s="55"/>
      <c r="V983" s="55"/>
      <c r="W983" s="55"/>
      <c r="X983" s="55"/>
      <c r="Y983" s="55"/>
      <c r="Z983" s="55"/>
      <c r="AA983" s="55"/>
      <c r="AB983" s="55"/>
      <c r="AC983" s="55"/>
      <c r="AD983" s="55"/>
      <c r="AE983" s="55"/>
      <c r="AF983" s="55"/>
      <c r="AG983" s="55"/>
      <c r="AY983" s="162"/>
      <c r="AZ983" s="162"/>
      <c r="BA983" s="162"/>
      <c r="BB983" s="162"/>
      <c r="BC983" s="162"/>
      <c r="BD983" s="162"/>
      <c r="BE983" s="162"/>
      <c r="BF983" s="162"/>
      <c r="BG983" s="162"/>
      <c r="BH983" s="162"/>
      <c r="BI983" s="162"/>
      <c r="BJ983" s="162"/>
      <c r="BK983" s="162"/>
      <c r="BL983" s="162"/>
      <c r="BM983" s="162"/>
      <c r="BN983" s="162"/>
      <c r="BO983" s="162"/>
      <c r="BP983" s="162"/>
      <c r="BQ983" s="162"/>
      <c r="BR983" s="162"/>
      <c r="BS983" s="162"/>
      <c r="BT983" s="162"/>
      <c r="BU983" s="162"/>
      <c r="BV983" s="162"/>
      <c r="BW983" s="162"/>
      <c r="BX983" s="162"/>
      <c r="BY983" s="162"/>
      <c r="BZ983" s="162"/>
      <c r="CA983" s="162"/>
      <c r="CB983" s="162"/>
      <c r="CC983" s="162"/>
      <c r="CD983" s="162"/>
      <c r="CE983" s="162"/>
      <c r="CF983" s="162"/>
      <c r="CG983" s="162"/>
      <c r="CH983" s="162"/>
      <c r="CI983" s="162"/>
      <c r="CJ983" s="162"/>
      <c r="CK983" s="162"/>
      <c r="CX983" s="98"/>
      <c r="DL983" s="97"/>
      <c r="DX983" s="98"/>
      <c r="EL983" s="97"/>
      <c r="EX983" s="98"/>
      <c r="EY983" s="97"/>
      <c r="FL983" s="126"/>
      <c r="FM983" s="91"/>
      <c r="FN983" s="91"/>
      <c r="FO983" s="91"/>
      <c r="FP983" s="91"/>
      <c r="FQ983" s="91"/>
      <c r="FR983" s="91"/>
      <c r="FS983" s="91"/>
      <c r="FT983" s="91"/>
      <c r="FU983" s="91"/>
      <c r="FV983" s="91"/>
      <c r="FW983" s="91"/>
      <c r="FX983" s="91"/>
      <c r="FY983" s="91"/>
      <c r="FZ983" s="91"/>
      <c r="GA983" s="91"/>
      <c r="GB983" s="91"/>
      <c r="GC983" s="91"/>
      <c r="GD983" s="91"/>
      <c r="GE983" s="91"/>
      <c r="GF983" s="91"/>
      <c r="GG983" s="91"/>
      <c r="GH983" s="91"/>
      <c r="GI983" s="91"/>
      <c r="GJ983" s="91"/>
      <c r="GK983" s="127"/>
      <c r="GL983" s="126"/>
      <c r="GM983" s="91"/>
      <c r="GN983" s="91"/>
      <c r="GO983" s="91"/>
      <c r="GP983" s="91"/>
      <c r="GQ983" s="91"/>
      <c r="GR983" s="91"/>
      <c r="GS983" s="91"/>
      <c r="GT983" s="91"/>
      <c r="GU983" s="91"/>
      <c r="GV983" s="91"/>
      <c r="GW983" s="91"/>
      <c r="GX983" s="91"/>
      <c r="GY983" s="91"/>
      <c r="GZ983" s="91"/>
      <c r="HA983" s="91"/>
      <c r="HB983" s="91"/>
      <c r="HC983" s="91"/>
      <c r="HD983" s="91"/>
      <c r="HE983" s="91"/>
      <c r="HF983" s="91"/>
      <c r="HG983" s="91"/>
      <c r="HH983" s="91"/>
      <c r="HI983" s="91"/>
      <c r="HJ983" s="91"/>
      <c r="HK983" s="127"/>
      <c r="HL983" s="126"/>
      <c r="HM983" s="91"/>
      <c r="HN983" s="91"/>
      <c r="HO983" s="91"/>
      <c r="HP983" s="91"/>
      <c r="HQ983" s="91"/>
      <c r="HR983" s="91"/>
      <c r="HS983" s="91"/>
      <c r="HT983" s="91"/>
      <c r="HU983" s="91"/>
      <c r="HV983" s="91"/>
      <c r="HW983" s="91"/>
      <c r="HX983" s="91"/>
      <c r="HY983" s="91"/>
      <c r="HZ983" s="91"/>
      <c r="IA983" s="91"/>
      <c r="IB983" s="91"/>
      <c r="IC983" s="91"/>
      <c r="ID983" s="91"/>
      <c r="IE983" s="91"/>
      <c r="IF983" s="91"/>
      <c r="IG983" s="91"/>
      <c r="IH983" s="91"/>
      <c r="II983" s="91"/>
      <c r="IJ983" s="91"/>
      <c r="IK983" s="127"/>
    </row>
    <row r="984" spans="2:245" x14ac:dyDescent="0.2">
      <c r="B984" s="43"/>
      <c r="C984" s="73"/>
      <c r="D984" s="64"/>
      <c r="E984" s="64"/>
      <c r="F984" s="55"/>
      <c r="G984" s="102"/>
      <c r="H984" s="55"/>
      <c r="I984" s="55"/>
      <c r="J984" s="55"/>
      <c r="K984" s="55"/>
      <c r="L984" s="55"/>
      <c r="M984" s="55"/>
      <c r="N984" s="55"/>
      <c r="O984" s="55"/>
      <c r="P984" s="55"/>
      <c r="Q984" s="55"/>
      <c r="R984" s="55"/>
      <c r="S984" s="55"/>
      <c r="T984" s="55"/>
      <c r="U984" s="55"/>
      <c r="V984" s="55"/>
      <c r="W984" s="55"/>
      <c r="X984" s="55"/>
      <c r="Y984" s="55"/>
      <c r="Z984" s="55"/>
      <c r="AA984" s="55"/>
      <c r="AB984" s="55"/>
      <c r="AC984" s="55"/>
      <c r="AD984" s="55"/>
      <c r="AE984" s="55"/>
      <c r="AF984" s="55"/>
      <c r="AG984" s="55"/>
      <c r="AY984" s="162"/>
      <c r="AZ984" s="162"/>
      <c r="BA984" s="162"/>
      <c r="BB984" s="162"/>
      <c r="BC984" s="162"/>
      <c r="BD984" s="162"/>
      <c r="BE984" s="162"/>
      <c r="BF984" s="162"/>
      <c r="BG984" s="162"/>
      <c r="BH984" s="162"/>
      <c r="BI984" s="162"/>
      <c r="BJ984" s="162"/>
      <c r="BK984" s="162"/>
      <c r="BL984" s="162"/>
      <c r="BM984" s="162"/>
      <c r="BN984" s="162"/>
      <c r="BO984" s="162"/>
      <c r="BP984" s="162"/>
      <c r="BQ984" s="162"/>
      <c r="BR984" s="162"/>
      <c r="BS984" s="162"/>
      <c r="BT984" s="162"/>
      <c r="BU984" s="162"/>
      <c r="BV984" s="162"/>
      <c r="BW984" s="162"/>
      <c r="BX984" s="162"/>
      <c r="BY984" s="162"/>
      <c r="BZ984" s="162"/>
      <c r="CA984" s="162"/>
      <c r="CB984" s="162"/>
      <c r="CC984" s="162"/>
      <c r="CD984" s="162"/>
      <c r="CE984" s="162"/>
      <c r="CF984" s="162"/>
      <c r="CG984" s="162"/>
      <c r="CH984" s="162"/>
      <c r="CI984" s="162"/>
      <c r="CJ984" s="162"/>
      <c r="CK984" s="162"/>
      <c r="CX984" s="98"/>
      <c r="DL984" s="97"/>
      <c r="DX984" s="98"/>
      <c r="EL984" s="97"/>
      <c r="EX984" s="98"/>
      <c r="EY984" s="97"/>
      <c r="FL984" s="126"/>
      <c r="FM984" s="91"/>
      <c r="FN984" s="91"/>
      <c r="FO984" s="91"/>
      <c r="FP984" s="91"/>
      <c r="FQ984" s="91"/>
      <c r="FR984" s="91"/>
      <c r="FS984" s="91"/>
      <c r="FT984" s="91"/>
      <c r="FU984" s="91"/>
      <c r="FV984" s="91"/>
      <c r="FW984" s="91"/>
      <c r="FX984" s="91"/>
      <c r="FY984" s="91"/>
      <c r="FZ984" s="91"/>
      <c r="GA984" s="91"/>
      <c r="GB984" s="91"/>
      <c r="GC984" s="91"/>
      <c r="GD984" s="91"/>
      <c r="GE984" s="91"/>
      <c r="GF984" s="91"/>
      <c r="GG984" s="91"/>
      <c r="GH984" s="91"/>
      <c r="GI984" s="91"/>
      <c r="GJ984" s="91"/>
      <c r="GK984" s="127"/>
      <c r="GL984" s="126"/>
      <c r="GM984" s="91"/>
      <c r="GN984" s="91"/>
      <c r="GO984" s="91"/>
      <c r="GP984" s="91"/>
      <c r="GQ984" s="91"/>
      <c r="GR984" s="91"/>
      <c r="GS984" s="91"/>
      <c r="GT984" s="91"/>
      <c r="GU984" s="91"/>
      <c r="GV984" s="91"/>
      <c r="GW984" s="91"/>
      <c r="GX984" s="91"/>
      <c r="GY984" s="91"/>
      <c r="GZ984" s="91"/>
      <c r="HA984" s="91"/>
      <c r="HB984" s="91"/>
      <c r="HC984" s="91"/>
      <c r="HD984" s="91"/>
      <c r="HE984" s="91"/>
      <c r="HF984" s="91"/>
      <c r="HG984" s="91"/>
      <c r="HH984" s="91"/>
      <c r="HI984" s="91"/>
      <c r="HJ984" s="91"/>
      <c r="HK984" s="127"/>
      <c r="HL984" s="126"/>
      <c r="HM984" s="91"/>
      <c r="HN984" s="91"/>
      <c r="HO984" s="91"/>
      <c r="HP984" s="91"/>
      <c r="HQ984" s="91"/>
      <c r="HR984" s="91"/>
      <c r="HS984" s="91"/>
      <c r="HT984" s="91"/>
      <c r="HU984" s="91"/>
      <c r="HV984" s="91"/>
      <c r="HW984" s="91"/>
      <c r="HX984" s="91"/>
      <c r="HY984" s="91"/>
      <c r="HZ984" s="91"/>
      <c r="IA984" s="91"/>
      <c r="IB984" s="91"/>
      <c r="IC984" s="91"/>
      <c r="ID984" s="91"/>
      <c r="IE984" s="91"/>
      <c r="IF984" s="91"/>
      <c r="IG984" s="91"/>
      <c r="IH984" s="91"/>
      <c r="II984" s="91"/>
      <c r="IJ984" s="91"/>
      <c r="IK984" s="127"/>
    </row>
    <row r="985" spans="2:245" x14ac:dyDescent="0.2">
      <c r="B985" s="43"/>
      <c r="C985" s="73"/>
      <c r="D985" s="64"/>
      <c r="E985" s="64"/>
      <c r="F985" s="55"/>
      <c r="G985" s="102"/>
      <c r="H985" s="55"/>
      <c r="I985" s="55"/>
      <c r="J985" s="55"/>
      <c r="K985" s="55"/>
      <c r="L985" s="55"/>
      <c r="M985" s="55"/>
      <c r="N985" s="55"/>
      <c r="O985" s="55"/>
      <c r="P985" s="55"/>
      <c r="Q985" s="55"/>
      <c r="R985" s="55"/>
      <c r="S985" s="55"/>
      <c r="T985" s="55"/>
      <c r="U985" s="55"/>
      <c r="V985" s="55"/>
      <c r="W985" s="55"/>
      <c r="X985" s="55"/>
      <c r="Y985" s="55"/>
      <c r="Z985" s="55"/>
      <c r="AA985" s="55"/>
      <c r="AB985" s="55"/>
      <c r="AC985" s="55"/>
      <c r="AD985" s="55"/>
      <c r="AE985" s="55"/>
      <c r="AF985" s="55"/>
      <c r="AG985" s="55"/>
      <c r="AY985" s="162"/>
      <c r="AZ985" s="162"/>
      <c r="BA985" s="162"/>
      <c r="BB985" s="162"/>
      <c r="BC985" s="162"/>
      <c r="BD985" s="162"/>
      <c r="BE985" s="162"/>
      <c r="BF985" s="162"/>
      <c r="BG985" s="162"/>
      <c r="BH985" s="162"/>
      <c r="BI985" s="162"/>
      <c r="BJ985" s="162"/>
      <c r="BK985" s="162"/>
      <c r="BL985" s="162"/>
      <c r="BM985" s="162"/>
      <c r="BN985" s="162"/>
      <c r="BO985" s="162"/>
      <c r="BP985" s="162"/>
      <c r="BQ985" s="162"/>
      <c r="BR985" s="162"/>
      <c r="BS985" s="162"/>
      <c r="BT985" s="162"/>
      <c r="BU985" s="162"/>
      <c r="BV985" s="162"/>
      <c r="BW985" s="162"/>
      <c r="BX985" s="162"/>
      <c r="BY985" s="162"/>
      <c r="BZ985" s="162"/>
      <c r="CA985" s="162"/>
      <c r="CB985" s="162"/>
      <c r="CC985" s="162"/>
      <c r="CD985" s="162"/>
      <c r="CE985" s="162"/>
      <c r="CF985" s="162"/>
      <c r="CG985" s="162"/>
      <c r="CH985" s="162"/>
      <c r="CI985" s="162"/>
      <c r="CJ985" s="162"/>
      <c r="CK985" s="162"/>
      <c r="CX985" s="98"/>
      <c r="DL985" s="97"/>
      <c r="DX985" s="98"/>
      <c r="EL985" s="97"/>
      <c r="EX985" s="98"/>
      <c r="EY985" s="97"/>
      <c r="FL985" s="126"/>
      <c r="FM985" s="91"/>
      <c r="FN985" s="91"/>
      <c r="FO985" s="91"/>
      <c r="FP985" s="91"/>
      <c r="FQ985" s="91"/>
      <c r="FR985" s="91"/>
      <c r="FS985" s="91"/>
      <c r="FT985" s="91"/>
      <c r="FU985" s="91"/>
      <c r="FV985" s="91"/>
      <c r="FW985" s="91"/>
      <c r="FX985" s="91"/>
      <c r="FY985" s="91"/>
      <c r="FZ985" s="91"/>
      <c r="GA985" s="91"/>
      <c r="GB985" s="91"/>
      <c r="GC985" s="91"/>
      <c r="GD985" s="91"/>
      <c r="GE985" s="91"/>
      <c r="GF985" s="91"/>
      <c r="GG985" s="91"/>
      <c r="GH985" s="91"/>
      <c r="GI985" s="91"/>
      <c r="GJ985" s="91"/>
      <c r="GK985" s="127"/>
      <c r="GL985" s="126"/>
      <c r="GM985" s="91"/>
      <c r="GN985" s="91"/>
      <c r="GO985" s="91"/>
      <c r="GP985" s="91"/>
      <c r="GQ985" s="91"/>
      <c r="GR985" s="91"/>
      <c r="GS985" s="91"/>
      <c r="GT985" s="91"/>
      <c r="GU985" s="91"/>
      <c r="GV985" s="91"/>
      <c r="GW985" s="91"/>
      <c r="GX985" s="91"/>
      <c r="GY985" s="91"/>
      <c r="GZ985" s="91"/>
      <c r="HA985" s="91"/>
      <c r="HB985" s="91"/>
      <c r="HC985" s="91"/>
      <c r="HD985" s="91"/>
      <c r="HE985" s="91"/>
      <c r="HF985" s="91"/>
      <c r="HG985" s="91"/>
      <c r="HH985" s="91"/>
      <c r="HI985" s="91"/>
      <c r="HJ985" s="91"/>
      <c r="HK985" s="127"/>
      <c r="HL985" s="126"/>
      <c r="HM985" s="91"/>
      <c r="HN985" s="91"/>
      <c r="HO985" s="91"/>
      <c r="HP985" s="91"/>
      <c r="HQ985" s="91"/>
      <c r="HR985" s="91"/>
      <c r="HS985" s="91"/>
      <c r="HT985" s="91"/>
      <c r="HU985" s="91"/>
      <c r="HV985" s="91"/>
      <c r="HW985" s="91"/>
      <c r="HX985" s="91"/>
      <c r="HY985" s="91"/>
      <c r="HZ985" s="91"/>
      <c r="IA985" s="91"/>
      <c r="IB985" s="91"/>
      <c r="IC985" s="91"/>
      <c r="ID985" s="91"/>
      <c r="IE985" s="91"/>
      <c r="IF985" s="91"/>
      <c r="IG985" s="91"/>
      <c r="IH985" s="91"/>
      <c r="II985" s="91"/>
      <c r="IJ985" s="91"/>
      <c r="IK985" s="127"/>
    </row>
    <row r="986" spans="2:245" x14ac:dyDescent="0.2">
      <c r="B986" s="43"/>
      <c r="C986" s="73"/>
      <c r="D986" s="64"/>
      <c r="E986" s="64"/>
      <c r="F986" s="55"/>
      <c r="G986" s="102"/>
      <c r="H986" s="55"/>
      <c r="I986" s="55"/>
      <c r="J986" s="55"/>
      <c r="K986" s="55"/>
      <c r="L986" s="55"/>
      <c r="M986" s="55"/>
      <c r="N986" s="55"/>
      <c r="O986" s="55"/>
      <c r="P986" s="55"/>
      <c r="Q986" s="55"/>
      <c r="R986" s="55"/>
      <c r="S986" s="55"/>
      <c r="T986" s="55"/>
      <c r="U986" s="55"/>
      <c r="V986" s="55"/>
      <c r="W986" s="55"/>
      <c r="X986" s="55"/>
      <c r="Y986" s="55"/>
      <c r="Z986" s="55"/>
      <c r="AA986" s="55"/>
      <c r="AB986" s="55"/>
      <c r="AC986" s="55"/>
      <c r="AD986" s="55"/>
      <c r="AE986" s="55"/>
      <c r="AF986" s="55"/>
      <c r="AG986" s="55"/>
      <c r="AY986" s="162"/>
      <c r="AZ986" s="162"/>
      <c r="BA986" s="162"/>
      <c r="BB986" s="162"/>
      <c r="BC986" s="162"/>
      <c r="BD986" s="162"/>
      <c r="BE986" s="162"/>
      <c r="BF986" s="162"/>
      <c r="BG986" s="162"/>
      <c r="BH986" s="162"/>
      <c r="BI986" s="162"/>
      <c r="BJ986" s="162"/>
      <c r="BK986" s="162"/>
      <c r="BL986" s="162"/>
      <c r="BM986" s="162"/>
      <c r="BN986" s="162"/>
      <c r="BO986" s="162"/>
      <c r="BP986" s="162"/>
      <c r="BQ986" s="162"/>
      <c r="BR986" s="162"/>
      <c r="BS986" s="162"/>
      <c r="BT986" s="162"/>
      <c r="BU986" s="162"/>
      <c r="BV986" s="162"/>
      <c r="BW986" s="162"/>
      <c r="BX986" s="162"/>
      <c r="BY986" s="162"/>
      <c r="BZ986" s="162"/>
      <c r="CA986" s="162"/>
      <c r="CB986" s="162"/>
      <c r="CC986" s="162"/>
      <c r="CD986" s="162"/>
      <c r="CE986" s="162"/>
      <c r="CF986" s="162"/>
      <c r="CG986" s="162"/>
      <c r="CH986" s="162"/>
      <c r="CI986" s="162"/>
      <c r="CJ986" s="162"/>
      <c r="CK986" s="162"/>
      <c r="CX986" s="98"/>
      <c r="DL986" s="97"/>
      <c r="DX986" s="98"/>
      <c r="EL986" s="97"/>
      <c r="EX986" s="98"/>
      <c r="EY986" s="97"/>
      <c r="FL986" s="126"/>
      <c r="FM986" s="91"/>
      <c r="FN986" s="91"/>
      <c r="FO986" s="91"/>
      <c r="FP986" s="91"/>
      <c r="FQ986" s="91"/>
      <c r="FR986" s="91"/>
      <c r="FS986" s="91"/>
      <c r="FT986" s="91"/>
      <c r="FU986" s="91"/>
      <c r="FV986" s="91"/>
      <c r="FW986" s="91"/>
      <c r="FX986" s="91"/>
      <c r="FY986" s="91"/>
      <c r="FZ986" s="91"/>
      <c r="GA986" s="91"/>
      <c r="GB986" s="91"/>
      <c r="GC986" s="91"/>
      <c r="GD986" s="91"/>
      <c r="GE986" s="91"/>
      <c r="GF986" s="91"/>
      <c r="GG986" s="91"/>
      <c r="GH986" s="91"/>
      <c r="GI986" s="91"/>
      <c r="GJ986" s="91"/>
      <c r="GK986" s="127"/>
      <c r="GL986" s="126"/>
      <c r="GM986" s="91"/>
      <c r="GN986" s="91"/>
      <c r="GO986" s="91"/>
      <c r="GP986" s="91"/>
      <c r="GQ986" s="91"/>
      <c r="GR986" s="91"/>
      <c r="GS986" s="91"/>
      <c r="GT986" s="91"/>
      <c r="GU986" s="91"/>
      <c r="GV986" s="91"/>
      <c r="GW986" s="91"/>
      <c r="GX986" s="91"/>
      <c r="GY986" s="91"/>
      <c r="GZ986" s="91"/>
      <c r="HA986" s="91"/>
      <c r="HB986" s="91"/>
      <c r="HC986" s="91"/>
      <c r="HD986" s="91"/>
      <c r="HE986" s="91"/>
      <c r="HF986" s="91"/>
      <c r="HG986" s="91"/>
      <c r="HH986" s="91"/>
      <c r="HI986" s="91"/>
      <c r="HJ986" s="91"/>
      <c r="HK986" s="127"/>
      <c r="HL986" s="126"/>
      <c r="HM986" s="91"/>
      <c r="HN986" s="91"/>
      <c r="HO986" s="91"/>
      <c r="HP986" s="91"/>
      <c r="HQ986" s="91"/>
      <c r="HR986" s="91"/>
      <c r="HS986" s="91"/>
      <c r="HT986" s="91"/>
      <c r="HU986" s="91"/>
      <c r="HV986" s="91"/>
      <c r="HW986" s="91"/>
      <c r="HX986" s="91"/>
      <c r="HY986" s="91"/>
      <c r="HZ986" s="91"/>
      <c r="IA986" s="91"/>
      <c r="IB986" s="91"/>
      <c r="IC986" s="91"/>
      <c r="ID986" s="91"/>
      <c r="IE986" s="91"/>
      <c r="IF986" s="91"/>
      <c r="IG986" s="91"/>
      <c r="IH986" s="91"/>
      <c r="II986" s="91"/>
      <c r="IJ986" s="91"/>
      <c r="IK986" s="127"/>
    </row>
    <row r="987" spans="2:245" x14ac:dyDescent="0.2">
      <c r="B987" s="43"/>
      <c r="C987" s="73"/>
      <c r="D987" s="64"/>
      <c r="E987" s="64"/>
      <c r="F987" s="55"/>
      <c r="G987" s="102"/>
      <c r="H987" s="55"/>
      <c r="I987" s="55"/>
      <c r="J987" s="55"/>
      <c r="K987" s="55"/>
      <c r="L987" s="55"/>
      <c r="M987" s="55"/>
      <c r="N987" s="55"/>
      <c r="O987" s="55"/>
      <c r="P987" s="55"/>
      <c r="Q987" s="55"/>
      <c r="R987" s="55"/>
      <c r="S987" s="55"/>
      <c r="T987" s="55"/>
      <c r="U987" s="55"/>
      <c r="V987" s="55"/>
      <c r="W987" s="55"/>
      <c r="X987" s="55"/>
      <c r="Y987" s="55"/>
      <c r="Z987" s="55"/>
      <c r="AA987" s="55"/>
      <c r="AB987" s="55"/>
      <c r="AC987" s="55"/>
      <c r="AD987" s="55"/>
      <c r="AE987" s="55"/>
      <c r="AF987" s="55"/>
      <c r="AG987" s="55"/>
      <c r="AY987" s="162"/>
      <c r="AZ987" s="162"/>
      <c r="BA987" s="162"/>
      <c r="BB987" s="162"/>
      <c r="BC987" s="162"/>
      <c r="BD987" s="162"/>
      <c r="BE987" s="162"/>
      <c r="BF987" s="162"/>
      <c r="BG987" s="162"/>
      <c r="BH987" s="162"/>
      <c r="BI987" s="162"/>
      <c r="BJ987" s="162"/>
      <c r="BK987" s="162"/>
      <c r="BL987" s="162"/>
      <c r="BM987" s="162"/>
      <c r="BN987" s="162"/>
      <c r="BO987" s="162"/>
      <c r="BP987" s="162"/>
      <c r="BQ987" s="162"/>
      <c r="BR987" s="162"/>
      <c r="BS987" s="162"/>
      <c r="BT987" s="162"/>
      <c r="BU987" s="162"/>
      <c r="BV987" s="162"/>
      <c r="BW987" s="162"/>
      <c r="BX987" s="162"/>
      <c r="BY987" s="162"/>
      <c r="BZ987" s="162"/>
      <c r="CA987" s="162"/>
      <c r="CB987" s="162"/>
      <c r="CC987" s="162"/>
      <c r="CD987" s="162"/>
      <c r="CE987" s="162"/>
      <c r="CF987" s="162"/>
      <c r="CG987" s="162"/>
      <c r="CH987" s="162"/>
      <c r="CI987" s="162"/>
      <c r="CJ987" s="162"/>
      <c r="CK987" s="162"/>
      <c r="CX987" s="98"/>
      <c r="DL987" s="97"/>
      <c r="DX987" s="98"/>
      <c r="EL987" s="97"/>
      <c r="EX987" s="98"/>
      <c r="EY987" s="97"/>
      <c r="FL987" s="126"/>
      <c r="FM987" s="91"/>
      <c r="FN987" s="91"/>
      <c r="FO987" s="91"/>
      <c r="FP987" s="91"/>
      <c r="FQ987" s="91"/>
      <c r="FR987" s="91"/>
      <c r="FS987" s="91"/>
      <c r="FT987" s="91"/>
      <c r="FU987" s="91"/>
      <c r="FV987" s="91"/>
      <c r="FW987" s="91"/>
      <c r="FX987" s="91"/>
      <c r="FY987" s="91"/>
      <c r="FZ987" s="91"/>
      <c r="GA987" s="91"/>
      <c r="GB987" s="91"/>
      <c r="GC987" s="91"/>
      <c r="GD987" s="91"/>
      <c r="GE987" s="91"/>
      <c r="GF987" s="91"/>
      <c r="GG987" s="91"/>
      <c r="GH987" s="91"/>
      <c r="GI987" s="91"/>
      <c r="GJ987" s="91"/>
      <c r="GK987" s="127"/>
      <c r="GL987" s="126"/>
      <c r="GM987" s="91"/>
      <c r="GN987" s="91"/>
      <c r="GO987" s="91"/>
      <c r="GP987" s="91"/>
      <c r="GQ987" s="91"/>
      <c r="GR987" s="91"/>
      <c r="GS987" s="91"/>
      <c r="GT987" s="91"/>
      <c r="GU987" s="91"/>
      <c r="GV987" s="91"/>
      <c r="GW987" s="91"/>
      <c r="GX987" s="91"/>
      <c r="GY987" s="91"/>
      <c r="GZ987" s="91"/>
      <c r="HA987" s="91"/>
      <c r="HB987" s="91"/>
      <c r="HC987" s="91"/>
      <c r="HD987" s="91"/>
      <c r="HE987" s="91"/>
      <c r="HF987" s="91"/>
      <c r="HG987" s="91"/>
      <c r="HH987" s="91"/>
      <c r="HI987" s="91"/>
      <c r="HJ987" s="91"/>
      <c r="HK987" s="127"/>
      <c r="HL987" s="126"/>
      <c r="HM987" s="91"/>
      <c r="HN987" s="91"/>
      <c r="HO987" s="91"/>
      <c r="HP987" s="91"/>
      <c r="HQ987" s="91"/>
      <c r="HR987" s="91"/>
      <c r="HS987" s="91"/>
      <c r="HT987" s="91"/>
      <c r="HU987" s="91"/>
      <c r="HV987" s="91"/>
      <c r="HW987" s="91"/>
      <c r="HX987" s="91"/>
      <c r="HY987" s="91"/>
      <c r="HZ987" s="91"/>
      <c r="IA987" s="91"/>
      <c r="IB987" s="91"/>
      <c r="IC987" s="91"/>
      <c r="ID987" s="91"/>
      <c r="IE987" s="91"/>
      <c r="IF987" s="91"/>
      <c r="IG987" s="91"/>
      <c r="IH987" s="91"/>
      <c r="II987" s="91"/>
      <c r="IJ987" s="91"/>
      <c r="IK987" s="127"/>
    </row>
    <row r="988" spans="2:245" x14ac:dyDescent="0.2">
      <c r="B988" s="43"/>
      <c r="C988" s="73"/>
      <c r="D988" s="64"/>
      <c r="E988" s="64"/>
      <c r="F988" s="55"/>
      <c r="G988" s="102"/>
      <c r="H988" s="55"/>
      <c r="I988" s="55"/>
      <c r="J988" s="55"/>
      <c r="K988" s="55"/>
      <c r="L988" s="55"/>
      <c r="M988" s="55"/>
      <c r="N988" s="55"/>
      <c r="O988" s="55"/>
      <c r="P988" s="55"/>
      <c r="Q988" s="55"/>
      <c r="R988" s="55"/>
      <c r="S988" s="55"/>
      <c r="T988" s="55"/>
      <c r="U988" s="55"/>
      <c r="V988" s="55"/>
      <c r="W988" s="55"/>
      <c r="X988" s="55"/>
      <c r="Y988" s="55"/>
      <c r="Z988" s="55"/>
      <c r="AA988" s="55"/>
      <c r="AB988" s="55"/>
      <c r="AC988" s="55"/>
      <c r="AD988" s="55"/>
      <c r="AE988" s="55"/>
      <c r="AF988" s="55"/>
      <c r="AG988" s="55"/>
      <c r="AY988" s="162"/>
      <c r="AZ988" s="162"/>
      <c r="BA988" s="162"/>
      <c r="BB988" s="162"/>
      <c r="BC988" s="162"/>
      <c r="BD988" s="162"/>
      <c r="BE988" s="162"/>
      <c r="BF988" s="162"/>
      <c r="BG988" s="162"/>
      <c r="BH988" s="162"/>
      <c r="BI988" s="162"/>
      <c r="BJ988" s="162"/>
      <c r="BK988" s="162"/>
      <c r="BL988" s="162"/>
      <c r="BM988" s="162"/>
      <c r="BN988" s="162"/>
      <c r="BO988" s="162"/>
      <c r="BP988" s="162"/>
      <c r="BQ988" s="162"/>
      <c r="BR988" s="162"/>
      <c r="BS988" s="162"/>
      <c r="BT988" s="162"/>
      <c r="BU988" s="162"/>
      <c r="BV988" s="162"/>
      <c r="BW988" s="162"/>
      <c r="BX988" s="162"/>
      <c r="BY988" s="162"/>
      <c r="BZ988" s="162"/>
      <c r="CA988" s="162"/>
      <c r="CB988" s="162"/>
      <c r="CC988" s="162"/>
      <c r="CD988" s="162"/>
      <c r="CE988" s="162"/>
      <c r="CF988" s="162"/>
      <c r="CG988" s="162"/>
      <c r="CH988" s="162"/>
      <c r="CI988" s="162"/>
      <c r="CJ988" s="162"/>
      <c r="CK988" s="162"/>
      <c r="CX988" s="98"/>
      <c r="DL988" s="97"/>
      <c r="DX988" s="98"/>
      <c r="EL988" s="97"/>
      <c r="EX988" s="98"/>
      <c r="EY988" s="97"/>
      <c r="FL988" s="126"/>
      <c r="FM988" s="91"/>
      <c r="FN988" s="91"/>
      <c r="FO988" s="91"/>
      <c r="FP988" s="91"/>
      <c r="FQ988" s="91"/>
      <c r="FR988" s="91"/>
      <c r="FS988" s="91"/>
      <c r="FT988" s="91"/>
      <c r="FU988" s="91"/>
      <c r="FV988" s="91"/>
      <c r="FW988" s="91"/>
      <c r="FX988" s="91"/>
      <c r="FY988" s="91"/>
      <c r="FZ988" s="91"/>
      <c r="GA988" s="91"/>
      <c r="GB988" s="91"/>
      <c r="GC988" s="91"/>
      <c r="GD988" s="91"/>
      <c r="GE988" s="91"/>
      <c r="GF988" s="91"/>
      <c r="GG988" s="91"/>
      <c r="GH988" s="91"/>
      <c r="GI988" s="91"/>
      <c r="GJ988" s="91"/>
      <c r="GK988" s="127"/>
      <c r="GL988" s="126"/>
      <c r="GM988" s="91"/>
      <c r="GN988" s="91"/>
      <c r="GO988" s="91"/>
      <c r="GP988" s="91"/>
      <c r="GQ988" s="91"/>
      <c r="GR988" s="91"/>
      <c r="GS988" s="91"/>
      <c r="GT988" s="91"/>
      <c r="GU988" s="91"/>
      <c r="GV988" s="91"/>
      <c r="GW988" s="91"/>
      <c r="GX988" s="91"/>
      <c r="GY988" s="91"/>
      <c r="GZ988" s="91"/>
      <c r="HA988" s="91"/>
      <c r="HB988" s="91"/>
      <c r="HC988" s="91"/>
      <c r="HD988" s="91"/>
      <c r="HE988" s="91"/>
      <c r="HF988" s="91"/>
      <c r="HG988" s="91"/>
      <c r="HH988" s="91"/>
      <c r="HI988" s="91"/>
      <c r="HJ988" s="91"/>
      <c r="HK988" s="127"/>
      <c r="HL988" s="126"/>
      <c r="HM988" s="91"/>
      <c r="HN988" s="91"/>
      <c r="HO988" s="91"/>
      <c r="HP988" s="91"/>
      <c r="HQ988" s="91"/>
      <c r="HR988" s="91"/>
      <c r="HS988" s="91"/>
      <c r="HT988" s="91"/>
      <c r="HU988" s="91"/>
      <c r="HV988" s="91"/>
      <c r="HW988" s="91"/>
      <c r="HX988" s="91"/>
      <c r="HY988" s="91"/>
      <c r="HZ988" s="91"/>
      <c r="IA988" s="91"/>
      <c r="IB988" s="91"/>
      <c r="IC988" s="91"/>
      <c r="ID988" s="91"/>
      <c r="IE988" s="91"/>
      <c r="IF988" s="91"/>
      <c r="IG988" s="91"/>
      <c r="IH988" s="91"/>
      <c r="II988" s="91"/>
      <c r="IJ988" s="91"/>
      <c r="IK988" s="127"/>
    </row>
    <row r="989" spans="2:245" x14ac:dyDescent="0.2">
      <c r="B989" s="43"/>
      <c r="C989" s="73"/>
      <c r="D989" s="64"/>
      <c r="E989" s="64"/>
      <c r="F989" s="55"/>
      <c r="G989" s="102"/>
      <c r="H989" s="55"/>
      <c r="I989" s="55"/>
      <c r="J989" s="55"/>
      <c r="K989" s="55"/>
      <c r="L989" s="55"/>
      <c r="M989" s="55"/>
      <c r="N989" s="55"/>
      <c r="O989" s="55"/>
      <c r="P989" s="55"/>
      <c r="Q989" s="55"/>
      <c r="R989" s="55"/>
      <c r="S989" s="55"/>
      <c r="T989" s="55"/>
      <c r="U989" s="55"/>
      <c r="V989" s="55"/>
      <c r="W989" s="55"/>
      <c r="X989" s="55"/>
      <c r="Y989" s="55"/>
      <c r="Z989" s="55"/>
      <c r="AA989" s="55"/>
      <c r="AB989" s="55"/>
      <c r="AC989" s="55"/>
      <c r="AD989" s="55"/>
      <c r="AE989" s="55"/>
      <c r="AF989" s="55"/>
      <c r="AG989" s="55"/>
      <c r="AY989" s="162"/>
      <c r="AZ989" s="162"/>
      <c r="BA989" s="162"/>
      <c r="BB989" s="162"/>
      <c r="BC989" s="162"/>
      <c r="BD989" s="162"/>
      <c r="BE989" s="162"/>
      <c r="BF989" s="162"/>
      <c r="BG989" s="162"/>
      <c r="BH989" s="162"/>
      <c r="BI989" s="162"/>
      <c r="BJ989" s="162"/>
      <c r="BK989" s="162"/>
      <c r="BL989" s="162"/>
      <c r="BM989" s="162"/>
      <c r="BN989" s="162"/>
      <c r="BO989" s="162"/>
      <c r="BP989" s="162"/>
      <c r="BQ989" s="162"/>
      <c r="BR989" s="162"/>
      <c r="BS989" s="162"/>
      <c r="BT989" s="162"/>
      <c r="BU989" s="162"/>
      <c r="BV989" s="162"/>
      <c r="BW989" s="162"/>
      <c r="BX989" s="162"/>
      <c r="BY989" s="162"/>
      <c r="BZ989" s="162"/>
      <c r="CA989" s="162"/>
      <c r="CB989" s="162"/>
      <c r="CC989" s="162"/>
      <c r="CD989" s="162"/>
      <c r="CE989" s="162"/>
      <c r="CF989" s="162"/>
      <c r="CG989" s="162"/>
      <c r="CH989" s="162"/>
      <c r="CI989" s="162"/>
      <c r="CJ989" s="162"/>
      <c r="CK989" s="162"/>
      <c r="CX989" s="98"/>
      <c r="DL989" s="97"/>
      <c r="DX989" s="98"/>
      <c r="EL989" s="97"/>
      <c r="EX989" s="98"/>
      <c r="EY989" s="97"/>
      <c r="FL989" s="126"/>
      <c r="FM989" s="91"/>
      <c r="FN989" s="91"/>
      <c r="FO989" s="91"/>
      <c r="FP989" s="91"/>
      <c r="FQ989" s="91"/>
      <c r="FR989" s="91"/>
      <c r="FS989" s="91"/>
      <c r="FT989" s="91"/>
      <c r="FU989" s="91"/>
      <c r="FV989" s="91"/>
      <c r="FW989" s="91"/>
      <c r="FX989" s="91"/>
      <c r="FY989" s="91"/>
      <c r="FZ989" s="91"/>
      <c r="GA989" s="91"/>
      <c r="GB989" s="91"/>
      <c r="GC989" s="91"/>
      <c r="GD989" s="91"/>
      <c r="GE989" s="91"/>
      <c r="GF989" s="91"/>
      <c r="GG989" s="91"/>
      <c r="GH989" s="91"/>
      <c r="GI989" s="91"/>
      <c r="GJ989" s="91"/>
      <c r="GK989" s="127"/>
      <c r="GL989" s="126"/>
      <c r="GM989" s="91"/>
      <c r="GN989" s="91"/>
      <c r="GO989" s="91"/>
      <c r="GP989" s="91"/>
      <c r="GQ989" s="91"/>
      <c r="GR989" s="91"/>
      <c r="GS989" s="91"/>
      <c r="GT989" s="91"/>
      <c r="GU989" s="91"/>
      <c r="GV989" s="91"/>
      <c r="GW989" s="91"/>
      <c r="GX989" s="91"/>
      <c r="GY989" s="91"/>
      <c r="GZ989" s="91"/>
      <c r="HA989" s="91"/>
      <c r="HB989" s="91"/>
      <c r="HC989" s="91"/>
      <c r="HD989" s="91"/>
      <c r="HE989" s="91"/>
      <c r="HF989" s="91"/>
      <c r="HG989" s="91"/>
      <c r="HH989" s="91"/>
      <c r="HI989" s="91"/>
      <c r="HJ989" s="91"/>
      <c r="HK989" s="127"/>
      <c r="HL989" s="126"/>
      <c r="HM989" s="91"/>
      <c r="HN989" s="91"/>
      <c r="HO989" s="91"/>
      <c r="HP989" s="91"/>
      <c r="HQ989" s="91"/>
      <c r="HR989" s="91"/>
      <c r="HS989" s="91"/>
      <c r="HT989" s="91"/>
      <c r="HU989" s="91"/>
      <c r="HV989" s="91"/>
      <c r="HW989" s="91"/>
      <c r="HX989" s="91"/>
      <c r="HY989" s="91"/>
      <c r="HZ989" s="91"/>
      <c r="IA989" s="91"/>
      <c r="IB989" s="91"/>
      <c r="IC989" s="91"/>
      <c r="ID989" s="91"/>
      <c r="IE989" s="91"/>
      <c r="IF989" s="91"/>
      <c r="IG989" s="91"/>
      <c r="IH989" s="91"/>
      <c r="II989" s="91"/>
      <c r="IJ989" s="91"/>
      <c r="IK989" s="127"/>
    </row>
    <row r="990" spans="2:245" x14ac:dyDescent="0.2">
      <c r="B990" s="43"/>
      <c r="C990" s="73"/>
      <c r="D990" s="64"/>
      <c r="E990" s="64"/>
      <c r="F990" s="55"/>
      <c r="G990" s="102"/>
      <c r="H990" s="55"/>
      <c r="I990" s="55"/>
      <c r="J990" s="55"/>
      <c r="K990" s="55"/>
      <c r="L990" s="55"/>
      <c r="M990" s="55"/>
      <c r="N990" s="55"/>
      <c r="O990" s="55"/>
      <c r="P990" s="55"/>
      <c r="Q990" s="55"/>
      <c r="R990" s="55"/>
      <c r="S990" s="55"/>
      <c r="T990" s="55"/>
      <c r="U990" s="55"/>
      <c r="V990" s="55"/>
      <c r="W990" s="55"/>
      <c r="X990" s="55"/>
      <c r="Y990" s="55"/>
      <c r="Z990" s="55"/>
      <c r="AA990" s="55"/>
      <c r="AB990" s="55"/>
      <c r="AC990" s="55"/>
      <c r="AD990" s="55"/>
      <c r="AE990" s="55"/>
      <c r="AF990" s="55"/>
      <c r="AG990" s="55"/>
      <c r="AY990" s="162"/>
      <c r="AZ990" s="162"/>
      <c r="BA990" s="162"/>
      <c r="BB990" s="162"/>
      <c r="BC990" s="162"/>
      <c r="BD990" s="162"/>
      <c r="BE990" s="162"/>
      <c r="BF990" s="162"/>
      <c r="BG990" s="162"/>
      <c r="BH990" s="162"/>
      <c r="BI990" s="162"/>
      <c r="BJ990" s="162"/>
      <c r="BK990" s="162"/>
      <c r="BL990" s="162"/>
      <c r="BM990" s="162"/>
      <c r="BN990" s="162"/>
      <c r="BO990" s="162"/>
      <c r="BP990" s="162"/>
      <c r="BQ990" s="162"/>
      <c r="BR990" s="162"/>
      <c r="BS990" s="162"/>
      <c r="BT990" s="162"/>
      <c r="BU990" s="162"/>
      <c r="BV990" s="162"/>
      <c r="BW990" s="162"/>
      <c r="BX990" s="162"/>
      <c r="BY990" s="162"/>
      <c r="BZ990" s="162"/>
      <c r="CA990" s="162"/>
      <c r="CB990" s="162"/>
      <c r="CC990" s="162"/>
      <c r="CD990" s="162"/>
      <c r="CE990" s="162"/>
      <c r="CF990" s="162"/>
      <c r="CG990" s="162"/>
      <c r="CH990" s="162"/>
      <c r="CI990" s="162"/>
      <c r="CJ990" s="162"/>
      <c r="CK990" s="162"/>
      <c r="CX990" s="98"/>
      <c r="DL990" s="97"/>
      <c r="DX990" s="98"/>
      <c r="EL990" s="97"/>
      <c r="EX990" s="98"/>
      <c r="EY990" s="97"/>
      <c r="FL990" s="126"/>
      <c r="FM990" s="91"/>
      <c r="FN990" s="91"/>
      <c r="FO990" s="91"/>
      <c r="FP990" s="91"/>
      <c r="FQ990" s="91"/>
      <c r="FR990" s="91"/>
      <c r="FS990" s="91"/>
      <c r="FT990" s="91"/>
      <c r="FU990" s="91"/>
      <c r="FV990" s="91"/>
      <c r="FW990" s="91"/>
      <c r="FX990" s="91"/>
      <c r="FY990" s="91"/>
      <c r="FZ990" s="91"/>
      <c r="GA990" s="91"/>
      <c r="GB990" s="91"/>
      <c r="GC990" s="91"/>
      <c r="GD990" s="91"/>
      <c r="GE990" s="91"/>
      <c r="GF990" s="91"/>
      <c r="GG990" s="91"/>
      <c r="GH990" s="91"/>
      <c r="GI990" s="91"/>
      <c r="GJ990" s="91"/>
      <c r="GK990" s="127"/>
      <c r="GL990" s="126"/>
      <c r="GM990" s="91"/>
      <c r="GN990" s="91"/>
      <c r="GO990" s="91"/>
      <c r="GP990" s="91"/>
      <c r="GQ990" s="91"/>
      <c r="GR990" s="91"/>
      <c r="GS990" s="91"/>
      <c r="GT990" s="91"/>
      <c r="GU990" s="91"/>
      <c r="GV990" s="91"/>
      <c r="GW990" s="91"/>
      <c r="GX990" s="91"/>
      <c r="GY990" s="91"/>
      <c r="GZ990" s="91"/>
      <c r="HA990" s="91"/>
      <c r="HB990" s="91"/>
      <c r="HC990" s="91"/>
      <c r="HD990" s="91"/>
      <c r="HE990" s="91"/>
      <c r="HF990" s="91"/>
      <c r="HG990" s="91"/>
      <c r="HH990" s="91"/>
      <c r="HI990" s="91"/>
      <c r="HJ990" s="91"/>
      <c r="HK990" s="127"/>
      <c r="HL990" s="126"/>
      <c r="HM990" s="91"/>
      <c r="HN990" s="91"/>
      <c r="HO990" s="91"/>
      <c r="HP990" s="91"/>
      <c r="HQ990" s="91"/>
      <c r="HR990" s="91"/>
      <c r="HS990" s="91"/>
      <c r="HT990" s="91"/>
      <c r="HU990" s="91"/>
      <c r="HV990" s="91"/>
      <c r="HW990" s="91"/>
      <c r="HX990" s="91"/>
      <c r="HY990" s="91"/>
      <c r="HZ990" s="91"/>
      <c r="IA990" s="91"/>
      <c r="IB990" s="91"/>
      <c r="IC990" s="91"/>
      <c r="ID990" s="91"/>
      <c r="IE990" s="91"/>
      <c r="IF990" s="91"/>
      <c r="IG990" s="91"/>
      <c r="IH990" s="91"/>
      <c r="II990" s="91"/>
      <c r="IJ990" s="91"/>
      <c r="IK990" s="127"/>
    </row>
    <row r="991" spans="2:245" x14ac:dyDescent="0.2">
      <c r="B991" s="43"/>
      <c r="C991" s="73"/>
      <c r="D991" s="64"/>
      <c r="E991" s="64"/>
      <c r="F991" s="55"/>
      <c r="G991" s="102"/>
      <c r="H991" s="55"/>
      <c r="I991" s="55"/>
      <c r="J991" s="55"/>
      <c r="K991" s="55"/>
      <c r="L991" s="55"/>
      <c r="M991" s="55"/>
      <c r="N991" s="55"/>
      <c r="O991" s="55"/>
      <c r="P991" s="55"/>
      <c r="Q991" s="55"/>
      <c r="R991" s="55"/>
      <c r="S991" s="55"/>
      <c r="T991" s="55"/>
      <c r="U991" s="55"/>
      <c r="V991" s="55"/>
      <c r="W991" s="55"/>
      <c r="X991" s="55"/>
      <c r="Y991" s="55"/>
      <c r="Z991" s="55"/>
      <c r="AA991" s="55"/>
      <c r="AB991" s="55"/>
      <c r="AC991" s="55"/>
      <c r="AD991" s="55"/>
      <c r="AE991" s="55"/>
      <c r="AF991" s="55"/>
      <c r="AG991" s="55"/>
      <c r="AY991" s="162"/>
      <c r="AZ991" s="162"/>
      <c r="BA991" s="162"/>
      <c r="BB991" s="162"/>
      <c r="BC991" s="162"/>
      <c r="BD991" s="162"/>
      <c r="BE991" s="162"/>
      <c r="BF991" s="162"/>
      <c r="BG991" s="162"/>
      <c r="BH991" s="162"/>
      <c r="BI991" s="162"/>
      <c r="BJ991" s="162"/>
      <c r="BK991" s="162"/>
      <c r="BL991" s="162"/>
      <c r="BM991" s="162"/>
      <c r="BN991" s="162"/>
      <c r="BO991" s="162"/>
      <c r="BP991" s="162"/>
      <c r="BQ991" s="162"/>
      <c r="BR991" s="162"/>
      <c r="BS991" s="162"/>
      <c r="BT991" s="162"/>
      <c r="BU991" s="162"/>
      <c r="BV991" s="162"/>
      <c r="BW991" s="162"/>
      <c r="BX991" s="162"/>
      <c r="BY991" s="162"/>
      <c r="BZ991" s="162"/>
      <c r="CA991" s="162"/>
      <c r="CB991" s="162"/>
      <c r="CC991" s="162"/>
      <c r="CD991" s="162"/>
      <c r="CE991" s="162"/>
      <c r="CF991" s="162"/>
      <c r="CG991" s="162"/>
      <c r="CH991" s="162"/>
      <c r="CI991" s="162"/>
      <c r="CJ991" s="162"/>
      <c r="CK991" s="162"/>
      <c r="CX991" s="98"/>
      <c r="DL991" s="97"/>
      <c r="DX991" s="98"/>
      <c r="EL991" s="97"/>
      <c r="EX991" s="98"/>
      <c r="EY991" s="97"/>
      <c r="FL991" s="126"/>
      <c r="FM991" s="91"/>
      <c r="FN991" s="91"/>
      <c r="FO991" s="91"/>
      <c r="FP991" s="91"/>
      <c r="FQ991" s="91"/>
      <c r="FR991" s="91"/>
      <c r="FS991" s="91"/>
      <c r="FT991" s="91"/>
      <c r="FU991" s="91"/>
      <c r="FV991" s="91"/>
      <c r="FW991" s="91"/>
      <c r="FX991" s="91"/>
      <c r="FY991" s="91"/>
      <c r="FZ991" s="91"/>
      <c r="GA991" s="91"/>
      <c r="GB991" s="91"/>
      <c r="GC991" s="91"/>
      <c r="GD991" s="91"/>
      <c r="GE991" s="91"/>
      <c r="GF991" s="91"/>
      <c r="GG991" s="91"/>
      <c r="GH991" s="91"/>
      <c r="GI991" s="91"/>
      <c r="GJ991" s="91"/>
      <c r="GK991" s="127"/>
      <c r="GL991" s="126"/>
      <c r="GM991" s="91"/>
      <c r="GN991" s="91"/>
      <c r="GO991" s="91"/>
      <c r="GP991" s="91"/>
      <c r="GQ991" s="91"/>
      <c r="GR991" s="91"/>
      <c r="GS991" s="91"/>
      <c r="GT991" s="91"/>
      <c r="GU991" s="91"/>
      <c r="GV991" s="91"/>
      <c r="GW991" s="91"/>
      <c r="GX991" s="91"/>
      <c r="GY991" s="91"/>
      <c r="GZ991" s="91"/>
      <c r="HA991" s="91"/>
      <c r="HB991" s="91"/>
      <c r="HC991" s="91"/>
      <c r="HD991" s="91"/>
      <c r="HE991" s="91"/>
      <c r="HF991" s="91"/>
      <c r="HG991" s="91"/>
      <c r="HH991" s="91"/>
      <c r="HI991" s="91"/>
      <c r="HJ991" s="91"/>
      <c r="HK991" s="127"/>
      <c r="HL991" s="126"/>
      <c r="HM991" s="91"/>
      <c r="HN991" s="91"/>
      <c r="HO991" s="91"/>
      <c r="HP991" s="91"/>
      <c r="HQ991" s="91"/>
      <c r="HR991" s="91"/>
      <c r="HS991" s="91"/>
      <c r="HT991" s="91"/>
      <c r="HU991" s="91"/>
      <c r="HV991" s="91"/>
      <c r="HW991" s="91"/>
      <c r="HX991" s="91"/>
      <c r="HY991" s="91"/>
      <c r="HZ991" s="91"/>
      <c r="IA991" s="91"/>
      <c r="IB991" s="91"/>
      <c r="IC991" s="91"/>
      <c r="ID991" s="91"/>
      <c r="IE991" s="91"/>
      <c r="IF991" s="91"/>
      <c r="IG991" s="91"/>
      <c r="IH991" s="91"/>
      <c r="II991" s="91"/>
      <c r="IJ991" s="91"/>
      <c r="IK991" s="127"/>
    </row>
    <row r="992" spans="2:245" x14ac:dyDescent="0.2">
      <c r="B992" s="43"/>
      <c r="C992" s="73"/>
      <c r="D992" s="64"/>
      <c r="E992" s="64"/>
      <c r="F992" s="55"/>
      <c r="G992" s="102"/>
      <c r="H992" s="55"/>
      <c r="I992" s="55"/>
      <c r="J992" s="55"/>
      <c r="K992" s="55"/>
      <c r="L992" s="55"/>
      <c r="M992" s="55"/>
      <c r="N992" s="55"/>
      <c r="O992" s="55"/>
      <c r="P992" s="55"/>
      <c r="Q992" s="55"/>
      <c r="R992" s="55"/>
      <c r="S992" s="55"/>
      <c r="T992" s="55"/>
      <c r="U992" s="55"/>
      <c r="V992" s="55"/>
      <c r="W992" s="55"/>
      <c r="X992" s="55"/>
      <c r="Y992" s="55"/>
      <c r="Z992" s="55"/>
      <c r="AA992" s="55"/>
      <c r="AB992" s="55"/>
      <c r="AC992" s="55"/>
      <c r="AD992" s="55"/>
      <c r="AE992" s="55"/>
      <c r="AF992" s="55"/>
      <c r="AG992" s="55"/>
      <c r="AY992" s="162"/>
      <c r="AZ992" s="162"/>
      <c r="BA992" s="162"/>
      <c r="BB992" s="162"/>
      <c r="BC992" s="162"/>
      <c r="BD992" s="162"/>
      <c r="BE992" s="162"/>
      <c r="BF992" s="162"/>
      <c r="BG992" s="162"/>
      <c r="BH992" s="162"/>
      <c r="BI992" s="162"/>
      <c r="BJ992" s="162"/>
      <c r="BK992" s="162"/>
      <c r="BL992" s="162"/>
      <c r="BM992" s="162"/>
      <c r="BN992" s="162"/>
      <c r="BO992" s="162"/>
      <c r="BP992" s="162"/>
      <c r="BQ992" s="162"/>
      <c r="BR992" s="162"/>
      <c r="BS992" s="162"/>
      <c r="BT992" s="162"/>
      <c r="BU992" s="162"/>
      <c r="BV992" s="162"/>
      <c r="BW992" s="162"/>
      <c r="BX992" s="162"/>
      <c r="BY992" s="162"/>
      <c r="BZ992" s="162"/>
      <c r="CA992" s="162"/>
      <c r="CB992" s="162"/>
      <c r="CC992" s="162"/>
      <c r="CD992" s="162"/>
      <c r="CE992" s="162"/>
      <c r="CF992" s="162"/>
      <c r="CG992" s="162"/>
      <c r="CH992" s="162"/>
      <c r="CI992" s="162"/>
      <c r="CJ992" s="162"/>
      <c r="CK992" s="162"/>
      <c r="CX992" s="98"/>
      <c r="DL992" s="97"/>
      <c r="DX992" s="98"/>
      <c r="EL992" s="97"/>
      <c r="EX992" s="98"/>
      <c r="EY992" s="97"/>
      <c r="FL992" s="126"/>
      <c r="FM992" s="91"/>
      <c r="FN992" s="91"/>
      <c r="FO992" s="91"/>
      <c r="FP992" s="91"/>
      <c r="FQ992" s="91"/>
      <c r="FR992" s="91"/>
      <c r="FS992" s="91"/>
      <c r="FT992" s="91"/>
      <c r="FU992" s="91"/>
      <c r="FV992" s="91"/>
      <c r="FW992" s="91"/>
      <c r="FX992" s="91"/>
      <c r="FY992" s="91"/>
      <c r="FZ992" s="91"/>
      <c r="GA992" s="91"/>
      <c r="GB992" s="91"/>
      <c r="GC992" s="91"/>
      <c r="GD992" s="91"/>
      <c r="GE992" s="91"/>
      <c r="GF992" s="91"/>
      <c r="GG992" s="91"/>
      <c r="GH992" s="91"/>
      <c r="GI992" s="91"/>
      <c r="GJ992" s="91"/>
      <c r="GK992" s="127"/>
      <c r="GL992" s="126"/>
      <c r="GM992" s="91"/>
      <c r="GN992" s="91"/>
      <c r="GO992" s="91"/>
      <c r="GP992" s="91"/>
      <c r="GQ992" s="91"/>
      <c r="GR992" s="91"/>
      <c r="GS992" s="91"/>
      <c r="GT992" s="91"/>
      <c r="GU992" s="91"/>
      <c r="GV992" s="91"/>
      <c r="GW992" s="91"/>
      <c r="GX992" s="91"/>
      <c r="GY992" s="91"/>
      <c r="GZ992" s="91"/>
      <c r="HA992" s="91"/>
      <c r="HB992" s="91"/>
      <c r="HC992" s="91"/>
      <c r="HD992" s="91"/>
      <c r="HE992" s="91"/>
      <c r="HF992" s="91"/>
      <c r="HG992" s="91"/>
      <c r="HH992" s="91"/>
      <c r="HI992" s="91"/>
      <c r="HJ992" s="91"/>
      <c r="HK992" s="127"/>
      <c r="HL992" s="126"/>
      <c r="HM992" s="91"/>
      <c r="HN992" s="91"/>
      <c r="HO992" s="91"/>
      <c r="HP992" s="91"/>
      <c r="HQ992" s="91"/>
      <c r="HR992" s="91"/>
      <c r="HS992" s="91"/>
      <c r="HT992" s="91"/>
      <c r="HU992" s="91"/>
      <c r="HV992" s="91"/>
      <c r="HW992" s="91"/>
      <c r="HX992" s="91"/>
      <c r="HY992" s="91"/>
      <c r="HZ992" s="91"/>
      <c r="IA992" s="91"/>
      <c r="IB992" s="91"/>
      <c r="IC992" s="91"/>
      <c r="ID992" s="91"/>
      <c r="IE992" s="91"/>
      <c r="IF992" s="91"/>
      <c r="IG992" s="91"/>
      <c r="IH992" s="91"/>
      <c r="II992" s="91"/>
      <c r="IJ992" s="91"/>
      <c r="IK992" s="127"/>
    </row>
    <row r="993" spans="2:245" x14ac:dyDescent="0.2">
      <c r="B993" s="43"/>
      <c r="C993" s="73"/>
      <c r="D993" s="64"/>
      <c r="E993" s="64"/>
      <c r="F993" s="55"/>
      <c r="G993" s="102"/>
      <c r="H993" s="55"/>
      <c r="I993" s="55"/>
      <c r="J993" s="55"/>
      <c r="K993" s="55"/>
      <c r="L993" s="55"/>
      <c r="M993" s="55"/>
      <c r="N993" s="55"/>
      <c r="O993" s="55"/>
      <c r="P993" s="55"/>
      <c r="Q993" s="55"/>
      <c r="R993" s="55"/>
      <c r="S993" s="55"/>
      <c r="T993" s="55"/>
      <c r="U993" s="55"/>
      <c r="V993" s="55"/>
      <c r="W993" s="55"/>
      <c r="X993" s="55"/>
      <c r="Y993" s="55"/>
      <c r="Z993" s="55"/>
      <c r="AA993" s="55"/>
      <c r="AB993" s="55"/>
      <c r="AC993" s="55"/>
      <c r="AD993" s="55"/>
      <c r="AE993" s="55"/>
      <c r="AF993" s="55"/>
      <c r="AG993" s="55"/>
      <c r="AY993" s="162"/>
      <c r="AZ993" s="162"/>
      <c r="BA993" s="162"/>
      <c r="BB993" s="162"/>
      <c r="BC993" s="162"/>
      <c r="BD993" s="162"/>
      <c r="BE993" s="162"/>
      <c r="BF993" s="162"/>
      <c r="BG993" s="162"/>
      <c r="BH993" s="162"/>
      <c r="BI993" s="162"/>
      <c r="BJ993" s="162"/>
      <c r="BK993" s="162"/>
      <c r="BL993" s="162"/>
      <c r="BM993" s="162"/>
      <c r="BN993" s="162"/>
      <c r="BO993" s="162"/>
      <c r="BP993" s="162"/>
      <c r="BQ993" s="162"/>
      <c r="BR993" s="162"/>
      <c r="BS993" s="162"/>
      <c r="BT993" s="162"/>
      <c r="BU993" s="162"/>
      <c r="BV993" s="162"/>
      <c r="BW993" s="162"/>
      <c r="BX993" s="162"/>
      <c r="BY993" s="162"/>
      <c r="BZ993" s="162"/>
      <c r="CA993" s="162"/>
      <c r="CB993" s="162"/>
      <c r="CC993" s="162"/>
      <c r="CD993" s="162"/>
      <c r="CE993" s="162"/>
      <c r="CF993" s="162"/>
      <c r="CG993" s="162"/>
      <c r="CH993" s="162"/>
      <c r="CI993" s="162"/>
      <c r="CJ993" s="162"/>
      <c r="CK993" s="162"/>
      <c r="CX993" s="98"/>
      <c r="DL993" s="97"/>
      <c r="DX993" s="98"/>
      <c r="EL993" s="97"/>
      <c r="EX993" s="98"/>
      <c r="EY993" s="97"/>
      <c r="FL993" s="126"/>
      <c r="FM993" s="91"/>
      <c r="FN993" s="91"/>
      <c r="FO993" s="91"/>
      <c r="FP993" s="91"/>
      <c r="FQ993" s="91"/>
      <c r="FR993" s="91"/>
      <c r="FS993" s="91"/>
      <c r="FT993" s="91"/>
      <c r="FU993" s="91"/>
      <c r="FV993" s="91"/>
      <c r="FW993" s="91"/>
      <c r="FX993" s="91"/>
      <c r="FY993" s="91"/>
      <c r="FZ993" s="91"/>
      <c r="GA993" s="91"/>
      <c r="GB993" s="91"/>
      <c r="GC993" s="91"/>
      <c r="GD993" s="91"/>
      <c r="GE993" s="91"/>
      <c r="GF993" s="91"/>
      <c r="GG993" s="91"/>
      <c r="GH993" s="91"/>
      <c r="GI993" s="91"/>
      <c r="GJ993" s="91"/>
      <c r="GK993" s="127"/>
      <c r="GL993" s="126"/>
      <c r="GM993" s="91"/>
      <c r="GN993" s="91"/>
      <c r="GO993" s="91"/>
      <c r="GP993" s="91"/>
      <c r="GQ993" s="91"/>
      <c r="GR993" s="91"/>
      <c r="GS993" s="91"/>
      <c r="GT993" s="91"/>
      <c r="GU993" s="91"/>
      <c r="GV993" s="91"/>
      <c r="GW993" s="91"/>
      <c r="GX993" s="91"/>
      <c r="GY993" s="91"/>
      <c r="GZ993" s="91"/>
      <c r="HA993" s="91"/>
      <c r="HB993" s="91"/>
      <c r="HC993" s="91"/>
      <c r="HD993" s="91"/>
      <c r="HE993" s="91"/>
      <c r="HF993" s="91"/>
      <c r="HG993" s="91"/>
      <c r="HH993" s="91"/>
      <c r="HI993" s="91"/>
      <c r="HJ993" s="91"/>
      <c r="HK993" s="127"/>
      <c r="HL993" s="126"/>
      <c r="HM993" s="91"/>
      <c r="HN993" s="91"/>
      <c r="HO993" s="91"/>
      <c r="HP993" s="91"/>
      <c r="HQ993" s="91"/>
      <c r="HR993" s="91"/>
      <c r="HS993" s="91"/>
      <c r="HT993" s="91"/>
      <c r="HU993" s="91"/>
      <c r="HV993" s="91"/>
      <c r="HW993" s="91"/>
      <c r="HX993" s="91"/>
      <c r="HY993" s="91"/>
      <c r="HZ993" s="91"/>
      <c r="IA993" s="91"/>
      <c r="IB993" s="91"/>
      <c r="IC993" s="91"/>
      <c r="ID993" s="91"/>
      <c r="IE993" s="91"/>
      <c r="IF993" s="91"/>
      <c r="IG993" s="91"/>
      <c r="IH993" s="91"/>
      <c r="II993" s="91"/>
      <c r="IJ993" s="91"/>
      <c r="IK993" s="127"/>
    </row>
    <row r="994" spans="2:245" x14ac:dyDescent="0.2">
      <c r="B994" s="43"/>
      <c r="C994" s="73"/>
      <c r="D994" s="64"/>
      <c r="E994" s="64"/>
      <c r="F994" s="55"/>
      <c r="G994" s="102"/>
      <c r="H994" s="55"/>
      <c r="I994" s="55"/>
      <c r="J994" s="55"/>
      <c r="K994" s="55"/>
      <c r="L994" s="55"/>
      <c r="M994" s="55"/>
      <c r="N994" s="55"/>
      <c r="O994" s="55"/>
      <c r="P994" s="55"/>
      <c r="Q994" s="55"/>
      <c r="R994" s="55"/>
      <c r="S994" s="55"/>
      <c r="T994" s="55"/>
      <c r="U994" s="55"/>
      <c r="V994" s="55"/>
      <c r="W994" s="55"/>
      <c r="X994" s="55"/>
      <c r="Y994" s="55"/>
      <c r="Z994" s="55"/>
      <c r="AA994" s="55"/>
      <c r="AB994" s="55"/>
      <c r="AC994" s="55"/>
      <c r="AD994" s="55"/>
      <c r="AE994" s="55"/>
      <c r="AF994" s="55"/>
      <c r="AG994" s="55"/>
      <c r="AY994" s="162"/>
      <c r="AZ994" s="162"/>
      <c r="BA994" s="162"/>
      <c r="BB994" s="162"/>
      <c r="BC994" s="162"/>
      <c r="BD994" s="162"/>
      <c r="BE994" s="162"/>
      <c r="BF994" s="162"/>
      <c r="BG994" s="162"/>
      <c r="BH994" s="162"/>
      <c r="BI994" s="162"/>
      <c r="BJ994" s="162"/>
      <c r="BK994" s="162"/>
      <c r="BL994" s="162"/>
      <c r="BM994" s="162"/>
      <c r="BN994" s="162"/>
      <c r="BO994" s="162"/>
      <c r="BP994" s="162"/>
      <c r="BQ994" s="162"/>
      <c r="BR994" s="162"/>
      <c r="BS994" s="162"/>
      <c r="BT994" s="162"/>
      <c r="BU994" s="162"/>
      <c r="BV994" s="162"/>
      <c r="BW994" s="162"/>
      <c r="BX994" s="162"/>
      <c r="BY994" s="162"/>
      <c r="BZ994" s="162"/>
      <c r="CA994" s="162"/>
      <c r="CB994" s="162"/>
      <c r="CC994" s="162"/>
      <c r="CD994" s="162"/>
      <c r="CE994" s="162"/>
      <c r="CF994" s="162"/>
      <c r="CG994" s="162"/>
      <c r="CH994" s="162"/>
      <c r="CI994" s="162"/>
      <c r="CJ994" s="162"/>
      <c r="CK994" s="162"/>
      <c r="CX994" s="98"/>
      <c r="DL994" s="97"/>
      <c r="DX994" s="98"/>
      <c r="EL994" s="97"/>
      <c r="EX994" s="98"/>
      <c r="EY994" s="97"/>
      <c r="FL994" s="126"/>
      <c r="FM994" s="91"/>
      <c r="FN994" s="91"/>
      <c r="FO994" s="91"/>
      <c r="FP994" s="91"/>
      <c r="FQ994" s="91"/>
      <c r="FR994" s="91"/>
      <c r="FS994" s="91"/>
      <c r="FT994" s="91"/>
      <c r="FU994" s="91"/>
      <c r="FV994" s="91"/>
      <c r="FW994" s="91"/>
      <c r="FX994" s="91"/>
      <c r="FY994" s="91"/>
      <c r="FZ994" s="91"/>
      <c r="GA994" s="91"/>
      <c r="GB994" s="91"/>
      <c r="GC994" s="91"/>
      <c r="GD994" s="91"/>
      <c r="GE994" s="91"/>
      <c r="GF994" s="91"/>
      <c r="GG994" s="91"/>
      <c r="GH994" s="91"/>
      <c r="GI994" s="91"/>
      <c r="GJ994" s="91"/>
      <c r="GK994" s="127"/>
      <c r="GL994" s="126"/>
      <c r="GM994" s="91"/>
      <c r="GN994" s="91"/>
      <c r="GO994" s="91"/>
      <c r="GP994" s="91"/>
      <c r="GQ994" s="91"/>
      <c r="GR994" s="91"/>
      <c r="GS994" s="91"/>
      <c r="GT994" s="91"/>
      <c r="GU994" s="91"/>
      <c r="GV994" s="91"/>
      <c r="GW994" s="91"/>
      <c r="GX994" s="91"/>
      <c r="GY994" s="91"/>
      <c r="GZ994" s="91"/>
      <c r="HA994" s="91"/>
      <c r="HB994" s="91"/>
      <c r="HC994" s="91"/>
      <c r="HD994" s="91"/>
      <c r="HE994" s="91"/>
      <c r="HF994" s="91"/>
      <c r="HG994" s="91"/>
      <c r="HH994" s="91"/>
      <c r="HI994" s="91"/>
      <c r="HJ994" s="91"/>
      <c r="HK994" s="127"/>
      <c r="HL994" s="126"/>
      <c r="HM994" s="91"/>
      <c r="HN994" s="91"/>
      <c r="HO994" s="91"/>
      <c r="HP994" s="91"/>
      <c r="HQ994" s="91"/>
      <c r="HR994" s="91"/>
      <c r="HS994" s="91"/>
      <c r="HT994" s="91"/>
      <c r="HU994" s="91"/>
      <c r="HV994" s="91"/>
      <c r="HW994" s="91"/>
      <c r="HX994" s="91"/>
      <c r="HY994" s="91"/>
      <c r="HZ994" s="91"/>
      <c r="IA994" s="91"/>
      <c r="IB994" s="91"/>
      <c r="IC994" s="91"/>
      <c r="ID994" s="91"/>
      <c r="IE994" s="91"/>
      <c r="IF994" s="91"/>
      <c r="IG994" s="91"/>
      <c r="IH994" s="91"/>
      <c r="II994" s="91"/>
      <c r="IJ994" s="91"/>
      <c r="IK994" s="127"/>
    </row>
    <row r="995" spans="2:245" x14ac:dyDescent="0.2">
      <c r="B995" s="43"/>
      <c r="C995" s="73"/>
      <c r="D995" s="64"/>
      <c r="E995" s="64"/>
      <c r="F995" s="55"/>
      <c r="G995" s="102"/>
      <c r="H995" s="55"/>
      <c r="I995" s="55"/>
      <c r="J995" s="55"/>
      <c r="K995" s="55"/>
      <c r="L995" s="55"/>
      <c r="M995" s="55"/>
      <c r="N995" s="55"/>
      <c r="O995" s="55"/>
      <c r="P995" s="55"/>
      <c r="Q995" s="55"/>
      <c r="R995" s="55"/>
      <c r="S995" s="55"/>
      <c r="T995" s="55"/>
      <c r="U995" s="55"/>
      <c r="V995" s="55"/>
      <c r="W995" s="55"/>
      <c r="X995" s="55"/>
      <c r="Y995" s="55"/>
      <c r="Z995" s="55"/>
      <c r="AA995" s="55"/>
      <c r="AB995" s="55"/>
      <c r="AC995" s="55"/>
      <c r="AD995" s="55"/>
      <c r="AE995" s="55"/>
      <c r="AF995" s="55"/>
      <c r="AG995" s="55"/>
      <c r="AY995" s="162"/>
      <c r="AZ995" s="162"/>
      <c r="BA995" s="162"/>
      <c r="BB995" s="162"/>
      <c r="BC995" s="162"/>
      <c r="BD995" s="162"/>
      <c r="BE995" s="162"/>
      <c r="BF995" s="162"/>
      <c r="BG995" s="162"/>
      <c r="BH995" s="162"/>
      <c r="BI995" s="162"/>
      <c r="BJ995" s="162"/>
      <c r="BK995" s="162"/>
      <c r="BL995" s="162"/>
      <c r="BM995" s="162"/>
      <c r="BN995" s="162"/>
      <c r="BO995" s="162"/>
      <c r="BP995" s="162"/>
      <c r="BQ995" s="162"/>
      <c r="BR995" s="162"/>
      <c r="BS995" s="162"/>
      <c r="BT995" s="162"/>
      <c r="BU995" s="162"/>
      <c r="BV995" s="162"/>
      <c r="BW995" s="162"/>
      <c r="BX995" s="162"/>
      <c r="BY995" s="162"/>
      <c r="BZ995" s="162"/>
      <c r="CA995" s="162"/>
      <c r="CB995" s="162"/>
      <c r="CC995" s="162"/>
      <c r="CD995" s="162"/>
      <c r="CE995" s="162"/>
      <c r="CF995" s="162"/>
      <c r="CG995" s="162"/>
      <c r="CH995" s="162"/>
      <c r="CI995" s="162"/>
      <c r="CJ995" s="162"/>
      <c r="CK995" s="162"/>
      <c r="CX995" s="98"/>
      <c r="DL995" s="97"/>
      <c r="DX995" s="98"/>
      <c r="EL995" s="97"/>
      <c r="EX995" s="98"/>
      <c r="EY995" s="97"/>
      <c r="FL995" s="126"/>
      <c r="FM995" s="91"/>
      <c r="FN995" s="91"/>
      <c r="FO995" s="91"/>
      <c r="FP995" s="91"/>
      <c r="FQ995" s="91"/>
      <c r="FR995" s="91"/>
      <c r="FS995" s="91"/>
      <c r="FT995" s="91"/>
      <c r="FU995" s="91"/>
      <c r="FV995" s="91"/>
      <c r="FW995" s="91"/>
      <c r="FX995" s="91"/>
      <c r="FY995" s="91"/>
      <c r="FZ995" s="91"/>
      <c r="GA995" s="91"/>
      <c r="GB995" s="91"/>
      <c r="GC995" s="91"/>
      <c r="GD995" s="91"/>
      <c r="GE995" s="91"/>
      <c r="GF995" s="91"/>
      <c r="GG995" s="91"/>
      <c r="GH995" s="91"/>
      <c r="GI995" s="91"/>
      <c r="GJ995" s="91"/>
      <c r="GK995" s="127"/>
      <c r="GL995" s="126"/>
      <c r="GM995" s="91"/>
      <c r="GN995" s="91"/>
      <c r="GO995" s="91"/>
      <c r="GP995" s="91"/>
      <c r="GQ995" s="91"/>
      <c r="GR995" s="91"/>
      <c r="GS995" s="91"/>
      <c r="GT995" s="91"/>
      <c r="GU995" s="91"/>
      <c r="GV995" s="91"/>
      <c r="GW995" s="91"/>
      <c r="GX995" s="91"/>
      <c r="GY995" s="91"/>
      <c r="GZ995" s="91"/>
      <c r="HA995" s="91"/>
      <c r="HB995" s="91"/>
      <c r="HC995" s="91"/>
      <c r="HD995" s="91"/>
      <c r="HE995" s="91"/>
      <c r="HF995" s="91"/>
      <c r="HG995" s="91"/>
      <c r="HH995" s="91"/>
      <c r="HI995" s="91"/>
      <c r="HJ995" s="91"/>
      <c r="HK995" s="127"/>
      <c r="HL995" s="126"/>
      <c r="HM995" s="91"/>
      <c r="HN995" s="91"/>
      <c r="HO995" s="91"/>
      <c r="HP995" s="91"/>
      <c r="HQ995" s="91"/>
      <c r="HR995" s="91"/>
      <c r="HS995" s="91"/>
      <c r="HT995" s="91"/>
      <c r="HU995" s="91"/>
      <c r="HV995" s="91"/>
      <c r="HW995" s="91"/>
      <c r="HX995" s="91"/>
      <c r="HY995" s="91"/>
      <c r="HZ995" s="91"/>
      <c r="IA995" s="91"/>
      <c r="IB995" s="91"/>
      <c r="IC995" s="91"/>
      <c r="ID995" s="91"/>
      <c r="IE995" s="91"/>
      <c r="IF995" s="91"/>
      <c r="IG995" s="91"/>
      <c r="IH995" s="91"/>
      <c r="II995" s="91"/>
      <c r="IJ995" s="91"/>
      <c r="IK995" s="127"/>
    </row>
    <row r="996" spans="2:245" x14ac:dyDescent="0.2">
      <c r="B996" s="43"/>
      <c r="C996" s="73"/>
      <c r="D996" s="64"/>
      <c r="E996" s="64"/>
      <c r="F996" s="55"/>
      <c r="G996" s="102"/>
      <c r="H996" s="55"/>
      <c r="I996" s="55"/>
      <c r="J996" s="55"/>
      <c r="K996" s="55"/>
      <c r="L996" s="55"/>
      <c r="M996" s="55"/>
      <c r="N996" s="55"/>
      <c r="O996" s="55"/>
      <c r="P996" s="55"/>
      <c r="Q996" s="55"/>
      <c r="R996" s="55"/>
      <c r="S996" s="55"/>
      <c r="T996" s="55"/>
      <c r="U996" s="55"/>
      <c r="V996" s="55"/>
      <c r="W996" s="55"/>
      <c r="X996" s="55"/>
      <c r="Y996" s="55"/>
      <c r="Z996" s="55"/>
      <c r="AA996" s="55"/>
      <c r="AB996" s="55"/>
      <c r="AC996" s="55"/>
      <c r="AD996" s="55"/>
      <c r="AE996" s="55"/>
      <c r="AF996" s="55"/>
      <c r="AG996" s="55"/>
      <c r="AY996" s="162"/>
      <c r="AZ996" s="162"/>
      <c r="BA996" s="162"/>
      <c r="BB996" s="162"/>
      <c r="BC996" s="162"/>
      <c r="BD996" s="162"/>
      <c r="BE996" s="162"/>
      <c r="BF996" s="162"/>
      <c r="BG996" s="162"/>
      <c r="BH996" s="162"/>
      <c r="BI996" s="162"/>
      <c r="BJ996" s="162"/>
      <c r="BK996" s="162"/>
      <c r="BL996" s="162"/>
      <c r="BM996" s="162"/>
      <c r="BN996" s="162"/>
      <c r="BO996" s="162"/>
      <c r="BP996" s="162"/>
      <c r="BQ996" s="162"/>
      <c r="BR996" s="162"/>
      <c r="BS996" s="162"/>
      <c r="BT996" s="162"/>
      <c r="BU996" s="162"/>
      <c r="BV996" s="162"/>
      <c r="BW996" s="162"/>
      <c r="BX996" s="162"/>
      <c r="BY996" s="162"/>
      <c r="BZ996" s="162"/>
      <c r="CA996" s="162"/>
      <c r="CB996" s="162"/>
      <c r="CC996" s="162"/>
      <c r="CD996" s="162"/>
      <c r="CE996" s="162"/>
      <c r="CF996" s="162"/>
      <c r="CG996" s="162"/>
      <c r="CH996" s="162"/>
      <c r="CI996" s="162"/>
      <c r="CJ996" s="162"/>
      <c r="CK996" s="162"/>
      <c r="CX996" s="98"/>
      <c r="DL996" s="97"/>
      <c r="DX996" s="98"/>
      <c r="EL996" s="97"/>
      <c r="EX996" s="98"/>
      <c r="EY996" s="97"/>
      <c r="FL996" s="126"/>
      <c r="FM996" s="91"/>
      <c r="FN996" s="91"/>
      <c r="FO996" s="91"/>
      <c r="FP996" s="91"/>
      <c r="FQ996" s="91"/>
      <c r="FR996" s="91"/>
      <c r="FS996" s="91"/>
      <c r="FT996" s="91"/>
      <c r="FU996" s="91"/>
      <c r="FV996" s="91"/>
      <c r="FW996" s="91"/>
      <c r="FX996" s="91"/>
      <c r="FY996" s="91"/>
      <c r="FZ996" s="91"/>
      <c r="GA996" s="91"/>
      <c r="GB996" s="91"/>
      <c r="GC996" s="91"/>
      <c r="GD996" s="91"/>
      <c r="GE996" s="91"/>
      <c r="GF996" s="91"/>
      <c r="GG996" s="91"/>
      <c r="GH996" s="91"/>
      <c r="GI996" s="91"/>
      <c r="GJ996" s="91"/>
      <c r="GK996" s="127"/>
      <c r="GL996" s="126"/>
      <c r="GM996" s="91"/>
      <c r="GN996" s="91"/>
      <c r="GO996" s="91"/>
      <c r="GP996" s="91"/>
      <c r="GQ996" s="91"/>
      <c r="GR996" s="91"/>
      <c r="GS996" s="91"/>
      <c r="GT996" s="91"/>
      <c r="GU996" s="91"/>
      <c r="GV996" s="91"/>
      <c r="GW996" s="91"/>
      <c r="GX996" s="91"/>
      <c r="GY996" s="91"/>
      <c r="GZ996" s="91"/>
      <c r="HA996" s="91"/>
      <c r="HB996" s="91"/>
      <c r="HC996" s="91"/>
      <c r="HD996" s="91"/>
      <c r="HE996" s="91"/>
      <c r="HF996" s="91"/>
      <c r="HG996" s="91"/>
      <c r="HH996" s="91"/>
      <c r="HI996" s="91"/>
      <c r="HJ996" s="91"/>
      <c r="HK996" s="127"/>
      <c r="HL996" s="126"/>
      <c r="HM996" s="91"/>
      <c r="HN996" s="91"/>
      <c r="HO996" s="91"/>
      <c r="HP996" s="91"/>
      <c r="HQ996" s="91"/>
      <c r="HR996" s="91"/>
      <c r="HS996" s="91"/>
      <c r="HT996" s="91"/>
      <c r="HU996" s="91"/>
      <c r="HV996" s="91"/>
      <c r="HW996" s="91"/>
      <c r="HX996" s="91"/>
      <c r="HY996" s="91"/>
      <c r="HZ996" s="91"/>
      <c r="IA996" s="91"/>
      <c r="IB996" s="91"/>
      <c r="IC996" s="91"/>
      <c r="ID996" s="91"/>
      <c r="IE996" s="91"/>
      <c r="IF996" s="91"/>
      <c r="IG996" s="91"/>
      <c r="IH996" s="91"/>
      <c r="II996" s="91"/>
      <c r="IJ996" s="91"/>
      <c r="IK996" s="127"/>
    </row>
    <row r="997" spans="2:245" x14ac:dyDescent="0.2">
      <c r="B997" s="43"/>
      <c r="C997" s="73"/>
      <c r="D997" s="64"/>
      <c r="E997" s="64"/>
      <c r="F997" s="55"/>
      <c r="G997" s="102"/>
      <c r="H997" s="55"/>
      <c r="I997" s="55"/>
      <c r="J997" s="55"/>
      <c r="K997" s="55"/>
      <c r="L997" s="55"/>
      <c r="M997" s="55"/>
      <c r="N997" s="55"/>
      <c r="O997" s="55"/>
      <c r="P997" s="55"/>
      <c r="Q997" s="55"/>
      <c r="R997" s="55"/>
      <c r="S997" s="55"/>
      <c r="T997" s="55"/>
      <c r="U997" s="55"/>
      <c r="V997" s="55"/>
      <c r="W997" s="55"/>
      <c r="X997" s="55"/>
      <c r="Y997" s="55"/>
      <c r="Z997" s="55"/>
      <c r="AA997" s="55"/>
      <c r="AB997" s="55"/>
      <c r="AC997" s="55"/>
      <c r="AD997" s="55"/>
      <c r="AE997" s="55"/>
      <c r="AF997" s="55"/>
      <c r="AG997" s="55"/>
      <c r="AY997" s="162"/>
      <c r="AZ997" s="162"/>
      <c r="BA997" s="162"/>
      <c r="BB997" s="162"/>
      <c r="BC997" s="162"/>
      <c r="BD997" s="162"/>
      <c r="BE997" s="162"/>
      <c r="BF997" s="162"/>
      <c r="BG997" s="162"/>
      <c r="BH997" s="162"/>
      <c r="BI997" s="162"/>
      <c r="BJ997" s="162"/>
      <c r="BK997" s="162"/>
      <c r="BL997" s="162"/>
      <c r="BM997" s="162"/>
      <c r="BN997" s="162"/>
      <c r="BO997" s="162"/>
      <c r="BP997" s="162"/>
      <c r="BQ997" s="162"/>
      <c r="BR997" s="162"/>
      <c r="BS997" s="162"/>
      <c r="BT997" s="162"/>
      <c r="BU997" s="162"/>
      <c r="BV997" s="162"/>
      <c r="BW997" s="162"/>
      <c r="BX997" s="162"/>
      <c r="BY997" s="162"/>
      <c r="BZ997" s="162"/>
      <c r="CA997" s="162"/>
      <c r="CB997" s="162"/>
      <c r="CC997" s="162"/>
      <c r="CD997" s="162"/>
      <c r="CE997" s="162"/>
      <c r="CF997" s="162"/>
      <c r="CG997" s="162"/>
      <c r="CH997" s="162"/>
      <c r="CI997" s="162"/>
      <c r="CJ997" s="162"/>
      <c r="CK997" s="162"/>
      <c r="CX997" s="98"/>
      <c r="DL997" s="97"/>
      <c r="DX997" s="98"/>
      <c r="EL997" s="97"/>
      <c r="EX997" s="98"/>
      <c r="EY997" s="97"/>
      <c r="FL997" s="126"/>
      <c r="FM997" s="91"/>
      <c r="FN997" s="91"/>
      <c r="FO997" s="91"/>
      <c r="FP997" s="91"/>
      <c r="FQ997" s="91"/>
      <c r="FR997" s="91"/>
      <c r="FS997" s="91"/>
      <c r="FT997" s="91"/>
      <c r="FU997" s="91"/>
      <c r="FV997" s="91"/>
      <c r="FW997" s="91"/>
      <c r="FX997" s="91"/>
      <c r="FY997" s="91"/>
      <c r="FZ997" s="91"/>
      <c r="GA997" s="91"/>
      <c r="GB997" s="91"/>
      <c r="GC997" s="91"/>
      <c r="GD997" s="91"/>
      <c r="GE997" s="91"/>
      <c r="GF997" s="91"/>
      <c r="GG997" s="91"/>
      <c r="GH997" s="91"/>
      <c r="GI997" s="91"/>
      <c r="GJ997" s="91"/>
      <c r="GK997" s="127"/>
      <c r="GL997" s="126"/>
      <c r="GM997" s="91"/>
      <c r="GN997" s="91"/>
      <c r="GO997" s="91"/>
      <c r="GP997" s="91"/>
      <c r="GQ997" s="91"/>
      <c r="GR997" s="91"/>
      <c r="GS997" s="91"/>
      <c r="GT997" s="91"/>
      <c r="GU997" s="91"/>
      <c r="GV997" s="91"/>
      <c r="GW997" s="91"/>
      <c r="GX997" s="91"/>
      <c r="GY997" s="91"/>
      <c r="GZ997" s="91"/>
      <c r="HA997" s="91"/>
      <c r="HB997" s="91"/>
      <c r="HC997" s="91"/>
      <c r="HD997" s="91"/>
      <c r="HE997" s="91"/>
      <c r="HF997" s="91"/>
      <c r="HG997" s="91"/>
      <c r="HH997" s="91"/>
      <c r="HI997" s="91"/>
      <c r="HJ997" s="91"/>
      <c r="HK997" s="127"/>
      <c r="HL997" s="126"/>
      <c r="HM997" s="91"/>
      <c r="HN997" s="91"/>
      <c r="HO997" s="91"/>
      <c r="HP997" s="91"/>
      <c r="HQ997" s="91"/>
      <c r="HR997" s="91"/>
      <c r="HS997" s="91"/>
      <c r="HT997" s="91"/>
      <c r="HU997" s="91"/>
      <c r="HV997" s="91"/>
      <c r="HW997" s="91"/>
      <c r="HX997" s="91"/>
      <c r="HY997" s="91"/>
      <c r="HZ997" s="91"/>
      <c r="IA997" s="91"/>
      <c r="IB997" s="91"/>
      <c r="IC997" s="91"/>
      <c r="ID997" s="91"/>
      <c r="IE997" s="91"/>
      <c r="IF997" s="91"/>
      <c r="IG997" s="91"/>
      <c r="IH997" s="91"/>
      <c r="II997" s="91"/>
      <c r="IJ997" s="91"/>
      <c r="IK997" s="127"/>
    </row>
    <row r="998" spans="2:245" x14ac:dyDescent="0.2">
      <c r="B998" s="43"/>
      <c r="C998" s="73"/>
      <c r="D998" s="64"/>
      <c r="E998" s="64"/>
      <c r="F998" s="55"/>
      <c r="G998" s="102"/>
      <c r="H998" s="55"/>
      <c r="I998" s="55"/>
      <c r="J998" s="55"/>
      <c r="K998" s="55"/>
      <c r="L998" s="55"/>
      <c r="M998" s="55"/>
      <c r="N998" s="55"/>
      <c r="O998" s="55"/>
      <c r="P998" s="55"/>
      <c r="Q998" s="55"/>
      <c r="R998" s="55"/>
      <c r="S998" s="55"/>
      <c r="T998" s="55"/>
      <c r="U998" s="55"/>
      <c r="V998" s="55"/>
      <c r="W998" s="55"/>
      <c r="X998" s="55"/>
      <c r="Y998" s="55"/>
      <c r="Z998" s="55"/>
      <c r="AA998" s="55"/>
      <c r="AB998" s="55"/>
      <c r="AC998" s="55"/>
      <c r="AD998" s="55"/>
      <c r="AE998" s="55"/>
      <c r="AF998" s="55"/>
      <c r="AG998" s="55"/>
      <c r="AY998" s="162"/>
      <c r="AZ998" s="162"/>
      <c r="BA998" s="162"/>
      <c r="BB998" s="162"/>
      <c r="BC998" s="162"/>
      <c r="BD998" s="162"/>
      <c r="BE998" s="162"/>
      <c r="BF998" s="162"/>
      <c r="BG998" s="162"/>
      <c r="BH998" s="162"/>
      <c r="BI998" s="162"/>
      <c r="BJ998" s="162"/>
      <c r="BK998" s="162"/>
      <c r="BL998" s="162"/>
      <c r="BM998" s="162"/>
      <c r="BN998" s="162"/>
      <c r="BO998" s="162"/>
      <c r="BP998" s="162"/>
      <c r="BQ998" s="162"/>
      <c r="BR998" s="162"/>
      <c r="BS998" s="162"/>
      <c r="BT998" s="162"/>
      <c r="BU998" s="162"/>
      <c r="BV998" s="162"/>
      <c r="BW998" s="162"/>
      <c r="BX998" s="162"/>
      <c r="BY998" s="162"/>
      <c r="BZ998" s="162"/>
      <c r="CA998" s="162"/>
      <c r="CB998" s="162"/>
      <c r="CC998" s="162"/>
      <c r="CD998" s="162"/>
      <c r="CE998" s="162"/>
      <c r="CF998" s="162"/>
      <c r="CG998" s="162"/>
      <c r="CH998" s="162"/>
      <c r="CI998" s="162"/>
      <c r="CJ998" s="162"/>
      <c r="CK998" s="162"/>
      <c r="CX998" s="98"/>
      <c r="DL998" s="97"/>
      <c r="DX998" s="98"/>
      <c r="EL998" s="97"/>
      <c r="EX998" s="98"/>
      <c r="EY998" s="97"/>
      <c r="FL998" s="126"/>
      <c r="FM998" s="91"/>
      <c r="FN998" s="91"/>
      <c r="FO998" s="91"/>
      <c r="FP998" s="91"/>
      <c r="FQ998" s="91"/>
      <c r="FR998" s="91"/>
      <c r="FS998" s="91"/>
      <c r="FT998" s="91"/>
      <c r="FU998" s="91"/>
      <c r="FV998" s="91"/>
      <c r="FW998" s="91"/>
      <c r="FX998" s="91"/>
      <c r="FY998" s="91"/>
      <c r="FZ998" s="91"/>
      <c r="GA998" s="91"/>
      <c r="GB998" s="91"/>
      <c r="GC998" s="91"/>
      <c r="GD998" s="91"/>
      <c r="GE998" s="91"/>
      <c r="GF998" s="91"/>
      <c r="GG998" s="91"/>
      <c r="GH998" s="91"/>
      <c r="GI998" s="91"/>
      <c r="GJ998" s="91"/>
      <c r="GK998" s="127"/>
      <c r="GL998" s="126"/>
      <c r="GM998" s="91"/>
      <c r="GN998" s="91"/>
      <c r="GO998" s="91"/>
      <c r="GP998" s="91"/>
      <c r="GQ998" s="91"/>
      <c r="GR998" s="91"/>
      <c r="GS998" s="91"/>
      <c r="GT998" s="91"/>
      <c r="GU998" s="91"/>
      <c r="GV998" s="91"/>
      <c r="GW998" s="91"/>
      <c r="GX998" s="91"/>
      <c r="GY998" s="91"/>
      <c r="GZ998" s="91"/>
      <c r="HA998" s="91"/>
      <c r="HB998" s="91"/>
      <c r="HC998" s="91"/>
      <c r="HD998" s="91"/>
      <c r="HE998" s="91"/>
      <c r="HF998" s="91"/>
      <c r="HG998" s="91"/>
      <c r="HH998" s="91"/>
      <c r="HI998" s="91"/>
      <c r="HJ998" s="91"/>
      <c r="HK998" s="127"/>
      <c r="HL998" s="126"/>
      <c r="HM998" s="91"/>
      <c r="HN998" s="91"/>
      <c r="HO998" s="91"/>
      <c r="HP998" s="91"/>
      <c r="HQ998" s="91"/>
      <c r="HR998" s="91"/>
      <c r="HS998" s="91"/>
      <c r="HT998" s="91"/>
      <c r="HU998" s="91"/>
      <c r="HV998" s="91"/>
      <c r="HW998" s="91"/>
      <c r="HX998" s="91"/>
      <c r="HY998" s="91"/>
      <c r="HZ998" s="91"/>
      <c r="IA998" s="91"/>
      <c r="IB998" s="91"/>
      <c r="IC998" s="91"/>
      <c r="ID998" s="91"/>
      <c r="IE998" s="91"/>
      <c r="IF998" s="91"/>
      <c r="IG998" s="91"/>
      <c r="IH998" s="91"/>
      <c r="II998" s="91"/>
      <c r="IJ998" s="91"/>
      <c r="IK998" s="127"/>
    </row>
    <row r="999" spans="2:245" x14ac:dyDescent="0.2">
      <c r="B999" s="43"/>
      <c r="C999" s="73"/>
      <c r="D999" s="64"/>
      <c r="E999" s="64"/>
      <c r="F999" s="55"/>
      <c r="G999" s="102"/>
      <c r="H999" s="55"/>
      <c r="I999" s="55"/>
      <c r="J999" s="55"/>
      <c r="K999" s="55"/>
      <c r="L999" s="55"/>
      <c r="M999" s="55"/>
      <c r="N999" s="55"/>
      <c r="O999" s="55"/>
      <c r="P999" s="55"/>
      <c r="Q999" s="55"/>
      <c r="R999" s="55"/>
      <c r="S999" s="55"/>
      <c r="T999" s="55"/>
      <c r="U999" s="55"/>
      <c r="V999" s="55"/>
      <c r="W999" s="55"/>
      <c r="X999" s="55"/>
      <c r="Y999" s="55"/>
      <c r="Z999" s="55"/>
      <c r="AA999" s="55"/>
      <c r="AB999" s="55"/>
      <c r="AC999" s="55"/>
      <c r="AD999" s="55"/>
      <c r="AE999" s="55"/>
      <c r="AF999" s="55"/>
      <c r="AG999" s="55"/>
      <c r="AY999" s="162"/>
      <c r="AZ999" s="162"/>
      <c r="BA999" s="162"/>
      <c r="BB999" s="162"/>
      <c r="BC999" s="162"/>
      <c r="BD999" s="162"/>
      <c r="BE999" s="162"/>
      <c r="BF999" s="162"/>
      <c r="BG999" s="162"/>
      <c r="BH999" s="162"/>
      <c r="BI999" s="162"/>
      <c r="BJ999" s="162"/>
      <c r="BK999" s="162"/>
      <c r="BL999" s="162"/>
      <c r="BM999" s="162"/>
      <c r="BN999" s="162"/>
      <c r="BO999" s="162"/>
      <c r="BP999" s="162"/>
      <c r="BQ999" s="162"/>
      <c r="BR999" s="162"/>
      <c r="BS999" s="162"/>
      <c r="BT999" s="162"/>
      <c r="BU999" s="162"/>
      <c r="BV999" s="162"/>
      <c r="BW999" s="162"/>
      <c r="BX999" s="162"/>
      <c r="BY999" s="162"/>
      <c r="BZ999" s="162"/>
      <c r="CA999" s="162"/>
      <c r="CB999" s="162"/>
      <c r="CC999" s="162"/>
      <c r="CD999" s="162"/>
      <c r="CE999" s="162"/>
      <c r="CF999" s="162"/>
      <c r="CG999" s="162"/>
      <c r="CH999" s="162"/>
      <c r="CI999" s="162"/>
      <c r="CJ999" s="162"/>
      <c r="CK999" s="162"/>
      <c r="CX999" s="98"/>
      <c r="DL999" s="97"/>
      <c r="DX999" s="98"/>
      <c r="EL999" s="97"/>
      <c r="EX999" s="98"/>
      <c r="EY999" s="97"/>
      <c r="FL999" s="126"/>
      <c r="FM999" s="91"/>
      <c r="FN999" s="91"/>
      <c r="FO999" s="91"/>
      <c r="FP999" s="91"/>
      <c r="FQ999" s="91"/>
      <c r="FR999" s="91"/>
      <c r="FS999" s="91"/>
      <c r="FT999" s="91"/>
      <c r="FU999" s="91"/>
      <c r="FV999" s="91"/>
      <c r="FW999" s="91"/>
      <c r="FX999" s="91"/>
      <c r="FY999" s="91"/>
      <c r="FZ999" s="91"/>
      <c r="GA999" s="91"/>
      <c r="GB999" s="91"/>
      <c r="GC999" s="91"/>
      <c r="GD999" s="91"/>
      <c r="GE999" s="91"/>
      <c r="GF999" s="91"/>
      <c r="GG999" s="91"/>
      <c r="GH999" s="91"/>
      <c r="GI999" s="91"/>
      <c r="GJ999" s="91"/>
      <c r="GK999" s="127"/>
      <c r="GL999" s="126"/>
      <c r="GM999" s="91"/>
      <c r="GN999" s="91"/>
      <c r="GO999" s="91"/>
      <c r="GP999" s="91"/>
      <c r="GQ999" s="91"/>
      <c r="GR999" s="91"/>
      <c r="GS999" s="91"/>
      <c r="GT999" s="91"/>
      <c r="GU999" s="91"/>
      <c r="GV999" s="91"/>
      <c r="GW999" s="91"/>
      <c r="GX999" s="91"/>
      <c r="GY999" s="91"/>
      <c r="GZ999" s="91"/>
      <c r="HA999" s="91"/>
      <c r="HB999" s="91"/>
      <c r="HC999" s="91"/>
      <c r="HD999" s="91"/>
      <c r="HE999" s="91"/>
      <c r="HF999" s="91"/>
      <c r="HG999" s="91"/>
      <c r="HH999" s="91"/>
      <c r="HI999" s="91"/>
      <c r="HJ999" s="91"/>
      <c r="HK999" s="127"/>
      <c r="HL999" s="126"/>
      <c r="HM999" s="91"/>
      <c r="HN999" s="91"/>
      <c r="HO999" s="91"/>
      <c r="HP999" s="91"/>
      <c r="HQ999" s="91"/>
      <c r="HR999" s="91"/>
      <c r="HS999" s="91"/>
      <c r="HT999" s="91"/>
      <c r="HU999" s="91"/>
      <c r="HV999" s="91"/>
      <c r="HW999" s="91"/>
      <c r="HX999" s="91"/>
      <c r="HY999" s="91"/>
      <c r="HZ999" s="91"/>
      <c r="IA999" s="91"/>
      <c r="IB999" s="91"/>
      <c r="IC999" s="91"/>
      <c r="ID999" s="91"/>
      <c r="IE999" s="91"/>
      <c r="IF999" s="91"/>
      <c r="IG999" s="91"/>
      <c r="IH999" s="91"/>
      <c r="II999" s="91"/>
      <c r="IJ999" s="91"/>
      <c r="IK999" s="127"/>
    </row>
    <row r="1000" spans="2:245" x14ac:dyDescent="0.2">
      <c r="B1000" s="43"/>
      <c r="C1000" s="73"/>
      <c r="D1000" s="64"/>
      <c r="E1000" s="64"/>
      <c r="F1000" s="55"/>
      <c r="G1000" s="102"/>
      <c r="H1000" s="55"/>
      <c r="I1000" s="55"/>
      <c r="J1000" s="55"/>
      <c r="K1000" s="55"/>
      <c r="L1000" s="55"/>
      <c r="M1000" s="55"/>
      <c r="N1000" s="55"/>
      <c r="O1000" s="55"/>
      <c r="P1000" s="55"/>
      <c r="Q1000" s="55"/>
      <c r="R1000" s="55"/>
      <c r="S1000" s="55"/>
      <c r="T1000" s="55"/>
      <c r="U1000" s="55"/>
      <c r="V1000" s="55"/>
      <c r="W1000" s="55"/>
      <c r="X1000" s="55"/>
      <c r="Y1000" s="55"/>
      <c r="Z1000" s="55"/>
      <c r="AA1000" s="55"/>
      <c r="AB1000" s="55"/>
      <c r="AC1000" s="55"/>
      <c r="AD1000" s="55"/>
      <c r="AE1000" s="55"/>
      <c r="AF1000" s="55"/>
      <c r="AG1000" s="55"/>
      <c r="AY1000" s="162"/>
      <c r="AZ1000" s="162"/>
      <c r="BA1000" s="162"/>
      <c r="BB1000" s="162"/>
      <c r="BC1000" s="162"/>
      <c r="BD1000" s="162"/>
      <c r="BE1000" s="162"/>
      <c r="BF1000" s="162"/>
      <c r="BG1000" s="162"/>
      <c r="BH1000" s="162"/>
      <c r="BI1000" s="162"/>
      <c r="BJ1000" s="162"/>
      <c r="BK1000" s="162"/>
      <c r="BL1000" s="162"/>
      <c r="BM1000" s="162"/>
      <c r="BN1000" s="162"/>
      <c r="BO1000" s="162"/>
      <c r="BP1000" s="162"/>
      <c r="BQ1000" s="162"/>
      <c r="BR1000" s="162"/>
      <c r="BS1000" s="162"/>
      <c r="BT1000" s="162"/>
      <c r="BU1000" s="162"/>
      <c r="BV1000" s="162"/>
      <c r="BW1000" s="162"/>
      <c r="BX1000" s="162"/>
      <c r="BY1000" s="162"/>
      <c r="BZ1000" s="162"/>
      <c r="CA1000" s="162"/>
      <c r="CB1000" s="162"/>
      <c r="CC1000" s="162"/>
      <c r="CD1000" s="162"/>
      <c r="CE1000" s="162"/>
      <c r="CF1000" s="162"/>
      <c r="CG1000" s="162"/>
      <c r="CH1000" s="162"/>
      <c r="CI1000" s="162"/>
      <c r="CJ1000" s="162"/>
      <c r="CK1000" s="162"/>
      <c r="CX1000" s="98"/>
      <c r="DL1000" s="97"/>
      <c r="DX1000" s="98"/>
      <c r="EL1000" s="97"/>
      <c r="EX1000" s="98"/>
      <c r="EY1000" s="97"/>
      <c r="FL1000" s="126"/>
      <c r="FM1000" s="91"/>
      <c r="FN1000" s="91"/>
      <c r="FO1000" s="91"/>
      <c r="FP1000" s="91"/>
      <c r="FQ1000" s="91"/>
      <c r="FR1000" s="91"/>
      <c r="FS1000" s="91"/>
      <c r="FT1000" s="91"/>
      <c r="FU1000" s="91"/>
      <c r="FV1000" s="91"/>
      <c r="FW1000" s="91"/>
      <c r="FX1000" s="91"/>
      <c r="FY1000" s="91"/>
      <c r="FZ1000" s="91"/>
      <c r="GA1000" s="91"/>
      <c r="GB1000" s="91"/>
      <c r="GC1000" s="91"/>
      <c r="GD1000" s="91"/>
      <c r="GE1000" s="91"/>
      <c r="GF1000" s="91"/>
      <c r="GG1000" s="91"/>
      <c r="GH1000" s="91"/>
      <c r="GI1000" s="91"/>
      <c r="GJ1000" s="91"/>
      <c r="GK1000" s="127"/>
      <c r="GL1000" s="126"/>
      <c r="GM1000" s="91"/>
      <c r="GN1000" s="91"/>
      <c r="GO1000" s="91"/>
      <c r="GP1000" s="91"/>
      <c r="GQ1000" s="91"/>
      <c r="GR1000" s="91"/>
      <c r="GS1000" s="91"/>
      <c r="GT1000" s="91"/>
      <c r="GU1000" s="91"/>
      <c r="GV1000" s="91"/>
      <c r="GW1000" s="91"/>
      <c r="GX1000" s="91"/>
      <c r="GY1000" s="91"/>
      <c r="GZ1000" s="91"/>
      <c r="HA1000" s="91"/>
      <c r="HB1000" s="91"/>
      <c r="HC1000" s="91"/>
      <c r="HD1000" s="91"/>
      <c r="HE1000" s="91"/>
      <c r="HF1000" s="91"/>
      <c r="HG1000" s="91"/>
      <c r="HH1000" s="91"/>
      <c r="HI1000" s="91"/>
      <c r="HJ1000" s="91"/>
      <c r="HK1000" s="127"/>
      <c r="HL1000" s="126"/>
      <c r="HM1000" s="91"/>
      <c r="HN1000" s="91"/>
      <c r="HO1000" s="91"/>
      <c r="HP1000" s="91"/>
      <c r="HQ1000" s="91"/>
      <c r="HR1000" s="91"/>
      <c r="HS1000" s="91"/>
      <c r="HT1000" s="91"/>
      <c r="HU1000" s="91"/>
      <c r="HV1000" s="91"/>
      <c r="HW1000" s="91"/>
      <c r="HX1000" s="91"/>
      <c r="HY1000" s="91"/>
      <c r="HZ1000" s="91"/>
      <c r="IA1000" s="91"/>
      <c r="IB1000" s="91"/>
      <c r="IC1000" s="91"/>
      <c r="ID1000" s="91"/>
      <c r="IE1000" s="91"/>
      <c r="IF1000" s="91"/>
      <c r="IG1000" s="91"/>
      <c r="IH1000" s="91"/>
      <c r="II1000" s="91"/>
      <c r="IJ1000" s="91"/>
      <c r="IK1000" s="127"/>
    </row>
    <row r="1001" spans="2:245" x14ac:dyDescent="0.2">
      <c r="B1001" s="43"/>
      <c r="C1001" s="73"/>
      <c r="D1001" s="64"/>
      <c r="E1001" s="64"/>
      <c r="F1001" s="55"/>
      <c r="G1001" s="102"/>
      <c r="H1001" s="55"/>
      <c r="I1001" s="55"/>
      <c r="J1001" s="55"/>
      <c r="K1001" s="55"/>
      <c r="L1001" s="55"/>
      <c r="M1001" s="55"/>
      <c r="N1001" s="55"/>
      <c r="O1001" s="55"/>
      <c r="P1001" s="55"/>
      <c r="Q1001" s="55"/>
      <c r="R1001" s="55"/>
      <c r="S1001" s="55"/>
      <c r="T1001" s="55"/>
      <c r="U1001" s="55"/>
      <c r="V1001" s="55"/>
      <c r="W1001" s="55"/>
      <c r="X1001" s="55"/>
      <c r="Y1001" s="55"/>
      <c r="Z1001" s="55"/>
      <c r="AA1001" s="55"/>
      <c r="AB1001" s="55"/>
      <c r="AC1001" s="55"/>
      <c r="AD1001" s="55"/>
      <c r="AE1001" s="55"/>
      <c r="AF1001" s="55"/>
      <c r="AG1001" s="55"/>
      <c r="AY1001" s="162"/>
      <c r="AZ1001" s="162"/>
      <c r="BA1001" s="162"/>
      <c r="BB1001" s="162"/>
      <c r="BC1001" s="162"/>
      <c r="BD1001" s="162"/>
      <c r="BE1001" s="162"/>
      <c r="BF1001" s="162"/>
      <c r="BG1001" s="162"/>
      <c r="BH1001" s="162"/>
      <c r="BI1001" s="162"/>
      <c r="BJ1001" s="162"/>
      <c r="BK1001" s="162"/>
      <c r="BL1001" s="162"/>
      <c r="BM1001" s="162"/>
      <c r="BN1001" s="162"/>
      <c r="BO1001" s="162"/>
      <c r="BP1001" s="162"/>
      <c r="BQ1001" s="162"/>
      <c r="BR1001" s="162"/>
      <c r="BS1001" s="162"/>
      <c r="BT1001" s="162"/>
      <c r="BU1001" s="162"/>
      <c r="BV1001" s="162"/>
      <c r="BW1001" s="162"/>
      <c r="BX1001" s="162"/>
      <c r="BY1001" s="162"/>
      <c r="BZ1001" s="162"/>
      <c r="CA1001" s="162"/>
      <c r="CB1001" s="162"/>
      <c r="CC1001" s="162"/>
      <c r="CD1001" s="162"/>
      <c r="CE1001" s="162"/>
      <c r="CF1001" s="162"/>
      <c r="CG1001" s="162"/>
      <c r="CH1001" s="162"/>
      <c r="CI1001" s="162"/>
      <c r="CJ1001" s="162"/>
      <c r="CK1001" s="162"/>
      <c r="CX1001" s="98"/>
      <c r="DL1001" s="97"/>
      <c r="DX1001" s="98"/>
      <c r="EL1001" s="97"/>
      <c r="EX1001" s="98"/>
      <c r="EY1001" s="97"/>
      <c r="FL1001" s="126"/>
      <c r="FM1001" s="91"/>
      <c r="FN1001" s="91"/>
      <c r="FO1001" s="91"/>
      <c r="FP1001" s="91"/>
      <c r="FQ1001" s="91"/>
      <c r="FR1001" s="91"/>
      <c r="FS1001" s="91"/>
      <c r="FT1001" s="91"/>
      <c r="FU1001" s="91"/>
      <c r="FV1001" s="91"/>
      <c r="FW1001" s="91"/>
      <c r="FX1001" s="91"/>
      <c r="FY1001" s="91"/>
      <c r="FZ1001" s="91"/>
      <c r="GA1001" s="91"/>
      <c r="GB1001" s="91"/>
      <c r="GC1001" s="91"/>
      <c r="GD1001" s="91"/>
      <c r="GE1001" s="91"/>
      <c r="GF1001" s="91"/>
      <c r="GG1001" s="91"/>
      <c r="GH1001" s="91"/>
      <c r="GI1001" s="91"/>
      <c r="GJ1001" s="91"/>
      <c r="GK1001" s="127"/>
      <c r="GL1001" s="126"/>
      <c r="GM1001" s="91"/>
      <c r="GN1001" s="91"/>
      <c r="GO1001" s="91"/>
      <c r="GP1001" s="91"/>
      <c r="GQ1001" s="91"/>
      <c r="GR1001" s="91"/>
      <c r="GS1001" s="91"/>
      <c r="GT1001" s="91"/>
      <c r="GU1001" s="91"/>
      <c r="GV1001" s="91"/>
      <c r="GW1001" s="91"/>
      <c r="GX1001" s="91"/>
      <c r="GY1001" s="91"/>
      <c r="GZ1001" s="91"/>
      <c r="HA1001" s="91"/>
      <c r="HB1001" s="91"/>
      <c r="HC1001" s="91"/>
      <c r="HD1001" s="91"/>
      <c r="HE1001" s="91"/>
      <c r="HF1001" s="91"/>
      <c r="HG1001" s="91"/>
      <c r="HH1001" s="91"/>
      <c r="HI1001" s="91"/>
      <c r="HJ1001" s="91"/>
      <c r="HK1001" s="127"/>
      <c r="HL1001" s="126"/>
      <c r="HM1001" s="91"/>
      <c r="HN1001" s="91"/>
      <c r="HO1001" s="91"/>
      <c r="HP1001" s="91"/>
      <c r="HQ1001" s="91"/>
      <c r="HR1001" s="91"/>
      <c r="HS1001" s="91"/>
      <c r="HT1001" s="91"/>
      <c r="HU1001" s="91"/>
      <c r="HV1001" s="91"/>
      <c r="HW1001" s="91"/>
      <c r="HX1001" s="91"/>
      <c r="HY1001" s="91"/>
      <c r="HZ1001" s="91"/>
      <c r="IA1001" s="91"/>
      <c r="IB1001" s="91"/>
      <c r="IC1001" s="91"/>
      <c r="ID1001" s="91"/>
      <c r="IE1001" s="91"/>
      <c r="IF1001" s="91"/>
      <c r="IG1001" s="91"/>
      <c r="IH1001" s="91"/>
      <c r="II1001" s="91"/>
      <c r="IJ1001" s="91"/>
      <c r="IK1001" s="127"/>
    </row>
    <row r="1002" spans="2:245" x14ac:dyDescent="0.2">
      <c r="B1002" s="43"/>
      <c r="C1002" s="73"/>
      <c r="D1002" s="64"/>
      <c r="E1002" s="64"/>
      <c r="F1002" s="55"/>
      <c r="G1002" s="102"/>
      <c r="H1002" s="55"/>
      <c r="I1002" s="55"/>
      <c r="J1002" s="55"/>
      <c r="K1002" s="55"/>
      <c r="L1002" s="55"/>
      <c r="M1002" s="55"/>
      <c r="N1002" s="55"/>
      <c r="O1002" s="55"/>
      <c r="P1002" s="55"/>
      <c r="Q1002" s="55"/>
      <c r="R1002" s="55"/>
      <c r="S1002" s="55"/>
      <c r="T1002" s="55"/>
      <c r="U1002" s="55"/>
      <c r="V1002" s="55"/>
      <c r="W1002" s="55"/>
      <c r="X1002" s="55"/>
      <c r="Y1002" s="55"/>
      <c r="Z1002" s="55"/>
      <c r="AA1002" s="55"/>
      <c r="AB1002" s="55"/>
      <c r="AC1002" s="55"/>
      <c r="AD1002" s="55"/>
      <c r="AE1002" s="55"/>
      <c r="AF1002" s="55"/>
      <c r="AG1002" s="55"/>
      <c r="AY1002" s="162"/>
      <c r="AZ1002" s="162"/>
      <c r="BA1002" s="162"/>
      <c r="BB1002" s="162"/>
      <c r="BC1002" s="162"/>
      <c r="BD1002" s="162"/>
      <c r="BE1002" s="162"/>
      <c r="BF1002" s="162"/>
      <c r="BG1002" s="162"/>
      <c r="BH1002" s="162"/>
      <c r="BI1002" s="162"/>
      <c r="BJ1002" s="162"/>
      <c r="BK1002" s="162"/>
      <c r="BL1002" s="162"/>
      <c r="BM1002" s="162"/>
      <c r="BN1002" s="162"/>
      <c r="BO1002" s="162"/>
      <c r="BP1002" s="162"/>
      <c r="BQ1002" s="162"/>
      <c r="BR1002" s="162"/>
      <c r="BS1002" s="162"/>
      <c r="BT1002" s="162"/>
      <c r="BU1002" s="162"/>
      <c r="BV1002" s="162"/>
      <c r="BW1002" s="162"/>
      <c r="BX1002" s="162"/>
      <c r="BY1002" s="162"/>
      <c r="BZ1002" s="162"/>
      <c r="CA1002" s="162"/>
      <c r="CB1002" s="162"/>
      <c r="CC1002" s="162"/>
      <c r="CD1002" s="162"/>
      <c r="CE1002" s="162"/>
      <c r="CF1002" s="162"/>
      <c r="CG1002" s="162"/>
      <c r="CH1002" s="162"/>
      <c r="CI1002" s="162"/>
      <c r="CJ1002" s="162"/>
      <c r="CK1002" s="162"/>
      <c r="CX1002" s="98"/>
      <c r="DL1002" s="97"/>
      <c r="DX1002" s="98"/>
      <c r="EL1002" s="97"/>
      <c r="EX1002" s="98"/>
      <c r="EY1002" s="97"/>
      <c r="FL1002" s="126"/>
      <c r="FM1002" s="91"/>
      <c r="FN1002" s="91"/>
      <c r="FO1002" s="91"/>
      <c r="FP1002" s="91"/>
      <c r="FQ1002" s="91"/>
      <c r="FR1002" s="91"/>
      <c r="FS1002" s="91"/>
      <c r="FT1002" s="91"/>
      <c r="FU1002" s="91"/>
      <c r="FV1002" s="91"/>
      <c r="FW1002" s="91"/>
      <c r="FX1002" s="91"/>
      <c r="FY1002" s="91"/>
      <c r="FZ1002" s="91"/>
      <c r="GA1002" s="91"/>
      <c r="GB1002" s="91"/>
      <c r="GC1002" s="91"/>
      <c r="GD1002" s="91"/>
      <c r="GE1002" s="91"/>
      <c r="GF1002" s="91"/>
      <c r="GG1002" s="91"/>
      <c r="GH1002" s="91"/>
      <c r="GI1002" s="91"/>
      <c r="GJ1002" s="91"/>
      <c r="GK1002" s="127"/>
      <c r="GL1002" s="126"/>
      <c r="GM1002" s="91"/>
      <c r="GN1002" s="91"/>
      <c r="GO1002" s="91"/>
      <c r="GP1002" s="91"/>
      <c r="GQ1002" s="91"/>
      <c r="GR1002" s="91"/>
      <c r="GS1002" s="91"/>
      <c r="GT1002" s="91"/>
      <c r="GU1002" s="91"/>
      <c r="GV1002" s="91"/>
      <c r="GW1002" s="91"/>
      <c r="GX1002" s="91"/>
      <c r="GY1002" s="91"/>
      <c r="GZ1002" s="91"/>
      <c r="HA1002" s="91"/>
      <c r="HB1002" s="91"/>
      <c r="HC1002" s="91"/>
      <c r="HD1002" s="91"/>
      <c r="HE1002" s="91"/>
      <c r="HF1002" s="91"/>
      <c r="HG1002" s="91"/>
      <c r="HH1002" s="91"/>
      <c r="HI1002" s="91"/>
      <c r="HJ1002" s="91"/>
      <c r="HK1002" s="127"/>
      <c r="HL1002" s="126"/>
      <c r="HM1002" s="91"/>
      <c r="HN1002" s="91"/>
      <c r="HO1002" s="91"/>
      <c r="HP1002" s="91"/>
      <c r="HQ1002" s="91"/>
      <c r="HR1002" s="91"/>
      <c r="HS1002" s="91"/>
      <c r="HT1002" s="91"/>
      <c r="HU1002" s="91"/>
      <c r="HV1002" s="91"/>
      <c r="HW1002" s="91"/>
      <c r="HX1002" s="91"/>
      <c r="HY1002" s="91"/>
      <c r="HZ1002" s="91"/>
      <c r="IA1002" s="91"/>
      <c r="IB1002" s="91"/>
      <c r="IC1002" s="91"/>
      <c r="ID1002" s="91"/>
      <c r="IE1002" s="91"/>
      <c r="IF1002" s="91"/>
      <c r="IG1002" s="91"/>
      <c r="IH1002" s="91"/>
      <c r="II1002" s="91"/>
      <c r="IJ1002" s="91"/>
      <c r="IK1002" s="127"/>
    </row>
    <row r="1003" spans="2:245" x14ac:dyDescent="0.2">
      <c r="B1003" s="43"/>
      <c r="C1003" s="73"/>
      <c r="D1003" s="64"/>
      <c r="E1003" s="64"/>
      <c r="F1003" s="55"/>
      <c r="G1003" s="102"/>
      <c r="H1003" s="55"/>
      <c r="I1003" s="55"/>
      <c r="J1003" s="55"/>
      <c r="K1003" s="55"/>
      <c r="L1003" s="55"/>
      <c r="M1003" s="55"/>
      <c r="N1003" s="55"/>
      <c r="O1003" s="55"/>
      <c r="P1003" s="55"/>
      <c r="Q1003" s="55"/>
      <c r="R1003" s="55"/>
      <c r="S1003" s="55"/>
      <c r="T1003" s="55"/>
      <c r="U1003" s="55"/>
      <c r="V1003" s="55"/>
      <c r="W1003" s="55"/>
      <c r="X1003" s="55"/>
      <c r="Y1003" s="55"/>
      <c r="Z1003" s="55"/>
      <c r="AA1003" s="55"/>
      <c r="AB1003" s="55"/>
      <c r="AC1003" s="55"/>
      <c r="AD1003" s="55"/>
      <c r="AE1003" s="55"/>
      <c r="AF1003" s="55"/>
      <c r="AG1003" s="55"/>
      <c r="AY1003" s="162"/>
      <c r="AZ1003" s="162"/>
      <c r="BA1003" s="162"/>
      <c r="BB1003" s="162"/>
      <c r="BC1003" s="162"/>
      <c r="BD1003" s="162"/>
      <c r="BE1003" s="162"/>
      <c r="BF1003" s="162"/>
      <c r="BG1003" s="162"/>
      <c r="BH1003" s="162"/>
      <c r="BI1003" s="162"/>
      <c r="BJ1003" s="162"/>
      <c r="BK1003" s="162"/>
      <c r="BL1003" s="162"/>
      <c r="BM1003" s="162"/>
      <c r="BN1003" s="162"/>
      <c r="BO1003" s="162"/>
      <c r="BP1003" s="162"/>
      <c r="BQ1003" s="162"/>
      <c r="BR1003" s="162"/>
      <c r="BS1003" s="162"/>
      <c r="BT1003" s="162"/>
      <c r="BU1003" s="162"/>
      <c r="BV1003" s="162"/>
      <c r="BW1003" s="162"/>
      <c r="BX1003" s="162"/>
      <c r="BY1003" s="162"/>
      <c r="BZ1003" s="162"/>
      <c r="CA1003" s="162"/>
      <c r="CB1003" s="162"/>
      <c r="CC1003" s="162"/>
      <c r="CD1003" s="162"/>
      <c r="CE1003" s="162"/>
      <c r="CF1003" s="162"/>
      <c r="CG1003" s="162"/>
      <c r="CH1003" s="162"/>
      <c r="CI1003" s="162"/>
      <c r="CJ1003" s="162"/>
      <c r="CK1003" s="162"/>
      <c r="CX1003" s="98"/>
      <c r="DL1003" s="97"/>
      <c r="DX1003" s="98"/>
      <c r="EL1003" s="97"/>
      <c r="EX1003" s="98"/>
      <c r="EY1003" s="97"/>
      <c r="FL1003" s="126"/>
      <c r="FM1003" s="91"/>
      <c r="FN1003" s="91"/>
      <c r="FO1003" s="91"/>
      <c r="FP1003" s="91"/>
      <c r="FQ1003" s="91"/>
      <c r="FR1003" s="91"/>
      <c r="FS1003" s="91"/>
      <c r="FT1003" s="91"/>
      <c r="FU1003" s="91"/>
      <c r="FV1003" s="91"/>
      <c r="FW1003" s="91"/>
      <c r="FX1003" s="91"/>
      <c r="FY1003" s="91"/>
      <c r="FZ1003" s="91"/>
      <c r="GA1003" s="91"/>
      <c r="GB1003" s="91"/>
      <c r="GC1003" s="91"/>
      <c r="GD1003" s="91"/>
      <c r="GE1003" s="91"/>
      <c r="GF1003" s="91"/>
      <c r="GG1003" s="91"/>
      <c r="GH1003" s="91"/>
      <c r="GI1003" s="91"/>
      <c r="GJ1003" s="91"/>
      <c r="GK1003" s="127"/>
      <c r="GL1003" s="126"/>
      <c r="GM1003" s="91"/>
      <c r="GN1003" s="91"/>
      <c r="GO1003" s="91"/>
      <c r="GP1003" s="91"/>
      <c r="GQ1003" s="91"/>
      <c r="GR1003" s="91"/>
      <c r="GS1003" s="91"/>
      <c r="GT1003" s="91"/>
      <c r="GU1003" s="91"/>
      <c r="GV1003" s="91"/>
      <c r="GW1003" s="91"/>
      <c r="GX1003" s="91"/>
      <c r="GY1003" s="91"/>
      <c r="GZ1003" s="91"/>
      <c r="HA1003" s="91"/>
      <c r="HB1003" s="91"/>
      <c r="HC1003" s="91"/>
      <c r="HD1003" s="91"/>
      <c r="HE1003" s="91"/>
      <c r="HF1003" s="91"/>
      <c r="HG1003" s="91"/>
      <c r="HH1003" s="91"/>
      <c r="HI1003" s="91"/>
      <c r="HJ1003" s="91"/>
      <c r="HK1003" s="127"/>
      <c r="HL1003" s="126"/>
      <c r="HM1003" s="91"/>
      <c r="HN1003" s="91"/>
      <c r="HO1003" s="91"/>
      <c r="HP1003" s="91"/>
      <c r="HQ1003" s="91"/>
      <c r="HR1003" s="91"/>
      <c r="HS1003" s="91"/>
      <c r="HT1003" s="91"/>
      <c r="HU1003" s="91"/>
      <c r="HV1003" s="91"/>
      <c r="HW1003" s="91"/>
      <c r="HX1003" s="91"/>
      <c r="HY1003" s="91"/>
      <c r="HZ1003" s="91"/>
      <c r="IA1003" s="91"/>
      <c r="IB1003" s="91"/>
      <c r="IC1003" s="91"/>
      <c r="ID1003" s="91"/>
      <c r="IE1003" s="91"/>
      <c r="IF1003" s="91"/>
      <c r="IG1003" s="91"/>
      <c r="IH1003" s="91"/>
      <c r="II1003" s="91"/>
      <c r="IJ1003" s="91"/>
      <c r="IK1003" s="127"/>
    </row>
    <row r="1004" spans="2:245" x14ac:dyDescent="0.2">
      <c r="B1004" s="43"/>
      <c r="C1004" s="73"/>
      <c r="D1004" s="64"/>
      <c r="E1004" s="64"/>
      <c r="F1004" s="55"/>
      <c r="G1004" s="102"/>
      <c r="H1004" s="55"/>
      <c r="I1004" s="55"/>
      <c r="J1004" s="55"/>
      <c r="K1004" s="55"/>
      <c r="L1004" s="55"/>
      <c r="M1004" s="55"/>
      <c r="N1004" s="55"/>
      <c r="O1004" s="55"/>
      <c r="P1004" s="55"/>
      <c r="Q1004" s="55"/>
      <c r="R1004" s="55"/>
      <c r="S1004" s="55"/>
      <c r="T1004" s="55"/>
      <c r="U1004" s="55"/>
      <c r="V1004" s="55"/>
      <c r="W1004" s="55"/>
      <c r="X1004" s="55"/>
      <c r="Y1004" s="55"/>
      <c r="Z1004" s="55"/>
      <c r="AA1004" s="55"/>
      <c r="AB1004" s="55"/>
      <c r="AC1004" s="55"/>
      <c r="AD1004" s="55"/>
      <c r="AE1004" s="55"/>
      <c r="AF1004" s="55"/>
      <c r="AG1004" s="55"/>
      <c r="AY1004" s="162"/>
      <c r="AZ1004" s="162"/>
      <c r="BA1004" s="162"/>
      <c r="BB1004" s="162"/>
      <c r="BC1004" s="162"/>
      <c r="BD1004" s="162"/>
      <c r="BE1004" s="162"/>
      <c r="BF1004" s="162"/>
      <c r="BG1004" s="162"/>
      <c r="BH1004" s="162"/>
      <c r="BI1004" s="162"/>
      <c r="BJ1004" s="162"/>
      <c r="BK1004" s="162"/>
      <c r="BL1004" s="162"/>
      <c r="BM1004" s="162"/>
      <c r="BN1004" s="162"/>
      <c r="BO1004" s="162"/>
      <c r="BP1004" s="162"/>
      <c r="BQ1004" s="162"/>
      <c r="BR1004" s="162"/>
      <c r="BS1004" s="162"/>
      <c r="BT1004" s="162"/>
      <c r="BU1004" s="162"/>
      <c r="BV1004" s="162"/>
      <c r="BW1004" s="162"/>
      <c r="BX1004" s="162"/>
      <c r="BY1004" s="162"/>
      <c r="BZ1004" s="162"/>
      <c r="CA1004" s="162"/>
      <c r="CB1004" s="162"/>
      <c r="CC1004" s="162"/>
      <c r="CD1004" s="162"/>
      <c r="CE1004" s="162"/>
      <c r="CF1004" s="162"/>
      <c r="CG1004" s="162"/>
      <c r="CH1004" s="162"/>
      <c r="CI1004" s="162"/>
      <c r="CJ1004" s="162"/>
      <c r="CK1004" s="162"/>
      <c r="CX1004" s="98"/>
      <c r="DL1004" s="97"/>
      <c r="DX1004" s="98"/>
      <c r="EL1004" s="97"/>
      <c r="EX1004" s="98"/>
      <c r="EY1004" s="97"/>
      <c r="FL1004" s="126"/>
      <c r="FM1004" s="91"/>
      <c r="FN1004" s="91"/>
      <c r="FO1004" s="91"/>
      <c r="FP1004" s="91"/>
      <c r="FQ1004" s="91"/>
      <c r="FR1004" s="91"/>
      <c r="FS1004" s="91"/>
      <c r="FT1004" s="91"/>
      <c r="FU1004" s="91"/>
      <c r="FV1004" s="91"/>
      <c r="FW1004" s="91"/>
      <c r="FX1004" s="91"/>
      <c r="FY1004" s="91"/>
      <c r="FZ1004" s="91"/>
      <c r="GA1004" s="91"/>
      <c r="GB1004" s="91"/>
      <c r="GC1004" s="91"/>
      <c r="GD1004" s="91"/>
      <c r="GE1004" s="91"/>
      <c r="GF1004" s="91"/>
      <c r="GG1004" s="91"/>
      <c r="GH1004" s="91"/>
      <c r="GI1004" s="91"/>
      <c r="GJ1004" s="91"/>
      <c r="GK1004" s="127"/>
      <c r="GL1004" s="126"/>
      <c r="GM1004" s="91"/>
      <c r="GN1004" s="91"/>
      <c r="GO1004" s="91"/>
      <c r="GP1004" s="91"/>
      <c r="GQ1004" s="91"/>
      <c r="GR1004" s="91"/>
      <c r="GS1004" s="91"/>
      <c r="GT1004" s="91"/>
      <c r="GU1004" s="91"/>
      <c r="GV1004" s="91"/>
      <c r="GW1004" s="91"/>
      <c r="GX1004" s="91"/>
      <c r="GY1004" s="91"/>
      <c r="GZ1004" s="91"/>
      <c r="HA1004" s="91"/>
      <c r="HB1004" s="91"/>
      <c r="HC1004" s="91"/>
      <c r="HD1004" s="91"/>
      <c r="HE1004" s="91"/>
      <c r="HF1004" s="91"/>
      <c r="HG1004" s="91"/>
      <c r="HH1004" s="91"/>
      <c r="HI1004" s="91"/>
      <c r="HJ1004" s="91"/>
      <c r="HK1004" s="127"/>
      <c r="HL1004" s="126"/>
      <c r="HM1004" s="91"/>
      <c r="HN1004" s="91"/>
      <c r="HO1004" s="91"/>
      <c r="HP1004" s="91"/>
      <c r="HQ1004" s="91"/>
      <c r="HR1004" s="91"/>
      <c r="HS1004" s="91"/>
      <c r="HT1004" s="91"/>
      <c r="HU1004" s="91"/>
      <c r="HV1004" s="91"/>
      <c r="HW1004" s="91"/>
      <c r="HX1004" s="91"/>
      <c r="HY1004" s="91"/>
      <c r="HZ1004" s="91"/>
      <c r="IA1004" s="91"/>
      <c r="IB1004" s="91"/>
      <c r="IC1004" s="91"/>
      <c r="ID1004" s="91"/>
      <c r="IE1004" s="91"/>
      <c r="IF1004" s="91"/>
      <c r="IG1004" s="91"/>
      <c r="IH1004" s="91"/>
      <c r="II1004" s="91"/>
      <c r="IJ1004" s="91"/>
      <c r="IK1004" s="127"/>
    </row>
    <row r="1005" spans="2:245" x14ac:dyDescent="0.2">
      <c r="B1005" s="43"/>
      <c r="C1005" s="73"/>
      <c r="D1005" s="64"/>
      <c r="E1005" s="64"/>
      <c r="F1005" s="55"/>
      <c r="G1005" s="102"/>
      <c r="H1005" s="55"/>
      <c r="I1005" s="55"/>
      <c r="J1005" s="55"/>
      <c r="K1005" s="55"/>
      <c r="L1005" s="55"/>
      <c r="M1005" s="55"/>
      <c r="N1005" s="55"/>
      <c r="O1005" s="55"/>
      <c r="P1005" s="55"/>
      <c r="Q1005" s="55"/>
      <c r="R1005" s="55"/>
      <c r="S1005" s="55"/>
      <c r="T1005" s="55"/>
      <c r="U1005" s="55"/>
      <c r="V1005" s="55"/>
      <c r="W1005" s="55"/>
      <c r="X1005" s="55"/>
      <c r="Y1005" s="55"/>
      <c r="Z1005" s="55"/>
      <c r="AA1005" s="55"/>
      <c r="AB1005" s="55"/>
      <c r="AC1005" s="55"/>
      <c r="AD1005" s="55"/>
      <c r="AE1005" s="55"/>
      <c r="AF1005" s="55"/>
      <c r="AG1005" s="55"/>
      <c r="AY1005" s="162"/>
      <c r="AZ1005" s="162"/>
      <c r="BA1005" s="162"/>
      <c r="BB1005" s="162"/>
      <c r="BC1005" s="162"/>
      <c r="BD1005" s="162"/>
      <c r="BE1005" s="162"/>
      <c r="BF1005" s="162"/>
      <c r="BG1005" s="162"/>
      <c r="BH1005" s="162"/>
      <c r="BI1005" s="162"/>
      <c r="BJ1005" s="162"/>
      <c r="BK1005" s="162"/>
      <c r="BL1005" s="162"/>
      <c r="BM1005" s="162"/>
      <c r="BN1005" s="162"/>
      <c r="BO1005" s="162"/>
      <c r="BP1005" s="162"/>
      <c r="BQ1005" s="162"/>
      <c r="BR1005" s="162"/>
      <c r="BS1005" s="162"/>
      <c r="BT1005" s="162"/>
      <c r="BU1005" s="162"/>
      <c r="BV1005" s="162"/>
      <c r="BW1005" s="162"/>
      <c r="BX1005" s="162"/>
      <c r="BY1005" s="162"/>
      <c r="BZ1005" s="162"/>
      <c r="CA1005" s="162"/>
      <c r="CB1005" s="162"/>
      <c r="CC1005" s="162"/>
      <c r="CD1005" s="162"/>
      <c r="CE1005" s="162"/>
      <c r="CF1005" s="162"/>
      <c r="CG1005" s="162"/>
      <c r="CH1005" s="162"/>
      <c r="CI1005" s="162"/>
      <c r="CJ1005" s="162"/>
      <c r="CK1005" s="162"/>
      <c r="CX1005" s="98"/>
      <c r="DL1005" s="97"/>
      <c r="DX1005" s="98"/>
      <c r="EL1005" s="97"/>
      <c r="EX1005" s="98"/>
      <c r="EY1005" s="97"/>
      <c r="FL1005" s="126"/>
      <c r="FM1005" s="91"/>
      <c r="FN1005" s="91"/>
      <c r="FO1005" s="91"/>
      <c r="FP1005" s="91"/>
      <c r="FQ1005" s="91"/>
      <c r="FR1005" s="91"/>
      <c r="FS1005" s="91"/>
      <c r="FT1005" s="91"/>
      <c r="FU1005" s="91"/>
      <c r="FV1005" s="91"/>
      <c r="FW1005" s="91"/>
      <c r="FX1005" s="91"/>
      <c r="FY1005" s="91"/>
      <c r="FZ1005" s="91"/>
      <c r="GA1005" s="91"/>
      <c r="GB1005" s="91"/>
      <c r="GC1005" s="91"/>
      <c r="GD1005" s="91"/>
      <c r="GE1005" s="91"/>
      <c r="GF1005" s="91"/>
      <c r="GG1005" s="91"/>
      <c r="GH1005" s="91"/>
      <c r="GI1005" s="91"/>
      <c r="GJ1005" s="91"/>
      <c r="GK1005" s="127"/>
      <c r="GL1005" s="126"/>
      <c r="GM1005" s="91"/>
      <c r="GN1005" s="91"/>
      <c r="GO1005" s="91"/>
      <c r="GP1005" s="91"/>
      <c r="GQ1005" s="91"/>
      <c r="GR1005" s="91"/>
      <c r="GS1005" s="91"/>
      <c r="GT1005" s="91"/>
      <c r="GU1005" s="91"/>
      <c r="GV1005" s="91"/>
      <c r="GW1005" s="91"/>
      <c r="GX1005" s="91"/>
      <c r="GY1005" s="91"/>
      <c r="GZ1005" s="91"/>
      <c r="HA1005" s="91"/>
      <c r="HB1005" s="91"/>
      <c r="HC1005" s="91"/>
      <c r="HD1005" s="91"/>
      <c r="HE1005" s="91"/>
      <c r="HF1005" s="91"/>
      <c r="HG1005" s="91"/>
      <c r="HH1005" s="91"/>
      <c r="HI1005" s="91"/>
      <c r="HJ1005" s="91"/>
      <c r="HK1005" s="127"/>
      <c r="HL1005" s="126"/>
      <c r="HM1005" s="91"/>
      <c r="HN1005" s="91"/>
      <c r="HO1005" s="91"/>
      <c r="HP1005" s="91"/>
      <c r="HQ1005" s="91"/>
      <c r="HR1005" s="91"/>
      <c r="HS1005" s="91"/>
      <c r="HT1005" s="91"/>
      <c r="HU1005" s="91"/>
      <c r="HV1005" s="91"/>
      <c r="HW1005" s="91"/>
      <c r="HX1005" s="91"/>
      <c r="HY1005" s="91"/>
      <c r="HZ1005" s="91"/>
      <c r="IA1005" s="91"/>
      <c r="IB1005" s="91"/>
      <c r="IC1005" s="91"/>
      <c r="ID1005" s="91"/>
      <c r="IE1005" s="91"/>
      <c r="IF1005" s="91"/>
      <c r="IG1005" s="91"/>
      <c r="IH1005" s="91"/>
      <c r="II1005" s="91"/>
      <c r="IJ1005" s="91"/>
      <c r="IK1005" s="127"/>
    </row>
    <row r="1006" spans="2:245" x14ac:dyDescent="0.2">
      <c r="B1006" s="43"/>
      <c r="C1006" s="73"/>
      <c r="D1006" s="64"/>
      <c r="E1006" s="64"/>
      <c r="F1006" s="55"/>
      <c r="G1006" s="102"/>
      <c r="H1006" s="55"/>
      <c r="I1006" s="55"/>
      <c r="J1006" s="55"/>
      <c r="K1006" s="55"/>
      <c r="L1006" s="55"/>
      <c r="M1006" s="55"/>
      <c r="N1006" s="55"/>
      <c r="O1006" s="55"/>
      <c r="P1006" s="55"/>
      <c r="Q1006" s="55"/>
      <c r="R1006" s="55"/>
      <c r="S1006" s="55"/>
      <c r="T1006" s="55"/>
      <c r="U1006" s="55"/>
      <c r="V1006" s="55"/>
      <c r="W1006" s="55"/>
      <c r="X1006" s="55"/>
      <c r="Y1006" s="55"/>
      <c r="Z1006" s="55"/>
      <c r="AA1006" s="55"/>
      <c r="AB1006" s="55"/>
      <c r="AC1006" s="55"/>
      <c r="AD1006" s="55"/>
      <c r="AE1006" s="55"/>
      <c r="AF1006" s="55"/>
      <c r="AG1006" s="55"/>
      <c r="AY1006" s="162"/>
      <c r="AZ1006" s="162"/>
      <c r="BA1006" s="162"/>
      <c r="BB1006" s="162"/>
      <c r="BC1006" s="162"/>
      <c r="BD1006" s="162"/>
      <c r="BE1006" s="162"/>
      <c r="BF1006" s="162"/>
      <c r="BG1006" s="162"/>
      <c r="BH1006" s="162"/>
      <c r="BI1006" s="162"/>
      <c r="BJ1006" s="162"/>
      <c r="BK1006" s="162"/>
      <c r="BL1006" s="162"/>
      <c r="BM1006" s="162"/>
      <c r="BN1006" s="162"/>
      <c r="BO1006" s="162"/>
      <c r="BP1006" s="162"/>
      <c r="BQ1006" s="162"/>
      <c r="BR1006" s="162"/>
      <c r="BS1006" s="162"/>
      <c r="BT1006" s="162"/>
      <c r="BU1006" s="162"/>
      <c r="BV1006" s="162"/>
      <c r="BW1006" s="162"/>
      <c r="BX1006" s="162"/>
      <c r="BY1006" s="162"/>
      <c r="BZ1006" s="162"/>
      <c r="CA1006" s="162"/>
      <c r="CB1006" s="162"/>
      <c r="CC1006" s="162"/>
      <c r="CD1006" s="162"/>
      <c r="CE1006" s="162"/>
      <c r="CF1006" s="162"/>
      <c r="CG1006" s="162"/>
      <c r="CH1006" s="162"/>
      <c r="CI1006" s="162"/>
      <c r="CJ1006" s="162"/>
      <c r="CK1006" s="162"/>
      <c r="CX1006" s="98"/>
      <c r="DL1006" s="97"/>
      <c r="DX1006" s="98"/>
      <c r="EL1006" s="97"/>
      <c r="EX1006" s="98"/>
      <c r="EY1006" s="97"/>
      <c r="FL1006" s="126"/>
      <c r="FM1006" s="91"/>
      <c r="FN1006" s="91"/>
      <c r="FO1006" s="91"/>
      <c r="FP1006" s="91"/>
      <c r="FQ1006" s="91"/>
      <c r="FR1006" s="91"/>
      <c r="FS1006" s="91"/>
      <c r="FT1006" s="91"/>
      <c r="FU1006" s="91"/>
      <c r="FV1006" s="91"/>
      <c r="FW1006" s="91"/>
      <c r="FX1006" s="91"/>
      <c r="FY1006" s="91"/>
      <c r="FZ1006" s="91"/>
      <c r="GA1006" s="91"/>
      <c r="GB1006" s="91"/>
      <c r="GC1006" s="91"/>
      <c r="GD1006" s="91"/>
      <c r="GE1006" s="91"/>
      <c r="GF1006" s="91"/>
      <c r="GG1006" s="91"/>
      <c r="GH1006" s="91"/>
      <c r="GI1006" s="91"/>
      <c r="GJ1006" s="91"/>
      <c r="GK1006" s="127"/>
      <c r="GL1006" s="126"/>
      <c r="GM1006" s="91"/>
      <c r="GN1006" s="91"/>
      <c r="GO1006" s="91"/>
      <c r="GP1006" s="91"/>
      <c r="GQ1006" s="91"/>
      <c r="GR1006" s="91"/>
      <c r="GS1006" s="91"/>
      <c r="GT1006" s="91"/>
      <c r="GU1006" s="91"/>
      <c r="GV1006" s="91"/>
      <c r="GW1006" s="91"/>
      <c r="GX1006" s="91"/>
      <c r="GY1006" s="91"/>
      <c r="GZ1006" s="91"/>
      <c r="HA1006" s="91"/>
      <c r="HB1006" s="91"/>
      <c r="HC1006" s="91"/>
      <c r="HD1006" s="91"/>
      <c r="HE1006" s="91"/>
      <c r="HF1006" s="91"/>
      <c r="HG1006" s="91"/>
      <c r="HH1006" s="91"/>
      <c r="HI1006" s="91"/>
      <c r="HJ1006" s="91"/>
      <c r="HK1006" s="127"/>
      <c r="HL1006" s="126"/>
      <c r="HM1006" s="91"/>
      <c r="HN1006" s="91"/>
      <c r="HO1006" s="91"/>
      <c r="HP1006" s="91"/>
      <c r="HQ1006" s="91"/>
      <c r="HR1006" s="91"/>
      <c r="HS1006" s="91"/>
      <c r="HT1006" s="91"/>
      <c r="HU1006" s="91"/>
      <c r="HV1006" s="91"/>
      <c r="HW1006" s="91"/>
      <c r="HX1006" s="91"/>
      <c r="HY1006" s="91"/>
      <c r="HZ1006" s="91"/>
      <c r="IA1006" s="91"/>
      <c r="IB1006" s="91"/>
      <c r="IC1006" s="91"/>
      <c r="ID1006" s="91"/>
      <c r="IE1006" s="91"/>
      <c r="IF1006" s="91"/>
      <c r="IG1006" s="91"/>
      <c r="IH1006" s="91"/>
      <c r="II1006" s="91"/>
      <c r="IJ1006" s="91"/>
      <c r="IK1006" s="127"/>
    </row>
    <row r="1007" spans="2:245" x14ac:dyDescent="0.2">
      <c r="B1007" s="43"/>
      <c r="C1007" s="73"/>
      <c r="D1007" s="64"/>
      <c r="E1007" s="64"/>
      <c r="F1007" s="55"/>
      <c r="G1007" s="102"/>
      <c r="H1007" s="55"/>
      <c r="I1007" s="55"/>
      <c r="J1007" s="55"/>
      <c r="K1007" s="55"/>
      <c r="L1007" s="55"/>
      <c r="M1007" s="55"/>
      <c r="N1007" s="55"/>
      <c r="O1007" s="55"/>
      <c r="P1007" s="55"/>
      <c r="Q1007" s="55"/>
      <c r="R1007" s="55"/>
      <c r="S1007" s="55"/>
      <c r="T1007" s="55"/>
      <c r="U1007" s="55"/>
      <c r="V1007" s="55"/>
      <c r="W1007" s="55"/>
      <c r="X1007" s="55"/>
      <c r="Y1007" s="55"/>
      <c r="Z1007" s="55"/>
      <c r="AA1007" s="55"/>
      <c r="AB1007" s="55"/>
      <c r="AC1007" s="55"/>
      <c r="AD1007" s="55"/>
      <c r="AE1007" s="55"/>
      <c r="AF1007" s="55"/>
      <c r="AG1007" s="55"/>
      <c r="AY1007" s="162"/>
      <c r="AZ1007" s="162"/>
      <c r="BA1007" s="162"/>
      <c r="BB1007" s="162"/>
      <c r="BC1007" s="162"/>
      <c r="BD1007" s="162"/>
      <c r="BE1007" s="162"/>
      <c r="BF1007" s="162"/>
      <c r="BG1007" s="162"/>
      <c r="BH1007" s="162"/>
      <c r="BI1007" s="162"/>
      <c r="BJ1007" s="162"/>
      <c r="BK1007" s="162"/>
      <c r="BL1007" s="162"/>
      <c r="BM1007" s="162"/>
      <c r="BN1007" s="162"/>
      <c r="BO1007" s="162"/>
      <c r="BP1007" s="162"/>
      <c r="BQ1007" s="162"/>
      <c r="BR1007" s="162"/>
      <c r="BS1007" s="162"/>
      <c r="BT1007" s="162"/>
      <c r="BU1007" s="162"/>
      <c r="BV1007" s="162"/>
      <c r="BW1007" s="162"/>
      <c r="BX1007" s="162"/>
      <c r="BY1007" s="162"/>
      <c r="BZ1007" s="162"/>
      <c r="CA1007" s="162"/>
      <c r="CB1007" s="162"/>
      <c r="CC1007" s="162"/>
      <c r="CD1007" s="162"/>
      <c r="CE1007" s="162"/>
      <c r="CF1007" s="162"/>
      <c r="CG1007" s="162"/>
      <c r="CH1007" s="162"/>
      <c r="CI1007" s="162"/>
      <c r="CJ1007" s="162"/>
      <c r="CK1007" s="162"/>
      <c r="CX1007" s="98"/>
      <c r="DL1007" s="97"/>
      <c r="DX1007" s="98"/>
      <c r="EL1007" s="97"/>
      <c r="EX1007" s="98"/>
      <c r="EY1007" s="97"/>
      <c r="FL1007" s="126"/>
      <c r="FM1007" s="91"/>
      <c r="FN1007" s="91"/>
      <c r="FO1007" s="91"/>
      <c r="FP1007" s="91"/>
      <c r="FQ1007" s="91"/>
      <c r="FR1007" s="91"/>
      <c r="FS1007" s="91"/>
      <c r="FT1007" s="91"/>
      <c r="FU1007" s="91"/>
      <c r="FV1007" s="91"/>
      <c r="FW1007" s="91"/>
      <c r="FX1007" s="91"/>
      <c r="FY1007" s="91"/>
      <c r="FZ1007" s="91"/>
      <c r="GA1007" s="91"/>
      <c r="GB1007" s="91"/>
      <c r="GC1007" s="91"/>
      <c r="GD1007" s="91"/>
      <c r="GE1007" s="91"/>
      <c r="GF1007" s="91"/>
      <c r="GG1007" s="91"/>
      <c r="GH1007" s="91"/>
      <c r="GI1007" s="91"/>
      <c r="GJ1007" s="91"/>
      <c r="GK1007" s="127"/>
      <c r="GL1007" s="126"/>
      <c r="GM1007" s="91"/>
      <c r="GN1007" s="91"/>
      <c r="GO1007" s="91"/>
      <c r="GP1007" s="91"/>
      <c r="GQ1007" s="91"/>
      <c r="GR1007" s="91"/>
      <c r="GS1007" s="91"/>
      <c r="GT1007" s="91"/>
      <c r="GU1007" s="91"/>
      <c r="GV1007" s="91"/>
      <c r="GW1007" s="91"/>
      <c r="GX1007" s="91"/>
      <c r="GY1007" s="91"/>
      <c r="GZ1007" s="91"/>
      <c r="HA1007" s="91"/>
      <c r="HB1007" s="91"/>
      <c r="HC1007" s="91"/>
      <c r="HD1007" s="91"/>
      <c r="HE1007" s="91"/>
      <c r="HF1007" s="91"/>
      <c r="HG1007" s="91"/>
      <c r="HH1007" s="91"/>
      <c r="HI1007" s="91"/>
      <c r="HJ1007" s="91"/>
      <c r="HK1007" s="127"/>
      <c r="HL1007" s="126"/>
      <c r="HM1007" s="91"/>
      <c r="HN1007" s="91"/>
      <c r="HO1007" s="91"/>
      <c r="HP1007" s="91"/>
      <c r="HQ1007" s="91"/>
      <c r="HR1007" s="91"/>
      <c r="HS1007" s="91"/>
      <c r="HT1007" s="91"/>
      <c r="HU1007" s="91"/>
      <c r="HV1007" s="91"/>
      <c r="HW1007" s="91"/>
      <c r="HX1007" s="91"/>
      <c r="HY1007" s="91"/>
      <c r="HZ1007" s="91"/>
      <c r="IA1007" s="91"/>
      <c r="IB1007" s="91"/>
      <c r="IC1007" s="91"/>
      <c r="ID1007" s="91"/>
      <c r="IE1007" s="91"/>
      <c r="IF1007" s="91"/>
      <c r="IG1007" s="91"/>
      <c r="IH1007" s="91"/>
      <c r="II1007" s="91"/>
      <c r="IJ1007" s="91"/>
      <c r="IK1007" s="127"/>
    </row>
    <row r="1008" spans="2:245" x14ac:dyDescent="0.2">
      <c r="B1008" s="43"/>
      <c r="C1008" s="73"/>
      <c r="D1008" s="64"/>
      <c r="E1008" s="64"/>
      <c r="F1008" s="55"/>
      <c r="G1008" s="102"/>
      <c r="H1008" s="55"/>
      <c r="I1008" s="55"/>
      <c r="J1008" s="55"/>
      <c r="K1008" s="55"/>
      <c r="L1008" s="55"/>
      <c r="M1008" s="55"/>
      <c r="N1008" s="55"/>
      <c r="O1008" s="55"/>
      <c r="P1008" s="55"/>
      <c r="Q1008" s="55"/>
      <c r="R1008" s="55"/>
      <c r="S1008" s="55"/>
      <c r="T1008" s="55"/>
      <c r="U1008" s="55"/>
      <c r="V1008" s="55"/>
      <c r="W1008" s="55"/>
      <c r="X1008" s="55"/>
      <c r="Y1008" s="55"/>
      <c r="Z1008" s="55"/>
      <c r="AA1008" s="55"/>
      <c r="AB1008" s="55"/>
      <c r="AC1008" s="55"/>
      <c r="AD1008" s="55"/>
      <c r="AE1008" s="55"/>
      <c r="AF1008" s="55"/>
      <c r="AG1008" s="55"/>
      <c r="AY1008" s="162"/>
      <c r="AZ1008" s="162"/>
      <c r="BA1008" s="162"/>
      <c r="BB1008" s="162"/>
      <c r="BC1008" s="162"/>
      <c r="BD1008" s="162"/>
      <c r="BE1008" s="162"/>
      <c r="BF1008" s="162"/>
      <c r="BG1008" s="162"/>
      <c r="BH1008" s="162"/>
      <c r="BI1008" s="162"/>
      <c r="BJ1008" s="162"/>
      <c r="BK1008" s="162"/>
      <c r="BL1008" s="162"/>
      <c r="BM1008" s="162"/>
      <c r="BN1008" s="162"/>
      <c r="BO1008" s="162"/>
      <c r="BP1008" s="162"/>
      <c r="BQ1008" s="162"/>
      <c r="BR1008" s="162"/>
      <c r="BS1008" s="162"/>
      <c r="BT1008" s="162"/>
      <c r="BU1008" s="162"/>
      <c r="BV1008" s="162"/>
      <c r="BW1008" s="162"/>
      <c r="BX1008" s="162"/>
      <c r="BY1008" s="162"/>
      <c r="BZ1008" s="162"/>
      <c r="CA1008" s="162"/>
      <c r="CB1008" s="162"/>
      <c r="CC1008" s="162"/>
      <c r="CD1008" s="162"/>
      <c r="CE1008" s="162"/>
      <c r="CF1008" s="162"/>
      <c r="CG1008" s="162"/>
      <c r="CH1008" s="162"/>
      <c r="CI1008" s="162"/>
      <c r="CJ1008" s="162"/>
      <c r="CK1008" s="162"/>
      <c r="CX1008" s="98"/>
      <c r="DL1008" s="97"/>
      <c r="DX1008" s="98"/>
      <c r="EL1008" s="97"/>
      <c r="EX1008" s="98"/>
      <c r="EY1008" s="97"/>
      <c r="FL1008" s="126"/>
      <c r="FM1008" s="91"/>
      <c r="FN1008" s="91"/>
      <c r="FO1008" s="91"/>
      <c r="FP1008" s="91"/>
      <c r="FQ1008" s="91"/>
      <c r="FR1008" s="91"/>
      <c r="FS1008" s="91"/>
      <c r="FT1008" s="91"/>
      <c r="FU1008" s="91"/>
      <c r="FV1008" s="91"/>
      <c r="FW1008" s="91"/>
      <c r="FX1008" s="91"/>
      <c r="FY1008" s="91"/>
      <c r="FZ1008" s="91"/>
      <c r="GA1008" s="91"/>
      <c r="GB1008" s="91"/>
      <c r="GC1008" s="91"/>
      <c r="GD1008" s="91"/>
      <c r="GE1008" s="91"/>
      <c r="GF1008" s="91"/>
      <c r="GG1008" s="91"/>
      <c r="GH1008" s="91"/>
      <c r="GI1008" s="91"/>
      <c r="GJ1008" s="91"/>
      <c r="GK1008" s="127"/>
      <c r="GL1008" s="126"/>
      <c r="GM1008" s="91"/>
      <c r="GN1008" s="91"/>
      <c r="GO1008" s="91"/>
      <c r="GP1008" s="91"/>
      <c r="GQ1008" s="91"/>
      <c r="GR1008" s="91"/>
      <c r="GS1008" s="91"/>
      <c r="GT1008" s="91"/>
      <c r="GU1008" s="91"/>
      <c r="GV1008" s="91"/>
      <c r="GW1008" s="91"/>
      <c r="GX1008" s="91"/>
      <c r="GY1008" s="91"/>
      <c r="GZ1008" s="91"/>
      <c r="HA1008" s="91"/>
      <c r="HB1008" s="91"/>
      <c r="HC1008" s="91"/>
      <c r="HD1008" s="91"/>
      <c r="HE1008" s="91"/>
      <c r="HF1008" s="91"/>
      <c r="HG1008" s="91"/>
      <c r="HH1008" s="91"/>
      <c r="HI1008" s="91"/>
      <c r="HJ1008" s="91"/>
      <c r="HK1008" s="127"/>
      <c r="HL1008" s="126"/>
      <c r="HM1008" s="91"/>
      <c r="HN1008" s="91"/>
      <c r="HO1008" s="91"/>
      <c r="HP1008" s="91"/>
      <c r="HQ1008" s="91"/>
      <c r="HR1008" s="91"/>
      <c r="HS1008" s="91"/>
      <c r="HT1008" s="91"/>
      <c r="HU1008" s="91"/>
      <c r="HV1008" s="91"/>
      <c r="HW1008" s="91"/>
      <c r="HX1008" s="91"/>
      <c r="HY1008" s="91"/>
      <c r="HZ1008" s="91"/>
      <c r="IA1008" s="91"/>
      <c r="IB1008" s="91"/>
      <c r="IC1008" s="91"/>
      <c r="ID1008" s="91"/>
      <c r="IE1008" s="91"/>
      <c r="IF1008" s="91"/>
      <c r="IG1008" s="91"/>
      <c r="IH1008" s="91"/>
      <c r="II1008" s="91"/>
      <c r="IJ1008" s="91"/>
      <c r="IK1008" s="127"/>
    </row>
    <row r="1009" spans="2:245" x14ac:dyDescent="0.2">
      <c r="B1009" s="43"/>
      <c r="C1009" s="73"/>
      <c r="D1009" s="64"/>
      <c r="E1009" s="64"/>
      <c r="F1009" s="55"/>
      <c r="G1009" s="102"/>
      <c r="H1009" s="55"/>
      <c r="I1009" s="55"/>
      <c r="J1009" s="55"/>
      <c r="K1009" s="55"/>
      <c r="L1009" s="55"/>
      <c r="M1009" s="55"/>
      <c r="N1009" s="55"/>
      <c r="O1009" s="55"/>
      <c r="P1009" s="55"/>
      <c r="Q1009" s="55"/>
      <c r="R1009" s="55"/>
      <c r="S1009" s="55"/>
      <c r="T1009" s="55"/>
      <c r="U1009" s="55"/>
      <c r="V1009" s="55"/>
      <c r="W1009" s="55"/>
      <c r="X1009" s="55"/>
      <c r="Y1009" s="55"/>
      <c r="Z1009" s="55"/>
      <c r="AA1009" s="55"/>
      <c r="AB1009" s="55"/>
      <c r="AC1009" s="55"/>
      <c r="AD1009" s="55"/>
      <c r="AE1009" s="55"/>
      <c r="AF1009" s="55"/>
      <c r="AG1009" s="55"/>
      <c r="AY1009" s="162"/>
      <c r="AZ1009" s="162"/>
      <c r="BA1009" s="162"/>
      <c r="BB1009" s="162"/>
      <c r="BC1009" s="162"/>
      <c r="BD1009" s="162"/>
      <c r="BE1009" s="162"/>
      <c r="BF1009" s="162"/>
      <c r="BG1009" s="162"/>
      <c r="BH1009" s="162"/>
      <c r="BI1009" s="162"/>
      <c r="BJ1009" s="162"/>
      <c r="BK1009" s="162"/>
      <c r="BL1009" s="162"/>
      <c r="BM1009" s="162"/>
      <c r="BN1009" s="162"/>
      <c r="BO1009" s="162"/>
      <c r="BP1009" s="162"/>
      <c r="BQ1009" s="162"/>
      <c r="BR1009" s="162"/>
      <c r="BS1009" s="162"/>
      <c r="BT1009" s="162"/>
      <c r="BU1009" s="162"/>
      <c r="BV1009" s="162"/>
      <c r="BW1009" s="162"/>
      <c r="BX1009" s="162"/>
      <c r="BY1009" s="162"/>
      <c r="BZ1009" s="162"/>
      <c r="CA1009" s="162"/>
      <c r="CB1009" s="162"/>
      <c r="CC1009" s="162"/>
      <c r="CD1009" s="162"/>
      <c r="CE1009" s="162"/>
      <c r="CF1009" s="162"/>
      <c r="CG1009" s="162"/>
      <c r="CH1009" s="162"/>
      <c r="CI1009" s="162"/>
      <c r="CJ1009" s="162"/>
      <c r="CK1009" s="162"/>
      <c r="CX1009" s="98"/>
      <c r="DL1009" s="97"/>
      <c r="DX1009" s="98"/>
      <c r="EL1009" s="97"/>
      <c r="EX1009" s="98"/>
      <c r="EY1009" s="97"/>
      <c r="FL1009" s="126"/>
      <c r="FM1009" s="91"/>
      <c r="FN1009" s="91"/>
      <c r="FO1009" s="91"/>
      <c r="FP1009" s="91"/>
      <c r="FQ1009" s="91"/>
      <c r="FR1009" s="91"/>
      <c r="FS1009" s="91"/>
      <c r="FT1009" s="91"/>
      <c r="FU1009" s="91"/>
      <c r="FV1009" s="91"/>
      <c r="FW1009" s="91"/>
      <c r="FX1009" s="91"/>
      <c r="FY1009" s="91"/>
      <c r="FZ1009" s="91"/>
      <c r="GA1009" s="91"/>
      <c r="GB1009" s="91"/>
      <c r="GC1009" s="91"/>
      <c r="GD1009" s="91"/>
      <c r="GE1009" s="91"/>
      <c r="GF1009" s="91"/>
      <c r="GG1009" s="91"/>
      <c r="GH1009" s="91"/>
      <c r="GI1009" s="91"/>
      <c r="GJ1009" s="91"/>
      <c r="GK1009" s="127"/>
      <c r="GL1009" s="126"/>
      <c r="GM1009" s="91"/>
      <c r="GN1009" s="91"/>
      <c r="GO1009" s="91"/>
      <c r="GP1009" s="91"/>
      <c r="GQ1009" s="91"/>
      <c r="GR1009" s="91"/>
      <c r="GS1009" s="91"/>
      <c r="GT1009" s="91"/>
      <c r="GU1009" s="91"/>
      <c r="GV1009" s="91"/>
      <c r="GW1009" s="91"/>
      <c r="GX1009" s="91"/>
      <c r="GY1009" s="91"/>
      <c r="GZ1009" s="91"/>
      <c r="HA1009" s="91"/>
      <c r="HB1009" s="91"/>
      <c r="HC1009" s="91"/>
      <c r="HD1009" s="91"/>
      <c r="HE1009" s="91"/>
      <c r="HF1009" s="91"/>
      <c r="HG1009" s="91"/>
      <c r="HH1009" s="91"/>
      <c r="HI1009" s="91"/>
      <c r="HJ1009" s="91"/>
      <c r="HK1009" s="127"/>
      <c r="HL1009" s="126"/>
      <c r="HM1009" s="91"/>
      <c r="HN1009" s="91"/>
      <c r="HO1009" s="91"/>
      <c r="HP1009" s="91"/>
      <c r="HQ1009" s="91"/>
      <c r="HR1009" s="91"/>
      <c r="HS1009" s="91"/>
      <c r="HT1009" s="91"/>
      <c r="HU1009" s="91"/>
      <c r="HV1009" s="91"/>
      <c r="HW1009" s="91"/>
      <c r="HX1009" s="91"/>
      <c r="HY1009" s="91"/>
      <c r="HZ1009" s="91"/>
      <c r="IA1009" s="91"/>
      <c r="IB1009" s="91"/>
      <c r="IC1009" s="91"/>
      <c r="ID1009" s="91"/>
      <c r="IE1009" s="91"/>
      <c r="IF1009" s="91"/>
      <c r="IG1009" s="91"/>
      <c r="IH1009" s="91"/>
      <c r="II1009" s="91"/>
      <c r="IJ1009" s="91"/>
      <c r="IK1009" s="127"/>
    </row>
    <row r="1010" spans="2:245" x14ac:dyDescent="0.2">
      <c r="B1010" s="43"/>
      <c r="C1010" s="73"/>
      <c r="D1010" s="64"/>
      <c r="E1010" s="64"/>
      <c r="F1010" s="55"/>
      <c r="G1010" s="102"/>
      <c r="H1010" s="55"/>
      <c r="I1010" s="55"/>
      <c r="J1010" s="55"/>
      <c r="K1010" s="55"/>
      <c r="L1010" s="55"/>
      <c r="M1010" s="55"/>
      <c r="N1010" s="55"/>
      <c r="O1010" s="55"/>
      <c r="P1010" s="55"/>
      <c r="Q1010" s="55"/>
      <c r="R1010" s="55"/>
      <c r="S1010" s="55"/>
      <c r="T1010" s="55"/>
      <c r="U1010" s="55"/>
      <c r="V1010" s="55"/>
      <c r="W1010" s="55"/>
      <c r="X1010" s="55"/>
      <c r="Y1010" s="55"/>
      <c r="Z1010" s="55"/>
      <c r="AA1010" s="55"/>
      <c r="AB1010" s="55"/>
      <c r="AC1010" s="55"/>
      <c r="AD1010" s="55"/>
      <c r="AE1010" s="55"/>
      <c r="AF1010" s="55"/>
      <c r="AG1010" s="55"/>
      <c r="AY1010" s="162"/>
      <c r="AZ1010" s="162"/>
      <c r="BA1010" s="162"/>
      <c r="BB1010" s="162"/>
      <c r="BC1010" s="162"/>
      <c r="BD1010" s="162"/>
      <c r="BE1010" s="162"/>
      <c r="BF1010" s="162"/>
      <c r="BG1010" s="162"/>
      <c r="BH1010" s="162"/>
      <c r="BI1010" s="162"/>
      <c r="BJ1010" s="162"/>
      <c r="BK1010" s="162"/>
      <c r="BL1010" s="162"/>
      <c r="BM1010" s="162"/>
      <c r="BN1010" s="162"/>
      <c r="BO1010" s="162"/>
      <c r="BP1010" s="162"/>
      <c r="BQ1010" s="162"/>
      <c r="BR1010" s="162"/>
      <c r="BS1010" s="162"/>
      <c r="BT1010" s="162"/>
      <c r="BU1010" s="162"/>
      <c r="BV1010" s="162"/>
      <c r="BW1010" s="162"/>
      <c r="BX1010" s="162"/>
      <c r="BY1010" s="162"/>
      <c r="BZ1010" s="162"/>
      <c r="CA1010" s="162"/>
      <c r="CB1010" s="162"/>
      <c r="CC1010" s="162"/>
      <c r="CD1010" s="162"/>
      <c r="CE1010" s="162"/>
      <c r="CF1010" s="162"/>
      <c r="CG1010" s="162"/>
      <c r="CH1010" s="162"/>
      <c r="CI1010" s="162"/>
      <c r="CJ1010" s="162"/>
      <c r="CK1010" s="162"/>
      <c r="CX1010" s="98"/>
      <c r="DL1010" s="97"/>
      <c r="DX1010" s="98"/>
      <c r="EL1010" s="97"/>
      <c r="EX1010" s="98"/>
      <c r="EY1010" s="97"/>
      <c r="FL1010" s="126"/>
      <c r="FM1010" s="91"/>
      <c r="FN1010" s="91"/>
      <c r="FO1010" s="91"/>
      <c r="FP1010" s="91"/>
      <c r="FQ1010" s="91"/>
      <c r="FR1010" s="91"/>
      <c r="FS1010" s="91"/>
      <c r="FT1010" s="91"/>
      <c r="FU1010" s="91"/>
      <c r="FV1010" s="91"/>
      <c r="FW1010" s="91"/>
      <c r="FX1010" s="91"/>
      <c r="FY1010" s="91"/>
      <c r="FZ1010" s="91"/>
      <c r="GA1010" s="91"/>
      <c r="GB1010" s="91"/>
      <c r="GC1010" s="91"/>
      <c r="GD1010" s="91"/>
      <c r="GE1010" s="91"/>
      <c r="GF1010" s="91"/>
      <c r="GG1010" s="91"/>
      <c r="GH1010" s="91"/>
      <c r="GI1010" s="91"/>
      <c r="GJ1010" s="91"/>
      <c r="GK1010" s="127"/>
      <c r="GL1010" s="126"/>
      <c r="GM1010" s="91"/>
      <c r="GN1010" s="91"/>
      <c r="GO1010" s="91"/>
      <c r="GP1010" s="91"/>
      <c r="GQ1010" s="91"/>
      <c r="GR1010" s="91"/>
      <c r="GS1010" s="91"/>
      <c r="GT1010" s="91"/>
      <c r="GU1010" s="91"/>
      <c r="GV1010" s="91"/>
      <c r="GW1010" s="91"/>
      <c r="GX1010" s="91"/>
      <c r="GY1010" s="91"/>
      <c r="GZ1010" s="91"/>
      <c r="HA1010" s="91"/>
      <c r="HB1010" s="91"/>
      <c r="HC1010" s="91"/>
      <c r="HD1010" s="91"/>
      <c r="HE1010" s="91"/>
      <c r="HF1010" s="91"/>
      <c r="HG1010" s="91"/>
      <c r="HH1010" s="91"/>
      <c r="HI1010" s="91"/>
      <c r="HJ1010" s="91"/>
      <c r="HK1010" s="127"/>
      <c r="HL1010" s="126"/>
      <c r="HM1010" s="91"/>
      <c r="HN1010" s="91"/>
      <c r="HO1010" s="91"/>
      <c r="HP1010" s="91"/>
      <c r="HQ1010" s="91"/>
      <c r="HR1010" s="91"/>
      <c r="HS1010" s="91"/>
      <c r="HT1010" s="91"/>
      <c r="HU1010" s="91"/>
      <c r="HV1010" s="91"/>
      <c r="HW1010" s="91"/>
      <c r="HX1010" s="91"/>
      <c r="HY1010" s="91"/>
      <c r="HZ1010" s="91"/>
      <c r="IA1010" s="91"/>
      <c r="IB1010" s="91"/>
      <c r="IC1010" s="91"/>
      <c r="ID1010" s="91"/>
      <c r="IE1010" s="91"/>
      <c r="IF1010" s="91"/>
      <c r="IG1010" s="91"/>
      <c r="IH1010" s="91"/>
      <c r="II1010" s="91"/>
      <c r="IJ1010" s="91"/>
      <c r="IK1010" s="127"/>
    </row>
    <row r="1011" spans="2:245" x14ac:dyDescent="0.2">
      <c r="B1011" s="43"/>
      <c r="C1011" s="73"/>
      <c r="D1011" s="64"/>
      <c r="E1011" s="64"/>
      <c r="F1011" s="55"/>
      <c r="G1011" s="102"/>
      <c r="H1011" s="55"/>
      <c r="I1011" s="55"/>
      <c r="J1011" s="55"/>
      <c r="K1011" s="55"/>
      <c r="L1011" s="55"/>
      <c r="M1011" s="55"/>
      <c r="N1011" s="55"/>
      <c r="O1011" s="55"/>
      <c r="P1011" s="55"/>
      <c r="Q1011" s="55"/>
      <c r="R1011" s="55"/>
      <c r="S1011" s="55"/>
      <c r="T1011" s="55"/>
      <c r="U1011" s="55"/>
      <c r="V1011" s="55"/>
      <c r="W1011" s="55"/>
      <c r="X1011" s="55"/>
      <c r="Y1011" s="55"/>
      <c r="Z1011" s="55"/>
      <c r="AA1011" s="55"/>
      <c r="AB1011" s="55"/>
      <c r="AC1011" s="55"/>
      <c r="AD1011" s="55"/>
      <c r="AE1011" s="55"/>
      <c r="AF1011" s="55"/>
      <c r="AG1011" s="55"/>
      <c r="AY1011" s="162"/>
      <c r="AZ1011" s="162"/>
      <c r="BA1011" s="162"/>
      <c r="BB1011" s="162"/>
      <c r="BC1011" s="162"/>
      <c r="BD1011" s="162"/>
      <c r="BE1011" s="162"/>
      <c r="BF1011" s="162"/>
      <c r="BG1011" s="162"/>
      <c r="BH1011" s="162"/>
      <c r="BI1011" s="162"/>
      <c r="BJ1011" s="162"/>
      <c r="BK1011" s="162"/>
      <c r="BL1011" s="162"/>
      <c r="BM1011" s="162"/>
      <c r="BN1011" s="162"/>
      <c r="BO1011" s="162"/>
      <c r="BP1011" s="162"/>
      <c r="BQ1011" s="162"/>
      <c r="BR1011" s="162"/>
      <c r="BS1011" s="162"/>
      <c r="BT1011" s="162"/>
      <c r="BU1011" s="162"/>
      <c r="BV1011" s="162"/>
      <c r="BW1011" s="162"/>
      <c r="BX1011" s="162"/>
      <c r="BY1011" s="162"/>
      <c r="BZ1011" s="162"/>
      <c r="CA1011" s="162"/>
      <c r="CB1011" s="162"/>
      <c r="CC1011" s="162"/>
      <c r="CD1011" s="162"/>
      <c r="CE1011" s="162"/>
      <c r="CF1011" s="162"/>
      <c r="CG1011" s="162"/>
      <c r="CH1011" s="162"/>
      <c r="CI1011" s="162"/>
      <c r="CJ1011" s="162"/>
      <c r="CK1011" s="162"/>
      <c r="CX1011" s="98"/>
      <c r="DL1011" s="97"/>
      <c r="DX1011" s="98"/>
      <c r="EL1011" s="97"/>
      <c r="EX1011" s="98"/>
      <c r="EY1011" s="97"/>
      <c r="FL1011" s="126"/>
      <c r="FM1011" s="91"/>
      <c r="FN1011" s="91"/>
      <c r="FO1011" s="91"/>
      <c r="FP1011" s="91"/>
      <c r="FQ1011" s="91"/>
      <c r="FR1011" s="91"/>
      <c r="FS1011" s="91"/>
      <c r="FT1011" s="91"/>
      <c r="FU1011" s="91"/>
      <c r="FV1011" s="91"/>
      <c r="FW1011" s="91"/>
      <c r="FX1011" s="91"/>
      <c r="FY1011" s="91"/>
      <c r="FZ1011" s="91"/>
      <c r="GA1011" s="91"/>
      <c r="GB1011" s="91"/>
      <c r="GC1011" s="91"/>
      <c r="GD1011" s="91"/>
      <c r="GE1011" s="91"/>
      <c r="GF1011" s="91"/>
      <c r="GG1011" s="91"/>
      <c r="GH1011" s="91"/>
      <c r="GI1011" s="91"/>
      <c r="GJ1011" s="91"/>
      <c r="GK1011" s="127"/>
      <c r="GL1011" s="126"/>
      <c r="GM1011" s="91"/>
      <c r="GN1011" s="91"/>
      <c r="GO1011" s="91"/>
      <c r="GP1011" s="91"/>
      <c r="GQ1011" s="91"/>
      <c r="GR1011" s="91"/>
      <c r="GS1011" s="91"/>
      <c r="GT1011" s="91"/>
      <c r="GU1011" s="91"/>
      <c r="GV1011" s="91"/>
      <c r="GW1011" s="91"/>
      <c r="GX1011" s="91"/>
      <c r="GY1011" s="91"/>
      <c r="GZ1011" s="91"/>
      <c r="HA1011" s="91"/>
      <c r="HB1011" s="91"/>
      <c r="HC1011" s="91"/>
      <c r="HD1011" s="91"/>
      <c r="HE1011" s="91"/>
      <c r="HF1011" s="91"/>
      <c r="HG1011" s="91"/>
      <c r="HH1011" s="91"/>
      <c r="HI1011" s="91"/>
      <c r="HJ1011" s="91"/>
      <c r="HK1011" s="127"/>
      <c r="HL1011" s="126"/>
      <c r="HM1011" s="91"/>
      <c r="HN1011" s="91"/>
      <c r="HO1011" s="91"/>
      <c r="HP1011" s="91"/>
      <c r="HQ1011" s="91"/>
      <c r="HR1011" s="91"/>
      <c r="HS1011" s="91"/>
      <c r="HT1011" s="91"/>
      <c r="HU1011" s="91"/>
      <c r="HV1011" s="91"/>
      <c r="HW1011" s="91"/>
      <c r="HX1011" s="91"/>
      <c r="HY1011" s="91"/>
      <c r="HZ1011" s="91"/>
      <c r="IA1011" s="91"/>
      <c r="IB1011" s="91"/>
      <c r="IC1011" s="91"/>
      <c r="ID1011" s="91"/>
      <c r="IE1011" s="91"/>
      <c r="IF1011" s="91"/>
      <c r="IG1011" s="91"/>
      <c r="IH1011" s="91"/>
      <c r="II1011" s="91"/>
      <c r="IJ1011" s="91"/>
      <c r="IK1011" s="127"/>
    </row>
    <row r="1012" spans="2:245" x14ac:dyDescent="0.2">
      <c r="B1012" s="43"/>
      <c r="C1012" s="73"/>
      <c r="D1012" s="64"/>
      <c r="E1012" s="64"/>
      <c r="F1012" s="55"/>
      <c r="G1012" s="102"/>
      <c r="H1012" s="55"/>
      <c r="I1012" s="55"/>
      <c r="J1012" s="55"/>
      <c r="K1012" s="55"/>
      <c r="L1012" s="55"/>
      <c r="M1012" s="55"/>
      <c r="N1012" s="55"/>
      <c r="O1012" s="55"/>
      <c r="P1012" s="55"/>
      <c r="Q1012" s="55"/>
      <c r="R1012" s="55"/>
      <c r="S1012" s="55"/>
      <c r="T1012" s="55"/>
      <c r="U1012" s="55"/>
      <c r="V1012" s="55"/>
      <c r="W1012" s="55"/>
      <c r="X1012" s="55"/>
      <c r="Y1012" s="55"/>
      <c r="Z1012" s="55"/>
      <c r="AA1012" s="55"/>
      <c r="AB1012" s="55"/>
      <c r="AC1012" s="55"/>
      <c r="AD1012" s="55"/>
      <c r="AE1012" s="55"/>
      <c r="AF1012" s="55"/>
      <c r="AG1012" s="55"/>
      <c r="AY1012" s="162"/>
      <c r="AZ1012" s="162"/>
      <c r="BA1012" s="162"/>
      <c r="BB1012" s="162"/>
      <c r="BC1012" s="162"/>
      <c r="BD1012" s="162"/>
      <c r="BE1012" s="162"/>
      <c r="BF1012" s="162"/>
      <c r="BG1012" s="162"/>
      <c r="BH1012" s="162"/>
      <c r="BI1012" s="162"/>
      <c r="BJ1012" s="162"/>
      <c r="BK1012" s="162"/>
      <c r="BL1012" s="162"/>
      <c r="BM1012" s="162"/>
      <c r="BN1012" s="162"/>
      <c r="BO1012" s="162"/>
      <c r="BP1012" s="162"/>
      <c r="BQ1012" s="162"/>
      <c r="BR1012" s="162"/>
      <c r="BS1012" s="162"/>
      <c r="BT1012" s="162"/>
      <c r="BU1012" s="162"/>
      <c r="BV1012" s="162"/>
      <c r="BW1012" s="162"/>
      <c r="BX1012" s="162"/>
      <c r="BY1012" s="162"/>
      <c r="BZ1012" s="162"/>
      <c r="CA1012" s="162"/>
      <c r="CB1012" s="162"/>
      <c r="CC1012" s="162"/>
      <c r="CD1012" s="162"/>
      <c r="CE1012" s="162"/>
      <c r="CF1012" s="162"/>
      <c r="CG1012" s="162"/>
      <c r="CH1012" s="162"/>
      <c r="CI1012" s="162"/>
      <c r="CJ1012" s="162"/>
      <c r="CK1012" s="162"/>
      <c r="CX1012" s="98"/>
      <c r="DL1012" s="97"/>
      <c r="DX1012" s="98"/>
      <c r="EL1012" s="97"/>
      <c r="EX1012" s="98"/>
      <c r="EY1012" s="97"/>
      <c r="FL1012" s="126"/>
      <c r="FM1012" s="91"/>
      <c r="FN1012" s="91"/>
      <c r="FO1012" s="91"/>
      <c r="FP1012" s="91"/>
      <c r="FQ1012" s="91"/>
      <c r="FR1012" s="91"/>
      <c r="FS1012" s="91"/>
      <c r="FT1012" s="91"/>
      <c r="FU1012" s="91"/>
      <c r="FV1012" s="91"/>
      <c r="FW1012" s="91"/>
      <c r="FX1012" s="91"/>
      <c r="FY1012" s="91"/>
      <c r="FZ1012" s="91"/>
      <c r="GA1012" s="91"/>
      <c r="GB1012" s="91"/>
      <c r="GC1012" s="91"/>
      <c r="GD1012" s="91"/>
      <c r="GE1012" s="91"/>
      <c r="GF1012" s="91"/>
      <c r="GG1012" s="91"/>
      <c r="GH1012" s="91"/>
      <c r="GI1012" s="91"/>
      <c r="GJ1012" s="91"/>
      <c r="GK1012" s="127"/>
      <c r="GL1012" s="126"/>
      <c r="GM1012" s="91"/>
      <c r="GN1012" s="91"/>
      <c r="GO1012" s="91"/>
      <c r="GP1012" s="91"/>
      <c r="GQ1012" s="91"/>
      <c r="GR1012" s="91"/>
      <c r="GS1012" s="91"/>
      <c r="GT1012" s="91"/>
      <c r="GU1012" s="91"/>
      <c r="GV1012" s="91"/>
      <c r="GW1012" s="91"/>
      <c r="GX1012" s="91"/>
      <c r="GY1012" s="91"/>
      <c r="GZ1012" s="91"/>
      <c r="HA1012" s="91"/>
      <c r="HB1012" s="91"/>
      <c r="HC1012" s="91"/>
      <c r="HD1012" s="91"/>
      <c r="HE1012" s="91"/>
      <c r="HF1012" s="91"/>
      <c r="HG1012" s="91"/>
      <c r="HH1012" s="91"/>
      <c r="HI1012" s="91"/>
      <c r="HJ1012" s="91"/>
      <c r="HK1012" s="127"/>
      <c r="HL1012" s="126"/>
      <c r="HM1012" s="91"/>
      <c r="HN1012" s="91"/>
      <c r="HO1012" s="91"/>
      <c r="HP1012" s="91"/>
      <c r="HQ1012" s="91"/>
      <c r="HR1012" s="91"/>
      <c r="HS1012" s="91"/>
      <c r="HT1012" s="91"/>
      <c r="HU1012" s="91"/>
      <c r="HV1012" s="91"/>
      <c r="HW1012" s="91"/>
      <c r="HX1012" s="91"/>
      <c r="HY1012" s="91"/>
      <c r="HZ1012" s="91"/>
      <c r="IA1012" s="91"/>
      <c r="IB1012" s="91"/>
      <c r="IC1012" s="91"/>
      <c r="ID1012" s="91"/>
      <c r="IE1012" s="91"/>
      <c r="IF1012" s="91"/>
      <c r="IG1012" s="91"/>
      <c r="IH1012" s="91"/>
      <c r="II1012" s="91"/>
      <c r="IJ1012" s="91"/>
      <c r="IK1012" s="127"/>
    </row>
    <row r="1013" spans="2:245" x14ac:dyDescent="0.2">
      <c r="B1013" s="43"/>
      <c r="C1013" s="73"/>
      <c r="D1013" s="64"/>
      <c r="E1013" s="64"/>
      <c r="F1013" s="55"/>
      <c r="G1013" s="102"/>
      <c r="H1013" s="55"/>
      <c r="I1013" s="55"/>
      <c r="J1013" s="55"/>
      <c r="K1013" s="55"/>
      <c r="L1013" s="55"/>
      <c r="M1013" s="55"/>
      <c r="N1013" s="55"/>
      <c r="O1013" s="55"/>
      <c r="P1013" s="55"/>
      <c r="Q1013" s="55"/>
      <c r="R1013" s="55"/>
      <c r="S1013" s="55"/>
      <c r="T1013" s="55"/>
      <c r="U1013" s="55"/>
      <c r="V1013" s="55"/>
      <c r="W1013" s="55"/>
      <c r="X1013" s="55"/>
      <c r="Y1013" s="55"/>
      <c r="Z1013" s="55"/>
      <c r="AA1013" s="55"/>
      <c r="AB1013" s="55"/>
      <c r="AC1013" s="55"/>
      <c r="AD1013" s="55"/>
      <c r="AE1013" s="55"/>
      <c r="AF1013" s="55"/>
      <c r="AG1013" s="55"/>
      <c r="AY1013" s="162"/>
      <c r="AZ1013" s="162"/>
      <c r="BA1013" s="162"/>
      <c r="BB1013" s="162"/>
      <c r="BC1013" s="162"/>
      <c r="BD1013" s="162"/>
      <c r="BE1013" s="162"/>
      <c r="BF1013" s="162"/>
      <c r="BG1013" s="162"/>
      <c r="BH1013" s="162"/>
      <c r="BI1013" s="162"/>
      <c r="BJ1013" s="162"/>
      <c r="BK1013" s="162"/>
      <c r="BL1013" s="162"/>
      <c r="BM1013" s="162"/>
      <c r="BN1013" s="162"/>
      <c r="BO1013" s="162"/>
      <c r="BP1013" s="162"/>
      <c r="BQ1013" s="162"/>
      <c r="BR1013" s="162"/>
      <c r="BS1013" s="162"/>
      <c r="BT1013" s="162"/>
      <c r="BU1013" s="162"/>
      <c r="BV1013" s="162"/>
      <c r="BW1013" s="162"/>
      <c r="BX1013" s="162"/>
      <c r="BY1013" s="162"/>
      <c r="BZ1013" s="162"/>
      <c r="CA1013" s="162"/>
      <c r="CB1013" s="162"/>
      <c r="CC1013" s="162"/>
      <c r="CD1013" s="162"/>
      <c r="CE1013" s="162"/>
      <c r="CF1013" s="162"/>
      <c r="CG1013" s="162"/>
      <c r="CH1013" s="162"/>
      <c r="CI1013" s="162"/>
      <c r="CJ1013" s="162"/>
      <c r="CK1013" s="162"/>
      <c r="CX1013" s="98"/>
      <c r="DL1013" s="97"/>
      <c r="DX1013" s="98"/>
      <c r="EL1013" s="97"/>
      <c r="EX1013" s="98"/>
      <c r="EY1013" s="97"/>
      <c r="FL1013" s="126"/>
      <c r="FM1013" s="91"/>
      <c r="FN1013" s="91"/>
      <c r="FO1013" s="91"/>
      <c r="FP1013" s="91"/>
      <c r="FQ1013" s="91"/>
      <c r="FR1013" s="91"/>
      <c r="FS1013" s="91"/>
      <c r="FT1013" s="91"/>
      <c r="FU1013" s="91"/>
      <c r="FV1013" s="91"/>
      <c r="FW1013" s="91"/>
      <c r="FX1013" s="91"/>
      <c r="FY1013" s="91"/>
      <c r="FZ1013" s="91"/>
      <c r="GA1013" s="91"/>
      <c r="GB1013" s="91"/>
      <c r="GC1013" s="91"/>
      <c r="GD1013" s="91"/>
      <c r="GE1013" s="91"/>
      <c r="GF1013" s="91"/>
      <c r="GG1013" s="91"/>
      <c r="GH1013" s="91"/>
      <c r="GI1013" s="91"/>
      <c r="GJ1013" s="91"/>
      <c r="GK1013" s="127"/>
      <c r="GL1013" s="126"/>
      <c r="GM1013" s="91"/>
      <c r="GN1013" s="91"/>
      <c r="GO1013" s="91"/>
      <c r="GP1013" s="91"/>
      <c r="GQ1013" s="91"/>
      <c r="GR1013" s="91"/>
      <c r="GS1013" s="91"/>
      <c r="GT1013" s="91"/>
      <c r="GU1013" s="91"/>
      <c r="GV1013" s="91"/>
      <c r="GW1013" s="91"/>
      <c r="GX1013" s="91"/>
      <c r="GY1013" s="91"/>
      <c r="GZ1013" s="91"/>
      <c r="HA1013" s="91"/>
      <c r="HB1013" s="91"/>
      <c r="HC1013" s="91"/>
      <c r="HD1013" s="91"/>
      <c r="HE1013" s="91"/>
      <c r="HF1013" s="91"/>
      <c r="HG1013" s="91"/>
      <c r="HH1013" s="91"/>
      <c r="HI1013" s="91"/>
      <c r="HJ1013" s="91"/>
      <c r="HK1013" s="127"/>
      <c r="HL1013" s="126"/>
      <c r="HM1013" s="91"/>
      <c r="HN1013" s="91"/>
      <c r="HO1013" s="91"/>
      <c r="HP1013" s="91"/>
      <c r="HQ1013" s="91"/>
      <c r="HR1013" s="91"/>
      <c r="HS1013" s="91"/>
      <c r="HT1013" s="91"/>
      <c r="HU1013" s="91"/>
      <c r="HV1013" s="91"/>
      <c r="HW1013" s="91"/>
      <c r="HX1013" s="91"/>
      <c r="HY1013" s="91"/>
      <c r="HZ1013" s="91"/>
      <c r="IA1013" s="91"/>
      <c r="IB1013" s="91"/>
      <c r="IC1013" s="91"/>
      <c r="ID1013" s="91"/>
      <c r="IE1013" s="91"/>
      <c r="IF1013" s="91"/>
      <c r="IG1013" s="91"/>
      <c r="IH1013" s="91"/>
      <c r="II1013" s="91"/>
      <c r="IJ1013" s="91"/>
      <c r="IK1013" s="127"/>
    </row>
    <row r="1014" spans="2:245" x14ac:dyDescent="0.2">
      <c r="B1014" s="43"/>
      <c r="C1014" s="73"/>
      <c r="D1014" s="64"/>
      <c r="E1014" s="64"/>
      <c r="F1014" s="55"/>
      <c r="G1014" s="102"/>
      <c r="H1014" s="55"/>
      <c r="I1014" s="55"/>
      <c r="J1014" s="55"/>
      <c r="K1014" s="55"/>
      <c r="L1014" s="55"/>
      <c r="M1014" s="55"/>
      <c r="N1014" s="55"/>
      <c r="O1014" s="55"/>
      <c r="P1014" s="55"/>
      <c r="Q1014" s="55"/>
      <c r="R1014" s="55"/>
      <c r="S1014" s="55"/>
      <c r="T1014" s="55"/>
      <c r="U1014" s="55"/>
      <c r="V1014" s="55"/>
      <c r="W1014" s="55"/>
      <c r="X1014" s="55"/>
      <c r="Y1014" s="55"/>
      <c r="Z1014" s="55"/>
      <c r="AA1014" s="55"/>
      <c r="AB1014" s="55"/>
      <c r="AC1014" s="55"/>
      <c r="AD1014" s="55"/>
      <c r="AE1014" s="55"/>
      <c r="AF1014" s="55"/>
      <c r="AG1014" s="55"/>
      <c r="AY1014" s="162"/>
      <c r="AZ1014" s="162"/>
      <c r="BA1014" s="162"/>
      <c r="BB1014" s="162"/>
      <c r="BC1014" s="162"/>
      <c r="BD1014" s="162"/>
      <c r="BE1014" s="162"/>
      <c r="BF1014" s="162"/>
      <c r="BG1014" s="162"/>
      <c r="BH1014" s="162"/>
      <c r="BI1014" s="162"/>
      <c r="BJ1014" s="162"/>
      <c r="BK1014" s="162"/>
      <c r="BL1014" s="162"/>
      <c r="BM1014" s="162"/>
      <c r="BN1014" s="162"/>
      <c r="BO1014" s="162"/>
      <c r="BP1014" s="162"/>
      <c r="BQ1014" s="162"/>
      <c r="BR1014" s="162"/>
      <c r="BS1014" s="162"/>
      <c r="BT1014" s="162"/>
      <c r="BU1014" s="162"/>
      <c r="BV1014" s="162"/>
      <c r="BW1014" s="162"/>
      <c r="BX1014" s="162"/>
      <c r="BY1014" s="162"/>
      <c r="BZ1014" s="162"/>
      <c r="CA1014" s="162"/>
      <c r="CB1014" s="162"/>
      <c r="CC1014" s="162"/>
      <c r="CD1014" s="162"/>
      <c r="CE1014" s="162"/>
      <c r="CF1014" s="162"/>
      <c r="CG1014" s="162"/>
      <c r="CH1014" s="162"/>
      <c r="CI1014" s="162"/>
      <c r="CJ1014" s="162"/>
      <c r="CK1014" s="162"/>
      <c r="CX1014" s="98"/>
      <c r="DL1014" s="97"/>
      <c r="DX1014" s="98"/>
      <c r="EL1014" s="97"/>
      <c r="EX1014" s="98"/>
      <c r="EY1014" s="97"/>
      <c r="FL1014" s="126"/>
      <c r="FM1014" s="91"/>
      <c r="FN1014" s="91"/>
      <c r="FO1014" s="91"/>
      <c r="FP1014" s="91"/>
      <c r="FQ1014" s="91"/>
      <c r="FR1014" s="91"/>
      <c r="FS1014" s="91"/>
      <c r="FT1014" s="91"/>
      <c r="FU1014" s="91"/>
      <c r="FV1014" s="91"/>
      <c r="FW1014" s="91"/>
      <c r="FX1014" s="91"/>
      <c r="FY1014" s="91"/>
      <c r="FZ1014" s="91"/>
      <c r="GA1014" s="91"/>
      <c r="GB1014" s="91"/>
      <c r="GC1014" s="91"/>
      <c r="GD1014" s="91"/>
      <c r="GE1014" s="91"/>
      <c r="GF1014" s="91"/>
      <c r="GG1014" s="91"/>
      <c r="GH1014" s="91"/>
      <c r="GI1014" s="91"/>
      <c r="GJ1014" s="91"/>
      <c r="GK1014" s="127"/>
      <c r="GL1014" s="126"/>
      <c r="GM1014" s="91"/>
      <c r="GN1014" s="91"/>
      <c r="GO1014" s="91"/>
      <c r="GP1014" s="91"/>
      <c r="GQ1014" s="91"/>
      <c r="GR1014" s="91"/>
      <c r="GS1014" s="91"/>
      <c r="GT1014" s="91"/>
      <c r="GU1014" s="91"/>
      <c r="GV1014" s="91"/>
      <c r="GW1014" s="91"/>
      <c r="GX1014" s="91"/>
      <c r="GY1014" s="91"/>
      <c r="GZ1014" s="91"/>
      <c r="HA1014" s="91"/>
      <c r="HB1014" s="91"/>
      <c r="HC1014" s="91"/>
      <c r="HD1014" s="91"/>
      <c r="HE1014" s="91"/>
      <c r="HF1014" s="91"/>
      <c r="HG1014" s="91"/>
      <c r="HH1014" s="91"/>
      <c r="HI1014" s="91"/>
      <c r="HJ1014" s="91"/>
      <c r="HK1014" s="127"/>
      <c r="HL1014" s="126"/>
      <c r="HM1014" s="91"/>
      <c r="HN1014" s="91"/>
      <c r="HO1014" s="91"/>
      <c r="HP1014" s="91"/>
      <c r="HQ1014" s="91"/>
      <c r="HR1014" s="91"/>
      <c r="HS1014" s="91"/>
      <c r="HT1014" s="91"/>
      <c r="HU1014" s="91"/>
      <c r="HV1014" s="91"/>
      <c r="HW1014" s="91"/>
      <c r="HX1014" s="91"/>
      <c r="HY1014" s="91"/>
      <c r="HZ1014" s="91"/>
      <c r="IA1014" s="91"/>
      <c r="IB1014" s="91"/>
      <c r="IC1014" s="91"/>
      <c r="ID1014" s="91"/>
      <c r="IE1014" s="91"/>
      <c r="IF1014" s="91"/>
      <c r="IG1014" s="91"/>
      <c r="IH1014" s="91"/>
      <c r="II1014" s="91"/>
      <c r="IJ1014" s="91"/>
      <c r="IK1014" s="127"/>
    </row>
    <row r="1015" spans="2:245" x14ac:dyDescent="0.2">
      <c r="B1015" s="43"/>
      <c r="C1015" s="73"/>
      <c r="D1015" s="64"/>
      <c r="E1015" s="64"/>
      <c r="F1015" s="55"/>
      <c r="G1015" s="102"/>
      <c r="H1015" s="55"/>
      <c r="I1015" s="55"/>
      <c r="J1015" s="55"/>
      <c r="K1015" s="55"/>
      <c r="L1015" s="55"/>
      <c r="M1015" s="55"/>
      <c r="N1015" s="55"/>
      <c r="O1015" s="55"/>
      <c r="P1015" s="55"/>
      <c r="Q1015" s="55"/>
      <c r="R1015" s="55"/>
      <c r="S1015" s="55"/>
      <c r="T1015" s="55"/>
      <c r="U1015" s="55"/>
      <c r="V1015" s="55"/>
      <c r="W1015" s="55"/>
      <c r="X1015" s="55"/>
      <c r="Y1015" s="55"/>
      <c r="Z1015" s="55"/>
      <c r="AA1015" s="55"/>
      <c r="AB1015" s="55"/>
      <c r="AC1015" s="55"/>
      <c r="AD1015" s="55"/>
      <c r="AE1015" s="55"/>
      <c r="AF1015" s="55"/>
      <c r="AG1015" s="55"/>
      <c r="AY1015" s="162"/>
      <c r="AZ1015" s="162"/>
      <c r="BA1015" s="162"/>
      <c r="BB1015" s="162"/>
      <c r="BC1015" s="162"/>
      <c r="BD1015" s="162"/>
      <c r="BE1015" s="162"/>
      <c r="BF1015" s="162"/>
      <c r="BG1015" s="162"/>
      <c r="BH1015" s="162"/>
      <c r="BI1015" s="162"/>
      <c r="BJ1015" s="162"/>
      <c r="BK1015" s="162"/>
      <c r="BL1015" s="162"/>
      <c r="BM1015" s="162"/>
      <c r="BN1015" s="162"/>
      <c r="BO1015" s="162"/>
      <c r="BP1015" s="162"/>
      <c r="BQ1015" s="162"/>
      <c r="BR1015" s="162"/>
      <c r="BS1015" s="162"/>
      <c r="BT1015" s="162"/>
      <c r="BU1015" s="162"/>
      <c r="BV1015" s="162"/>
      <c r="BW1015" s="162"/>
      <c r="BX1015" s="162"/>
      <c r="BY1015" s="162"/>
      <c r="BZ1015" s="162"/>
      <c r="CA1015" s="162"/>
      <c r="CB1015" s="162"/>
      <c r="CC1015" s="162"/>
      <c r="CD1015" s="162"/>
      <c r="CE1015" s="162"/>
      <c r="CF1015" s="162"/>
      <c r="CG1015" s="162"/>
      <c r="CH1015" s="162"/>
      <c r="CI1015" s="162"/>
      <c r="CJ1015" s="162"/>
      <c r="CK1015" s="162"/>
      <c r="CX1015" s="98"/>
      <c r="DL1015" s="97"/>
      <c r="DX1015" s="98"/>
      <c r="EL1015" s="97"/>
      <c r="EX1015" s="98"/>
      <c r="EY1015" s="97"/>
      <c r="FL1015" s="126"/>
      <c r="FM1015" s="91"/>
      <c r="FN1015" s="91"/>
      <c r="FO1015" s="91"/>
      <c r="FP1015" s="91"/>
      <c r="FQ1015" s="91"/>
      <c r="FR1015" s="91"/>
      <c r="FS1015" s="91"/>
      <c r="FT1015" s="91"/>
      <c r="FU1015" s="91"/>
      <c r="FV1015" s="91"/>
      <c r="FW1015" s="91"/>
      <c r="FX1015" s="91"/>
      <c r="FY1015" s="91"/>
      <c r="FZ1015" s="91"/>
      <c r="GA1015" s="91"/>
      <c r="GB1015" s="91"/>
      <c r="GC1015" s="91"/>
      <c r="GD1015" s="91"/>
      <c r="GE1015" s="91"/>
      <c r="GF1015" s="91"/>
      <c r="GG1015" s="91"/>
      <c r="GH1015" s="91"/>
      <c r="GI1015" s="91"/>
      <c r="GJ1015" s="91"/>
      <c r="GK1015" s="127"/>
      <c r="GL1015" s="126"/>
      <c r="GM1015" s="91"/>
      <c r="GN1015" s="91"/>
      <c r="GO1015" s="91"/>
      <c r="GP1015" s="91"/>
      <c r="GQ1015" s="91"/>
      <c r="GR1015" s="91"/>
      <c r="GS1015" s="91"/>
      <c r="GT1015" s="91"/>
      <c r="GU1015" s="91"/>
      <c r="GV1015" s="91"/>
      <c r="GW1015" s="91"/>
      <c r="GX1015" s="91"/>
      <c r="GY1015" s="91"/>
      <c r="GZ1015" s="91"/>
      <c r="HA1015" s="91"/>
      <c r="HB1015" s="91"/>
      <c r="HC1015" s="91"/>
      <c r="HD1015" s="91"/>
      <c r="HE1015" s="91"/>
      <c r="HF1015" s="91"/>
      <c r="HG1015" s="91"/>
      <c r="HH1015" s="91"/>
      <c r="HI1015" s="91"/>
      <c r="HJ1015" s="91"/>
      <c r="HK1015" s="127"/>
      <c r="HL1015" s="126"/>
      <c r="HM1015" s="91"/>
      <c r="HN1015" s="91"/>
      <c r="HO1015" s="91"/>
      <c r="HP1015" s="91"/>
      <c r="HQ1015" s="91"/>
      <c r="HR1015" s="91"/>
      <c r="HS1015" s="91"/>
      <c r="HT1015" s="91"/>
      <c r="HU1015" s="91"/>
      <c r="HV1015" s="91"/>
      <c r="HW1015" s="91"/>
      <c r="HX1015" s="91"/>
      <c r="HY1015" s="91"/>
      <c r="HZ1015" s="91"/>
      <c r="IA1015" s="91"/>
      <c r="IB1015" s="91"/>
      <c r="IC1015" s="91"/>
      <c r="ID1015" s="91"/>
      <c r="IE1015" s="91"/>
      <c r="IF1015" s="91"/>
      <c r="IG1015" s="91"/>
      <c r="IH1015" s="91"/>
      <c r="II1015" s="91"/>
      <c r="IJ1015" s="91"/>
      <c r="IK1015" s="127"/>
    </row>
    <row r="1016" spans="2:245" x14ac:dyDescent="0.2">
      <c r="B1016" s="43"/>
      <c r="C1016" s="73"/>
      <c r="D1016" s="64"/>
      <c r="E1016" s="64"/>
      <c r="F1016" s="55"/>
      <c r="G1016" s="102"/>
      <c r="H1016" s="55"/>
      <c r="I1016" s="55"/>
      <c r="J1016" s="55"/>
      <c r="K1016" s="55"/>
      <c r="L1016" s="55"/>
      <c r="M1016" s="55"/>
      <c r="N1016" s="55"/>
      <c r="O1016" s="55"/>
      <c r="P1016" s="55"/>
      <c r="Q1016" s="55"/>
      <c r="R1016" s="55"/>
      <c r="S1016" s="55"/>
      <c r="T1016" s="55"/>
      <c r="U1016" s="55"/>
      <c r="V1016" s="55"/>
      <c r="W1016" s="55"/>
      <c r="X1016" s="55"/>
      <c r="Y1016" s="55"/>
      <c r="Z1016" s="55"/>
      <c r="AA1016" s="55"/>
      <c r="AB1016" s="55"/>
      <c r="AC1016" s="55"/>
      <c r="AD1016" s="55"/>
      <c r="AE1016" s="55"/>
      <c r="AF1016" s="55"/>
      <c r="AG1016" s="55"/>
      <c r="AY1016" s="162"/>
      <c r="AZ1016" s="162"/>
      <c r="BA1016" s="162"/>
      <c r="BB1016" s="162"/>
      <c r="BC1016" s="162"/>
      <c r="BD1016" s="162"/>
      <c r="BE1016" s="162"/>
      <c r="BF1016" s="162"/>
      <c r="BG1016" s="162"/>
      <c r="BH1016" s="162"/>
      <c r="BI1016" s="162"/>
      <c r="BJ1016" s="162"/>
      <c r="BK1016" s="162"/>
      <c r="BL1016" s="162"/>
      <c r="BM1016" s="162"/>
      <c r="BN1016" s="162"/>
      <c r="BO1016" s="162"/>
      <c r="BP1016" s="162"/>
      <c r="BQ1016" s="162"/>
      <c r="BR1016" s="162"/>
      <c r="BS1016" s="162"/>
      <c r="BT1016" s="162"/>
      <c r="BU1016" s="162"/>
      <c r="BV1016" s="162"/>
      <c r="BW1016" s="162"/>
      <c r="BX1016" s="162"/>
      <c r="BY1016" s="162"/>
      <c r="BZ1016" s="162"/>
      <c r="CA1016" s="162"/>
      <c r="CB1016" s="162"/>
      <c r="CC1016" s="162"/>
      <c r="CD1016" s="162"/>
      <c r="CE1016" s="162"/>
      <c r="CF1016" s="162"/>
      <c r="CG1016" s="162"/>
      <c r="CH1016" s="162"/>
      <c r="CI1016" s="162"/>
      <c r="CJ1016" s="162"/>
      <c r="CK1016" s="162"/>
      <c r="CX1016" s="98"/>
      <c r="DL1016" s="97"/>
      <c r="DX1016" s="98"/>
      <c r="EL1016" s="97"/>
      <c r="EX1016" s="98"/>
      <c r="EY1016" s="97"/>
      <c r="FL1016" s="126"/>
      <c r="FM1016" s="91"/>
      <c r="FN1016" s="91"/>
      <c r="FO1016" s="91"/>
      <c r="FP1016" s="91"/>
      <c r="FQ1016" s="91"/>
      <c r="FR1016" s="91"/>
      <c r="FS1016" s="91"/>
      <c r="FT1016" s="91"/>
      <c r="FU1016" s="91"/>
      <c r="FV1016" s="91"/>
      <c r="FW1016" s="91"/>
      <c r="FX1016" s="91"/>
      <c r="FY1016" s="91"/>
      <c r="FZ1016" s="91"/>
      <c r="GA1016" s="91"/>
      <c r="GB1016" s="91"/>
      <c r="GC1016" s="91"/>
      <c r="GD1016" s="91"/>
      <c r="GE1016" s="91"/>
      <c r="GF1016" s="91"/>
      <c r="GG1016" s="91"/>
      <c r="GH1016" s="91"/>
      <c r="GI1016" s="91"/>
      <c r="GJ1016" s="91"/>
      <c r="GK1016" s="127"/>
      <c r="GL1016" s="126"/>
      <c r="GM1016" s="91"/>
      <c r="GN1016" s="91"/>
      <c r="GO1016" s="91"/>
      <c r="GP1016" s="91"/>
      <c r="GQ1016" s="91"/>
      <c r="GR1016" s="91"/>
      <c r="GS1016" s="91"/>
      <c r="GT1016" s="91"/>
      <c r="GU1016" s="91"/>
      <c r="GV1016" s="91"/>
      <c r="GW1016" s="91"/>
      <c r="GX1016" s="91"/>
      <c r="GY1016" s="91"/>
      <c r="GZ1016" s="91"/>
      <c r="HA1016" s="91"/>
      <c r="HB1016" s="91"/>
      <c r="HC1016" s="91"/>
      <c r="HD1016" s="91"/>
      <c r="HE1016" s="91"/>
      <c r="HF1016" s="91"/>
      <c r="HG1016" s="91"/>
      <c r="HH1016" s="91"/>
      <c r="HI1016" s="91"/>
      <c r="HJ1016" s="91"/>
      <c r="HK1016" s="127"/>
      <c r="HL1016" s="126"/>
      <c r="HM1016" s="91"/>
      <c r="HN1016" s="91"/>
      <c r="HO1016" s="91"/>
      <c r="HP1016" s="91"/>
      <c r="HQ1016" s="91"/>
      <c r="HR1016" s="91"/>
      <c r="HS1016" s="91"/>
      <c r="HT1016" s="91"/>
      <c r="HU1016" s="91"/>
      <c r="HV1016" s="91"/>
      <c r="HW1016" s="91"/>
      <c r="HX1016" s="91"/>
      <c r="HY1016" s="91"/>
      <c r="HZ1016" s="91"/>
      <c r="IA1016" s="91"/>
      <c r="IB1016" s="91"/>
      <c r="IC1016" s="91"/>
      <c r="ID1016" s="91"/>
      <c r="IE1016" s="91"/>
      <c r="IF1016" s="91"/>
      <c r="IG1016" s="91"/>
      <c r="IH1016" s="91"/>
      <c r="II1016" s="91"/>
      <c r="IJ1016" s="91"/>
      <c r="IK1016" s="127"/>
    </row>
    <row r="1017" spans="2:245" x14ac:dyDescent="0.2">
      <c r="B1017" s="43"/>
      <c r="C1017" s="73"/>
      <c r="D1017" s="64"/>
      <c r="E1017" s="64"/>
      <c r="F1017" s="55"/>
      <c r="G1017" s="102"/>
      <c r="H1017" s="55"/>
      <c r="I1017" s="55"/>
      <c r="J1017" s="55"/>
      <c r="K1017" s="55"/>
      <c r="L1017" s="55"/>
      <c r="M1017" s="55"/>
      <c r="N1017" s="55"/>
      <c r="O1017" s="55"/>
      <c r="P1017" s="55"/>
      <c r="Q1017" s="55"/>
      <c r="R1017" s="55"/>
      <c r="S1017" s="55"/>
      <c r="T1017" s="55"/>
      <c r="U1017" s="55"/>
      <c r="V1017" s="55"/>
      <c r="W1017" s="55"/>
      <c r="X1017" s="55"/>
      <c r="Y1017" s="55"/>
      <c r="Z1017" s="55"/>
      <c r="AA1017" s="55"/>
      <c r="AB1017" s="55"/>
      <c r="AC1017" s="55"/>
      <c r="AD1017" s="55"/>
      <c r="AE1017" s="55"/>
      <c r="AF1017" s="55"/>
      <c r="AG1017" s="55"/>
      <c r="AY1017" s="162"/>
      <c r="AZ1017" s="162"/>
      <c r="BA1017" s="162"/>
      <c r="BB1017" s="162"/>
      <c r="BC1017" s="162"/>
      <c r="BD1017" s="162"/>
      <c r="BE1017" s="162"/>
      <c r="BF1017" s="162"/>
      <c r="BG1017" s="162"/>
      <c r="BH1017" s="162"/>
      <c r="BI1017" s="162"/>
      <c r="BJ1017" s="162"/>
      <c r="BK1017" s="162"/>
      <c r="BL1017" s="162"/>
      <c r="BM1017" s="162"/>
      <c r="BN1017" s="162"/>
      <c r="BO1017" s="162"/>
      <c r="BP1017" s="162"/>
      <c r="BQ1017" s="162"/>
      <c r="BR1017" s="162"/>
      <c r="BS1017" s="162"/>
      <c r="BT1017" s="162"/>
      <c r="BU1017" s="162"/>
      <c r="BV1017" s="162"/>
      <c r="BW1017" s="162"/>
      <c r="BX1017" s="162"/>
      <c r="BY1017" s="162"/>
      <c r="BZ1017" s="162"/>
      <c r="CA1017" s="162"/>
      <c r="CB1017" s="162"/>
      <c r="CC1017" s="162"/>
      <c r="CD1017" s="162"/>
      <c r="CE1017" s="162"/>
      <c r="CF1017" s="162"/>
      <c r="CG1017" s="162"/>
      <c r="CH1017" s="162"/>
      <c r="CI1017" s="162"/>
      <c r="CJ1017" s="162"/>
      <c r="CK1017" s="162"/>
      <c r="CX1017" s="98"/>
      <c r="DL1017" s="97"/>
      <c r="DX1017" s="98"/>
      <c r="EL1017" s="97"/>
      <c r="EX1017" s="98"/>
      <c r="EY1017" s="97"/>
      <c r="FL1017" s="126"/>
      <c r="FM1017" s="91"/>
      <c r="FN1017" s="91"/>
      <c r="FO1017" s="91"/>
      <c r="FP1017" s="91"/>
      <c r="FQ1017" s="91"/>
      <c r="FR1017" s="91"/>
      <c r="FS1017" s="91"/>
      <c r="FT1017" s="91"/>
      <c r="FU1017" s="91"/>
      <c r="FV1017" s="91"/>
      <c r="FW1017" s="91"/>
      <c r="FX1017" s="91"/>
      <c r="FY1017" s="91"/>
      <c r="FZ1017" s="91"/>
      <c r="GA1017" s="91"/>
      <c r="GB1017" s="91"/>
      <c r="GC1017" s="91"/>
      <c r="GD1017" s="91"/>
      <c r="GE1017" s="91"/>
      <c r="GF1017" s="91"/>
      <c r="GG1017" s="91"/>
      <c r="GH1017" s="91"/>
      <c r="GI1017" s="91"/>
      <c r="GJ1017" s="91"/>
      <c r="GK1017" s="127"/>
      <c r="GL1017" s="126"/>
      <c r="GM1017" s="91"/>
      <c r="GN1017" s="91"/>
      <c r="GO1017" s="91"/>
      <c r="GP1017" s="91"/>
      <c r="GQ1017" s="91"/>
      <c r="GR1017" s="91"/>
      <c r="GS1017" s="91"/>
      <c r="GT1017" s="91"/>
      <c r="GU1017" s="91"/>
      <c r="GV1017" s="91"/>
      <c r="GW1017" s="91"/>
      <c r="GX1017" s="91"/>
      <c r="GY1017" s="91"/>
      <c r="GZ1017" s="91"/>
      <c r="HA1017" s="91"/>
      <c r="HB1017" s="91"/>
      <c r="HC1017" s="91"/>
      <c r="HD1017" s="91"/>
      <c r="HE1017" s="91"/>
      <c r="HF1017" s="91"/>
      <c r="HG1017" s="91"/>
      <c r="HH1017" s="91"/>
      <c r="HI1017" s="91"/>
      <c r="HJ1017" s="91"/>
      <c r="HK1017" s="127"/>
      <c r="HL1017" s="126"/>
      <c r="HM1017" s="91"/>
      <c r="HN1017" s="91"/>
      <c r="HO1017" s="91"/>
      <c r="HP1017" s="91"/>
      <c r="HQ1017" s="91"/>
      <c r="HR1017" s="91"/>
      <c r="HS1017" s="91"/>
      <c r="HT1017" s="91"/>
      <c r="HU1017" s="91"/>
      <c r="HV1017" s="91"/>
      <c r="HW1017" s="91"/>
      <c r="HX1017" s="91"/>
      <c r="HY1017" s="91"/>
      <c r="HZ1017" s="91"/>
      <c r="IA1017" s="91"/>
      <c r="IB1017" s="91"/>
      <c r="IC1017" s="91"/>
      <c r="ID1017" s="91"/>
      <c r="IE1017" s="91"/>
      <c r="IF1017" s="91"/>
      <c r="IG1017" s="91"/>
      <c r="IH1017" s="91"/>
      <c r="II1017" s="91"/>
      <c r="IJ1017" s="91"/>
      <c r="IK1017" s="127"/>
    </row>
    <row r="1018" spans="2:245" x14ac:dyDescent="0.2">
      <c r="B1018" s="43"/>
      <c r="C1018" s="73"/>
      <c r="D1018" s="64"/>
      <c r="E1018" s="64"/>
      <c r="F1018" s="55"/>
      <c r="G1018" s="102"/>
      <c r="H1018" s="55"/>
      <c r="I1018" s="55"/>
      <c r="J1018" s="55"/>
      <c r="K1018" s="55"/>
      <c r="L1018" s="55"/>
      <c r="M1018" s="55"/>
      <c r="N1018" s="55"/>
      <c r="O1018" s="55"/>
      <c r="P1018" s="55"/>
      <c r="Q1018" s="55"/>
      <c r="R1018" s="55"/>
      <c r="S1018" s="55"/>
      <c r="T1018" s="55"/>
      <c r="U1018" s="55"/>
      <c r="V1018" s="55"/>
      <c r="W1018" s="55"/>
      <c r="X1018" s="55"/>
      <c r="Y1018" s="55"/>
      <c r="Z1018" s="55"/>
      <c r="AA1018" s="55"/>
      <c r="AB1018" s="55"/>
      <c r="AC1018" s="55"/>
      <c r="AD1018" s="55"/>
      <c r="AE1018" s="55"/>
      <c r="AF1018" s="55"/>
      <c r="AG1018" s="55"/>
      <c r="AY1018" s="162"/>
      <c r="AZ1018" s="162"/>
      <c r="BA1018" s="162"/>
      <c r="BB1018" s="162"/>
      <c r="BC1018" s="162"/>
      <c r="BD1018" s="162"/>
      <c r="BE1018" s="162"/>
      <c r="BF1018" s="162"/>
      <c r="BG1018" s="162"/>
      <c r="BH1018" s="162"/>
      <c r="BI1018" s="162"/>
      <c r="BJ1018" s="162"/>
      <c r="BK1018" s="162"/>
      <c r="BL1018" s="162"/>
      <c r="BM1018" s="162"/>
      <c r="BN1018" s="162"/>
      <c r="BO1018" s="162"/>
      <c r="BP1018" s="162"/>
      <c r="BQ1018" s="162"/>
      <c r="BR1018" s="162"/>
      <c r="BS1018" s="162"/>
      <c r="BT1018" s="162"/>
      <c r="BU1018" s="162"/>
      <c r="BV1018" s="162"/>
      <c r="BW1018" s="162"/>
      <c r="BX1018" s="162"/>
      <c r="BY1018" s="162"/>
      <c r="BZ1018" s="162"/>
      <c r="CA1018" s="162"/>
      <c r="CB1018" s="162"/>
      <c r="CC1018" s="162"/>
      <c r="CD1018" s="162"/>
      <c r="CE1018" s="162"/>
      <c r="CF1018" s="162"/>
      <c r="CG1018" s="162"/>
      <c r="CH1018" s="162"/>
      <c r="CI1018" s="162"/>
      <c r="CJ1018" s="162"/>
      <c r="CK1018" s="162"/>
      <c r="CX1018" s="98"/>
      <c r="DL1018" s="97"/>
      <c r="DX1018" s="98"/>
      <c r="EL1018" s="97"/>
      <c r="EX1018" s="98"/>
      <c r="EY1018" s="97"/>
      <c r="FL1018" s="126"/>
      <c r="FM1018" s="91"/>
      <c r="FN1018" s="91"/>
      <c r="FO1018" s="91"/>
      <c r="FP1018" s="91"/>
      <c r="FQ1018" s="91"/>
      <c r="FR1018" s="91"/>
      <c r="FS1018" s="91"/>
      <c r="FT1018" s="91"/>
      <c r="FU1018" s="91"/>
      <c r="FV1018" s="91"/>
      <c r="FW1018" s="91"/>
      <c r="FX1018" s="91"/>
      <c r="FY1018" s="91"/>
      <c r="FZ1018" s="91"/>
      <c r="GA1018" s="91"/>
      <c r="GB1018" s="91"/>
      <c r="GC1018" s="91"/>
      <c r="GD1018" s="91"/>
      <c r="GE1018" s="91"/>
      <c r="GF1018" s="91"/>
      <c r="GG1018" s="91"/>
      <c r="GH1018" s="91"/>
      <c r="GI1018" s="91"/>
      <c r="GJ1018" s="91"/>
      <c r="GK1018" s="127"/>
      <c r="GL1018" s="126"/>
      <c r="GM1018" s="91"/>
      <c r="GN1018" s="91"/>
      <c r="GO1018" s="91"/>
      <c r="GP1018" s="91"/>
      <c r="GQ1018" s="91"/>
      <c r="GR1018" s="91"/>
      <c r="GS1018" s="91"/>
      <c r="GT1018" s="91"/>
      <c r="GU1018" s="91"/>
      <c r="GV1018" s="91"/>
      <c r="GW1018" s="91"/>
      <c r="GX1018" s="91"/>
      <c r="GY1018" s="91"/>
      <c r="GZ1018" s="91"/>
      <c r="HA1018" s="91"/>
      <c r="HB1018" s="91"/>
      <c r="HC1018" s="91"/>
      <c r="HD1018" s="91"/>
      <c r="HE1018" s="91"/>
      <c r="HF1018" s="91"/>
      <c r="HG1018" s="91"/>
      <c r="HH1018" s="91"/>
      <c r="HI1018" s="91"/>
      <c r="HJ1018" s="91"/>
      <c r="HK1018" s="127"/>
      <c r="HL1018" s="126"/>
      <c r="HM1018" s="91"/>
      <c r="HN1018" s="91"/>
      <c r="HO1018" s="91"/>
      <c r="HP1018" s="91"/>
      <c r="HQ1018" s="91"/>
      <c r="HR1018" s="91"/>
      <c r="HS1018" s="91"/>
      <c r="HT1018" s="91"/>
      <c r="HU1018" s="91"/>
      <c r="HV1018" s="91"/>
      <c r="HW1018" s="91"/>
      <c r="HX1018" s="91"/>
      <c r="HY1018" s="91"/>
      <c r="HZ1018" s="91"/>
      <c r="IA1018" s="91"/>
      <c r="IB1018" s="91"/>
      <c r="IC1018" s="91"/>
      <c r="ID1018" s="91"/>
      <c r="IE1018" s="91"/>
      <c r="IF1018" s="91"/>
      <c r="IG1018" s="91"/>
      <c r="IH1018" s="91"/>
      <c r="II1018" s="91"/>
      <c r="IJ1018" s="91"/>
      <c r="IK1018" s="127"/>
    </row>
    <row r="1019" spans="2:245" x14ac:dyDescent="0.2">
      <c r="B1019" s="43"/>
      <c r="C1019" s="73"/>
      <c r="D1019" s="64"/>
      <c r="E1019" s="64"/>
      <c r="F1019" s="55"/>
      <c r="G1019" s="102"/>
      <c r="H1019" s="55"/>
      <c r="I1019" s="55"/>
      <c r="J1019" s="55"/>
      <c r="K1019" s="55"/>
      <c r="L1019" s="55"/>
      <c r="M1019" s="55"/>
      <c r="N1019" s="55"/>
      <c r="O1019" s="55"/>
      <c r="P1019" s="55"/>
      <c r="Q1019" s="55"/>
      <c r="R1019" s="55"/>
      <c r="S1019" s="55"/>
      <c r="T1019" s="55"/>
      <c r="U1019" s="55"/>
      <c r="V1019" s="55"/>
      <c r="W1019" s="55"/>
      <c r="X1019" s="55"/>
      <c r="Y1019" s="55"/>
      <c r="Z1019" s="55"/>
      <c r="AA1019" s="55"/>
      <c r="AB1019" s="55"/>
      <c r="AC1019" s="55"/>
      <c r="AD1019" s="55"/>
      <c r="AE1019" s="55"/>
      <c r="AF1019" s="55"/>
      <c r="AG1019" s="55"/>
      <c r="AY1019" s="162"/>
      <c r="AZ1019" s="162"/>
      <c r="BA1019" s="162"/>
      <c r="BB1019" s="162"/>
      <c r="BC1019" s="162"/>
      <c r="BD1019" s="162"/>
      <c r="BE1019" s="162"/>
      <c r="BF1019" s="162"/>
      <c r="BG1019" s="162"/>
      <c r="BH1019" s="162"/>
      <c r="BI1019" s="162"/>
      <c r="BJ1019" s="162"/>
      <c r="BK1019" s="162"/>
      <c r="BL1019" s="162"/>
      <c r="BM1019" s="162"/>
      <c r="BN1019" s="162"/>
      <c r="BO1019" s="162"/>
      <c r="BP1019" s="162"/>
      <c r="BQ1019" s="162"/>
      <c r="BR1019" s="162"/>
      <c r="BS1019" s="162"/>
      <c r="BT1019" s="162"/>
      <c r="BU1019" s="162"/>
      <c r="BV1019" s="162"/>
      <c r="BW1019" s="162"/>
      <c r="BX1019" s="162"/>
      <c r="BY1019" s="162"/>
      <c r="BZ1019" s="162"/>
      <c r="CA1019" s="162"/>
      <c r="CB1019" s="162"/>
      <c r="CC1019" s="162"/>
      <c r="CD1019" s="162"/>
      <c r="CE1019" s="162"/>
      <c r="CF1019" s="162"/>
      <c r="CG1019" s="162"/>
      <c r="CH1019" s="162"/>
      <c r="CI1019" s="162"/>
      <c r="CJ1019" s="162"/>
      <c r="CK1019" s="162"/>
      <c r="CX1019" s="98"/>
      <c r="DL1019" s="97"/>
      <c r="DX1019" s="98"/>
      <c r="EL1019" s="97"/>
      <c r="EX1019" s="98"/>
      <c r="EY1019" s="97"/>
      <c r="FL1019" s="126"/>
      <c r="FM1019" s="91"/>
      <c r="FN1019" s="91"/>
      <c r="FO1019" s="91"/>
      <c r="FP1019" s="91"/>
      <c r="FQ1019" s="91"/>
      <c r="FR1019" s="91"/>
      <c r="FS1019" s="91"/>
      <c r="FT1019" s="91"/>
      <c r="FU1019" s="91"/>
      <c r="FV1019" s="91"/>
      <c r="FW1019" s="91"/>
      <c r="FX1019" s="91"/>
      <c r="FY1019" s="91"/>
      <c r="FZ1019" s="91"/>
      <c r="GA1019" s="91"/>
      <c r="GB1019" s="91"/>
      <c r="GC1019" s="91"/>
      <c r="GD1019" s="91"/>
      <c r="GE1019" s="91"/>
      <c r="GF1019" s="91"/>
      <c r="GG1019" s="91"/>
      <c r="GH1019" s="91"/>
      <c r="GI1019" s="91"/>
      <c r="GJ1019" s="91"/>
      <c r="GK1019" s="127"/>
      <c r="GL1019" s="126"/>
      <c r="GM1019" s="91"/>
      <c r="GN1019" s="91"/>
      <c r="GO1019" s="91"/>
      <c r="GP1019" s="91"/>
      <c r="GQ1019" s="91"/>
      <c r="GR1019" s="91"/>
      <c r="GS1019" s="91"/>
      <c r="GT1019" s="91"/>
      <c r="GU1019" s="91"/>
      <c r="GV1019" s="91"/>
      <c r="GW1019" s="91"/>
      <c r="GX1019" s="91"/>
      <c r="GY1019" s="91"/>
      <c r="GZ1019" s="91"/>
      <c r="HA1019" s="91"/>
      <c r="HB1019" s="91"/>
      <c r="HC1019" s="91"/>
      <c r="HD1019" s="91"/>
      <c r="HE1019" s="91"/>
      <c r="HF1019" s="91"/>
      <c r="HG1019" s="91"/>
      <c r="HH1019" s="91"/>
      <c r="HI1019" s="91"/>
      <c r="HJ1019" s="91"/>
      <c r="HK1019" s="127"/>
      <c r="HL1019" s="126"/>
      <c r="HM1019" s="91"/>
      <c r="HN1019" s="91"/>
      <c r="HO1019" s="91"/>
      <c r="HP1019" s="91"/>
      <c r="HQ1019" s="91"/>
      <c r="HR1019" s="91"/>
      <c r="HS1019" s="91"/>
      <c r="HT1019" s="91"/>
      <c r="HU1019" s="91"/>
      <c r="HV1019" s="91"/>
      <c r="HW1019" s="91"/>
      <c r="HX1019" s="91"/>
      <c r="HY1019" s="91"/>
      <c r="HZ1019" s="91"/>
      <c r="IA1019" s="91"/>
      <c r="IB1019" s="91"/>
      <c r="IC1019" s="91"/>
      <c r="ID1019" s="91"/>
      <c r="IE1019" s="91"/>
      <c r="IF1019" s="91"/>
      <c r="IG1019" s="91"/>
      <c r="IH1019" s="91"/>
      <c r="II1019" s="91"/>
      <c r="IJ1019" s="91"/>
      <c r="IK1019" s="127"/>
    </row>
    <row r="1020" spans="2:245" x14ac:dyDescent="0.2">
      <c r="B1020" s="43"/>
      <c r="C1020" s="73"/>
      <c r="D1020" s="64"/>
      <c r="E1020" s="64"/>
      <c r="F1020" s="55"/>
      <c r="G1020" s="102"/>
      <c r="H1020" s="55"/>
      <c r="I1020" s="55"/>
      <c r="J1020" s="55"/>
      <c r="K1020" s="55"/>
      <c r="L1020" s="55"/>
      <c r="M1020" s="55"/>
      <c r="N1020" s="55"/>
      <c r="O1020" s="55"/>
      <c r="P1020" s="55"/>
      <c r="Q1020" s="55"/>
      <c r="R1020" s="55"/>
      <c r="S1020" s="55"/>
      <c r="T1020" s="55"/>
      <c r="U1020" s="55"/>
      <c r="V1020" s="55"/>
      <c r="W1020" s="55"/>
      <c r="X1020" s="55"/>
      <c r="Y1020" s="55"/>
      <c r="Z1020" s="55"/>
      <c r="AA1020" s="55"/>
      <c r="AB1020" s="55"/>
      <c r="AC1020" s="55"/>
      <c r="AD1020" s="55"/>
      <c r="AE1020" s="55"/>
      <c r="AF1020" s="55"/>
      <c r="AG1020" s="55"/>
      <c r="AY1020" s="162"/>
      <c r="AZ1020" s="162"/>
      <c r="BA1020" s="162"/>
      <c r="BB1020" s="162"/>
      <c r="BC1020" s="162"/>
      <c r="BD1020" s="162"/>
      <c r="BE1020" s="162"/>
      <c r="BF1020" s="162"/>
      <c r="BG1020" s="162"/>
      <c r="BH1020" s="162"/>
      <c r="BI1020" s="162"/>
      <c r="BJ1020" s="162"/>
      <c r="BK1020" s="162"/>
      <c r="BL1020" s="162"/>
      <c r="BM1020" s="162"/>
      <c r="BN1020" s="162"/>
      <c r="BO1020" s="162"/>
      <c r="BP1020" s="162"/>
      <c r="BQ1020" s="162"/>
      <c r="BR1020" s="162"/>
      <c r="BS1020" s="162"/>
      <c r="BT1020" s="162"/>
      <c r="BU1020" s="162"/>
      <c r="BV1020" s="162"/>
      <c r="BW1020" s="162"/>
      <c r="BX1020" s="162"/>
      <c r="BY1020" s="162"/>
      <c r="BZ1020" s="162"/>
      <c r="CA1020" s="162"/>
      <c r="CB1020" s="162"/>
      <c r="CC1020" s="162"/>
      <c r="CD1020" s="162"/>
      <c r="CE1020" s="162"/>
      <c r="CF1020" s="162"/>
      <c r="CG1020" s="162"/>
      <c r="CH1020" s="162"/>
      <c r="CI1020" s="162"/>
      <c r="CJ1020" s="162"/>
      <c r="CK1020" s="162"/>
      <c r="CX1020" s="98"/>
      <c r="DL1020" s="97"/>
      <c r="DX1020" s="98"/>
      <c r="EL1020" s="97"/>
      <c r="EX1020" s="98"/>
      <c r="EY1020" s="97"/>
      <c r="FL1020" s="126"/>
      <c r="FM1020" s="91"/>
      <c r="FN1020" s="91"/>
      <c r="FO1020" s="91"/>
      <c r="FP1020" s="91"/>
      <c r="FQ1020" s="91"/>
      <c r="FR1020" s="91"/>
      <c r="FS1020" s="91"/>
      <c r="FT1020" s="91"/>
      <c r="FU1020" s="91"/>
      <c r="FV1020" s="91"/>
      <c r="FW1020" s="91"/>
      <c r="FX1020" s="91"/>
      <c r="FY1020" s="91"/>
      <c r="FZ1020" s="91"/>
      <c r="GA1020" s="91"/>
      <c r="GB1020" s="91"/>
      <c r="GC1020" s="91"/>
      <c r="GD1020" s="91"/>
      <c r="GE1020" s="91"/>
      <c r="GF1020" s="91"/>
      <c r="GG1020" s="91"/>
      <c r="GH1020" s="91"/>
      <c r="GI1020" s="91"/>
      <c r="GJ1020" s="91"/>
      <c r="GK1020" s="127"/>
      <c r="GL1020" s="126"/>
      <c r="GM1020" s="91"/>
      <c r="GN1020" s="91"/>
      <c r="GO1020" s="91"/>
      <c r="GP1020" s="91"/>
      <c r="GQ1020" s="91"/>
      <c r="GR1020" s="91"/>
      <c r="GS1020" s="91"/>
      <c r="GT1020" s="91"/>
      <c r="GU1020" s="91"/>
      <c r="GV1020" s="91"/>
      <c r="GW1020" s="91"/>
      <c r="GX1020" s="91"/>
      <c r="GY1020" s="91"/>
      <c r="GZ1020" s="91"/>
      <c r="HA1020" s="91"/>
      <c r="HB1020" s="91"/>
      <c r="HC1020" s="91"/>
      <c r="HD1020" s="91"/>
      <c r="HE1020" s="91"/>
      <c r="HF1020" s="91"/>
      <c r="HG1020" s="91"/>
      <c r="HH1020" s="91"/>
      <c r="HI1020" s="91"/>
      <c r="HJ1020" s="91"/>
      <c r="HK1020" s="127"/>
      <c r="HL1020" s="126"/>
      <c r="HM1020" s="91"/>
      <c r="HN1020" s="91"/>
      <c r="HO1020" s="91"/>
      <c r="HP1020" s="91"/>
      <c r="HQ1020" s="91"/>
      <c r="HR1020" s="91"/>
      <c r="HS1020" s="91"/>
      <c r="HT1020" s="91"/>
      <c r="HU1020" s="91"/>
      <c r="HV1020" s="91"/>
      <c r="HW1020" s="91"/>
      <c r="HX1020" s="91"/>
      <c r="HY1020" s="91"/>
      <c r="HZ1020" s="91"/>
      <c r="IA1020" s="91"/>
      <c r="IB1020" s="91"/>
      <c r="IC1020" s="91"/>
      <c r="ID1020" s="91"/>
      <c r="IE1020" s="91"/>
      <c r="IF1020" s="91"/>
      <c r="IG1020" s="91"/>
      <c r="IH1020" s="91"/>
      <c r="II1020" s="91"/>
      <c r="IJ1020" s="91"/>
      <c r="IK1020" s="127"/>
    </row>
    <row r="1021" spans="2:245" x14ac:dyDescent="0.2">
      <c r="B1021" s="43"/>
      <c r="C1021" s="73"/>
      <c r="D1021" s="64"/>
      <c r="E1021" s="64"/>
      <c r="F1021" s="55"/>
      <c r="G1021" s="102"/>
      <c r="H1021" s="55"/>
      <c r="I1021" s="55"/>
      <c r="J1021" s="55"/>
      <c r="K1021" s="55"/>
      <c r="L1021" s="55"/>
      <c r="M1021" s="55"/>
      <c r="N1021" s="55"/>
      <c r="O1021" s="55"/>
      <c r="P1021" s="55"/>
      <c r="Q1021" s="55"/>
      <c r="R1021" s="55"/>
      <c r="S1021" s="55"/>
      <c r="T1021" s="55"/>
      <c r="U1021" s="55"/>
      <c r="V1021" s="55"/>
      <c r="W1021" s="55"/>
      <c r="X1021" s="55"/>
      <c r="Y1021" s="55"/>
      <c r="Z1021" s="55"/>
      <c r="AA1021" s="55"/>
      <c r="AB1021" s="55"/>
      <c r="AC1021" s="55"/>
      <c r="AD1021" s="55"/>
      <c r="AE1021" s="55"/>
      <c r="AF1021" s="55"/>
      <c r="AG1021" s="55"/>
      <c r="AY1021" s="162"/>
      <c r="AZ1021" s="162"/>
      <c r="BA1021" s="162"/>
      <c r="BB1021" s="162"/>
      <c r="BC1021" s="162"/>
      <c r="BD1021" s="162"/>
      <c r="BE1021" s="162"/>
      <c r="BF1021" s="162"/>
      <c r="BG1021" s="162"/>
      <c r="BH1021" s="162"/>
      <c r="BI1021" s="162"/>
      <c r="BJ1021" s="162"/>
      <c r="BK1021" s="162"/>
      <c r="BL1021" s="162"/>
      <c r="BM1021" s="162"/>
      <c r="BN1021" s="162"/>
      <c r="BO1021" s="162"/>
      <c r="BP1021" s="162"/>
      <c r="BQ1021" s="162"/>
      <c r="BR1021" s="162"/>
      <c r="BS1021" s="162"/>
      <c r="BT1021" s="162"/>
      <c r="BU1021" s="162"/>
      <c r="BV1021" s="162"/>
      <c r="BW1021" s="162"/>
      <c r="BX1021" s="162"/>
      <c r="BY1021" s="162"/>
      <c r="BZ1021" s="162"/>
      <c r="CA1021" s="162"/>
      <c r="CB1021" s="162"/>
      <c r="CC1021" s="162"/>
      <c r="CD1021" s="162"/>
      <c r="CE1021" s="162"/>
      <c r="CF1021" s="162"/>
      <c r="CG1021" s="162"/>
      <c r="CH1021" s="162"/>
      <c r="CI1021" s="162"/>
      <c r="CJ1021" s="162"/>
      <c r="CK1021" s="162"/>
      <c r="CX1021" s="98"/>
      <c r="DL1021" s="97"/>
      <c r="DX1021" s="98"/>
      <c r="EL1021" s="97"/>
      <c r="EX1021" s="98"/>
      <c r="EY1021" s="97"/>
      <c r="FL1021" s="126"/>
      <c r="FM1021" s="91"/>
      <c r="FN1021" s="91"/>
      <c r="FO1021" s="91"/>
      <c r="FP1021" s="91"/>
      <c r="FQ1021" s="91"/>
      <c r="FR1021" s="91"/>
      <c r="FS1021" s="91"/>
      <c r="FT1021" s="91"/>
      <c r="FU1021" s="91"/>
      <c r="FV1021" s="91"/>
      <c r="FW1021" s="91"/>
      <c r="FX1021" s="91"/>
      <c r="FY1021" s="91"/>
      <c r="FZ1021" s="91"/>
      <c r="GA1021" s="91"/>
      <c r="GB1021" s="91"/>
      <c r="GC1021" s="91"/>
      <c r="GD1021" s="91"/>
      <c r="GE1021" s="91"/>
      <c r="GF1021" s="91"/>
      <c r="GG1021" s="91"/>
      <c r="GH1021" s="91"/>
      <c r="GI1021" s="91"/>
      <c r="GJ1021" s="91"/>
      <c r="GK1021" s="127"/>
      <c r="GL1021" s="126"/>
      <c r="GM1021" s="91"/>
      <c r="GN1021" s="91"/>
      <c r="GO1021" s="91"/>
      <c r="GP1021" s="91"/>
      <c r="GQ1021" s="91"/>
      <c r="GR1021" s="91"/>
      <c r="GS1021" s="91"/>
      <c r="GT1021" s="91"/>
      <c r="GU1021" s="91"/>
      <c r="GV1021" s="91"/>
      <c r="GW1021" s="91"/>
      <c r="GX1021" s="91"/>
      <c r="GY1021" s="91"/>
      <c r="GZ1021" s="91"/>
      <c r="HA1021" s="91"/>
      <c r="HB1021" s="91"/>
      <c r="HC1021" s="91"/>
      <c r="HD1021" s="91"/>
      <c r="HE1021" s="91"/>
      <c r="HF1021" s="91"/>
      <c r="HG1021" s="91"/>
      <c r="HH1021" s="91"/>
      <c r="HI1021" s="91"/>
      <c r="HJ1021" s="91"/>
      <c r="HK1021" s="127"/>
      <c r="HL1021" s="126"/>
      <c r="HM1021" s="91"/>
      <c r="HN1021" s="91"/>
      <c r="HO1021" s="91"/>
      <c r="HP1021" s="91"/>
      <c r="HQ1021" s="91"/>
      <c r="HR1021" s="91"/>
      <c r="HS1021" s="91"/>
      <c r="HT1021" s="91"/>
      <c r="HU1021" s="91"/>
      <c r="HV1021" s="91"/>
      <c r="HW1021" s="91"/>
      <c r="HX1021" s="91"/>
      <c r="HY1021" s="91"/>
      <c r="HZ1021" s="91"/>
      <c r="IA1021" s="91"/>
      <c r="IB1021" s="91"/>
      <c r="IC1021" s="91"/>
      <c r="ID1021" s="91"/>
      <c r="IE1021" s="91"/>
      <c r="IF1021" s="91"/>
      <c r="IG1021" s="91"/>
      <c r="IH1021" s="91"/>
      <c r="II1021" s="91"/>
      <c r="IJ1021" s="91"/>
      <c r="IK1021" s="127"/>
    </row>
    <row r="1022" spans="2:245" x14ac:dyDescent="0.2">
      <c r="B1022" s="43"/>
      <c r="C1022" s="73"/>
      <c r="D1022" s="64"/>
      <c r="E1022" s="64"/>
      <c r="F1022" s="55"/>
      <c r="G1022" s="102"/>
      <c r="H1022" s="55"/>
      <c r="I1022" s="55"/>
      <c r="J1022" s="55"/>
      <c r="K1022" s="55"/>
      <c r="L1022" s="55"/>
      <c r="M1022" s="55"/>
      <c r="N1022" s="55"/>
      <c r="O1022" s="55"/>
      <c r="P1022" s="55"/>
      <c r="Q1022" s="55"/>
      <c r="R1022" s="55"/>
      <c r="S1022" s="55"/>
      <c r="T1022" s="55"/>
      <c r="U1022" s="55"/>
      <c r="V1022" s="55"/>
      <c r="W1022" s="55"/>
      <c r="X1022" s="55"/>
      <c r="Y1022" s="55"/>
      <c r="Z1022" s="55"/>
      <c r="AA1022" s="55"/>
      <c r="AB1022" s="55"/>
      <c r="AC1022" s="55"/>
      <c r="AD1022" s="55"/>
      <c r="AE1022" s="55"/>
      <c r="AF1022" s="55"/>
      <c r="AG1022" s="55"/>
      <c r="AY1022" s="162"/>
      <c r="AZ1022" s="162"/>
      <c r="BA1022" s="162"/>
      <c r="BB1022" s="162"/>
      <c r="BC1022" s="162"/>
      <c r="BD1022" s="162"/>
      <c r="BE1022" s="162"/>
      <c r="BF1022" s="162"/>
      <c r="BG1022" s="162"/>
      <c r="BH1022" s="162"/>
      <c r="BI1022" s="162"/>
      <c r="BJ1022" s="162"/>
      <c r="BK1022" s="162"/>
      <c r="BL1022" s="162"/>
      <c r="BM1022" s="162"/>
      <c r="BN1022" s="162"/>
      <c r="BO1022" s="162"/>
      <c r="BP1022" s="162"/>
      <c r="BQ1022" s="162"/>
      <c r="BR1022" s="162"/>
      <c r="BS1022" s="162"/>
      <c r="BT1022" s="162"/>
      <c r="BU1022" s="162"/>
      <c r="BV1022" s="162"/>
      <c r="BW1022" s="162"/>
      <c r="BX1022" s="162"/>
      <c r="BY1022" s="162"/>
      <c r="BZ1022" s="162"/>
      <c r="CA1022" s="162"/>
      <c r="CB1022" s="162"/>
      <c r="CC1022" s="162"/>
      <c r="CD1022" s="162"/>
      <c r="CE1022" s="162"/>
      <c r="CF1022" s="162"/>
      <c r="CG1022" s="162"/>
      <c r="CH1022" s="162"/>
      <c r="CI1022" s="162"/>
      <c r="CJ1022" s="162"/>
      <c r="CK1022" s="162"/>
      <c r="CX1022" s="98"/>
      <c r="DL1022" s="97"/>
      <c r="DX1022" s="98"/>
      <c r="EL1022" s="97"/>
      <c r="EX1022" s="98"/>
      <c r="EY1022" s="97"/>
      <c r="FL1022" s="126"/>
      <c r="FM1022" s="91"/>
      <c r="FN1022" s="91"/>
      <c r="FO1022" s="91"/>
      <c r="FP1022" s="91"/>
      <c r="FQ1022" s="91"/>
      <c r="FR1022" s="91"/>
      <c r="FS1022" s="91"/>
      <c r="FT1022" s="91"/>
      <c r="FU1022" s="91"/>
      <c r="FV1022" s="91"/>
      <c r="FW1022" s="91"/>
      <c r="FX1022" s="91"/>
      <c r="FY1022" s="91"/>
      <c r="FZ1022" s="91"/>
      <c r="GA1022" s="91"/>
      <c r="GB1022" s="91"/>
      <c r="GC1022" s="91"/>
      <c r="GD1022" s="91"/>
      <c r="GE1022" s="91"/>
      <c r="GF1022" s="91"/>
      <c r="GG1022" s="91"/>
      <c r="GH1022" s="91"/>
      <c r="GI1022" s="91"/>
      <c r="GJ1022" s="91"/>
      <c r="GK1022" s="127"/>
      <c r="GL1022" s="126"/>
      <c r="GM1022" s="91"/>
      <c r="GN1022" s="91"/>
      <c r="GO1022" s="91"/>
      <c r="GP1022" s="91"/>
      <c r="GQ1022" s="91"/>
      <c r="GR1022" s="91"/>
      <c r="GS1022" s="91"/>
      <c r="GT1022" s="91"/>
      <c r="GU1022" s="91"/>
      <c r="GV1022" s="91"/>
      <c r="GW1022" s="91"/>
      <c r="GX1022" s="91"/>
      <c r="GY1022" s="91"/>
      <c r="GZ1022" s="91"/>
      <c r="HA1022" s="91"/>
      <c r="HB1022" s="91"/>
      <c r="HC1022" s="91"/>
      <c r="HD1022" s="91"/>
      <c r="HE1022" s="91"/>
      <c r="HF1022" s="91"/>
      <c r="HG1022" s="91"/>
      <c r="HH1022" s="91"/>
      <c r="HI1022" s="91"/>
      <c r="HJ1022" s="91"/>
      <c r="HK1022" s="127"/>
      <c r="HL1022" s="126"/>
      <c r="HM1022" s="91"/>
      <c r="HN1022" s="91"/>
      <c r="HO1022" s="91"/>
      <c r="HP1022" s="91"/>
      <c r="HQ1022" s="91"/>
      <c r="HR1022" s="91"/>
      <c r="HS1022" s="91"/>
      <c r="HT1022" s="91"/>
      <c r="HU1022" s="91"/>
      <c r="HV1022" s="91"/>
      <c r="HW1022" s="91"/>
      <c r="HX1022" s="91"/>
      <c r="HY1022" s="91"/>
      <c r="HZ1022" s="91"/>
      <c r="IA1022" s="91"/>
      <c r="IB1022" s="91"/>
      <c r="IC1022" s="91"/>
      <c r="ID1022" s="91"/>
      <c r="IE1022" s="91"/>
      <c r="IF1022" s="91"/>
      <c r="IG1022" s="91"/>
      <c r="IH1022" s="91"/>
      <c r="II1022" s="91"/>
      <c r="IJ1022" s="91"/>
      <c r="IK1022" s="127"/>
    </row>
    <row r="1023" spans="2:245" x14ac:dyDescent="0.2">
      <c r="B1023" s="43"/>
      <c r="C1023" s="73"/>
      <c r="D1023" s="64"/>
      <c r="E1023" s="64"/>
      <c r="F1023" s="55"/>
      <c r="G1023" s="102"/>
      <c r="H1023" s="55"/>
      <c r="I1023" s="55"/>
      <c r="J1023" s="55"/>
      <c r="K1023" s="55"/>
      <c r="L1023" s="55"/>
      <c r="M1023" s="55"/>
      <c r="N1023" s="55"/>
      <c r="O1023" s="55"/>
      <c r="P1023" s="55"/>
      <c r="Q1023" s="55"/>
      <c r="R1023" s="55"/>
      <c r="S1023" s="55"/>
      <c r="T1023" s="55"/>
      <c r="U1023" s="55"/>
      <c r="V1023" s="55"/>
      <c r="W1023" s="55"/>
      <c r="X1023" s="55"/>
      <c r="Y1023" s="55"/>
      <c r="Z1023" s="55"/>
      <c r="AA1023" s="55"/>
      <c r="AB1023" s="55"/>
      <c r="AC1023" s="55"/>
      <c r="AD1023" s="55"/>
      <c r="AE1023" s="55"/>
      <c r="AF1023" s="55"/>
      <c r="AG1023" s="55"/>
      <c r="AY1023" s="162"/>
      <c r="AZ1023" s="162"/>
      <c r="BA1023" s="162"/>
      <c r="BB1023" s="162"/>
      <c r="BC1023" s="162"/>
      <c r="BD1023" s="162"/>
      <c r="BE1023" s="162"/>
      <c r="BF1023" s="162"/>
      <c r="BG1023" s="162"/>
      <c r="BH1023" s="162"/>
      <c r="BI1023" s="162"/>
      <c r="BJ1023" s="162"/>
      <c r="BK1023" s="162"/>
      <c r="BL1023" s="162"/>
      <c r="BM1023" s="162"/>
      <c r="BN1023" s="162"/>
      <c r="BO1023" s="162"/>
      <c r="BP1023" s="162"/>
      <c r="BQ1023" s="162"/>
      <c r="BR1023" s="162"/>
      <c r="BS1023" s="162"/>
      <c r="BT1023" s="162"/>
      <c r="BU1023" s="162"/>
      <c r="BV1023" s="162"/>
      <c r="BW1023" s="162"/>
      <c r="BX1023" s="162"/>
      <c r="BY1023" s="162"/>
      <c r="BZ1023" s="162"/>
      <c r="CA1023" s="162"/>
      <c r="CB1023" s="162"/>
      <c r="CC1023" s="162"/>
      <c r="CD1023" s="162"/>
      <c r="CE1023" s="162"/>
      <c r="CF1023" s="162"/>
      <c r="CG1023" s="162"/>
      <c r="CH1023" s="162"/>
      <c r="CI1023" s="162"/>
      <c r="CJ1023" s="162"/>
      <c r="CK1023" s="162"/>
      <c r="CX1023" s="98"/>
      <c r="DL1023" s="97"/>
      <c r="DX1023" s="98"/>
      <c r="EL1023" s="97"/>
      <c r="EX1023" s="98"/>
      <c r="EY1023" s="97"/>
      <c r="FL1023" s="126"/>
      <c r="FM1023" s="91"/>
      <c r="FN1023" s="91"/>
      <c r="FO1023" s="91"/>
      <c r="FP1023" s="91"/>
      <c r="FQ1023" s="91"/>
      <c r="FR1023" s="91"/>
      <c r="FS1023" s="91"/>
      <c r="FT1023" s="91"/>
      <c r="FU1023" s="91"/>
      <c r="FV1023" s="91"/>
      <c r="FW1023" s="91"/>
      <c r="FX1023" s="91"/>
      <c r="FY1023" s="91"/>
      <c r="FZ1023" s="91"/>
      <c r="GA1023" s="91"/>
      <c r="GB1023" s="91"/>
      <c r="GC1023" s="91"/>
      <c r="GD1023" s="91"/>
      <c r="GE1023" s="91"/>
      <c r="GF1023" s="91"/>
      <c r="GG1023" s="91"/>
      <c r="GH1023" s="91"/>
      <c r="GI1023" s="91"/>
      <c r="GJ1023" s="91"/>
      <c r="GK1023" s="127"/>
      <c r="GL1023" s="126"/>
      <c r="GM1023" s="91"/>
      <c r="GN1023" s="91"/>
      <c r="GO1023" s="91"/>
      <c r="GP1023" s="91"/>
      <c r="GQ1023" s="91"/>
      <c r="GR1023" s="91"/>
      <c r="GS1023" s="91"/>
      <c r="GT1023" s="91"/>
      <c r="GU1023" s="91"/>
      <c r="GV1023" s="91"/>
      <c r="GW1023" s="91"/>
      <c r="GX1023" s="91"/>
      <c r="GY1023" s="91"/>
      <c r="GZ1023" s="91"/>
      <c r="HA1023" s="91"/>
      <c r="HB1023" s="91"/>
      <c r="HC1023" s="91"/>
      <c r="HD1023" s="91"/>
      <c r="HE1023" s="91"/>
      <c r="HF1023" s="91"/>
      <c r="HG1023" s="91"/>
      <c r="HH1023" s="91"/>
      <c r="HI1023" s="91"/>
      <c r="HJ1023" s="91"/>
      <c r="HK1023" s="127"/>
      <c r="HL1023" s="126"/>
      <c r="HM1023" s="91"/>
      <c r="HN1023" s="91"/>
      <c r="HO1023" s="91"/>
      <c r="HP1023" s="91"/>
      <c r="HQ1023" s="91"/>
      <c r="HR1023" s="91"/>
      <c r="HS1023" s="91"/>
      <c r="HT1023" s="91"/>
      <c r="HU1023" s="91"/>
      <c r="HV1023" s="91"/>
      <c r="HW1023" s="91"/>
      <c r="HX1023" s="91"/>
      <c r="HY1023" s="91"/>
      <c r="HZ1023" s="91"/>
      <c r="IA1023" s="91"/>
      <c r="IB1023" s="91"/>
      <c r="IC1023" s="91"/>
      <c r="ID1023" s="91"/>
      <c r="IE1023" s="91"/>
      <c r="IF1023" s="91"/>
      <c r="IG1023" s="91"/>
      <c r="IH1023" s="91"/>
      <c r="II1023" s="91"/>
      <c r="IJ1023" s="91"/>
      <c r="IK1023" s="127"/>
    </row>
    <row r="1024" spans="2:245" ht="13.5" thickBot="1" x14ac:dyDescent="0.25">
      <c r="B1024" s="43"/>
      <c r="C1024" s="73"/>
      <c r="D1024" s="64"/>
      <c r="E1024" s="64"/>
      <c r="F1024" s="55"/>
      <c r="G1024" s="102"/>
      <c r="H1024" s="55"/>
      <c r="I1024" s="55"/>
      <c r="J1024" s="55"/>
      <c r="K1024" s="55"/>
      <c r="L1024" s="55"/>
      <c r="M1024" s="55"/>
      <c r="N1024" s="55"/>
      <c r="O1024" s="55"/>
      <c r="P1024" s="55"/>
      <c r="Q1024" s="55"/>
      <c r="R1024" s="55"/>
      <c r="S1024" s="55"/>
      <c r="T1024" s="55"/>
      <c r="U1024" s="55"/>
      <c r="V1024" s="55"/>
      <c r="W1024" s="55"/>
      <c r="X1024" s="55"/>
      <c r="Y1024" s="55"/>
      <c r="Z1024" s="55"/>
      <c r="AA1024" s="55"/>
      <c r="AB1024" s="55"/>
      <c r="AC1024" s="55"/>
      <c r="AD1024" s="55"/>
      <c r="AE1024" s="55"/>
      <c r="AF1024" s="55"/>
      <c r="AG1024" s="55"/>
      <c r="AY1024" s="162"/>
      <c r="AZ1024" s="162"/>
      <c r="BA1024" s="162"/>
      <c r="BB1024" s="162"/>
      <c r="BC1024" s="162"/>
      <c r="BD1024" s="162"/>
      <c r="BE1024" s="162"/>
      <c r="BF1024" s="162"/>
      <c r="BG1024" s="162"/>
      <c r="BH1024" s="162"/>
      <c r="BI1024" s="162"/>
      <c r="BJ1024" s="162"/>
      <c r="BK1024" s="162"/>
      <c r="BL1024" s="162"/>
      <c r="BM1024" s="162"/>
      <c r="BN1024" s="162"/>
      <c r="BO1024" s="162"/>
      <c r="BP1024" s="162"/>
      <c r="BQ1024" s="162"/>
      <c r="BR1024" s="162"/>
      <c r="BS1024" s="162"/>
      <c r="BT1024" s="162"/>
      <c r="BU1024" s="162"/>
      <c r="BV1024" s="162"/>
      <c r="BW1024" s="162"/>
      <c r="BX1024" s="162"/>
      <c r="BY1024" s="162"/>
      <c r="BZ1024" s="162"/>
      <c r="CA1024" s="162"/>
      <c r="CB1024" s="162"/>
      <c r="CC1024" s="162"/>
      <c r="CD1024" s="162"/>
      <c r="CE1024" s="162"/>
      <c r="CF1024" s="162"/>
      <c r="CG1024" s="162"/>
      <c r="CH1024" s="162"/>
      <c r="CI1024" s="162"/>
      <c r="CJ1024" s="162"/>
      <c r="CK1024" s="162"/>
      <c r="CX1024" s="98"/>
      <c r="DL1024" s="97"/>
      <c r="DX1024" s="98"/>
      <c r="EL1024" s="97"/>
      <c r="EX1024" s="98"/>
      <c r="EY1024" s="97"/>
      <c r="FL1024" s="126"/>
      <c r="FM1024" s="91"/>
      <c r="FN1024" s="91"/>
      <c r="FO1024" s="91"/>
      <c r="FP1024" s="91"/>
      <c r="FQ1024" s="91"/>
      <c r="FR1024" s="91"/>
      <c r="FS1024" s="91"/>
      <c r="FT1024" s="91"/>
      <c r="FU1024" s="91"/>
      <c r="FV1024" s="91"/>
      <c r="FW1024" s="91"/>
      <c r="FX1024" s="91"/>
      <c r="FY1024" s="91"/>
      <c r="FZ1024" s="91"/>
      <c r="GA1024" s="91"/>
      <c r="GB1024" s="91"/>
      <c r="GC1024" s="91"/>
      <c r="GD1024" s="91"/>
      <c r="GE1024" s="91"/>
      <c r="GF1024" s="91"/>
      <c r="GG1024" s="91"/>
      <c r="GH1024" s="91"/>
      <c r="GI1024" s="91"/>
      <c r="GJ1024" s="91"/>
      <c r="GK1024" s="127"/>
      <c r="GL1024" s="126"/>
      <c r="GM1024" s="91"/>
      <c r="GN1024" s="91"/>
      <c r="GO1024" s="91"/>
      <c r="GP1024" s="91"/>
      <c r="GQ1024" s="91"/>
      <c r="GR1024" s="91"/>
      <c r="GS1024" s="91"/>
      <c r="GT1024" s="91"/>
      <c r="GU1024" s="91"/>
      <c r="GV1024" s="91"/>
      <c r="GW1024" s="91"/>
      <c r="GX1024" s="91"/>
      <c r="GY1024" s="91"/>
      <c r="GZ1024" s="91"/>
      <c r="HA1024" s="91"/>
      <c r="HB1024" s="91"/>
      <c r="HC1024" s="91"/>
      <c r="HD1024" s="91"/>
      <c r="HE1024" s="91"/>
      <c r="HF1024" s="91"/>
      <c r="HG1024" s="91"/>
      <c r="HH1024" s="91"/>
      <c r="HI1024" s="91"/>
      <c r="HJ1024" s="91"/>
      <c r="HK1024" s="127"/>
      <c r="HL1024" s="126"/>
      <c r="HM1024" s="91"/>
      <c r="HN1024" s="91"/>
      <c r="HO1024" s="91"/>
      <c r="HP1024" s="91"/>
      <c r="HQ1024" s="91"/>
      <c r="HR1024" s="91"/>
      <c r="HS1024" s="91"/>
      <c r="HT1024" s="91"/>
      <c r="HU1024" s="91"/>
      <c r="HV1024" s="91"/>
      <c r="HW1024" s="91"/>
      <c r="HX1024" s="91"/>
      <c r="HY1024" s="91"/>
      <c r="HZ1024" s="91"/>
      <c r="IA1024" s="91"/>
      <c r="IB1024" s="91"/>
      <c r="IC1024" s="91"/>
      <c r="ID1024" s="91"/>
      <c r="IE1024" s="91"/>
      <c r="IF1024" s="91"/>
      <c r="IG1024" s="91"/>
      <c r="IH1024" s="91"/>
      <c r="II1024" s="91"/>
      <c r="IJ1024" s="91"/>
      <c r="IK1024" s="127"/>
    </row>
    <row r="1025" spans="2:245" x14ac:dyDescent="0.2">
      <c r="B1025" s="43"/>
      <c r="C1025" s="73"/>
      <c r="D1025" s="64"/>
      <c r="E1025" s="64"/>
      <c r="F1025" s="55"/>
      <c r="G1025" s="102"/>
      <c r="H1025" s="55"/>
      <c r="I1025" s="55"/>
      <c r="J1025" s="55"/>
      <c r="K1025" s="55"/>
      <c r="L1025" s="55"/>
      <c r="M1025" s="55"/>
      <c r="N1025" s="55"/>
      <c r="O1025" s="55"/>
      <c r="P1025" s="55"/>
      <c r="Q1025" s="55"/>
      <c r="R1025" s="55"/>
      <c r="S1025" s="55"/>
      <c r="T1025" s="55"/>
      <c r="U1025" s="55"/>
      <c r="V1025" s="55"/>
      <c r="W1025" s="55"/>
      <c r="X1025" s="55"/>
      <c r="Y1025" s="55"/>
      <c r="Z1025" s="55"/>
      <c r="AA1025" s="55"/>
      <c r="AB1025" s="55"/>
      <c r="AC1025" s="55"/>
      <c r="AD1025" s="55"/>
      <c r="AE1025" s="55"/>
      <c r="AF1025" s="55"/>
      <c r="AG1025" s="55"/>
      <c r="AY1025" s="162"/>
      <c r="AZ1025" s="162"/>
      <c r="BA1025" s="162"/>
      <c r="BB1025" s="162"/>
      <c r="BC1025" s="162"/>
      <c r="BD1025" s="162"/>
      <c r="BE1025" s="162"/>
      <c r="BF1025" s="162"/>
      <c r="BG1025" s="162"/>
      <c r="BH1025" s="162"/>
      <c r="BI1025" s="162"/>
      <c r="BJ1025" s="162"/>
      <c r="BK1025" s="162"/>
      <c r="BL1025" s="162"/>
      <c r="BM1025" s="162"/>
      <c r="BN1025" s="162"/>
      <c r="BO1025" s="162"/>
      <c r="BP1025" s="162"/>
      <c r="BQ1025" s="162"/>
      <c r="BR1025" s="162"/>
      <c r="BS1025" s="162"/>
      <c r="BT1025" s="162"/>
      <c r="BU1025" s="162"/>
      <c r="BV1025" s="162"/>
      <c r="BW1025" s="162"/>
      <c r="BX1025" s="162"/>
      <c r="BY1025" s="162"/>
      <c r="BZ1025" s="162"/>
      <c r="CA1025" s="162"/>
      <c r="CB1025" s="162"/>
      <c r="CC1025" s="162"/>
      <c r="CD1025" s="162"/>
      <c r="CE1025" s="162"/>
      <c r="CF1025" s="162"/>
      <c r="CG1025" s="162"/>
      <c r="CH1025" s="162"/>
      <c r="CI1025" s="162"/>
      <c r="CJ1025" s="162"/>
      <c r="CK1025" s="162"/>
      <c r="CL1025" s="163"/>
      <c r="CM1025" s="163"/>
      <c r="CN1025" s="163"/>
      <c r="CO1025" s="163"/>
      <c r="CP1025" s="163"/>
      <c r="CQ1025" s="163"/>
      <c r="CR1025" s="163"/>
      <c r="CS1025" s="163"/>
      <c r="CT1025" s="163"/>
      <c r="CU1025" s="163"/>
      <c r="CV1025" s="163"/>
      <c r="CW1025" s="163"/>
      <c r="CX1025" s="173"/>
      <c r="CY1025" s="163"/>
      <c r="CZ1025" s="163"/>
      <c r="DA1025" s="163"/>
      <c r="DB1025" s="163"/>
      <c r="DC1025" s="163"/>
      <c r="DD1025" s="163"/>
      <c r="DE1025" s="163"/>
      <c r="DF1025" s="163"/>
      <c r="DG1025" s="163"/>
      <c r="DH1025" s="163"/>
      <c r="DI1025" s="163"/>
      <c r="DJ1025" s="163"/>
      <c r="DK1025" s="163"/>
      <c r="DL1025" s="172"/>
      <c r="DM1025" s="163"/>
      <c r="DN1025" s="163"/>
      <c r="DO1025" s="163"/>
      <c r="DP1025" s="163"/>
      <c r="DQ1025" s="163"/>
      <c r="DR1025" s="163"/>
      <c r="DS1025" s="163"/>
      <c r="DT1025" s="163"/>
      <c r="DU1025" s="163"/>
      <c r="DV1025" s="163"/>
      <c r="DW1025" s="163"/>
      <c r="DX1025" s="173"/>
      <c r="DY1025" s="163"/>
      <c r="DZ1025" s="163"/>
      <c r="EA1025" s="163"/>
      <c r="EB1025" s="163"/>
      <c r="EC1025" s="163"/>
      <c r="ED1025" s="163"/>
      <c r="EE1025" s="163"/>
      <c r="EF1025" s="163"/>
      <c r="EG1025" s="163"/>
      <c r="EH1025" s="163"/>
      <c r="EI1025" s="163"/>
      <c r="EJ1025" s="163"/>
      <c r="EK1025" s="163"/>
      <c r="EL1025" s="172"/>
      <c r="EM1025" s="163"/>
      <c r="EN1025" s="163"/>
      <c r="EO1025" s="163"/>
      <c r="EP1025" s="163"/>
      <c r="EQ1025" s="163"/>
      <c r="ER1025" s="163"/>
      <c r="ES1025" s="163"/>
      <c r="ET1025" s="163"/>
      <c r="EU1025" s="163"/>
      <c r="EV1025" s="163"/>
      <c r="EW1025" s="163"/>
      <c r="EX1025" s="173"/>
      <c r="EY1025" s="172"/>
      <c r="EZ1025" s="163"/>
      <c r="FA1025" s="163"/>
      <c r="FB1025" s="163"/>
      <c r="FC1025" s="163"/>
      <c r="FD1025" s="163"/>
      <c r="FE1025" s="163"/>
      <c r="FF1025" s="163"/>
      <c r="FG1025" s="163"/>
      <c r="FH1025" s="163"/>
      <c r="FI1025" s="163"/>
      <c r="FJ1025" s="163"/>
      <c r="FK1025" s="163"/>
      <c r="FL1025" s="126"/>
      <c r="FM1025" s="91"/>
      <c r="FN1025" s="91"/>
      <c r="FO1025" s="91"/>
      <c r="FP1025" s="91"/>
      <c r="FQ1025" s="91"/>
      <c r="FR1025" s="91"/>
      <c r="FS1025" s="91"/>
      <c r="FT1025" s="91"/>
      <c r="FU1025" s="91"/>
      <c r="FV1025" s="91"/>
      <c r="FW1025" s="91"/>
      <c r="FX1025" s="91"/>
      <c r="FY1025" s="91"/>
      <c r="FZ1025" s="91"/>
      <c r="GA1025" s="91"/>
      <c r="GB1025" s="91"/>
      <c r="GC1025" s="91"/>
      <c r="GD1025" s="91"/>
      <c r="GE1025" s="91"/>
      <c r="GF1025" s="91"/>
      <c r="GG1025" s="91"/>
      <c r="GH1025" s="91"/>
      <c r="GI1025" s="91"/>
      <c r="GJ1025" s="91"/>
      <c r="GK1025" s="127"/>
      <c r="GL1025" s="126"/>
      <c r="GM1025" s="91"/>
      <c r="GN1025" s="91"/>
      <c r="GO1025" s="91"/>
      <c r="GP1025" s="91"/>
      <c r="GQ1025" s="91"/>
      <c r="GR1025" s="91"/>
      <c r="GS1025" s="91"/>
      <c r="GT1025" s="91"/>
      <c r="GU1025" s="91"/>
      <c r="GV1025" s="91"/>
      <c r="GW1025" s="91"/>
      <c r="GX1025" s="91"/>
      <c r="GY1025" s="91"/>
      <c r="GZ1025" s="91"/>
      <c r="HA1025" s="91"/>
      <c r="HB1025" s="91"/>
      <c r="HC1025" s="91"/>
      <c r="HD1025" s="91"/>
      <c r="HE1025" s="91"/>
      <c r="HF1025" s="91"/>
      <c r="HG1025" s="91"/>
      <c r="HH1025" s="91"/>
      <c r="HI1025" s="91"/>
      <c r="HJ1025" s="91"/>
      <c r="HK1025" s="127"/>
      <c r="HL1025" s="126"/>
      <c r="HM1025" s="91"/>
      <c r="HN1025" s="91"/>
      <c r="HO1025" s="91"/>
      <c r="HP1025" s="91"/>
      <c r="HQ1025" s="91"/>
      <c r="HR1025" s="91"/>
      <c r="HS1025" s="91"/>
      <c r="HT1025" s="91"/>
      <c r="HU1025" s="91"/>
      <c r="HV1025" s="91"/>
      <c r="HW1025" s="91"/>
      <c r="HX1025" s="91"/>
      <c r="HY1025" s="91"/>
      <c r="HZ1025" s="91"/>
      <c r="IA1025" s="91"/>
      <c r="IB1025" s="91"/>
      <c r="IC1025" s="91"/>
      <c r="ID1025" s="91"/>
      <c r="IE1025" s="91"/>
      <c r="IF1025" s="91"/>
      <c r="IG1025" s="91"/>
      <c r="IH1025" s="91"/>
      <c r="II1025" s="91"/>
      <c r="IJ1025" s="91"/>
      <c r="IK1025" s="127"/>
    </row>
    <row r="1026" spans="2:245" x14ac:dyDescent="0.2">
      <c r="B1026" s="43"/>
      <c r="C1026" s="73"/>
      <c r="D1026" s="64"/>
      <c r="E1026" s="64"/>
      <c r="F1026" s="55"/>
      <c r="G1026" s="102"/>
      <c r="H1026" s="55"/>
      <c r="I1026" s="55"/>
      <c r="J1026" s="55"/>
      <c r="K1026" s="55"/>
      <c r="L1026" s="55"/>
      <c r="M1026" s="55"/>
      <c r="N1026" s="55"/>
      <c r="O1026" s="55"/>
      <c r="P1026" s="55"/>
      <c r="Q1026" s="55"/>
      <c r="R1026" s="55"/>
      <c r="S1026" s="55"/>
      <c r="T1026" s="55"/>
      <c r="U1026" s="55"/>
      <c r="V1026" s="55"/>
      <c r="W1026" s="55"/>
      <c r="X1026" s="55"/>
      <c r="Y1026" s="55"/>
      <c r="Z1026" s="55"/>
      <c r="AA1026" s="55"/>
      <c r="AB1026" s="55"/>
      <c r="AC1026" s="55"/>
      <c r="AD1026" s="55"/>
      <c r="AE1026" s="55"/>
      <c r="AF1026" s="55"/>
      <c r="AG1026" s="55"/>
      <c r="AY1026" s="162"/>
      <c r="AZ1026" s="162"/>
      <c r="BA1026" s="162"/>
      <c r="BB1026" s="162"/>
      <c r="BC1026" s="162"/>
      <c r="BD1026" s="162"/>
      <c r="BE1026" s="162"/>
      <c r="BF1026" s="162"/>
      <c r="BG1026" s="162"/>
      <c r="BH1026" s="162"/>
      <c r="BI1026" s="162"/>
      <c r="BJ1026" s="162"/>
      <c r="BK1026" s="162"/>
      <c r="BL1026" s="162"/>
      <c r="BM1026" s="162"/>
      <c r="BN1026" s="162"/>
      <c r="BO1026" s="162"/>
      <c r="BP1026" s="162"/>
      <c r="BQ1026" s="162"/>
      <c r="BR1026" s="162"/>
      <c r="BS1026" s="162"/>
      <c r="BT1026" s="162"/>
      <c r="BU1026" s="162"/>
      <c r="BV1026" s="162"/>
      <c r="BW1026" s="162"/>
      <c r="BX1026" s="162"/>
      <c r="BY1026" s="162"/>
      <c r="BZ1026" s="162"/>
      <c r="CA1026" s="162"/>
      <c r="CB1026" s="162"/>
      <c r="CC1026" s="162"/>
      <c r="CD1026" s="162"/>
      <c r="CE1026" s="162"/>
      <c r="CF1026" s="162"/>
      <c r="CG1026" s="162"/>
      <c r="CH1026" s="162"/>
      <c r="CI1026" s="162"/>
      <c r="CJ1026" s="162"/>
      <c r="CK1026" s="162"/>
      <c r="CX1026" s="98"/>
      <c r="DL1026" s="97"/>
      <c r="DX1026" s="98"/>
      <c r="EL1026" s="97"/>
      <c r="EX1026" s="98"/>
      <c r="EY1026" s="97"/>
      <c r="FL1026" s="126"/>
      <c r="FM1026" s="91"/>
      <c r="FN1026" s="91"/>
      <c r="FO1026" s="91"/>
      <c r="FP1026" s="91"/>
      <c r="FQ1026" s="91"/>
      <c r="FR1026" s="91"/>
      <c r="FS1026" s="91"/>
      <c r="FT1026" s="91"/>
      <c r="FU1026" s="91"/>
      <c r="FV1026" s="91"/>
      <c r="FW1026" s="91"/>
      <c r="FX1026" s="91"/>
      <c r="FY1026" s="91"/>
      <c r="FZ1026" s="91"/>
      <c r="GA1026" s="91"/>
      <c r="GB1026" s="91"/>
      <c r="GC1026" s="91"/>
      <c r="GD1026" s="91"/>
      <c r="GE1026" s="91"/>
      <c r="GF1026" s="91"/>
      <c r="GG1026" s="91"/>
      <c r="GH1026" s="91"/>
      <c r="GI1026" s="91"/>
      <c r="GJ1026" s="91"/>
      <c r="GK1026" s="127"/>
      <c r="GL1026" s="126"/>
      <c r="GM1026" s="91"/>
      <c r="GN1026" s="91"/>
      <c r="GO1026" s="91"/>
      <c r="GP1026" s="91"/>
      <c r="GQ1026" s="91"/>
      <c r="GR1026" s="91"/>
      <c r="GS1026" s="91"/>
      <c r="GT1026" s="91"/>
      <c r="GU1026" s="91"/>
      <c r="GV1026" s="91"/>
      <c r="GW1026" s="91"/>
      <c r="GX1026" s="91"/>
      <c r="GY1026" s="91"/>
      <c r="GZ1026" s="91"/>
      <c r="HA1026" s="91"/>
      <c r="HB1026" s="91"/>
      <c r="HC1026" s="91"/>
      <c r="HD1026" s="91"/>
      <c r="HE1026" s="91"/>
      <c r="HF1026" s="91"/>
      <c r="HG1026" s="91"/>
      <c r="HH1026" s="91"/>
      <c r="HI1026" s="91"/>
      <c r="HJ1026" s="91"/>
      <c r="HK1026" s="127"/>
      <c r="HL1026" s="126"/>
      <c r="HM1026" s="91"/>
      <c r="HN1026" s="91"/>
      <c r="HO1026" s="91"/>
      <c r="HP1026" s="91"/>
      <c r="HQ1026" s="91"/>
      <c r="HR1026" s="91"/>
      <c r="HS1026" s="91"/>
      <c r="HT1026" s="91"/>
      <c r="HU1026" s="91"/>
      <c r="HV1026" s="91"/>
      <c r="HW1026" s="91"/>
      <c r="HX1026" s="91"/>
      <c r="HY1026" s="91"/>
      <c r="HZ1026" s="91"/>
      <c r="IA1026" s="91"/>
      <c r="IB1026" s="91"/>
      <c r="IC1026" s="91"/>
      <c r="ID1026" s="91"/>
      <c r="IE1026" s="91"/>
      <c r="IF1026" s="91"/>
      <c r="IG1026" s="91"/>
      <c r="IH1026" s="91"/>
      <c r="II1026" s="91"/>
      <c r="IJ1026" s="91"/>
      <c r="IK1026" s="127"/>
    </row>
    <row r="1027" spans="2:245" x14ac:dyDescent="0.2">
      <c r="B1027" s="43"/>
      <c r="C1027" s="73"/>
      <c r="D1027" s="64"/>
      <c r="E1027" s="64"/>
      <c r="F1027" s="55"/>
      <c r="G1027" s="102"/>
      <c r="H1027" s="55"/>
      <c r="I1027" s="55"/>
      <c r="J1027" s="55"/>
      <c r="K1027" s="55"/>
      <c r="L1027" s="55"/>
      <c r="M1027" s="55"/>
      <c r="N1027" s="55"/>
      <c r="O1027" s="55"/>
      <c r="P1027" s="55"/>
      <c r="Q1027" s="55"/>
      <c r="R1027" s="55"/>
      <c r="S1027" s="55"/>
      <c r="T1027" s="55"/>
      <c r="U1027" s="55"/>
      <c r="V1027" s="55"/>
      <c r="W1027" s="55"/>
      <c r="X1027" s="55"/>
      <c r="Y1027" s="55"/>
      <c r="Z1027" s="55"/>
      <c r="AA1027" s="55"/>
      <c r="AB1027" s="55"/>
      <c r="AC1027" s="55"/>
      <c r="AD1027" s="55"/>
      <c r="AE1027" s="55"/>
      <c r="AF1027" s="55"/>
      <c r="AG1027" s="55"/>
      <c r="AY1027" s="162"/>
      <c r="AZ1027" s="162"/>
      <c r="BA1027" s="162"/>
      <c r="BB1027" s="162"/>
      <c r="BC1027" s="162"/>
      <c r="BD1027" s="162"/>
      <c r="BE1027" s="162"/>
      <c r="BF1027" s="162"/>
      <c r="BG1027" s="162"/>
      <c r="BH1027" s="162"/>
      <c r="BI1027" s="162"/>
      <c r="BJ1027" s="162"/>
      <c r="BK1027" s="162"/>
      <c r="BL1027" s="162"/>
      <c r="BM1027" s="162"/>
      <c r="BN1027" s="162"/>
      <c r="BO1027" s="162"/>
      <c r="BP1027" s="162"/>
      <c r="BQ1027" s="162"/>
      <c r="BR1027" s="162"/>
      <c r="BS1027" s="162"/>
      <c r="BT1027" s="162"/>
      <c r="BU1027" s="162"/>
      <c r="BV1027" s="162"/>
      <c r="BW1027" s="162"/>
      <c r="BX1027" s="162"/>
      <c r="BY1027" s="162"/>
      <c r="BZ1027" s="162"/>
      <c r="CA1027" s="162"/>
      <c r="CB1027" s="162"/>
      <c r="CC1027" s="162"/>
      <c r="CD1027" s="162"/>
      <c r="CE1027" s="162"/>
      <c r="CF1027" s="162"/>
      <c r="CG1027" s="162"/>
      <c r="CH1027" s="162"/>
      <c r="CI1027" s="162"/>
      <c r="CJ1027" s="162"/>
      <c r="CK1027" s="162"/>
      <c r="CX1027" s="98"/>
      <c r="DL1027" s="97"/>
      <c r="DX1027" s="98"/>
      <c r="EL1027" s="97"/>
      <c r="EX1027" s="98"/>
      <c r="EY1027" s="97"/>
      <c r="FL1027" s="126"/>
      <c r="FM1027" s="91"/>
      <c r="FN1027" s="91"/>
      <c r="FO1027" s="91"/>
      <c r="FP1027" s="91"/>
      <c r="FQ1027" s="91"/>
      <c r="FR1027" s="91"/>
      <c r="FS1027" s="91"/>
      <c r="FT1027" s="91"/>
      <c r="FU1027" s="91"/>
      <c r="FV1027" s="91"/>
      <c r="FW1027" s="91"/>
      <c r="FX1027" s="91"/>
      <c r="FY1027" s="91"/>
      <c r="FZ1027" s="91"/>
      <c r="GA1027" s="91"/>
      <c r="GB1027" s="91"/>
      <c r="GC1027" s="91"/>
      <c r="GD1027" s="91"/>
      <c r="GE1027" s="91"/>
      <c r="GF1027" s="91"/>
      <c r="GG1027" s="91"/>
      <c r="GH1027" s="91"/>
      <c r="GI1027" s="91"/>
      <c r="GJ1027" s="91"/>
      <c r="GK1027" s="127"/>
      <c r="GL1027" s="126"/>
      <c r="GM1027" s="91"/>
      <c r="GN1027" s="91"/>
      <c r="GO1027" s="91"/>
      <c r="GP1027" s="91"/>
      <c r="GQ1027" s="91"/>
      <c r="GR1027" s="91"/>
      <c r="GS1027" s="91"/>
      <c r="GT1027" s="91"/>
      <c r="GU1027" s="91"/>
      <c r="GV1027" s="91"/>
      <c r="GW1027" s="91"/>
      <c r="GX1027" s="91"/>
      <c r="GY1027" s="91"/>
      <c r="GZ1027" s="91"/>
      <c r="HA1027" s="91"/>
      <c r="HB1027" s="91"/>
      <c r="HC1027" s="91"/>
      <c r="HD1027" s="91"/>
      <c r="HE1027" s="91"/>
      <c r="HF1027" s="91"/>
      <c r="HG1027" s="91"/>
      <c r="HH1027" s="91"/>
      <c r="HI1027" s="91"/>
      <c r="HJ1027" s="91"/>
      <c r="HK1027" s="127"/>
      <c r="HL1027" s="126"/>
      <c r="HM1027" s="91"/>
      <c r="HN1027" s="91"/>
      <c r="HO1027" s="91"/>
      <c r="HP1027" s="91"/>
      <c r="HQ1027" s="91"/>
      <c r="HR1027" s="91"/>
      <c r="HS1027" s="91"/>
      <c r="HT1027" s="91"/>
      <c r="HU1027" s="91"/>
      <c r="HV1027" s="91"/>
      <c r="HW1027" s="91"/>
      <c r="HX1027" s="91"/>
      <c r="HY1027" s="91"/>
      <c r="HZ1027" s="91"/>
      <c r="IA1027" s="91"/>
      <c r="IB1027" s="91"/>
      <c r="IC1027" s="91"/>
      <c r="ID1027" s="91"/>
      <c r="IE1027" s="91"/>
      <c r="IF1027" s="91"/>
      <c r="IG1027" s="91"/>
      <c r="IH1027" s="91"/>
      <c r="II1027" s="91"/>
      <c r="IJ1027" s="91"/>
      <c r="IK1027" s="127"/>
    </row>
    <row r="1028" spans="2:245" x14ac:dyDescent="0.2">
      <c r="B1028" s="43"/>
      <c r="C1028" s="73"/>
      <c r="D1028" s="64"/>
      <c r="E1028" s="64"/>
      <c r="F1028" s="55"/>
      <c r="G1028" s="102"/>
      <c r="H1028" s="55"/>
      <c r="I1028" s="55"/>
      <c r="J1028" s="55"/>
      <c r="K1028" s="55"/>
      <c r="L1028" s="55"/>
      <c r="M1028" s="55"/>
      <c r="N1028" s="55"/>
      <c r="O1028" s="55"/>
      <c r="P1028" s="55"/>
      <c r="Q1028" s="55"/>
      <c r="R1028" s="55"/>
      <c r="S1028" s="55"/>
      <c r="T1028" s="55"/>
      <c r="U1028" s="55"/>
      <c r="V1028" s="55"/>
      <c r="W1028" s="55"/>
      <c r="X1028" s="55"/>
      <c r="Y1028" s="55"/>
      <c r="Z1028" s="55"/>
      <c r="AA1028" s="55"/>
      <c r="AB1028" s="55"/>
      <c r="AC1028" s="55"/>
      <c r="AD1028" s="55"/>
      <c r="AE1028" s="55"/>
      <c r="AF1028" s="55"/>
      <c r="AG1028" s="55"/>
      <c r="AY1028" s="162"/>
      <c r="AZ1028" s="162"/>
      <c r="BA1028" s="162"/>
      <c r="BB1028" s="162"/>
      <c r="BC1028" s="162"/>
      <c r="BD1028" s="162"/>
      <c r="BE1028" s="162"/>
      <c r="BF1028" s="162"/>
      <c r="BG1028" s="162"/>
      <c r="BH1028" s="162"/>
      <c r="BI1028" s="162"/>
      <c r="BJ1028" s="162"/>
      <c r="BK1028" s="162"/>
      <c r="BL1028" s="162"/>
      <c r="BM1028" s="162"/>
      <c r="BN1028" s="162"/>
      <c r="BO1028" s="162"/>
      <c r="BP1028" s="162"/>
      <c r="BQ1028" s="162"/>
      <c r="BR1028" s="162"/>
      <c r="BS1028" s="162"/>
      <c r="BT1028" s="162"/>
      <c r="BU1028" s="162"/>
      <c r="BV1028" s="162"/>
      <c r="BW1028" s="162"/>
      <c r="BX1028" s="162"/>
      <c r="BY1028" s="162"/>
      <c r="BZ1028" s="162"/>
      <c r="CA1028" s="162"/>
      <c r="CB1028" s="162"/>
      <c r="CC1028" s="162"/>
      <c r="CD1028" s="162"/>
      <c r="CE1028" s="162"/>
      <c r="CF1028" s="162"/>
      <c r="CG1028" s="162"/>
      <c r="CH1028" s="162"/>
      <c r="CI1028" s="162"/>
      <c r="CJ1028" s="162"/>
      <c r="CK1028" s="162"/>
      <c r="CX1028" s="98"/>
      <c r="DL1028" s="97"/>
      <c r="DX1028" s="98"/>
      <c r="EL1028" s="97"/>
      <c r="EX1028" s="98"/>
      <c r="EY1028" s="97"/>
      <c r="FL1028" s="126"/>
      <c r="FM1028" s="91"/>
      <c r="FN1028" s="91"/>
      <c r="FO1028" s="91"/>
      <c r="FP1028" s="91"/>
      <c r="FQ1028" s="91"/>
      <c r="FR1028" s="91"/>
      <c r="FS1028" s="91"/>
      <c r="FT1028" s="91"/>
      <c r="FU1028" s="91"/>
      <c r="FV1028" s="91"/>
      <c r="FW1028" s="91"/>
      <c r="FX1028" s="91"/>
      <c r="FY1028" s="91"/>
      <c r="FZ1028" s="91"/>
      <c r="GA1028" s="91"/>
      <c r="GB1028" s="91"/>
      <c r="GC1028" s="91"/>
      <c r="GD1028" s="91"/>
      <c r="GE1028" s="91"/>
      <c r="GF1028" s="91"/>
      <c r="GG1028" s="91"/>
      <c r="GH1028" s="91"/>
      <c r="GI1028" s="91"/>
      <c r="GJ1028" s="91"/>
      <c r="GK1028" s="127"/>
      <c r="GL1028" s="126"/>
      <c r="GM1028" s="91"/>
      <c r="GN1028" s="91"/>
      <c r="GO1028" s="91"/>
      <c r="GP1028" s="91"/>
      <c r="GQ1028" s="91"/>
      <c r="GR1028" s="91"/>
      <c r="GS1028" s="91"/>
      <c r="GT1028" s="91"/>
      <c r="GU1028" s="91"/>
      <c r="GV1028" s="91"/>
      <c r="GW1028" s="91"/>
      <c r="GX1028" s="91"/>
      <c r="GY1028" s="91"/>
      <c r="GZ1028" s="91"/>
      <c r="HA1028" s="91"/>
      <c r="HB1028" s="91"/>
      <c r="HC1028" s="91"/>
      <c r="HD1028" s="91"/>
      <c r="HE1028" s="91"/>
      <c r="HF1028" s="91"/>
      <c r="HG1028" s="91"/>
      <c r="HH1028" s="91"/>
      <c r="HI1028" s="91"/>
      <c r="HJ1028" s="91"/>
      <c r="HK1028" s="127"/>
      <c r="HL1028" s="126"/>
      <c r="HM1028" s="91"/>
      <c r="HN1028" s="91"/>
      <c r="HO1028" s="91"/>
      <c r="HP1028" s="91"/>
      <c r="HQ1028" s="91"/>
      <c r="HR1028" s="91"/>
      <c r="HS1028" s="91"/>
      <c r="HT1028" s="91"/>
      <c r="HU1028" s="91"/>
      <c r="HV1028" s="91"/>
      <c r="HW1028" s="91"/>
      <c r="HX1028" s="91"/>
      <c r="HY1028" s="91"/>
      <c r="HZ1028" s="91"/>
      <c r="IA1028" s="91"/>
      <c r="IB1028" s="91"/>
      <c r="IC1028" s="91"/>
      <c r="ID1028" s="91"/>
      <c r="IE1028" s="91"/>
      <c r="IF1028" s="91"/>
      <c r="IG1028" s="91"/>
      <c r="IH1028" s="91"/>
      <c r="II1028" s="91"/>
      <c r="IJ1028" s="91"/>
      <c r="IK1028" s="127"/>
    </row>
    <row r="1029" spans="2:245" x14ac:dyDescent="0.2">
      <c r="B1029" s="43"/>
      <c r="C1029" s="73"/>
      <c r="D1029" s="64"/>
      <c r="E1029" s="64"/>
      <c r="F1029" s="55"/>
      <c r="G1029" s="102"/>
      <c r="H1029" s="55"/>
      <c r="I1029" s="55"/>
      <c r="J1029" s="55"/>
      <c r="K1029" s="55"/>
      <c r="L1029" s="55"/>
      <c r="M1029" s="55"/>
      <c r="N1029" s="55"/>
      <c r="O1029" s="55"/>
      <c r="P1029" s="55"/>
      <c r="Q1029" s="55"/>
      <c r="R1029" s="55"/>
      <c r="S1029" s="55"/>
      <c r="T1029" s="55"/>
      <c r="U1029" s="55"/>
      <c r="V1029" s="55"/>
      <c r="W1029" s="55"/>
      <c r="X1029" s="55"/>
      <c r="Y1029" s="55"/>
      <c r="Z1029" s="55"/>
      <c r="AA1029" s="55"/>
      <c r="AB1029" s="55"/>
      <c r="AC1029" s="55"/>
      <c r="AD1029" s="55"/>
      <c r="AE1029" s="55"/>
      <c r="AF1029" s="55"/>
      <c r="AG1029" s="55"/>
      <c r="AY1029" s="162"/>
      <c r="AZ1029" s="162"/>
      <c r="BA1029" s="162"/>
      <c r="BB1029" s="162"/>
      <c r="BC1029" s="162"/>
      <c r="BD1029" s="162"/>
      <c r="BE1029" s="162"/>
      <c r="BF1029" s="162"/>
      <c r="BG1029" s="162"/>
      <c r="BH1029" s="162"/>
      <c r="BI1029" s="162"/>
      <c r="BJ1029" s="162"/>
      <c r="BK1029" s="162"/>
      <c r="BL1029" s="162"/>
      <c r="BM1029" s="162"/>
      <c r="BN1029" s="162"/>
      <c r="BO1029" s="162"/>
      <c r="BP1029" s="162"/>
      <c r="BQ1029" s="162"/>
      <c r="BR1029" s="162"/>
      <c r="BS1029" s="162"/>
      <c r="BT1029" s="162"/>
      <c r="BU1029" s="162"/>
      <c r="BV1029" s="162"/>
      <c r="BW1029" s="162"/>
      <c r="BX1029" s="162"/>
      <c r="BY1029" s="162"/>
      <c r="BZ1029" s="162"/>
      <c r="CA1029" s="162"/>
      <c r="CB1029" s="162"/>
      <c r="CC1029" s="162"/>
      <c r="CD1029" s="162"/>
      <c r="CE1029" s="162"/>
      <c r="CF1029" s="162"/>
      <c r="CG1029" s="162"/>
      <c r="CH1029" s="162"/>
      <c r="CI1029" s="162"/>
      <c r="CJ1029" s="162"/>
      <c r="CK1029" s="162"/>
      <c r="CX1029" s="98"/>
      <c r="DL1029" s="97"/>
      <c r="DX1029" s="98"/>
      <c r="EL1029" s="97"/>
      <c r="EX1029" s="98"/>
      <c r="EY1029" s="97"/>
      <c r="FL1029" s="126"/>
      <c r="FM1029" s="91"/>
      <c r="FN1029" s="91"/>
      <c r="FO1029" s="91"/>
      <c r="FP1029" s="91"/>
      <c r="FQ1029" s="91"/>
      <c r="FR1029" s="91"/>
      <c r="FS1029" s="91"/>
      <c r="FT1029" s="91"/>
      <c r="FU1029" s="91"/>
      <c r="FV1029" s="91"/>
      <c r="FW1029" s="91"/>
      <c r="FX1029" s="91"/>
      <c r="FY1029" s="91"/>
      <c r="FZ1029" s="91"/>
      <c r="GA1029" s="91"/>
      <c r="GB1029" s="91"/>
      <c r="GC1029" s="91"/>
      <c r="GD1029" s="91"/>
      <c r="GE1029" s="91"/>
      <c r="GF1029" s="91"/>
      <c r="GG1029" s="91"/>
      <c r="GH1029" s="91"/>
      <c r="GI1029" s="91"/>
      <c r="GJ1029" s="91"/>
      <c r="GK1029" s="127"/>
      <c r="GL1029" s="126"/>
      <c r="GM1029" s="91"/>
      <c r="GN1029" s="91"/>
      <c r="GO1029" s="91"/>
      <c r="GP1029" s="91"/>
      <c r="GQ1029" s="91"/>
      <c r="GR1029" s="91"/>
      <c r="GS1029" s="91"/>
      <c r="GT1029" s="91"/>
      <c r="GU1029" s="91"/>
      <c r="GV1029" s="91"/>
      <c r="GW1029" s="91"/>
      <c r="GX1029" s="91"/>
      <c r="GY1029" s="91"/>
      <c r="GZ1029" s="91"/>
      <c r="HA1029" s="91"/>
      <c r="HB1029" s="91"/>
      <c r="HC1029" s="91"/>
      <c r="HD1029" s="91"/>
      <c r="HE1029" s="91"/>
      <c r="HF1029" s="91"/>
      <c r="HG1029" s="91"/>
      <c r="HH1029" s="91"/>
      <c r="HI1029" s="91"/>
      <c r="HJ1029" s="91"/>
      <c r="HK1029" s="127"/>
      <c r="HL1029" s="126"/>
      <c r="HM1029" s="91"/>
      <c r="HN1029" s="91"/>
      <c r="HO1029" s="91"/>
      <c r="HP1029" s="91"/>
      <c r="HQ1029" s="91"/>
      <c r="HR1029" s="91"/>
      <c r="HS1029" s="91"/>
      <c r="HT1029" s="91"/>
      <c r="HU1029" s="91"/>
      <c r="HV1029" s="91"/>
      <c r="HW1029" s="91"/>
      <c r="HX1029" s="91"/>
      <c r="HY1029" s="91"/>
      <c r="HZ1029" s="91"/>
      <c r="IA1029" s="91"/>
      <c r="IB1029" s="91"/>
      <c r="IC1029" s="91"/>
      <c r="ID1029" s="91"/>
      <c r="IE1029" s="91"/>
      <c r="IF1029" s="91"/>
      <c r="IG1029" s="91"/>
      <c r="IH1029" s="91"/>
      <c r="II1029" s="91"/>
      <c r="IJ1029" s="91"/>
      <c r="IK1029" s="127"/>
    </row>
    <row r="1030" spans="2:245" x14ac:dyDescent="0.2">
      <c r="B1030" s="43"/>
      <c r="C1030" s="73"/>
      <c r="D1030" s="64"/>
      <c r="E1030" s="64"/>
      <c r="F1030" s="55"/>
      <c r="G1030" s="102"/>
      <c r="H1030" s="55"/>
      <c r="I1030" s="55"/>
      <c r="J1030" s="55"/>
      <c r="K1030" s="55"/>
      <c r="L1030" s="55"/>
      <c r="M1030" s="55"/>
      <c r="N1030" s="55"/>
      <c r="O1030" s="55"/>
      <c r="P1030" s="55"/>
      <c r="Q1030" s="55"/>
      <c r="R1030" s="55"/>
      <c r="S1030" s="55"/>
      <c r="T1030" s="55"/>
      <c r="U1030" s="55"/>
      <c r="V1030" s="55"/>
      <c r="W1030" s="55"/>
      <c r="X1030" s="55"/>
      <c r="Y1030" s="55"/>
      <c r="Z1030" s="55"/>
      <c r="AA1030" s="55"/>
      <c r="AB1030" s="55"/>
      <c r="AC1030" s="55"/>
      <c r="AD1030" s="55"/>
      <c r="AE1030" s="55"/>
      <c r="AF1030" s="55"/>
      <c r="AG1030" s="55"/>
      <c r="AY1030" s="162"/>
      <c r="AZ1030" s="162"/>
      <c r="BA1030" s="162"/>
      <c r="BB1030" s="162"/>
      <c r="BC1030" s="162"/>
      <c r="BD1030" s="162"/>
      <c r="BE1030" s="162"/>
      <c r="BF1030" s="162"/>
      <c r="BG1030" s="162"/>
      <c r="BH1030" s="162"/>
      <c r="BI1030" s="162"/>
      <c r="BJ1030" s="162"/>
      <c r="BK1030" s="162"/>
      <c r="BL1030" s="162"/>
      <c r="BM1030" s="162"/>
      <c r="BN1030" s="162"/>
      <c r="BO1030" s="162"/>
      <c r="BP1030" s="162"/>
      <c r="BQ1030" s="162"/>
      <c r="BR1030" s="162"/>
      <c r="BS1030" s="162"/>
      <c r="BT1030" s="162"/>
      <c r="BU1030" s="162"/>
      <c r="BV1030" s="162"/>
      <c r="BW1030" s="162"/>
      <c r="BX1030" s="162"/>
      <c r="BY1030" s="162"/>
      <c r="BZ1030" s="162"/>
      <c r="CA1030" s="162"/>
      <c r="CB1030" s="162"/>
      <c r="CC1030" s="162"/>
      <c r="CD1030" s="162"/>
      <c r="CE1030" s="162"/>
      <c r="CF1030" s="162"/>
      <c r="CG1030" s="162"/>
      <c r="CH1030" s="162"/>
      <c r="CI1030" s="162"/>
      <c r="CJ1030" s="162"/>
      <c r="CK1030" s="162"/>
      <c r="CX1030" s="98"/>
      <c r="DL1030" s="97"/>
      <c r="DX1030" s="98"/>
      <c r="EL1030" s="97"/>
      <c r="EX1030" s="98"/>
      <c r="EY1030" s="97"/>
      <c r="FL1030" s="126"/>
      <c r="FM1030" s="91"/>
      <c r="FN1030" s="91"/>
      <c r="FO1030" s="91"/>
      <c r="FP1030" s="91"/>
      <c r="FQ1030" s="91"/>
      <c r="FR1030" s="91"/>
      <c r="FS1030" s="91"/>
      <c r="FT1030" s="91"/>
      <c r="FU1030" s="91"/>
      <c r="FV1030" s="91"/>
      <c r="FW1030" s="91"/>
      <c r="FX1030" s="91"/>
      <c r="FY1030" s="91"/>
      <c r="FZ1030" s="91"/>
      <c r="GA1030" s="91"/>
      <c r="GB1030" s="91"/>
      <c r="GC1030" s="91"/>
      <c r="GD1030" s="91"/>
      <c r="GE1030" s="91"/>
      <c r="GF1030" s="91"/>
      <c r="GG1030" s="91"/>
      <c r="GH1030" s="91"/>
      <c r="GI1030" s="91"/>
      <c r="GJ1030" s="91"/>
      <c r="GK1030" s="127"/>
      <c r="GL1030" s="126"/>
      <c r="GM1030" s="91"/>
      <c r="GN1030" s="91"/>
      <c r="GO1030" s="91"/>
      <c r="GP1030" s="91"/>
      <c r="GQ1030" s="91"/>
      <c r="GR1030" s="91"/>
      <c r="GS1030" s="91"/>
      <c r="GT1030" s="91"/>
      <c r="GU1030" s="91"/>
      <c r="GV1030" s="91"/>
      <c r="GW1030" s="91"/>
      <c r="GX1030" s="91"/>
      <c r="GY1030" s="91"/>
      <c r="GZ1030" s="91"/>
      <c r="HA1030" s="91"/>
      <c r="HB1030" s="91"/>
      <c r="HC1030" s="91"/>
      <c r="HD1030" s="91"/>
      <c r="HE1030" s="91"/>
      <c r="HF1030" s="91"/>
      <c r="HG1030" s="91"/>
      <c r="HH1030" s="91"/>
      <c r="HI1030" s="91"/>
      <c r="HJ1030" s="91"/>
      <c r="HK1030" s="127"/>
      <c r="HL1030" s="126"/>
      <c r="HM1030" s="91"/>
      <c r="HN1030" s="91"/>
      <c r="HO1030" s="91"/>
      <c r="HP1030" s="91"/>
      <c r="HQ1030" s="91"/>
      <c r="HR1030" s="91"/>
      <c r="HS1030" s="91"/>
      <c r="HT1030" s="91"/>
      <c r="HU1030" s="91"/>
      <c r="HV1030" s="91"/>
      <c r="HW1030" s="91"/>
      <c r="HX1030" s="91"/>
      <c r="HY1030" s="91"/>
      <c r="HZ1030" s="91"/>
      <c r="IA1030" s="91"/>
      <c r="IB1030" s="91"/>
      <c r="IC1030" s="91"/>
      <c r="ID1030" s="91"/>
      <c r="IE1030" s="91"/>
      <c r="IF1030" s="91"/>
      <c r="IG1030" s="91"/>
      <c r="IH1030" s="91"/>
      <c r="II1030" s="91"/>
      <c r="IJ1030" s="91"/>
      <c r="IK1030" s="127"/>
    </row>
    <row r="1031" spans="2:245" x14ac:dyDescent="0.2">
      <c r="B1031" s="43"/>
      <c r="C1031" s="73"/>
      <c r="D1031" s="64"/>
      <c r="E1031" s="64"/>
      <c r="F1031" s="55"/>
      <c r="G1031" s="102"/>
      <c r="H1031" s="55"/>
      <c r="I1031" s="55"/>
      <c r="J1031" s="55"/>
      <c r="K1031" s="55"/>
      <c r="L1031" s="55"/>
      <c r="M1031" s="55"/>
      <c r="N1031" s="55"/>
      <c r="O1031" s="55"/>
      <c r="P1031" s="55"/>
      <c r="Q1031" s="55"/>
      <c r="R1031" s="55"/>
      <c r="S1031" s="55"/>
      <c r="T1031" s="55"/>
      <c r="U1031" s="55"/>
      <c r="V1031" s="55"/>
      <c r="W1031" s="55"/>
      <c r="X1031" s="55"/>
      <c r="Y1031" s="55"/>
      <c r="Z1031" s="55"/>
      <c r="AA1031" s="55"/>
      <c r="AB1031" s="55"/>
      <c r="AC1031" s="55"/>
      <c r="AD1031" s="55"/>
      <c r="AE1031" s="55"/>
      <c r="AF1031" s="55"/>
      <c r="AG1031" s="55"/>
      <c r="AY1031" s="162"/>
      <c r="AZ1031" s="162"/>
      <c r="BA1031" s="162"/>
      <c r="BB1031" s="162"/>
      <c r="BC1031" s="162"/>
      <c r="BD1031" s="162"/>
      <c r="BE1031" s="162"/>
      <c r="BF1031" s="162"/>
      <c r="BG1031" s="162"/>
      <c r="BH1031" s="162"/>
      <c r="BI1031" s="162"/>
      <c r="BJ1031" s="162"/>
      <c r="BK1031" s="162"/>
      <c r="BL1031" s="162"/>
      <c r="BM1031" s="162"/>
      <c r="BN1031" s="162"/>
      <c r="BO1031" s="162"/>
      <c r="BP1031" s="162"/>
      <c r="BQ1031" s="162"/>
      <c r="BR1031" s="162"/>
      <c r="BS1031" s="162"/>
      <c r="BT1031" s="162"/>
      <c r="BU1031" s="162"/>
      <c r="BV1031" s="162"/>
      <c r="BW1031" s="162"/>
      <c r="BX1031" s="162"/>
      <c r="BY1031" s="162"/>
      <c r="BZ1031" s="162"/>
      <c r="CA1031" s="162"/>
      <c r="CB1031" s="162"/>
      <c r="CC1031" s="162"/>
      <c r="CD1031" s="162"/>
      <c r="CE1031" s="162"/>
      <c r="CF1031" s="162"/>
      <c r="CG1031" s="162"/>
      <c r="CH1031" s="162"/>
      <c r="CI1031" s="162"/>
      <c r="CJ1031" s="162"/>
      <c r="CK1031" s="162"/>
      <c r="CX1031" s="98"/>
      <c r="DL1031" s="97"/>
      <c r="DX1031" s="98"/>
      <c r="EL1031" s="97"/>
      <c r="EX1031" s="98"/>
      <c r="EY1031" s="97"/>
      <c r="FL1031" s="126"/>
      <c r="FM1031" s="91"/>
      <c r="FN1031" s="91"/>
      <c r="FO1031" s="91"/>
      <c r="FP1031" s="91"/>
      <c r="FQ1031" s="91"/>
      <c r="FR1031" s="91"/>
      <c r="FS1031" s="91"/>
      <c r="FT1031" s="91"/>
      <c r="FU1031" s="91"/>
      <c r="FV1031" s="91"/>
      <c r="FW1031" s="91"/>
      <c r="FX1031" s="91"/>
      <c r="FY1031" s="91"/>
      <c r="FZ1031" s="91"/>
      <c r="GA1031" s="91"/>
      <c r="GB1031" s="91"/>
      <c r="GC1031" s="91"/>
      <c r="GD1031" s="91"/>
      <c r="GE1031" s="91"/>
      <c r="GF1031" s="91"/>
      <c r="GG1031" s="91"/>
      <c r="GH1031" s="91"/>
      <c r="GI1031" s="91"/>
      <c r="GJ1031" s="91"/>
      <c r="GK1031" s="127"/>
      <c r="GL1031" s="126"/>
      <c r="GM1031" s="91"/>
      <c r="GN1031" s="91"/>
      <c r="GO1031" s="91"/>
      <c r="GP1031" s="91"/>
      <c r="GQ1031" s="91"/>
      <c r="GR1031" s="91"/>
      <c r="GS1031" s="91"/>
      <c r="GT1031" s="91"/>
      <c r="GU1031" s="91"/>
      <c r="GV1031" s="91"/>
      <c r="GW1031" s="91"/>
      <c r="GX1031" s="91"/>
      <c r="GY1031" s="91"/>
      <c r="GZ1031" s="91"/>
      <c r="HA1031" s="91"/>
      <c r="HB1031" s="91"/>
      <c r="HC1031" s="91"/>
      <c r="HD1031" s="91"/>
      <c r="HE1031" s="91"/>
      <c r="HF1031" s="91"/>
      <c r="HG1031" s="91"/>
      <c r="HH1031" s="91"/>
      <c r="HI1031" s="91"/>
      <c r="HJ1031" s="91"/>
      <c r="HK1031" s="127"/>
      <c r="HL1031" s="126"/>
      <c r="HM1031" s="91"/>
      <c r="HN1031" s="91"/>
      <c r="HO1031" s="91"/>
      <c r="HP1031" s="91"/>
      <c r="HQ1031" s="91"/>
      <c r="HR1031" s="91"/>
      <c r="HS1031" s="91"/>
      <c r="HT1031" s="91"/>
      <c r="HU1031" s="91"/>
      <c r="HV1031" s="91"/>
      <c r="HW1031" s="91"/>
      <c r="HX1031" s="91"/>
      <c r="HY1031" s="91"/>
      <c r="HZ1031" s="91"/>
      <c r="IA1031" s="91"/>
      <c r="IB1031" s="91"/>
      <c r="IC1031" s="91"/>
      <c r="ID1031" s="91"/>
      <c r="IE1031" s="91"/>
      <c r="IF1031" s="91"/>
      <c r="IG1031" s="91"/>
      <c r="IH1031" s="91"/>
      <c r="II1031" s="91"/>
      <c r="IJ1031" s="91"/>
      <c r="IK1031" s="127"/>
    </row>
    <row r="1032" spans="2:245" x14ac:dyDescent="0.2">
      <c r="B1032" s="43"/>
      <c r="C1032" s="73"/>
      <c r="D1032" s="64"/>
      <c r="E1032" s="64"/>
      <c r="F1032" s="55"/>
      <c r="G1032" s="102"/>
      <c r="H1032" s="55"/>
      <c r="I1032" s="55"/>
      <c r="J1032" s="55"/>
      <c r="K1032" s="55"/>
      <c r="L1032" s="55"/>
      <c r="M1032" s="55"/>
      <c r="N1032" s="55"/>
      <c r="O1032" s="55"/>
      <c r="P1032" s="55"/>
      <c r="Q1032" s="55"/>
      <c r="R1032" s="55"/>
      <c r="S1032" s="55"/>
      <c r="T1032" s="55"/>
      <c r="U1032" s="55"/>
      <c r="V1032" s="55"/>
      <c r="W1032" s="55"/>
      <c r="X1032" s="55"/>
      <c r="Y1032" s="55"/>
      <c r="Z1032" s="55"/>
      <c r="AA1032" s="55"/>
      <c r="AB1032" s="55"/>
      <c r="AC1032" s="55"/>
      <c r="AD1032" s="55"/>
      <c r="AE1032" s="55"/>
      <c r="AF1032" s="55"/>
      <c r="AG1032" s="55"/>
      <c r="AY1032" s="162"/>
      <c r="AZ1032" s="162"/>
      <c r="BA1032" s="162"/>
      <c r="BB1032" s="162"/>
      <c r="BC1032" s="162"/>
      <c r="BD1032" s="162"/>
      <c r="BE1032" s="162"/>
      <c r="BF1032" s="162"/>
      <c r="BG1032" s="162"/>
      <c r="BH1032" s="162"/>
      <c r="BI1032" s="162"/>
      <c r="BJ1032" s="162"/>
      <c r="BK1032" s="162"/>
      <c r="BL1032" s="162"/>
      <c r="BM1032" s="162"/>
      <c r="BN1032" s="162"/>
      <c r="BO1032" s="162"/>
      <c r="BP1032" s="162"/>
      <c r="BQ1032" s="162"/>
      <c r="BR1032" s="162"/>
      <c r="BS1032" s="162"/>
      <c r="BT1032" s="162"/>
      <c r="BU1032" s="162"/>
      <c r="BV1032" s="162"/>
      <c r="BW1032" s="162"/>
      <c r="BX1032" s="162"/>
      <c r="BY1032" s="162"/>
      <c r="BZ1032" s="162"/>
      <c r="CA1032" s="162"/>
      <c r="CB1032" s="162"/>
      <c r="CC1032" s="162"/>
      <c r="CD1032" s="162"/>
      <c r="CE1032" s="162"/>
      <c r="CF1032" s="162"/>
      <c r="CG1032" s="162"/>
      <c r="CH1032" s="162"/>
      <c r="CI1032" s="162"/>
      <c r="CJ1032" s="162"/>
      <c r="CK1032" s="162"/>
      <c r="CX1032" s="98"/>
      <c r="DL1032" s="97"/>
      <c r="DX1032" s="98"/>
      <c r="EL1032" s="97"/>
      <c r="EX1032" s="98"/>
      <c r="EY1032" s="97"/>
      <c r="FL1032" s="126"/>
      <c r="FM1032" s="91"/>
      <c r="FN1032" s="91"/>
      <c r="FO1032" s="91"/>
      <c r="FP1032" s="91"/>
      <c r="FQ1032" s="91"/>
      <c r="FR1032" s="91"/>
      <c r="FS1032" s="91"/>
      <c r="FT1032" s="91"/>
      <c r="FU1032" s="91"/>
      <c r="FV1032" s="91"/>
      <c r="FW1032" s="91"/>
      <c r="FX1032" s="91"/>
      <c r="FY1032" s="91"/>
      <c r="FZ1032" s="91"/>
      <c r="GA1032" s="91"/>
      <c r="GB1032" s="91"/>
      <c r="GC1032" s="91"/>
      <c r="GD1032" s="91"/>
      <c r="GE1032" s="91"/>
      <c r="GF1032" s="91"/>
      <c r="GG1032" s="91"/>
      <c r="GH1032" s="91"/>
      <c r="GI1032" s="91"/>
      <c r="GJ1032" s="91"/>
      <c r="GK1032" s="127"/>
      <c r="GL1032" s="126"/>
      <c r="GM1032" s="91"/>
      <c r="GN1032" s="91"/>
      <c r="GO1032" s="91"/>
      <c r="GP1032" s="91"/>
      <c r="GQ1032" s="91"/>
      <c r="GR1032" s="91"/>
      <c r="GS1032" s="91"/>
      <c r="GT1032" s="91"/>
      <c r="GU1032" s="91"/>
      <c r="GV1032" s="91"/>
      <c r="GW1032" s="91"/>
      <c r="GX1032" s="91"/>
      <c r="GY1032" s="91"/>
      <c r="GZ1032" s="91"/>
      <c r="HA1032" s="91"/>
      <c r="HB1032" s="91"/>
      <c r="HC1032" s="91"/>
      <c r="HD1032" s="91"/>
      <c r="HE1032" s="91"/>
      <c r="HF1032" s="91"/>
      <c r="HG1032" s="91"/>
      <c r="HH1032" s="91"/>
      <c r="HI1032" s="91"/>
      <c r="HJ1032" s="91"/>
      <c r="HK1032" s="127"/>
      <c r="HL1032" s="126"/>
      <c r="HM1032" s="91"/>
      <c r="HN1032" s="91"/>
      <c r="HO1032" s="91"/>
      <c r="HP1032" s="91"/>
      <c r="HQ1032" s="91"/>
      <c r="HR1032" s="91"/>
      <c r="HS1032" s="91"/>
      <c r="HT1032" s="91"/>
      <c r="HU1032" s="91"/>
      <c r="HV1032" s="91"/>
      <c r="HW1032" s="91"/>
      <c r="HX1032" s="91"/>
      <c r="HY1032" s="91"/>
      <c r="HZ1032" s="91"/>
      <c r="IA1032" s="91"/>
      <c r="IB1032" s="91"/>
      <c r="IC1032" s="91"/>
      <c r="ID1032" s="91"/>
      <c r="IE1032" s="91"/>
      <c r="IF1032" s="91"/>
      <c r="IG1032" s="91"/>
      <c r="IH1032" s="91"/>
      <c r="II1032" s="91"/>
      <c r="IJ1032" s="91"/>
      <c r="IK1032" s="127"/>
    </row>
    <row r="1033" spans="2:245" x14ac:dyDescent="0.2">
      <c r="B1033" s="43"/>
      <c r="C1033" s="73"/>
      <c r="D1033" s="64"/>
      <c r="E1033" s="64"/>
      <c r="F1033" s="55"/>
      <c r="G1033" s="102"/>
      <c r="H1033" s="55"/>
      <c r="I1033" s="55"/>
      <c r="J1033" s="55"/>
      <c r="K1033" s="55"/>
      <c r="L1033" s="55"/>
      <c r="M1033" s="55"/>
      <c r="N1033" s="55"/>
      <c r="O1033" s="55"/>
      <c r="P1033" s="55"/>
      <c r="Q1033" s="55"/>
      <c r="R1033" s="55"/>
      <c r="S1033" s="55"/>
      <c r="T1033" s="55"/>
      <c r="U1033" s="55"/>
      <c r="V1033" s="55"/>
      <c r="W1033" s="55"/>
      <c r="X1033" s="55"/>
      <c r="Y1033" s="55"/>
      <c r="Z1033" s="55"/>
      <c r="AA1033" s="55"/>
      <c r="AB1033" s="55"/>
      <c r="AC1033" s="55"/>
      <c r="AD1033" s="55"/>
      <c r="AE1033" s="55"/>
      <c r="AF1033" s="55"/>
      <c r="AG1033" s="55"/>
      <c r="AY1033" s="162"/>
      <c r="AZ1033" s="162"/>
      <c r="BA1033" s="162"/>
      <c r="BB1033" s="162"/>
      <c r="BC1033" s="162"/>
      <c r="BD1033" s="162"/>
      <c r="BE1033" s="162"/>
      <c r="BF1033" s="162"/>
      <c r="BG1033" s="162"/>
      <c r="BH1033" s="162"/>
      <c r="BI1033" s="162"/>
      <c r="BJ1033" s="162"/>
      <c r="BK1033" s="162"/>
      <c r="BL1033" s="162"/>
      <c r="BM1033" s="162"/>
      <c r="BN1033" s="162"/>
      <c r="BO1033" s="162"/>
      <c r="BP1033" s="162"/>
      <c r="BQ1033" s="162"/>
      <c r="BR1033" s="162"/>
      <c r="BS1033" s="162"/>
      <c r="BT1033" s="162"/>
      <c r="BU1033" s="162"/>
      <c r="BV1033" s="162"/>
      <c r="BW1033" s="162"/>
      <c r="BX1033" s="162"/>
      <c r="BY1033" s="162"/>
      <c r="BZ1033" s="162"/>
      <c r="CA1033" s="162"/>
      <c r="CB1033" s="162"/>
      <c r="CC1033" s="162"/>
      <c r="CD1033" s="162"/>
      <c r="CE1033" s="162"/>
      <c r="CF1033" s="162"/>
      <c r="CG1033" s="162"/>
      <c r="CH1033" s="162"/>
      <c r="CI1033" s="162"/>
      <c r="CJ1033" s="162"/>
      <c r="CK1033" s="162"/>
      <c r="CX1033" s="98"/>
      <c r="DL1033" s="97"/>
      <c r="DX1033" s="98"/>
      <c r="EL1033" s="97"/>
      <c r="EX1033" s="98"/>
      <c r="EY1033" s="97"/>
      <c r="FL1033" s="126"/>
      <c r="FM1033" s="91"/>
      <c r="FN1033" s="91"/>
      <c r="FO1033" s="91"/>
      <c r="FP1033" s="91"/>
      <c r="FQ1033" s="91"/>
      <c r="FR1033" s="91"/>
      <c r="FS1033" s="91"/>
      <c r="FT1033" s="91"/>
      <c r="FU1033" s="91"/>
      <c r="FV1033" s="91"/>
      <c r="FW1033" s="91"/>
      <c r="FX1033" s="91"/>
      <c r="FY1033" s="91"/>
      <c r="FZ1033" s="91"/>
      <c r="GA1033" s="91"/>
      <c r="GB1033" s="91"/>
      <c r="GC1033" s="91"/>
      <c r="GD1033" s="91"/>
      <c r="GE1033" s="91"/>
      <c r="GF1033" s="91"/>
      <c r="GG1033" s="91"/>
      <c r="GH1033" s="91"/>
      <c r="GI1033" s="91"/>
      <c r="GJ1033" s="91"/>
      <c r="GK1033" s="127"/>
      <c r="GL1033" s="126"/>
      <c r="GM1033" s="91"/>
      <c r="GN1033" s="91"/>
      <c r="GO1033" s="91"/>
      <c r="GP1033" s="91"/>
      <c r="GQ1033" s="91"/>
      <c r="GR1033" s="91"/>
      <c r="GS1033" s="91"/>
      <c r="GT1033" s="91"/>
      <c r="GU1033" s="91"/>
      <c r="GV1033" s="91"/>
      <c r="GW1033" s="91"/>
      <c r="GX1033" s="91"/>
      <c r="GY1033" s="91"/>
      <c r="GZ1033" s="91"/>
      <c r="HA1033" s="91"/>
      <c r="HB1033" s="91"/>
      <c r="HC1033" s="91"/>
      <c r="HD1033" s="91"/>
      <c r="HE1033" s="91"/>
      <c r="HF1033" s="91"/>
      <c r="HG1033" s="91"/>
      <c r="HH1033" s="91"/>
      <c r="HI1033" s="91"/>
      <c r="HJ1033" s="91"/>
      <c r="HK1033" s="127"/>
      <c r="HL1033" s="126"/>
      <c r="HM1033" s="91"/>
      <c r="HN1033" s="91"/>
      <c r="HO1033" s="91"/>
      <c r="HP1033" s="91"/>
      <c r="HQ1033" s="91"/>
      <c r="HR1033" s="91"/>
      <c r="HS1033" s="91"/>
      <c r="HT1033" s="91"/>
      <c r="HU1033" s="91"/>
      <c r="HV1033" s="91"/>
      <c r="HW1033" s="91"/>
      <c r="HX1033" s="91"/>
      <c r="HY1033" s="91"/>
      <c r="HZ1033" s="91"/>
      <c r="IA1033" s="91"/>
      <c r="IB1033" s="91"/>
      <c r="IC1033" s="91"/>
      <c r="ID1033" s="91"/>
      <c r="IE1033" s="91"/>
      <c r="IF1033" s="91"/>
      <c r="IG1033" s="91"/>
      <c r="IH1033" s="91"/>
      <c r="II1033" s="91"/>
      <c r="IJ1033" s="91"/>
      <c r="IK1033" s="127"/>
    </row>
    <row r="1034" spans="2:245" x14ac:dyDescent="0.2">
      <c r="B1034" s="43"/>
      <c r="C1034" s="73"/>
      <c r="D1034" s="64"/>
      <c r="E1034" s="64"/>
      <c r="F1034" s="55"/>
      <c r="G1034" s="102"/>
      <c r="H1034" s="55"/>
      <c r="I1034" s="55"/>
      <c r="J1034" s="55"/>
      <c r="K1034" s="55"/>
      <c r="L1034" s="55"/>
      <c r="M1034" s="55"/>
      <c r="N1034" s="55"/>
      <c r="O1034" s="55"/>
      <c r="P1034" s="55"/>
      <c r="Q1034" s="55"/>
      <c r="R1034" s="55"/>
      <c r="S1034" s="55"/>
      <c r="T1034" s="55"/>
      <c r="U1034" s="55"/>
      <c r="V1034" s="55"/>
      <c r="W1034" s="55"/>
      <c r="X1034" s="55"/>
      <c r="Y1034" s="55"/>
      <c r="Z1034" s="55"/>
      <c r="AA1034" s="55"/>
      <c r="AB1034" s="55"/>
      <c r="AC1034" s="55"/>
      <c r="AD1034" s="55"/>
      <c r="AE1034" s="55"/>
      <c r="AF1034" s="55"/>
      <c r="AG1034" s="55"/>
      <c r="AY1034" s="162"/>
      <c r="AZ1034" s="162"/>
      <c r="BA1034" s="162"/>
      <c r="BB1034" s="162"/>
      <c r="BC1034" s="162"/>
      <c r="BD1034" s="162"/>
      <c r="BE1034" s="162"/>
      <c r="BF1034" s="162"/>
      <c r="BG1034" s="162"/>
      <c r="BH1034" s="162"/>
      <c r="BI1034" s="162"/>
      <c r="BJ1034" s="162"/>
      <c r="BK1034" s="162"/>
      <c r="BL1034" s="162"/>
      <c r="BM1034" s="162"/>
      <c r="BN1034" s="162"/>
      <c r="BO1034" s="162"/>
      <c r="BP1034" s="162"/>
      <c r="BQ1034" s="162"/>
      <c r="BR1034" s="162"/>
      <c r="BS1034" s="162"/>
      <c r="BT1034" s="162"/>
      <c r="BU1034" s="162"/>
      <c r="BV1034" s="162"/>
      <c r="BW1034" s="162"/>
      <c r="BX1034" s="162"/>
      <c r="BY1034" s="162"/>
      <c r="BZ1034" s="162"/>
      <c r="CA1034" s="162"/>
      <c r="CB1034" s="162"/>
      <c r="CC1034" s="162"/>
      <c r="CD1034" s="162"/>
      <c r="CE1034" s="162"/>
      <c r="CF1034" s="162"/>
      <c r="CG1034" s="162"/>
      <c r="CH1034" s="162"/>
      <c r="CI1034" s="162"/>
      <c r="CJ1034" s="162"/>
      <c r="CK1034" s="162"/>
      <c r="CX1034" s="98"/>
      <c r="DL1034" s="97"/>
      <c r="DX1034" s="98"/>
      <c r="EL1034" s="97"/>
      <c r="EX1034" s="98"/>
      <c r="EY1034" s="97"/>
      <c r="FL1034" s="126"/>
      <c r="FM1034" s="91"/>
      <c r="FN1034" s="91"/>
      <c r="FO1034" s="91"/>
      <c r="FP1034" s="91"/>
      <c r="FQ1034" s="91"/>
      <c r="FR1034" s="91"/>
      <c r="FS1034" s="91"/>
      <c r="FT1034" s="91"/>
      <c r="FU1034" s="91"/>
      <c r="FV1034" s="91"/>
      <c r="FW1034" s="91"/>
      <c r="FX1034" s="91"/>
      <c r="FY1034" s="91"/>
      <c r="FZ1034" s="91"/>
      <c r="GA1034" s="91"/>
      <c r="GB1034" s="91"/>
      <c r="GC1034" s="91"/>
      <c r="GD1034" s="91"/>
      <c r="GE1034" s="91"/>
      <c r="GF1034" s="91"/>
      <c r="GG1034" s="91"/>
      <c r="GH1034" s="91"/>
      <c r="GI1034" s="91"/>
      <c r="GJ1034" s="91"/>
      <c r="GK1034" s="127"/>
      <c r="GL1034" s="126"/>
      <c r="GM1034" s="91"/>
      <c r="GN1034" s="91"/>
      <c r="GO1034" s="91"/>
      <c r="GP1034" s="91"/>
      <c r="GQ1034" s="91"/>
      <c r="GR1034" s="91"/>
      <c r="GS1034" s="91"/>
      <c r="GT1034" s="91"/>
      <c r="GU1034" s="91"/>
      <c r="GV1034" s="91"/>
      <c r="GW1034" s="91"/>
      <c r="GX1034" s="91"/>
      <c r="GY1034" s="91"/>
      <c r="GZ1034" s="91"/>
      <c r="HA1034" s="91"/>
      <c r="HB1034" s="91"/>
      <c r="HC1034" s="91"/>
      <c r="HD1034" s="91"/>
      <c r="HE1034" s="91"/>
      <c r="HF1034" s="91"/>
      <c r="HG1034" s="91"/>
      <c r="HH1034" s="91"/>
      <c r="HI1034" s="91"/>
      <c r="HJ1034" s="91"/>
      <c r="HK1034" s="127"/>
      <c r="HL1034" s="126"/>
      <c r="HM1034" s="91"/>
      <c r="HN1034" s="91"/>
      <c r="HO1034" s="91"/>
      <c r="HP1034" s="91"/>
      <c r="HQ1034" s="91"/>
      <c r="HR1034" s="91"/>
      <c r="HS1034" s="91"/>
      <c r="HT1034" s="91"/>
      <c r="HU1034" s="91"/>
      <c r="HV1034" s="91"/>
      <c r="HW1034" s="91"/>
      <c r="HX1034" s="91"/>
      <c r="HY1034" s="91"/>
      <c r="HZ1034" s="91"/>
      <c r="IA1034" s="91"/>
      <c r="IB1034" s="91"/>
      <c r="IC1034" s="91"/>
      <c r="ID1034" s="91"/>
      <c r="IE1034" s="91"/>
      <c r="IF1034" s="91"/>
      <c r="IG1034" s="91"/>
      <c r="IH1034" s="91"/>
      <c r="II1034" s="91"/>
      <c r="IJ1034" s="91"/>
      <c r="IK1034" s="127"/>
    </row>
    <row r="1035" spans="2:245" x14ac:dyDescent="0.2">
      <c r="B1035" s="43"/>
      <c r="C1035" s="73"/>
      <c r="D1035" s="64"/>
      <c r="E1035" s="64"/>
      <c r="F1035" s="55"/>
      <c r="G1035" s="102"/>
      <c r="H1035" s="55"/>
      <c r="I1035" s="55"/>
      <c r="J1035" s="55"/>
      <c r="K1035" s="55"/>
      <c r="L1035" s="55"/>
      <c r="M1035" s="55"/>
      <c r="N1035" s="55"/>
      <c r="O1035" s="55"/>
      <c r="P1035" s="55"/>
      <c r="Q1035" s="55"/>
      <c r="R1035" s="55"/>
      <c r="S1035" s="55"/>
      <c r="T1035" s="55"/>
      <c r="U1035" s="55"/>
      <c r="V1035" s="55"/>
      <c r="W1035" s="55"/>
      <c r="X1035" s="55"/>
      <c r="Y1035" s="55"/>
      <c r="Z1035" s="55"/>
      <c r="AA1035" s="55"/>
      <c r="AB1035" s="55"/>
      <c r="AC1035" s="55"/>
      <c r="AD1035" s="55"/>
      <c r="AE1035" s="55"/>
      <c r="AF1035" s="55"/>
      <c r="AG1035" s="55"/>
      <c r="AY1035" s="162"/>
      <c r="AZ1035" s="162"/>
      <c r="BA1035" s="162"/>
      <c r="BB1035" s="162"/>
      <c r="BC1035" s="162"/>
      <c r="BD1035" s="162"/>
      <c r="BE1035" s="162"/>
      <c r="BF1035" s="162"/>
      <c r="BG1035" s="162"/>
      <c r="BH1035" s="162"/>
      <c r="BI1035" s="162"/>
      <c r="BJ1035" s="162"/>
      <c r="BK1035" s="162"/>
      <c r="BL1035" s="162"/>
      <c r="BM1035" s="162"/>
      <c r="BN1035" s="162"/>
      <c r="BO1035" s="162"/>
      <c r="BP1035" s="162"/>
      <c r="BQ1035" s="162"/>
      <c r="BR1035" s="162"/>
      <c r="BS1035" s="162"/>
      <c r="BT1035" s="162"/>
      <c r="BU1035" s="162"/>
      <c r="BV1035" s="162"/>
      <c r="BW1035" s="162"/>
      <c r="BX1035" s="162"/>
      <c r="BY1035" s="162"/>
      <c r="BZ1035" s="162"/>
      <c r="CA1035" s="162"/>
      <c r="CB1035" s="162"/>
      <c r="CC1035" s="162"/>
      <c r="CD1035" s="162"/>
      <c r="CE1035" s="162"/>
      <c r="CF1035" s="162"/>
      <c r="CG1035" s="162"/>
      <c r="CH1035" s="162"/>
      <c r="CI1035" s="162"/>
      <c r="CJ1035" s="162"/>
      <c r="CK1035" s="162"/>
      <c r="CX1035" s="98"/>
      <c r="DL1035" s="97"/>
      <c r="DX1035" s="98"/>
      <c r="EL1035" s="97"/>
      <c r="EX1035" s="98"/>
      <c r="EY1035" s="97"/>
      <c r="FL1035" s="126"/>
      <c r="FM1035" s="91"/>
      <c r="FN1035" s="91"/>
      <c r="FO1035" s="91"/>
      <c r="FP1035" s="91"/>
      <c r="FQ1035" s="91"/>
      <c r="FR1035" s="91"/>
      <c r="FS1035" s="91"/>
      <c r="FT1035" s="91"/>
      <c r="FU1035" s="91"/>
      <c r="FV1035" s="91"/>
      <c r="FW1035" s="91"/>
      <c r="FX1035" s="91"/>
      <c r="FY1035" s="91"/>
      <c r="FZ1035" s="91"/>
      <c r="GA1035" s="91"/>
      <c r="GB1035" s="91"/>
      <c r="GC1035" s="91"/>
      <c r="GD1035" s="91"/>
      <c r="GE1035" s="91"/>
      <c r="GF1035" s="91"/>
      <c r="GG1035" s="91"/>
      <c r="GH1035" s="91"/>
      <c r="GI1035" s="91"/>
      <c r="GJ1035" s="91"/>
      <c r="GK1035" s="127"/>
      <c r="GL1035" s="126"/>
      <c r="GM1035" s="91"/>
      <c r="GN1035" s="91"/>
      <c r="GO1035" s="91"/>
      <c r="GP1035" s="91"/>
      <c r="GQ1035" s="91"/>
      <c r="GR1035" s="91"/>
      <c r="GS1035" s="91"/>
      <c r="GT1035" s="91"/>
      <c r="GU1035" s="91"/>
      <c r="GV1035" s="91"/>
      <c r="GW1035" s="91"/>
      <c r="GX1035" s="91"/>
      <c r="GY1035" s="91"/>
      <c r="GZ1035" s="91"/>
      <c r="HA1035" s="91"/>
      <c r="HB1035" s="91"/>
      <c r="HC1035" s="91"/>
      <c r="HD1035" s="91"/>
      <c r="HE1035" s="91"/>
      <c r="HF1035" s="91"/>
      <c r="HG1035" s="91"/>
      <c r="HH1035" s="91"/>
      <c r="HI1035" s="91"/>
      <c r="HJ1035" s="91"/>
      <c r="HK1035" s="127"/>
      <c r="HL1035" s="126"/>
      <c r="HM1035" s="91"/>
      <c r="HN1035" s="91"/>
      <c r="HO1035" s="91"/>
      <c r="HP1035" s="91"/>
      <c r="HQ1035" s="91"/>
      <c r="HR1035" s="91"/>
      <c r="HS1035" s="91"/>
      <c r="HT1035" s="91"/>
      <c r="HU1035" s="91"/>
      <c r="HV1035" s="91"/>
      <c r="HW1035" s="91"/>
      <c r="HX1035" s="91"/>
      <c r="HY1035" s="91"/>
      <c r="HZ1035" s="91"/>
      <c r="IA1035" s="91"/>
      <c r="IB1035" s="91"/>
      <c r="IC1035" s="91"/>
      <c r="ID1035" s="91"/>
      <c r="IE1035" s="91"/>
      <c r="IF1035" s="91"/>
      <c r="IG1035" s="91"/>
      <c r="IH1035" s="91"/>
      <c r="II1035" s="91"/>
      <c r="IJ1035" s="91"/>
      <c r="IK1035" s="127"/>
    </row>
    <row r="1036" spans="2:245" x14ac:dyDescent="0.2">
      <c r="B1036" s="43"/>
      <c r="C1036" s="73"/>
      <c r="D1036" s="64"/>
      <c r="E1036" s="64"/>
      <c r="F1036" s="55"/>
      <c r="G1036" s="102"/>
      <c r="H1036" s="55"/>
      <c r="I1036" s="55"/>
      <c r="J1036" s="55"/>
      <c r="K1036" s="55"/>
      <c r="L1036" s="55"/>
      <c r="M1036" s="55"/>
      <c r="N1036" s="55"/>
      <c r="O1036" s="55"/>
      <c r="P1036" s="55"/>
      <c r="Q1036" s="55"/>
      <c r="R1036" s="55"/>
      <c r="S1036" s="55"/>
      <c r="T1036" s="55"/>
      <c r="U1036" s="55"/>
      <c r="V1036" s="55"/>
      <c r="W1036" s="55"/>
      <c r="X1036" s="55"/>
      <c r="Y1036" s="55"/>
      <c r="Z1036" s="55"/>
      <c r="AA1036" s="55"/>
      <c r="AB1036" s="55"/>
      <c r="AC1036" s="55"/>
      <c r="AD1036" s="55"/>
      <c r="AE1036" s="55"/>
      <c r="AF1036" s="55"/>
      <c r="AG1036" s="55"/>
      <c r="AY1036" s="162"/>
      <c r="AZ1036" s="162"/>
      <c r="BA1036" s="162"/>
      <c r="BB1036" s="162"/>
      <c r="BC1036" s="162"/>
      <c r="BD1036" s="162"/>
      <c r="BE1036" s="162"/>
      <c r="BF1036" s="162"/>
      <c r="BG1036" s="162"/>
      <c r="BH1036" s="162"/>
      <c r="BI1036" s="162"/>
      <c r="BJ1036" s="162"/>
      <c r="BK1036" s="162"/>
      <c r="BL1036" s="162"/>
      <c r="BM1036" s="162"/>
      <c r="BN1036" s="162"/>
      <c r="BO1036" s="162"/>
      <c r="BP1036" s="162"/>
      <c r="BQ1036" s="162"/>
      <c r="BR1036" s="162"/>
      <c r="BS1036" s="162"/>
      <c r="BT1036" s="162"/>
      <c r="BU1036" s="162"/>
      <c r="BV1036" s="162"/>
      <c r="BW1036" s="162"/>
      <c r="BX1036" s="162"/>
      <c r="BY1036" s="162"/>
      <c r="BZ1036" s="162"/>
      <c r="CA1036" s="162"/>
      <c r="CB1036" s="162"/>
      <c r="CC1036" s="162"/>
      <c r="CD1036" s="162"/>
      <c r="CE1036" s="162"/>
      <c r="CF1036" s="162"/>
      <c r="CG1036" s="162"/>
      <c r="CH1036" s="162"/>
      <c r="CI1036" s="162"/>
      <c r="CJ1036" s="162"/>
      <c r="CK1036" s="162"/>
      <c r="CX1036" s="98"/>
      <c r="DL1036" s="97"/>
      <c r="DX1036" s="98"/>
      <c r="EL1036" s="97"/>
      <c r="EX1036" s="98"/>
      <c r="EY1036" s="97"/>
      <c r="FL1036" s="126"/>
      <c r="FM1036" s="91"/>
      <c r="FN1036" s="91"/>
      <c r="FO1036" s="91"/>
      <c r="FP1036" s="91"/>
      <c r="FQ1036" s="91"/>
      <c r="FR1036" s="91"/>
      <c r="FS1036" s="91"/>
      <c r="FT1036" s="91"/>
      <c r="FU1036" s="91"/>
      <c r="FV1036" s="91"/>
      <c r="FW1036" s="91"/>
      <c r="FX1036" s="91"/>
      <c r="FY1036" s="91"/>
      <c r="FZ1036" s="91"/>
      <c r="GA1036" s="91"/>
      <c r="GB1036" s="91"/>
      <c r="GC1036" s="91"/>
      <c r="GD1036" s="91"/>
      <c r="GE1036" s="91"/>
      <c r="GF1036" s="91"/>
      <c r="GG1036" s="91"/>
      <c r="GH1036" s="91"/>
      <c r="GI1036" s="91"/>
      <c r="GJ1036" s="91"/>
      <c r="GK1036" s="127"/>
      <c r="GL1036" s="126"/>
      <c r="GM1036" s="91"/>
      <c r="GN1036" s="91"/>
      <c r="GO1036" s="91"/>
      <c r="GP1036" s="91"/>
      <c r="GQ1036" s="91"/>
      <c r="GR1036" s="91"/>
      <c r="GS1036" s="91"/>
      <c r="GT1036" s="91"/>
      <c r="GU1036" s="91"/>
      <c r="GV1036" s="91"/>
      <c r="GW1036" s="91"/>
      <c r="GX1036" s="91"/>
      <c r="GY1036" s="91"/>
      <c r="GZ1036" s="91"/>
      <c r="HA1036" s="91"/>
      <c r="HB1036" s="91"/>
      <c r="HC1036" s="91"/>
      <c r="HD1036" s="91"/>
      <c r="HE1036" s="91"/>
      <c r="HF1036" s="91"/>
      <c r="HG1036" s="91"/>
      <c r="HH1036" s="91"/>
      <c r="HI1036" s="91"/>
      <c r="HJ1036" s="91"/>
      <c r="HK1036" s="127"/>
      <c r="HL1036" s="126"/>
      <c r="HM1036" s="91"/>
      <c r="HN1036" s="91"/>
      <c r="HO1036" s="91"/>
      <c r="HP1036" s="91"/>
      <c r="HQ1036" s="91"/>
      <c r="HR1036" s="91"/>
      <c r="HS1036" s="91"/>
      <c r="HT1036" s="91"/>
      <c r="HU1036" s="91"/>
      <c r="HV1036" s="91"/>
      <c r="HW1036" s="91"/>
      <c r="HX1036" s="91"/>
      <c r="HY1036" s="91"/>
      <c r="HZ1036" s="91"/>
      <c r="IA1036" s="91"/>
      <c r="IB1036" s="91"/>
      <c r="IC1036" s="91"/>
      <c r="ID1036" s="91"/>
      <c r="IE1036" s="91"/>
      <c r="IF1036" s="91"/>
      <c r="IG1036" s="91"/>
      <c r="IH1036" s="91"/>
      <c r="II1036" s="91"/>
      <c r="IJ1036" s="91"/>
      <c r="IK1036" s="127"/>
    </row>
    <row r="1037" spans="2:245" x14ac:dyDescent="0.2">
      <c r="B1037" s="43"/>
      <c r="C1037" s="73"/>
      <c r="D1037" s="64"/>
      <c r="E1037" s="64"/>
      <c r="F1037" s="55"/>
      <c r="G1037" s="102"/>
      <c r="H1037" s="55"/>
      <c r="I1037" s="55"/>
      <c r="J1037" s="55"/>
      <c r="K1037" s="55"/>
      <c r="L1037" s="55"/>
      <c r="M1037" s="55"/>
      <c r="N1037" s="55"/>
      <c r="O1037" s="55"/>
      <c r="P1037" s="55"/>
      <c r="Q1037" s="55"/>
      <c r="R1037" s="55"/>
      <c r="S1037" s="55"/>
      <c r="T1037" s="55"/>
      <c r="U1037" s="55"/>
      <c r="V1037" s="55"/>
      <c r="W1037" s="55"/>
      <c r="X1037" s="55"/>
      <c r="Y1037" s="55"/>
      <c r="Z1037" s="55"/>
      <c r="AA1037" s="55"/>
      <c r="AB1037" s="55"/>
      <c r="AC1037" s="55"/>
      <c r="AD1037" s="55"/>
      <c r="AE1037" s="55"/>
      <c r="AF1037" s="55"/>
      <c r="AG1037" s="55"/>
      <c r="AY1037" s="162"/>
      <c r="AZ1037" s="162"/>
      <c r="BA1037" s="162"/>
      <c r="BB1037" s="162"/>
      <c r="BC1037" s="162"/>
      <c r="BD1037" s="162"/>
      <c r="BE1037" s="162"/>
      <c r="BF1037" s="162"/>
      <c r="BG1037" s="162"/>
      <c r="BH1037" s="162"/>
      <c r="BI1037" s="162"/>
      <c r="BJ1037" s="162"/>
      <c r="BK1037" s="162"/>
      <c r="BL1037" s="162"/>
      <c r="BM1037" s="162"/>
      <c r="BN1037" s="162"/>
      <c r="BO1037" s="162"/>
      <c r="BP1037" s="162"/>
      <c r="BQ1037" s="162"/>
      <c r="BR1037" s="162"/>
      <c r="BS1037" s="162"/>
      <c r="BT1037" s="162"/>
      <c r="BU1037" s="162"/>
      <c r="BV1037" s="162"/>
      <c r="BW1037" s="162"/>
      <c r="BX1037" s="162"/>
      <c r="BY1037" s="162"/>
      <c r="BZ1037" s="162"/>
      <c r="CA1037" s="162"/>
      <c r="CB1037" s="162"/>
      <c r="CC1037" s="162"/>
      <c r="CD1037" s="162"/>
      <c r="CE1037" s="162"/>
      <c r="CF1037" s="162"/>
      <c r="CG1037" s="162"/>
      <c r="CH1037" s="162"/>
      <c r="CI1037" s="162"/>
      <c r="CJ1037" s="162"/>
      <c r="CK1037" s="162"/>
      <c r="CX1037" s="98"/>
      <c r="DL1037" s="97"/>
      <c r="DX1037" s="98"/>
      <c r="EL1037" s="97"/>
      <c r="EX1037" s="98"/>
      <c r="EY1037" s="97"/>
      <c r="FL1037" s="126"/>
      <c r="FM1037" s="91"/>
      <c r="FN1037" s="91"/>
      <c r="FO1037" s="91"/>
      <c r="FP1037" s="91"/>
      <c r="FQ1037" s="91"/>
      <c r="FR1037" s="91"/>
      <c r="FS1037" s="91"/>
      <c r="FT1037" s="91"/>
      <c r="FU1037" s="91"/>
      <c r="FV1037" s="91"/>
      <c r="FW1037" s="91"/>
      <c r="FX1037" s="91"/>
      <c r="FY1037" s="91"/>
      <c r="FZ1037" s="91"/>
      <c r="GA1037" s="91"/>
      <c r="GB1037" s="91"/>
      <c r="GC1037" s="91"/>
      <c r="GD1037" s="91"/>
      <c r="GE1037" s="91"/>
      <c r="GF1037" s="91"/>
      <c r="GG1037" s="91"/>
      <c r="GH1037" s="91"/>
      <c r="GI1037" s="91"/>
      <c r="GJ1037" s="91"/>
      <c r="GK1037" s="127"/>
      <c r="GL1037" s="126"/>
      <c r="GM1037" s="91"/>
      <c r="GN1037" s="91"/>
      <c r="GO1037" s="91"/>
      <c r="GP1037" s="91"/>
      <c r="GQ1037" s="91"/>
      <c r="GR1037" s="91"/>
      <c r="GS1037" s="91"/>
      <c r="GT1037" s="91"/>
      <c r="GU1037" s="91"/>
      <c r="GV1037" s="91"/>
      <c r="GW1037" s="91"/>
      <c r="GX1037" s="91"/>
      <c r="GY1037" s="91"/>
      <c r="GZ1037" s="91"/>
      <c r="HA1037" s="91"/>
      <c r="HB1037" s="91"/>
      <c r="HC1037" s="91"/>
      <c r="HD1037" s="91"/>
      <c r="HE1037" s="91"/>
      <c r="HF1037" s="91"/>
      <c r="HG1037" s="91"/>
      <c r="HH1037" s="91"/>
      <c r="HI1037" s="91"/>
      <c r="HJ1037" s="91"/>
      <c r="HK1037" s="127"/>
      <c r="HL1037" s="126"/>
      <c r="HM1037" s="91"/>
      <c r="HN1037" s="91"/>
      <c r="HO1037" s="91"/>
      <c r="HP1037" s="91"/>
      <c r="HQ1037" s="91"/>
      <c r="HR1037" s="91"/>
      <c r="HS1037" s="91"/>
      <c r="HT1037" s="91"/>
      <c r="HU1037" s="91"/>
      <c r="HV1037" s="91"/>
      <c r="HW1037" s="91"/>
      <c r="HX1037" s="91"/>
      <c r="HY1037" s="91"/>
      <c r="HZ1037" s="91"/>
      <c r="IA1037" s="91"/>
      <c r="IB1037" s="91"/>
      <c r="IC1037" s="91"/>
      <c r="ID1037" s="91"/>
      <c r="IE1037" s="91"/>
      <c r="IF1037" s="91"/>
      <c r="IG1037" s="91"/>
      <c r="IH1037" s="91"/>
      <c r="II1037" s="91"/>
      <c r="IJ1037" s="91"/>
      <c r="IK1037" s="127"/>
    </row>
    <row r="1038" spans="2:245" x14ac:dyDescent="0.2">
      <c r="B1038" s="43"/>
      <c r="C1038" s="73"/>
      <c r="D1038" s="64"/>
      <c r="E1038" s="64"/>
      <c r="F1038" s="55"/>
      <c r="G1038" s="102"/>
      <c r="H1038" s="55"/>
      <c r="I1038" s="55"/>
      <c r="J1038" s="55"/>
      <c r="K1038" s="55"/>
      <c r="L1038" s="55"/>
      <c r="M1038" s="55"/>
      <c r="N1038" s="55"/>
      <c r="O1038" s="55"/>
      <c r="P1038" s="55"/>
      <c r="Q1038" s="55"/>
      <c r="R1038" s="55"/>
      <c r="S1038" s="55"/>
      <c r="T1038" s="55"/>
      <c r="U1038" s="55"/>
      <c r="V1038" s="55"/>
      <c r="W1038" s="55"/>
      <c r="X1038" s="55"/>
      <c r="Y1038" s="55"/>
      <c r="Z1038" s="55"/>
      <c r="AA1038" s="55"/>
      <c r="AB1038" s="55"/>
      <c r="AC1038" s="55"/>
      <c r="AD1038" s="55"/>
      <c r="AE1038" s="55"/>
      <c r="AF1038" s="55"/>
      <c r="AG1038" s="55"/>
      <c r="AY1038" s="162"/>
      <c r="AZ1038" s="162"/>
      <c r="BA1038" s="162"/>
      <c r="BB1038" s="162"/>
      <c r="BC1038" s="162"/>
      <c r="BD1038" s="162"/>
      <c r="BE1038" s="162"/>
      <c r="BF1038" s="162"/>
      <c r="BG1038" s="162"/>
      <c r="BH1038" s="162"/>
      <c r="BI1038" s="162"/>
      <c r="BJ1038" s="162"/>
      <c r="BK1038" s="162"/>
      <c r="BL1038" s="162"/>
      <c r="BM1038" s="162"/>
      <c r="BN1038" s="162"/>
      <c r="BO1038" s="162"/>
      <c r="BP1038" s="162"/>
      <c r="BQ1038" s="162"/>
      <c r="BR1038" s="162"/>
      <c r="BS1038" s="162"/>
      <c r="BT1038" s="162"/>
      <c r="BU1038" s="162"/>
      <c r="BV1038" s="162"/>
      <c r="BW1038" s="162"/>
      <c r="BX1038" s="162"/>
      <c r="BY1038" s="162"/>
      <c r="BZ1038" s="162"/>
      <c r="CA1038" s="162"/>
      <c r="CB1038" s="162"/>
      <c r="CC1038" s="162"/>
      <c r="CD1038" s="162"/>
      <c r="CE1038" s="162"/>
      <c r="CF1038" s="162"/>
      <c r="CG1038" s="162"/>
      <c r="CH1038" s="162"/>
      <c r="CI1038" s="162"/>
      <c r="CJ1038" s="162"/>
      <c r="CK1038" s="162"/>
      <c r="CX1038" s="98"/>
      <c r="DL1038" s="97"/>
      <c r="DX1038" s="98"/>
      <c r="EL1038" s="97"/>
      <c r="EX1038" s="98"/>
      <c r="EY1038" s="97"/>
      <c r="FL1038" s="126"/>
      <c r="FM1038" s="91"/>
      <c r="FN1038" s="91"/>
      <c r="FO1038" s="91"/>
      <c r="FP1038" s="91"/>
      <c r="FQ1038" s="91"/>
      <c r="FR1038" s="91"/>
      <c r="FS1038" s="91"/>
      <c r="FT1038" s="91"/>
      <c r="FU1038" s="91"/>
      <c r="FV1038" s="91"/>
      <c r="FW1038" s="91"/>
      <c r="FX1038" s="91"/>
      <c r="FY1038" s="91"/>
      <c r="FZ1038" s="91"/>
      <c r="GA1038" s="91"/>
      <c r="GB1038" s="91"/>
      <c r="GC1038" s="91"/>
      <c r="GD1038" s="91"/>
      <c r="GE1038" s="91"/>
      <c r="GF1038" s="91"/>
      <c r="GG1038" s="91"/>
      <c r="GH1038" s="91"/>
      <c r="GI1038" s="91"/>
      <c r="GJ1038" s="91"/>
      <c r="GK1038" s="127"/>
      <c r="GL1038" s="126"/>
      <c r="GM1038" s="91"/>
      <c r="GN1038" s="91"/>
      <c r="GO1038" s="91"/>
      <c r="GP1038" s="91"/>
      <c r="GQ1038" s="91"/>
      <c r="GR1038" s="91"/>
      <c r="GS1038" s="91"/>
      <c r="GT1038" s="91"/>
      <c r="GU1038" s="91"/>
      <c r="GV1038" s="91"/>
      <c r="GW1038" s="91"/>
      <c r="GX1038" s="91"/>
      <c r="GY1038" s="91"/>
      <c r="GZ1038" s="91"/>
      <c r="HA1038" s="91"/>
      <c r="HB1038" s="91"/>
      <c r="HC1038" s="91"/>
      <c r="HD1038" s="91"/>
      <c r="HE1038" s="91"/>
      <c r="HF1038" s="91"/>
      <c r="HG1038" s="91"/>
      <c r="HH1038" s="91"/>
      <c r="HI1038" s="91"/>
      <c r="HJ1038" s="91"/>
      <c r="HK1038" s="127"/>
      <c r="HL1038" s="126"/>
      <c r="HM1038" s="91"/>
      <c r="HN1038" s="91"/>
      <c r="HO1038" s="91"/>
      <c r="HP1038" s="91"/>
      <c r="HQ1038" s="91"/>
      <c r="HR1038" s="91"/>
      <c r="HS1038" s="91"/>
      <c r="HT1038" s="91"/>
      <c r="HU1038" s="91"/>
      <c r="HV1038" s="91"/>
      <c r="HW1038" s="91"/>
      <c r="HX1038" s="91"/>
      <c r="HY1038" s="91"/>
      <c r="HZ1038" s="91"/>
      <c r="IA1038" s="91"/>
      <c r="IB1038" s="91"/>
      <c r="IC1038" s="91"/>
      <c r="ID1038" s="91"/>
      <c r="IE1038" s="91"/>
      <c r="IF1038" s="91"/>
      <c r="IG1038" s="91"/>
      <c r="IH1038" s="91"/>
      <c r="II1038" s="91"/>
      <c r="IJ1038" s="91"/>
      <c r="IK1038" s="127"/>
    </row>
    <row r="1039" spans="2:245" x14ac:dyDescent="0.2">
      <c r="B1039" s="43"/>
      <c r="C1039" s="73"/>
      <c r="D1039" s="64"/>
      <c r="E1039" s="64"/>
      <c r="F1039" s="55"/>
      <c r="G1039" s="102"/>
      <c r="H1039" s="55"/>
      <c r="I1039" s="55"/>
      <c r="J1039" s="55"/>
      <c r="K1039" s="55"/>
      <c r="L1039" s="55"/>
      <c r="M1039" s="55"/>
      <c r="N1039" s="55"/>
      <c r="O1039" s="55"/>
      <c r="P1039" s="55"/>
      <c r="Q1039" s="55"/>
      <c r="R1039" s="55"/>
      <c r="S1039" s="55"/>
      <c r="T1039" s="55"/>
      <c r="U1039" s="55"/>
      <c r="V1039" s="55"/>
      <c r="W1039" s="55"/>
      <c r="X1039" s="55"/>
      <c r="Y1039" s="55"/>
      <c r="Z1039" s="55"/>
      <c r="AA1039" s="55"/>
      <c r="AB1039" s="55"/>
      <c r="AC1039" s="55"/>
      <c r="AD1039" s="55"/>
      <c r="AE1039" s="55"/>
      <c r="AF1039" s="55"/>
      <c r="AG1039" s="55"/>
      <c r="AY1039" s="162"/>
      <c r="AZ1039" s="162"/>
      <c r="BA1039" s="162"/>
      <c r="BB1039" s="162"/>
      <c r="BC1039" s="162"/>
      <c r="BD1039" s="162"/>
      <c r="BE1039" s="162"/>
      <c r="BF1039" s="162"/>
      <c r="BG1039" s="162"/>
      <c r="BH1039" s="162"/>
      <c r="BI1039" s="162"/>
      <c r="BJ1039" s="162"/>
      <c r="BK1039" s="162"/>
      <c r="BL1039" s="162"/>
      <c r="BM1039" s="162"/>
      <c r="BN1039" s="162"/>
      <c r="BO1039" s="162"/>
      <c r="BP1039" s="162"/>
      <c r="BQ1039" s="162"/>
      <c r="BR1039" s="162"/>
      <c r="BS1039" s="162"/>
      <c r="BT1039" s="162"/>
      <c r="BU1039" s="162"/>
      <c r="BV1039" s="162"/>
      <c r="BW1039" s="162"/>
      <c r="BX1039" s="162"/>
      <c r="BY1039" s="162"/>
      <c r="BZ1039" s="162"/>
      <c r="CA1039" s="162"/>
      <c r="CB1039" s="162"/>
      <c r="CC1039" s="162"/>
      <c r="CD1039" s="162"/>
      <c r="CE1039" s="162"/>
      <c r="CF1039" s="162"/>
      <c r="CG1039" s="162"/>
      <c r="CH1039" s="162"/>
      <c r="CI1039" s="162"/>
      <c r="CJ1039" s="162"/>
      <c r="CK1039" s="162"/>
      <c r="CX1039" s="98"/>
      <c r="DL1039" s="97"/>
      <c r="DX1039" s="98"/>
      <c r="EL1039" s="97"/>
      <c r="EX1039" s="98"/>
      <c r="EY1039" s="97"/>
      <c r="FL1039" s="126"/>
      <c r="FM1039" s="91"/>
      <c r="FN1039" s="91"/>
      <c r="FO1039" s="91"/>
      <c r="FP1039" s="91"/>
      <c r="FQ1039" s="91"/>
      <c r="FR1039" s="91"/>
      <c r="FS1039" s="91"/>
      <c r="FT1039" s="91"/>
      <c r="FU1039" s="91"/>
      <c r="FV1039" s="91"/>
      <c r="FW1039" s="91"/>
      <c r="FX1039" s="91"/>
      <c r="FY1039" s="91"/>
      <c r="FZ1039" s="91"/>
      <c r="GA1039" s="91"/>
      <c r="GB1039" s="91"/>
      <c r="GC1039" s="91"/>
      <c r="GD1039" s="91"/>
      <c r="GE1039" s="91"/>
      <c r="GF1039" s="91"/>
      <c r="GG1039" s="91"/>
      <c r="GH1039" s="91"/>
      <c r="GI1039" s="91"/>
      <c r="GJ1039" s="91"/>
      <c r="GK1039" s="127"/>
      <c r="GL1039" s="126"/>
      <c r="GM1039" s="91"/>
      <c r="GN1039" s="91"/>
      <c r="GO1039" s="91"/>
      <c r="GP1039" s="91"/>
      <c r="GQ1039" s="91"/>
      <c r="GR1039" s="91"/>
      <c r="GS1039" s="91"/>
      <c r="GT1039" s="91"/>
      <c r="GU1039" s="91"/>
      <c r="GV1039" s="91"/>
      <c r="GW1039" s="91"/>
      <c r="GX1039" s="91"/>
      <c r="GY1039" s="91"/>
      <c r="GZ1039" s="91"/>
      <c r="HA1039" s="91"/>
      <c r="HB1039" s="91"/>
      <c r="HC1039" s="91"/>
      <c r="HD1039" s="91"/>
      <c r="HE1039" s="91"/>
      <c r="HF1039" s="91"/>
      <c r="HG1039" s="91"/>
      <c r="HH1039" s="91"/>
      <c r="HI1039" s="91"/>
      <c r="HJ1039" s="91"/>
      <c r="HK1039" s="127"/>
      <c r="HL1039" s="126"/>
      <c r="HM1039" s="91"/>
      <c r="HN1039" s="91"/>
      <c r="HO1039" s="91"/>
      <c r="HP1039" s="91"/>
      <c r="HQ1039" s="91"/>
      <c r="HR1039" s="91"/>
      <c r="HS1039" s="91"/>
      <c r="HT1039" s="91"/>
      <c r="HU1039" s="91"/>
      <c r="HV1039" s="91"/>
      <c r="HW1039" s="91"/>
      <c r="HX1039" s="91"/>
      <c r="HY1039" s="91"/>
      <c r="HZ1039" s="91"/>
      <c r="IA1039" s="91"/>
      <c r="IB1039" s="91"/>
      <c r="IC1039" s="91"/>
      <c r="ID1039" s="91"/>
      <c r="IE1039" s="91"/>
      <c r="IF1039" s="91"/>
      <c r="IG1039" s="91"/>
      <c r="IH1039" s="91"/>
      <c r="II1039" s="91"/>
      <c r="IJ1039" s="91"/>
      <c r="IK1039" s="127"/>
    </row>
    <row r="1040" spans="2:245" x14ac:dyDescent="0.2">
      <c r="B1040" s="43"/>
      <c r="C1040" s="73"/>
      <c r="D1040" s="64"/>
      <c r="E1040" s="64"/>
      <c r="F1040" s="55"/>
      <c r="G1040" s="102"/>
      <c r="H1040" s="55"/>
      <c r="I1040" s="55"/>
      <c r="J1040" s="55"/>
      <c r="K1040" s="55"/>
      <c r="L1040" s="55"/>
      <c r="M1040" s="55"/>
      <c r="N1040" s="55"/>
      <c r="O1040" s="55"/>
      <c r="P1040" s="55"/>
      <c r="Q1040" s="55"/>
      <c r="R1040" s="55"/>
      <c r="S1040" s="55"/>
      <c r="T1040" s="55"/>
      <c r="U1040" s="55"/>
      <c r="V1040" s="55"/>
      <c r="W1040" s="55"/>
      <c r="X1040" s="55"/>
      <c r="Y1040" s="55"/>
      <c r="Z1040" s="55"/>
      <c r="AA1040" s="55"/>
      <c r="AB1040" s="55"/>
      <c r="AC1040" s="55"/>
      <c r="AD1040" s="55"/>
      <c r="AE1040" s="55"/>
      <c r="AF1040" s="55"/>
      <c r="AG1040" s="55"/>
      <c r="AY1040" s="162"/>
      <c r="AZ1040" s="162"/>
      <c r="BA1040" s="162"/>
      <c r="BB1040" s="162"/>
      <c r="BC1040" s="162"/>
      <c r="BD1040" s="162"/>
      <c r="BE1040" s="162"/>
      <c r="BF1040" s="162"/>
      <c r="BG1040" s="162"/>
      <c r="BH1040" s="162"/>
      <c r="BI1040" s="162"/>
      <c r="BJ1040" s="162"/>
      <c r="BK1040" s="162"/>
      <c r="BL1040" s="162"/>
      <c r="BM1040" s="162"/>
      <c r="BN1040" s="162"/>
      <c r="BO1040" s="162"/>
      <c r="BP1040" s="162"/>
      <c r="BQ1040" s="162"/>
      <c r="BR1040" s="162"/>
      <c r="BS1040" s="162"/>
      <c r="BT1040" s="162"/>
      <c r="BU1040" s="162"/>
      <c r="BV1040" s="162"/>
      <c r="BW1040" s="162"/>
      <c r="BX1040" s="162"/>
      <c r="BY1040" s="162"/>
      <c r="BZ1040" s="162"/>
      <c r="CA1040" s="162"/>
      <c r="CB1040" s="162"/>
      <c r="CC1040" s="162"/>
      <c r="CD1040" s="162"/>
      <c r="CE1040" s="162"/>
      <c r="CF1040" s="162"/>
      <c r="CG1040" s="162"/>
      <c r="CH1040" s="162"/>
      <c r="CI1040" s="162"/>
      <c r="CJ1040" s="162"/>
      <c r="CK1040" s="162"/>
      <c r="CX1040" s="98"/>
      <c r="DL1040" s="97"/>
      <c r="DX1040" s="98"/>
      <c r="EL1040" s="97"/>
      <c r="EX1040" s="98"/>
      <c r="EY1040" s="97"/>
      <c r="FL1040" s="126"/>
      <c r="FM1040" s="91"/>
      <c r="FN1040" s="91"/>
      <c r="FO1040" s="91"/>
      <c r="FP1040" s="91"/>
      <c r="FQ1040" s="91"/>
      <c r="FR1040" s="91"/>
      <c r="FS1040" s="91"/>
      <c r="FT1040" s="91"/>
      <c r="FU1040" s="91"/>
      <c r="FV1040" s="91"/>
      <c r="FW1040" s="91"/>
      <c r="FX1040" s="91"/>
      <c r="FY1040" s="91"/>
      <c r="FZ1040" s="91"/>
      <c r="GA1040" s="91"/>
      <c r="GB1040" s="91"/>
      <c r="GC1040" s="91"/>
      <c r="GD1040" s="91"/>
      <c r="GE1040" s="91"/>
      <c r="GF1040" s="91"/>
      <c r="GG1040" s="91"/>
      <c r="GH1040" s="91"/>
      <c r="GI1040" s="91"/>
      <c r="GJ1040" s="91"/>
      <c r="GK1040" s="127"/>
      <c r="GL1040" s="126"/>
      <c r="GM1040" s="91"/>
      <c r="GN1040" s="91"/>
      <c r="GO1040" s="91"/>
      <c r="GP1040" s="91"/>
      <c r="GQ1040" s="91"/>
      <c r="GR1040" s="91"/>
      <c r="GS1040" s="91"/>
      <c r="GT1040" s="91"/>
      <c r="GU1040" s="91"/>
      <c r="GV1040" s="91"/>
      <c r="GW1040" s="91"/>
      <c r="GX1040" s="91"/>
      <c r="GY1040" s="91"/>
      <c r="GZ1040" s="91"/>
      <c r="HA1040" s="91"/>
      <c r="HB1040" s="91"/>
      <c r="HC1040" s="91"/>
      <c r="HD1040" s="91"/>
      <c r="HE1040" s="91"/>
      <c r="HF1040" s="91"/>
      <c r="HG1040" s="91"/>
      <c r="HH1040" s="91"/>
      <c r="HI1040" s="91"/>
      <c r="HJ1040" s="91"/>
      <c r="HK1040" s="127"/>
      <c r="HL1040" s="126"/>
      <c r="HM1040" s="91"/>
      <c r="HN1040" s="91"/>
      <c r="HO1040" s="91"/>
      <c r="HP1040" s="91"/>
      <c r="HQ1040" s="91"/>
      <c r="HR1040" s="91"/>
      <c r="HS1040" s="91"/>
      <c r="HT1040" s="91"/>
      <c r="HU1040" s="91"/>
      <c r="HV1040" s="91"/>
      <c r="HW1040" s="91"/>
      <c r="HX1040" s="91"/>
      <c r="HY1040" s="91"/>
      <c r="HZ1040" s="91"/>
      <c r="IA1040" s="91"/>
      <c r="IB1040" s="91"/>
      <c r="IC1040" s="91"/>
      <c r="ID1040" s="91"/>
      <c r="IE1040" s="91"/>
      <c r="IF1040" s="91"/>
      <c r="IG1040" s="91"/>
      <c r="IH1040" s="91"/>
      <c r="II1040" s="91"/>
      <c r="IJ1040" s="91"/>
      <c r="IK1040" s="127"/>
    </row>
    <row r="1041" spans="2:245" x14ac:dyDescent="0.2">
      <c r="B1041" s="43"/>
      <c r="C1041" s="73"/>
      <c r="D1041" s="64"/>
      <c r="E1041" s="64"/>
      <c r="F1041" s="55"/>
      <c r="G1041" s="102"/>
      <c r="H1041" s="55"/>
      <c r="I1041" s="55"/>
      <c r="J1041" s="55"/>
      <c r="K1041" s="55"/>
      <c r="L1041" s="55"/>
      <c r="M1041" s="55"/>
      <c r="N1041" s="55"/>
      <c r="O1041" s="55"/>
      <c r="P1041" s="55"/>
      <c r="Q1041" s="55"/>
      <c r="R1041" s="55"/>
      <c r="S1041" s="55"/>
      <c r="T1041" s="55"/>
      <c r="U1041" s="55"/>
      <c r="V1041" s="55"/>
      <c r="W1041" s="55"/>
      <c r="X1041" s="55"/>
      <c r="Y1041" s="55"/>
      <c r="Z1041" s="55"/>
      <c r="AA1041" s="55"/>
      <c r="AB1041" s="55"/>
      <c r="AC1041" s="55"/>
      <c r="AD1041" s="55"/>
      <c r="AE1041" s="55"/>
      <c r="AF1041" s="55"/>
      <c r="AG1041" s="55"/>
      <c r="AY1041" s="162"/>
      <c r="AZ1041" s="162"/>
      <c r="BA1041" s="162"/>
      <c r="BB1041" s="162"/>
      <c r="BC1041" s="162"/>
      <c r="BD1041" s="162"/>
      <c r="BE1041" s="162"/>
      <c r="BF1041" s="162"/>
      <c r="BG1041" s="162"/>
      <c r="BH1041" s="162"/>
      <c r="BI1041" s="162"/>
      <c r="BJ1041" s="162"/>
      <c r="BK1041" s="162"/>
      <c r="BL1041" s="162"/>
      <c r="BM1041" s="162"/>
      <c r="BN1041" s="162"/>
      <c r="BO1041" s="162"/>
      <c r="BP1041" s="162"/>
      <c r="BQ1041" s="162"/>
      <c r="BR1041" s="162"/>
      <c r="BS1041" s="162"/>
      <c r="BT1041" s="162"/>
      <c r="BU1041" s="162"/>
      <c r="BV1041" s="162"/>
      <c r="BW1041" s="162"/>
      <c r="BX1041" s="162"/>
      <c r="BY1041" s="162"/>
      <c r="BZ1041" s="162"/>
      <c r="CA1041" s="162"/>
      <c r="CB1041" s="162"/>
      <c r="CC1041" s="162"/>
      <c r="CD1041" s="162"/>
      <c r="CE1041" s="162"/>
      <c r="CF1041" s="162"/>
      <c r="CG1041" s="162"/>
      <c r="CH1041" s="162"/>
      <c r="CI1041" s="162"/>
      <c r="CJ1041" s="162"/>
      <c r="CK1041" s="162"/>
      <c r="CX1041" s="98"/>
      <c r="DL1041" s="97"/>
      <c r="DX1041" s="98"/>
      <c r="EL1041" s="97"/>
      <c r="EX1041" s="98"/>
      <c r="EY1041" s="97"/>
      <c r="FL1041" s="126"/>
      <c r="FM1041" s="91"/>
      <c r="FN1041" s="91"/>
      <c r="FO1041" s="91"/>
      <c r="FP1041" s="91"/>
      <c r="FQ1041" s="91"/>
      <c r="FR1041" s="91"/>
      <c r="FS1041" s="91"/>
      <c r="FT1041" s="91"/>
      <c r="FU1041" s="91"/>
      <c r="FV1041" s="91"/>
      <c r="FW1041" s="91"/>
      <c r="FX1041" s="91"/>
      <c r="FY1041" s="91"/>
      <c r="FZ1041" s="91"/>
      <c r="GA1041" s="91"/>
      <c r="GB1041" s="91"/>
      <c r="GC1041" s="91"/>
      <c r="GD1041" s="91"/>
      <c r="GE1041" s="91"/>
      <c r="GF1041" s="91"/>
      <c r="GG1041" s="91"/>
      <c r="GH1041" s="91"/>
      <c r="GI1041" s="91"/>
      <c r="GJ1041" s="91"/>
      <c r="GK1041" s="127"/>
      <c r="GL1041" s="126"/>
      <c r="GM1041" s="91"/>
      <c r="GN1041" s="91"/>
      <c r="GO1041" s="91"/>
      <c r="GP1041" s="91"/>
      <c r="GQ1041" s="91"/>
      <c r="GR1041" s="91"/>
      <c r="GS1041" s="91"/>
      <c r="GT1041" s="91"/>
      <c r="GU1041" s="91"/>
      <c r="GV1041" s="91"/>
      <c r="GW1041" s="91"/>
      <c r="GX1041" s="91"/>
      <c r="GY1041" s="91"/>
      <c r="GZ1041" s="91"/>
      <c r="HA1041" s="91"/>
      <c r="HB1041" s="91"/>
      <c r="HC1041" s="91"/>
      <c r="HD1041" s="91"/>
      <c r="HE1041" s="91"/>
      <c r="HF1041" s="91"/>
      <c r="HG1041" s="91"/>
      <c r="HH1041" s="91"/>
      <c r="HI1041" s="91"/>
      <c r="HJ1041" s="91"/>
      <c r="HK1041" s="127"/>
      <c r="HL1041" s="126"/>
      <c r="HM1041" s="91"/>
      <c r="HN1041" s="91"/>
      <c r="HO1041" s="91"/>
      <c r="HP1041" s="91"/>
      <c r="HQ1041" s="91"/>
      <c r="HR1041" s="91"/>
      <c r="HS1041" s="91"/>
      <c r="HT1041" s="91"/>
      <c r="HU1041" s="91"/>
      <c r="HV1041" s="91"/>
      <c r="HW1041" s="91"/>
      <c r="HX1041" s="91"/>
      <c r="HY1041" s="91"/>
      <c r="HZ1041" s="91"/>
      <c r="IA1041" s="91"/>
      <c r="IB1041" s="91"/>
      <c r="IC1041" s="91"/>
      <c r="ID1041" s="91"/>
      <c r="IE1041" s="91"/>
      <c r="IF1041" s="91"/>
      <c r="IG1041" s="91"/>
      <c r="IH1041" s="91"/>
      <c r="II1041" s="91"/>
      <c r="IJ1041" s="91"/>
      <c r="IK1041" s="127"/>
    </row>
    <row r="1042" spans="2:245" x14ac:dyDescent="0.2">
      <c r="B1042" s="43"/>
      <c r="C1042" s="73"/>
      <c r="D1042" s="64"/>
      <c r="E1042" s="64"/>
      <c r="F1042" s="55"/>
      <c r="G1042" s="102"/>
      <c r="H1042" s="55"/>
      <c r="I1042" s="55"/>
      <c r="J1042" s="55"/>
      <c r="K1042" s="55"/>
      <c r="L1042" s="55"/>
      <c r="M1042" s="55"/>
      <c r="N1042" s="55"/>
      <c r="O1042" s="55"/>
      <c r="P1042" s="55"/>
      <c r="Q1042" s="55"/>
      <c r="R1042" s="55"/>
      <c r="S1042" s="55"/>
      <c r="T1042" s="55"/>
      <c r="U1042" s="55"/>
      <c r="V1042" s="55"/>
      <c r="W1042" s="55"/>
      <c r="X1042" s="55"/>
      <c r="Y1042" s="55"/>
      <c r="Z1042" s="55"/>
      <c r="AA1042" s="55"/>
      <c r="AB1042" s="55"/>
      <c r="AC1042" s="55"/>
      <c r="AD1042" s="55"/>
      <c r="AE1042" s="55"/>
      <c r="AF1042" s="55"/>
      <c r="AG1042" s="55"/>
      <c r="AY1042" s="162"/>
      <c r="AZ1042" s="162"/>
      <c r="BA1042" s="162"/>
      <c r="BB1042" s="162"/>
      <c r="BC1042" s="162"/>
      <c r="BD1042" s="162"/>
      <c r="BE1042" s="162"/>
      <c r="BF1042" s="162"/>
      <c r="BG1042" s="162"/>
      <c r="BH1042" s="162"/>
      <c r="BI1042" s="162"/>
      <c r="BJ1042" s="162"/>
      <c r="BK1042" s="162"/>
      <c r="BL1042" s="162"/>
      <c r="BM1042" s="162"/>
      <c r="BN1042" s="162"/>
      <c r="BO1042" s="162"/>
      <c r="BP1042" s="162"/>
      <c r="BQ1042" s="162"/>
      <c r="BR1042" s="162"/>
      <c r="BS1042" s="162"/>
      <c r="BT1042" s="162"/>
      <c r="BU1042" s="162"/>
      <c r="BV1042" s="162"/>
      <c r="BW1042" s="162"/>
      <c r="BX1042" s="162"/>
      <c r="BY1042" s="162"/>
      <c r="BZ1042" s="162"/>
      <c r="CA1042" s="162"/>
      <c r="CB1042" s="162"/>
      <c r="CC1042" s="162"/>
      <c r="CD1042" s="162"/>
      <c r="CE1042" s="162"/>
      <c r="CF1042" s="162"/>
      <c r="CG1042" s="162"/>
      <c r="CH1042" s="162"/>
      <c r="CI1042" s="162"/>
      <c r="CJ1042" s="162"/>
      <c r="CK1042" s="162"/>
      <c r="CX1042" s="98"/>
      <c r="DL1042" s="97"/>
      <c r="DX1042" s="98"/>
      <c r="EL1042" s="97"/>
      <c r="EX1042" s="98"/>
      <c r="EY1042" s="97"/>
      <c r="FL1042" s="126"/>
      <c r="FM1042" s="91"/>
      <c r="FN1042" s="91"/>
      <c r="FO1042" s="91"/>
      <c r="FP1042" s="91"/>
      <c r="FQ1042" s="91"/>
      <c r="FR1042" s="91"/>
      <c r="FS1042" s="91"/>
      <c r="FT1042" s="91"/>
      <c r="FU1042" s="91"/>
      <c r="FV1042" s="91"/>
      <c r="FW1042" s="91"/>
      <c r="FX1042" s="91"/>
      <c r="FY1042" s="91"/>
      <c r="FZ1042" s="91"/>
      <c r="GA1042" s="91"/>
      <c r="GB1042" s="91"/>
      <c r="GC1042" s="91"/>
      <c r="GD1042" s="91"/>
      <c r="GE1042" s="91"/>
      <c r="GF1042" s="91"/>
      <c r="GG1042" s="91"/>
      <c r="GH1042" s="91"/>
      <c r="GI1042" s="91"/>
      <c r="GJ1042" s="91"/>
      <c r="GK1042" s="127"/>
      <c r="GL1042" s="126"/>
      <c r="GM1042" s="91"/>
      <c r="GN1042" s="91"/>
      <c r="GO1042" s="91"/>
      <c r="GP1042" s="91"/>
      <c r="GQ1042" s="91"/>
      <c r="GR1042" s="91"/>
      <c r="GS1042" s="91"/>
      <c r="GT1042" s="91"/>
      <c r="GU1042" s="91"/>
      <c r="GV1042" s="91"/>
      <c r="GW1042" s="91"/>
      <c r="GX1042" s="91"/>
      <c r="GY1042" s="91"/>
      <c r="GZ1042" s="91"/>
      <c r="HA1042" s="91"/>
      <c r="HB1042" s="91"/>
      <c r="HC1042" s="91"/>
      <c r="HD1042" s="91"/>
      <c r="HE1042" s="91"/>
      <c r="HF1042" s="91"/>
      <c r="HG1042" s="91"/>
      <c r="HH1042" s="91"/>
      <c r="HI1042" s="91"/>
      <c r="HJ1042" s="91"/>
      <c r="HK1042" s="127"/>
      <c r="HL1042" s="126"/>
      <c r="HM1042" s="91"/>
      <c r="HN1042" s="91"/>
      <c r="HO1042" s="91"/>
      <c r="HP1042" s="91"/>
      <c r="HQ1042" s="91"/>
      <c r="HR1042" s="91"/>
      <c r="HS1042" s="91"/>
      <c r="HT1042" s="91"/>
      <c r="HU1042" s="91"/>
      <c r="HV1042" s="91"/>
      <c r="HW1042" s="91"/>
      <c r="HX1042" s="91"/>
      <c r="HY1042" s="91"/>
      <c r="HZ1042" s="91"/>
      <c r="IA1042" s="91"/>
      <c r="IB1042" s="91"/>
      <c r="IC1042" s="91"/>
      <c r="ID1042" s="91"/>
      <c r="IE1042" s="91"/>
      <c r="IF1042" s="91"/>
      <c r="IG1042" s="91"/>
      <c r="IH1042" s="91"/>
      <c r="II1042" s="91"/>
      <c r="IJ1042" s="91"/>
      <c r="IK1042" s="127"/>
    </row>
    <row r="1043" spans="2:245" x14ac:dyDescent="0.2">
      <c r="B1043" s="43"/>
      <c r="C1043" s="73"/>
      <c r="D1043" s="64"/>
      <c r="E1043" s="64"/>
      <c r="F1043" s="55"/>
      <c r="G1043" s="102"/>
      <c r="H1043" s="55"/>
      <c r="I1043" s="55"/>
      <c r="J1043" s="55"/>
      <c r="K1043" s="55"/>
      <c r="L1043" s="55"/>
      <c r="M1043" s="55"/>
      <c r="N1043" s="55"/>
      <c r="O1043" s="55"/>
      <c r="P1043" s="55"/>
      <c r="Q1043" s="55"/>
      <c r="R1043" s="55"/>
      <c r="S1043" s="55"/>
      <c r="T1043" s="55"/>
      <c r="U1043" s="55"/>
      <c r="V1043" s="55"/>
      <c r="W1043" s="55"/>
      <c r="X1043" s="55"/>
      <c r="Y1043" s="55"/>
      <c r="Z1043" s="55"/>
      <c r="AA1043" s="55"/>
      <c r="AB1043" s="55"/>
      <c r="AC1043" s="55"/>
      <c r="AD1043" s="55"/>
      <c r="AE1043" s="55"/>
      <c r="AF1043" s="55"/>
      <c r="AG1043" s="55"/>
      <c r="AY1043" s="162"/>
      <c r="AZ1043" s="162"/>
      <c r="BA1043" s="162"/>
      <c r="BB1043" s="162"/>
      <c r="BC1043" s="162"/>
      <c r="BD1043" s="162"/>
      <c r="BE1043" s="162"/>
      <c r="BF1043" s="162"/>
      <c r="BG1043" s="162"/>
      <c r="BH1043" s="162"/>
      <c r="BI1043" s="162"/>
      <c r="BJ1043" s="162"/>
      <c r="BK1043" s="162"/>
      <c r="BL1043" s="162"/>
      <c r="BM1043" s="162"/>
      <c r="BN1043" s="162"/>
      <c r="BO1043" s="162"/>
      <c r="BP1043" s="162"/>
      <c r="BQ1043" s="162"/>
      <c r="BR1043" s="162"/>
      <c r="BS1043" s="162"/>
      <c r="BT1043" s="162"/>
      <c r="BU1043" s="162"/>
      <c r="BV1043" s="162"/>
      <c r="BW1043" s="162"/>
      <c r="BX1043" s="162"/>
      <c r="BY1043" s="162"/>
      <c r="BZ1043" s="162"/>
      <c r="CA1043" s="162"/>
      <c r="CB1043" s="162"/>
      <c r="CC1043" s="162"/>
      <c r="CD1043" s="162"/>
      <c r="CE1043" s="162"/>
      <c r="CF1043" s="162"/>
      <c r="CG1043" s="162"/>
      <c r="CH1043" s="162"/>
      <c r="CI1043" s="162"/>
      <c r="CJ1043" s="162"/>
      <c r="CK1043" s="162"/>
      <c r="CX1043" s="98"/>
      <c r="DL1043" s="97"/>
      <c r="DX1043" s="98"/>
      <c r="EL1043" s="97"/>
      <c r="EX1043" s="98"/>
      <c r="EY1043" s="97"/>
      <c r="FL1043" s="126"/>
      <c r="FM1043" s="91"/>
      <c r="FN1043" s="91"/>
      <c r="FO1043" s="91"/>
      <c r="FP1043" s="91"/>
      <c r="FQ1043" s="91"/>
      <c r="FR1043" s="91"/>
      <c r="FS1043" s="91"/>
      <c r="FT1043" s="91"/>
      <c r="FU1043" s="91"/>
      <c r="FV1043" s="91"/>
      <c r="FW1043" s="91"/>
      <c r="FX1043" s="91"/>
      <c r="FY1043" s="91"/>
      <c r="FZ1043" s="91"/>
      <c r="GA1043" s="91"/>
      <c r="GB1043" s="91"/>
      <c r="GC1043" s="91"/>
      <c r="GD1043" s="91"/>
      <c r="GE1043" s="91"/>
      <c r="GF1043" s="91"/>
      <c r="GG1043" s="91"/>
      <c r="GH1043" s="91"/>
      <c r="GI1043" s="91"/>
      <c r="GJ1043" s="91"/>
      <c r="GK1043" s="127"/>
      <c r="GL1043" s="126"/>
      <c r="GM1043" s="91"/>
      <c r="GN1043" s="91"/>
      <c r="GO1043" s="91"/>
      <c r="GP1043" s="91"/>
      <c r="GQ1043" s="91"/>
      <c r="GR1043" s="91"/>
      <c r="GS1043" s="91"/>
      <c r="GT1043" s="91"/>
      <c r="GU1043" s="91"/>
      <c r="GV1043" s="91"/>
      <c r="GW1043" s="91"/>
      <c r="GX1043" s="91"/>
      <c r="GY1043" s="91"/>
      <c r="GZ1043" s="91"/>
      <c r="HA1043" s="91"/>
      <c r="HB1043" s="91"/>
      <c r="HC1043" s="91"/>
      <c r="HD1043" s="91"/>
      <c r="HE1043" s="91"/>
      <c r="HF1043" s="91"/>
      <c r="HG1043" s="91"/>
      <c r="HH1043" s="91"/>
      <c r="HI1043" s="91"/>
      <c r="HJ1043" s="91"/>
      <c r="HK1043" s="127"/>
      <c r="HL1043" s="126"/>
      <c r="HM1043" s="91"/>
      <c r="HN1043" s="91"/>
      <c r="HO1043" s="91"/>
      <c r="HP1043" s="91"/>
      <c r="HQ1043" s="91"/>
      <c r="HR1043" s="91"/>
      <c r="HS1043" s="91"/>
      <c r="HT1043" s="91"/>
      <c r="HU1043" s="91"/>
      <c r="HV1043" s="91"/>
      <c r="HW1043" s="91"/>
      <c r="HX1043" s="91"/>
      <c r="HY1043" s="91"/>
      <c r="HZ1043" s="91"/>
      <c r="IA1043" s="91"/>
      <c r="IB1043" s="91"/>
      <c r="IC1043" s="91"/>
      <c r="ID1043" s="91"/>
      <c r="IE1043" s="91"/>
      <c r="IF1043" s="91"/>
      <c r="IG1043" s="91"/>
      <c r="IH1043" s="91"/>
      <c r="II1043" s="91"/>
      <c r="IJ1043" s="91"/>
      <c r="IK1043" s="127"/>
    </row>
    <row r="1044" spans="2:245" x14ac:dyDescent="0.2">
      <c r="B1044" s="43"/>
      <c r="C1044" s="73"/>
      <c r="D1044" s="64"/>
      <c r="E1044" s="64"/>
      <c r="F1044" s="55"/>
      <c r="G1044" s="102"/>
      <c r="H1044" s="55"/>
      <c r="I1044" s="55"/>
      <c r="J1044" s="55"/>
      <c r="K1044" s="55"/>
      <c r="L1044" s="55"/>
      <c r="M1044" s="55"/>
      <c r="N1044" s="55"/>
      <c r="O1044" s="55"/>
      <c r="P1044" s="55"/>
      <c r="Q1044" s="55"/>
      <c r="R1044" s="55"/>
      <c r="S1044" s="55"/>
      <c r="T1044" s="55"/>
      <c r="U1044" s="55"/>
      <c r="V1044" s="55"/>
      <c r="W1044" s="55"/>
      <c r="X1044" s="55"/>
      <c r="Y1044" s="55"/>
      <c r="Z1044" s="55"/>
      <c r="AA1044" s="55"/>
      <c r="AB1044" s="55"/>
      <c r="AC1044" s="55"/>
      <c r="AD1044" s="55"/>
      <c r="AE1044" s="55"/>
      <c r="AF1044" s="55"/>
      <c r="AG1044" s="55"/>
      <c r="AY1044" s="162"/>
      <c r="AZ1044" s="162"/>
      <c r="BA1044" s="162"/>
      <c r="BB1044" s="162"/>
      <c r="BC1044" s="162"/>
      <c r="BD1044" s="162"/>
      <c r="BE1044" s="162"/>
      <c r="BF1044" s="162"/>
      <c r="BG1044" s="162"/>
      <c r="BH1044" s="162"/>
      <c r="BI1044" s="162"/>
      <c r="BJ1044" s="162"/>
      <c r="BK1044" s="162"/>
      <c r="BL1044" s="162"/>
      <c r="BM1044" s="162"/>
      <c r="BN1044" s="162"/>
      <c r="BO1044" s="162"/>
      <c r="BP1044" s="162"/>
      <c r="BQ1044" s="162"/>
      <c r="BR1044" s="162"/>
      <c r="BS1044" s="162"/>
      <c r="BT1044" s="162"/>
      <c r="BU1044" s="162"/>
      <c r="BV1044" s="162"/>
      <c r="BW1044" s="162"/>
      <c r="BX1044" s="162"/>
      <c r="BY1044" s="162"/>
      <c r="BZ1044" s="162"/>
      <c r="CA1044" s="162"/>
      <c r="CB1044" s="162"/>
      <c r="CC1044" s="162"/>
      <c r="CD1044" s="162"/>
      <c r="CE1044" s="162"/>
      <c r="CF1044" s="162"/>
      <c r="CG1044" s="162"/>
      <c r="CH1044" s="162"/>
      <c r="CI1044" s="162"/>
      <c r="CJ1044" s="162"/>
      <c r="CK1044" s="162"/>
      <c r="CX1044" s="98"/>
      <c r="DL1044" s="97"/>
      <c r="DX1044" s="98"/>
      <c r="EL1044" s="97"/>
      <c r="EX1044" s="98"/>
      <c r="EY1044" s="97"/>
      <c r="FL1044" s="126"/>
      <c r="FM1044" s="91"/>
      <c r="FN1044" s="91"/>
      <c r="FO1044" s="91"/>
      <c r="FP1044" s="91"/>
      <c r="FQ1044" s="91"/>
      <c r="FR1044" s="91"/>
      <c r="FS1044" s="91"/>
      <c r="FT1044" s="91"/>
      <c r="FU1044" s="91"/>
      <c r="FV1044" s="91"/>
      <c r="FW1044" s="91"/>
      <c r="FX1044" s="91"/>
      <c r="FY1044" s="91"/>
      <c r="FZ1044" s="91"/>
      <c r="GA1044" s="91"/>
      <c r="GB1044" s="91"/>
      <c r="GC1044" s="91"/>
      <c r="GD1044" s="91"/>
      <c r="GE1044" s="91"/>
      <c r="GF1044" s="91"/>
      <c r="GG1044" s="91"/>
      <c r="GH1044" s="91"/>
      <c r="GI1044" s="91"/>
      <c r="GJ1044" s="91"/>
      <c r="GK1044" s="127"/>
      <c r="GL1044" s="126"/>
      <c r="GM1044" s="91"/>
      <c r="GN1044" s="91"/>
      <c r="GO1044" s="91"/>
      <c r="GP1044" s="91"/>
      <c r="GQ1044" s="91"/>
      <c r="GR1044" s="91"/>
      <c r="GS1044" s="91"/>
      <c r="GT1044" s="91"/>
      <c r="GU1044" s="91"/>
      <c r="GV1044" s="91"/>
      <c r="GW1044" s="91"/>
      <c r="GX1044" s="91"/>
      <c r="GY1044" s="91"/>
      <c r="GZ1044" s="91"/>
      <c r="HA1044" s="91"/>
      <c r="HB1044" s="91"/>
      <c r="HC1044" s="91"/>
      <c r="HD1044" s="91"/>
      <c r="HE1044" s="91"/>
      <c r="HF1044" s="91"/>
      <c r="HG1044" s="91"/>
      <c r="HH1044" s="91"/>
      <c r="HI1044" s="91"/>
      <c r="HJ1044" s="91"/>
      <c r="HK1044" s="127"/>
      <c r="HL1044" s="126"/>
      <c r="HM1044" s="91"/>
      <c r="HN1044" s="91"/>
      <c r="HO1044" s="91"/>
      <c r="HP1044" s="91"/>
      <c r="HQ1044" s="91"/>
      <c r="HR1044" s="91"/>
      <c r="HS1044" s="91"/>
      <c r="HT1044" s="91"/>
      <c r="HU1044" s="91"/>
      <c r="HV1044" s="91"/>
      <c r="HW1044" s="91"/>
      <c r="HX1044" s="91"/>
      <c r="HY1044" s="91"/>
      <c r="HZ1044" s="91"/>
      <c r="IA1044" s="91"/>
      <c r="IB1044" s="91"/>
      <c r="IC1044" s="91"/>
      <c r="ID1044" s="91"/>
      <c r="IE1044" s="91"/>
      <c r="IF1044" s="91"/>
      <c r="IG1044" s="91"/>
      <c r="IH1044" s="91"/>
      <c r="II1044" s="91"/>
      <c r="IJ1044" s="91"/>
      <c r="IK1044" s="127"/>
    </row>
    <row r="1045" spans="2:245" x14ac:dyDescent="0.2">
      <c r="B1045" s="43"/>
      <c r="C1045" s="73"/>
      <c r="D1045" s="64"/>
      <c r="E1045" s="64"/>
      <c r="F1045" s="55"/>
      <c r="G1045" s="102"/>
      <c r="H1045" s="55"/>
      <c r="I1045" s="55"/>
      <c r="J1045" s="55"/>
      <c r="K1045" s="55"/>
      <c r="L1045" s="55"/>
      <c r="M1045" s="55"/>
      <c r="N1045" s="55"/>
      <c r="O1045" s="55"/>
      <c r="P1045" s="55"/>
      <c r="Q1045" s="55"/>
      <c r="R1045" s="55"/>
      <c r="S1045" s="55"/>
      <c r="T1045" s="55"/>
      <c r="U1045" s="55"/>
      <c r="V1045" s="55"/>
      <c r="W1045" s="55"/>
      <c r="X1045" s="55"/>
      <c r="Y1045" s="55"/>
      <c r="Z1045" s="55"/>
      <c r="AA1045" s="55"/>
      <c r="AB1045" s="55"/>
      <c r="AC1045" s="55"/>
      <c r="AD1045" s="55"/>
      <c r="AE1045" s="55"/>
      <c r="AF1045" s="55"/>
      <c r="AG1045" s="55"/>
      <c r="AY1045" s="162"/>
      <c r="AZ1045" s="162"/>
      <c r="BA1045" s="162"/>
      <c r="BB1045" s="162"/>
      <c r="BC1045" s="162"/>
      <c r="BD1045" s="162"/>
      <c r="BE1045" s="162"/>
      <c r="BF1045" s="162"/>
      <c r="BG1045" s="162"/>
      <c r="BH1045" s="162"/>
      <c r="BI1045" s="162"/>
      <c r="BJ1045" s="162"/>
      <c r="BK1045" s="162"/>
      <c r="BL1045" s="162"/>
      <c r="BM1045" s="162"/>
      <c r="BN1045" s="162"/>
      <c r="BO1045" s="162"/>
      <c r="BP1045" s="162"/>
      <c r="BQ1045" s="162"/>
      <c r="BR1045" s="162"/>
      <c r="BS1045" s="162"/>
      <c r="BT1045" s="162"/>
      <c r="BU1045" s="162"/>
      <c r="BV1045" s="162"/>
      <c r="BW1045" s="162"/>
      <c r="BX1045" s="162"/>
      <c r="BY1045" s="162"/>
      <c r="BZ1045" s="162"/>
      <c r="CA1045" s="162"/>
      <c r="CB1045" s="162"/>
      <c r="CC1045" s="162"/>
      <c r="CD1045" s="162"/>
      <c r="CE1045" s="162"/>
      <c r="CF1045" s="162"/>
      <c r="CG1045" s="162"/>
      <c r="CH1045" s="162"/>
      <c r="CI1045" s="162"/>
      <c r="CJ1045" s="162"/>
      <c r="CK1045" s="162"/>
      <c r="CX1045" s="98"/>
      <c r="DL1045" s="97"/>
      <c r="DX1045" s="98"/>
      <c r="EL1045" s="97"/>
      <c r="EX1045" s="98"/>
      <c r="EY1045" s="97"/>
      <c r="FL1045" s="126"/>
      <c r="FM1045" s="91"/>
      <c r="FN1045" s="91"/>
      <c r="FO1045" s="91"/>
      <c r="FP1045" s="91"/>
      <c r="FQ1045" s="91"/>
      <c r="FR1045" s="91"/>
      <c r="FS1045" s="91"/>
      <c r="FT1045" s="91"/>
      <c r="FU1045" s="91"/>
      <c r="FV1045" s="91"/>
      <c r="FW1045" s="91"/>
      <c r="FX1045" s="91"/>
      <c r="FY1045" s="91"/>
      <c r="FZ1045" s="91"/>
      <c r="GA1045" s="91"/>
      <c r="GB1045" s="91"/>
      <c r="GC1045" s="91"/>
      <c r="GD1045" s="91"/>
      <c r="GE1045" s="91"/>
      <c r="GF1045" s="91"/>
      <c r="GG1045" s="91"/>
      <c r="GH1045" s="91"/>
      <c r="GI1045" s="91"/>
      <c r="GJ1045" s="91"/>
      <c r="GK1045" s="127"/>
      <c r="GL1045" s="126"/>
      <c r="GM1045" s="91"/>
      <c r="GN1045" s="91"/>
      <c r="GO1045" s="91"/>
      <c r="GP1045" s="91"/>
      <c r="GQ1045" s="91"/>
      <c r="GR1045" s="91"/>
      <c r="GS1045" s="91"/>
      <c r="GT1045" s="91"/>
      <c r="GU1045" s="91"/>
      <c r="GV1045" s="91"/>
      <c r="GW1045" s="91"/>
      <c r="GX1045" s="91"/>
      <c r="GY1045" s="91"/>
      <c r="GZ1045" s="91"/>
      <c r="HA1045" s="91"/>
      <c r="HB1045" s="91"/>
      <c r="HC1045" s="91"/>
      <c r="HD1045" s="91"/>
      <c r="HE1045" s="91"/>
      <c r="HF1045" s="91"/>
      <c r="HG1045" s="91"/>
      <c r="HH1045" s="91"/>
      <c r="HI1045" s="91"/>
      <c r="HJ1045" s="91"/>
      <c r="HK1045" s="127"/>
      <c r="HL1045" s="126"/>
      <c r="HM1045" s="91"/>
      <c r="HN1045" s="91"/>
      <c r="HO1045" s="91"/>
      <c r="HP1045" s="91"/>
      <c r="HQ1045" s="91"/>
      <c r="HR1045" s="91"/>
      <c r="HS1045" s="91"/>
      <c r="HT1045" s="91"/>
      <c r="HU1045" s="91"/>
      <c r="HV1045" s="91"/>
      <c r="HW1045" s="91"/>
      <c r="HX1045" s="91"/>
      <c r="HY1045" s="91"/>
      <c r="HZ1045" s="91"/>
      <c r="IA1045" s="91"/>
      <c r="IB1045" s="91"/>
      <c r="IC1045" s="91"/>
      <c r="ID1045" s="91"/>
      <c r="IE1045" s="91"/>
      <c r="IF1045" s="91"/>
      <c r="IG1045" s="91"/>
      <c r="IH1045" s="91"/>
      <c r="II1045" s="91"/>
      <c r="IJ1045" s="91"/>
      <c r="IK1045" s="127"/>
    </row>
    <row r="1046" spans="2:245" x14ac:dyDescent="0.2">
      <c r="B1046" s="43"/>
      <c r="C1046" s="73"/>
      <c r="D1046" s="64"/>
      <c r="E1046" s="64"/>
      <c r="F1046" s="55"/>
      <c r="G1046" s="102"/>
      <c r="H1046" s="55"/>
      <c r="I1046" s="55"/>
      <c r="J1046" s="55"/>
      <c r="K1046" s="55"/>
      <c r="L1046" s="55"/>
      <c r="M1046" s="55"/>
      <c r="N1046" s="55"/>
      <c r="O1046" s="55"/>
      <c r="P1046" s="55"/>
      <c r="Q1046" s="55"/>
      <c r="R1046" s="55"/>
      <c r="S1046" s="55"/>
      <c r="T1046" s="55"/>
      <c r="U1046" s="55"/>
      <c r="V1046" s="55"/>
      <c r="W1046" s="55"/>
      <c r="X1046" s="55"/>
      <c r="Y1046" s="55"/>
      <c r="Z1046" s="55"/>
      <c r="AA1046" s="55"/>
      <c r="AB1046" s="55"/>
      <c r="AC1046" s="55"/>
      <c r="AD1046" s="55"/>
      <c r="AE1046" s="55"/>
      <c r="AF1046" s="55"/>
      <c r="AG1046" s="55"/>
      <c r="AY1046" s="162"/>
      <c r="AZ1046" s="162"/>
      <c r="BA1046" s="162"/>
      <c r="BB1046" s="162"/>
      <c r="BC1046" s="162"/>
      <c r="BD1046" s="162"/>
      <c r="BE1046" s="162"/>
      <c r="BF1046" s="162"/>
      <c r="BG1046" s="162"/>
      <c r="BH1046" s="162"/>
      <c r="BI1046" s="162"/>
      <c r="BJ1046" s="162"/>
      <c r="BK1046" s="162"/>
      <c r="BL1046" s="162"/>
      <c r="BM1046" s="162"/>
      <c r="BN1046" s="162"/>
      <c r="BO1046" s="162"/>
      <c r="BP1046" s="162"/>
      <c r="BQ1046" s="162"/>
      <c r="BR1046" s="162"/>
      <c r="BS1046" s="162"/>
      <c r="BT1046" s="162"/>
      <c r="BU1046" s="162"/>
      <c r="BV1046" s="162"/>
      <c r="BW1046" s="162"/>
      <c r="BX1046" s="162"/>
      <c r="BY1046" s="162"/>
      <c r="BZ1046" s="162"/>
      <c r="CA1046" s="162"/>
      <c r="CB1046" s="162"/>
      <c r="CC1046" s="162"/>
      <c r="CD1046" s="162"/>
      <c r="CE1046" s="162"/>
      <c r="CF1046" s="162"/>
      <c r="CG1046" s="162"/>
      <c r="CH1046" s="162"/>
      <c r="CI1046" s="162"/>
      <c r="CJ1046" s="162"/>
      <c r="CK1046" s="162"/>
      <c r="CX1046" s="98"/>
      <c r="DL1046" s="97"/>
      <c r="DX1046" s="98"/>
      <c r="EL1046" s="97"/>
      <c r="EX1046" s="98"/>
      <c r="EY1046" s="97"/>
      <c r="FL1046" s="126"/>
      <c r="FM1046" s="91"/>
      <c r="FN1046" s="91"/>
      <c r="FO1046" s="91"/>
      <c r="FP1046" s="91"/>
      <c r="FQ1046" s="91"/>
      <c r="FR1046" s="91"/>
      <c r="FS1046" s="91"/>
      <c r="FT1046" s="91"/>
      <c r="FU1046" s="91"/>
      <c r="FV1046" s="91"/>
      <c r="FW1046" s="91"/>
      <c r="FX1046" s="91"/>
      <c r="FY1046" s="91"/>
      <c r="FZ1046" s="91"/>
      <c r="GA1046" s="91"/>
      <c r="GB1046" s="91"/>
      <c r="GC1046" s="91"/>
      <c r="GD1046" s="91"/>
      <c r="GE1046" s="91"/>
      <c r="GF1046" s="91"/>
      <c r="GG1046" s="91"/>
      <c r="GH1046" s="91"/>
      <c r="GI1046" s="91"/>
      <c r="GJ1046" s="91"/>
      <c r="GK1046" s="127"/>
      <c r="GL1046" s="126"/>
      <c r="GM1046" s="91"/>
      <c r="GN1046" s="91"/>
      <c r="GO1046" s="91"/>
      <c r="GP1046" s="91"/>
      <c r="GQ1046" s="91"/>
      <c r="GR1046" s="91"/>
      <c r="GS1046" s="91"/>
      <c r="GT1046" s="91"/>
      <c r="GU1046" s="91"/>
      <c r="GV1046" s="91"/>
      <c r="GW1046" s="91"/>
      <c r="GX1046" s="91"/>
      <c r="GY1046" s="91"/>
      <c r="GZ1046" s="91"/>
      <c r="HA1046" s="91"/>
      <c r="HB1046" s="91"/>
      <c r="HC1046" s="91"/>
      <c r="HD1046" s="91"/>
      <c r="HE1046" s="91"/>
      <c r="HF1046" s="91"/>
      <c r="HG1046" s="91"/>
      <c r="HH1046" s="91"/>
      <c r="HI1046" s="91"/>
      <c r="HJ1046" s="91"/>
      <c r="HK1046" s="127"/>
      <c r="HL1046" s="126"/>
      <c r="HM1046" s="91"/>
      <c r="HN1046" s="91"/>
      <c r="HO1046" s="91"/>
      <c r="HP1046" s="91"/>
      <c r="HQ1046" s="91"/>
      <c r="HR1046" s="91"/>
      <c r="HS1046" s="91"/>
      <c r="HT1046" s="91"/>
      <c r="HU1046" s="91"/>
      <c r="HV1046" s="91"/>
      <c r="HW1046" s="91"/>
      <c r="HX1046" s="91"/>
      <c r="HY1046" s="91"/>
      <c r="HZ1046" s="91"/>
      <c r="IA1046" s="91"/>
      <c r="IB1046" s="91"/>
      <c r="IC1046" s="91"/>
      <c r="ID1046" s="91"/>
      <c r="IE1046" s="91"/>
      <c r="IF1046" s="91"/>
      <c r="IG1046" s="91"/>
      <c r="IH1046" s="91"/>
      <c r="II1046" s="91"/>
      <c r="IJ1046" s="91"/>
      <c r="IK1046" s="127"/>
    </row>
    <row r="1047" spans="2:245" x14ac:dyDescent="0.2">
      <c r="B1047" s="43"/>
      <c r="C1047" s="73"/>
      <c r="D1047" s="64"/>
      <c r="E1047" s="64"/>
      <c r="F1047" s="55"/>
      <c r="G1047" s="102"/>
      <c r="H1047" s="55"/>
      <c r="I1047" s="55"/>
      <c r="J1047" s="55"/>
      <c r="K1047" s="55"/>
      <c r="L1047" s="55"/>
      <c r="M1047" s="55"/>
      <c r="N1047" s="55"/>
      <c r="O1047" s="55"/>
      <c r="P1047" s="55"/>
      <c r="Q1047" s="55"/>
      <c r="R1047" s="55"/>
      <c r="S1047" s="55"/>
      <c r="T1047" s="55"/>
      <c r="U1047" s="55"/>
      <c r="V1047" s="55"/>
      <c r="W1047" s="55"/>
      <c r="X1047" s="55"/>
      <c r="Y1047" s="55"/>
      <c r="Z1047" s="55"/>
      <c r="AA1047" s="55"/>
      <c r="AB1047" s="55"/>
      <c r="AC1047" s="55"/>
      <c r="AD1047" s="55"/>
      <c r="AE1047" s="55"/>
      <c r="AF1047" s="55"/>
      <c r="AG1047" s="55"/>
      <c r="AY1047" s="162"/>
      <c r="AZ1047" s="162"/>
      <c r="BA1047" s="162"/>
      <c r="BB1047" s="162"/>
      <c r="BC1047" s="162"/>
      <c r="BD1047" s="162"/>
      <c r="BE1047" s="162"/>
      <c r="BF1047" s="162"/>
      <c r="BG1047" s="162"/>
      <c r="BH1047" s="162"/>
      <c r="BI1047" s="162"/>
      <c r="BJ1047" s="162"/>
      <c r="BK1047" s="162"/>
      <c r="BL1047" s="162"/>
      <c r="BM1047" s="162"/>
      <c r="BN1047" s="162"/>
      <c r="BO1047" s="162"/>
      <c r="BP1047" s="162"/>
      <c r="BQ1047" s="162"/>
      <c r="BR1047" s="162"/>
      <c r="BS1047" s="162"/>
      <c r="BT1047" s="162"/>
      <c r="BU1047" s="162"/>
      <c r="BV1047" s="162"/>
      <c r="BW1047" s="162"/>
      <c r="BX1047" s="162"/>
      <c r="BY1047" s="162"/>
      <c r="BZ1047" s="162"/>
      <c r="CA1047" s="162"/>
      <c r="CB1047" s="162"/>
      <c r="CC1047" s="162"/>
      <c r="CD1047" s="162"/>
      <c r="CE1047" s="162"/>
      <c r="CF1047" s="162"/>
      <c r="CG1047" s="162"/>
      <c r="CH1047" s="162"/>
      <c r="CI1047" s="162"/>
      <c r="CJ1047" s="162"/>
      <c r="CK1047" s="162"/>
      <c r="CX1047" s="98"/>
      <c r="DL1047" s="97"/>
      <c r="DX1047" s="98"/>
      <c r="EL1047" s="97"/>
      <c r="EX1047" s="98"/>
      <c r="EY1047" s="97"/>
      <c r="FL1047" s="126"/>
      <c r="FM1047" s="91"/>
      <c r="FN1047" s="91"/>
      <c r="FO1047" s="91"/>
      <c r="FP1047" s="91"/>
      <c r="FQ1047" s="91"/>
      <c r="FR1047" s="91"/>
      <c r="FS1047" s="91"/>
      <c r="FT1047" s="91"/>
      <c r="FU1047" s="91"/>
      <c r="FV1047" s="91"/>
      <c r="FW1047" s="91"/>
      <c r="FX1047" s="91"/>
      <c r="FY1047" s="91"/>
      <c r="FZ1047" s="91"/>
      <c r="GA1047" s="91"/>
      <c r="GB1047" s="91"/>
      <c r="GC1047" s="91"/>
      <c r="GD1047" s="91"/>
      <c r="GE1047" s="91"/>
      <c r="GF1047" s="91"/>
      <c r="GG1047" s="91"/>
      <c r="GH1047" s="91"/>
      <c r="GI1047" s="91"/>
      <c r="GJ1047" s="91"/>
      <c r="GK1047" s="127"/>
      <c r="GL1047" s="126"/>
      <c r="GM1047" s="91"/>
      <c r="GN1047" s="91"/>
      <c r="GO1047" s="91"/>
      <c r="GP1047" s="91"/>
      <c r="GQ1047" s="91"/>
      <c r="GR1047" s="91"/>
      <c r="GS1047" s="91"/>
      <c r="GT1047" s="91"/>
      <c r="GU1047" s="91"/>
      <c r="GV1047" s="91"/>
      <c r="GW1047" s="91"/>
      <c r="GX1047" s="91"/>
      <c r="GY1047" s="91"/>
      <c r="GZ1047" s="91"/>
      <c r="HA1047" s="91"/>
      <c r="HB1047" s="91"/>
      <c r="HC1047" s="91"/>
      <c r="HD1047" s="91"/>
      <c r="HE1047" s="91"/>
      <c r="HF1047" s="91"/>
      <c r="HG1047" s="91"/>
      <c r="HH1047" s="91"/>
      <c r="HI1047" s="91"/>
      <c r="HJ1047" s="91"/>
      <c r="HK1047" s="127"/>
      <c r="HL1047" s="126"/>
      <c r="HM1047" s="91"/>
      <c r="HN1047" s="91"/>
      <c r="HO1047" s="91"/>
      <c r="HP1047" s="91"/>
      <c r="HQ1047" s="91"/>
      <c r="HR1047" s="91"/>
      <c r="HS1047" s="91"/>
      <c r="HT1047" s="91"/>
      <c r="HU1047" s="91"/>
      <c r="HV1047" s="91"/>
      <c r="HW1047" s="91"/>
      <c r="HX1047" s="91"/>
      <c r="HY1047" s="91"/>
      <c r="HZ1047" s="91"/>
      <c r="IA1047" s="91"/>
      <c r="IB1047" s="91"/>
      <c r="IC1047" s="91"/>
      <c r="ID1047" s="91"/>
      <c r="IE1047" s="91"/>
      <c r="IF1047" s="91"/>
      <c r="IG1047" s="91"/>
      <c r="IH1047" s="91"/>
      <c r="II1047" s="91"/>
      <c r="IJ1047" s="91"/>
      <c r="IK1047" s="127"/>
    </row>
    <row r="1048" spans="2:245" x14ac:dyDescent="0.2">
      <c r="B1048" s="43"/>
      <c r="C1048" s="73"/>
      <c r="D1048" s="64"/>
      <c r="E1048" s="64"/>
      <c r="F1048" s="55"/>
      <c r="G1048" s="102"/>
      <c r="H1048" s="55"/>
      <c r="I1048" s="55"/>
      <c r="J1048" s="55"/>
      <c r="K1048" s="55"/>
      <c r="L1048" s="55"/>
      <c r="M1048" s="55"/>
      <c r="N1048" s="55"/>
      <c r="O1048" s="55"/>
      <c r="P1048" s="55"/>
      <c r="Q1048" s="55"/>
      <c r="R1048" s="55"/>
      <c r="S1048" s="55"/>
      <c r="T1048" s="55"/>
      <c r="U1048" s="55"/>
      <c r="V1048" s="55"/>
      <c r="W1048" s="55"/>
      <c r="X1048" s="55"/>
      <c r="Y1048" s="55"/>
      <c r="Z1048" s="55"/>
      <c r="AA1048" s="55"/>
      <c r="AB1048" s="55"/>
      <c r="AC1048" s="55"/>
      <c r="AD1048" s="55"/>
      <c r="AE1048" s="55"/>
      <c r="AF1048" s="55"/>
      <c r="AG1048" s="55"/>
      <c r="AY1048" s="162"/>
      <c r="AZ1048" s="162"/>
      <c r="BA1048" s="162"/>
      <c r="BB1048" s="162"/>
      <c r="BC1048" s="162"/>
      <c r="BD1048" s="162"/>
      <c r="BE1048" s="162"/>
      <c r="BF1048" s="162"/>
      <c r="BG1048" s="162"/>
      <c r="BH1048" s="162"/>
      <c r="BI1048" s="162"/>
      <c r="BJ1048" s="162"/>
      <c r="BK1048" s="162"/>
      <c r="BL1048" s="162"/>
      <c r="BM1048" s="162"/>
      <c r="BN1048" s="162"/>
      <c r="BO1048" s="162"/>
      <c r="BP1048" s="162"/>
      <c r="BQ1048" s="162"/>
      <c r="BR1048" s="162"/>
      <c r="BS1048" s="162"/>
      <c r="BT1048" s="162"/>
      <c r="BU1048" s="162"/>
      <c r="BV1048" s="162"/>
      <c r="BW1048" s="162"/>
      <c r="BX1048" s="162"/>
      <c r="BY1048" s="162"/>
      <c r="BZ1048" s="162"/>
      <c r="CA1048" s="162"/>
      <c r="CB1048" s="162"/>
      <c r="CC1048" s="162"/>
      <c r="CD1048" s="162"/>
      <c r="CE1048" s="162"/>
      <c r="CF1048" s="162"/>
      <c r="CG1048" s="162"/>
      <c r="CH1048" s="162"/>
      <c r="CI1048" s="162"/>
      <c r="CJ1048" s="162"/>
      <c r="CK1048" s="162"/>
      <c r="CX1048" s="98"/>
      <c r="DL1048" s="97"/>
      <c r="DX1048" s="98"/>
      <c r="EL1048" s="97"/>
      <c r="EX1048" s="98"/>
      <c r="EY1048" s="97"/>
      <c r="FL1048" s="126"/>
      <c r="FM1048" s="91"/>
      <c r="FN1048" s="91"/>
      <c r="FO1048" s="91"/>
      <c r="FP1048" s="91"/>
      <c r="FQ1048" s="91"/>
      <c r="FR1048" s="91"/>
      <c r="FS1048" s="91"/>
      <c r="FT1048" s="91"/>
      <c r="FU1048" s="91"/>
      <c r="FV1048" s="91"/>
      <c r="FW1048" s="91"/>
      <c r="FX1048" s="91"/>
      <c r="FY1048" s="91"/>
      <c r="FZ1048" s="91"/>
      <c r="GA1048" s="91"/>
      <c r="GB1048" s="91"/>
      <c r="GC1048" s="91"/>
      <c r="GD1048" s="91"/>
      <c r="GE1048" s="91"/>
      <c r="GF1048" s="91"/>
      <c r="GG1048" s="91"/>
      <c r="GH1048" s="91"/>
      <c r="GI1048" s="91"/>
      <c r="GJ1048" s="91"/>
      <c r="GK1048" s="127"/>
      <c r="GL1048" s="126"/>
      <c r="GM1048" s="91"/>
      <c r="GN1048" s="91"/>
      <c r="GO1048" s="91"/>
      <c r="GP1048" s="91"/>
      <c r="GQ1048" s="91"/>
      <c r="GR1048" s="91"/>
      <c r="GS1048" s="91"/>
      <c r="GT1048" s="91"/>
      <c r="GU1048" s="91"/>
      <c r="GV1048" s="91"/>
      <c r="GW1048" s="91"/>
      <c r="GX1048" s="91"/>
      <c r="GY1048" s="91"/>
      <c r="GZ1048" s="91"/>
      <c r="HA1048" s="91"/>
      <c r="HB1048" s="91"/>
      <c r="HC1048" s="91"/>
      <c r="HD1048" s="91"/>
      <c r="HE1048" s="91"/>
      <c r="HF1048" s="91"/>
      <c r="HG1048" s="91"/>
      <c r="HH1048" s="91"/>
      <c r="HI1048" s="91"/>
      <c r="HJ1048" s="91"/>
      <c r="HK1048" s="127"/>
      <c r="HL1048" s="126"/>
      <c r="HM1048" s="91"/>
      <c r="HN1048" s="91"/>
      <c r="HO1048" s="91"/>
      <c r="HP1048" s="91"/>
      <c r="HQ1048" s="91"/>
      <c r="HR1048" s="91"/>
      <c r="HS1048" s="91"/>
      <c r="HT1048" s="91"/>
      <c r="HU1048" s="91"/>
      <c r="HV1048" s="91"/>
      <c r="HW1048" s="91"/>
      <c r="HX1048" s="91"/>
      <c r="HY1048" s="91"/>
      <c r="HZ1048" s="91"/>
      <c r="IA1048" s="91"/>
      <c r="IB1048" s="91"/>
      <c r="IC1048" s="91"/>
      <c r="ID1048" s="91"/>
      <c r="IE1048" s="91"/>
      <c r="IF1048" s="91"/>
      <c r="IG1048" s="91"/>
      <c r="IH1048" s="91"/>
      <c r="II1048" s="91"/>
      <c r="IJ1048" s="91"/>
      <c r="IK1048" s="127"/>
    </row>
    <row r="1049" spans="2:245" x14ac:dyDescent="0.2">
      <c r="B1049" s="43"/>
      <c r="C1049" s="73"/>
      <c r="D1049" s="64"/>
      <c r="E1049" s="64"/>
      <c r="F1049" s="55"/>
      <c r="G1049" s="102"/>
      <c r="H1049" s="55"/>
      <c r="I1049" s="55"/>
      <c r="J1049" s="55"/>
      <c r="K1049" s="55"/>
      <c r="L1049" s="55"/>
      <c r="M1049" s="55"/>
      <c r="N1049" s="55"/>
      <c r="O1049" s="55"/>
      <c r="P1049" s="55"/>
      <c r="Q1049" s="55"/>
      <c r="R1049" s="55"/>
      <c r="S1049" s="55"/>
      <c r="T1049" s="55"/>
      <c r="U1049" s="55"/>
      <c r="V1049" s="55"/>
      <c r="W1049" s="55"/>
      <c r="X1049" s="55"/>
      <c r="Y1049" s="55"/>
      <c r="Z1049" s="55"/>
      <c r="AA1049" s="55"/>
      <c r="AB1049" s="55"/>
      <c r="AC1049" s="55"/>
      <c r="AD1049" s="55"/>
      <c r="AE1049" s="55"/>
      <c r="AF1049" s="55"/>
      <c r="AG1049" s="55"/>
      <c r="AY1049" s="162"/>
      <c r="AZ1049" s="162"/>
      <c r="BA1049" s="162"/>
      <c r="BB1049" s="162"/>
      <c r="BC1049" s="162"/>
      <c r="BD1049" s="162"/>
      <c r="BE1049" s="162"/>
      <c r="BF1049" s="162"/>
      <c r="BG1049" s="162"/>
      <c r="BH1049" s="162"/>
      <c r="BI1049" s="162"/>
      <c r="BJ1049" s="162"/>
      <c r="BK1049" s="162"/>
      <c r="BL1049" s="162"/>
      <c r="BM1049" s="162"/>
      <c r="BN1049" s="162"/>
      <c r="BO1049" s="162"/>
      <c r="BP1049" s="162"/>
      <c r="BQ1049" s="162"/>
      <c r="BR1049" s="162"/>
      <c r="BS1049" s="162"/>
      <c r="BT1049" s="162"/>
      <c r="BU1049" s="162"/>
      <c r="BV1049" s="162"/>
      <c r="BW1049" s="162"/>
      <c r="BX1049" s="162"/>
      <c r="BY1049" s="162"/>
      <c r="BZ1049" s="162"/>
      <c r="CA1049" s="162"/>
      <c r="CB1049" s="162"/>
      <c r="CC1049" s="162"/>
      <c r="CD1049" s="162"/>
      <c r="CE1049" s="162"/>
      <c r="CF1049" s="162"/>
      <c r="CG1049" s="162"/>
      <c r="CH1049" s="162"/>
      <c r="CI1049" s="162"/>
      <c r="CJ1049" s="162"/>
      <c r="CK1049" s="162"/>
      <c r="CX1049" s="98"/>
      <c r="DL1049" s="97"/>
      <c r="DX1049" s="98"/>
      <c r="EL1049" s="97"/>
      <c r="EX1049" s="98"/>
      <c r="EY1049" s="97"/>
      <c r="FL1049" s="126"/>
      <c r="FM1049" s="91"/>
      <c r="FN1049" s="91"/>
      <c r="FO1049" s="91"/>
      <c r="FP1049" s="91"/>
      <c r="FQ1049" s="91"/>
      <c r="FR1049" s="91"/>
      <c r="FS1049" s="91"/>
      <c r="FT1049" s="91"/>
      <c r="FU1049" s="91"/>
      <c r="FV1049" s="91"/>
      <c r="FW1049" s="91"/>
      <c r="FX1049" s="91"/>
      <c r="FY1049" s="91"/>
      <c r="FZ1049" s="91"/>
      <c r="GA1049" s="91"/>
      <c r="GB1049" s="91"/>
      <c r="GC1049" s="91"/>
      <c r="GD1049" s="91"/>
      <c r="GE1049" s="91"/>
      <c r="GF1049" s="91"/>
      <c r="GG1049" s="91"/>
      <c r="GH1049" s="91"/>
      <c r="GI1049" s="91"/>
      <c r="GJ1049" s="91"/>
      <c r="GK1049" s="127"/>
      <c r="GL1049" s="126"/>
      <c r="GM1049" s="91"/>
      <c r="GN1049" s="91"/>
      <c r="GO1049" s="91"/>
      <c r="GP1049" s="91"/>
      <c r="GQ1049" s="91"/>
      <c r="GR1049" s="91"/>
      <c r="GS1049" s="91"/>
      <c r="GT1049" s="91"/>
      <c r="GU1049" s="91"/>
      <c r="GV1049" s="91"/>
      <c r="GW1049" s="91"/>
      <c r="GX1049" s="91"/>
      <c r="GY1049" s="91"/>
      <c r="GZ1049" s="91"/>
      <c r="HA1049" s="91"/>
      <c r="HB1049" s="91"/>
      <c r="HC1049" s="91"/>
      <c r="HD1049" s="91"/>
      <c r="HE1049" s="91"/>
      <c r="HF1049" s="91"/>
      <c r="HG1049" s="91"/>
      <c r="HH1049" s="91"/>
      <c r="HI1049" s="91"/>
      <c r="HJ1049" s="91"/>
      <c r="HK1049" s="127"/>
      <c r="HL1049" s="126"/>
      <c r="HM1049" s="91"/>
      <c r="HN1049" s="91"/>
      <c r="HO1049" s="91"/>
      <c r="HP1049" s="91"/>
      <c r="HQ1049" s="91"/>
      <c r="HR1049" s="91"/>
      <c r="HS1049" s="91"/>
      <c r="HT1049" s="91"/>
      <c r="HU1049" s="91"/>
      <c r="HV1049" s="91"/>
      <c r="HW1049" s="91"/>
      <c r="HX1049" s="91"/>
      <c r="HY1049" s="91"/>
      <c r="HZ1049" s="91"/>
      <c r="IA1049" s="91"/>
      <c r="IB1049" s="91"/>
      <c r="IC1049" s="91"/>
      <c r="ID1049" s="91"/>
      <c r="IE1049" s="91"/>
      <c r="IF1049" s="91"/>
      <c r="IG1049" s="91"/>
      <c r="IH1049" s="91"/>
      <c r="II1049" s="91"/>
      <c r="IJ1049" s="91"/>
      <c r="IK1049" s="127"/>
    </row>
    <row r="1050" spans="2:245" x14ac:dyDescent="0.2">
      <c r="B1050" s="43"/>
      <c r="C1050" s="73"/>
      <c r="D1050" s="64"/>
      <c r="E1050" s="64"/>
      <c r="F1050" s="55"/>
      <c r="G1050" s="102"/>
      <c r="H1050" s="55"/>
      <c r="I1050" s="55"/>
      <c r="J1050" s="55"/>
      <c r="K1050" s="55"/>
      <c r="L1050" s="55"/>
      <c r="M1050" s="55"/>
      <c r="N1050" s="55"/>
      <c r="O1050" s="55"/>
      <c r="P1050" s="55"/>
      <c r="Q1050" s="55"/>
      <c r="R1050" s="55"/>
      <c r="S1050" s="55"/>
      <c r="T1050" s="55"/>
      <c r="U1050" s="55"/>
      <c r="V1050" s="55"/>
      <c r="W1050" s="55"/>
      <c r="X1050" s="55"/>
      <c r="Y1050" s="55"/>
      <c r="Z1050" s="55"/>
      <c r="AA1050" s="55"/>
      <c r="AB1050" s="55"/>
      <c r="AC1050" s="55"/>
      <c r="AD1050" s="55"/>
      <c r="AE1050" s="55"/>
      <c r="AF1050" s="55"/>
      <c r="AG1050" s="55"/>
      <c r="AY1050" s="162"/>
      <c r="AZ1050" s="162"/>
      <c r="BA1050" s="162"/>
      <c r="BB1050" s="162"/>
      <c r="BC1050" s="162"/>
      <c r="BD1050" s="162"/>
      <c r="BE1050" s="162"/>
      <c r="BF1050" s="162"/>
      <c r="BG1050" s="162"/>
      <c r="BH1050" s="162"/>
      <c r="BI1050" s="162"/>
      <c r="BJ1050" s="162"/>
      <c r="BK1050" s="162"/>
      <c r="BL1050" s="162"/>
      <c r="BM1050" s="162"/>
      <c r="BN1050" s="162"/>
      <c r="BO1050" s="162"/>
      <c r="BP1050" s="162"/>
      <c r="BQ1050" s="162"/>
      <c r="BR1050" s="162"/>
      <c r="BS1050" s="162"/>
      <c r="BT1050" s="162"/>
      <c r="BU1050" s="162"/>
      <c r="BV1050" s="162"/>
      <c r="BW1050" s="162"/>
      <c r="BX1050" s="162"/>
      <c r="BY1050" s="162"/>
      <c r="BZ1050" s="162"/>
      <c r="CA1050" s="162"/>
      <c r="CB1050" s="162"/>
      <c r="CC1050" s="162"/>
      <c r="CD1050" s="162"/>
      <c r="CE1050" s="162"/>
      <c r="CF1050" s="162"/>
      <c r="CG1050" s="162"/>
      <c r="CH1050" s="162"/>
      <c r="CI1050" s="162"/>
      <c r="CJ1050" s="162"/>
      <c r="CK1050" s="162"/>
      <c r="CX1050" s="98"/>
      <c r="DL1050" s="97"/>
      <c r="DX1050" s="98"/>
      <c r="EL1050" s="97"/>
      <c r="EX1050" s="98"/>
      <c r="EY1050" s="97"/>
      <c r="FL1050" s="126"/>
      <c r="FM1050" s="91"/>
      <c r="FN1050" s="91"/>
      <c r="FO1050" s="91"/>
      <c r="FP1050" s="91"/>
      <c r="FQ1050" s="91"/>
      <c r="FR1050" s="91"/>
      <c r="FS1050" s="91"/>
      <c r="FT1050" s="91"/>
      <c r="FU1050" s="91"/>
      <c r="FV1050" s="91"/>
      <c r="FW1050" s="91"/>
      <c r="FX1050" s="91"/>
      <c r="FY1050" s="91"/>
      <c r="FZ1050" s="91"/>
      <c r="GA1050" s="91"/>
      <c r="GB1050" s="91"/>
      <c r="GC1050" s="91"/>
      <c r="GD1050" s="91"/>
      <c r="GE1050" s="91"/>
      <c r="GF1050" s="91"/>
      <c r="GG1050" s="91"/>
      <c r="GH1050" s="91"/>
      <c r="GI1050" s="91"/>
      <c r="GJ1050" s="91"/>
      <c r="GK1050" s="127"/>
      <c r="GL1050" s="126"/>
      <c r="GM1050" s="91"/>
      <c r="GN1050" s="91"/>
      <c r="GO1050" s="91"/>
      <c r="GP1050" s="91"/>
      <c r="GQ1050" s="91"/>
      <c r="GR1050" s="91"/>
      <c r="GS1050" s="91"/>
      <c r="GT1050" s="91"/>
      <c r="GU1050" s="91"/>
      <c r="GV1050" s="91"/>
      <c r="GW1050" s="91"/>
      <c r="GX1050" s="91"/>
      <c r="GY1050" s="91"/>
      <c r="GZ1050" s="91"/>
      <c r="HA1050" s="91"/>
      <c r="HB1050" s="91"/>
      <c r="HC1050" s="91"/>
      <c r="HD1050" s="91"/>
      <c r="HE1050" s="91"/>
      <c r="HF1050" s="91"/>
      <c r="HG1050" s="91"/>
      <c r="HH1050" s="91"/>
      <c r="HI1050" s="91"/>
      <c r="HJ1050" s="91"/>
      <c r="HK1050" s="127"/>
      <c r="HL1050" s="126"/>
      <c r="HM1050" s="91"/>
      <c r="HN1050" s="91"/>
      <c r="HO1050" s="91"/>
      <c r="HP1050" s="91"/>
      <c r="HQ1050" s="91"/>
      <c r="HR1050" s="91"/>
      <c r="HS1050" s="91"/>
      <c r="HT1050" s="91"/>
      <c r="HU1050" s="91"/>
      <c r="HV1050" s="91"/>
      <c r="HW1050" s="91"/>
      <c r="HX1050" s="91"/>
      <c r="HY1050" s="91"/>
      <c r="HZ1050" s="91"/>
      <c r="IA1050" s="91"/>
      <c r="IB1050" s="91"/>
      <c r="IC1050" s="91"/>
      <c r="ID1050" s="91"/>
      <c r="IE1050" s="91"/>
      <c r="IF1050" s="91"/>
      <c r="IG1050" s="91"/>
      <c r="IH1050" s="91"/>
      <c r="II1050" s="91"/>
      <c r="IJ1050" s="91"/>
      <c r="IK1050" s="127"/>
    </row>
    <row r="1051" spans="2:245" x14ac:dyDescent="0.2">
      <c r="B1051" s="43"/>
      <c r="C1051" s="73"/>
      <c r="D1051" s="64"/>
      <c r="E1051" s="64"/>
      <c r="F1051" s="55"/>
      <c r="G1051" s="102"/>
      <c r="H1051" s="55"/>
      <c r="I1051" s="55"/>
      <c r="J1051" s="55"/>
      <c r="K1051" s="55"/>
      <c r="L1051" s="55"/>
      <c r="M1051" s="55"/>
      <c r="N1051" s="55"/>
      <c r="O1051" s="55"/>
      <c r="P1051" s="55"/>
      <c r="Q1051" s="55"/>
      <c r="R1051" s="55"/>
      <c r="S1051" s="55"/>
      <c r="T1051" s="55"/>
      <c r="U1051" s="55"/>
      <c r="V1051" s="55"/>
      <c r="W1051" s="55"/>
      <c r="X1051" s="55"/>
      <c r="Y1051" s="55"/>
      <c r="Z1051" s="55"/>
      <c r="AA1051" s="55"/>
      <c r="AB1051" s="55"/>
      <c r="AC1051" s="55"/>
      <c r="AD1051" s="55"/>
      <c r="AE1051" s="55"/>
      <c r="AF1051" s="55"/>
      <c r="AG1051" s="55"/>
      <c r="AY1051" s="162"/>
      <c r="AZ1051" s="162"/>
      <c r="BA1051" s="162"/>
      <c r="BB1051" s="162"/>
      <c r="BC1051" s="162"/>
      <c r="BD1051" s="162"/>
      <c r="BE1051" s="162"/>
      <c r="BF1051" s="162"/>
      <c r="BG1051" s="162"/>
      <c r="BH1051" s="162"/>
      <c r="BI1051" s="162"/>
      <c r="BJ1051" s="162"/>
      <c r="BK1051" s="162"/>
      <c r="BL1051" s="162"/>
      <c r="BM1051" s="162"/>
      <c r="BN1051" s="162"/>
      <c r="BO1051" s="162"/>
      <c r="BP1051" s="162"/>
      <c r="BQ1051" s="162"/>
      <c r="BR1051" s="162"/>
      <c r="BS1051" s="162"/>
      <c r="BT1051" s="162"/>
      <c r="BU1051" s="162"/>
      <c r="BV1051" s="162"/>
      <c r="BW1051" s="162"/>
      <c r="BX1051" s="162"/>
      <c r="BY1051" s="162"/>
      <c r="BZ1051" s="162"/>
      <c r="CA1051" s="162"/>
      <c r="CB1051" s="162"/>
      <c r="CC1051" s="162"/>
      <c r="CD1051" s="162"/>
      <c r="CE1051" s="162"/>
      <c r="CF1051" s="162"/>
      <c r="CG1051" s="162"/>
      <c r="CH1051" s="162"/>
      <c r="CI1051" s="162"/>
      <c r="CJ1051" s="162"/>
      <c r="CK1051" s="162"/>
      <c r="CX1051" s="98"/>
      <c r="DL1051" s="97"/>
      <c r="DX1051" s="98"/>
      <c r="EL1051" s="97"/>
      <c r="EX1051" s="98"/>
      <c r="EY1051" s="97"/>
      <c r="FL1051" s="126"/>
      <c r="FM1051" s="91"/>
      <c r="FN1051" s="91"/>
      <c r="FO1051" s="91"/>
      <c r="FP1051" s="91"/>
      <c r="FQ1051" s="91"/>
      <c r="FR1051" s="91"/>
      <c r="FS1051" s="91"/>
      <c r="FT1051" s="91"/>
      <c r="FU1051" s="91"/>
      <c r="FV1051" s="91"/>
      <c r="FW1051" s="91"/>
      <c r="FX1051" s="91"/>
      <c r="FY1051" s="91"/>
      <c r="FZ1051" s="91"/>
      <c r="GA1051" s="91"/>
      <c r="GB1051" s="91"/>
      <c r="GC1051" s="91"/>
      <c r="GD1051" s="91"/>
      <c r="GE1051" s="91"/>
      <c r="GF1051" s="91"/>
      <c r="GG1051" s="91"/>
      <c r="GH1051" s="91"/>
      <c r="GI1051" s="91"/>
      <c r="GJ1051" s="91"/>
      <c r="GK1051" s="127"/>
      <c r="GL1051" s="126"/>
      <c r="GM1051" s="91"/>
      <c r="GN1051" s="91"/>
      <c r="GO1051" s="91"/>
      <c r="GP1051" s="91"/>
      <c r="GQ1051" s="91"/>
      <c r="GR1051" s="91"/>
      <c r="GS1051" s="91"/>
      <c r="GT1051" s="91"/>
      <c r="GU1051" s="91"/>
      <c r="GV1051" s="91"/>
      <c r="GW1051" s="91"/>
      <c r="GX1051" s="91"/>
      <c r="GY1051" s="91"/>
      <c r="GZ1051" s="91"/>
      <c r="HA1051" s="91"/>
      <c r="HB1051" s="91"/>
      <c r="HC1051" s="91"/>
      <c r="HD1051" s="91"/>
      <c r="HE1051" s="91"/>
      <c r="HF1051" s="91"/>
      <c r="HG1051" s="91"/>
      <c r="HH1051" s="91"/>
      <c r="HI1051" s="91"/>
      <c r="HJ1051" s="91"/>
      <c r="HK1051" s="127"/>
      <c r="HL1051" s="126"/>
      <c r="HM1051" s="91"/>
      <c r="HN1051" s="91"/>
      <c r="HO1051" s="91"/>
      <c r="HP1051" s="91"/>
      <c r="HQ1051" s="91"/>
      <c r="HR1051" s="91"/>
      <c r="HS1051" s="91"/>
      <c r="HT1051" s="91"/>
      <c r="HU1051" s="91"/>
      <c r="HV1051" s="91"/>
      <c r="HW1051" s="91"/>
      <c r="HX1051" s="91"/>
      <c r="HY1051" s="91"/>
      <c r="HZ1051" s="91"/>
      <c r="IA1051" s="91"/>
      <c r="IB1051" s="91"/>
      <c r="IC1051" s="91"/>
      <c r="ID1051" s="91"/>
      <c r="IE1051" s="91"/>
      <c r="IF1051" s="91"/>
      <c r="IG1051" s="91"/>
      <c r="IH1051" s="91"/>
      <c r="II1051" s="91"/>
      <c r="IJ1051" s="91"/>
      <c r="IK1051" s="127"/>
    </row>
    <row r="1052" spans="2:245" x14ac:dyDescent="0.2">
      <c r="B1052" s="43"/>
      <c r="C1052" s="73"/>
      <c r="D1052" s="64"/>
      <c r="E1052" s="64"/>
      <c r="F1052" s="55"/>
      <c r="G1052" s="102"/>
      <c r="H1052" s="55"/>
      <c r="I1052" s="55"/>
      <c r="J1052" s="55"/>
      <c r="K1052" s="55"/>
      <c r="L1052" s="55"/>
      <c r="M1052" s="55"/>
      <c r="N1052" s="55"/>
      <c r="O1052" s="55"/>
      <c r="P1052" s="55"/>
      <c r="Q1052" s="55"/>
      <c r="R1052" s="55"/>
      <c r="S1052" s="55"/>
      <c r="T1052" s="55"/>
      <c r="U1052" s="55"/>
      <c r="V1052" s="55"/>
      <c r="W1052" s="55"/>
      <c r="X1052" s="55"/>
      <c r="Y1052" s="55"/>
      <c r="Z1052" s="55"/>
      <c r="AA1052" s="55"/>
      <c r="AB1052" s="55"/>
      <c r="AC1052" s="55"/>
      <c r="AD1052" s="55"/>
      <c r="AE1052" s="55"/>
      <c r="AF1052" s="55"/>
      <c r="AG1052" s="55"/>
      <c r="AY1052" s="162"/>
      <c r="AZ1052" s="162"/>
      <c r="BA1052" s="162"/>
      <c r="BB1052" s="162"/>
      <c r="BC1052" s="162"/>
      <c r="BD1052" s="162"/>
      <c r="BE1052" s="162"/>
      <c r="BF1052" s="162"/>
      <c r="BG1052" s="162"/>
      <c r="BH1052" s="162"/>
      <c r="BI1052" s="162"/>
      <c r="BJ1052" s="162"/>
      <c r="BK1052" s="162"/>
      <c r="BL1052" s="162"/>
      <c r="BM1052" s="162"/>
      <c r="BN1052" s="162"/>
      <c r="BO1052" s="162"/>
      <c r="BP1052" s="162"/>
      <c r="BQ1052" s="162"/>
      <c r="BR1052" s="162"/>
      <c r="BS1052" s="162"/>
      <c r="BT1052" s="162"/>
      <c r="BU1052" s="162"/>
      <c r="BV1052" s="162"/>
      <c r="BW1052" s="162"/>
      <c r="BX1052" s="162"/>
      <c r="BY1052" s="162"/>
      <c r="BZ1052" s="162"/>
      <c r="CA1052" s="162"/>
      <c r="CB1052" s="162"/>
      <c r="CC1052" s="162"/>
      <c r="CD1052" s="162"/>
      <c r="CE1052" s="162"/>
      <c r="CF1052" s="162"/>
      <c r="CG1052" s="162"/>
      <c r="CH1052" s="162"/>
      <c r="CI1052" s="162"/>
      <c r="CJ1052" s="162"/>
      <c r="CK1052" s="162"/>
      <c r="CX1052" s="98"/>
      <c r="DL1052" s="97"/>
      <c r="DX1052" s="98"/>
      <c r="EL1052" s="97"/>
      <c r="EX1052" s="98"/>
      <c r="EY1052" s="97"/>
      <c r="FL1052" s="126"/>
      <c r="FM1052" s="91"/>
      <c r="FN1052" s="91"/>
      <c r="FO1052" s="91"/>
      <c r="FP1052" s="91"/>
      <c r="FQ1052" s="91"/>
      <c r="FR1052" s="91"/>
      <c r="FS1052" s="91"/>
      <c r="FT1052" s="91"/>
      <c r="FU1052" s="91"/>
      <c r="FV1052" s="91"/>
      <c r="FW1052" s="91"/>
      <c r="FX1052" s="91"/>
      <c r="FY1052" s="91"/>
      <c r="FZ1052" s="91"/>
      <c r="GA1052" s="91"/>
      <c r="GB1052" s="91"/>
      <c r="GC1052" s="91"/>
      <c r="GD1052" s="91"/>
      <c r="GE1052" s="91"/>
      <c r="GF1052" s="91"/>
      <c r="GG1052" s="91"/>
      <c r="GH1052" s="91"/>
      <c r="GI1052" s="91"/>
      <c r="GJ1052" s="91"/>
      <c r="GK1052" s="127"/>
      <c r="GL1052" s="126"/>
      <c r="GM1052" s="91"/>
      <c r="GN1052" s="91"/>
      <c r="GO1052" s="91"/>
      <c r="GP1052" s="91"/>
      <c r="GQ1052" s="91"/>
      <c r="GR1052" s="91"/>
      <c r="GS1052" s="91"/>
      <c r="GT1052" s="91"/>
      <c r="GU1052" s="91"/>
      <c r="GV1052" s="91"/>
      <c r="GW1052" s="91"/>
      <c r="GX1052" s="91"/>
      <c r="GY1052" s="91"/>
      <c r="GZ1052" s="91"/>
      <c r="HA1052" s="91"/>
      <c r="HB1052" s="91"/>
      <c r="HC1052" s="91"/>
      <c r="HD1052" s="91"/>
      <c r="HE1052" s="91"/>
      <c r="HF1052" s="91"/>
      <c r="HG1052" s="91"/>
      <c r="HH1052" s="91"/>
      <c r="HI1052" s="91"/>
      <c r="HJ1052" s="91"/>
      <c r="HK1052" s="127"/>
      <c r="HL1052" s="126"/>
      <c r="HM1052" s="91"/>
      <c r="HN1052" s="91"/>
      <c r="HO1052" s="91"/>
      <c r="HP1052" s="91"/>
      <c r="HQ1052" s="91"/>
      <c r="HR1052" s="91"/>
      <c r="HS1052" s="91"/>
      <c r="HT1052" s="91"/>
      <c r="HU1052" s="91"/>
      <c r="HV1052" s="91"/>
      <c r="HW1052" s="91"/>
      <c r="HX1052" s="91"/>
      <c r="HY1052" s="91"/>
      <c r="HZ1052" s="91"/>
      <c r="IA1052" s="91"/>
      <c r="IB1052" s="91"/>
      <c r="IC1052" s="91"/>
      <c r="ID1052" s="91"/>
      <c r="IE1052" s="91"/>
      <c r="IF1052" s="91"/>
      <c r="IG1052" s="91"/>
      <c r="IH1052" s="91"/>
      <c r="II1052" s="91"/>
      <c r="IJ1052" s="91"/>
      <c r="IK1052" s="127"/>
    </row>
    <row r="1053" spans="2:245" x14ac:dyDescent="0.2">
      <c r="B1053" s="43"/>
      <c r="C1053" s="73"/>
      <c r="D1053" s="64"/>
      <c r="E1053" s="64"/>
      <c r="F1053" s="55"/>
      <c r="G1053" s="102"/>
      <c r="H1053" s="55"/>
      <c r="I1053" s="55"/>
      <c r="J1053" s="55"/>
      <c r="K1053" s="55"/>
      <c r="L1053" s="55"/>
      <c r="M1053" s="55"/>
      <c r="N1053" s="55"/>
      <c r="O1053" s="55"/>
      <c r="P1053" s="55"/>
      <c r="Q1053" s="55"/>
      <c r="R1053" s="55"/>
      <c r="S1053" s="55"/>
      <c r="T1053" s="55"/>
      <c r="U1053" s="55"/>
      <c r="V1053" s="55"/>
      <c r="W1053" s="55"/>
      <c r="X1053" s="55"/>
      <c r="Y1053" s="55"/>
      <c r="Z1053" s="55"/>
      <c r="AA1053" s="55"/>
      <c r="AB1053" s="55"/>
      <c r="AC1053" s="55"/>
      <c r="AD1053" s="55"/>
      <c r="AE1053" s="55"/>
      <c r="AF1053" s="55"/>
      <c r="AG1053" s="55"/>
      <c r="AY1053" s="162"/>
      <c r="AZ1053" s="162"/>
      <c r="BA1053" s="162"/>
      <c r="BB1053" s="162"/>
      <c r="BC1053" s="162"/>
      <c r="BD1053" s="162"/>
      <c r="BE1053" s="162"/>
      <c r="BF1053" s="162"/>
      <c r="BG1053" s="162"/>
      <c r="BH1053" s="162"/>
      <c r="BI1053" s="162"/>
      <c r="BJ1053" s="162"/>
      <c r="BK1053" s="162"/>
      <c r="BL1053" s="162"/>
      <c r="BM1053" s="162"/>
      <c r="BN1053" s="162"/>
      <c r="BO1053" s="162"/>
      <c r="BP1053" s="162"/>
      <c r="BQ1053" s="162"/>
      <c r="BR1053" s="162"/>
      <c r="BS1053" s="162"/>
      <c r="BT1053" s="162"/>
      <c r="BU1053" s="162"/>
      <c r="BV1053" s="162"/>
      <c r="BW1053" s="162"/>
      <c r="BX1053" s="162"/>
      <c r="BY1053" s="162"/>
      <c r="BZ1053" s="162"/>
      <c r="CA1053" s="162"/>
      <c r="CB1053" s="162"/>
      <c r="CC1053" s="162"/>
      <c r="CD1053" s="162"/>
      <c r="CE1053" s="162"/>
      <c r="CF1053" s="162"/>
      <c r="CG1053" s="162"/>
      <c r="CH1053" s="162"/>
      <c r="CI1053" s="162"/>
      <c r="CJ1053" s="162"/>
      <c r="CK1053" s="162"/>
      <c r="CX1053" s="98"/>
      <c r="DL1053" s="97"/>
      <c r="DX1053" s="98"/>
      <c r="EL1053" s="97"/>
      <c r="EX1053" s="98"/>
      <c r="EY1053" s="97"/>
      <c r="FL1053" s="126"/>
      <c r="FM1053" s="91"/>
      <c r="FN1053" s="91"/>
      <c r="FO1053" s="91"/>
      <c r="FP1053" s="91"/>
      <c r="FQ1053" s="91"/>
      <c r="FR1053" s="91"/>
      <c r="FS1053" s="91"/>
      <c r="FT1053" s="91"/>
      <c r="FU1053" s="91"/>
      <c r="FV1053" s="91"/>
      <c r="FW1053" s="91"/>
      <c r="FX1053" s="91"/>
      <c r="FY1053" s="91"/>
      <c r="FZ1053" s="91"/>
      <c r="GA1053" s="91"/>
      <c r="GB1053" s="91"/>
      <c r="GC1053" s="91"/>
      <c r="GD1053" s="91"/>
      <c r="GE1053" s="91"/>
      <c r="GF1053" s="91"/>
      <c r="GG1053" s="91"/>
      <c r="GH1053" s="91"/>
      <c r="GI1053" s="91"/>
      <c r="GJ1053" s="91"/>
      <c r="GK1053" s="127"/>
      <c r="GL1053" s="126"/>
      <c r="GM1053" s="91"/>
      <c r="GN1053" s="91"/>
      <c r="GO1053" s="91"/>
      <c r="GP1053" s="91"/>
      <c r="GQ1053" s="91"/>
      <c r="GR1053" s="91"/>
      <c r="GS1053" s="91"/>
      <c r="GT1053" s="91"/>
      <c r="GU1053" s="91"/>
      <c r="GV1053" s="91"/>
      <c r="GW1053" s="91"/>
      <c r="GX1053" s="91"/>
      <c r="GY1053" s="91"/>
      <c r="GZ1053" s="91"/>
      <c r="HA1053" s="91"/>
      <c r="HB1053" s="91"/>
      <c r="HC1053" s="91"/>
      <c r="HD1053" s="91"/>
      <c r="HE1053" s="91"/>
      <c r="HF1053" s="91"/>
      <c r="HG1053" s="91"/>
      <c r="HH1053" s="91"/>
      <c r="HI1053" s="91"/>
      <c r="HJ1053" s="91"/>
      <c r="HK1053" s="127"/>
      <c r="HL1053" s="126"/>
      <c r="HM1053" s="91"/>
      <c r="HN1053" s="91"/>
      <c r="HO1053" s="91"/>
      <c r="HP1053" s="91"/>
      <c r="HQ1053" s="91"/>
      <c r="HR1053" s="91"/>
      <c r="HS1053" s="91"/>
      <c r="HT1053" s="91"/>
      <c r="HU1053" s="91"/>
      <c r="HV1053" s="91"/>
      <c r="HW1053" s="91"/>
      <c r="HX1053" s="91"/>
      <c r="HY1053" s="91"/>
      <c r="HZ1053" s="91"/>
      <c r="IA1053" s="91"/>
      <c r="IB1053" s="91"/>
      <c r="IC1053" s="91"/>
      <c r="ID1053" s="91"/>
      <c r="IE1053" s="91"/>
      <c r="IF1053" s="91"/>
      <c r="IG1053" s="91"/>
      <c r="IH1053" s="91"/>
      <c r="II1053" s="91"/>
      <c r="IJ1053" s="91"/>
      <c r="IK1053" s="127"/>
    </row>
    <row r="1054" spans="2:245" x14ac:dyDescent="0.2">
      <c r="B1054" s="43"/>
      <c r="C1054" s="73"/>
      <c r="D1054" s="64"/>
      <c r="E1054" s="64"/>
      <c r="F1054" s="55"/>
      <c r="G1054" s="102"/>
      <c r="H1054" s="55"/>
      <c r="I1054" s="55"/>
      <c r="J1054" s="55"/>
      <c r="K1054" s="55"/>
      <c r="L1054" s="55"/>
      <c r="M1054" s="55"/>
      <c r="N1054" s="55"/>
      <c r="O1054" s="55"/>
      <c r="P1054" s="55"/>
      <c r="Q1054" s="55"/>
      <c r="R1054" s="55"/>
      <c r="S1054" s="55"/>
      <c r="T1054" s="55"/>
      <c r="U1054" s="55"/>
      <c r="V1054" s="55"/>
      <c r="W1054" s="55"/>
      <c r="X1054" s="55"/>
      <c r="Y1054" s="55"/>
      <c r="Z1054" s="55"/>
      <c r="AA1054" s="55"/>
      <c r="AB1054" s="55"/>
      <c r="AC1054" s="55"/>
      <c r="AD1054" s="55"/>
      <c r="AE1054" s="55"/>
      <c r="AF1054" s="55"/>
      <c r="AG1054" s="55"/>
      <c r="AY1054" s="162"/>
      <c r="AZ1054" s="162"/>
      <c r="BA1054" s="162"/>
      <c r="BB1054" s="162"/>
      <c r="BC1054" s="162"/>
      <c r="BD1054" s="162"/>
      <c r="BE1054" s="162"/>
      <c r="BF1054" s="162"/>
      <c r="BG1054" s="162"/>
      <c r="BH1054" s="162"/>
      <c r="BI1054" s="162"/>
      <c r="BJ1054" s="162"/>
      <c r="BK1054" s="162"/>
      <c r="BL1054" s="162"/>
      <c r="BM1054" s="162"/>
      <c r="BN1054" s="162"/>
      <c r="BO1054" s="162"/>
      <c r="BP1054" s="162"/>
      <c r="BQ1054" s="162"/>
      <c r="BR1054" s="162"/>
      <c r="BS1054" s="162"/>
      <c r="BT1054" s="162"/>
      <c r="BU1054" s="162"/>
      <c r="BV1054" s="162"/>
      <c r="BW1054" s="162"/>
      <c r="BX1054" s="162"/>
      <c r="BY1054" s="162"/>
      <c r="BZ1054" s="162"/>
      <c r="CA1054" s="162"/>
      <c r="CB1054" s="162"/>
      <c r="CC1054" s="162"/>
      <c r="CD1054" s="162"/>
      <c r="CE1054" s="162"/>
      <c r="CF1054" s="162"/>
      <c r="CG1054" s="162"/>
      <c r="CH1054" s="162"/>
      <c r="CI1054" s="162"/>
      <c r="CJ1054" s="162"/>
      <c r="CK1054" s="162"/>
      <c r="CX1054" s="98"/>
      <c r="DL1054" s="97"/>
      <c r="DX1054" s="98"/>
      <c r="EL1054" s="97"/>
      <c r="EX1054" s="98"/>
      <c r="EY1054" s="97"/>
      <c r="FL1054" s="126"/>
      <c r="FM1054" s="91"/>
      <c r="FN1054" s="91"/>
      <c r="FO1054" s="91"/>
      <c r="FP1054" s="91"/>
      <c r="FQ1054" s="91"/>
      <c r="FR1054" s="91"/>
      <c r="FS1054" s="91"/>
      <c r="FT1054" s="91"/>
      <c r="FU1054" s="91"/>
      <c r="FV1054" s="91"/>
      <c r="FW1054" s="91"/>
      <c r="FX1054" s="91"/>
      <c r="FY1054" s="91"/>
      <c r="FZ1054" s="91"/>
      <c r="GA1054" s="91"/>
      <c r="GB1054" s="91"/>
      <c r="GC1054" s="91"/>
      <c r="GD1054" s="91"/>
      <c r="GE1054" s="91"/>
      <c r="GF1054" s="91"/>
      <c r="GG1054" s="91"/>
      <c r="GH1054" s="91"/>
      <c r="GI1054" s="91"/>
      <c r="GJ1054" s="91"/>
      <c r="GK1054" s="127"/>
      <c r="GL1054" s="126"/>
      <c r="GM1054" s="91"/>
      <c r="GN1054" s="91"/>
      <c r="GO1054" s="91"/>
      <c r="GP1054" s="91"/>
      <c r="GQ1054" s="91"/>
      <c r="GR1054" s="91"/>
      <c r="GS1054" s="91"/>
      <c r="GT1054" s="91"/>
      <c r="GU1054" s="91"/>
      <c r="GV1054" s="91"/>
      <c r="GW1054" s="91"/>
      <c r="GX1054" s="91"/>
      <c r="GY1054" s="91"/>
      <c r="GZ1054" s="91"/>
      <c r="HA1054" s="91"/>
      <c r="HB1054" s="91"/>
      <c r="HC1054" s="91"/>
      <c r="HD1054" s="91"/>
      <c r="HE1054" s="91"/>
      <c r="HF1054" s="91"/>
      <c r="HG1054" s="91"/>
      <c r="HH1054" s="91"/>
      <c r="HI1054" s="91"/>
      <c r="HJ1054" s="91"/>
      <c r="HK1054" s="127"/>
      <c r="HL1054" s="126"/>
      <c r="HM1054" s="91"/>
      <c r="HN1054" s="91"/>
      <c r="HO1054" s="91"/>
      <c r="HP1054" s="91"/>
      <c r="HQ1054" s="91"/>
      <c r="HR1054" s="91"/>
      <c r="HS1054" s="91"/>
      <c r="HT1054" s="91"/>
      <c r="HU1054" s="91"/>
      <c r="HV1054" s="91"/>
      <c r="HW1054" s="91"/>
      <c r="HX1054" s="91"/>
      <c r="HY1054" s="91"/>
      <c r="HZ1054" s="91"/>
      <c r="IA1054" s="91"/>
      <c r="IB1054" s="91"/>
      <c r="IC1054" s="91"/>
      <c r="ID1054" s="91"/>
      <c r="IE1054" s="91"/>
      <c r="IF1054" s="91"/>
      <c r="IG1054" s="91"/>
      <c r="IH1054" s="91"/>
      <c r="II1054" s="91"/>
      <c r="IJ1054" s="91"/>
      <c r="IK1054" s="127"/>
    </row>
    <row r="1055" spans="2:245" x14ac:dyDescent="0.2">
      <c r="B1055" s="43"/>
      <c r="C1055" s="73"/>
      <c r="D1055" s="64"/>
      <c r="E1055" s="64"/>
      <c r="F1055" s="55"/>
      <c r="G1055" s="102"/>
      <c r="H1055" s="55"/>
      <c r="I1055" s="55"/>
      <c r="J1055" s="55"/>
      <c r="K1055" s="55"/>
      <c r="L1055" s="55"/>
      <c r="M1055" s="55"/>
      <c r="N1055" s="55"/>
      <c r="O1055" s="55"/>
      <c r="P1055" s="55"/>
      <c r="Q1055" s="55"/>
      <c r="R1055" s="55"/>
      <c r="S1055" s="55"/>
      <c r="T1055" s="55"/>
      <c r="U1055" s="55"/>
      <c r="V1055" s="55"/>
      <c r="W1055" s="55"/>
      <c r="X1055" s="55"/>
      <c r="Y1055" s="55"/>
      <c r="Z1055" s="55"/>
      <c r="AA1055" s="55"/>
      <c r="AB1055" s="55"/>
      <c r="AC1055" s="55"/>
      <c r="AD1055" s="55"/>
      <c r="AE1055" s="55"/>
      <c r="AF1055" s="55"/>
      <c r="AG1055" s="55"/>
      <c r="AY1055" s="162"/>
      <c r="AZ1055" s="162"/>
      <c r="BA1055" s="162"/>
      <c r="BB1055" s="162"/>
      <c r="BC1055" s="162"/>
      <c r="BD1055" s="162"/>
      <c r="BE1055" s="162"/>
      <c r="BF1055" s="162"/>
      <c r="BG1055" s="162"/>
      <c r="BH1055" s="162"/>
      <c r="BI1055" s="162"/>
      <c r="BJ1055" s="162"/>
      <c r="BK1055" s="162"/>
      <c r="BL1055" s="162"/>
      <c r="BM1055" s="162"/>
      <c r="BN1055" s="162"/>
      <c r="BO1055" s="162"/>
      <c r="BP1055" s="162"/>
      <c r="BQ1055" s="162"/>
      <c r="BR1055" s="162"/>
      <c r="BS1055" s="162"/>
      <c r="BT1055" s="162"/>
      <c r="BU1055" s="162"/>
      <c r="BV1055" s="162"/>
      <c r="BW1055" s="162"/>
      <c r="BX1055" s="162"/>
      <c r="BY1055" s="162"/>
      <c r="BZ1055" s="162"/>
      <c r="CA1055" s="162"/>
      <c r="CB1055" s="162"/>
      <c r="CC1055" s="162"/>
      <c r="CD1055" s="162"/>
      <c r="CE1055" s="162"/>
      <c r="CF1055" s="162"/>
      <c r="CG1055" s="162"/>
      <c r="CH1055" s="162"/>
      <c r="CI1055" s="162"/>
      <c r="CJ1055" s="162"/>
      <c r="CK1055" s="162"/>
      <c r="CX1055" s="98"/>
      <c r="DL1055" s="97"/>
      <c r="DX1055" s="98"/>
      <c r="EL1055" s="97"/>
      <c r="EX1055" s="98"/>
      <c r="EY1055" s="97"/>
      <c r="FL1055" s="126"/>
      <c r="FM1055" s="91"/>
      <c r="FN1055" s="91"/>
      <c r="FO1055" s="91"/>
      <c r="FP1055" s="91"/>
      <c r="FQ1055" s="91"/>
      <c r="FR1055" s="91"/>
      <c r="FS1055" s="91"/>
      <c r="FT1055" s="91"/>
      <c r="FU1055" s="91"/>
      <c r="FV1055" s="91"/>
      <c r="FW1055" s="91"/>
      <c r="FX1055" s="91"/>
      <c r="FY1055" s="91"/>
      <c r="FZ1055" s="91"/>
      <c r="GA1055" s="91"/>
      <c r="GB1055" s="91"/>
      <c r="GC1055" s="91"/>
      <c r="GD1055" s="91"/>
      <c r="GE1055" s="91"/>
      <c r="GF1055" s="91"/>
      <c r="GG1055" s="91"/>
      <c r="GH1055" s="91"/>
      <c r="GI1055" s="91"/>
      <c r="GJ1055" s="91"/>
      <c r="GK1055" s="127"/>
      <c r="GL1055" s="126"/>
      <c r="GM1055" s="91"/>
      <c r="GN1055" s="91"/>
      <c r="GO1055" s="91"/>
      <c r="GP1055" s="91"/>
      <c r="GQ1055" s="91"/>
      <c r="GR1055" s="91"/>
      <c r="GS1055" s="91"/>
      <c r="GT1055" s="91"/>
      <c r="GU1055" s="91"/>
      <c r="GV1055" s="91"/>
      <c r="GW1055" s="91"/>
      <c r="GX1055" s="91"/>
      <c r="GY1055" s="91"/>
      <c r="GZ1055" s="91"/>
      <c r="HA1055" s="91"/>
      <c r="HB1055" s="91"/>
      <c r="HC1055" s="91"/>
      <c r="HD1055" s="91"/>
      <c r="HE1055" s="91"/>
      <c r="HF1055" s="91"/>
      <c r="HG1055" s="91"/>
      <c r="HH1055" s="91"/>
      <c r="HI1055" s="91"/>
      <c r="HJ1055" s="91"/>
      <c r="HK1055" s="127"/>
      <c r="HL1055" s="126"/>
      <c r="HM1055" s="91"/>
      <c r="HN1055" s="91"/>
      <c r="HO1055" s="91"/>
      <c r="HP1055" s="91"/>
      <c r="HQ1055" s="91"/>
      <c r="HR1055" s="91"/>
      <c r="HS1055" s="91"/>
      <c r="HT1055" s="91"/>
      <c r="HU1055" s="91"/>
      <c r="HV1055" s="91"/>
      <c r="HW1055" s="91"/>
      <c r="HX1055" s="91"/>
      <c r="HY1055" s="91"/>
      <c r="HZ1055" s="91"/>
      <c r="IA1055" s="91"/>
      <c r="IB1055" s="91"/>
      <c r="IC1055" s="91"/>
      <c r="ID1055" s="91"/>
      <c r="IE1055" s="91"/>
      <c r="IF1055" s="91"/>
      <c r="IG1055" s="91"/>
      <c r="IH1055" s="91"/>
      <c r="II1055" s="91"/>
      <c r="IJ1055" s="91"/>
      <c r="IK1055" s="127"/>
    </row>
    <row r="1056" spans="2:245" x14ac:dyDescent="0.2">
      <c r="B1056" s="43"/>
      <c r="C1056" s="73"/>
      <c r="D1056" s="64"/>
      <c r="E1056" s="64"/>
      <c r="F1056" s="55"/>
      <c r="G1056" s="102"/>
      <c r="H1056" s="55"/>
      <c r="I1056" s="55"/>
      <c r="J1056" s="55"/>
      <c r="K1056" s="55"/>
      <c r="L1056" s="55"/>
      <c r="M1056" s="55"/>
      <c r="N1056" s="55"/>
      <c r="O1056" s="55"/>
      <c r="P1056" s="55"/>
      <c r="Q1056" s="55"/>
      <c r="R1056" s="55"/>
      <c r="S1056" s="55"/>
      <c r="T1056" s="55"/>
      <c r="U1056" s="55"/>
      <c r="V1056" s="55"/>
      <c r="W1056" s="55"/>
      <c r="X1056" s="55"/>
      <c r="Y1056" s="55"/>
      <c r="Z1056" s="55"/>
      <c r="AA1056" s="55"/>
      <c r="AB1056" s="55"/>
      <c r="AC1056" s="55"/>
      <c r="AD1056" s="55"/>
      <c r="AE1056" s="55"/>
      <c r="AF1056" s="55"/>
      <c r="AG1056" s="55"/>
      <c r="AY1056" s="162"/>
      <c r="AZ1056" s="162"/>
      <c r="BA1056" s="162"/>
      <c r="BB1056" s="162"/>
      <c r="BC1056" s="162"/>
      <c r="BD1056" s="162"/>
      <c r="BE1056" s="162"/>
      <c r="BF1056" s="162"/>
      <c r="BG1056" s="162"/>
      <c r="BH1056" s="162"/>
      <c r="BI1056" s="162"/>
      <c r="BJ1056" s="162"/>
      <c r="BK1056" s="162"/>
      <c r="BL1056" s="162"/>
      <c r="BM1056" s="162"/>
      <c r="BN1056" s="162"/>
      <c r="BO1056" s="162"/>
      <c r="BP1056" s="162"/>
      <c r="BQ1056" s="162"/>
      <c r="BR1056" s="162"/>
      <c r="BS1056" s="162"/>
      <c r="BT1056" s="162"/>
      <c r="BU1056" s="162"/>
      <c r="BV1056" s="162"/>
      <c r="BW1056" s="162"/>
      <c r="BX1056" s="162"/>
      <c r="BY1056" s="162"/>
      <c r="BZ1056" s="162"/>
      <c r="CA1056" s="162"/>
      <c r="CB1056" s="162"/>
      <c r="CC1056" s="162"/>
      <c r="CD1056" s="162"/>
      <c r="CE1056" s="162"/>
      <c r="CF1056" s="162"/>
      <c r="CG1056" s="162"/>
      <c r="CH1056" s="162"/>
      <c r="CI1056" s="162"/>
      <c r="CJ1056" s="162"/>
      <c r="CK1056" s="162"/>
      <c r="CX1056" s="98"/>
      <c r="DL1056" s="97"/>
      <c r="DX1056" s="98"/>
      <c r="EL1056" s="97"/>
      <c r="EX1056" s="98"/>
      <c r="EY1056" s="97"/>
      <c r="FL1056" s="126"/>
      <c r="FM1056" s="91"/>
      <c r="FN1056" s="91"/>
      <c r="FO1056" s="91"/>
      <c r="FP1056" s="91"/>
      <c r="FQ1056" s="91"/>
      <c r="FR1056" s="91"/>
      <c r="FS1056" s="91"/>
      <c r="FT1056" s="91"/>
      <c r="FU1056" s="91"/>
      <c r="FV1056" s="91"/>
      <c r="FW1056" s="91"/>
      <c r="FX1056" s="91"/>
      <c r="FY1056" s="91"/>
      <c r="FZ1056" s="91"/>
      <c r="GA1056" s="91"/>
      <c r="GB1056" s="91"/>
      <c r="GC1056" s="91"/>
      <c r="GD1056" s="91"/>
      <c r="GE1056" s="91"/>
      <c r="GF1056" s="91"/>
      <c r="GG1056" s="91"/>
      <c r="GH1056" s="91"/>
      <c r="GI1056" s="91"/>
      <c r="GJ1056" s="91"/>
      <c r="GK1056" s="127"/>
      <c r="GL1056" s="126"/>
      <c r="GM1056" s="91"/>
      <c r="GN1056" s="91"/>
      <c r="GO1056" s="91"/>
      <c r="GP1056" s="91"/>
      <c r="GQ1056" s="91"/>
      <c r="GR1056" s="91"/>
      <c r="GS1056" s="91"/>
      <c r="GT1056" s="91"/>
      <c r="GU1056" s="91"/>
      <c r="GV1056" s="91"/>
      <c r="GW1056" s="91"/>
      <c r="GX1056" s="91"/>
      <c r="GY1056" s="91"/>
      <c r="GZ1056" s="91"/>
      <c r="HA1056" s="91"/>
      <c r="HB1056" s="91"/>
      <c r="HC1056" s="91"/>
      <c r="HD1056" s="91"/>
      <c r="HE1056" s="91"/>
      <c r="HF1056" s="91"/>
      <c r="HG1056" s="91"/>
      <c r="HH1056" s="91"/>
      <c r="HI1056" s="91"/>
      <c r="HJ1056" s="91"/>
      <c r="HK1056" s="127"/>
      <c r="HL1056" s="126"/>
      <c r="HM1056" s="91"/>
      <c r="HN1056" s="91"/>
      <c r="HO1056" s="91"/>
      <c r="HP1056" s="91"/>
      <c r="HQ1056" s="91"/>
      <c r="HR1056" s="91"/>
      <c r="HS1056" s="91"/>
      <c r="HT1056" s="91"/>
      <c r="HU1056" s="91"/>
      <c r="HV1056" s="91"/>
      <c r="HW1056" s="91"/>
      <c r="HX1056" s="91"/>
      <c r="HY1056" s="91"/>
      <c r="HZ1056" s="91"/>
      <c r="IA1056" s="91"/>
      <c r="IB1056" s="91"/>
      <c r="IC1056" s="91"/>
      <c r="ID1056" s="91"/>
      <c r="IE1056" s="91"/>
      <c r="IF1056" s="91"/>
      <c r="IG1056" s="91"/>
      <c r="IH1056" s="91"/>
      <c r="II1056" s="91"/>
      <c r="IJ1056" s="91"/>
      <c r="IK1056" s="127"/>
    </row>
    <row r="1057" spans="2:245" x14ac:dyDescent="0.2">
      <c r="B1057" s="43"/>
      <c r="C1057" s="73"/>
      <c r="D1057" s="64"/>
      <c r="E1057" s="64"/>
      <c r="F1057" s="55"/>
      <c r="G1057" s="102"/>
      <c r="H1057" s="55"/>
      <c r="I1057" s="55"/>
      <c r="J1057" s="55"/>
      <c r="K1057" s="55"/>
      <c r="L1057" s="55"/>
      <c r="M1057" s="55"/>
      <c r="N1057" s="55"/>
      <c r="O1057" s="55"/>
      <c r="P1057" s="55"/>
      <c r="Q1057" s="55"/>
      <c r="R1057" s="55"/>
      <c r="S1057" s="55"/>
      <c r="T1057" s="55"/>
      <c r="U1057" s="55"/>
      <c r="V1057" s="55"/>
      <c r="W1057" s="55"/>
      <c r="X1057" s="55"/>
      <c r="Y1057" s="55"/>
      <c r="Z1057" s="55"/>
      <c r="AA1057" s="55"/>
      <c r="AB1057" s="55"/>
      <c r="AC1057" s="55"/>
      <c r="AD1057" s="55"/>
      <c r="AE1057" s="55"/>
      <c r="AF1057" s="55"/>
      <c r="AG1057" s="55"/>
      <c r="AY1057" s="162"/>
      <c r="AZ1057" s="162"/>
      <c r="BA1057" s="162"/>
      <c r="BB1057" s="162"/>
      <c r="BC1057" s="162"/>
      <c r="BD1057" s="162"/>
      <c r="BE1057" s="162"/>
      <c r="BF1057" s="162"/>
      <c r="BG1057" s="162"/>
      <c r="BH1057" s="162"/>
      <c r="BI1057" s="162"/>
      <c r="BJ1057" s="162"/>
      <c r="BK1057" s="162"/>
      <c r="BL1057" s="162"/>
      <c r="BM1057" s="162"/>
      <c r="BN1057" s="162"/>
      <c r="BO1057" s="162"/>
      <c r="BP1057" s="162"/>
      <c r="BQ1057" s="162"/>
      <c r="BR1057" s="162"/>
      <c r="BS1057" s="162"/>
      <c r="BT1057" s="162"/>
      <c r="BU1057" s="162"/>
      <c r="BV1057" s="162"/>
      <c r="BW1057" s="162"/>
      <c r="BX1057" s="162"/>
      <c r="BY1057" s="162"/>
      <c r="BZ1057" s="162"/>
      <c r="CA1057" s="162"/>
      <c r="CB1057" s="162"/>
      <c r="CC1057" s="162"/>
      <c r="CD1057" s="162"/>
      <c r="CE1057" s="162"/>
      <c r="CF1057" s="162"/>
      <c r="CG1057" s="162"/>
      <c r="CH1057" s="162"/>
      <c r="CI1057" s="162"/>
      <c r="CJ1057" s="162"/>
      <c r="CK1057" s="162"/>
      <c r="CX1057" s="98"/>
      <c r="DL1057" s="97"/>
      <c r="DX1057" s="98"/>
      <c r="EL1057" s="97"/>
      <c r="EX1057" s="98"/>
      <c r="EY1057" s="97"/>
      <c r="FL1057" s="126"/>
      <c r="FM1057" s="91"/>
      <c r="FN1057" s="91"/>
      <c r="FO1057" s="91"/>
      <c r="FP1057" s="91"/>
      <c r="FQ1057" s="91"/>
      <c r="FR1057" s="91"/>
      <c r="FS1057" s="91"/>
      <c r="FT1057" s="91"/>
      <c r="FU1057" s="91"/>
      <c r="FV1057" s="91"/>
      <c r="FW1057" s="91"/>
      <c r="FX1057" s="91"/>
      <c r="FY1057" s="91"/>
      <c r="FZ1057" s="91"/>
      <c r="GA1057" s="91"/>
      <c r="GB1057" s="91"/>
      <c r="GC1057" s="91"/>
      <c r="GD1057" s="91"/>
      <c r="GE1057" s="91"/>
      <c r="GF1057" s="91"/>
      <c r="GG1057" s="91"/>
      <c r="GH1057" s="91"/>
      <c r="GI1057" s="91"/>
      <c r="GJ1057" s="91"/>
      <c r="GK1057" s="127"/>
      <c r="GL1057" s="126"/>
      <c r="GM1057" s="91"/>
      <c r="GN1057" s="91"/>
      <c r="GO1057" s="91"/>
      <c r="GP1057" s="91"/>
      <c r="GQ1057" s="91"/>
      <c r="GR1057" s="91"/>
      <c r="GS1057" s="91"/>
      <c r="GT1057" s="91"/>
      <c r="GU1057" s="91"/>
      <c r="GV1057" s="91"/>
      <c r="GW1057" s="91"/>
      <c r="GX1057" s="91"/>
      <c r="GY1057" s="91"/>
      <c r="GZ1057" s="91"/>
      <c r="HA1057" s="91"/>
      <c r="HB1057" s="91"/>
      <c r="HC1057" s="91"/>
      <c r="HD1057" s="91"/>
      <c r="HE1057" s="91"/>
      <c r="HF1057" s="91"/>
      <c r="HG1057" s="91"/>
      <c r="HH1057" s="91"/>
      <c r="HI1057" s="91"/>
      <c r="HJ1057" s="91"/>
      <c r="HK1057" s="127"/>
      <c r="HL1057" s="126"/>
      <c r="HM1057" s="91"/>
      <c r="HN1057" s="91"/>
      <c r="HO1057" s="91"/>
      <c r="HP1057" s="91"/>
      <c r="HQ1057" s="91"/>
      <c r="HR1057" s="91"/>
      <c r="HS1057" s="91"/>
      <c r="HT1057" s="91"/>
      <c r="HU1057" s="91"/>
      <c r="HV1057" s="91"/>
      <c r="HW1057" s="91"/>
      <c r="HX1057" s="91"/>
      <c r="HY1057" s="91"/>
      <c r="HZ1057" s="91"/>
      <c r="IA1057" s="91"/>
      <c r="IB1057" s="91"/>
      <c r="IC1057" s="91"/>
      <c r="ID1057" s="91"/>
      <c r="IE1057" s="91"/>
      <c r="IF1057" s="91"/>
      <c r="IG1057" s="91"/>
      <c r="IH1057" s="91"/>
      <c r="II1057" s="91"/>
      <c r="IJ1057" s="91"/>
      <c r="IK1057" s="127"/>
    </row>
    <row r="1058" spans="2:245" x14ac:dyDescent="0.2">
      <c r="B1058" s="43"/>
      <c r="C1058" s="73"/>
      <c r="D1058" s="64"/>
      <c r="E1058" s="64"/>
      <c r="F1058" s="55"/>
      <c r="G1058" s="102"/>
      <c r="H1058" s="55"/>
      <c r="I1058" s="55"/>
      <c r="J1058" s="55"/>
      <c r="K1058" s="55"/>
      <c r="L1058" s="55"/>
      <c r="M1058" s="55"/>
      <c r="N1058" s="55"/>
      <c r="O1058" s="55"/>
      <c r="P1058" s="55"/>
      <c r="Q1058" s="55"/>
      <c r="R1058" s="55"/>
      <c r="S1058" s="55"/>
      <c r="T1058" s="55"/>
      <c r="U1058" s="55"/>
      <c r="V1058" s="55"/>
      <c r="W1058" s="55"/>
      <c r="X1058" s="55"/>
      <c r="Y1058" s="55"/>
      <c r="Z1058" s="55"/>
      <c r="AA1058" s="55"/>
      <c r="AB1058" s="55"/>
      <c r="AC1058" s="55"/>
      <c r="AD1058" s="55"/>
      <c r="AE1058" s="55"/>
      <c r="AF1058" s="55"/>
      <c r="AG1058" s="55"/>
      <c r="AY1058" s="162"/>
      <c r="AZ1058" s="162"/>
      <c r="BA1058" s="162"/>
      <c r="BB1058" s="162"/>
      <c r="BC1058" s="162"/>
      <c r="BD1058" s="162"/>
      <c r="BE1058" s="162"/>
      <c r="BF1058" s="162"/>
      <c r="BG1058" s="162"/>
      <c r="BH1058" s="162"/>
      <c r="BI1058" s="162"/>
      <c r="BJ1058" s="162"/>
      <c r="BK1058" s="162"/>
      <c r="BL1058" s="162"/>
      <c r="BM1058" s="162"/>
      <c r="BN1058" s="162"/>
      <c r="BO1058" s="162"/>
      <c r="BP1058" s="162"/>
      <c r="BQ1058" s="162"/>
      <c r="BR1058" s="162"/>
      <c r="BS1058" s="162"/>
      <c r="BT1058" s="162"/>
      <c r="BU1058" s="162"/>
      <c r="BV1058" s="162"/>
      <c r="BW1058" s="162"/>
      <c r="BX1058" s="162"/>
      <c r="BY1058" s="162"/>
      <c r="BZ1058" s="162"/>
      <c r="CA1058" s="162"/>
      <c r="CB1058" s="162"/>
      <c r="CC1058" s="162"/>
      <c r="CD1058" s="162"/>
      <c r="CE1058" s="162"/>
      <c r="CF1058" s="162"/>
      <c r="CG1058" s="162"/>
      <c r="CH1058" s="162"/>
      <c r="CI1058" s="162"/>
      <c r="CJ1058" s="162"/>
      <c r="CK1058" s="162"/>
      <c r="CX1058" s="98"/>
      <c r="DL1058" s="97"/>
      <c r="DX1058" s="98"/>
      <c r="EL1058" s="97"/>
      <c r="EX1058" s="98"/>
      <c r="EY1058" s="97"/>
      <c r="FL1058" s="126"/>
      <c r="FM1058" s="91"/>
      <c r="FN1058" s="91"/>
      <c r="FO1058" s="91"/>
      <c r="FP1058" s="91"/>
      <c r="FQ1058" s="91"/>
      <c r="FR1058" s="91"/>
      <c r="FS1058" s="91"/>
      <c r="FT1058" s="91"/>
      <c r="FU1058" s="91"/>
      <c r="FV1058" s="91"/>
      <c r="FW1058" s="91"/>
      <c r="FX1058" s="91"/>
      <c r="FY1058" s="91"/>
      <c r="FZ1058" s="91"/>
      <c r="GA1058" s="91"/>
      <c r="GB1058" s="91"/>
      <c r="GC1058" s="91"/>
      <c r="GD1058" s="91"/>
      <c r="GE1058" s="91"/>
      <c r="GF1058" s="91"/>
      <c r="GG1058" s="91"/>
      <c r="GH1058" s="91"/>
      <c r="GI1058" s="91"/>
      <c r="GJ1058" s="91"/>
      <c r="GK1058" s="127"/>
      <c r="GL1058" s="126"/>
      <c r="GM1058" s="91"/>
      <c r="GN1058" s="91"/>
      <c r="GO1058" s="91"/>
      <c r="GP1058" s="91"/>
      <c r="GQ1058" s="91"/>
      <c r="GR1058" s="91"/>
      <c r="GS1058" s="91"/>
      <c r="GT1058" s="91"/>
      <c r="GU1058" s="91"/>
      <c r="GV1058" s="91"/>
      <c r="GW1058" s="91"/>
      <c r="GX1058" s="91"/>
      <c r="GY1058" s="91"/>
      <c r="GZ1058" s="91"/>
      <c r="HA1058" s="91"/>
      <c r="HB1058" s="91"/>
      <c r="HC1058" s="91"/>
      <c r="HD1058" s="91"/>
      <c r="HE1058" s="91"/>
      <c r="HF1058" s="91"/>
      <c r="HG1058" s="91"/>
      <c r="HH1058" s="91"/>
      <c r="HI1058" s="91"/>
      <c r="HJ1058" s="91"/>
      <c r="HK1058" s="127"/>
      <c r="HL1058" s="126"/>
      <c r="HM1058" s="91"/>
      <c r="HN1058" s="91"/>
      <c r="HO1058" s="91"/>
      <c r="HP1058" s="91"/>
      <c r="HQ1058" s="91"/>
      <c r="HR1058" s="91"/>
      <c r="HS1058" s="91"/>
      <c r="HT1058" s="91"/>
      <c r="HU1058" s="91"/>
      <c r="HV1058" s="91"/>
      <c r="HW1058" s="91"/>
      <c r="HX1058" s="91"/>
      <c r="HY1058" s="91"/>
      <c r="HZ1058" s="91"/>
      <c r="IA1058" s="91"/>
      <c r="IB1058" s="91"/>
      <c r="IC1058" s="91"/>
      <c r="ID1058" s="91"/>
      <c r="IE1058" s="91"/>
      <c r="IF1058" s="91"/>
      <c r="IG1058" s="91"/>
      <c r="IH1058" s="91"/>
      <c r="II1058" s="91"/>
      <c r="IJ1058" s="91"/>
      <c r="IK1058" s="127"/>
    </row>
    <row r="1059" spans="2:245" x14ac:dyDescent="0.2">
      <c r="B1059" s="43"/>
      <c r="C1059" s="73"/>
      <c r="D1059" s="64"/>
      <c r="E1059" s="64"/>
      <c r="F1059" s="55"/>
      <c r="G1059" s="102"/>
      <c r="H1059" s="55"/>
      <c r="I1059" s="55"/>
      <c r="J1059" s="55"/>
      <c r="K1059" s="55"/>
      <c r="L1059" s="55"/>
      <c r="M1059" s="55"/>
      <c r="N1059" s="55"/>
      <c r="O1059" s="55"/>
      <c r="P1059" s="55"/>
      <c r="Q1059" s="55"/>
      <c r="R1059" s="55"/>
      <c r="S1059" s="55"/>
      <c r="T1059" s="55"/>
      <c r="U1059" s="55"/>
      <c r="V1059" s="55"/>
      <c r="W1059" s="55"/>
      <c r="X1059" s="55"/>
      <c r="Y1059" s="55"/>
      <c r="Z1059" s="55"/>
      <c r="AA1059" s="55"/>
      <c r="AB1059" s="55"/>
      <c r="AC1059" s="55"/>
      <c r="AD1059" s="55"/>
      <c r="AE1059" s="55"/>
      <c r="AF1059" s="55"/>
      <c r="AG1059" s="55"/>
      <c r="AY1059" s="162"/>
      <c r="AZ1059" s="162"/>
      <c r="BA1059" s="162"/>
      <c r="BB1059" s="162"/>
      <c r="BC1059" s="162"/>
      <c r="BD1059" s="162"/>
      <c r="BE1059" s="162"/>
      <c r="BF1059" s="162"/>
      <c r="BG1059" s="162"/>
      <c r="BH1059" s="162"/>
      <c r="BI1059" s="162"/>
      <c r="BJ1059" s="162"/>
      <c r="BK1059" s="162"/>
      <c r="BL1059" s="162"/>
      <c r="BM1059" s="162"/>
      <c r="BN1059" s="162"/>
      <c r="BO1059" s="162"/>
      <c r="BP1059" s="162"/>
      <c r="BQ1059" s="162"/>
      <c r="BR1059" s="162"/>
      <c r="BS1059" s="162"/>
      <c r="BT1059" s="162"/>
      <c r="BU1059" s="162"/>
      <c r="BV1059" s="162"/>
      <c r="BW1059" s="162"/>
      <c r="BX1059" s="162"/>
      <c r="BY1059" s="162"/>
      <c r="BZ1059" s="162"/>
      <c r="CA1059" s="162"/>
      <c r="CB1059" s="162"/>
      <c r="CC1059" s="162"/>
      <c r="CD1059" s="162"/>
      <c r="CE1059" s="162"/>
      <c r="CF1059" s="162"/>
      <c r="CG1059" s="162"/>
      <c r="CH1059" s="162"/>
      <c r="CI1059" s="162"/>
      <c r="CJ1059" s="162"/>
      <c r="CK1059" s="162"/>
      <c r="CX1059" s="98"/>
      <c r="DL1059" s="97"/>
      <c r="DX1059" s="98"/>
      <c r="EL1059" s="97"/>
      <c r="EX1059" s="98"/>
      <c r="EY1059" s="97"/>
      <c r="FL1059" s="126"/>
      <c r="FM1059" s="91"/>
      <c r="FN1059" s="91"/>
      <c r="FO1059" s="91"/>
      <c r="FP1059" s="91"/>
      <c r="FQ1059" s="91"/>
      <c r="FR1059" s="91"/>
      <c r="FS1059" s="91"/>
      <c r="FT1059" s="91"/>
      <c r="FU1059" s="91"/>
      <c r="FV1059" s="91"/>
      <c r="FW1059" s="91"/>
      <c r="FX1059" s="91"/>
      <c r="FY1059" s="91"/>
      <c r="FZ1059" s="91"/>
      <c r="GA1059" s="91"/>
      <c r="GB1059" s="91"/>
      <c r="GC1059" s="91"/>
      <c r="GD1059" s="91"/>
      <c r="GE1059" s="91"/>
      <c r="GF1059" s="91"/>
      <c r="GG1059" s="91"/>
      <c r="GH1059" s="91"/>
      <c r="GI1059" s="91"/>
      <c r="GJ1059" s="91"/>
      <c r="GK1059" s="127"/>
      <c r="GL1059" s="126"/>
      <c r="GM1059" s="91"/>
      <c r="GN1059" s="91"/>
      <c r="GO1059" s="91"/>
      <c r="GP1059" s="91"/>
      <c r="GQ1059" s="91"/>
      <c r="GR1059" s="91"/>
      <c r="GS1059" s="91"/>
      <c r="GT1059" s="91"/>
      <c r="GU1059" s="91"/>
      <c r="GV1059" s="91"/>
      <c r="GW1059" s="91"/>
      <c r="GX1059" s="91"/>
      <c r="GY1059" s="91"/>
      <c r="GZ1059" s="91"/>
      <c r="HA1059" s="91"/>
      <c r="HB1059" s="91"/>
      <c r="HC1059" s="91"/>
      <c r="HD1059" s="91"/>
      <c r="HE1059" s="91"/>
      <c r="HF1059" s="91"/>
      <c r="HG1059" s="91"/>
      <c r="HH1059" s="91"/>
      <c r="HI1059" s="91"/>
      <c r="HJ1059" s="91"/>
      <c r="HK1059" s="127"/>
      <c r="HL1059" s="126"/>
      <c r="HM1059" s="91"/>
      <c r="HN1059" s="91"/>
      <c r="HO1059" s="91"/>
      <c r="HP1059" s="91"/>
      <c r="HQ1059" s="91"/>
      <c r="HR1059" s="91"/>
      <c r="HS1059" s="91"/>
      <c r="HT1059" s="91"/>
      <c r="HU1059" s="91"/>
      <c r="HV1059" s="91"/>
      <c r="HW1059" s="91"/>
      <c r="HX1059" s="91"/>
      <c r="HY1059" s="91"/>
      <c r="HZ1059" s="91"/>
      <c r="IA1059" s="91"/>
      <c r="IB1059" s="91"/>
      <c r="IC1059" s="91"/>
      <c r="ID1059" s="91"/>
      <c r="IE1059" s="91"/>
      <c r="IF1059" s="91"/>
      <c r="IG1059" s="91"/>
      <c r="IH1059" s="91"/>
      <c r="II1059" s="91"/>
      <c r="IJ1059" s="91"/>
      <c r="IK1059" s="127"/>
    </row>
    <row r="1060" spans="2:245" x14ac:dyDescent="0.2">
      <c r="B1060" s="43"/>
      <c r="C1060" s="73"/>
      <c r="D1060" s="64"/>
      <c r="E1060" s="64"/>
      <c r="F1060" s="55"/>
      <c r="G1060" s="102"/>
      <c r="H1060" s="55"/>
      <c r="I1060" s="55"/>
      <c r="J1060" s="55"/>
      <c r="K1060" s="55"/>
      <c r="L1060" s="55"/>
      <c r="M1060" s="55"/>
      <c r="N1060" s="55"/>
      <c r="O1060" s="55"/>
      <c r="P1060" s="55"/>
      <c r="Q1060" s="55"/>
      <c r="R1060" s="55"/>
      <c r="S1060" s="55"/>
      <c r="T1060" s="55"/>
      <c r="U1060" s="55"/>
      <c r="V1060" s="55"/>
      <c r="W1060" s="55"/>
      <c r="X1060" s="55"/>
      <c r="Y1060" s="55"/>
      <c r="Z1060" s="55"/>
      <c r="AA1060" s="55"/>
      <c r="AB1060" s="55"/>
      <c r="AC1060" s="55"/>
      <c r="AD1060" s="55"/>
      <c r="AE1060" s="55"/>
      <c r="AF1060" s="55"/>
      <c r="AG1060" s="55"/>
      <c r="AY1060" s="162"/>
      <c r="AZ1060" s="162"/>
      <c r="BA1060" s="162"/>
      <c r="BB1060" s="162"/>
      <c r="BC1060" s="162"/>
      <c r="BD1060" s="162"/>
      <c r="BE1060" s="162"/>
      <c r="BF1060" s="162"/>
      <c r="BG1060" s="162"/>
      <c r="BH1060" s="162"/>
      <c r="BI1060" s="162"/>
      <c r="BJ1060" s="162"/>
      <c r="BK1060" s="162"/>
      <c r="BL1060" s="162"/>
      <c r="BM1060" s="162"/>
      <c r="BN1060" s="162"/>
      <c r="BO1060" s="162"/>
      <c r="BP1060" s="162"/>
      <c r="BQ1060" s="162"/>
      <c r="BR1060" s="162"/>
      <c r="BS1060" s="162"/>
      <c r="BT1060" s="162"/>
      <c r="BU1060" s="162"/>
      <c r="BV1060" s="162"/>
      <c r="BW1060" s="162"/>
      <c r="BX1060" s="162"/>
      <c r="BY1060" s="162"/>
      <c r="BZ1060" s="162"/>
      <c r="CA1060" s="162"/>
      <c r="CB1060" s="162"/>
      <c r="CC1060" s="162"/>
      <c r="CD1060" s="162"/>
      <c r="CE1060" s="162"/>
      <c r="CF1060" s="162"/>
      <c r="CG1060" s="162"/>
      <c r="CH1060" s="162"/>
      <c r="CI1060" s="162"/>
      <c r="CJ1060" s="162"/>
      <c r="CK1060" s="162"/>
      <c r="CX1060" s="98"/>
      <c r="DL1060" s="97"/>
      <c r="DX1060" s="98"/>
      <c r="EL1060" s="97"/>
      <c r="EX1060" s="98"/>
      <c r="EY1060" s="97"/>
      <c r="FL1060" s="126"/>
      <c r="FM1060" s="91"/>
      <c r="FN1060" s="91"/>
      <c r="FO1060" s="91"/>
      <c r="FP1060" s="91"/>
      <c r="FQ1060" s="91"/>
      <c r="FR1060" s="91"/>
      <c r="FS1060" s="91"/>
      <c r="FT1060" s="91"/>
      <c r="FU1060" s="91"/>
      <c r="FV1060" s="91"/>
      <c r="FW1060" s="91"/>
      <c r="FX1060" s="91"/>
      <c r="FY1060" s="91"/>
      <c r="FZ1060" s="91"/>
      <c r="GA1060" s="91"/>
      <c r="GB1060" s="91"/>
      <c r="GC1060" s="91"/>
      <c r="GD1060" s="91"/>
      <c r="GE1060" s="91"/>
      <c r="GF1060" s="91"/>
      <c r="GG1060" s="91"/>
      <c r="GH1060" s="91"/>
      <c r="GI1060" s="91"/>
      <c r="GJ1060" s="91"/>
      <c r="GK1060" s="127"/>
      <c r="GL1060" s="126"/>
      <c r="GM1060" s="91"/>
      <c r="GN1060" s="91"/>
      <c r="GO1060" s="91"/>
      <c r="GP1060" s="91"/>
      <c r="GQ1060" s="91"/>
      <c r="GR1060" s="91"/>
      <c r="GS1060" s="91"/>
      <c r="GT1060" s="91"/>
      <c r="GU1060" s="91"/>
      <c r="GV1060" s="91"/>
      <c r="GW1060" s="91"/>
      <c r="GX1060" s="91"/>
      <c r="GY1060" s="91"/>
      <c r="GZ1060" s="91"/>
      <c r="HA1060" s="91"/>
      <c r="HB1060" s="91"/>
      <c r="HC1060" s="91"/>
      <c r="HD1060" s="91"/>
      <c r="HE1060" s="91"/>
      <c r="HF1060" s="91"/>
      <c r="HG1060" s="91"/>
      <c r="HH1060" s="91"/>
      <c r="HI1060" s="91"/>
      <c r="HJ1060" s="91"/>
      <c r="HK1060" s="127"/>
      <c r="HL1060" s="126"/>
      <c r="HM1060" s="91"/>
      <c r="HN1060" s="91"/>
      <c r="HO1060" s="91"/>
      <c r="HP1060" s="91"/>
      <c r="HQ1060" s="91"/>
      <c r="HR1060" s="91"/>
      <c r="HS1060" s="91"/>
      <c r="HT1060" s="91"/>
      <c r="HU1060" s="91"/>
      <c r="HV1060" s="91"/>
      <c r="HW1060" s="91"/>
      <c r="HX1060" s="91"/>
      <c r="HY1060" s="91"/>
      <c r="HZ1060" s="91"/>
      <c r="IA1060" s="91"/>
      <c r="IB1060" s="91"/>
      <c r="IC1060" s="91"/>
      <c r="ID1060" s="91"/>
      <c r="IE1060" s="91"/>
      <c r="IF1060" s="91"/>
      <c r="IG1060" s="91"/>
      <c r="IH1060" s="91"/>
      <c r="II1060" s="91"/>
      <c r="IJ1060" s="91"/>
      <c r="IK1060" s="127"/>
    </row>
    <row r="1061" spans="2:245" x14ac:dyDescent="0.2">
      <c r="B1061" s="43"/>
      <c r="C1061" s="73"/>
      <c r="D1061" s="64"/>
      <c r="E1061" s="64"/>
      <c r="F1061" s="55"/>
      <c r="G1061" s="102"/>
      <c r="H1061" s="55"/>
      <c r="I1061" s="55"/>
      <c r="J1061" s="55"/>
      <c r="K1061" s="55"/>
      <c r="L1061" s="55"/>
      <c r="M1061" s="55"/>
      <c r="N1061" s="55"/>
      <c r="O1061" s="55"/>
      <c r="P1061" s="55"/>
      <c r="Q1061" s="55"/>
      <c r="R1061" s="55"/>
      <c r="S1061" s="55"/>
      <c r="T1061" s="55"/>
      <c r="U1061" s="55"/>
      <c r="V1061" s="55"/>
      <c r="W1061" s="55"/>
      <c r="X1061" s="55"/>
      <c r="Y1061" s="55"/>
      <c r="Z1061" s="55"/>
      <c r="AA1061" s="55"/>
      <c r="AB1061" s="55"/>
      <c r="AC1061" s="55"/>
      <c r="AD1061" s="55"/>
      <c r="AE1061" s="55"/>
      <c r="AF1061" s="55"/>
      <c r="AG1061" s="55"/>
      <c r="AY1061" s="162"/>
      <c r="AZ1061" s="162"/>
      <c r="BA1061" s="162"/>
      <c r="BB1061" s="162"/>
      <c r="BC1061" s="162"/>
      <c r="BD1061" s="162"/>
      <c r="BE1061" s="162"/>
      <c r="BF1061" s="162"/>
      <c r="BG1061" s="162"/>
      <c r="BH1061" s="162"/>
      <c r="BI1061" s="162"/>
      <c r="BJ1061" s="162"/>
      <c r="BK1061" s="162"/>
      <c r="BL1061" s="162"/>
      <c r="BM1061" s="162"/>
      <c r="BN1061" s="162"/>
      <c r="BO1061" s="162"/>
      <c r="BP1061" s="162"/>
      <c r="BQ1061" s="162"/>
      <c r="BR1061" s="162"/>
      <c r="BS1061" s="162"/>
      <c r="BT1061" s="162"/>
      <c r="BU1061" s="162"/>
      <c r="BV1061" s="162"/>
      <c r="BW1061" s="162"/>
      <c r="BX1061" s="162"/>
      <c r="BY1061" s="162"/>
      <c r="BZ1061" s="162"/>
      <c r="CA1061" s="162"/>
      <c r="CB1061" s="162"/>
      <c r="CC1061" s="162"/>
      <c r="CD1061" s="162"/>
      <c r="CE1061" s="162"/>
      <c r="CF1061" s="162"/>
      <c r="CG1061" s="162"/>
      <c r="CH1061" s="162"/>
      <c r="CI1061" s="162"/>
      <c r="CJ1061" s="162"/>
      <c r="CK1061" s="162"/>
      <c r="CX1061" s="98"/>
      <c r="DL1061" s="97"/>
      <c r="DX1061" s="98"/>
      <c r="EL1061" s="97"/>
      <c r="EX1061" s="98"/>
      <c r="EY1061" s="97"/>
      <c r="FL1061" s="126"/>
      <c r="FM1061" s="91"/>
      <c r="FN1061" s="91"/>
      <c r="FO1061" s="91"/>
      <c r="FP1061" s="91"/>
      <c r="FQ1061" s="91"/>
      <c r="FR1061" s="91"/>
      <c r="FS1061" s="91"/>
      <c r="FT1061" s="91"/>
      <c r="FU1061" s="91"/>
      <c r="FV1061" s="91"/>
      <c r="FW1061" s="91"/>
      <c r="FX1061" s="91"/>
      <c r="FY1061" s="91"/>
      <c r="FZ1061" s="91"/>
      <c r="GA1061" s="91"/>
      <c r="GB1061" s="91"/>
      <c r="GC1061" s="91"/>
      <c r="GD1061" s="91"/>
      <c r="GE1061" s="91"/>
      <c r="GF1061" s="91"/>
      <c r="GG1061" s="91"/>
      <c r="GH1061" s="91"/>
      <c r="GI1061" s="91"/>
      <c r="GJ1061" s="91"/>
      <c r="GK1061" s="127"/>
      <c r="GL1061" s="126"/>
      <c r="GM1061" s="91"/>
      <c r="GN1061" s="91"/>
      <c r="GO1061" s="91"/>
      <c r="GP1061" s="91"/>
      <c r="GQ1061" s="91"/>
      <c r="GR1061" s="91"/>
      <c r="GS1061" s="91"/>
      <c r="GT1061" s="91"/>
      <c r="GU1061" s="91"/>
      <c r="GV1061" s="91"/>
      <c r="GW1061" s="91"/>
      <c r="GX1061" s="91"/>
      <c r="GY1061" s="91"/>
      <c r="GZ1061" s="91"/>
      <c r="HA1061" s="91"/>
      <c r="HB1061" s="91"/>
      <c r="HC1061" s="91"/>
      <c r="HD1061" s="91"/>
      <c r="HE1061" s="91"/>
      <c r="HF1061" s="91"/>
      <c r="HG1061" s="91"/>
      <c r="HH1061" s="91"/>
      <c r="HI1061" s="91"/>
      <c r="HJ1061" s="91"/>
      <c r="HK1061" s="127"/>
      <c r="HL1061" s="126"/>
      <c r="HM1061" s="91"/>
      <c r="HN1061" s="91"/>
      <c r="HO1061" s="91"/>
      <c r="HP1061" s="91"/>
      <c r="HQ1061" s="91"/>
      <c r="HR1061" s="91"/>
      <c r="HS1061" s="91"/>
      <c r="HT1061" s="91"/>
      <c r="HU1061" s="91"/>
      <c r="HV1061" s="91"/>
      <c r="HW1061" s="91"/>
      <c r="HX1061" s="91"/>
      <c r="HY1061" s="91"/>
      <c r="HZ1061" s="91"/>
      <c r="IA1061" s="91"/>
      <c r="IB1061" s="91"/>
      <c r="IC1061" s="91"/>
      <c r="ID1061" s="91"/>
      <c r="IE1061" s="91"/>
      <c r="IF1061" s="91"/>
      <c r="IG1061" s="91"/>
      <c r="IH1061" s="91"/>
      <c r="II1061" s="91"/>
      <c r="IJ1061" s="91"/>
      <c r="IK1061" s="127"/>
    </row>
    <row r="1062" spans="2:245" x14ac:dyDescent="0.2">
      <c r="B1062" s="43"/>
      <c r="C1062" s="73"/>
      <c r="D1062" s="64"/>
      <c r="E1062" s="64"/>
      <c r="F1062" s="55"/>
      <c r="G1062" s="102"/>
      <c r="H1062" s="55"/>
      <c r="I1062" s="55"/>
      <c r="J1062" s="55"/>
      <c r="K1062" s="55"/>
      <c r="L1062" s="55"/>
      <c r="M1062" s="55"/>
      <c r="N1062" s="55"/>
      <c r="O1062" s="55"/>
      <c r="P1062" s="55"/>
      <c r="Q1062" s="55"/>
      <c r="R1062" s="55"/>
      <c r="S1062" s="55"/>
      <c r="T1062" s="55"/>
      <c r="U1062" s="55"/>
      <c r="V1062" s="55"/>
      <c r="W1062" s="55"/>
      <c r="X1062" s="55"/>
      <c r="Y1062" s="55"/>
      <c r="Z1062" s="55"/>
      <c r="AA1062" s="55"/>
      <c r="AB1062" s="55"/>
      <c r="AC1062" s="55"/>
      <c r="AD1062" s="55"/>
      <c r="AE1062" s="55"/>
      <c r="AF1062" s="55"/>
      <c r="AG1062" s="55"/>
      <c r="AY1062" s="162"/>
      <c r="AZ1062" s="162"/>
      <c r="BA1062" s="162"/>
      <c r="BB1062" s="162"/>
      <c r="BC1062" s="162"/>
      <c r="BD1062" s="162"/>
      <c r="BE1062" s="162"/>
      <c r="BF1062" s="162"/>
      <c r="BG1062" s="162"/>
      <c r="BH1062" s="162"/>
      <c r="BI1062" s="162"/>
      <c r="BJ1062" s="162"/>
      <c r="BK1062" s="162"/>
      <c r="BL1062" s="162"/>
      <c r="BM1062" s="162"/>
      <c r="BN1062" s="162"/>
      <c r="BO1062" s="162"/>
      <c r="BP1062" s="162"/>
      <c r="BQ1062" s="162"/>
      <c r="BR1062" s="162"/>
      <c r="BS1062" s="162"/>
      <c r="BT1062" s="162"/>
      <c r="BU1062" s="162"/>
      <c r="BV1062" s="162"/>
      <c r="BW1062" s="162"/>
      <c r="BX1062" s="162"/>
      <c r="BY1062" s="162"/>
      <c r="BZ1062" s="162"/>
      <c r="CA1062" s="162"/>
      <c r="CB1062" s="162"/>
      <c r="CC1062" s="162"/>
      <c r="CD1062" s="162"/>
      <c r="CE1062" s="162"/>
      <c r="CF1062" s="162"/>
      <c r="CG1062" s="162"/>
      <c r="CH1062" s="162"/>
      <c r="CI1062" s="162"/>
      <c r="CJ1062" s="162"/>
      <c r="CK1062" s="162"/>
      <c r="CX1062" s="98"/>
      <c r="DL1062" s="97"/>
      <c r="DX1062" s="98"/>
      <c r="EL1062" s="97"/>
      <c r="EX1062" s="98"/>
      <c r="EY1062" s="97"/>
      <c r="FL1062" s="126"/>
      <c r="FM1062" s="91"/>
      <c r="FN1062" s="91"/>
      <c r="FO1062" s="91"/>
      <c r="FP1062" s="91"/>
      <c r="FQ1062" s="91"/>
      <c r="FR1062" s="91"/>
      <c r="FS1062" s="91"/>
      <c r="FT1062" s="91"/>
      <c r="FU1062" s="91"/>
      <c r="FV1062" s="91"/>
      <c r="FW1062" s="91"/>
      <c r="FX1062" s="91"/>
      <c r="FY1062" s="91"/>
      <c r="FZ1062" s="91"/>
      <c r="GA1062" s="91"/>
      <c r="GB1062" s="91"/>
      <c r="GC1062" s="91"/>
      <c r="GD1062" s="91"/>
      <c r="GE1062" s="91"/>
      <c r="GF1062" s="91"/>
      <c r="GG1062" s="91"/>
      <c r="GH1062" s="91"/>
      <c r="GI1062" s="91"/>
      <c r="GJ1062" s="91"/>
      <c r="GK1062" s="127"/>
      <c r="GL1062" s="126"/>
      <c r="GM1062" s="91"/>
      <c r="GN1062" s="91"/>
      <c r="GO1062" s="91"/>
      <c r="GP1062" s="91"/>
      <c r="GQ1062" s="91"/>
      <c r="GR1062" s="91"/>
      <c r="GS1062" s="91"/>
      <c r="GT1062" s="91"/>
      <c r="GU1062" s="91"/>
      <c r="GV1062" s="91"/>
      <c r="GW1062" s="91"/>
      <c r="GX1062" s="91"/>
      <c r="GY1062" s="91"/>
      <c r="GZ1062" s="91"/>
      <c r="HA1062" s="91"/>
      <c r="HB1062" s="91"/>
      <c r="HC1062" s="91"/>
      <c r="HD1062" s="91"/>
      <c r="HE1062" s="91"/>
      <c r="HF1062" s="91"/>
      <c r="HG1062" s="91"/>
      <c r="HH1062" s="91"/>
      <c r="HI1062" s="91"/>
      <c r="HJ1062" s="91"/>
      <c r="HK1062" s="127"/>
      <c r="HL1062" s="126"/>
      <c r="HM1062" s="91"/>
      <c r="HN1062" s="91"/>
      <c r="HO1062" s="91"/>
      <c r="HP1062" s="91"/>
      <c r="HQ1062" s="91"/>
      <c r="HR1062" s="91"/>
      <c r="HS1062" s="91"/>
      <c r="HT1062" s="91"/>
      <c r="HU1062" s="91"/>
      <c r="HV1062" s="91"/>
      <c r="HW1062" s="91"/>
      <c r="HX1062" s="91"/>
      <c r="HY1062" s="91"/>
      <c r="HZ1062" s="91"/>
      <c r="IA1062" s="91"/>
      <c r="IB1062" s="91"/>
      <c r="IC1062" s="91"/>
      <c r="ID1062" s="91"/>
      <c r="IE1062" s="91"/>
      <c r="IF1062" s="91"/>
      <c r="IG1062" s="91"/>
      <c r="IH1062" s="91"/>
      <c r="II1062" s="91"/>
      <c r="IJ1062" s="91"/>
      <c r="IK1062" s="127"/>
    </row>
    <row r="1063" spans="2:245" x14ac:dyDescent="0.2">
      <c r="B1063" s="43"/>
      <c r="C1063" s="73"/>
      <c r="D1063" s="64"/>
      <c r="E1063" s="64"/>
      <c r="F1063" s="55"/>
      <c r="G1063" s="102"/>
      <c r="H1063" s="55"/>
      <c r="I1063" s="55"/>
      <c r="J1063" s="55"/>
      <c r="K1063" s="55"/>
      <c r="L1063" s="55"/>
      <c r="M1063" s="55"/>
      <c r="N1063" s="55"/>
      <c r="O1063" s="55"/>
      <c r="P1063" s="55"/>
      <c r="Q1063" s="55"/>
      <c r="R1063" s="55"/>
      <c r="S1063" s="55"/>
      <c r="T1063" s="55"/>
      <c r="U1063" s="55"/>
      <c r="V1063" s="55"/>
      <c r="W1063" s="55"/>
      <c r="X1063" s="55"/>
      <c r="Y1063" s="55"/>
      <c r="Z1063" s="55"/>
      <c r="AA1063" s="55"/>
      <c r="AB1063" s="55"/>
      <c r="AC1063" s="55"/>
      <c r="AD1063" s="55"/>
      <c r="AE1063" s="55"/>
      <c r="AF1063" s="55"/>
      <c r="AG1063" s="55"/>
      <c r="AY1063" s="162"/>
      <c r="AZ1063" s="162"/>
      <c r="BA1063" s="162"/>
      <c r="BB1063" s="162"/>
      <c r="BC1063" s="162"/>
      <c r="BD1063" s="162"/>
      <c r="BE1063" s="162"/>
      <c r="BF1063" s="162"/>
      <c r="BG1063" s="162"/>
      <c r="BH1063" s="162"/>
      <c r="BI1063" s="162"/>
      <c r="BJ1063" s="162"/>
      <c r="BK1063" s="162"/>
      <c r="BL1063" s="162"/>
      <c r="BM1063" s="162"/>
      <c r="BN1063" s="162"/>
      <c r="BO1063" s="162"/>
      <c r="BP1063" s="162"/>
      <c r="BQ1063" s="162"/>
      <c r="BR1063" s="162"/>
      <c r="BS1063" s="162"/>
      <c r="BT1063" s="162"/>
      <c r="BU1063" s="162"/>
      <c r="BV1063" s="162"/>
      <c r="BW1063" s="162"/>
      <c r="BX1063" s="162"/>
      <c r="BY1063" s="162"/>
      <c r="BZ1063" s="162"/>
      <c r="CA1063" s="162"/>
      <c r="CB1063" s="162"/>
      <c r="CC1063" s="162"/>
      <c r="CD1063" s="162"/>
      <c r="CE1063" s="162"/>
      <c r="CF1063" s="162"/>
      <c r="CG1063" s="162"/>
      <c r="CH1063" s="162"/>
      <c r="CI1063" s="162"/>
      <c r="CJ1063" s="162"/>
      <c r="CK1063" s="162"/>
      <c r="CX1063" s="98"/>
      <c r="DL1063" s="97"/>
      <c r="DX1063" s="98"/>
      <c r="EL1063" s="97"/>
      <c r="EX1063" s="98"/>
      <c r="EY1063" s="97"/>
      <c r="FL1063" s="126"/>
      <c r="FM1063" s="91"/>
      <c r="FN1063" s="91"/>
      <c r="FO1063" s="91"/>
      <c r="FP1063" s="91"/>
      <c r="FQ1063" s="91"/>
      <c r="FR1063" s="91"/>
      <c r="FS1063" s="91"/>
      <c r="FT1063" s="91"/>
      <c r="FU1063" s="91"/>
      <c r="FV1063" s="91"/>
      <c r="FW1063" s="91"/>
      <c r="FX1063" s="91"/>
      <c r="FY1063" s="91"/>
      <c r="FZ1063" s="91"/>
      <c r="GA1063" s="91"/>
      <c r="GB1063" s="91"/>
      <c r="GC1063" s="91"/>
      <c r="GD1063" s="91"/>
      <c r="GE1063" s="91"/>
      <c r="GF1063" s="91"/>
      <c r="GG1063" s="91"/>
      <c r="GH1063" s="91"/>
      <c r="GI1063" s="91"/>
      <c r="GJ1063" s="91"/>
      <c r="GK1063" s="127"/>
      <c r="GL1063" s="126"/>
      <c r="GM1063" s="91"/>
      <c r="GN1063" s="91"/>
      <c r="GO1063" s="91"/>
      <c r="GP1063" s="91"/>
      <c r="GQ1063" s="91"/>
      <c r="GR1063" s="91"/>
      <c r="GS1063" s="91"/>
      <c r="GT1063" s="91"/>
      <c r="GU1063" s="91"/>
      <c r="GV1063" s="91"/>
      <c r="GW1063" s="91"/>
      <c r="GX1063" s="91"/>
      <c r="GY1063" s="91"/>
      <c r="GZ1063" s="91"/>
      <c r="HA1063" s="91"/>
      <c r="HB1063" s="91"/>
      <c r="HC1063" s="91"/>
      <c r="HD1063" s="91"/>
      <c r="HE1063" s="91"/>
      <c r="HF1063" s="91"/>
      <c r="HG1063" s="91"/>
      <c r="HH1063" s="91"/>
      <c r="HI1063" s="91"/>
      <c r="HJ1063" s="91"/>
      <c r="HK1063" s="127"/>
      <c r="HL1063" s="126"/>
      <c r="HM1063" s="91"/>
      <c r="HN1063" s="91"/>
      <c r="HO1063" s="91"/>
      <c r="HP1063" s="91"/>
      <c r="HQ1063" s="91"/>
      <c r="HR1063" s="91"/>
      <c r="HS1063" s="91"/>
      <c r="HT1063" s="91"/>
      <c r="HU1063" s="91"/>
      <c r="HV1063" s="91"/>
      <c r="HW1063" s="91"/>
      <c r="HX1063" s="91"/>
      <c r="HY1063" s="91"/>
      <c r="HZ1063" s="91"/>
      <c r="IA1063" s="91"/>
      <c r="IB1063" s="91"/>
      <c r="IC1063" s="91"/>
      <c r="ID1063" s="91"/>
      <c r="IE1063" s="91"/>
      <c r="IF1063" s="91"/>
      <c r="IG1063" s="91"/>
      <c r="IH1063" s="91"/>
      <c r="II1063" s="91"/>
      <c r="IJ1063" s="91"/>
      <c r="IK1063" s="127"/>
    </row>
    <row r="1064" spans="2:245" x14ac:dyDescent="0.2">
      <c r="B1064" s="43"/>
      <c r="C1064" s="73"/>
      <c r="D1064" s="64"/>
      <c r="E1064" s="64"/>
      <c r="F1064" s="55"/>
      <c r="G1064" s="102"/>
      <c r="H1064" s="55"/>
      <c r="I1064" s="55"/>
      <c r="J1064" s="55"/>
      <c r="K1064" s="55"/>
      <c r="L1064" s="55"/>
      <c r="M1064" s="55"/>
      <c r="N1064" s="55"/>
      <c r="O1064" s="55"/>
      <c r="P1064" s="55"/>
      <c r="Q1064" s="55"/>
      <c r="R1064" s="55"/>
      <c r="S1064" s="55"/>
      <c r="T1064" s="55"/>
      <c r="U1064" s="55"/>
      <c r="V1064" s="55"/>
      <c r="W1064" s="55"/>
      <c r="X1064" s="55"/>
      <c r="Y1064" s="55"/>
      <c r="Z1064" s="55"/>
      <c r="AA1064" s="55"/>
      <c r="AB1064" s="55"/>
      <c r="AC1064" s="55"/>
      <c r="AD1064" s="55"/>
      <c r="AE1064" s="55"/>
      <c r="AF1064" s="55"/>
      <c r="AG1064" s="55"/>
      <c r="AY1064" s="162"/>
      <c r="AZ1064" s="162"/>
      <c r="BA1064" s="162"/>
      <c r="BB1064" s="162"/>
      <c r="BC1064" s="162"/>
      <c r="BD1064" s="162"/>
      <c r="BE1064" s="162"/>
      <c r="BF1064" s="162"/>
      <c r="BG1064" s="162"/>
      <c r="BH1064" s="162"/>
      <c r="BI1064" s="162"/>
      <c r="BJ1064" s="162"/>
      <c r="BK1064" s="162"/>
      <c r="BL1064" s="162"/>
      <c r="BM1064" s="162"/>
      <c r="BN1064" s="162"/>
      <c r="BO1064" s="162"/>
      <c r="BP1064" s="162"/>
      <c r="BQ1064" s="162"/>
      <c r="BR1064" s="162"/>
      <c r="BS1064" s="162"/>
      <c r="BT1064" s="162"/>
      <c r="BU1064" s="162"/>
      <c r="BV1064" s="162"/>
      <c r="BW1064" s="162"/>
      <c r="BX1064" s="162"/>
      <c r="BY1064" s="162"/>
      <c r="BZ1064" s="162"/>
      <c r="CA1064" s="162"/>
      <c r="CB1064" s="162"/>
      <c r="CC1064" s="162"/>
      <c r="CD1064" s="162"/>
      <c r="CE1064" s="162"/>
      <c r="CF1064" s="162"/>
      <c r="CG1064" s="162"/>
      <c r="CH1064" s="162"/>
      <c r="CI1064" s="162"/>
      <c r="CJ1064" s="162"/>
      <c r="CK1064" s="162"/>
      <c r="CX1064" s="98"/>
      <c r="DL1064" s="97"/>
      <c r="DX1064" s="98"/>
      <c r="EL1064" s="97"/>
      <c r="EX1064" s="98"/>
      <c r="EY1064" s="97"/>
      <c r="FL1064" s="126"/>
      <c r="FM1064" s="91"/>
      <c r="FN1064" s="91"/>
      <c r="FO1064" s="91"/>
      <c r="FP1064" s="91"/>
      <c r="FQ1064" s="91"/>
      <c r="FR1064" s="91"/>
      <c r="FS1064" s="91"/>
      <c r="FT1064" s="91"/>
      <c r="FU1064" s="91"/>
      <c r="FV1064" s="91"/>
      <c r="FW1064" s="91"/>
      <c r="FX1064" s="91"/>
      <c r="FY1064" s="91"/>
      <c r="FZ1064" s="91"/>
      <c r="GA1064" s="91"/>
      <c r="GB1064" s="91"/>
      <c r="GC1064" s="91"/>
      <c r="GD1064" s="91"/>
      <c r="GE1064" s="91"/>
      <c r="GF1064" s="91"/>
      <c r="GG1064" s="91"/>
      <c r="GH1064" s="91"/>
      <c r="GI1064" s="91"/>
      <c r="GJ1064" s="91"/>
      <c r="GK1064" s="127"/>
      <c r="GL1064" s="126"/>
      <c r="GM1064" s="91"/>
      <c r="GN1064" s="91"/>
      <c r="GO1064" s="91"/>
      <c r="GP1064" s="91"/>
      <c r="GQ1064" s="91"/>
      <c r="GR1064" s="91"/>
      <c r="GS1064" s="91"/>
      <c r="GT1064" s="91"/>
      <c r="GU1064" s="91"/>
      <c r="GV1064" s="91"/>
      <c r="GW1064" s="91"/>
      <c r="GX1064" s="91"/>
      <c r="GY1064" s="91"/>
      <c r="GZ1064" s="91"/>
      <c r="HA1064" s="91"/>
      <c r="HB1064" s="91"/>
      <c r="HC1064" s="91"/>
      <c r="HD1064" s="91"/>
      <c r="HE1064" s="91"/>
      <c r="HF1064" s="91"/>
      <c r="HG1064" s="91"/>
      <c r="HH1064" s="91"/>
      <c r="HI1064" s="91"/>
      <c r="HJ1064" s="91"/>
      <c r="HK1064" s="127"/>
      <c r="HL1064" s="126"/>
      <c r="HM1064" s="91"/>
      <c r="HN1064" s="91"/>
      <c r="HO1064" s="91"/>
      <c r="HP1064" s="91"/>
      <c r="HQ1064" s="91"/>
      <c r="HR1064" s="91"/>
      <c r="HS1064" s="91"/>
      <c r="HT1064" s="91"/>
      <c r="HU1064" s="91"/>
      <c r="HV1064" s="91"/>
      <c r="HW1064" s="91"/>
      <c r="HX1064" s="91"/>
      <c r="HY1064" s="91"/>
      <c r="HZ1064" s="91"/>
      <c r="IA1064" s="91"/>
      <c r="IB1064" s="91"/>
      <c r="IC1064" s="91"/>
      <c r="ID1064" s="91"/>
      <c r="IE1064" s="91"/>
      <c r="IF1064" s="91"/>
      <c r="IG1064" s="91"/>
      <c r="IH1064" s="91"/>
      <c r="II1064" s="91"/>
      <c r="IJ1064" s="91"/>
      <c r="IK1064" s="127"/>
    </row>
    <row r="1065" spans="2:245" x14ac:dyDescent="0.2">
      <c r="B1065" s="43"/>
      <c r="C1065" s="73"/>
      <c r="D1065" s="64"/>
      <c r="E1065" s="64"/>
      <c r="F1065" s="55"/>
      <c r="G1065" s="102"/>
      <c r="H1065" s="55"/>
      <c r="I1065" s="55"/>
      <c r="J1065" s="55"/>
      <c r="K1065" s="55"/>
      <c r="L1065" s="55"/>
      <c r="M1065" s="55"/>
      <c r="N1065" s="55"/>
      <c r="O1065" s="55"/>
      <c r="P1065" s="55"/>
      <c r="Q1065" s="55"/>
      <c r="R1065" s="55"/>
      <c r="S1065" s="55"/>
      <c r="T1065" s="55"/>
      <c r="U1065" s="55"/>
      <c r="V1065" s="55"/>
      <c r="W1065" s="55"/>
      <c r="X1065" s="55"/>
      <c r="Y1065" s="55"/>
      <c r="Z1065" s="55"/>
      <c r="AA1065" s="55"/>
      <c r="AB1065" s="55"/>
      <c r="AC1065" s="55"/>
      <c r="AD1065" s="55"/>
      <c r="AE1065" s="55"/>
      <c r="AF1065" s="55"/>
      <c r="AG1065" s="55"/>
      <c r="AY1065" s="162"/>
      <c r="AZ1065" s="162"/>
      <c r="BA1065" s="162"/>
      <c r="BB1065" s="162"/>
      <c r="BC1065" s="162"/>
      <c r="BD1065" s="162"/>
      <c r="BE1065" s="162"/>
      <c r="BF1065" s="162"/>
      <c r="BG1065" s="162"/>
      <c r="BH1065" s="162"/>
      <c r="BI1065" s="162"/>
      <c r="BJ1065" s="162"/>
      <c r="BK1065" s="162"/>
      <c r="BL1065" s="162"/>
      <c r="BM1065" s="162"/>
      <c r="BN1065" s="162"/>
      <c r="BO1065" s="162"/>
      <c r="BP1065" s="162"/>
      <c r="BQ1065" s="162"/>
      <c r="BR1065" s="162"/>
      <c r="BS1065" s="162"/>
      <c r="BT1065" s="162"/>
      <c r="BU1065" s="162"/>
      <c r="BV1065" s="162"/>
      <c r="BW1065" s="162"/>
      <c r="BX1065" s="162"/>
      <c r="BY1065" s="162"/>
      <c r="BZ1065" s="162"/>
      <c r="CA1065" s="162"/>
      <c r="CB1065" s="162"/>
      <c r="CC1065" s="162"/>
      <c r="CD1065" s="162"/>
      <c r="CE1065" s="162"/>
      <c r="CF1065" s="162"/>
      <c r="CG1065" s="162"/>
      <c r="CH1065" s="162"/>
      <c r="CI1065" s="162"/>
      <c r="CJ1065" s="162"/>
      <c r="CK1065" s="162"/>
      <c r="CX1065" s="98"/>
      <c r="DL1065" s="97"/>
      <c r="DX1065" s="98"/>
      <c r="EL1065" s="97"/>
      <c r="EX1065" s="98"/>
      <c r="EY1065" s="97"/>
      <c r="FL1065" s="126"/>
      <c r="FM1065" s="91"/>
      <c r="FN1065" s="91"/>
      <c r="FO1065" s="91"/>
      <c r="FP1065" s="91"/>
      <c r="FQ1065" s="91"/>
      <c r="FR1065" s="91"/>
      <c r="FS1065" s="91"/>
      <c r="FT1065" s="91"/>
      <c r="FU1065" s="91"/>
      <c r="FV1065" s="91"/>
      <c r="FW1065" s="91"/>
      <c r="FX1065" s="91"/>
      <c r="FY1065" s="91"/>
      <c r="FZ1065" s="91"/>
      <c r="GA1065" s="91"/>
      <c r="GB1065" s="91"/>
      <c r="GC1065" s="91"/>
      <c r="GD1065" s="91"/>
      <c r="GE1065" s="91"/>
      <c r="GF1065" s="91"/>
      <c r="GG1065" s="91"/>
      <c r="GH1065" s="91"/>
      <c r="GI1065" s="91"/>
      <c r="GJ1065" s="91"/>
      <c r="GK1065" s="127"/>
      <c r="GL1065" s="126"/>
      <c r="GM1065" s="91"/>
      <c r="GN1065" s="91"/>
      <c r="GO1065" s="91"/>
      <c r="GP1065" s="91"/>
      <c r="GQ1065" s="91"/>
      <c r="GR1065" s="91"/>
      <c r="GS1065" s="91"/>
      <c r="GT1065" s="91"/>
      <c r="GU1065" s="91"/>
      <c r="GV1065" s="91"/>
      <c r="GW1065" s="91"/>
      <c r="GX1065" s="91"/>
      <c r="GY1065" s="91"/>
      <c r="GZ1065" s="91"/>
      <c r="HA1065" s="91"/>
      <c r="HB1065" s="91"/>
      <c r="HC1065" s="91"/>
      <c r="HD1065" s="91"/>
      <c r="HE1065" s="91"/>
      <c r="HF1065" s="91"/>
      <c r="HG1065" s="91"/>
      <c r="HH1065" s="91"/>
      <c r="HI1065" s="91"/>
      <c r="HJ1065" s="91"/>
      <c r="HK1065" s="127"/>
      <c r="HL1065" s="126"/>
      <c r="HM1065" s="91"/>
      <c r="HN1065" s="91"/>
      <c r="HO1065" s="91"/>
      <c r="HP1065" s="91"/>
      <c r="HQ1065" s="91"/>
      <c r="HR1065" s="91"/>
      <c r="HS1065" s="91"/>
      <c r="HT1065" s="91"/>
      <c r="HU1065" s="91"/>
      <c r="HV1065" s="91"/>
      <c r="HW1065" s="91"/>
      <c r="HX1065" s="91"/>
      <c r="HY1065" s="91"/>
      <c r="HZ1065" s="91"/>
      <c r="IA1065" s="91"/>
      <c r="IB1065" s="91"/>
      <c r="IC1065" s="91"/>
      <c r="ID1065" s="91"/>
      <c r="IE1065" s="91"/>
      <c r="IF1065" s="91"/>
      <c r="IG1065" s="91"/>
      <c r="IH1065" s="91"/>
      <c r="II1065" s="91"/>
      <c r="IJ1065" s="91"/>
      <c r="IK1065" s="127"/>
    </row>
    <row r="1066" spans="2:245" x14ac:dyDescent="0.2">
      <c r="B1066" s="43"/>
      <c r="C1066" s="73"/>
      <c r="D1066" s="64"/>
      <c r="E1066" s="64"/>
      <c r="F1066" s="55"/>
      <c r="G1066" s="102"/>
      <c r="H1066" s="55"/>
      <c r="I1066" s="55"/>
      <c r="J1066" s="55"/>
      <c r="K1066" s="55"/>
      <c r="L1066" s="55"/>
      <c r="M1066" s="55"/>
      <c r="N1066" s="55"/>
      <c r="O1066" s="55"/>
      <c r="P1066" s="55"/>
      <c r="Q1066" s="55"/>
      <c r="R1066" s="55"/>
      <c r="S1066" s="55"/>
      <c r="T1066" s="55"/>
      <c r="U1066" s="55"/>
      <c r="V1066" s="55"/>
      <c r="W1066" s="55"/>
      <c r="X1066" s="55"/>
      <c r="Y1066" s="55"/>
      <c r="Z1066" s="55"/>
      <c r="AA1066" s="55"/>
      <c r="AB1066" s="55"/>
      <c r="AC1066" s="55"/>
      <c r="AD1066" s="55"/>
      <c r="AE1066" s="55"/>
      <c r="AF1066" s="55"/>
      <c r="AG1066" s="55"/>
      <c r="AY1066" s="162"/>
      <c r="AZ1066" s="162"/>
      <c r="BA1066" s="162"/>
      <c r="BB1066" s="162"/>
      <c r="BC1066" s="162"/>
      <c r="BD1066" s="162"/>
      <c r="BE1066" s="162"/>
      <c r="BF1066" s="162"/>
      <c r="BG1066" s="162"/>
      <c r="BH1066" s="162"/>
      <c r="BI1066" s="162"/>
      <c r="BJ1066" s="162"/>
      <c r="BK1066" s="162"/>
      <c r="BL1066" s="162"/>
      <c r="BM1066" s="162"/>
      <c r="BN1066" s="162"/>
      <c r="BO1066" s="162"/>
      <c r="BP1066" s="162"/>
      <c r="BQ1066" s="162"/>
      <c r="BR1066" s="162"/>
      <c r="BS1066" s="162"/>
      <c r="BT1066" s="162"/>
      <c r="BU1066" s="162"/>
      <c r="BV1066" s="162"/>
      <c r="BW1066" s="162"/>
      <c r="BX1066" s="162"/>
      <c r="BY1066" s="162"/>
      <c r="BZ1066" s="162"/>
      <c r="CA1066" s="162"/>
      <c r="CB1066" s="162"/>
      <c r="CC1066" s="162"/>
      <c r="CD1066" s="162"/>
      <c r="CE1066" s="162"/>
      <c r="CF1066" s="162"/>
      <c r="CG1066" s="162"/>
      <c r="CH1066" s="162"/>
      <c r="CI1066" s="162"/>
      <c r="CJ1066" s="162"/>
      <c r="CK1066" s="162"/>
      <c r="CX1066" s="98"/>
      <c r="DL1066" s="97"/>
      <c r="DX1066" s="98"/>
      <c r="EL1066" s="97"/>
      <c r="EX1066" s="98"/>
      <c r="EY1066" s="97"/>
      <c r="FL1066" s="126"/>
      <c r="FM1066" s="91"/>
      <c r="FN1066" s="91"/>
      <c r="FO1066" s="91"/>
      <c r="FP1066" s="91"/>
      <c r="FQ1066" s="91"/>
      <c r="FR1066" s="91"/>
      <c r="FS1066" s="91"/>
      <c r="FT1066" s="91"/>
      <c r="FU1066" s="91"/>
      <c r="FV1066" s="91"/>
      <c r="FW1066" s="91"/>
      <c r="FX1066" s="91"/>
      <c r="FY1066" s="91"/>
      <c r="FZ1066" s="91"/>
      <c r="GA1066" s="91"/>
      <c r="GB1066" s="91"/>
      <c r="GC1066" s="91"/>
      <c r="GD1066" s="91"/>
      <c r="GE1066" s="91"/>
      <c r="GF1066" s="91"/>
      <c r="GG1066" s="91"/>
      <c r="GH1066" s="91"/>
      <c r="GI1066" s="91"/>
      <c r="GJ1066" s="91"/>
      <c r="GK1066" s="127"/>
      <c r="GL1066" s="126"/>
      <c r="GM1066" s="91"/>
      <c r="GN1066" s="91"/>
      <c r="GO1066" s="91"/>
      <c r="GP1066" s="91"/>
      <c r="GQ1066" s="91"/>
      <c r="GR1066" s="91"/>
      <c r="GS1066" s="91"/>
      <c r="GT1066" s="91"/>
      <c r="GU1066" s="91"/>
      <c r="GV1066" s="91"/>
      <c r="GW1066" s="91"/>
      <c r="GX1066" s="91"/>
      <c r="GY1066" s="91"/>
      <c r="GZ1066" s="91"/>
      <c r="HA1066" s="91"/>
      <c r="HB1066" s="91"/>
      <c r="HC1066" s="91"/>
      <c r="HD1066" s="91"/>
      <c r="HE1066" s="91"/>
      <c r="HF1066" s="91"/>
      <c r="HG1066" s="91"/>
      <c r="HH1066" s="91"/>
      <c r="HI1066" s="91"/>
      <c r="HJ1066" s="91"/>
      <c r="HK1066" s="127"/>
      <c r="HL1066" s="126"/>
      <c r="HM1066" s="91"/>
      <c r="HN1066" s="91"/>
      <c r="HO1066" s="91"/>
      <c r="HP1066" s="91"/>
      <c r="HQ1066" s="91"/>
      <c r="HR1066" s="91"/>
      <c r="HS1066" s="91"/>
      <c r="HT1066" s="91"/>
      <c r="HU1066" s="91"/>
      <c r="HV1066" s="91"/>
      <c r="HW1066" s="91"/>
      <c r="HX1066" s="91"/>
      <c r="HY1066" s="91"/>
      <c r="HZ1066" s="91"/>
      <c r="IA1066" s="91"/>
      <c r="IB1066" s="91"/>
      <c r="IC1066" s="91"/>
      <c r="ID1066" s="91"/>
      <c r="IE1066" s="91"/>
      <c r="IF1066" s="91"/>
      <c r="IG1066" s="91"/>
      <c r="IH1066" s="91"/>
      <c r="II1066" s="91"/>
      <c r="IJ1066" s="91"/>
      <c r="IK1066" s="127"/>
    </row>
    <row r="1067" spans="2:245" x14ac:dyDescent="0.2">
      <c r="B1067" s="43"/>
      <c r="C1067" s="73"/>
      <c r="D1067" s="64"/>
      <c r="E1067" s="64"/>
      <c r="F1067" s="55"/>
      <c r="G1067" s="102"/>
      <c r="H1067" s="55"/>
      <c r="I1067" s="55"/>
      <c r="J1067" s="55"/>
      <c r="K1067" s="55"/>
      <c r="L1067" s="55"/>
      <c r="M1067" s="55"/>
      <c r="N1067" s="55"/>
      <c r="O1067" s="55"/>
      <c r="P1067" s="55"/>
      <c r="Q1067" s="55"/>
      <c r="R1067" s="55"/>
      <c r="S1067" s="55"/>
      <c r="T1067" s="55"/>
      <c r="U1067" s="55"/>
      <c r="V1067" s="55"/>
      <c r="W1067" s="55"/>
      <c r="X1067" s="55"/>
      <c r="Y1067" s="55"/>
      <c r="Z1067" s="55"/>
      <c r="AA1067" s="55"/>
      <c r="AB1067" s="55"/>
      <c r="AC1067" s="55"/>
      <c r="AD1067" s="55"/>
      <c r="AE1067" s="55"/>
      <c r="AF1067" s="55"/>
      <c r="AG1067" s="55"/>
      <c r="AY1067" s="162"/>
      <c r="AZ1067" s="162"/>
      <c r="BA1067" s="162"/>
      <c r="BB1067" s="162"/>
      <c r="BC1067" s="162"/>
      <c r="BD1067" s="162"/>
      <c r="BE1067" s="162"/>
      <c r="BF1067" s="162"/>
      <c r="BG1067" s="162"/>
      <c r="BH1067" s="162"/>
      <c r="BI1067" s="162"/>
      <c r="BJ1067" s="162"/>
      <c r="BK1067" s="162"/>
      <c r="BL1067" s="162"/>
      <c r="BM1067" s="162"/>
      <c r="BN1067" s="162"/>
      <c r="BO1067" s="162"/>
      <c r="BP1067" s="162"/>
      <c r="BQ1067" s="162"/>
      <c r="BR1067" s="162"/>
      <c r="BS1067" s="162"/>
      <c r="BT1067" s="162"/>
      <c r="BU1067" s="162"/>
      <c r="BV1067" s="162"/>
      <c r="BW1067" s="162"/>
      <c r="BX1067" s="162"/>
      <c r="BY1067" s="162"/>
      <c r="BZ1067" s="162"/>
      <c r="CA1067" s="162"/>
      <c r="CB1067" s="162"/>
      <c r="CC1067" s="162"/>
      <c r="CD1067" s="162"/>
      <c r="CE1067" s="162"/>
      <c r="CF1067" s="162"/>
      <c r="CG1067" s="162"/>
      <c r="CH1067" s="162"/>
      <c r="CI1067" s="162"/>
      <c r="CJ1067" s="162"/>
      <c r="CK1067" s="162"/>
      <c r="CX1067" s="98"/>
      <c r="DL1067" s="97"/>
      <c r="DX1067" s="98"/>
      <c r="EL1067" s="97"/>
      <c r="EX1067" s="98"/>
      <c r="EY1067" s="97"/>
      <c r="FL1067" s="126"/>
      <c r="FM1067" s="91"/>
      <c r="FN1067" s="91"/>
      <c r="FO1067" s="91"/>
      <c r="FP1067" s="91"/>
      <c r="FQ1067" s="91"/>
      <c r="FR1067" s="91"/>
      <c r="FS1067" s="91"/>
      <c r="FT1067" s="91"/>
      <c r="FU1067" s="91"/>
      <c r="FV1067" s="91"/>
      <c r="FW1067" s="91"/>
      <c r="FX1067" s="91"/>
      <c r="FY1067" s="91"/>
      <c r="FZ1067" s="91"/>
      <c r="GA1067" s="91"/>
      <c r="GB1067" s="91"/>
      <c r="GC1067" s="91"/>
      <c r="GD1067" s="91"/>
      <c r="GE1067" s="91"/>
      <c r="GF1067" s="91"/>
      <c r="GG1067" s="91"/>
      <c r="GH1067" s="91"/>
      <c r="GI1067" s="91"/>
      <c r="GJ1067" s="91"/>
      <c r="GK1067" s="127"/>
      <c r="GL1067" s="126"/>
      <c r="GM1067" s="91"/>
      <c r="GN1067" s="91"/>
      <c r="GO1067" s="91"/>
      <c r="GP1067" s="91"/>
      <c r="GQ1067" s="91"/>
      <c r="GR1067" s="91"/>
      <c r="GS1067" s="91"/>
      <c r="GT1067" s="91"/>
      <c r="GU1067" s="91"/>
      <c r="GV1067" s="91"/>
      <c r="GW1067" s="91"/>
      <c r="GX1067" s="91"/>
      <c r="GY1067" s="91"/>
      <c r="GZ1067" s="91"/>
      <c r="HA1067" s="91"/>
      <c r="HB1067" s="91"/>
      <c r="HC1067" s="91"/>
      <c r="HD1067" s="91"/>
      <c r="HE1067" s="91"/>
      <c r="HF1067" s="91"/>
      <c r="HG1067" s="91"/>
      <c r="HH1067" s="91"/>
      <c r="HI1067" s="91"/>
      <c r="HJ1067" s="91"/>
      <c r="HK1067" s="127"/>
      <c r="HL1067" s="126"/>
      <c r="HM1067" s="91"/>
      <c r="HN1067" s="91"/>
      <c r="HO1067" s="91"/>
      <c r="HP1067" s="91"/>
      <c r="HQ1067" s="91"/>
      <c r="HR1067" s="91"/>
      <c r="HS1067" s="91"/>
      <c r="HT1067" s="91"/>
      <c r="HU1067" s="91"/>
      <c r="HV1067" s="91"/>
      <c r="HW1067" s="91"/>
      <c r="HX1067" s="91"/>
      <c r="HY1067" s="91"/>
      <c r="HZ1067" s="91"/>
      <c r="IA1067" s="91"/>
      <c r="IB1067" s="91"/>
      <c r="IC1067" s="91"/>
      <c r="ID1067" s="91"/>
      <c r="IE1067" s="91"/>
      <c r="IF1067" s="91"/>
      <c r="IG1067" s="91"/>
      <c r="IH1067" s="91"/>
      <c r="II1067" s="91"/>
      <c r="IJ1067" s="91"/>
      <c r="IK1067" s="127"/>
    </row>
    <row r="1068" spans="2:245" x14ac:dyDescent="0.2">
      <c r="B1068" s="43"/>
      <c r="C1068" s="73"/>
      <c r="D1068" s="64"/>
      <c r="E1068" s="64"/>
      <c r="F1068" s="55"/>
      <c r="G1068" s="102"/>
      <c r="H1068" s="55"/>
      <c r="I1068" s="55"/>
      <c r="J1068" s="55"/>
      <c r="K1068" s="55"/>
      <c r="L1068" s="55"/>
      <c r="M1068" s="55"/>
      <c r="N1068" s="55"/>
      <c r="O1068" s="55"/>
      <c r="P1068" s="55"/>
      <c r="Q1068" s="55"/>
      <c r="R1068" s="55"/>
      <c r="S1068" s="55"/>
      <c r="T1068" s="55"/>
      <c r="U1068" s="55"/>
      <c r="V1068" s="55"/>
      <c r="W1068" s="55"/>
      <c r="X1068" s="55"/>
      <c r="Y1068" s="55"/>
      <c r="Z1068" s="55"/>
      <c r="AA1068" s="55"/>
      <c r="AB1068" s="55"/>
      <c r="AC1068" s="55"/>
      <c r="AD1068" s="55"/>
      <c r="AE1068" s="55"/>
      <c r="AF1068" s="55"/>
      <c r="AG1068" s="55"/>
      <c r="AY1068" s="162"/>
      <c r="AZ1068" s="162"/>
      <c r="BA1068" s="162"/>
      <c r="BB1068" s="162"/>
      <c r="BC1068" s="162"/>
      <c r="BD1068" s="162"/>
      <c r="BE1068" s="162"/>
      <c r="BF1068" s="162"/>
      <c r="BG1068" s="162"/>
      <c r="BH1068" s="162"/>
      <c r="BI1068" s="162"/>
      <c r="BJ1068" s="162"/>
      <c r="BK1068" s="162"/>
      <c r="BL1068" s="162"/>
      <c r="BM1068" s="162"/>
      <c r="BN1068" s="162"/>
      <c r="BO1068" s="162"/>
      <c r="BP1068" s="162"/>
      <c r="BQ1068" s="162"/>
      <c r="BR1068" s="162"/>
      <c r="BS1068" s="162"/>
      <c r="BT1068" s="162"/>
      <c r="BU1068" s="162"/>
      <c r="BV1068" s="162"/>
      <c r="BW1068" s="162"/>
      <c r="BX1068" s="162"/>
      <c r="BY1068" s="162"/>
      <c r="BZ1068" s="162"/>
      <c r="CA1068" s="162"/>
      <c r="CB1068" s="162"/>
      <c r="CC1068" s="162"/>
      <c r="CD1068" s="162"/>
      <c r="CE1068" s="162"/>
      <c r="CF1068" s="162"/>
      <c r="CG1068" s="162"/>
      <c r="CH1068" s="162"/>
      <c r="CI1068" s="162"/>
      <c r="CJ1068" s="162"/>
      <c r="CK1068" s="162"/>
      <c r="CX1068" s="98"/>
      <c r="DL1068" s="97"/>
      <c r="DX1068" s="98"/>
      <c r="EL1068" s="97"/>
      <c r="EX1068" s="98"/>
      <c r="EY1068" s="97"/>
      <c r="FL1068" s="126"/>
      <c r="FM1068" s="91"/>
      <c r="FN1068" s="91"/>
      <c r="FO1068" s="91"/>
      <c r="FP1068" s="91"/>
      <c r="FQ1068" s="91"/>
      <c r="FR1068" s="91"/>
      <c r="FS1068" s="91"/>
      <c r="FT1068" s="91"/>
      <c r="FU1068" s="91"/>
      <c r="FV1068" s="91"/>
      <c r="FW1068" s="91"/>
      <c r="FX1068" s="91"/>
      <c r="FY1068" s="91"/>
      <c r="FZ1068" s="91"/>
      <c r="GA1068" s="91"/>
      <c r="GB1068" s="91"/>
      <c r="GC1068" s="91"/>
      <c r="GD1068" s="91"/>
      <c r="GE1068" s="91"/>
      <c r="GF1068" s="91"/>
      <c r="GG1068" s="91"/>
      <c r="GH1068" s="91"/>
      <c r="GI1068" s="91"/>
      <c r="GJ1068" s="91"/>
      <c r="GK1068" s="127"/>
      <c r="GL1068" s="126"/>
      <c r="GM1068" s="91"/>
      <c r="GN1068" s="91"/>
      <c r="GO1068" s="91"/>
      <c r="GP1068" s="91"/>
      <c r="GQ1068" s="91"/>
      <c r="GR1068" s="91"/>
      <c r="GS1068" s="91"/>
      <c r="GT1068" s="91"/>
      <c r="GU1068" s="91"/>
      <c r="GV1068" s="91"/>
      <c r="GW1068" s="91"/>
      <c r="GX1068" s="91"/>
      <c r="GY1068" s="91"/>
      <c r="GZ1068" s="91"/>
      <c r="HA1068" s="91"/>
      <c r="HB1068" s="91"/>
      <c r="HC1068" s="91"/>
      <c r="HD1068" s="91"/>
      <c r="HE1068" s="91"/>
      <c r="HF1068" s="91"/>
      <c r="HG1068" s="91"/>
      <c r="HH1068" s="91"/>
      <c r="HI1068" s="91"/>
      <c r="HJ1068" s="91"/>
      <c r="HK1068" s="127"/>
      <c r="HL1068" s="126"/>
      <c r="HM1068" s="91"/>
      <c r="HN1068" s="91"/>
      <c r="HO1068" s="91"/>
      <c r="HP1068" s="91"/>
      <c r="HQ1068" s="91"/>
      <c r="HR1068" s="91"/>
      <c r="HS1068" s="91"/>
      <c r="HT1068" s="91"/>
      <c r="HU1068" s="91"/>
      <c r="HV1068" s="91"/>
      <c r="HW1068" s="91"/>
      <c r="HX1068" s="91"/>
      <c r="HY1068" s="91"/>
      <c r="HZ1068" s="91"/>
      <c r="IA1068" s="91"/>
      <c r="IB1068" s="91"/>
      <c r="IC1068" s="91"/>
      <c r="ID1068" s="91"/>
      <c r="IE1068" s="91"/>
      <c r="IF1068" s="91"/>
      <c r="IG1068" s="91"/>
      <c r="IH1068" s="91"/>
      <c r="II1068" s="91"/>
      <c r="IJ1068" s="91"/>
      <c r="IK1068" s="127"/>
    </row>
    <row r="1069" spans="2:245" x14ac:dyDescent="0.2">
      <c r="B1069" s="43"/>
      <c r="C1069" s="73"/>
      <c r="D1069" s="64"/>
      <c r="E1069" s="64"/>
      <c r="F1069" s="55"/>
      <c r="G1069" s="102"/>
      <c r="H1069" s="55"/>
      <c r="I1069" s="55"/>
      <c r="J1069" s="55"/>
      <c r="K1069" s="55"/>
      <c r="L1069" s="55"/>
      <c r="M1069" s="55"/>
      <c r="N1069" s="55"/>
      <c r="O1069" s="55"/>
      <c r="P1069" s="55"/>
      <c r="Q1069" s="55"/>
      <c r="R1069" s="55"/>
      <c r="S1069" s="55"/>
      <c r="T1069" s="55"/>
      <c r="U1069" s="55"/>
      <c r="V1069" s="55"/>
      <c r="W1069" s="55"/>
      <c r="X1069" s="55"/>
      <c r="Y1069" s="55"/>
      <c r="Z1069" s="55"/>
      <c r="AA1069" s="55"/>
      <c r="AB1069" s="55"/>
      <c r="AC1069" s="55"/>
      <c r="AD1069" s="55"/>
      <c r="AE1069" s="55"/>
      <c r="AF1069" s="55"/>
      <c r="AG1069" s="55"/>
      <c r="AY1069" s="162"/>
      <c r="AZ1069" s="162"/>
      <c r="BA1069" s="162"/>
      <c r="BB1069" s="162"/>
      <c r="BC1069" s="162"/>
      <c r="BD1069" s="162"/>
      <c r="BE1069" s="162"/>
      <c r="BF1069" s="162"/>
      <c r="BG1069" s="162"/>
      <c r="BH1069" s="162"/>
      <c r="BI1069" s="162"/>
      <c r="BJ1069" s="162"/>
      <c r="BK1069" s="162"/>
      <c r="BL1069" s="162"/>
      <c r="BM1069" s="162"/>
      <c r="BN1069" s="162"/>
      <c r="BO1069" s="162"/>
      <c r="BP1069" s="162"/>
      <c r="BQ1069" s="162"/>
      <c r="BR1069" s="162"/>
      <c r="BS1069" s="162"/>
      <c r="BT1069" s="162"/>
      <c r="BU1069" s="162"/>
      <c r="BV1069" s="162"/>
      <c r="BW1069" s="162"/>
      <c r="BX1069" s="162"/>
      <c r="BY1069" s="162"/>
      <c r="BZ1069" s="162"/>
      <c r="CA1069" s="162"/>
      <c r="CB1069" s="162"/>
      <c r="CC1069" s="162"/>
      <c r="CD1069" s="162"/>
      <c r="CE1069" s="162"/>
      <c r="CF1069" s="162"/>
      <c r="CG1069" s="162"/>
      <c r="CH1069" s="162"/>
      <c r="CI1069" s="162"/>
      <c r="CJ1069" s="162"/>
      <c r="CK1069" s="162"/>
      <c r="CX1069" s="98"/>
      <c r="DL1069" s="97"/>
      <c r="DX1069" s="98"/>
      <c r="EL1069" s="97"/>
      <c r="EX1069" s="98"/>
      <c r="EY1069" s="97"/>
      <c r="FL1069" s="126"/>
      <c r="FM1069" s="91"/>
      <c r="FN1069" s="91"/>
      <c r="FO1069" s="91"/>
      <c r="FP1069" s="91"/>
      <c r="FQ1069" s="91"/>
      <c r="FR1069" s="91"/>
      <c r="FS1069" s="91"/>
      <c r="FT1069" s="91"/>
      <c r="FU1069" s="91"/>
      <c r="FV1069" s="91"/>
      <c r="FW1069" s="91"/>
      <c r="FX1069" s="91"/>
      <c r="FY1069" s="91"/>
      <c r="FZ1069" s="91"/>
      <c r="GA1069" s="91"/>
      <c r="GB1069" s="91"/>
      <c r="GC1069" s="91"/>
      <c r="GD1069" s="91"/>
      <c r="GE1069" s="91"/>
      <c r="GF1069" s="91"/>
      <c r="GG1069" s="91"/>
      <c r="GH1069" s="91"/>
      <c r="GI1069" s="91"/>
      <c r="GJ1069" s="91"/>
      <c r="GK1069" s="127"/>
      <c r="GL1069" s="126"/>
      <c r="GM1069" s="91"/>
      <c r="GN1069" s="91"/>
      <c r="GO1069" s="91"/>
      <c r="GP1069" s="91"/>
      <c r="GQ1069" s="91"/>
      <c r="GR1069" s="91"/>
      <c r="GS1069" s="91"/>
      <c r="GT1069" s="91"/>
      <c r="GU1069" s="91"/>
      <c r="GV1069" s="91"/>
      <c r="GW1069" s="91"/>
      <c r="GX1069" s="91"/>
      <c r="GY1069" s="91"/>
      <c r="GZ1069" s="91"/>
      <c r="HA1069" s="91"/>
      <c r="HB1069" s="91"/>
      <c r="HC1069" s="91"/>
      <c r="HD1069" s="91"/>
      <c r="HE1069" s="91"/>
      <c r="HF1069" s="91"/>
      <c r="HG1069" s="91"/>
      <c r="HH1069" s="91"/>
      <c r="HI1069" s="91"/>
      <c r="HJ1069" s="91"/>
      <c r="HK1069" s="127"/>
      <c r="HL1069" s="126"/>
      <c r="HM1069" s="91"/>
      <c r="HN1069" s="91"/>
      <c r="HO1069" s="91"/>
      <c r="HP1069" s="91"/>
      <c r="HQ1069" s="91"/>
      <c r="HR1069" s="91"/>
      <c r="HS1069" s="91"/>
      <c r="HT1069" s="91"/>
      <c r="HU1069" s="91"/>
      <c r="HV1069" s="91"/>
      <c r="HW1069" s="91"/>
      <c r="HX1069" s="91"/>
      <c r="HY1069" s="91"/>
      <c r="HZ1069" s="91"/>
      <c r="IA1069" s="91"/>
      <c r="IB1069" s="91"/>
      <c r="IC1069" s="91"/>
      <c r="ID1069" s="91"/>
      <c r="IE1069" s="91"/>
      <c r="IF1069" s="91"/>
      <c r="IG1069" s="91"/>
      <c r="IH1069" s="91"/>
      <c r="II1069" s="91"/>
      <c r="IJ1069" s="91"/>
      <c r="IK1069" s="127"/>
    </row>
    <row r="1070" spans="2:245" x14ac:dyDescent="0.2">
      <c r="B1070" s="43"/>
      <c r="C1070" s="73"/>
      <c r="D1070" s="64"/>
      <c r="E1070" s="64"/>
      <c r="F1070" s="55"/>
      <c r="G1070" s="102"/>
      <c r="H1070" s="55"/>
      <c r="I1070" s="55"/>
      <c r="J1070" s="55"/>
      <c r="K1070" s="55"/>
      <c r="L1070" s="55"/>
      <c r="M1070" s="55"/>
      <c r="N1070" s="55"/>
      <c r="O1070" s="55"/>
      <c r="P1070" s="55"/>
      <c r="Q1070" s="55"/>
      <c r="R1070" s="55"/>
      <c r="S1070" s="55"/>
      <c r="T1070" s="55"/>
      <c r="U1070" s="55"/>
      <c r="V1070" s="55"/>
      <c r="W1070" s="55"/>
      <c r="X1070" s="55"/>
      <c r="Y1070" s="55"/>
      <c r="Z1070" s="55"/>
      <c r="AA1070" s="55"/>
      <c r="AB1070" s="55"/>
      <c r="AC1070" s="55"/>
      <c r="AD1070" s="55"/>
      <c r="AE1070" s="55"/>
      <c r="AF1070" s="55"/>
      <c r="AG1070" s="55"/>
      <c r="AY1070" s="162"/>
      <c r="AZ1070" s="162"/>
      <c r="BA1070" s="162"/>
      <c r="BB1070" s="162"/>
      <c r="BC1070" s="162"/>
      <c r="BD1070" s="162"/>
      <c r="BE1070" s="162"/>
      <c r="BF1070" s="162"/>
      <c r="BG1070" s="162"/>
      <c r="BH1070" s="162"/>
      <c r="BI1070" s="162"/>
      <c r="BJ1070" s="162"/>
      <c r="BK1070" s="162"/>
      <c r="BL1070" s="162"/>
      <c r="BM1070" s="162"/>
      <c r="BN1070" s="162"/>
      <c r="BO1070" s="162"/>
      <c r="BP1070" s="162"/>
      <c r="BQ1070" s="162"/>
      <c r="BR1070" s="162"/>
      <c r="BS1070" s="162"/>
      <c r="BT1070" s="162"/>
      <c r="BU1070" s="162"/>
      <c r="BV1070" s="162"/>
      <c r="BW1070" s="162"/>
      <c r="BX1070" s="162"/>
      <c r="BY1070" s="162"/>
      <c r="BZ1070" s="162"/>
      <c r="CA1070" s="162"/>
      <c r="CB1070" s="162"/>
      <c r="CC1070" s="162"/>
      <c r="CD1070" s="162"/>
      <c r="CE1070" s="162"/>
      <c r="CF1070" s="162"/>
      <c r="CG1070" s="162"/>
      <c r="CH1070" s="162"/>
      <c r="CI1070" s="162"/>
      <c r="CJ1070" s="162"/>
      <c r="CK1070" s="162"/>
      <c r="CX1070" s="98"/>
      <c r="DL1070" s="97"/>
      <c r="DX1070" s="98"/>
      <c r="EL1070" s="97"/>
      <c r="EX1070" s="98"/>
      <c r="EY1070" s="97"/>
      <c r="FL1070" s="126"/>
      <c r="FM1070" s="91"/>
      <c r="FN1070" s="91"/>
      <c r="FO1070" s="91"/>
      <c r="FP1070" s="91"/>
      <c r="FQ1070" s="91"/>
      <c r="FR1070" s="91"/>
      <c r="FS1070" s="91"/>
      <c r="FT1070" s="91"/>
      <c r="FU1070" s="91"/>
      <c r="FV1070" s="91"/>
      <c r="FW1070" s="91"/>
      <c r="FX1070" s="91"/>
      <c r="FY1070" s="91"/>
      <c r="FZ1070" s="91"/>
      <c r="GA1070" s="91"/>
      <c r="GB1070" s="91"/>
      <c r="GC1070" s="91"/>
      <c r="GD1070" s="91"/>
      <c r="GE1070" s="91"/>
      <c r="GF1070" s="91"/>
      <c r="GG1070" s="91"/>
      <c r="GH1070" s="91"/>
      <c r="GI1070" s="91"/>
      <c r="GJ1070" s="91"/>
      <c r="GK1070" s="127"/>
      <c r="GL1070" s="126"/>
      <c r="GM1070" s="91"/>
      <c r="GN1070" s="91"/>
      <c r="GO1070" s="91"/>
      <c r="GP1070" s="91"/>
      <c r="GQ1070" s="91"/>
      <c r="GR1070" s="91"/>
      <c r="GS1070" s="91"/>
      <c r="GT1070" s="91"/>
      <c r="GU1070" s="91"/>
      <c r="GV1070" s="91"/>
      <c r="GW1070" s="91"/>
      <c r="GX1070" s="91"/>
      <c r="GY1070" s="91"/>
      <c r="GZ1070" s="91"/>
      <c r="HA1070" s="91"/>
      <c r="HB1070" s="91"/>
      <c r="HC1070" s="91"/>
      <c r="HD1070" s="91"/>
      <c r="HE1070" s="91"/>
      <c r="HF1070" s="91"/>
      <c r="HG1070" s="91"/>
      <c r="HH1070" s="91"/>
      <c r="HI1070" s="91"/>
      <c r="HJ1070" s="91"/>
      <c r="HK1070" s="127"/>
      <c r="HL1070" s="126"/>
      <c r="HM1070" s="91"/>
      <c r="HN1070" s="91"/>
      <c r="HO1070" s="91"/>
      <c r="HP1070" s="91"/>
      <c r="HQ1070" s="91"/>
      <c r="HR1070" s="91"/>
      <c r="HS1070" s="91"/>
      <c r="HT1070" s="91"/>
      <c r="HU1070" s="91"/>
      <c r="HV1070" s="91"/>
      <c r="HW1070" s="91"/>
      <c r="HX1070" s="91"/>
      <c r="HY1070" s="91"/>
      <c r="HZ1070" s="91"/>
      <c r="IA1070" s="91"/>
      <c r="IB1070" s="91"/>
      <c r="IC1070" s="91"/>
      <c r="ID1070" s="91"/>
      <c r="IE1070" s="91"/>
      <c r="IF1070" s="91"/>
      <c r="IG1070" s="91"/>
      <c r="IH1070" s="91"/>
      <c r="II1070" s="91"/>
      <c r="IJ1070" s="91"/>
      <c r="IK1070" s="127"/>
    </row>
    <row r="1071" spans="2:245" x14ac:dyDescent="0.2">
      <c r="B1071" s="43"/>
      <c r="C1071" s="73"/>
      <c r="D1071" s="64"/>
      <c r="E1071" s="64"/>
      <c r="F1071" s="55"/>
      <c r="G1071" s="102"/>
      <c r="H1071" s="55"/>
      <c r="I1071" s="55"/>
      <c r="J1071" s="55"/>
      <c r="K1071" s="55"/>
      <c r="L1071" s="55"/>
      <c r="M1071" s="55"/>
      <c r="N1071" s="55"/>
      <c r="O1071" s="55"/>
      <c r="P1071" s="55"/>
      <c r="Q1071" s="55"/>
      <c r="R1071" s="55"/>
      <c r="S1071" s="55"/>
      <c r="T1071" s="55"/>
      <c r="U1071" s="55"/>
      <c r="V1071" s="55"/>
      <c r="W1071" s="55"/>
      <c r="X1071" s="55"/>
      <c r="Y1071" s="55"/>
      <c r="Z1071" s="55"/>
      <c r="AA1071" s="55"/>
      <c r="AB1071" s="55"/>
      <c r="AC1071" s="55"/>
      <c r="AD1071" s="55"/>
      <c r="AE1071" s="55"/>
      <c r="AF1071" s="55"/>
      <c r="AG1071" s="55"/>
      <c r="AY1071" s="162"/>
      <c r="AZ1071" s="162"/>
      <c r="BA1071" s="162"/>
      <c r="BB1071" s="162"/>
      <c r="BC1071" s="162"/>
      <c r="BD1071" s="162"/>
      <c r="BE1071" s="162"/>
      <c r="BF1071" s="162"/>
      <c r="BG1071" s="162"/>
      <c r="BH1071" s="162"/>
      <c r="BI1071" s="162"/>
      <c r="BJ1071" s="162"/>
      <c r="BK1071" s="162"/>
      <c r="BL1071" s="162"/>
      <c r="BM1071" s="162"/>
      <c r="BN1071" s="162"/>
      <c r="BO1071" s="162"/>
      <c r="BP1071" s="162"/>
      <c r="BQ1071" s="162"/>
      <c r="BR1071" s="162"/>
      <c r="BS1071" s="162"/>
      <c r="BT1071" s="162"/>
      <c r="BU1071" s="162"/>
      <c r="BV1071" s="162"/>
      <c r="BW1071" s="162"/>
      <c r="BX1071" s="162"/>
      <c r="BY1071" s="162"/>
      <c r="BZ1071" s="162"/>
      <c r="CA1071" s="162"/>
      <c r="CB1071" s="162"/>
      <c r="CC1071" s="162"/>
      <c r="CD1071" s="162"/>
      <c r="CE1071" s="162"/>
      <c r="CF1071" s="162"/>
      <c r="CG1071" s="162"/>
      <c r="CH1071" s="162"/>
      <c r="CI1071" s="162"/>
      <c r="CJ1071" s="162"/>
      <c r="CK1071" s="162"/>
      <c r="CX1071" s="98"/>
      <c r="DL1071" s="97"/>
      <c r="DX1071" s="98"/>
      <c r="EL1071" s="97"/>
      <c r="EX1071" s="98"/>
      <c r="EY1071" s="97"/>
      <c r="FL1071" s="126"/>
      <c r="FM1071" s="91"/>
      <c r="FN1071" s="91"/>
      <c r="FO1071" s="91"/>
      <c r="FP1071" s="91"/>
      <c r="FQ1071" s="91"/>
      <c r="FR1071" s="91"/>
      <c r="FS1071" s="91"/>
      <c r="FT1071" s="91"/>
      <c r="FU1071" s="91"/>
      <c r="FV1071" s="91"/>
      <c r="FW1071" s="91"/>
      <c r="FX1071" s="91"/>
      <c r="FY1071" s="91"/>
      <c r="FZ1071" s="91"/>
      <c r="GA1071" s="91"/>
      <c r="GB1071" s="91"/>
      <c r="GC1071" s="91"/>
      <c r="GD1071" s="91"/>
      <c r="GE1071" s="91"/>
      <c r="GF1071" s="91"/>
      <c r="GG1071" s="91"/>
      <c r="GH1071" s="91"/>
      <c r="GI1071" s="91"/>
      <c r="GJ1071" s="91"/>
      <c r="GK1071" s="127"/>
      <c r="GL1071" s="126"/>
      <c r="GM1071" s="91"/>
      <c r="GN1071" s="91"/>
      <c r="GO1071" s="91"/>
      <c r="GP1071" s="91"/>
      <c r="GQ1071" s="91"/>
      <c r="GR1071" s="91"/>
      <c r="GS1071" s="91"/>
      <c r="GT1071" s="91"/>
      <c r="GU1071" s="91"/>
      <c r="GV1071" s="91"/>
      <c r="GW1071" s="91"/>
      <c r="GX1071" s="91"/>
      <c r="GY1071" s="91"/>
      <c r="GZ1071" s="91"/>
      <c r="HA1071" s="91"/>
      <c r="HB1071" s="91"/>
      <c r="HC1071" s="91"/>
      <c r="HD1071" s="91"/>
      <c r="HE1071" s="91"/>
      <c r="HF1071" s="91"/>
      <c r="HG1071" s="91"/>
      <c r="HH1071" s="91"/>
      <c r="HI1071" s="91"/>
      <c r="HJ1071" s="91"/>
      <c r="HK1071" s="127"/>
      <c r="HL1071" s="126"/>
      <c r="HM1071" s="91"/>
      <c r="HN1071" s="91"/>
      <c r="HO1071" s="91"/>
      <c r="HP1071" s="91"/>
      <c r="HQ1071" s="91"/>
      <c r="HR1071" s="91"/>
      <c r="HS1071" s="91"/>
      <c r="HT1071" s="91"/>
      <c r="HU1071" s="91"/>
      <c r="HV1071" s="91"/>
      <c r="HW1071" s="91"/>
      <c r="HX1071" s="91"/>
      <c r="HY1071" s="91"/>
      <c r="HZ1071" s="91"/>
      <c r="IA1071" s="91"/>
      <c r="IB1071" s="91"/>
      <c r="IC1071" s="91"/>
      <c r="ID1071" s="91"/>
      <c r="IE1071" s="91"/>
      <c r="IF1071" s="91"/>
      <c r="IG1071" s="91"/>
      <c r="IH1071" s="91"/>
      <c r="II1071" s="91"/>
      <c r="IJ1071" s="91"/>
      <c r="IK1071" s="127"/>
    </row>
    <row r="1072" spans="2:245" x14ac:dyDescent="0.2">
      <c r="B1072" s="43"/>
      <c r="C1072" s="73"/>
      <c r="D1072" s="64"/>
      <c r="E1072" s="64"/>
      <c r="F1072" s="55"/>
      <c r="G1072" s="102"/>
      <c r="H1072" s="55"/>
      <c r="I1072" s="55"/>
      <c r="J1072" s="55"/>
      <c r="K1072" s="55"/>
      <c r="L1072" s="55"/>
      <c r="M1072" s="55"/>
      <c r="N1072" s="55"/>
      <c r="O1072" s="55"/>
      <c r="P1072" s="55"/>
      <c r="Q1072" s="55"/>
      <c r="R1072" s="55"/>
      <c r="S1072" s="55"/>
      <c r="T1072" s="55"/>
      <c r="U1072" s="55"/>
      <c r="V1072" s="55"/>
      <c r="W1072" s="55"/>
      <c r="X1072" s="55"/>
      <c r="Y1072" s="55"/>
      <c r="Z1072" s="55"/>
      <c r="AA1072" s="55"/>
      <c r="AB1072" s="55"/>
      <c r="AC1072" s="55"/>
      <c r="AD1072" s="55"/>
      <c r="AE1072" s="55"/>
      <c r="AF1072" s="55"/>
      <c r="AG1072" s="55"/>
      <c r="AY1072" s="162"/>
      <c r="AZ1072" s="162"/>
      <c r="BA1072" s="162"/>
      <c r="BB1072" s="162"/>
      <c r="BC1072" s="162"/>
      <c r="BD1072" s="162"/>
      <c r="BE1072" s="162"/>
      <c r="BF1072" s="162"/>
      <c r="BG1072" s="162"/>
      <c r="BH1072" s="162"/>
      <c r="BI1072" s="162"/>
      <c r="BJ1072" s="162"/>
      <c r="BK1072" s="162"/>
      <c r="BL1072" s="162"/>
      <c r="BM1072" s="162"/>
      <c r="BN1072" s="162"/>
      <c r="BO1072" s="162"/>
      <c r="BP1072" s="162"/>
      <c r="BQ1072" s="162"/>
      <c r="BR1072" s="162"/>
      <c r="BS1072" s="162"/>
      <c r="BT1072" s="162"/>
      <c r="BU1072" s="162"/>
      <c r="BV1072" s="162"/>
      <c r="BW1072" s="162"/>
      <c r="BX1072" s="162"/>
      <c r="BY1072" s="162"/>
      <c r="BZ1072" s="162"/>
      <c r="CA1072" s="162"/>
      <c r="CB1072" s="162"/>
      <c r="CC1072" s="162"/>
      <c r="CD1072" s="162"/>
      <c r="CE1072" s="162"/>
      <c r="CF1072" s="162"/>
      <c r="CG1072" s="162"/>
      <c r="CH1072" s="162"/>
      <c r="CI1072" s="162"/>
      <c r="CJ1072" s="162"/>
      <c r="CK1072" s="162"/>
      <c r="CX1072" s="98"/>
      <c r="DL1072" s="97"/>
      <c r="DX1072" s="98"/>
      <c r="EL1072" s="97"/>
      <c r="EX1072" s="98"/>
      <c r="EY1072" s="97"/>
      <c r="FL1072" s="126"/>
      <c r="FM1072" s="91"/>
      <c r="FN1072" s="91"/>
      <c r="FO1072" s="91"/>
      <c r="FP1072" s="91"/>
      <c r="FQ1072" s="91"/>
      <c r="FR1072" s="91"/>
      <c r="FS1072" s="91"/>
      <c r="FT1072" s="91"/>
      <c r="FU1072" s="91"/>
      <c r="FV1072" s="91"/>
      <c r="FW1072" s="91"/>
      <c r="FX1072" s="91"/>
      <c r="FY1072" s="91"/>
      <c r="FZ1072" s="91"/>
      <c r="GA1072" s="91"/>
      <c r="GB1072" s="91"/>
      <c r="GC1072" s="91"/>
      <c r="GD1072" s="91"/>
      <c r="GE1072" s="91"/>
      <c r="GF1072" s="91"/>
      <c r="GG1072" s="91"/>
      <c r="GH1072" s="91"/>
      <c r="GI1072" s="91"/>
      <c r="GJ1072" s="91"/>
      <c r="GK1072" s="127"/>
      <c r="GL1072" s="126"/>
      <c r="GM1072" s="91"/>
      <c r="GN1072" s="91"/>
      <c r="GO1072" s="91"/>
      <c r="GP1072" s="91"/>
      <c r="GQ1072" s="91"/>
      <c r="GR1072" s="91"/>
      <c r="GS1072" s="91"/>
      <c r="GT1072" s="91"/>
      <c r="GU1072" s="91"/>
      <c r="GV1072" s="91"/>
      <c r="GW1072" s="91"/>
      <c r="GX1072" s="91"/>
      <c r="GY1072" s="91"/>
      <c r="GZ1072" s="91"/>
      <c r="HA1072" s="91"/>
      <c r="HB1072" s="91"/>
      <c r="HC1072" s="91"/>
      <c r="HD1072" s="91"/>
      <c r="HE1072" s="91"/>
      <c r="HF1072" s="91"/>
      <c r="HG1072" s="91"/>
      <c r="HH1072" s="91"/>
      <c r="HI1072" s="91"/>
      <c r="HJ1072" s="91"/>
      <c r="HK1072" s="127"/>
      <c r="HL1072" s="126"/>
      <c r="HM1072" s="91"/>
      <c r="HN1072" s="91"/>
      <c r="HO1072" s="91"/>
      <c r="HP1072" s="91"/>
      <c r="HQ1072" s="91"/>
      <c r="HR1072" s="91"/>
      <c r="HS1072" s="91"/>
      <c r="HT1072" s="91"/>
      <c r="HU1072" s="91"/>
      <c r="HV1072" s="91"/>
      <c r="HW1072" s="91"/>
      <c r="HX1072" s="91"/>
      <c r="HY1072" s="91"/>
      <c r="HZ1072" s="91"/>
      <c r="IA1072" s="91"/>
      <c r="IB1072" s="91"/>
      <c r="IC1072" s="91"/>
      <c r="ID1072" s="91"/>
      <c r="IE1072" s="91"/>
      <c r="IF1072" s="91"/>
      <c r="IG1072" s="91"/>
      <c r="IH1072" s="91"/>
      <c r="II1072" s="91"/>
      <c r="IJ1072" s="91"/>
      <c r="IK1072" s="127"/>
    </row>
    <row r="1073" spans="2:245" x14ac:dyDescent="0.2">
      <c r="B1073" s="43"/>
      <c r="C1073" s="73"/>
      <c r="D1073" s="64"/>
      <c r="E1073" s="64"/>
      <c r="F1073" s="55"/>
      <c r="G1073" s="102"/>
      <c r="H1073" s="55"/>
      <c r="I1073" s="55"/>
      <c r="J1073" s="55"/>
      <c r="K1073" s="55"/>
      <c r="L1073" s="55"/>
      <c r="M1073" s="55"/>
      <c r="N1073" s="55"/>
      <c r="O1073" s="55"/>
      <c r="P1073" s="55"/>
      <c r="Q1073" s="55"/>
      <c r="R1073" s="55"/>
      <c r="S1073" s="55"/>
      <c r="T1073" s="55"/>
      <c r="U1073" s="55"/>
      <c r="V1073" s="55"/>
      <c r="W1073" s="55"/>
      <c r="X1073" s="55"/>
      <c r="Y1073" s="55"/>
      <c r="Z1073" s="55"/>
      <c r="AA1073" s="55"/>
      <c r="AB1073" s="55"/>
      <c r="AC1073" s="55"/>
      <c r="AD1073" s="55"/>
      <c r="AE1073" s="55"/>
      <c r="AF1073" s="55"/>
      <c r="AG1073" s="55"/>
      <c r="AY1073" s="162"/>
      <c r="AZ1073" s="162"/>
      <c r="BA1073" s="162"/>
      <c r="BB1073" s="162"/>
      <c r="BC1073" s="162"/>
      <c r="BD1073" s="162"/>
      <c r="BE1073" s="162"/>
      <c r="BF1073" s="162"/>
      <c r="BG1073" s="162"/>
      <c r="BH1073" s="162"/>
      <c r="BI1073" s="162"/>
      <c r="BJ1073" s="162"/>
      <c r="BK1073" s="162"/>
      <c r="BL1073" s="162"/>
      <c r="BM1073" s="162"/>
      <c r="BN1073" s="162"/>
      <c r="BO1073" s="162"/>
      <c r="BP1073" s="162"/>
      <c r="BQ1073" s="162"/>
      <c r="BR1073" s="162"/>
      <c r="BS1073" s="162"/>
      <c r="BT1073" s="162"/>
      <c r="BU1073" s="162"/>
      <c r="BV1073" s="162"/>
      <c r="BW1073" s="162"/>
      <c r="BX1073" s="162"/>
      <c r="BY1073" s="162"/>
      <c r="BZ1073" s="162"/>
      <c r="CA1073" s="162"/>
      <c r="CB1073" s="162"/>
      <c r="CC1073" s="162"/>
      <c r="CD1073" s="162"/>
      <c r="CE1073" s="162"/>
      <c r="CF1073" s="162"/>
      <c r="CG1073" s="162"/>
      <c r="CH1073" s="162"/>
      <c r="CI1073" s="162"/>
      <c r="CJ1073" s="162"/>
      <c r="CK1073" s="162"/>
      <c r="CX1073" s="98"/>
      <c r="DL1073" s="97"/>
      <c r="DX1073" s="98"/>
      <c r="EL1073" s="97"/>
      <c r="EX1073" s="98"/>
      <c r="EY1073" s="97"/>
      <c r="FL1073" s="126"/>
      <c r="FM1073" s="91"/>
      <c r="FN1073" s="91"/>
      <c r="FO1073" s="91"/>
      <c r="FP1073" s="91"/>
      <c r="FQ1073" s="91"/>
      <c r="FR1073" s="91"/>
      <c r="FS1073" s="91"/>
      <c r="FT1073" s="91"/>
      <c r="FU1073" s="91"/>
      <c r="FV1073" s="91"/>
      <c r="FW1073" s="91"/>
      <c r="FX1073" s="91"/>
      <c r="FY1073" s="91"/>
      <c r="FZ1073" s="91"/>
      <c r="GA1073" s="91"/>
      <c r="GB1073" s="91"/>
      <c r="GC1073" s="91"/>
      <c r="GD1073" s="91"/>
      <c r="GE1073" s="91"/>
      <c r="GF1073" s="91"/>
      <c r="GG1073" s="91"/>
      <c r="GH1073" s="91"/>
      <c r="GI1073" s="91"/>
      <c r="GJ1073" s="91"/>
      <c r="GK1073" s="127"/>
      <c r="GL1073" s="126"/>
      <c r="GM1073" s="91"/>
      <c r="GN1073" s="91"/>
      <c r="GO1073" s="91"/>
      <c r="GP1073" s="91"/>
      <c r="GQ1073" s="91"/>
      <c r="GR1073" s="91"/>
      <c r="GS1073" s="91"/>
      <c r="GT1073" s="91"/>
      <c r="GU1073" s="91"/>
      <c r="GV1073" s="91"/>
      <c r="GW1073" s="91"/>
      <c r="GX1073" s="91"/>
      <c r="GY1073" s="91"/>
      <c r="GZ1073" s="91"/>
      <c r="HA1073" s="91"/>
      <c r="HB1073" s="91"/>
      <c r="HC1073" s="91"/>
      <c r="HD1073" s="91"/>
      <c r="HE1073" s="91"/>
      <c r="HF1073" s="91"/>
      <c r="HG1073" s="91"/>
      <c r="HH1073" s="91"/>
      <c r="HI1073" s="91"/>
      <c r="HJ1073" s="91"/>
      <c r="HK1073" s="127"/>
      <c r="HL1073" s="126"/>
      <c r="HM1073" s="91"/>
      <c r="HN1073" s="91"/>
      <c r="HO1073" s="91"/>
      <c r="HP1073" s="91"/>
      <c r="HQ1073" s="91"/>
      <c r="HR1073" s="91"/>
      <c r="HS1073" s="91"/>
      <c r="HT1073" s="91"/>
      <c r="HU1073" s="91"/>
      <c r="HV1073" s="91"/>
      <c r="HW1073" s="91"/>
      <c r="HX1073" s="91"/>
      <c r="HY1073" s="91"/>
      <c r="HZ1073" s="91"/>
      <c r="IA1073" s="91"/>
      <c r="IB1073" s="91"/>
      <c r="IC1073" s="91"/>
      <c r="ID1073" s="91"/>
      <c r="IE1073" s="91"/>
      <c r="IF1073" s="91"/>
      <c r="IG1073" s="91"/>
      <c r="IH1073" s="91"/>
      <c r="II1073" s="91"/>
      <c r="IJ1073" s="91"/>
      <c r="IK1073" s="127"/>
    </row>
    <row r="1074" spans="2:245" x14ac:dyDescent="0.2">
      <c r="B1074" s="43"/>
      <c r="C1074" s="73"/>
      <c r="D1074" s="64"/>
      <c r="E1074" s="64"/>
      <c r="F1074" s="55"/>
      <c r="G1074" s="102"/>
      <c r="H1074" s="55"/>
      <c r="I1074" s="55"/>
      <c r="J1074" s="55"/>
      <c r="K1074" s="55"/>
      <c r="L1074" s="55"/>
      <c r="M1074" s="55"/>
      <c r="N1074" s="55"/>
      <c r="O1074" s="55"/>
      <c r="P1074" s="55"/>
      <c r="Q1074" s="55"/>
      <c r="R1074" s="55"/>
      <c r="S1074" s="55"/>
      <c r="T1074" s="55"/>
      <c r="U1074" s="55"/>
      <c r="V1074" s="55"/>
      <c r="W1074" s="55"/>
      <c r="X1074" s="55"/>
      <c r="Y1074" s="55"/>
      <c r="Z1074" s="55"/>
      <c r="AA1074" s="55"/>
      <c r="AB1074" s="55"/>
      <c r="AC1074" s="55"/>
      <c r="AD1074" s="55"/>
      <c r="AE1074" s="55"/>
      <c r="AF1074" s="55"/>
      <c r="AG1074" s="55"/>
      <c r="AY1074" s="162"/>
      <c r="AZ1074" s="162"/>
      <c r="BA1074" s="162"/>
      <c r="BB1074" s="162"/>
      <c r="BC1074" s="162"/>
      <c r="BD1074" s="162"/>
      <c r="BE1074" s="162"/>
      <c r="BF1074" s="162"/>
      <c r="BG1074" s="162"/>
      <c r="BH1074" s="162"/>
      <c r="BI1074" s="162"/>
      <c r="BJ1074" s="162"/>
      <c r="BK1074" s="162"/>
      <c r="BL1074" s="162"/>
      <c r="BM1074" s="162"/>
      <c r="BN1074" s="162"/>
      <c r="BO1074" s="162"/>
      <c r="BP1074" s="162"/>
      <c r="BQ1074" s="162"/>
      <c r="BR1074" s="162"/>
      <c r="BS1074" s="162"/>
      <c r="BT1074" s="162"/>
      <c r="BU1074" s="162"/>
      <c r="BV1074" s="162"/>
      <c r="BW1074" s="162"/>
      <c r="BX1074" s="162"/>
      <c r="BY1074" s="162"/>
      <c r="BZ1074" s="162"/>
      <c r="CA1074" s="162"/>
      <c r="CB1074" s="162"/>
      <c r="CC1074" s="162"/>
      <c r="CD1074" s="162"/>
      <c r="CE1074" s="162"/>
      <c r="CF1074" s="162"/>
      <c r="CG1074" s="162"/>
      <c r="CH1074" s="162"/>
      <c r="CI1074" s="162"/>
      <c r="CJ1074" s="162"/>
      <c r="CK1074" s="162"/>
      <c r="CX1074" s="98"/>
      <c r="DL1074" s="97"/>
      <c r="DX1074" s="98"/>
      <c r="EL1074" s="97"/>
      <c r="EX1074" s="98"/>
      <c r="EY1074" s="97"/>
      <c r="FL1074" s="126"/>
      <c r="FM1074" s="91"/>
      <c r="FN1074" s="91"/>
      <c r="FO1074" s="91"/>
      <c r="FP1074" s="91"/>
      <c r="FQ1074" s="91"/>
      <c r="FR1074" s="91"/>
      <c r="FS1074" s="91"/>
      <c r="FT1074" s="91"/>
      <c r="FU1074" s="91"/>
      <c r="FV1074" s="91"/>
      <c r="FW1074" s="91"/>
      <c r="FX1074" s="91"/>
      <c r="FY1074" s="91"/>
      <c r="FZ1074" s="91"/>
      <c r="GA1074" s="91"/>
      <c r="GB1074" s="91"/>
      <c r="GC1074" s="91"/>
      <c r="GD1074" s="91"/>
      <c r="GE1074" s="91"/>
      <c r="GF1074" s="91"/>
      <c r="GG1074" s="91"/>
      <c r="GH1074" s="91"/>
      <c r="GI1074" s="91"/>
      <c r="GJ1074" s="91"/>
      <c r="GK1074" s="127"/>
      <c r="GL1074" s="126"/>
      <c r="GM1074" s="91"/>
      <c r="GN1074" s="91"/>
      <c r="GO1074" s="91"/>
      <c r="GP1074" s="91"/>
      <c r="GQ1074" s="91"/>
      <c r="GR1074" s="91"/>
      <c r="GS1074" s="91"/>
      <c r="GT1074" s="91"/>
      <c r="GU1074" s="91"/>
      <c r="GV1074" s="91"/>
      <c r="GW1074" s="91"/>
      <c r="GX1074" s="91"/>
      <c r="GY1074" s="91"/>
      <c r="GZ1074" s="91"/>
      <c r="HA1074" s="91"/>
      <c r="HB1074" s="91"/>
      <c r="HC1074" s="91"/>
      <c r="HD1074" s="91"/>
      <c r="HE1074" s="91"/>
      <c r="HF1074" s="91"/>
      <c r="HG1074" s="91"/>
      <c r="HH1074" s="91"/>
      <c r="HI1074" s="91"/>
      <c r="HJ1074" s="91"/>
      <c r="HK1074" s="127"/>
      <c r="HL1074" s="126"/>
      <c r="HM1074" s="91"/>
      <c r="HN1074" s="91"/>
      <c r="HO1074" s="91"/>
      <c r="HP1074" s="91"/>
      <c r="HQ1074" s="91"/>
      <c r="HR1074" s="91"/>
      <c r="HS1074" s="91"/>
      <c r="HT1074" s="91"/>
      <c r="HU1074" s="91"/>
      <c r="HV1074" s="91"/>
      <c r="HW1074" s="91"/>
      <c r="HX1074" s="91"/>
      <c r="HY1074" s="91"/>
      <c r="HZ1074" s="91"/>
      <c r="IA1074" s="91"/>
      <c r="IB1074" s="91"/>
      <c r="IC1074" s="91"/>
      <c r="ID1074" s="91"/>
      <c r="IE1074" s="91"/>
      <c r="IF1074" s="91"/>
      <c r="IG1074" s="91"/>
      <c r="IH1074" s="91"/>
      <c r="II1074" s="91"/>
      <c r="IJ1074" s="91"/>
      <c r="IK1074" s="127"/>
    </row>
    <row r="1075" spans="2:245" x14ac:dyDescent="0.2">
      <c r="B1075" s="43"/>
      <c r="C1075" s="73"/>
      <c r="D1075" s="64"/>
      <c r="E1075" s="64"/>
      <c r="F1075" s="55"/>
      <c r="G1075" s="102"/>
      <c r="H1075" s="55"/>
      <c r="I1075" s="55"/>
      <c r="J1075" s="55"/>
      <c r="K1075" s="55"/>
      <c r="L1075" s="55"/>
      <c r="M1075" s="55"/>
      <c r="N1075" s="55"/>
      <c r="O1075" s="55"/>
      <c r="P1075" s="55"/>
      <c r="Q1075" s="55"/>
      <c r="R1075" s="55"/>
      <c r="S1075" s="55"/>
      <c r="T1075" s="55"/>
      <c r="U1075" s="55"/>
      <c r="V1075" s="55"/>
      <c r="W1075" s="55"/>
      <c r="X1075" s="55"/>
      <c r="Y1075" s="55"/>
      <c r="Z1075" s="55"/>
      <c r="AA1075" s="55"/>
      <c r="AB1075" s="55"/>
      <c r="AC1075" s="55"/>
      <c r="AD1075" s="55"/>
      <c r="AE1075" s="55"/>
      <c r="AF1075" s="55"/>
      <c r="AG1075" s="55"/>
      <c r="AY1075" s="162"/>
      <c r="AZ1075" s="162"/>
      <c r="BA1075" s="162"/>
      <c r="BB1075" s="162"/>
      <c r="BC1075" s="162"/>
      <c r="BD1075" s="162"/>
      <c r="BE1075" s="162"/>
      <c r="BF1075" s="162"/>
      <c r="BG1075" s="162"/>
      <c r="BH1075" s="162"/>
      <c r="BI1075" s="162"/>
      <c r="BJ1075" s="162"/>
      <c r="BK1075" s="162"/>
      <c r="BL1075" s="162"/>
      <c r="BM1075" s="162"/>
      <c r="BN1075" s="162"/>
      <c r="BO1075" s="162"/>
      <c r="BP1075" s="162"/>
      <c r="BQ1075" s="162"/>
      <c r="BR1075" s="162"/>
      <c r="BS1075" s="162"/>
      <c r="BT1075" s="162"/>
      <c r="BU1075" s="162"/>
      <c r="BV1075" s="162"/>
      <c r="BW1075" s="162"/>
      <c r="BX1075" s="162"/>
      <c r="BY1075" s="162"/>
      <c r="BZ1075" s="162"/>
      <c r="CA1075" s="162"/>
      <c r="CB1075" s="162"/>
      <c r="CC1075" s="162"/>
      <c r="CD1075" s="162"/>
      <c r="CE1075" s="162"/>
      <c r="CF1075" s="162"/>
      <c r="CG1075" s="162"/>
      <c r="CH1075" s="162"/>
      <c r="CI1075" s="162"/>
      <c r="CJ1075" s="162"/>
      <c r="CK1075" s="162"/>
      <c r="CX1075" s="98"/>
      <c r="DL1075" s="97"/>
      <c r="DX1075" s="98"/>
      <c r="EL1075" s="97"/>
      <c r="EX1075" s="98"/>
      <c r="EY1075" s="97"/>
      <c r="FL1075" s="126"/>
      <c r="FM1075" s="91"/>
      <c r="FN1075" s="91"/>
      <c r="FO1075" s="91"/>
      <c r="FP1075" s="91"/>
      <c r="FQ1075" s="91"/>
      <c r="FR1075" s="91"/>
      <c r="FS1075" s="91"/>
      <c r="FT1075" s="91"/>
      <c r="FU1075" s="91"/>
      <c r="FV1075" s="91"/>
      <c r="FW1075" s="91"/>
      <c r="FX1075" s="91"/>
      <c r="FY1075" s="91"/>
      <c r="FZ1075" s="91"/>
      <c r="GA1075" s="91"/>
      <c r="GB1075" s="91"/>
      <c r="GC1075" s="91"/>
      <c r="GD1075" s="91"/>
      <c r="GE1075" s="91"/>
      <c r="GF1075" s="91"/>
      <c r="GG1075" s="91"/>
      <c r="GH1075" s="91"/>
      <c r="GI1075" s="91"/>
      <c r="GJ1075" s="91"/>
      <c r="GK1075" s="127"/>
      <c r="GL1075" s="126"/>
      <c r="GM1075" s="91"/>
      <c r="GN1075" s="91"/>
      <c r="GO1075" s="91"/>
      <c r="GP1075" s="91"/>
      <c r="GQ1075" s="91"/>
      <c r="GR1075" s="91"/>
      <c r="GS1075" s="91"/>
      <c r="GT1075" s="91"/>
      <c r="GU1075" s="91"/>
      <c r="GV1075" s="91"/>
      <c r="GW1075" s="91"/>
      <c r="GX1075" s="91"/>
      <c r="GY1075" s="91"/>
      <c r="GZ1075" s="91"/>
      <c r="HA1075" s="91"/>
      <c r="HB1075" s="91"/>
      <c r="HC1075" s="91"/>
      <c r="HD1075" s="91"/>
      <c r="HE1075" s="91"/>
      <c r="HF1075" s="91"/>
      <c r="HG1075" s="91"/>
      <c r="HH1075" s="91"/>
      <c r="HI1075" s="91"/>
      <c r="HJ1075" s="91"/>
      <c r="HK1075" s="127"/>
      <c r="HL1075" s="126"/>
      <c r="HM1075" s="91"/>
      <c r="HN1075" s="91"/>
      <c r="HO1075" s="91"/>
      <c r="HP1075" s="91"/>
      <c r="HQ1075" s="91"/>
      <c r="HR1075" s="91"/>
      <c r="HS1075" s="91"/>
      <c r="HT1075" s="91"/>
      <c r="HU1075" s="91"/>
      <c r="HV1075" s="91"/>
      <c r="HW1075" s="91"/>
      <c r="HX1075" s="91"/>
      <c r="HY1075" s="91"/>
      <c r="HZ1075" s="91"/>
      <c r="IA1075" s="91"/>
      <c r="IB1075" s="91"/>
      <c r="IC1075" s="91"/>
      <c r="ID1075" s="91"/>
      <c r="IE1075" s="91"/>
      <c r="IF1075" s="91"/>
      <c r="IG1075" s="91"/>
      <c r="IH1075" s="91"/>
      <c r="II1075" s="91"/>
      <c r="IJ1075" s="91"/>
      <c r="IK1075" s="127"/>
    </row>
    <row r="1076" spans="2:245" x14ac:dyDescent="0.2">
      <c r="B1076" s="43"/>
      <c r="C1076" s="73"/>
      <c r="D1076" s="64"/>
      <c r="E1076" s="64"/>
      <c r="F1076" s="55"/>
      <c r="G1076" s="102"/>
      <c r="H1076" s="55"/>
      <c r="I1076" s="55"/>
      <c r="J1076" s="55"/>
      <c r="K1076" s="55"/>
      <c r="L1076" s="55"/>
      <c r="M1076" s="55"/>
      <c r="N1076" s="55"/>
      <c r="O1076" s="55"/>
      <c r="P1076" s="55"/>
      <c r="Q1076" s="55"/>
      <c r="R1076" s="55"/>
      <c r="S1076" s="55"/>
      <c r="T1076" s="55"/>
      <c r="U1076" s="55"/>
      <c r="V1076" s="55"/>
      <c r="W1076" s="55"/>
      <c r="X1076" s="55"/>
      <c r="Y1076" s="55"/>
      <c r="Z1076" s="55"/>
      <c r="AA1076" s="55"/>
      <c r="AB1076" s="55"/>
      <c r="AC1076" s="55"/>
      <c r="AD1076" s="55"/>
      <c r="AE1076" s="55"/>
      <c r="AF1076" s="55"/>
      <c r="AG1076" s="55"/>
      <c r="AY1076" s="162"/>
      <c r="AZ1076" s="162"/>
      <c r="BA1076" s="162"/>
      <c r="BB1076" s="162"/>
      <c r="BC1076" s="162"/>
      <c r="BD1076" s="162"/>
      <c r="BE1076" s="162"/>
      <c r="BF1076" s="162"/>
      <c r="BG1076" s="162"/>
      <c r="BH1076" s="162"/>
      <c r="BI1076" s="162"/>
      <c r="BJ1076" s="162"/>
      <c r="BK1076" s="162"/>
      <c r="BL1076" s="162"/>
      <c r="BM1076" s="162"/>
      <c r="BN1076" s="162"/>
      <c r="BO1076" s="162"/>
      <c r="BP1076" s="162"/>
      <c r="BQ1076" s="162"/>
      <c r="BR1076" s="162"/>
      <c r="BS1076" s="162"/>
      <c r="BT1076" s="162"/>
      <c r="BU1076" s="162"/>
      <c r="BV1076" s="162"/>
      <c r="BW1076" s="162"/>
      <c r="BX1076" s="162"/>
      <c r="BY1076" s="162"/>
      <c r="BZ1076" s="162"/>
      <c r="CA1076" s="162"/>
      <c r="CB1076" s="162"/>
      <c r="CC1076" s="162"/>
      <c r="CD1076" s="162"/>
      <c r="CE1076" s="162"/>
      <c r="CF1076" s="162"/>
      <c r="CG1076" s="162"/>
      <c r="CH1076" s="162"/>
      <c r="CI1076" s="162"/>
      <c r="CJ1076" s="162"/>
      <c r="CK1076" s="162"/>
      <c r="CX1076" s="98"/>
      <c r="DL1076" s="97"/>
      <c r="DX1076" s="98"/>
      <c r="EL1076" s="97"/>
      <c r="EX1076" s="98"/>
      <c r="EY1076" s="97"/>
      <c r="FL1076" s="126"/>
      <c r="FM1076" s="91"/>
      <c r="FN1076" s="91"/>
      <c r="FO1076" s="91"/>
      <c r="FP1076" s="91"/>
      <c r="FQ1076" s="91"/>
      <c r="FR1076" s="91"/>
      <c r="FS1076" s="91"/>
      <c r="FT1076" s="91"/>
      <c r="FU1076" s="91"/>
      <c r="FV1076" s="91"/>
      <c r="FW1076" s="91"/>
      <c r="FX1076" s="91"/>
      <c r="FY1076" s="91"/>
      <c r="FZ1076" s="91"/>
      <c r="GA1076" s="91"/>
      <c r="GB1076" s="91"/>
      <c r="GC1076" s="91"/>
      <c r="GD1076" s="91"/>
      <c r="GE1076" s="91"/>
      <c r="GF1076" s="91"/>
      <c r="GG1076" s="91"/>
      <c r="GH1076" s="91"/>
      <c r="GI1076" s="91"/>
      <c r="GJ1076" s="91"/>
      <c r="GK1076" s="127"/>
      <c r="GL1076" s="126"/>
      <c r="GM1076" s="91"/>
      <c r="GN1076" s="91"/>
      <c r="GO1076" s="91"/>
      <c r="GP1076" s="91"/>
      <c r="GQ1076" s="91"/>
      <c r="GR1076" s="91"/>
      <c r="GS1076" s="91"/>
      <c r="GT1076" s="91"/>
      <c r="GU1076" s="91"/>
      <c r="GV1076" s="91"/>
      <c r="GW1076" s="91"/>
      <c r="GX1076" s="91"/>
      <c r="GY1076" s="91"/>
      <c r="GZ1076" s="91"/>
      <c r="HA1076" s="91"/>
      <c r="HB1076" s="91"/>
      <c r="HC1076" s="91"/>
      <c r="HD1076" s="91"/>
      <c r="HE1076" s="91"/>
      <c r="HF1076" s="91"/>
      <c r="HG1076" s="91"/>
      <c r="HH1076" s="91"/>
      <c r="HI1076" s="91"/>
      <c r="HJ1076" s="91"/>
      <c r="HK1076" s="127"/>
      <c r="HL1076" s="126"/>
      <c r="HM1076" s="91"/>
      <c r="HN1076" s="91"/>
      <c r="HO1076" s="91"/>
      <c r="HP1076" s="91"/>
      <c r="HQ1076" s="91"/>
      <c r="HR1076" s="91"/>
      <c r="HS1076" s="91"/>
      <c r="HT1076" s="91"/>
      <c r="HU1076" s="91"/>
      <c r="HV1076" s="91"/>
      <c r="HW1076" s="91"/>
      <c r="HX1076" s="91"/>
      <c r="HY1076" s="91"/>
      <c r="HZ1076" s="91"/>
      <c r="IA1076" s="91"/>
      <c r="IB1076" s="91"/>
      <c r="IC1076" s="91"/>
      <c r="ID1076" s="91"/>
      <c r="IE1076" s="91"/>
      <c r="IF1076" s="91"/>
      <c r="IG1076" s="91"/>
      <c r="IH1076" s="91"/>
      <c r="II1076" s="91"/>
      <c r="IJ1076" s="91"/>
      <c r="IK1076" s="127"/>
    </row>
    <row r="1077" spans="2:245" x14ac:dyDescent="0.2">
      <c r="B1077" s="43"/>
      <c r="C1077" s="73"/>
      <c r="D1077" s="64"/>
      <c r="E1077" s="64"/>
      <c r="F1077" s="55"/>
      <c r="G1077" s="102"/>
      <c r="H1077" s="55"/>
      <c r="I1077" s="55"/>
      <c r="J1077" s="55"/>
      <c r="K1077" s="55"/>
      <c r="L1077" s="55"/>
      <c r="M1077" s="55"/>
      <c r="N1077" s="55"/>
      <c r="O1077" s="55"/>
      <c r="P1077" s="55"/>
      <c r="Q1077" s="55"/>
      <c r="R1077" s="55"/>
      <c r="S1077" s="55"/>
      <c r="T1077" s="55"/>
      <c r="U1077" s="55"/>
      <c r="V1077" s="55"/>
      <c r="W1077" s="55"/>
      <c r="X1077" s="55"/>
      <c r="Y1077" s="55"/>
      <c r="Z1077" s="55"/>
      <c r="AA1077" s="55"/>
      <c r="AB1077" s="55"/>
      <c r="AC1077" s="55"/>
      <c r="AD1077" s="55"/>
      <c r="AE1077" s="55"/>
      <c r="AF1077" s="55"/>
      <c r="AG1077" s="55"/>
      <c r="AY1077" s="162"/>
      <c r="AZ1077" s="162"/>
      <c r="BA1077" s="162"/>
      <c r="BB1077" s="162"/>
      <c r="BC1077" s="162"/>
      <c r="BD1077" s="162"/>
      <c r="BE1077" s="162"/>
      <c r="BF1077" s="162"/>
      <c r="BG1077" s="162"/>
      <c r="BH1077" s="162"/>
      <c r="BI1077" s="162"/>
      <c r="BJ1077" s="162"/>
      <c r="BK1077" s="162"/>
      <c r="BL1077" s="162"/>
      <c r="BM1077" s="162"/>
      <c r="BN1077" s="162"/>
      <c r="BO1077" s="162"/>
      <c r="BP1077" s="162"/>
      <c r="BQ1077" s="162"/>
      <c r="BR1077" s="162"/>
      <c r="BS1077" s="162"/>
      <c r="BT1077" s="162"/>
      <c r="BU1077" s="162"/>
      <c r="BV1077" s="162"/>
      <c r="BW1077" s="162"/>
      <c r="BX1077" s="162"/>
      <c r="BY1077" s="162"/>
      <c r="BZ1077" s="162"/>
      <c r="CA1077" s="162"/>
      <c r="CB1077" s="162"/>
      <c r="CC1077" s="162"/>
      <c r="CD1077" s="162"/>
      <c r="CE1077" s="162"/>
      <c r="CF1077" s="162"/>
      <c r="CG1077" s="162"/>
      <c r="CH1077" s="162"/>
      <c r="CI1077" s="162"/>
      <c r="CJ1077" s="162"/>
      <c r="CK1077" s="162"/>
      <c r="CX1077" s="98"/>
      <c r="DL1077" s="97"/>
      <c r="DX1077" s="98"/>
      <c r="EL1077" s="97"/>
      <c r="EX1077" s="98"/>
      <c r="EY1077" s="97"/>
      <c r="FL1077" s="126"/>
      <c r="FM1077" s="91"/>
      <c r="FN1077" s="91"/>
      <c r="FO1077" s="91"/>
      <c r="FP1077" s="91"/>
      <c r="FQ1077" s="91"/>
      <c r="FR1077" s="91"/>
      <c r="FS1077" s="91"/>
      <c r="FT1077" s="91"/>
      <c r="FU1077" s="91"/>
      <c r="FV1077" s="91"/>
      <c r="FW1077" s="91"/>
      <c r="FX1077" s="91"/>
      <c r="FY1077" s="91"/>
      <c r="FZ1077" s="91"/>
      <c r="GA1077" s="91"/>
      <c r="GB1077" s="91"/>
      <c r="GC1077" s="91"/>
      <c r="GD1077" s="91"/>
      <c r="GE1077" s="91"/>
      <c r="GF1077" s="91"/>
      <c r="GG1077" s="91"/>
      <c r="GH1077" s="91"/>
      <c r="GI1077" s="91"/>
      <c r="GJ1077" s="91"/>
      <c r="GK1077" s="127"/>
      <c r="GL1077" s="126"/>
      <c r="GM1077" s="91"/>
      <c r="GN1077" s="91"/>
      <c r="GO1077" s="91"/>
      <c r="GP1077" s="91"/>
      <c r="GQ1077" s="91"/>
      <c r="GR1077" s="91"/>
      <c r="GS1077" s="91"/>
      <c r="GT1077" s="91"/>
      <c r="GU1077" s="91"/>
      <c r="GV1077" s="91"/>
      <c r="GW1077" s="91"/>
      <c r="GX1077" s="91"/>
      <c r="GY1077" s="91"/>
      <c r="GZ1077" s="91"/>
      <c r="HA1077" s="91"/>
      <c r="HB1077" s="91"/>
      <c r="HC1077" s="91"/>
      <c r="HD1077" s="91"/>
      <c r="HE1077" s="91"/>
      <c r="HF1077" s="91"/>
      <c r="HG1077" s="91"/>
      <c r="HH1077" s="91"/>
      <c r="HI1077" s="91"/>
      <c r="HJ1077" s="91"/>
      <c r="HK1077" s="127"/>
      <c r="HL1077" s="126"/>
      <c r="HM1077" s="91"/>
      <c r="HN1077" s="91"/>
      <c r="HO1077" s="91"/>
      <c r="HP1077" s="91"/>
      <c r="HQ1077" s="91"/>
      <c r="HR1077" s="91"/>
      <c r="HS1077" s="91"/>
      <c r="HT1077" s="91"/>
      <c r="HU1077" s="91"/>
      <c r="HV1077" s="91"/>
      <c r="HW1077" s="91"/>
      <c r="HX1077" s="91"/>
      <c r="HY1077" s="91"/>
      <c r="HZ1077" s="91"/>
      <c r="IA1077" s="91"/>
      <c r="IB1077" s="91"/>
      <c r="IC1077" s="91"/>
      <c r="ID1077" s="91"/>
      <c r="IE1077" s="91"/>
      <c r="IF1077" s="91"/>
      <c r="IG1077" s="91"/>
      <c r="IH1077" s="91"/>
      <c r="II1077" s="91"/>
      <c r="IJ1077" s="91"/>
      <c r="IK1077" s="127"/>
    </row>
    <row r="1078" spans="2:245" x14ac:dyDescent="0.2">
      <c r="B1078" s="43"/>
      <c r="C1078" s="73"/>
      <c r="D1078" s="64"/>
      <c r="E1078" s="64"/>
      <c r="F1078" s="55"/>
      <c r="G1078" s="102"/>
      <c r="H1078" s="55"/>
      <c r="I1078" s="55"/>
      <c r="J1078" s="55"/>
      <c r="K1078" s="55"/>
      <c r="L1078" s="55"/>
      <c r="M1078" s="55"/>
      <c r="N1078" s="55"/>
      <c r="O1078" s="55"/>
      <c r="P1078" s="55"/>
      <c r="Q1078" s="55"/>
      <c r="R1078" s="55"/>
      <c r="S1078" s="55"/>
      <c r="T1078" s="55"/>
      <c r="U1078" s="55"/>
      <c r="V1078" s="55"/>
      <c r="W1078" s="55"/>
      <c r="X1078" s="55"/>
      <c r="Y1078" s="55"/>
      <c r="Z1078" s="55"/>
      <c r="AA1078" s="55"/>
      <c r="AB1078" s="55"/>
      <c r="AC1078" s="55"/>
      <c r="AD1078" s="55"/>
      <c r="AE1078" s="55"/>
      <c r="AF1078" s="55"/>
      <c r="AG1078" s="55"/>
      <c r="AY1078" s="162"/>
      <c r="AZ1078" s="162"/>
      <c r="BA1078" s="162"/>
      <c r="BB1078" s="162"/>
      <c r="BC1078" s="162"/>
      <c r="BD1078" s="162"/>
      <c r="BE1078" s="162"/>
      <c r="BF1078" s="162"/>
      <c r="BG1078" s="162"/>
      <c r="BH1078" s="162"/>
      <c r="BI1078" s="162"/>
      <c r="BJ1078" s="162"/>
      <c r="BK1078" s="162"/>
      <c r="BL1078" s="162"/>
      <c r="BM1078" s="162"/>
      <c r="BN1078" s="162"/>
      <c r="BO1078" s="162"/>
      <c r="BP1078" s="162"/>
      <c r="BQ1078" s="162"/>
      <c r="BR1078" s="162"/>
      <c r="BS1078" s="162"/>
      <c r="BT1078" s="162"/>
      <c r="BU1078" s="162"/>
      <c r="BV1078" s="162"/>
      <c r="BW1078" s="162"/>
      <c r="BX1078" s="162"/>
      <c r="BY1078" s="162"/>
      <c r="BZ1078" s="162"/>
      <c r="CA1078" s="162"/>
      <c r="CB1078" s="162"/>
      <c r="CC1078" s="162"/>
      <c r="CD1078" s="162"/>
      <c r="CE1078" s="162"/>
      <c r="CF1078" s="162"/>
      <c r="CG1078" s="162"/>
      <c r="CH1078" s="162"/>
      <c r="CI1078" s="162"/>
      <c r="CJ1078" s="162"/>
      <c r="CK1078" s="162"/>
      <c r="CX1078" s="98"/>
      <c r="DL1078" s="97"/>
      <c r="DX1078" s="98"/>
      <c r="EL1078" s="97"/>
      <c r="EX1078" s="98"/>
      <c r="EY1078" s="97"/>
      <c r="FL1078" s="126"/>
      <c r="FM1078" s="91"/>
      <c r="FN1078" s="91"/>
      <c r="FO1078" s="91"/>
      <c r="FP1078" s="91"/>
      <c r="FQ1078" s="91"/>
      <c r="FR1078" s="91"/>
      <c r="FS1078" s="91"/>
      <c r="FT1078" s="91"/>
      <c r="FU1078" s="91"/>
      <c r="FV1078" s="91"/>
      <c r="FW1078" s="91"/>
      <c r="FX1078" s="91"/>
      <c r="FY1078" s="91"/>
      <c r="FZ1078" s="91"/>
      <c r="GA1078" s="91"/>
      <c r="GB1078" s="91"/>
      <c r="GC1078" s="91"/>
      <c r="GD1078" s="91"/>
      <c r="GE1078" s="91"/>
      <c r="GF1078" s="91"/>
      <c r="GG1078" s="91"/>
      <c r="GH1078" s="91"/>
      <c r="GI1078" s="91"/>
      <c r="GJ1078" s="91"/>
      <c r="GK1078" s="127"/>
      <c r="GL1078" s="126"/>
      <c r="GM1078" s="91"/>
      <c r="GN1078" s="91"/>
      <c r="GO1078" s="91"/>
      <c r="GP1078" s="91"/>
      <c r="GQ1078" s="91"/>
      <c r="GR1078" s="91"/>
      <c r="GS1078" s="91"/>
      <c r="GT1078" s="91"/>
      <c r="GU1078" s="91"/>
      <c r="GV1078" s="91"/>
      <c r="GW1078" s="91"/>
      <c r="GX1078" s="91"/>
      <c r="GY1078" s="91"/>
      <c r="GZ1078" s="91"/>
      <c r="HA1078" s="91"/>
      <c r="HB1078" s="91"/>
      <c r="HC1078" s="91"/>
      <c r="HD1078" s="91"/>
      <c r="HE1078" s="91"/>
      <c r="HF1078" s="91"/>
      <c r="HG1078" s="91"/>
      <c r="HH1078" s="91"/>
      <c r="HI1078" s="91"/>
      <c r="HJ1078" s="91"/>
      <c r="HK1078" s="127"/>
      <c r="HL1078" s="126"/>
      <c r="HM1078" s="91"/>
      <c r="HN1078" s="91"/>
      <c r="HO1078" s="91"/>
      <c r="HP1078" s="91"/>
      <c r="HQ1078" s="91"/>
      <c r="HR1078" s="91"/>
      <c r="HS1078" s="91"/>
      <c r="HT1078" s="91"/>
      <c r="HU1078" s="91"/>
      <c r="HV1078" s="91"/>
      <c r="HW1078" s="91"/>
      <c r="HX1078" s="91"/>
      <c r="HY1078" s="91"/>
      <c r="HZ1078" s="91"/>
      <c r="IA1078" s="91"/>
      <c r="IB1078" s="91"/>
      <c r="IC1078" s="91"/>
      <c r="ID1078" s="91"/>
      <c r="IE1078" s="91"/>
      <c r="IF1078" s="91"/>
      <c r="IG1078" s="91"/>
      <c r="IH1078" s="91"/>
      <c r="II1078" s="91"/>
      <c r="IJ1078" s="91"/>
      <c r="IK1078" s="127"/>
    </row>
    <row r="1079" spans="2:245" x14ac:dyDescent="0.2">
      <c r="B1079" s="43"/>
      <c r="C1079" s="73"/>
      <c r="D1079" s="64"/>
      <c r="E1079" s="64"/>
      <c r="F1079" s="55"/>
      <c r="G1079" s="102"/>
      <c r="H1079" s="55"/>
      <c r="I1079" s="55"/>
      <c r="J1079" s="55"/>
      <c r="K1079" s="55"/>
      <c r="L1079" s="55"/>
      <c r="M1079" s="55"/>
      <c r="N1079" s="55"/>
      <c r="O1079" s="55"/>
      <c r="P1079" s="55"/>
      <c r="Q1079" s="55"/>
      <c r="R1079" s="55"/>
      <c r="S1079" s="55"/>
      <c r="T1079" s="55"/>
      <c r="U1079" s="55"/>
      <c r="V1079" s="55"/>
      <c r="W1079" s="55"/>
      <c r="X1079" s="55"/>
      <c r="Y1079" s="55"/>
      <c r="Z1079" s="55"/>
      <c r="AA1079" s="55"/>
      <c r="AB1079" s="55"/>
      <c r="AC1079" s="55"/>
      <c r="AD1079" s="55"/>
      <c r="AE1079" s="55"/>
      <c r="AF1079" s="55"/>
      <c r="AG1079" s="55"/>
      <c r="AY1079" s="162"/>
      <c r="AZ1079" s="162"/>
      <c r="BA1079" s="162"/>
      <c r="BB1079" s="162"/>
      <c r="BC1079" s="162"/>
      <c r="BD1079" s="162"/>
      <c r="BE1079" s="162"/>
      <c r="BF1079" s="162"/>
      <c r="BG1079" s="162"/>
      <c r="BH1079" s="162"/>
      <c r="BI1079" s="162"/>
      <c r="BJ1079" s="162"/>
      <c r="BK1079" s="162"/>
      <c r="BL1079" s="162"/>
      <c r="BM1079" s="162"/>
      <c r="BN1079" s="162"/>
      <c r="BO1079" s="162"/>
      <c r="BP1079" s="162"/>
      <c r="BQ1079" s="162"/>
      <c r="BR1079" s="162"/>
      <c r="BS1079" s="162"/>
      <c r="BT1079" s="162"/>
      <c r="BU1079" s="162"/>
      <c r="BV1079" s="162"/>
      <c r="BW1079" s="162"/>
      <c r="BX1079" s="162"/>
      <c r="BY1079" s="162"/>
      <c r="BZ1079" s="162"/>
      <c r="CA1079" s="162"/>
      <c r="CB1079" s="162"/>
      <c r="CC1079" s="162"/>
      <c r="CD1079" s="162"/>
      <c r="CE1079" s="162"/>
      <c r="CF1079" s="162"/>
      <c r="CG1079" s="162"/>
      <c r="CH1079" s="162"/>
      <c r="CI1079" s="162"/>
      <c r="CJ1079" s="162"/>
      <c r="CK1079" s="162"/>
      <c r="CX1079" s="98"/>
      <c r="DL1079" s="97"/>
      <c r="DX1079" s="98"/>
      <c r="EL1079" s="97"/>
      <c r="EX1079" s="98"/>
      <c r="EY1079" s="97"/>
      <c r="FL1079" s="126"/>
      <c r="FM1079" s="91"/>
      <c r="FN1079" s="91"/>
      <c r="FO1079" s="91"/>
      <c r="FP1079" s="91"/>
      <c r="FQ1079" s="91"/>
      <c r="FR1079" s="91"/>
      <c r="FS1079" s="91"/>
      <c r="FT1079" s="91"/>
      <c r="FU1079" s="91"/>
      <c r="FV1079" s="91"/>
      <c r="FW1079" s="91"/>
      <c r="FX1079" s="91"/>
      <c r="FY1079" s="91"/>
      <c r="FZ1079" s="91"/>
      <c r="GA1079" s="91"/>
      <c r="GB1079" s="91"/>
      <c r="GC1079" s="91"/>
      <c r="GD1079" s="91"/>
      <c r="GE1079" s="91"/>
      <c r="GF1079" s="91"/>
      <c r="GG1079" s="91"/>
      <c r="GH1079" s="91"/>
      <c r="GI1079" s="91"/>
      <c r="GJ1079" s="91"/>
      <c r="GK1079" s="127"/>
      <c r="GL1079" s="126"/>
      <c r="GM1079" s="91"/>
      <c r="GN1079" s="91"/>
      <c r="GO1079" s="91"/>
      <c r="GP1079" s="91"/>
      <c r="GQ1079" s="91"/>
      <c r="GR1079" s="91"/>
      <c r="GS1079" s="91"/>
      <c r="GT1079" s="91"/>
      <c r="GU1079" s="91"/>
      <c r="GV1079" s="91"/>
      <c r="GW1079" s="91"/>
      <c r="GX1079" s="91"/>
      <c r="GY1079" s="91"/>
      <c r="GZ1079" s="91"/>
      <c r="HA1079" s="91"/>
      <c r="HB1079" s="91"/>
      <c r="HC1079" s="91"/>
      <c r="HD1079" s="91"/>
      <c r="HE1079" s="91"/>
      <c r="HF1079" s="91"/>
      <c r="HG1079" s="91"/>
      <c r="HH1079" s="91"/>
      <c r="HI1079" s="91"/>
      <c r="HJ1079" s="91"/>
      <c r="HK1079" s="127"/>
      <c r="HL1079" s="126"/>
      <c r="HM1079" s="91"/>
      <c r="HN1079" s="91"/>
      <c r="HO1079" s="91"/>
      <c r="HP1079" s="91"/>
      <c r="HQ1079" s="91"/>
      <c r="HR1079" s="91"/>
      <c r="HS1079" s="91"/>
      <c r="HT1079" s="91"/>
      <c r="HU1079" s="91"/>
      <c r="HV1079" s="91"/>
      <c r="HW1079" s="91"/>
      <c r="HX1079" s="91"/>
      <c r="HY1079" s="91"/>
      <c r="HZ1079" s="91"/>
      <c r="IA1079" s="91"/>
      <c r="IB1079" s="91"/>
      <c r="IC1079" s="91"/>
      <c r="ID1079" s="91"/>
      <c r="IE1079" s="91"/>
      <c r="IF1079" s="91"/>
      <c r="IG1079" s="91"/>
      <c r="IH1079" s="91"/>
      <c r="II1079" s="91"/>
      <c r="IJ1079" s="91"/>
      <c r="IK1079" s="127"/>
    </row>
    <row r="1080" spans="2:245" x14ac:dyDescent="0.2">
      <c r="B1080" s="43"/>
      <c r="C1080" s="73"/>
      <c r="D1080" s="64"/>
      <c r="E1080" s="64"/>
      <c r="F1080" s="55"/>
      <c r="G1080" s="102"/>
      <c r="H1080" s="55"/>
      <c r="I1080" s="55"/>
      <c r="J1080" s="55"/>
      <c r="K1080" s="55"/>
      <c r="L1080" s="55"/>
      <c r="M1080" s="55"/>
      <c r="N1080" s="55"/>
      <c r="O1080" s="55"/>
      <c r="P1080" s="55"/>
      <c r="Q1080" s="55"/>
      <c r="R1080" s="55"/>
      <c r="S1080" s="55"/>
      <c r="T1080" s="55"/>
      <c r="U1080" s="55"/>
      <c r="V1080" s="55"/>
      <c r="W1080" s="55"/>
      <c r="X1080" s="55"/>
      <c r="Y1080" s="55"/>
      <c r="Z1080" s="55"/>
      <c r="AA1080" s="55"/>
      <c r="AB1080" s="55"/>
      <c r="AC1080" s="55"/>
      <c r="AD1080" s="55"/>
      <c r="AE1080" s="55"/>
      <c r="AF1080" s="55"/>
      <c r="AG1080" s="55"/>
      <c r="AY1080" s="162"/>
      <c r="AZ1080" s="162"/>
      <c r="BA1080" s="162"/>
      <c r="BB1080" s="162"/>
      <c r="BC1080" s="162"/>
      <c r="BD1080" s="162"/>
      <c r="BE1080" s="162"/>
      <c r="BF1080" s="162"/>
      <c r="BG1080" s="162"/>
      <c r="BH1080" s="162"/>
      <c r="BI1080" s="162"/>
      <c r="BJ1080" s="162"/>
      <c r="BK1080" s="162"/>
      <c r="BL1080" s="162"/>
      <c r="BM1080" s="162"/>
      <c r="BN1080" s="162"/>
      <c r="BO1080" s="162"/>
      <c r="BP1080" s="162"/>
      <c r="BQ1080" s="162"/>
      <c r="BR1080" s="162"/>
      <c r="BS1080" s="162"/>
      <c r="BT1080" s="162"/>
      <c r="BU1080" s="162"/>
      <c r="BV1080" s="162"/>
      <c r="BW1080" s="162"/>
      <c r="BX1080" s="162"/>
      <c r="BY1080" s="162"/>
      <c r="BZ1080" s="162"/>
      <c r="CA1080" s="162"/>
      <c r="CB1080" s="162"/>
      <c r="CC1080" s="162"/>
      <c r="CD1080" s="162"/>
      <c r="CE1080" s="162"/>
      <c r="CF1080" s="162"/>
      <c r="CG1080" s="162"/>
      <c r="CH1080" s="162"/>
      <c r="CI1080" s="162"/>
      <c r="CJ1080" s="162"/>
      <c r="CK1080" s="162"/>
      <c r="CX1080" s="98"/>
      <c r="DL1080" s="97"/>
      <c r="DX1080" s="98"/>
      <c r="EL1080" s="97"/>
      <c r="EX1080" s="98"/>
      <c r="EY1080" s="97"/>
      <c r="FL1080" s="126"/>
      <c r="FM1080" s="91"/>
      <c r="FN1080" s="91"/>
      <c r="FO1080" s="91"/>
      <c r="FP1080" s="91"/>
      <c r="FQ1080" s="91"/>
      <c r="FR1080" s="91"/>
      <c r="FS1080" s="91"/>
      <c r="FT1080" s="91"/>
      <c r="FU1080" s="91"/>
      <c r="FV1080" s="91"/>
      <c r="FW1080" s="91"/>
      <c r="FX1080" s="91"/>
      <c r="FY1080" s="91"/>
      <c r="FZ1080" s="91"/>
      <c r="GA1080" s="91"/>
      <c r="GB1080" s="91"/>
      <c r="GC1080" s="91"/>
      <c r="GD1080" s="91"/>
      <c r="GE1080" s="91"/>
      <c r="GF1080" s="91"/>
      <c r="GG1080" s="91"/>
      <c r="GH1080" s="91"/>
      <c r="GI1080" s="91"/>
      <c r="GJ1080" s="91"/>
      <c r="GK1080" s="127"/>
      <c r="GL1080" s="126"/>
      <c r="GM1080" s="91"/>
      <c r="GN1080" s="91"/>
      <c r="GO1080" s="91"/>
      <c r="GP1080" s="91"/>
      <c r="GQ1080" s="91"/>
      <c r="GR1080" s="91"/>
      <c r="GS1080" s="91"/>
      <c r="GT1080" s="91"/>
      <c r="GU1080" s="91"/>
      <c r="GV1080" s="91"/>
      <c r="GW1080" s="91"/>
      <c r="GX1080" s="91"/>
      <c r="GY1080" s="91"/>
      <c r="GZ1080" s="91"/>
      <c r="HA1080" s="91"/>
      <c r="HB1080" s="91"/>
      <c r="HC1080" s="91"/>
      <c r="HD1080" s="91"/>
      <c r="HE1080" s="91"/>
      <c r="HF1080" s="91"/>
      <c r="HG1080" s="91"/>
      <c r="HH1080" s="91"/>
      <c r="HI1080" s="91"/>
      <c r="HJ1080" s="91"/>
      <c r="HK1080" s="127"/>
      <c r="HL1080" s="126"/>
      <c r="HM1080" s="91"/>
      <c r="HN1080" s="91"/>
      <c r="HO1080" s="91"/>
      <c r="HP1080" s="91"/>
      <c r="HQ1080" s="91"/>
      <c r="HR1080" s="91"/>
      <c r="HS1080" s="91"/>
      <c r="HT1080" s="91"/>
      <c r="HU1080" s="91"/>
      <c r="HV1080" s="91"/>
      <c r="HW1080" s="91"/>
      <c r="HX1080" s="91"/>
      <c r="HY1080" s="91"/>
      <c r="HZ1080" s="91"/>
      <c r="IA1080" s="91"/>
      <c r="IB1080" s="91"/>
      <c r="IC1080" s="91"/>
      <c r="ID1080" s="91"/>
      <c r="IE1080" s="91"/>
      <c r="IF1080" s="91"/>
      <c r="IG1080" s="91"/>
      <c r="IH1080" s="91"/>
      <c r="II1080" s="91"/>
      <c r="IJ1080" s="91"/>
      <c r="IK1080" s="127"/>
    </row>
    <row r="1081" spans="2:245" x14ac:dyDescent="0.2">
      <c r="B1081" s="43"/>
      <c r="C1081" s="73"/>
      <c r="D1081" s="64"/>
      <c r="E1081" s="64"/>
      <c r="F1081" s="55"/>
      <c r="G1081" s="102"/>
      <c r="H1081" s="55"/>
      <c r="I1081" s="55"/>
      <c r="J1081" s="55"/>
      <c r="K1081" s="55"/>
      <c r="L1081" s="55"/>
      <c r="M1081" s="55"/>
      <c r="N1081" s="55"/>
      <c r="O1081" s="55"/>
      <c r="P1081" s="55"/>
      <c r="Q1081" s="55"/>
      <c r="R1081" s="55"/>
      <c r="S1081" s="55"/>
      <c r="T1081" s="55"/>
      <c r="U1081" s="55"/>
      <c r="V1081" s="55"/>
      <c r="W1081" s="55"/>
      <c r="X1081" s="55"/>
      <c r="Y1081" s="55"/>
      <c r="Z1081" s="55"/>
      <c r="AA1081" s="55"/>
      <c r="AB1081" s="55"/>
      <c r="AC1081" s="55"/>
      <c r="AD1081" s="55"/>
      <c r="AE1081" s="55"/>
      <c r="AF1081" s="55"/>
      <c r="AG1081" s="55"/>
      <c r="AY1081" s="162"/>
      <c r="AZ1081" s="162"/>
      <c r="BA1081" s="162"/>
      <c r="BB1081" s="162"/>
      <c r="BC1081" s="162"/>
      <c r="BD1081" s="162"/>
      <c r="BE1081" s="162"/>
      <c r="BF1081" s="162"/>
      <c r="BG1081" s="162"/>
      <c r="BH1081" s="162"/>
      <c r="BI1081" s="162"/>
      <c r="BJ1081" s="162"/>
      <c r="BK1081" s="162"/>
      <c r="BL1081" s="162"/>
      <c r="BM1081" s="162"/>
      <c r="BN1081" s="162"/>
      <c r="BO1081" s="162"/>
      <c r="BP1081" s="162"/>
      <c r="BQ1081" s="162"/>
      <c r="BR1081" s="162"/>
      <c r="BS1081" s="162"/>
      <c r="BT1081" s="162"/>
      <c r="BU1081" s="162"/>
      <c r="BV1081" s="162"/>
      <c r="BW1081" s="162"/>
      <c r="BX1081" s="162"/>
      <c r="BY1081" s="162"/>
      <c r="BZ1081" s="162"/>
      <c r="CA1081" s="162"/>
      <c r="CB1081" s="162"/>
      <c r="CC1081" s="162"/>
      <c r="CD1081" s="162"/>
      <c r="CE1081" s="162"/>
      <c r="CF1081" s="162"/>
      <c r="CG1081" s="162"/>
      <c r="CH1081" s="162"/>
      <c r="CI1081" s="162"/>
      <c r="CJ1081" s="162"/>
      <c r="CK1081" s="162"/>
      <c r="CX1081" s="98"/>
      <c r="DL1081" s="97"/>
      <c r="DX1081" s="98"/>
      <c r="EL1081" s="97"/>
      <c r="EX1081" s="98"/>
      <c r="EY1081" s="97"/>
      <c r="FL1081" s="126"/>
      <c r="FM1081" s="91"/>
      <c r="FN1081" s="91"/>
      <c r="FO1081" s="91"/>
      <c r="FP1081" s="91"/>
      <c r="FQ1081" s="91"/>
      <c r="FR1081" s="91"/>
      <c r="FS1081" s="91"/>
      <c r="FT1081" s="91"/>
      <c r="FU1081" s="91"/>
      <c r="FV1081" s="91"/>
      <c r="FW1081" s="91"/>
      <c r="FX1081" s="91"/>
      <c r="FY1081" s="91"/>
      <c r="FZ1081" s="91"/>
      <c r="GA1081" s="91"/>
      <c r="GB1081" s="91"/>
      <c r="GC1081" s="91"/>
      <c r="GD1081" s="91"/>
      <c r="GE1081" s="91"/>
      <c r="GF1081" s="91"/>
      <c r="GG1081" s="91"/>
      <c r="GH1081" s="91"/>
      <c r="GI1081" s="91"/>
      <c r="GJ1081" s="91"/>
      <c r="GK1081" s="127"/>
      <c r="GL1081" s="126"/>
      <c r="GM1081" s="91"/>
      <c r="GN1081" s="91"/>
      <c r="GO1081" s="91"/>
      <c r="GP1081" s="91"/>
      <c r="GQ1081" s="91"/>
      <c r="GR1081" s="91"/>
      <c r="GS1081" s="91"/>
      <c r="GT1081" s="91"/>
      <c r="GU1081" s="91"/>
      <c r="GV1081" s="91"/>
      <c r="GW1081" s="91"/>
      <c r="GX1081" s="91"/>
      <c r="GY1081" s="91"/>
      <c r="GZ1081" s="91"/>
      <c r="HA1081" s="91"/>
      <c r="HB1081" s="91"/>
      <c r="HC1081" s="91"/>
      <c r="HD1081" s="91"/>
      <c r="HE1081" s="91"/>
      <c r="HF1081" s="91"/>
      <c r="HG1081" s="91"/>
      <c r="HH1081" s="91"/>
      <c r="HI1081" s="91"/>
      <c r="HJ1081" s="91"/>
      <c r="HK1081" s="127"/>
      <c r="HL1081" s="126"/>
      <c r="HM1081" s="91"/>
      <c r="HN1081" s="91"/>
      <c r="HO1081" s="91"/>
      <c r="HP1081" s="91"/>
      <c r="HQ1081" s="91"/>
      <c r="HR1081" s="91"/>
      <c r="HS1081" s="91"/>
      <c r="HT1081" s="91"/>
      <c r="HU1081" s="91"/>
      <c r="HV1081" s="91"/>
      <c r="HW1081" s="91"/>
      <c r="HX1081" s="91"/>
      <c r="HY1081" s="91"/>
      <c r="HZ1081" s="91"/>
      <c r="IA1081" s="91"/>
      <c r="IB1081" s="91"/>
      <c r="IC1081" s="91"/>
      <c r="ID1081" s="91"/>
      <c r="IE1081" s="91"/>
      <c r="IF1081" s="91"/>
      <c r="IG1081" s="91"/>
      <c r="IH1081" s="91"/>
      <c r="II1081" s="91"/>
      <c r="IJ1081" s="91"/>
      <c r="IK1081" s="127"/>
    </row>
    <row r="1082" spans="2:245" x14ac:dyDescent="0.2">
      <c r="B1082" s="43"/>
      <c r="C1082" s="73"/>
      <c r="D1082" s="64"/>
      <c r="E1082" s="64"/>
      <c r="F1082" s="55"/>
      <c r="G1082" s="102"/>
      <c r="H1082" s="55"/>
      <c r="I1082" s="55"/>
      <c r="J1082" s="55"/>
      <c r="K1082" s="55"/>
      <c r="L1082" s="55"/>
      <c r="M1082" s="55"/>
      <c r="N1082" s="55"/>
      <c r="O1082" s="55"/>
      <c r="P1082" s="55"/>
      <c r="Q1082" s="55"/>
      <c r="R1082" s="55"/>
      <c r="S1082" s="55"/>
      <c r="T1082" s="55"/>
      <c r="U1082" s="55"/>
      <c r="V1082" s="55"/>
      <c r="W1082" s="55"/>
      <c r="X1082" s="55"/>
      <c r="Y1082" s="55"/>
      <c r="Z1082" s="55"/>
      <c r="AA1082" s="55"/>
      <c r="AB1082" s="55"/>
      <c r="AC1082" s="55"/>
      <c r="AD1082" s="55"/>
      <c r="AE1082" s="55"/>
      <c r="AF1082" s="55"/>
      <c r="AG1082" s="55"/>
      <c r="AY1082" s="162"/>
      <c r="AZ1082" s="162"/>
      <c r="BA1082" s="162"/>
      <c r="BB1082" s="162"/>
      <c r="BC1082" s="162"/>
      <c r="BD1082" s="162"/>
      <c r="BE1082" s="162"/>
      <c r="BF1082" s="162"/>
      <c r="BG1082" s="162"/>
      <c r="BH1082" s="162"/>
      <c r="BI1082" s="162"/>
      <c r="BJ1082" s="162"/>
      <c r="BK1082" s="162"/>
      <c r="BL1082" s="162"/>
      <c r="BM1082" s="162"/>
      <c r="BN1082" s="162"/>
      <c r="BO1082" s="162"/>
      <c r="BP1082" s="162"/>
      <c r="BQ1082" s="162"/>
      <c r="BR1082" s="162"/>
      <c r="BS1082" s="162"/>
      <c r="BT1082" s="162"/>
      <c r="BU1082" s="162"/>
      <c r="BV1082" s="162"/>
      <c r="BW1082" s="162"/>
      <c r="BX1082" s="162"/>
      <c r="BY1082" s="162"/>
      <c r="BZ1082" s="162"/>
      <c r="CA1082" s="162"/>
      <c r="CB1082" s="162"/>
      <c r="CC1082" s="162"/>
      <c r="CD1082" s="162"/>
      <c r="CE1082" s="162"/>
      <c r="CF1082" s="162"/>
      <c r="CG1082" s="162"/>
      <c r="CH1082" s="162"/>
      <c r="CI1082" s="162"/>
      <c r="CJ1082" s="162"/>
      <c r="CK1082" s="162"/>
      <c r="CX1082" s="98"/>
      <c r="DL1082" s="97"/>
      <c r="DX1082" s="98"/>
      <c r="EL1082" s="97"/>
      <c r="EX1082" s="98"/>
      <c r="EY1082" s="97"/>
      <c r="FL1082" s="126"/>
      <c r="FM1082" s="91"/>
      <c r="FN1082" s="91"/>
      <c r="FO1082" s="91"/>
      <c r="FP1082" s="91"/>
      <c r="FQ1082" s="91"/>
      <c r="FR1082" s="91"/>
      <c r="FS1082" s="91"/>
      <c r="FT1082" s="91"/>
      <c r="FU1082" s="91"/>
      <c r="FV1082" s="91"/>
      <c r="FW1082" s="91"/>
      <c r="FX1082" s="91"/>
      <c r="FY1082" s="91"/>
      <c r="FZ1082" s="91"/>
      <c r="GA1082" s="91"/>
      <c r="GB1082" s="91"/>
      <c r="GC1082" s="91"/>
      <c r="GD1082" s="91"/>
      <c r="GE1082" s="91"/>
      <c r="GF1082" s="91"/>
      <c r="GG1082" s="91"/>
      <c r="GH1082" s="91"/>
      <c r="GI1082" s="91"/>
      <c r="GJ1082" s="91"/>
      <c r="GK1082" s="127"/>
      <c r="GL1082" s="126"/>
      <c r="GM1082" s="91"/>
      <c r="GN1082" s="91"/>
      <c r="GO1082" s="91"/>
      <c r="GP1082" s="91"/>
      <c r="GQ1082" s="91"/>
      <c r="GR1082" s="91"/>
      <c r="GS1082" s="91"/>
      <c r="GT1082" s="91"/>
      <c r="GU1082" s="91"/>
      <c r="GV1082" s="91"/>
      <c r="GW1082" s="91"/>
      <c r="GX1082" s="91"/>
      <c r="GY1082" s="91"/>
      <c r="GZ1082" s="91"/>
      <c r="HA1082" s="91"/>
      <c r="HB1082" s="91"/>
      <c r="HC1082" s="91"/>
      <c r="HD1082" s="91"/>
      <c r="HE1082" s="91"/>
      <c r="HF1082" s="91"/>
      <c r="HG1082" s="91"/>
      <c r="HH1082" s="91"/>
      <c r="HI1082" s="91"/>
      <c r="HJ1082" s="91"/>
      <c r="HK1082" s="127"/>
      <c r="HL1082" s="126"/>
      <c r="HM1082" s="91"/>
      <c r="HN1082" s="91"/>
      <c r="HO1082" s="91"/>
      <c r="HP1082" s="91"/>
      <c r="HQ1082" s="91"/>
      <c r="HR1082" s="91"/>
      <c r="HS1082" s="91"/>
      <c r="HT1082" s="91"/>
      <c r="HU1082" s="91"/>
      <c r="HV1082" s="91"/>
      <c r="HW1082" s="91"/>
      <c r="HX1082" s="91"/>
      <c r="HY1082" s="91"/>
      <c r="HZ1082" s="91"/>
      <c r="IA1082" s="91"/>
      <c r="IB1082" s="91"/>
      <c r="IC1082" s="91"/>
      <c r="ID1082" s="91"/>
      <c r="IE1082" s="91"/>
      <c r="IF1082" s="91"/>
      <c r="IG1082" s="91"/>
      <c r="IH1082" s="91"/>
      <c r="II1082" s="91"/>
      <c r="IJ1082" s="91"/>
      <c r="IK1082" s="127"/>
    </row>
    <row r="1083" spans="2:245" x14ac:dyDescent="0.2">
      <c r="B1083" s="43"/>
      <c r="C1083" s="73"/>
      <c r="D1083" s="64"/>
      <c r="E1083" s="64"/>
      <c r="F1083" s="55"/>
      <c r="G1083" s="102"/>
      <c r="H1083" s="55"/>
      <c r="I1083" s="55"/>
      <c r="J1083" s="55"/>
      <c r="K1083" s="55"/>
      <c r="L1083" s="55"/>
      <c r="M1083" s="55"/>
      <c r="N1083" s="55"/>
      <c r="O1083" s="55"/>
      <c r="P1083" s="55"/>
      <c r="Q1083" s="55"/>
      <c r="R1083" s="55"/>
      <c r="S1083" s="55"/>
      <c r="T1083" s="55"/>
      <c r="U1083" s="55"/>
      <c r="V1083" s="55"/>
      <c r="W1083" s="55"/>
      <c r="X1083" s="55"/>
      <c r="Y1083" s="55"/>
      <c r="Z1083" s="55"/>
      <c r="AA1083" s="55"/>
      <c r="AB1083" s="55"/>
      <c r="AC1083" s="55"/>
      <c r="AD1083" s="55"/>
      <c r="AE1083" s="55"/>
      <c r="AF1083" s="55"/>
      <c r="AG1083" s="55"/>
      <c r="AY1083" s="162"/>
      <c r="AZ1083" s="162"/>
      <c r="BA1083" s="162"/>
      <c r="BB1083" s="162"/>
      <c r="BC1083" s="162"/>
      <c r="BD1083" s="162"/>
      <c r="BE1083" s="162"/>
      <c r="BF1083" s="162"/>
      <c r="BG1083" s="162"/>
      <c r="BH1083" s="162"/>
      <c r="BI1083" s="162"/>
      <c r="BJ1083" s="162"/>
      <c r="BK1083" s="162"/>
      <c r="BL1083" s="162"/>
      <c r="BM1083" s="162"/>
      <c r="BN1083" s="162"/>
      <c r="BO1083" s="162"/>
      <c r="BP1083" s="162"/>
      <c r="BQ1083" s="162"/>
      <c r="BR1083" s="162"/>
      <c r="BS1083" s="162"/>
      <c r="BT1083" s="162"/>
      <c r="BU1083" s="162"/>
      <c r="BV1083" s="162"/>
      <c r="BW1083" s="162"/>
      <c r="BX1083" s="162"/>
      <c r="BY1083" s="162"/>
      <c r="BZ1083" s="162"/>
      <c r="CA1083" s="162"/>
      <c r="CB1083" s="162"/>
      <c r="CC1083" s="162"/>
      <c r="CD1083" s="162"/>
      <c r="CE1083" s="162"/>
      <c r="CF1083" s="162"/>
      <c r="CG1083" s="162"/>
      <c r="CH1083" s="162"/>
      <c r="CI1083" s="162"/>
      <c r="CJ1083" s="162"/>
      <c r="CK1083" s="162"/>
      <c r="CX1083" s="98"/>
      <c r="DL1083" s="97"/>
      <c r="DX1083" s="98"/>
      <c r="EL1083" s="97"/>
      <c r="EX1083" s="98"/>
      <c r="EY1083" s="97"/>
      <c r="FL1083" s="126"/>
      <c r="FM1083" s="91"/>
      <c r="FN1083" s="91"/>
      <c r="FO1083" s="91"/>
      <c r="FP1083" s="91"/>
      <c r="FQ1083" s="91"/>
      <c r="FR1083" s="91"/>
      <c r="FS1083" s="91"/>
      <c r="FT1083" s="91"/>
      <c r="FU1083" s="91"/>
      <c r="FV1083" s="91"/>
      <c r="FW1083" s="91"/>
      <c r="FX1083" s="91"/>
      <c r="FY1083" s="91"/>
      <c r="FZ1083" s="91"/>
      <c r="GA1083" s="91"/>
      <c r="GB1083" s="91"/>
      <c r="GC1083" s="91"/>
      <c r="GD1083" s="91"/>
      <c r="GE1083" s="91"/>
      <c r="GF1083" s="91"/>
      <c r="GG1083" s="91"/>
      <c r="GH1083" s="91"/>
      <c r="GI1083" s="91"/>
      <c r="GJ1083" s="91"/>
      <c r="GK1083" s="127"/>
      <c r="GL1083" s="126"/>
      <c r="GM1083" s="91"/>
      <c r="GN1083" s="91"/>
      <c r="GO1083" s="91"/>
      <c r="GP1083" s="91"/>
      <c r="GQ1083" s="91"/>
      <c r="GR1083" s="91"/>
      <c r="GS1083" s="91"/>
      <c r="GT1083" s="91"/>
      <c r="GU1083" s="91"/>
      <c r="GV1083" s="91"/>
      <c r="GW1083" s="91"/>
      <c r="GX1083" s="91"/>
      <c r="GY1083" s="91"/>
      <c r="GZ1083" s="91"/>
      <c r="HA1083" s="91"/>
      <c r="HB1083" s="91"/>
      <c r="HC1083" s="91"/>
      <c r="HD1083" s="91"/>
      <c r="HE1083" s="91"/>
      <c r="HF1083" s="91"/>
      <c r="HG1083" s="91"/>
      <c r="HH1083" s="91"/>
      <c r="HI1083" s="91"/>
      <c r="HJ1083" s="91"/>
      <c r="HK1083" s="127"/>
      <c r="HL1083" s="126"/>
      <c r="HM1083" s="91"/>
      <c r="HN1083" s="91"/>
      <c r="HO1083" s="91"/>
      <c r="HP1083" s="91"/>
      <c r="HQ1083" s="91"/>
      <c r="HR1083" s="91"/>
      <c r="HS1083" s="91"/>
      <c r="HT1083" s="91"/>
      <c r="HU1083" s="91"/>
      <c r="HV1083" s="91"/>
      <c r="HW1083" s="91"/>
      <c r="HX1083" s="91"/>
      <c r="HY1083" s="91"/>
      <c r="HZ1083" s="91"/>
      <c r="IA1083" s="91"/>
      <c r="IB1083" s="91"/>
      <c r="IC1083" s="91"/>
      <c r="ID1083" s="91"/>
      <c r="IE1083" s="91"/>
      <c r="IF1083" s="91"/>
      <c r="IG1083" s="91"/>
      <c r="IH1083" s="91"/>
      <c r="II1083" s="91"/>
      <c r="IJ1083" s="91"/>
      <c r="IK1083" s="127"/>
    </row>
    <row r="1084" spans="2:245" x14ac:dyDescent="0.2">
      <c r="B1084" s="43"/>
      <c r="C1084" s="73"/>
      <c r="D1084" s="64"/>
      <c r="E1084" s="64"/>
      <c r="F1084" s="55"/>
      <c r="G1084" s="102"/>
      <c r="H1084" s="55"/>
      <c r="I1084" s="55"/>
      <c r="J1084" s="55"/>
      <c r="K1084" s="55"/>
      <c r="L1084" s="55"/>
      <c r="M1084" s="55"/>
      <c r="N1084" s="55"/>
      <c r="O1084" s="55"/>
      <c r="P1084" s="55"/>
      <c r="Q1084" s="55"/>
      <c r="R1084" s="55"/>
      <c r="S1084" s="55"/>
      <c r="T1084" s="55"/>
      <c r="U1084" s="55"/>
      <c r="V1084" s="55"/>
      <c r="W1084" s="55"/>
      <c r="X1084" s="55"/>
      <c r="Y1084" s="55"/>
      <c r="Z1084" s="55"/>
      <c r="AA1084" s="55"/>
      <c r="AB1084" s="55"/>
      <c r="AC1084" s="55"/>
      <c r="AD1084" s="55"/>
      <c r="AE1084" s="55"/>
      <c r="AF1084" s="55"/>
      <c r="AG1084" s="55"/>
      <c r="AY1084" s="162"/>
      <c r="AZ1084" s="162"/>
      <c r="BA1084" s="162"/>
      <c r="BB1084" s="162"/>
      <c r="BC1084" s="162"/>
      <c r="BD1084" s="162"/>
      <c r="BE1084" s="162"/>
      <c r="BF1084" s="162"/>
      <c r="BG1084" s="162"/>
      <c r="BH1084" s="162"/>
      <c r="BI1084" s="162"/>
      <c r="BJ1084" s="162"/>
      <c r="BK1084" s="162"/>
      <c r="BL1084" s="162"/>
      <c r="BM1084" s="162"/>
      <c r="BN1084" s="162"/>
      <c r="BO1084" s="162"/>
      <c r="BP1084" s="162"/>
      <c r="BQ1084" s="162"/>
      <c r="BR1084" s="162"/>
      <c r="BS1084" s="162"/>
      <c r="BT1084" s="162"/>
      <c r="BU1084" s="162"/>
      <c r="BV1084" s="162"/>
      <c r="BW1084" s="162"/>
      <c r="BX1084" s="162"/>
      <c r="BY1084" s="162"/>
      <c r="BZ1084" s="162"/>
      <c r="CA1084" s="162"/>
      <c r="CB1084" s="162"/>
      <c r="CC1084" s="162"/>
      <c r="CD1084" s="162"/>
      <c r="CE1084" s="162"/>
      <c r="CF1084" s="162"/>
      <c r="CG1084" s="162"/>
      <c r="CH1084" s="162"/>
      <c r="CI1084" s="162"/>
      <c r="CJ1084" s="162"/>
      <c r="CK1084" s="162"/>
      <c r="CX1084" s="98"/>
      <c r="DL1084" s="97"/>
      <c r="DX1084" s="98"/>
      <c r="EL1084" s="97"/>
      <c r="EX1084" s="98"/>
      <c r="EY1084" s="97"/>
      <c r="FL1084" s="126"/>
      <c r="FM1084" s="91"/>
      <c r="FN1084" s="91"/>
      <c r="FO1084" s="91"/>
      <c r="FP1084" s="91"/>
      <c r="FQ1084" s="91"/>
      <c r="FR1084" s="91"/>
      <c r="FS1084" s="91"/>
      <c r="FT1084" s="91"/>
      <c r="FU1084" s="91"/>
      <c r="FV1084" s="91"/>
      <c r="FW1084" s="91"/>
      <c r="FX1084" s="91"/>
      <c r="FY1084" s="91"/>
      <c r="FZ1084" s="91"/>
      <c r="GA1084" s="91"/>
      <c r="GB1084" s="91"/>
      <c r="GC1084" s="91"/>
      <c r="GD1084" s="91"/>
      <c r="GE1084" s="91"/>
      <c r="GF1084" s="91"/>
      <c r="GG1084" s="91"/>
      <c r="GH1084" s="91"/>
      <c r="GI1084" s="91"/>
      <c r="GJ1084" s="91"/>
      <c r="GK1084" s="127"/>
      <c r="GL1084" s="126"/>
      <c r="GM1084" s="91"/>
      <c r="GN1084" s="91"/>
      <c r="GO1084" s="91"/>
      <c r="GP1084" s="91"/>
      <c r="GQ1084" s="91"/>
      <c r="GR1084" s="91"/>
      <c r="GS1084" s="91"/>
      <c r="GT1084" s="91"/>
      <c r="GU1084" s="91"/>
      <c r="GV1084" s="91"/>
      <c r="GW1084" s="91"/>
      <c r="GX1084" s="91"/>
      <c r="GY1084" s="91"/>
      <c r="GZ1084" s="91"/>
      <c r="HA1084" s="91"/>
      <c r="HB1084" s="91"/>
      <c r="HC1084" s="91"/>
      <c r="HD1084" s="91"/>
      <c r="HE1084" s="91"/>
      <c r="HF1084" s="91"/>
      <c r="HG1084" s="91"/>
      <c r="HH1084" s="91"/>
      <c r="HI1084" s="91"/>
      <c r="HJ1084" s="91"/>
      <c r="HK1084" s="127"/>
      <c r="HL1084" s="126"/>
      <c r="HM1084" s="91"/>
      <c r="HN1084" s="91"/>
      <c r="HO1084" s="91"/>
      <c r="HP1084" s="91"/>
      <c r="HQ1084" s="91"/>
      <c r="HR1084" s="91"/>
      <c r="HS1084" s="91"/>
      <c r="HT1084" s="91"/>
      <c r="HU1084" s="91"/>
      <c r="HV1084" s="91"/>
      <c r="HW1084" s="91"/>
      <c r="HX1084" s="91"/>
      <c r="HY1084" s="91"/>
      <c r="HZ1084" s="91"/>
      <c r="IA1084" s="91"/>
      <c r="IB1084" s="91"/>
      <c r="IC1084" s="91"/>
      <c r="ID1084" s="91"/>
      <c r="IE1084" s="91"/>
      <c r="IF1084" s="91"/>
      <c r="IG1084" s="91"/>
      <c r="IH1084" s="91"/>
      <c r="II1084" s="91"/>
      <c r="IJ1084" s="91"/>
      <c r="IK1084" s="127"/>
    </row>
    <row r="1085" spans="2:245" x14ac:dyDescent="0.2">
      <c r="B1085" s="43"/>
      <c r="C1085" s="73"/>
      <c r="D1085" s="64"/>
      <c r="E1085" s="64"/>
      <c r="F1085" s="55"/>
      <c r="G1085" s="102"/>
      <c r="H1085" s="55"/>
      <c r="I1085" s="55"/>
      <c r="J1085" s="55"/>
      <c r="K1085" s="55"/>
      <c r="L1085" s="55"/>
      <c r="M1085" s="55"/>
      <c r="N1085" s="55"/>
      <c r="O1085" s="55"/>
      <c r="P1085" s="55"/>
      <c r="Q1085" s="55"/>
      <c r="R1085" s="55"/>
      <c r="S1085" s="55"/>
      <c r="T1085" s="55"/>
      <c r="U1085" s="55"/>
      <c r="V1085" s="55"/>
      <c r="W1085" s="55"/>
      <c r="X1085" s="55"/>
      <c r="Y1085" s="55"/>
      <c r="Z1085" s="55"/>
      <c r="AA1085" s="55"/>
      <c r="AB1085" s="55"/>
      <c r="AC1085" s="55"/>
      <c r="AD1085" s="55"/>
      <c r="AE1085" s="55"/>
      <c r="AF1085" s="55"/>
      <c r="AG1085" s="55"/>
      <c r="AY1085" s="162"/>
      <c r="AZ1085" s="162"/>
      <c r="BA1085" s="162"/>
      <c r="BB1085" s="162"/>
      <c r="BC1085" s="162"/>
      <c r="BD1085" s="162"/>
      <c r="BE1085" s="162"/>
      <c r="BF1085" s="162"/>
      <c r="BG1085" s="162"/>
      <c r="BH1085" s="162"/>
      <c r="BI1085" s="162"/>
      <c r="BJ1085" s="162"/>
      <c r="BK1085" s="162"/>
      <c r="BL1085" s="162"/>
      <c r="BM1085" s="162"/>
      <c r="BN1085" s="162"/>
      <c r="BO1085" s="162"/>
      <c r="BP1085" s="162"/>
      <c r="BQ1085" s="162"/>
      <c r="BR1085" s="162"/>
      <c r="BS1085" s="162"/>
      <c r="BT1085" s="162"/>
      <c r="BU1085" s="162"/>
      <c r="BV1085" s="162"/>
      <c r="BW1085" s="162"/>
      <c r="BX1085" s="162"/>
      <c r="BY1085" s="162"/>
      <c r="BZ1085" s="162"/>
      <c r="CA1085" s="162"/>
      <c r="CB1085" s="162"/>
      <c r="CC1085" s="162"/>
      <c r="CD1085" s="162"/>
      <c r="CE1085" s="162"/>
      <c r="CF1085" s="162"/>
      <c r="CG1085" s="162"/>
      <c r="CH1085" s="162"/>
      <c r="CI1085" s="162"/>
      <c r="CJ1085" s="162"/>
      <c r="CK1085" s="162"/>
      <c r="CX1085" s="98"/>
      <c r="DL1085" s="97"/>
      <c r="DX1085" s="98"/>
      <c r="EL1085" s="97"/>
      <c r="EX1085" s="98"/>
      <c r="EY1085" s="97"/>
      <c r="FL1085" s="126"/>
      <c r="FM1085" s="91"/>
      <c r="FN1085" s="91"/>
      <c r="FO1085" s="91"/>
      <c r="FP1085" s="91"/>
      <c r="FQ1085" s="91"/>
      <c r="FR1085" s="91"/>
      <c r="FS1085" s="91"/>
      <c r="FT1085" s="91"/>
      <c r="FU1085" s="91"/>
      <c r="FV1085" s="91"/>
      <c r="FW1085" s="91"/>
      <c r="FX1085" s="91"/>
      <c r="FY1085" s="91"/>
      <c r="FZ1085" s="91"/>
      <c r="GA1085" s="91"/>
      <c r="GB1085" s="91"/>
      <c r="GC1085" s="91"/>
      <c r="GD1085" s="91"/>
      <c r="GE1085" s="91"/>
      <c r="GF1085" s="91"/>
      <c r="GG1085" s="91"/>
      <c r="GH1085" s="91"/>
      <c r="GI1085" s="91"/>
      <c r="GJ1085" s="91"/>
      <c r="GK1085" s="127"/>
      <c r="GL1085" s="126"/>
      <c r="GM1085" s="91"/>
      <c r="GN1085" s="91"/>
      <c r="GO1085" s="91"/>
      <c r="GP1085" s="91"/>
      <c r="GQ1085" s="91"/>
      <c r="GR1085" s="91"/>
      <c r="GS1085" s="91"/>
      <c r="GT1085" s="91"/>
      <c r="GU1085" s="91"/>
      <c r="GV1085" s="91"/>
      <c r="GW1085" s="91"/>
      <c r="GX1085" s="91"/>
      <c r="GY1085" s="91"/>
      <c r="GZ1085" s="91"/>
      <c r="HA1085" s="91"/>
      <c r="HB1085" s="91"/>
      <c r="HC1085" s="91"/>
      <c r="HD1085" s="91"/>
      <c r="HE1085" s="91"/>
      <c r="HF1085" s="91"/>
      <c r="HG1085" s="91"/>
      <c r="HH1085" s="91"/>
      <c r="HI1085" s="91"/>
      <c r="HJ1085" s="91"/>
      <c r="HK1085" s="127"/>
      <c r="HL1085" s="126"/>
      <c r="HM1085" s="91"/>
      <c r="HN1085" s="91"/>
      <c r="HO1085" s="91"/>
      <c r="HP1085" s="91"/>
      <c r="HQ1085" s="91"/>
      <c r="HR1085" s="91"/>
      <c r="HS1085" s="91"/>
      <c r="HT1085" s="91"/>
      <c r="HU1085" s="91"/>
      <c r="HV1085" s="91"/>
      <c r="HW1085" s="91"/>
      <c r="HX1085" s="91"/>
      <c r="HY1085" s="91"/>
      <c r="HZ1085" s="91"/>
      <c r="IA1085" s="91"/>
      <c r="IB1085" s="91"/>
      <c r="IC1085" s="91"/>
      <c r="ID1085" s="91"/>
      <c r="IE1085" s="91"/>
      <c r="IF1085" s="91"/>
      <c r="IG1085" s="91"/>
      <c r="IH1085" s="91"/>
      <c r="II1085" s="91"/>
      <c r="IJ1085" s="91"/>
      <c r="IK1085" s="127"/>
    </row>
    <row r="1086" spans="2:245" x14ac:dyDescent="0.2">
      <c r="B1086" s="43"/>
      <c r="C1086" s="73"/>
      <c r="D1086" s="64"/>
      <c r="E1086" s="64"/>
      <c r="F1086" s="55"/>
      <c r="G1086" s="102"/>
      <c r="H1086" s="55"/>
      <c r="I1086" s="55"/>
      <c r="J1086" s="55"/>
      <c r="K1086" s="55"/>
      <c r="L1086" s="55"/>
      <c r="M1086" s="55"/>
      <c r="N1086" s="55"/>
      <c r="O1086" s="55"/>
      <c r="P1086" s="55"/>
      <c r="Q1086" s="55"/>
      <c r="R1086" s="55"/>
      <c r="S1086" s="55"/>
      <c r="T1086" s="55"/>
      <c r="U1086" s="55"/>
      <c r="V1086" s="55"/>
      <c r="W1086" s="55"/>
      <c r="X1086" s="55"/>
      <c r="Y1086" s="55"/>
      <c r="Z1086" s="55"/>
      <c r="AA1086" s="55"/>
      <c r="AB1086" s="55"/>
      <c r="AC1086" s="55"/>
      <c r="AD1086" s="55"/>
      <c r="AE1086" s="55"/>
      <c r="AF1086" s="55"/>
      <c r="AG1086" s="55"/>
      <c r="AY1086" s="162"/>
      <c r="AZ1086" s="162"/>
      <c r="BA1086" s="162"/>
      <c r="BB1086" s="162"/>
      <c r="BC1086" s="162"/>
      <c r="BD1086" s="162"/>
      <c r="BE1086" s="162"/>
      <c r="BF1086" s="162"/>
      <c r="BG1086" s="162"/>
      <c r="BH1086" s="162"/>
      <c r="BI1086" s="162"/>
      <c r="BJ1086" s="162"/>
      <c r="BK1086" s="162"/>
      <c r="BL1086" s="162"/>
      <c r="BM1086" s="162"/>
      <c r="BN1086" s="162"/>
      <c r="BO1086" s="162"/>
      <c r="BP1086" s="162"/>
      <c r="BQ1086" s="162"/>
      <c r="BR1086" s="162"/>
      <c r="BS1086" s="162"/>
      <c r="BT1086" s="162"/>
      <c r="BU1086" s="162"/>
      <c r="BV1086" s="162"/>
      <c r="BW1086" s="162"/>
      <c r="BX1086" s="162"/>
      <c r="BY1086" s="162"/>
      <c r="BZ1086" s="162"/>
      <c r="CA1086" s="162"/>
      <c r="CB1086" s="162"/>
      <c r="CC1086" s="162"/>
      <c r="CD1086" s="162"/>
      <c r="CE1086" s="162"/>
      <c r="CF1086" s="162"/>
      <c r="CG1086" s="162"/>
      <c r="CH1086" s="162"/>
      <c r="CI1086" s="162"/>
      <c r="CJ1086" s="162"/>
      <c r="CK1086" s="162"/>
      <c r="CX1086" s="98"/>
      <c r="DL1086" s="97"/>
      <c r="DX1086" s="98"/>
      <c r="EL1086" s="97"/>
      <c r="EX1086" s="98"/>
      <c r="EY1086" s="97"/>
      <c r="FL1086" s="126"/>
      <c r="FM1086" s="91"/>
      <c r="FN1086" s="91"/>
      <c r="FO1086" s="91"/>
      <c r="FP1086" s="91"/>
      <c r="FQ1086" s="91"/>
      <c r="FR1086" s="91"/>
      <c r="FS1086" s="91"/>
      <c r="FT1086" s="91"/>
      <c r="FU1086" s="91"/>
      <c r="FV1086" s="91"/>
      <c r="FW1086" s="91"/>
      <c r="FX1086" s="91"/>
      <c r="FY1086" s="91"/>
      <c r="FZ1086" s="91"/>
      <c r="GA1086" s="91"/>
      <c r="GB1086" s="91"/>
      <c r="GC1086" s="91"/>
      <c r="GD1086" s="91"/>
      <c r="GE1086" s="91"/>
      <c r="GF1086" s="91"/>
      <c r="GG1086" s="91"/>
      <c r="GH1086" s="91"/>
      <c r="GI1086" s="91"/>
      <c r="GJ1086" s="91"/>
      <c r="GK1086" s="127"/>
      <c r="GL1086" s="126"/>
      <c r="GM1086" s="91"/>
      <c r="GN1086" s="91"/>
      <c r="GO1086" s="91"/>
      <c r="GP1086" s="91"/>
      <c r="GQ1086" s="91"/>
      <c r="GR1086" s="91"/>
      <c r="GS1086" s="91"/>
      <c r="GT1086" s="91"/>
      <c r="GU1086" s="91"/>
      <c r="GV1086" s="91"/>
      <c r="GW1086" s="91"/>
      <c r="GX1086" s="91"/>
      <c r="GY1086" s="91"/>
      <c r="GZ1086" s="91"/>
      <c r="HA1086" s="91"/>
      <c r="HB1086" s="91"/>
      <c r="HC1086" s="91"/>
      <c r="HD1086" s="91"/>
      <c r="HE1086" s="91"/>
      <c r="HF1086" s="91"/>
      <c r="HG1086" s="91"/>
      <c r="HH1086" s="91"/>
      <c r="HI1086" s="91"/>
      <c r="HJ1086" s="91"/>
      <c r="HK1086" s="127"/>
      <c r="HL1086" s="126"/>
      <c r="HM1086" s="91"/>
      <c r="HN1086" s="91"/>
      <c r="HO1086" s="91"/>
      <c r="HP1086" s="91"/>
      <c r="HQ1086" s="91"/>
      <c r="HR1086" s="91"/>
      <c r="HS1086" s="91"/>
      <c r="HT1086" s="91"/>
      <c r="HU1086" s="91"/>
      <c r="HV1086" s="91"/>
      <c r="HW1086" s="91"/>
      <c r="HX1086" s="91"/>
      <c r="HY1086" s="91"/>
      <c r="HZ1086" s="91"/>
      <c r="IA1086" s="91"/>
      <c r="IB1086" s="91"/>
      <c r="IC1086" s="91"/>
      <c r="ID1086" s="91"/>
      <c r="IE1086" s="91"/>
      <c r="IF1086" s="91"/>
      <c r="IG1086" s="91"/>
      <c r="IH1086" s="91"/>
      <c r="II1086" s="91"/>
      <c r="IJ1086" s="91"/>
      <c r="IK1086" s="127"/>
    </row>
    <row r="1087" spans="2:245" x14ac:dyDescent="0.2">
      <c r="B1087" s="43"/>
      <c r="C1087" s="73"/>
      <c r="D1087" s="64"/>
      <c r="E1087" s="64"/>
      <c r="F1087" s="55"/>
      <c r="G1087" s="102"/>
      <c r="H1087" s="55"/>
      <c r="I1087" s="55"/>
      <c r="J1087" s="55"/>
      <c r="K1087" s="55"/>
      <c r="L1087" s="55"/>
      <c r="M1087" s="55"/>
      <c r="N1087" s="55"/>
      <c r="O1087" s="55"/>
      <c r="P1087" s="55"/>
      <c r="Q1087" s="55"/>
      <c r="R1087" s="55"/>
      <c r="S1087" s="55"/>
      <c r="T1087" s="55"/>
      <c r="U1087" s="55"/>
      <c r="V1087" s="55"/>
      <c r="W1087" s="55"/>
      <c r="X1087" s="55"/>
      <c r="Y1087" s="55"/>
      <c r="Z1087" s="55"/>
      <c r="AA1087" s="55"/>
      <c r="AB1087" s="55"/>
      <c r="AC1087" s="55"/>
      <c r="AD1087" s="55"/>
      <c r="AE1087" s="55"/>
      <c r="AF1087" s="55"/>
      <c r="AG1087" s="55"/>
      <c r="AY1087" s="162"/>
      <c r="AZ1087" s="162"/>
      <c r="BA1087" s="162"/>
      <c r="BB1087" s="162"/>
      <c r="BC1087" s="162"/>
      <c r="BD1087" s="162"/>
      <c r="BE1087" s="162"/>
      <c r="BF1087" s="162"/>
      <c r="BG1087" s="162"/>
      <c r="BH1087" s="162"/>
      <c r="BI1087" s="162"/>
      <c r="BJ1087" s="162"/>
      <c r="BK1087" s="162"/>
      <c r="BL1087" s="162"/>
      <c r="BM1087" s="162"/>
      <c r="BN1087" s="162"/>
      <c r="BO1087" s="162"/>
      <c r="BP1087" s="162"/>
      <c r="BQ1087" s="162"/>
      <c r="BR1087" s="162"/>
      <c r="BS1087" s="162"/>
      <c r="BT1087" s="162"/>
      <c r="BU1087" s="162"/>
      <c r="BV1087" s="162"/>
      <c r="BW1087" s="162"/>
      <c r="BX1087" s="162"/>
      <c r="BY1087" s="162"/>
      <c r="BZ1087" s="162"/>
      <c r="CA1087" s="162"/>
      <c r="CB1087" s="162"/>
      <c r="CC1087" s="162"/>
      <c r="CD1087" s="162"/>
      <c r="CE1087" s="162"/>
      <c r="CF1087" s="162"/>
      <c r="CG1087" s="162"/>
      <c r="CH1087" s="162"/>
      <c r="CI1087" s="162"/>
      <c r="CJ1087" s="162"/>
      <c r="CK1087" s="162"/>
      <c r="CX1087" s="98"/>
      <c r="DL1087" s="97"/>
      <c r="DX1087" s="98"/>
      <c r="EL1087" s="97"/>
      <c r="EX1087" s="98"/>
      <c r="EY1087" s="97"/>
      <c r="FL1087" s="126"/>
      <c r="FM1087" s="91"/>
      <c r="FN1087" s="91"/>
      <c r="FO1087" s="91"/>
      <c r="FP1087" s="91"/>
      <c r="FQ1087" s="91"/>
      <c r="FR1087" s="91"/>
      <c r="FS1087" s="91"/>
      <c r="FT1087" s="91"/>
      <c r="FU1087" s="91"/>
      <c r="FV1087" s="91"/>
      <c r="FW1087" s="91"/>
      <c r="FX1087" s="91"/>
      <c r="FY1087" s="91"/>
      <c r="FZ1087" s="91"/>
      <c r="GA1087" s="91"/>
      <c r="GB1087" s="91"/>
      <c r="GC1087" s="91"/>
      <c r="GD1087" s="91"/>
      <c r="GE1087" s="91"/>
      <c r="GF1087" s="91"/>
      <c r="GG1087" s="91"/>
      <c r="GH1087" s="91"/>
      <c r="GI1087" s="91"/>
      <c r="GJ1087" s="91"/>
      <c r="GK1087" s="127"/>
      <c r="GL1087" s="126"/>
      <c r="GM1087" s="91"/>
      <c r="GN1087" s="91"/>
      <c r="GO1087" s="91"/>
      <c r="GP1087" s="91"/>
      <c r="GQ1087" s="91"/>
      <c r="GR1087" s="91"/>
      <c r="GS1087" s="91"/>
      <c r="GT1087" s="91"/>
      <c r="GU1087" s="91"/>
      <c r="GV1087" s="91"/>
      <c r="GW1087" s="91"/>
      <c r="GX1087" s="91"/>
      <c r="GY1087" s="91"/>
      <c r="GZ1087" s="91"/>
      <c r="HA1087" s="91"/>
      <c r="HB1087" s="91"/>
      <c r="HC1087" s="91"/>
      <c r="HD1087" s="91"/>
      <c r="HE1087" s="91"/>
      <c r="HF1087" s="91"/>
      <c r="HG1087" s="91"/>
      <c r="HH1087" s="91"/>
      <c r="HI1087" s="91"/>
      <c r="HJ1087" s="91"/>
      <c r="HK1087" s="127"/>
      <c r="HL1087" s="126"/>
      <c r="HM1087" s="91"/>
      <c r="HN1087" s="91"/>
      <c r="HO1087" s="91"/>
      <c r="HP1087" s="91"/>
      <c r="HQ1087" s="91"/>
      <c r="HR1087" s="91"/>
      <c r="HS1087" s="91"/>
      <c r="HT1087" s="91"/>
      <c r="HU1087" s="91"/>
      <c r="HV1087" s="91"/>
      <c r="HW1087" s="91"/>
      <c r="HX1087" s="91"/>
      <c r="HY1087" s="91"/>
      <c r="HZ1087" s="91"/>
      <c r="IA1087" s="91"/>
      <c r="IB1087" s="91"/>
      <c r="IC1087" s="91"/>
      <c r="ID1087" s="91"/>
      <c r="IE1087" s="91"/>
      <c r="IF1087" s="91"/>
      <c r="IG1087" s="91"/>
      <c r="IH1087" s="91"/>
      <c r="II1087" s="91"/>
      <c r="IJ1087" s="91"/>
      <c r="IK1087" s="127"/>
    </row>
    <row r="1088" spans="2:245" x14ac:dyDescent="0.2">
      <c r="B1088" s="43"/>
      <c r="C1088" s="73"/>
      <c r="D1088" s="64"/>
      <c r="E1088" s="64"/>
      <c r="F1088" s="55"/>
      <c r="G1088" s="102"/>
      <c r="H1088" s="55"/>
      <c r="I1088" s="55"/>
      <c r="J1088" s="55"/>
      <c r="K1088" s="55"/>
      <c r="L1088" s="55"/>
      <c r="M1088" s="55"/>
      <c r="N1088" s="55"/>
      <c r="O1088" s="55"/>
      <c r="P1088" s="55"/>
      <c r="Q1088" s="55"/>
      <c r="R1088" s="55"/>
      <c r="S1088" s="55"/>
      <c r="T1088" s="55"/>
      <c r="U1088" s="55"/>
      <c r="V1088" s="55"/>
      <c r="W1088" s="55"/>
      <c r="X1088" s="55"/>
      <c r="Y1088" s="55"/>
      <c r="Z1088" s="55"/>
      <c r="AA1088" s="55"/>
      <c r="AB1088" s="55"/>
      <c r="AC1088" s="55"/>
      <c r="AD1088" s="55"/>
      <c r="AE1088" s="55"/>
      <c r="AF1088" s="55"/>
      <c r="AG1088" s="55"/>
      <c r="AY1088" s="162"/>
      <c r="AZ1088" s="162"/>
      <c r="BA1088" s="162"/>
      <c r="BB1088" s="162"/>
      <c r="BC1088" s="162"/>
      <c r="BD1088" s="162"/>
      <c r="BE1088" s="162"/>
      <c r="BF1088" s="162"/>
      <c r="BG1088" s="162"/>
      <c r="BH1088" s="162"/>
      <c r="BI1088" s="162"/>
      <c r="BJ1088" s="162"/>
      <c r="BK1088" s="162"/>
      <c r="BL1088" s="162"/>
      <c r="BM1088" s="162"/>
      <c r="BN1088" s="162"/>
      <c r="BO1088" s="162"/>
      <c r="BP1088" s="162"/>
      <c r="BQ1088" s="162"/>
      <c r="BR1088" s="162"/>
      <c r="BS1088" s="162"/>
      <c r="BT1088" s="162"/>
      <c r="BU1088" s="162"/>
      <c r="BV1088" s="162"/>
      <c r="BW1088" s="162"/>
      <c r="BX1088" s="162"/>
      <c r="BY1088" s="162"/>
      <c r="BZ1088" s="162"/>
      <c r="CA1088" s="162"/>
      <c r="CB1088" s="162"/>
      <c r="CC1088" s="162"/>
      <c r="CD1088" s="162"/>
      <c r="CE1088" s="162"/>
      <c r="CF1088" s="162"/>
      <c r="CG1088" s="162"/>
      <c r="CH1088" s="162"/>
      <c r="CI1088" s="162"/>
      <c r="CJ1088" s="162"/>
      <c r="CK1088" s="162"/>
      <c r="CX1088" s="98"/>
      <c r="DL1088" s="97"/>
      <c r="DX1088" s="98"/>
      <c r="EL1088" s="97"/>
      <c r="EX1088" s="98"/>
      <c r="EY1088" s="97"/>
      <c r="FL1088" s="126"/>
      <c r="FM1088" s="91"/>
      <c r="FN1088" s="91"/>
      <c r="FO1088" s="91"/>
      <c r="FP1088" s="91"/>
      <c r="FQ1088" s="91"/>
      <c r="FR1088" s="91"/>
      <c r="FS1088" s="91"/>
      <c r="FT1088" s="91"/>
      <c r="FU1088" s="91"/>
      <c r="FV1088" s="91"/>
      <c r="FW1088" s="91"/>
      <c r="FX1088" s="91"/>
      <c r="FY1088" s="91"/>
      <c r="FZ1088" s="91"/>
      <c r="GA1088" s="91"/>
      <c r="GB1088" s="91"/>
      <c r="GC1088" s="91"/>
      <c r="GD1088" s="91"/>
      <c r="GE1088" s="91"/>
      <c r="GF1088" s="91"/>
      <c r="GG1088" s="91"/>
      <c r="GH1088" s="91"/>
      <c r="GI1088" s="91"/>
      <c r="GJ1088" s="91"/>
      <c r="GK1088" s="127"/>
      <c r="GL1088" s="126"/>
      <c r="GM1088" s="91"/>
      <c r="GN1088" s="91"/>
      <c r="GO1088" s="91"/>
      <c r="GP1088" s="91"/>
      <c r="GQ1088" s="91"/>
      <c r="GR1088" s="91"/>
      <c r="GS1088" s="91"/>
      <c r="GT1088" s="91"/>
      <c r="GU1088" s="91"/>
      <c r="GV1088" s="91"/>
      <c r="GW1088" s="91"/>
      <c r="GX1088" s="91"/>
      <c r="GY1088" s="91"/>
      <c r="GZ1088" s="91"/>
      <c r="HA1088" s="91"/>
      <c r="HB1088" s="91"/>
      <c r="HC1088" s="91"/>
      <c r="HD1088" s="91"/>
      <c r="HE1088" s="91"/>
      <c r="HF1088" s="91"/>
      <c r="HG1088" s="91"/>
      <c r="HH1088" s="91"/>
      <c r="HI1088" s="91"/>
      <c r="HJ1088" s="91"/>
      <c r="HK1088" s="127"/>
      <c r="HL1088" s="126"/>
      <c r="HM1088" s="91"/>
      <c r="HN1088" s="91"/>
      <c r="HO1088" s="91"/>
      <c r="HP1088" s="91"/>
      <c r="HQ1088" s="91"/>
      <c r="HR1088" s="91"/>
      <c r="HS1088" s="91"/>
      <c r="HT1088" s="91"/>
      <c r="HU1088" s="91"/>
      <c r="HV1088" s="91"/>
      <c r="HW1088" s="91"/>
      <c r="HX1088" s="91"/>
      <c r="HY1088" s="91"/>
      <c r="HZ1088" s="91"/>
      <c r="IA1088" s="91"/>
      <c r="IB1088" s="91"/>
      <c r="IC1088" s="91"/>
      <c r="ID1088" s="91"/>
      <c r="IE1088" s="91"/>
      <c r="IF1088" s="91"/>
      <c r="IG1088" s="91"/>
      <c r="IH1088" s="91"/>
      <c r="II1088" s="91"/>
      <c r="IJ1088" s="91"/>
      <c r="IK1088" s="127"/>
    </row>
    <row r="1089" spans="2:245" x14ac:dyDescent="0.2">
      <c r="B1089" s="43"/>
      <c r="C1089" s="73"/>
      <c r="D1089" s="64"/>
      <c r="E1089" s="64"/>
      <c r="F1089" s="55"/>
      <c r="G1089" s="102"/>
      <c r="H1089" s="55"/>
      <c r="I1089" s="55"/>
      <c r="J1089" s="55"/>
      <c r="K1089" s="55"/>
      <c r="L1089" s="55"/>
      <c r="M1089" s="55"/>
      <c r="N1089" s="55"/>
      <c r="O1089" s="55"/>
      <c r="P1089" s="55"/>
      <c r="Q1089" s="55"/>
      <c r="R1089" s="55"/>
      <c r="S1089" s="55"/>
      <c r="T1089" s="55"/>
      <c r="U1089" s="55"/>
      <c r="V1089" s="55"/>
      <c r="W1089" s="55"/>
      <c r="X1089" s="55"/>
      <c r="Y1089" s="55"/>
      <c r="Z1089" s="55"/>
      <c r="AA1089" s="55"/>
      <c r="AB1089" s="55"/>
      <c r="AC1089" s="55"/>
      <c r="AD1089" s="55"/>
      <c r="AE1089" s="55"/>
      <c r="AF1089" s="55"/>
      <c r="AG1089" s="55"/>
      <c r="AY1089" s="162"/>
      <c r="AZ1089" s="162"/>
      <c r="BA1089" s="162"/>
      <c r="BB1089" s="162"/>
      <c r="BC1089" s="162"/>
      <c r="BD1089" s="162"/>
      <c r="BE1089" s="162"/>
      <c r="BF1089" s="162"/>
      <c r="BG1089" s="162"/>
      <c r="BH1089" s="162"/>
      <c r="BI1089" s="162"/>
      <c r="BJ1089" s="162"/>
      <c r="BK1089" s="162"/>
      <c r="BL1089" s="162"/>
      <c r="BM1089" s="162"/>
      <c r="BN1089" s="162"/>
      <c r="BO1089" s="162"/>
      <c r="BP1089" s="162"/>
      <c r="BQ1089" s="162"/>
      <c r="BR1089" s="162"/>
      <c r="BS1089" s="162"/>
      <c r="BT1089" s="162"/>
      <c r="BU1089" s="162"/>
      <c r="BV1089" s="162"/>
      <c r="BW1089" s="162"/>
      <c r="BX1089" s="162"/>
      <c r="BY1089" s="162"/>
      <c r="BZ1089" s="162"/>
      <c r="CA1089" s="162"/>
      <c r="CB1089" s="162"/>
      <c r="CC1089" s="162"/>
      <c r="CD1089" s="162"/>
      <c r="CE1089" s="162"/>
      <c r="CF1089" s="162"/>
      <c r="CG1089" s="162"/>
      <c r="CH1089" s="162"/>
      <c r="CI1089" s="162"/>
      <c r="CJ1089" s="162"/>
      <c r="CK1089" s="162"/>
      <c r="CX1089" s="98"/>
      <c r="DL1089" s="97"/>
      <c r="DX1089" s="98"/>
      <c r="EL1089" s="97"/>
      <c r="EX1089" s="98"/>
      <c r="EY1089" s="97"/>
      <c r="FL1089" s="126"/>
      <c r="FM1089" s="91"/>
      <c r="FN1089" s="91"/>
      <c r="FO1089" s="91"/>
      <c r="FP1089" s="91"/>
      <c r="FQ1089" s="91"/>
      <c r="FR1089" s="91"/>
      <c r="FS1089" s="91"/>
      <c r="FT1089" s="91"/>
      <c r="FU1089" s="91"/>
      <c r="FV1089" s="91"/>
      <c r="FW1089" s="91"/>
      <c r="FX1089" s="91"/>
      <c r="FY1089" s="91"/>
      <c r="FZ1089" s="91"/>
      <c r="GA1089" s="91"/>
      <c r="GB1089" s="91"/>
      <c r="GC1089" s="91"/>
      <c r="GD1089" s="91"/>
      <c r="GE1089" s="91"/>
      <c r="GF1089" s="91"/>
      <c r="GG1089" s="91"/>
      <c r="GH1089" s="91"/>
      <c r="GI1089" s="91"/>
      <c r="GJ1089" s="91"/>
      <c r="GK1089" s="127"/>
      <c r="GL1089" s="126"/>
      <c r="GM1089" s="91"/>
      <c r="GN1089" s="91"/>
      <c r="GO1089" s="91"/>
      <c r="GP1089" s="91"/>
      <c r="GQ1089" s="91"/>
      <c r="GR1089" s="91"/>
      <c r="GS1089" s="91"/>
      <c r="GT1089" s="91"/>
      <c r="GU1089" s="91"/>
      <c r="GV1089" s="91"/>
      <c r="GW1089" s="91"/>
      <c r="GX1089" s="91"/>
      <c r="GY1089" s="91"/>
      <c r="GZ1089" s="91"/>
      <c r="HA1089" s="91"/>
      <c r="HB1089" s="91"/>
      <c r="HC1089" s="91"/>
      <c r="HD1089" s="91"/>
      <c r="HE1089" s="91"/>
      <c r="HF1089" s="91"/>
      <c r="HG1089" s="91"/>
      <c r="HH1089" s="91"/>
      <c r="HI1089" s="91"/>
      <c r="HJ1089" s="91"/>
      <c r="HK1089" s="127"/>
      <c r="HL1089" s="126"/>
      <c r="HM1089" s="91"/>
      <c r="HN1089" s="91"/>
      <c r="HO1089" s="91"/>
      <c r="HP1089" s="91"/>
      <c r="HQ1089" s="91"/>
      <c r="HR1089" s="91"/>
      <c r="HS1089" s="91"/>
      <c r="HT1089" s="91"/>
      <c r="HU1089" s="91"/>
      <c r="HV1089" s="91"/>
      <c r="HW1089" s="91"/>
      <c r="HX1089" s="91"/>
      <c r="HY1089" s="91"/>
      <c r="HZ1089" s="91"/>
      <c r="IA1089" s="91"/>
      <c r="IB1089" s="91"/>
      <c r="IC1089" s="91"/>
      <c r="ID1089" s="91"/>
      <c r="IE1089" s="91"/>
      <c r="IF1089" s="91"/>
      <c r="IG1089" s="91"/>
      <c r="IH1089" s="91"/>
      <c r="II1089" s="91"/>
      <c r="IJ1089" s="91"/>
      <c r="IK1089" s="127"/>
    </row>
    <row r="1090" spans="2:245" x14ac:dyDescent="0.2">
      <c r="B1090" s="43"/>
      <c r="C1090" s="73"/>
      <c r="D1090" s="64"/>
      <c r="E1090" s="64"/>
      <c r="F1090" s="55"/>
      <c r="G1090" s="102"/>
      <c r="H1090" s="55"/>
      <c r="I1090" s="55"/>
      <c r="J1090" s="55"/>
      <c r="K1090" s="55"/>
      <c r="L1090" s="55"/>
      <c r="M1090" s="55"/>
      <c r="N1090" s="55"/>
      <c r="O1090" s="55"/>
      <c r="P1090" s="55"/>
      <c r="Q1090" s="55"/>
      <c r="R1090" s="55"/>
      <c r="S1090" s="55"/>
      <c r="T1090" s="55"/>
      <c r="U1090" s="55"/>
      <c r="V1090" s="55"/>
      <c r="W1090" s="55"/>
      <c r="X1090" s="55"/>
      <c r="Y1090" s="55"/>
      <c r="Z1090" s="55"/>
      <c r="AA1090" s="55"/>
      <c r="AB1090" s="55"/>
      <c r="AC1090" s="55"/>
      <c r="AD1090" s="55"/>
      <c r="AE1090" s="55"/>
      <c r="AF1090" s="55"/>
      <c r="AG1090" s="55"/>
      <c r="AY1090" s="162"/>
      <c r="AZ1090" s="162"/>
      <c r="BA1090" s="162"/>
      <c r="BB1090" s="162"/>
      <c r="BC1090" s="162"/>
      <c r="BD1090" s="162"/>
      <c r="BE1090" s="162"/>
      <c r="BF1090" s="162"/>
      <c r="BG1090" s="162"/>
      <c r="BH1090" s="162"/>
      <c r="BI1090" s="162"/>
      <c r="BJ1090" s="162"/>
      <c r="BK1090" s="162"/>
      <c r="BL1090" s="162"/>
      <c r="BM1090" s="162"/>
      <c r="BN1090" s="162"/>
      <c r="BO1090" s="162"/>
      <c r="BP1090" s="162"/>
      <c r="BQ1090" s="162"/>
      <c r="BR1090" s="162"/>
      <c r="BS1090" s="162"/>
      <c r="BT1090" s="162"/>
      <c r="BU1090" s="162"/>
      <c r="BV1090" s="162"/>
      <c r="BW1090" s="162"/>
      <c r="BX1090" s="162"/>
      <c r="BY1090" s="162"/>
      <c r="BZ1090" s="162"/>
      <c r="CA1090" s="162"/>
      <c r="CB1090" s="162"/>
      <c r="CC1090" s="162"/>
      <c r="CD1090" s="162"/>
      <c r="CE1090" s="162"/>
      <c r="CF1090" s="162"/>
      <c r="CG1090" s="162"/>
      <c r="CH1090" s="162"/>
      <c r="CI1090" s="162"/>
      <c r="CJ1090" s="162"/>
      <c r="CK1090" s="162"/>
      <c r="CX1090" s="98"/>
      <c r="DL1090" s="97"/>
      <c r="DX1090" s="98"/>
      <c r="EL1090" s="97"/>
      <c r="EX1090" s="98"/>
      <c r="EY1090" s="97"/>
      <c r="FL1090" s="126"/>
      <c r="FM1090" s="91"/>
      <c r="FN1090" s="91"/>
      <c r="FO1090" s="91"/>
      <c r="FP1090" s="91"/>
      <c r="FQ1090" s="91"/>
      <c r="FR1090" s="91"/>
      <c r="FS1090" s="91"/>
      <c r="FT1090" s="91"/>
      <c r="FU1090" s="91"/>
      <c r="FV1090" s="91"/>
      <c r="FW1090" s="91"/>
      <c r="FX1090" s="91"/>
      <c r="FY1090" s="91"/>
      <c r="FZ1090" s="91"/>
      <c r="GA1090" s="91"/>
      <c r="GB1090" s="91"/>
      <c r="GC1090" s="91"/>
      <c r="GD1090" s="91"/>
      <c r="GE1090" s="91"/>
      <c r="GF1090" s="91"/>
      <c r="GG1090" s="91"/>
      <c r="GH1090" s="91"/>
      <c r="GI1090" s="91"/>
      <c r="GJ1090" s="91"/>
      <c r="GK1090" s="127"/>
      <c r="GL1090" s="126"/>
      <c r="GM1090" s="91"/>
      <c r="GN1090" s="91"/>
      <c r="GO1090" s="91"/>
      <c r="GP1090" s="91"/>
      <c r="GQ1090" s="91"/>
      <c r="GR1090" s="91"/>
      <c r="GS1090" s="91"/>
      <c r="GT1090" s="91"/>
      <c r="GU1090" s="91"/>
      <c r="GV1090" s="91"/>
      <c r="GW1090" s="91"/>
      <c r="GX1090" s="91"/>
      <c r="GY1090" s="91"/>
      <c r="GZ1090" s="91"/>
      <c r="HA1090" s="91"/>
      <c r="HB1090" s="91"/>
      <c r="HC1090" s="91"/>
      <c r="HD1090" s="91"/>
      <c r="HE1090" s="91"/>
      <c r="HF1090" s="91"/>
      <c r="HG1090" s="91"/>
      <c r="HH1090" s="91"/>
      <c r="HI1090" s="91"/>
      <c r="HJ1090" s="91"/>
      <c r="HK1090" s="127"/>
      <c r="HL1090" s="126"/>
      <c r="HM1090" s="91"/>
      <c r="HN1090" s="91"/>
      <c r="HO1090" s="91"/>
      <c r="HP1090" s="91"/>
      <c r="HQ1090" s="91"/>
      <c r="HR1090" s="91"/>
      <c r="HS1090" s="91"/>
      <c r="HT1090" s="91"/>
      <c r="HU1090" s="91"/>
      <c r="HV1090" s="91"/>
      <c r="HW1090" s="91"/>
      <c r="HX1090" s="91"/>
      <c r="HY1090" s="91"/>
      <c r="HZ1090" s="91"/>
      <c r="IA1090" s="91"/>
      <c r="IB1090" s="91"/>
      <c r="IC1090" s="91"/>
      <c r="ID1090" s="91"/>
      <c r="IE1090" s="91"/>
      <c r="IF1090" s="91"/>
      <c r="IG1090" s="91"/>
      <c r="IH1090" s="91"/>
      <c r="II1090" s="91"/>
      <c r="IJ1090" s="91"/>
      <c r="IK1090" s="127"/>
    </row>
    <row r="1091" spans="2:245" x14ac:dyDescent="0.2">
      <c r="B1091" s="43"/>
      <c r="C1091" s="73"/>
      <c r="D1091" s="64"/>
      <c r="E1091" s="64"/>
      <c r="F1091" s="55"/>
      <c r="G1091" s="102"/>
      <c r="H1091" s="55"/>
      <c r="I1091" s="55"/>
      <c r="J1091" s="55"/>
      <c r="K1091" s="55"/>
      <c r="L1091" s="55"/>
      <c r="M1091" s="55"/>
      <c r="N1091" s="55"/>
      <c r="O1091" s="55"/>
      <c r="P1091" s="55"/>
      <c r="Q1091" s="55"/>
      <c r="R1091" s="55"/>
      <c r="S1091" s="55"/>
      <c r="T1091" s="55"/>
      <c r="U1091" s="55"/>
      <c r="V1091" s="55"/>
      <c r="W1091" s="55"/>
      <c r="X1091" s="55"/>
      <c r="Y1091" s="55"/>
      <c r="Z1091" s="55"/>
      <c r="AA1091" s="55"/>
      <c r="AB1091" s="55"/>
      <c r="AC1091" s="55"/>
      <c r="AD1091" s="55"/>
      <c r="AE1091" s="55"/>
      <c r="AF1091" s="55"/>
      <c r="AG1091" s="55"/>
      <c r="AY1091" s="162"/>
      <c r="AZ1091" s="162"/>
      <c r="BA1091" s="162"/>
      <c r="BB1091" s="162"/>
      <c r="BC1091" s="162"/>
      <c r="BD1091" s="162"/>
      <c r="BE1091" s="162"/>
      <c r="BF1091" s="162"/>
      <c r="BG1091" s="162"/>
      <c r="BH1091" s="162"/>
      <c r="BI1091" s="162"/>
      <c r="BJ1091" s="162"/>
      <c r="BK1091" s="162"/>
      <c r="BL1091" s="162"/>
      <c r="BM1091" s="162"/>
      <c r="BN1091" s="162"/>
      <c r="BO1091" s="162"/>
      <c r="BP1091" s="162"/>
      <c r="BQ1091" s="162"/>
      <c r="BR1091" s="162"/>
      <c r="BS1091" s="162"/>
      <c r="BT1091" s="162"/>
      <c r="BU1091" s="162"/>
      <c r="BV1091" s="162"/>
      <c r="BW1091" s="162"/>
      <c r="BX1091" s="162"/>
      <c r="BY1091" s="162"/>
      <c r="BZ1091" s="162"/>
      <c r="CA1091" s="162"/>
      <c r="CB1091" s="162"/>
      <c r="CC1091" s="162"/>
      <c r="CD1091" s="162"/>
      <c r="CE1091" s="162"/>
      <c r="CF1091" s="162"/>
      <c r="CG1091" s="162"/>
      <c r="CH1091" s="162"/>
      <c r="CI1091" s="162"/>
      <c r="CJ1091" s="162"/>
      <c r="CK1091" s="162"/>
      <c r="CX1091" s="98"/>
      <c r="DL1091" s="97"/>
      <c r="DX1091" s="98"/>
      <c r="EL1091" s="97"/>
      <c r="EX1091" s="98"/>
      <c r="EY1091" s="97"/>
      <c r="FL1091" s="126"/>
      <c r="FM1091" s="91"/>
      <c r="FN1091" s="91"/>
      <c r="FO1091" s="91"/>
      <c r="FP1091" s="91"/>
      <c r="FQ1091" s="91"/>
      <c r="FR1091" s="91"/>
      <c r="FS1091" s="91"/>
      <c r="FT1091" s="91"/>
      <c r="FU1091" s="91"/>
      <c r="FV1091" s="91"/>
      <c r="FW1091" s="91"/>
      <c r="FX1091" s="91"/>
      <c r="FY1091" s="91"/>
      <c r="FZ1091" s="91"/>
      <c r="GA1091" s="91"/>
      <c r="GB1091" s="91"/>
      <c r="GC1091" s="91"/>
      <c r="GD1091" s="91"/>
      <c r="GE1091" s="91"/>
      <c r="GF1091" s="91"/>
      <c r="GG1091" s="91"/>
      <c r="GH1091" s="91"/>
      <c r="GI1091" s="91"/>
      <c r="GJ1091" s="91"/>
      <c r="GK1091" s="127"/>
      <c r="GL1091" s="126"/>
      <c r="GM1091" s="91"/>
      <c r="GN1091" s="91"/>
      <c r="GO1091" s="91"/>
      <c r="GP1091" s="91"/>
      <c r="GQ1091" s="91"/>
      <c r="GR1091" s="91"/>
      <c r="GS1091" s="91"/>
      <c r="GT1091" s="91"/>
      <c r="GU1091" s="91"/>
      <c r="GV1091" s="91"/>
      <c r="GW1091" s="91"/>
      <c r="GX1091" s="91"/>
      <c r="GY1091" s="91"/>
      <c r="GZ1091" s="91"/>
      <c r="HA1091" s="91"/>
      <c r="HB1091" s="91"/>
      <c r="HC1091" s="91"/>
      <c r="HD1091" s="91"/>
      <c r="HE1091" s="91"/>
      <c r="HF1091" s="91"/>
      <c r="HG1091" s="91"/>
      <c r="HH1091" s="91"/>
      <c r="HI1091" s="91"/>
      <c r="HJ1091" s="91"/>
      <c r="HK1091" s="127"/>
      <c r="HL1091" s="126"/>
      <c r="HM1091" s="91"/>
      <c r="HN1091" s="91"/>
      <c r="HO1091" s="91"/>
      <c r="HP1091" s="91"/>
      <c r="HQ1091" s="91"/>
      <c r="HR1091" s="91"/>
      <c r="HS1091" s="91"/>
      <c r="HT1091" s="91"/>
      <c r="HU1091" s="91"/>
      <c r="HV1091" s="91"/>
      <c r="HW1091" s="91"/>
      <c r="HX1091" s="91"/>
      <c r="HY1091" s="91"/>
      <c r="HZ1091" s="91"/>
      <c r="IA1091" s="91"/>
      <c r="IB1091" s="91"/>
      <c r="IC1091" s="91"/>
      <c r="ID1091" s="91"/>
      <c r="IE1091" s="91"/>
      <c r="IF1091" s="91"/>
      <c r="IG1091" s="91"/>
      <c r="IH1091" s="91"/>
      <c r="II1091" s="91"/>
      <c r="IJ1091" s="91"/>
      <c r="IK1091" s="127"/>
    </row>
    <row r="1092" spans="2:245" x14ac:dyDescent="0.2">
      <c r="B1092" s="43"/>
      <c r="C1092" s="73"/>
      <c r="D1092" s="64"/>
      <c r="E1092" s="64"/>
      <c r="F1092" s="55"/>
      <c r="G1092" s="102"/>
      <c r="H1092" s="55"/>
      <c r="I1092" s="55"/>
      <c r="J1092" s="55"/>
      <c r="K1092" s="55"/>
      <c r="L1092" s="55"/>
      <c r="M1092" s="55"/>
      <c r="N1092" s="55"/>
      <c r="O1092" s="55"/>
      <c r="P1092" s="55"/>
      <c r="Q1092" s="55"/>
      <c r="R1092" s="55"/>
      <c r="S1092" s="55"/>
      <c r="T1092" s="55"/>
      <c r="U1092" s="55"/>
      <c r="V1092" s="55"/>
      <c r="W1092" s="55"/>
      <c r="X1092" s="55"/>
      <c r="Y1092" s="55"/>
      <c r="Z1092" s="55"/>
      <c r="AA1092" s="55"/>
      <c r="AB1092" s="55"/>
      <c r="AC1092" s="55"/>
      <c r="AD1092" s="55"/>
      <c r="AE1092" s="55"/>
      <c r="AF1092" s="55"/>
      <c r="AG1092" s="55"/>
      <c r="AY1092" s="162"/>
      <c r="AZ1092" s="162"/>
      <c r="BA1092" s="162"/>
      <c r="BB1092" s="162"/>
      <c r="BC1092" s="162"/>
      <c r="BD1092" s="162"/>
      <c r="BE1092" s="162"/>
      <c r="BF1092" s="162"/>
      <c r="BG1092" s="162"/>
      <c r="BH1092" s="162"/>
      <c r="BI1092" s="162"/>
      <c r="BJ1092" s="162"/>
      <c r="BK1092" s="162"/>
      <c r="BL1092" s="162"/>
      <c r="BM1092" s="162"/>
      <c r="BN1092" s="162"/>
      <c r="BO1092" s="162"/>
      <c r="BP1092" s="162"/>
      <c r="BQ1092" s="162"/>
      <c r="BR1092" s="162"/>
      <c r="BS1092" s="162"/>
      <c r="BT1092" s="162"/>
      <c r="BU1092" s="162"/>
      <c r="BV1092" s="162"/>
      <c r="BW1092" s="162"/>
      <c r="BX1092" s="162"/>
      <c r="BY1092" s="162"/>
      <c r="BZ1092" s="162"/>
      <c r="CA1092" s="162"/>
      <c r="CB1092" s="162"/>
      <c r="CC1092" s="162"/>
      <c r="CD1092" s="162"/>
      <c r="CE1092" s="162"/>
      <c r="CF1092" s="162"/>
      <c r="CG1092" s="162"/>
      <c r="CH1092" s="162"/>
      <c r="CI1092" s="162"/>
      <c r="CJ1092" s="162"/>
      <c r="CK1092" s="162"/>
      <c r="CX1092" s="98"/>
      <c r="DL1092" s="97"/>
      <c r="DX1092" s="98"/>
      <c r="EL1092" s="97"/>
      <c r="EX1092" s="98"/>
      <c r="EY1092" s="97"/>
      <c r="FL1092" s="126"/>
      <c r="FM1092" s="91"/>
      <c r="FN1092" s="91"/>
      <c r="FO1092" s="91"/>
      <c r="FP1092" s="91"/>
      <c r="FQ1092" s="91"/>
      <c r="FR1092" s="91"/>
      <c r="FS1092" s="91"/>
      <c r="FT1092" s="91"/>
      <c r="FU1092" s="91"/>
      <c r="FV1092" s="91"/>
      <c r="FW1092" s="91"/>
      <c r="FX1092" s="91"/>
      <c r="FY1092" s="91"/>
      <c r="FZ1092" s="91"/>
      <c r="GA1092" s="91"/>
      <c r="GB1092" s="91"/>
      <c r="GC1092" s="91"/>
      <c r="GD1092" s="91"/>
      <c r="GE1092" s="91"/>
      <c r="GF1092" s="91"/>
      <c r="GG1092" s="91"/>
      <c r="GH1092" s="91"/>
      <c r="GI1092" s="91"/>
      <c r="GJ1092" s="91"/>
      <c r="GK1092" s="127"/>
      <c r="GL1092" s="126"/>
      <c r="GM1092" s="91"/>
      <c r="GN1092" s="91"/>
      <c r="GO1092" s="91"/>
      <c r="GP1092" s="91"/>
      <c r="GQ1092" s="91"/>
      <c r="GR1092" s="91"/>
      <c r="GS1092" s="91"/>
      <c r="GT1092" s="91"/>
      <c r="GU1092" s="91"/>
      <c r="GV1092" s="91"/>
      <c r="GW1092" s="91"/>
      <c r="GX1092" s="91"/>
      <c r="GY1092" s="91"/>
      <c r="GZ1092" s="91"/>
      <c r="HA1092" s="91"/>
      <c r="HB1092" s="91"/>
      <c r="HC1092" s="91"/>
      <c r="HD1092" s="91"/>
      <c r="HE1092" s="91"/>
      <c r="HF1092" s="91"/>
      <c r="HG1092" s="91"/>
      <c r="HH1092" s="91"/>
      <c r="HI1092" s="91"/>
      <c r="HJ1092" s="91"/>
      <c r="HK1092" s="127"/>
      <c r="HL1092" s="126"/>
      <c r="HM1092" s="91"/>
      <c r="HN1092" s="91"/>
      <c r="HO1092" s="91"/>
      <c r="HP1092" s="91"/>
      <c r="HQ1092" s="91"/>
      <c r="HR1092" s="91"/>
      <c r="HS1092" s="91"/>
      <c r="HT1092" s="91"/>
      <c r="HU1092" s="91"/>
      <c r="HV1092" s="91"/>
      <c r="HW1092" s="91"/>
      <c r="HX1092" s="91"/>
      <c r="HY1092" s="91"/>
      <c r="HZ1092" s="91"/>
      <c r="IA1092" s="91"/>
      <c r="IB1092" s="91"/>
      <c r="IC1092" s="91"/>
      <c r="ID1092" s="91"/>
      <c r="IE1092" s="91"/>
      <c r="IF1092" s="91"/>
      <c r="IG1092" s="91"/>
      <c r="IH1092" s="91"/>
      <c r="II1092" s="91"/>
      <c r="IJ1092" s="91"/>
      <c r="IK1092" s="127"/>
    </row>
    <row r="1093" spans="2:245" x14ac:dyDescent="0.2">
      <c r="B1093" s="43"/>
      <c r="C1093" s="73"/>
      <c r="D1093" s="64"/>
      <c r="E1093" s="64"/>
      <c r="F1093" s="55"/>
      <c r="G1093" s="102"/>
      <c r="H1093" s="55"/>
      <c r="I1093" s="55"/>
      <c r="J1093" s="55"/>
      <c r="K1093" s="55"/>
      <c r="L1093" s="55"/>
      <c r="M1093" s="55"/>
      <c r="N1093" s="55"/>
      <c r="O1093" s="55"/>
      <c r="P1093" s="55"/>
      <c r="Q1093" s="55"/>
      <c r="R1093" s="55"/>
      <c r="S1093" s="55"/>
      <c r="T1093" s="55"/>
      <c r="U1093" s="55"/>
      <c r="V1093" s="55"/>
      <c r="W1093" s="55"/>
      <c r="X1093" s="55"/>
      <c r="Y1093" s="55"/>
      <c r="Z1093" s="55"/>
      <c r="AA1093" s="55"/>
      <c r="AB1093" s="55"/>
      <c r="AC1093" s="55"/>
      <c r="AD1093" s="55"/>
      <c r="AE1093" s="55"/>
      <c r="AF1093" s="55"/>
      <c r="AG1093" s="55"/>
      <c r="AY1093" s="162"/>
      <c r="AZ1093" s="162"/>
      <c r="BA1093" s="162"/>
      <c r="BB1093" s="162"/>
      <c r="BC1093" s="162"/>
      <c r="BD1093" s="162"/>
      <c r="BE1093" s="162"/>
      <c r="BF1093" s="162"/>
      <c r="BG1093" s="162"/>
      <c r="BH1093" s="162"/>
      <c r="BI1093" s="162"/>
      <c r="BJ1093" s="162"/>
      <c r="BK1093" s="162"/>
      <c r="BL1093" s="162"/>
      <c r="BM1093" s="162"/>
      <c r="BN1093" s="162"/>
      <c r="BO1093" s="162"/>
      <c r="BP1093" s="162"/>
      <c r="BQ1093" s="162"/>
      <c r="BR1093" s="162"/>
      <c r="BS1093" s="162"/>
      <c r="BT1093" s="162"/>
      <c r="BU1093" s="162"/>
      <c r="BV1093" s="162"/>
      <c r="BW1093" s="162"/>
      <c r="BX1093" s="162"/>
      <c r="BY1093" s="162"/>
      <c r="BZ1093" s="162"/>
      <c r="CA1093" s="162"/>
      <c r="CB1093" s="162"/>
      <c r="CC1093" s="162"/>
      <c r="CD1093" s="162"/>
      <c r="CE1093" s="162"/>
      <c r="CF1093" s="162"/>
      <c r="CG1093" s="162"/>
      <c r="CH1093" s="162"/>
      <c r="CI1093" s="162"/>
      <c r="CJ1093" s="162"/>
      <c r="CK1093" s="162"/>
      <c r="CX1093" s="98"/>
      <c r="DL1093" s="97"/>
      <c r="DX1093" s="98"/>
      <c r="EL1093" s="97"/>
      <c r="EX1093" s="98"/>
      <c r="EY1093" s="97"/>
      <c r="FL1093" s="126"/>
      <c r="FM1093" s="91"/>
      <c r="FN1093" s="91"/>
      <c r="FO1093" s="91"/>
      <c r="FP1093" s="91"/>
      <c r="FQ1093" s="91"/>
      <c r="FR1093" s="91"/>
      <c r="FS1093" s="91"/>
      <c r="FT1093" s="91"/>
      <c r="FU1093" s="91"/>
      <c r="FV1093" s="91"/>
      <c r="FW1093" s="91"/>
      <c r="FX1093" s="91"/>
      <c r="FY1093" s="91"/>
      <c r="FZ1093" s="91"/>
      <c r="GA1093" s="91"/>
      <c r="GB1093" s="91"/>
      <c r="GC1093" s="91"/>
      <c r="GD1093" s="91"/>
      <c r="GE1093" s="91"/>
      <c r="GF1093" s="91"/>
      <c r="GG1093" s="91"/>
      <c r="GH1093" s="91"/>
      <c r="GI1093" s="91"/>
      <c r="GJ1093" s="91"/>
      <c r="GK1093" s="127"/>
      <c r="GL1093" s="126"/>
      <c r="GM1093" s="91"/>
      <c r="GN1093" s="91"/>
      <c r="GO1093" s="91"/>
      <c r="GP1093" s="91"/>
      <c r="GQ1093" s="91"/>
      <c r="GR1093" s="91"/>
      <c r="GS1093" s="91"/>
      <c r="GT1093" s="91"/>
      <c r="GU1093" s="91"/>
      <c r="GV1093" s="91"/>
      <c r="GW1093" s="91"/>
      <c r="GX1093" s="91"/>
      <c r="GY1093" s="91"/>
      <c r="GZ1093" s="91"/>
      <c r="HA1093" s="91"/>
      <c r="HB1093" s="91"/>
      <c r="HC1093" s="91"/>
      <c r="HD1093" s="91"/>
      <c r="HE1093" s="91"/>
      <c r="HF1093" s="91"/>
      <c r="HG1093" s="91"/>
      <c r="HH1093" s="91"/>
      <c r="HI1093" s="91"/>
      <c r="HJ1093" s="91"/>
      <c r="HK1093" s="127"/>
      <c r="HL1093" s="126"/>
      <c r="HM1093" s="91"/>
      <c r="HN1093" s="91"/>
      <c r="HO1093" s="91"/>
      <c r="HP1093" s="91"/>
      <c r="HQ1093" s="91"/>
      <c r="HR1093" s="91"/>
      <c r="HS1093" s="91"/>
      <c r="HT1093" s="91"/>
      <c r="HU1093" s="91"/>
      <c r="HV1093" s="91"/>
      <c r="HW1093" s="91"/>
      <c r="HX1093" s="91"/>
      <c r="HY1093" s="91"/>
      <c r="HZ1093" s="91"/>
      <c r="IA1093" s="91"/>
      <c r="IB1093" s="91"/>
      <c r="IC1093" s="91"/>
      <c r="ID1093" s="91"/>
      <c r="IE1093" s="91"/>
      <c r="IF1093" s="91"/>
      <c r="IG1093" s="91"/>
      <c r="IH1093" s="91"/>
      <c r="II1093" s="91"/>
      <c r="IJ1093" s="91"/>
      <c r="IK1093" s="127"/>
    </row>
    <row r="1094" spans="2:245" x14ac:dyDescent="0.2">
      <c r="B1094" s="43"/>
      <c r="C1094" s="73"/>
      <c r="D1094" s="64"/>
      <c r="E1094" s="64"/>
      <c r="F1094" s="55"/>
      <c r="G1094" s="102"/>
      <c r="H1094" s="55"/>
      <c r="I1094" s="55"/>
      <c r="J1094" s="55"/>
      <c r="K1094" s="55"/>
      <c r="L1094" s="55"/>
      <c r="M1094" s="55"/>
      <c r="N1094" s="55"/>
      <c r="O1094" s="55"/>
      <c r="P1094" s="55"/>
      <c r="Q1094" s="55"/>
      <c r="R1094" s="55"/>
      <c r="S1094" s="55"/>
      <c r="T1094" s="55"/>
      <c r="U1094" s="55"/>
      <c r="V1094" s="55"/>
      <c r="W1094" s="55"/>
      <c r="X1094" s="55"/>
      <c r="Y1094" s="55"/>
      <c r="Z1094" s="55"/>
      <c r="AA1094" s="55"/>
      <c r="AB1094" s="55"/>
      <c r="AC1094" s="55"/>
      <c r="AD1094" s="55"/>
      <c r="AE1094" s="55"/>
      <c r="AF1094" s="55"/>
      <c r="AG1094" s="55"/>
      <c r="AY1094" s="162"/>
      <c r="AZ1094" s="162"/>
      <c r="BA1094" s="162"/>
      <c r="BB1094" s="162"/>
      <c r="BC1094" s="162"/>
      <c r="BD1094" s="162"/>
      <c r="BE1094" s="162"/>
      <c r="BF1094" s="162"/>
      <c r="BG1094" s="162"/>
      <c r="BH1094" s="162"/>
      <c r="BI1094" s="162"/>
      <c r="BJ1094" s="162"/>
      <c r="BK1094" s="162"/>
      <c r="BL1094" s="162"/>
      <c r="BM1094" s="162"/>
      <c r="BN1094" s="162"/>
      <c r="BO1094" s="162"/>
      <c r="BP1094" s="162"/>
      <c r="BQ1094" s="162"/>
      <c r="BR1094" s="162"/>
      <c r="BS1094" s="162"/>
      <c r="BT1094" s="162"/>
      <c r="BU1094" s="162"/>
      <c r="BV1094" s="162"/>
      <c r="BW1094" s="162"/>
      <c r="BX1094" s="162"/>
      <c r="BY1094" s="162"/>
      <c r="BZ1094" s="162"/>
      <c r="CA1094" s="162"/>
      <c r="CB1094" s="162"/>
      <c r="CC1094" s="162"/>
      <c r="CD1094" s="162"/>
      <c r="CE1094" s="162"/>
      <c r="CF1094" s="162"/>
      <c r="CG1094" s="162"/>
      <c r="CH1094" s="162"/>
      <c r="CI1094" s="162"/>
      <c r="CJ1094" s="162"/>
      <c r="CK1094" s="162"/>
      <c r="CX1094" s="98"/>
      <c r="DL1094" s="97"/>
      <c r="DX1094" s="98"/>
      <c r="EL1094" s="97"/>
      <c r="EX1094" s="98"/>
      <c r="EY1094" s="97"/>
      <c r="FL1094" s="126"/>
      <c r="FM1094" s="91"/>
      <c r="FN1094" s="91"/>
      <c r="FO1094" s="91"/>
      <c r="FP1094" s="91"/>
      <c r="FQ1094" s="91"/>
      <c r="FR1094" s="91"/>
      <c r="FS1094" s="91"/>
      <c r="FT1094" s="91"/>
      <c r="FU1094" s="91"/>
      <c r="FV1094" s="91"/>
      <c r="FW1094" s="91"/>
      <c r="FX1094" s="91"/>
      <c r="FY1094" s="91"/>
      <c r="FZ1094" s="91"/>
      <c r="GA1094" s="91"/>
      <c r="GB1094" s="91"/>
      <c r="GC1094" s="91"/>
      <c r="GD1094" s="91"/>
      <c r="GE1094" s="91"/>
      <c r="GF1094" s="91"/>
      <c r="GG1094" s="91"/>
      <c r="GH1094" s="91"/>
      <c r="GI1094" s="91"/>
      <c r="GJ1094" s="91"/>
      <c r="GK1094" s="127"/>
      <c r="GL1094" s="126"/>
      <c r="GM1094" s="91"/>
      <c r="GN1094" s="91"/>
      <c r="GO1094" s="91"/>
      <c r="GP1094" s="91"/>
      <c r="GQ1094" s="91"/>
      <c r="GR1094" s="91"/>
      <c r="GS1094" s="91"/>
      <c r="GT1094" s="91"/>
      <c r="GU1094" s="91"/>
      <c r="GV1094" s="91"/>
      <c r="GW1094" s="91"/>
      <c r="GX1094" s="91"/>
      <c r="GY1094" s="91"/>
      <c r="GZ1094" s="91"/>
      <c r="HA1094" s="91"/>
      <c r="HB1094" s="91"/>
      <c r="HC1094" s="91"/>
      <c r="HD1094" s="91"/>
      <c r="HE1094" s="91"/>
      <c r="HF1094" s="91"/>
      <c r="HG1094" s="91"/>
      <c r="HH1094" s="91"/>
      <c r="HI1094" s="91"/>
      <c r="HJ1094" s="91"/>
      <c r="HK1094" s="127"/>
      <c r="HL1094" s="126"/>
      <c r="HM1094" s="91"/>
      <c r="HN1094" s="91"/>
      <c r="HO1094" s="91"/>
      <c r="HP1094" s="91"/>
      <c r="HQ1094" s="91"/>
      <c r="HR1094" s="91"/>
      <c r="HS1094" s="91"/>
      <c r="HT1094" s="91"/>
      <c r="HU1094" s="91"/>
      <c r="HV1094" s="91"/>
      <c r="HW1094" s="91"/>
      <c r="HX1094" s="91"/>
      <c r="HY1094" s="91"/>
      <c r="HZ1094" s="91"/>
      <c r="IA1094" s="91"/>
      <c r="IB1094" s="91"/>
      <c r="IC1094" s="91"/>
      <c r="ID1094" s="91"/>
      <c r="IE1094" s="91"/>
      <c r="IF1094" s="91"/>
      <c r="IG1094" s="91"/>
      <c r="IH1094" s="91"/>
      <c r="II1094" s="91"/>
      <c r="IJ1094" s="91"/>
      <c r="IK1094" s="127"/>
    </row>
    <row r="1095" spans="2:245" x14ac:dyDescent="0.2">
      <c r="B1095" s="43"/>
      <c r="C1095" s="73"/>
      <c r="D1095" s="64"/>
      <c r="E1095" s="64"/>
      <c r="F1095" s="55"/>
      <c r="G1095" s="102"/>
      <c r="H1095" s="55"/>
      <c r="I1095" s="55"/>
      <c r="J1095" s="55"/>
      <c r="K1095" s="55"/>
      <c r="L1095" s="55"/>
      <c r="M1095" s="55"/>
      <c r="N1095" s="55"/>
      <c r="O1095" s="55"/>
      <c r="P1095" s="55"/>
      <c r="Q1095" s="55"/>
      <c r="R1095" s="55"/>
      <c r="S1095" s="55"/>
      <c r="T1095" s="55"/>
      <c r="U1095" s="55"/>
      <c r="V1095" s="55"/>
      <c r="W1095" s="55"/>
      <c r="X1095" s="55"/>
      <c r="Y1095" s="55"/>
      <c r="Z1095" s="55"/>
      <c r="AA1095" s="55"/>
      <c r="AB1095" s="55"/>
      <c r="AC1095" s="55"/>
      <c r="AD1095" s="55"/>
      <c r="AE1095" s="55"/>
      <c r="AF1095" s="55"/>
      <c r="AG1095" s="55"/>
      <c r="AY1095" s="162"/>
      <c r="AZ1095" s="162"/>
      <c r="BA1095" s="162"/>
      <c r="BB1095" s="162"/>
      <c r="BC1095" s="162"/>
      <c r="BD1095" s="162"/>
      <c r="BE1095" s="162"/>
      <c r="BF1095" s="162"/>
      <c r="BG1095" s="162"/>
      <c r="BH1095" s="162"/>
      <c r="BI1095" s="162"/>
      <c r="BJ1095" s="162"/>
      <c r="BK1095" s="162"/>
      <c r="BL1095" s="162"/>
      <c r="BM1095" s="162"/>
      <c r="BN1095" s="162"/>
      <c r="BO1095" s="162"/>
      <c r="BP1095" s="162"/>
      <c r="BQ1095" s="162"/>
      <c r="BR1095" s="162"/>
      <c r="BS1095" s="162"/>
      <c r="BT1095" s="162"/>
      <c r="BU1095" s="162"/>
      <c r="BV1095" s="162"/>
      <c r="BW1095" s="162"/>
      <c r="BX1095" s="162"/>
      <c r="BY1095" s="162"/>
      <c r="BZ1095" s="162"/>
      <c r="CA1095" s="162"/>
      <c r="CB1095" s="162"/>
      <c r="CC1095" s="162"/>
      <c r="CD1095" s="162"/>
      <c r="CE1095" s="162"/>
      <c r="CF1095" s="162"/>
      <c r="CG1095" s="162"/>
      <c r="CH1095" s="162"/>
      <c r="CI1095" s="162"/>
      <c r="CJ1095" s="162"/>
      <c r="CK1095" s="162"/>
      <c r="CX1095" s="98"/>
      <c r="DL1095" s="97"/>
      <c r="DX1095" s="98"/>
      <c r="EL1095" s="97"/>
      <c r="EX1095" s="98"/>
      <c r="EY1095" s="97"/>
      <c r="FL1095" s="126"/>
      <c r="FM1095" s="91"/>
      <c r="FN1095" s="91"/>
      <c r="FO1095" s="91"/>
      <c r="FP1095" s="91"/>
      <c r="FQ1095" s="91"/>
      <c r="FR1095" s="91"/>
      <c r="FS1095" s="91"/>
      <c r="FT1095" s="91"/>
      <c r="FU1095" s="91"/>
      <c r="FV1095" s="91"/>
      <c r="FW1095" s="91"/>
      <c r="FX1095" s="91"/>
      <c r="FY1095" s="91"/>
      <c r="FZ1095" s="91"/>
      <c r="GA1095" s="91"/>
      <c r="GB1095" s="91"/>
      <c r="GC1095" s="91"/>
      <c r="GD1095" s="91"/>
      <c r="GE1095" s="91"/>
      <c r="GF1095" s="91"/>
      <c r="GG1095" s="91"/>
      <c r="GH1095" s="91"/>
      <c r="GI1095" s="91"/>
      <c r="GJ1095" s="91"/>
      <c r="GK1095" s="127"/>
      <c r="GL1095" s="126"/>
      <c r="GM1095" s="91"/>
      <c r="GN1095" s="91"/>
      <c r="GO1095" s="91"/>
      <c r="GP1095" s="91"/>
      <c r="GQ1095" s="91"/>
      <c r="GR1095" s="91"/>
      <c r="GS1095" s="91"/>
      <c r="GT1095" s="91"/>
      <c r="GU1095" s="91"/>
      <c r="GV1095" s="91"/>
      <c r="GW1095" s="91"/>
      <c r="GX1095" s="91"/>
      <c r="GY1095" s="91"/>
      <c r="GZ1095" s="91"/>
      <c r="HA1095" s="91"/>
      <c r="HB1095" s="91"/>
      <c r="HC1095" s="91"/>
      <c r="HD1095" s="91"/>
      <c r="HE1095" s="91"/>
      <c r="HF1095" s="91"/>
      <c r="HG1095" s="91"/>
      <c r="HH1095" s="91"/>
      <c r="HI1095" s="91"/>
      <c r="HJ1095" s="91"/>
      <c r="HK1095" s="127"/>
      <c r="HL1095" s="126"/>
      <c r="HM1095" s="91"/>
      <c r="HN1095" s="91"/>
      <c r="HO1095" s="91"/>
      <c r="HP1095" s="91"/>
      <c r="HQ1095" s="91"/>
      <c r="HR1095" s="91"/>
      <c r="HS1095" s="91"/>
      <c r="HT1095" s="91"/>
      <c r="HU1095" s="91"/>
      <c r="HV1095" s="91"/>
      <c r="HW1095" s="91"/>
      <c r="HX1095" s="91"/>
      <c r="HY1095" s="91"/>
      <c r="HZ1095" s="91"/>
      <c r="IA1095" s="91"/>
      <c r="IB1095" s="91"/>
      <c r="IC1095" s="91"/>
      <c r="ID1095" s="91"/>
      <c r="IE1095" s="91"/>
      <c r="IF1095" s="91"/>
      <c r="IG1095" s="91"/>
      <c r="IH1095" s="91"/>
      <c r="II1095" s="91"/>
      <c r="IJ1095" s="91"/>
      <c r="IK1095" s="127"/>
    </row>
    <row r="1096" spans="2:245" x14ac:dyDescent="0.2">
      <c r="B1096" s="43"/>
      <c r="C1096" s="73"/>
      <c r="D1096" s="64"/>
      <c r="E1096" s="64"/>
      <c r="F1096" s="55"/>
      <c r="G1096" s="102"/>
      <c r="H1096" s="55"/>
      <c r="I1096" s="55"/>
      <c r="J1096" s="55"/>
      <c r="K1096" s="55"/>
      <c r="L1096" s="55"/>
      <c r="M1096" s="55"/>
      <c r="N1096" s="55"/>
      <c r="O1096" s="55"/>
      <c r="P1096" s="55"/>
      <c r="Q1096" s="55"/>
      <c r="R1096" s="55"/>
      <c r="S1096" s="55"/>
      <c r="T1096" s="55"/>
      <c r="U1096" s="55"/>
      <c r="V1096" s="55"/>
      <c r="W1096" s="55"/>
      <c r="X1096" s="55"/>
      <c r="Y1096" s="55"/>
      <c r="Z1096" s="55"/>
      <c r="AA1096" s="55"/>
      <c r="AB1096" s="55"/>
      <c r="AC1096" s="55"/>
      <c r="AD1096" s="55"/>
      <c r="AE1096" s="55"/>
      <c r="AF1096" s="55"/>
      <c r="AG1096" s="55"/>
      <c r="AY1096" s="162"/>
      <c r="AZ1096" s="162"/>
      <c r="BA1096" s="162"/>
      <c r="BB1096" s="162"/>
      <c r="BC1096" s="162"/>
      <c r="BD1096" s="162"/>
      <c r="BE1096" s="162"/>
      <c r="BF1096" s="162"/>
      <c r="BG1096" s="162"/>
      <c r="BH1096" s="162"/>
      <c r="BI1096" s="162"/>
      <c r="BJ1096" s="162"/>
      <c r="BK1096" s="162"/>
      <c r="BL1096" s="162"/>
      <c r="BM1096" s="162"/>
      <c r="BN1096" s="162"/>
      <c r="BO1096" s="162"/>
      <c r="BP1096" s="162"/>
      <c r="BQ1096" s="162"/>
      <c r="BR1096" s="162"/>
      <c r="BS1096" s="162"/>
      <c r="BT1096" s="162"/>
      <c r="BU1096" s="162"/>
      <c r="BV1096" s="162"/>
      <c r="BW1096" s="162"/>
      <c r="BX1096" s="162"/>
      <c r="BY1096" s="162"/>
      <c r="BZ1096" s="162"/>
      <c r="CA1096" s="162"/>
      <c r="CB1096" s="162"/>
      <c r="CC1096" s="162"/>
      <c r="CD1096" s="162"/>
      <c r="CE1096" s="162"/>
      <c r="CF1096" s="162"/>
      <c r="CG1096" s="162"/>
      <c r="CH1096" s="162"/>
      <c r="CI1096" s="162"/>
      <c r="CJ1096" s="162"/>
      <c r="CK1096" s="162"/>
      <c r="CX1096" s="98"/>
      <c r="DL1096" s="97"/>
      <c r="DX1096" s="98"/>
      <c r="EL1096" s="97"/>
      <c r="EX1096" s="98"/>
      <c r="EY1096" s="97"/>
      <c r="FL1096" s="126"/>
      <c r="FM1096" s="91"/>
      <c r="FN1096" s="91"/>
      <c r="FO1096" s="91"/>
      <c r="FP1096" s="91"/>
      <c r="FQ1096" s="91"/>
      <c r="FR1096" s="91"/>
      <c r="FS1096" s="91"/>
      <c r="FT1096" s="91"/>
      <c r="FU1096" s="91"/>
      <c r="FV1096" s="91"/>
      <c r="FW1096" s="91"/>
      <c r="FX1096" s="91"/>
      <c r="FY1096" s="91"/>
      <c r="FZ1096" s="91"/>
      <c r="GA1096" s="91"/>
      <c r="GB1096" s="91"/>
      <c r="GC1096" s="91"/>
      <c r="GD1096" s="91"/>
      <c r="GE1096" s="91"/>
      <c r="GF1096" s="91"/>
      <c r="GG1096" s="91"/>
      <c r="GH1096" s="91"/>
      <c r="GI1096" s="91"/>
      <c r="GJ1096" s="91"/>
      <c r="GK1096" s="127"/>
      <c r="GL1096" s="126"/>
      <c r="GM1096" s="91"/>
      <c r="GN1096" s="91"/>
      <c r="GO1096" s="91"/>
      <c r="GP1096" s="91"/>
      <c r="GQ1096" s="91"/>
      <c r="GR1096" s="91"/>
      <c r="GS1096" s="91"/>
      <c r="GT1096" s="91"/>
      <c r="GU1096" s="91"/>
      <c r="GV1096" s="91"/>
      <c r="GW1096" s="91"/>
      <c r="GX1096" s="91"/>
      <c r="GY1096" s="91"/>
      <c r="GZ1096" s="91"/>
      <c r="HA1096" s="91"/>
      <c r="HB1096" s="91"/>
      <c r="HC1096" s="91"/>
      <c r="HD1096" s="91"/>
      <c r="HE1096" s="91"/>
      <c r="HF1096" s="91"/>
      <c r="HG1096" s="91"/>
      <c r="HH1096" s="91"/>
      <c r="HI1096" s="91"/>
      <c r="HJ1096" s="91"/>
      <c r="HK1096" s="127"/>
      <c r="HL1096" s="126"/>
      <c r="HM1096" s="91"/>
      <c r="HN1096" s="91"/>
      <c r="HO1096" s="91"/>
      <c r="HP1096" s="91"/>
      <c r="HQ1096" s="91"/>
      <c r="HR1096" s="91"/>
      <c r="HS1096" s="91"/>
      <c r="HT1096" s="91"/>
      <c r="HU1096" s="91"/>
      <c r="HV1096" s="91"/>
      <c r="HW1096" s="91"/>
      <c r="HX1096" s="91"/>
      <c r="HY1096" s="91"/>
      <c r="HZ1096" s="91"/>
      <c r="IA1096" s="91"/>
      <c r="IB1096" s="91"/>
      <c r="IC1096" s="91"/>
      <c r="ID1096" s="91"/>
      <c r="IE1096" s="91"/>
      <c r="IF1096" s="91"/>
      <c r="IG1096" s="91"/>
      <c r="IH1096" s="91"/>
      <c r="II1096" s="91"/>
      <c r="IJ1096" s="91"/>
      <c r="IK1096" s="127"/>
    </row>
    <row r="1097" spans="2:245" x14ac:dyDescent="0.2">
      <c r="B1097" s="43"/>
      <c r="C1097" s="73"/>
      <c r="D1097" s="64"/>
      <c r="E1097" s="64"/>
      <c r="F1097" s="55"/>
      <c r="G1097" s="102"/>
      <c r="H1097" s="55"/>
      <c r="I1097" s="55"/>
      <c r="J1097" s="55"/>
      <c r="K1097" s="55"/>
      <c r="L1097" s="55"/>
      <c r="M1097" s="55"/>
      <c r="N1097" s="55"/>
      <c r="O1097" s="55"/>
      <c r="P1097" s="55"/>
      <c r="Q1097" s="55"/>
      <c r="R1097" s="55"/>
      <c r="S1097" s="55"/>
      <c r="T1097" s="55"/>
      <c r="U1097" s="55"/>
      <c r="V1097" s="55"/>
      <c r="W1097" s="55"/>
      <c r="X1097" s="55"/>
      <c r="Y1097" s="55"/>
      <c r="Z1097" s="55"/>
      <c r="AA1097" s="55"/>
      <c r="AB1097" s="55"/>
      <c r="AC1097" s="55"/>
      <c r="AD1097" s="55"/>
      <c r="AE1097" s="55"/>
      <c r="AF1097" s="55"/>
      <c r="AG1097" s="55"/>
      <c r="AY1097" s="162"/>
      <c r="AZ1097" s="162"/>
      <c r="BA1097" s="162"/>
      <c r="BB1097" s="162"/>
      <c r="BC1097" s="162"/>
      <c r="BD1097" s="162"/>
      <c r="BE1097" s="162"/>
      <c r="BF1097" s="162"/>
      <c r="BG1097" s="162"/>
      <c r="BH1097" s="162"/>
      <c r="BI1097" s="162"/>
      <c r="BJ1097" s="162"/>
      <c r="BK1097" s="162"/>
      <c r="BL1097" s="162"/>
      <c r="BM1097" s="162"/>
      <c r="BN1097" s="162"/>
      <c r="BO1097" s="162"/>
      <c r="BP1097" s="162"/>
      <c r="BQ1097" s="162"/>
      <c r="BR1097" s="162"/>
      <c r="BS1097" s="162"/>
      <c r="BT1097" s="162"/>
      <c r="BU1097" s="162"/>
      <c r="BV1097" s="162"/>
      <c r="BW1097" s="162"/>
      <c r="BX1097" s="162"/>
      <c r="BY1097" s="162"/>
      <c r="BZ1097" s="162"/>
      <c r="CA1097" s="162"/>
      <c r="CB1097" s="162"/>
      <c r="CC1097" s="162"/>
      <c r="CD1097" s="162"/>
      <c r="CE1097" s="162"/>
      <c r="CF1097" s="162"/>
      <c r="CG1097" s="162"/>
      <c r="CH1097" s="162"/>
      <c r="CI1097" s="162"/>
      <c r="CJ1097" s="162"/>
      <c r="CK1097" s="162"/>
      <c r="CX1097" s="98"/>
      <c r="DL1097" s="97"/>
      <c r="DX1097" s="98"/>
      <c r="EL1097" s="97"/>
      <c r="EX1097" s="98"/>
      <c r="EY1097" s="97"/>
      <c r="FL1097" s="126"/>
      <c r="FM1097" s="91"/>
      <c r="FN1097" s="91"/>
      <c r="FO1097" s="91"/>
      <c r="FP1097" s="91"/>
      <c r="FQ1097" s="91"/>
      <c r="FR1097" s="91"/>
      <c r="FS1097" s="91"/>
      <c r="FT1097" s="91"/>
      <c r="FU1097" s="91"/>
      <c r="FV1097" s="91"/>
      <c r="FW1097" s="91"/>
      <c r="FX1097" s="91"/>
      <c r="FY1097" s="91"/>
      <c r="FZ1097" s="91"/>
      <c r="GA1097" s="91"/>
      <c r="GB1097" s="91"/>
      <c r="GC1097" s="91"/>
      <c r="GD1097" s="91"/>
      <c r="GE1097" s="91"/>
      <c r="GF1097" s="91"/>
      <c r="GG1097" s="91"/>
      <c r="GH1097" s="91"/>
      <c r="GI1097" s="91"/>
      <c r="GJ1097" s="91"/>
      <c r="GK1097" s="127"/>
      <c r="GL1097" s="126"/>
      <c r="GM1097" s="91"/>
      <c r="GN1097" s="91"/>
      <c r="GO1097" s="91"/>
      <c r="GP1097" s="91"/>
      <c r="GQ1097" s="91"/>
      <c r="GR1097" s="91"/>
      <c r="GS1097" s="91"/>
      <c r="GT1097" s="91"/>
      <c r="GU1097" s="91"/>
      <c r="GV1097" s="91"/>
      <c r="GW1097" s="91"/>
      <c r="GX1097" s="91"/>
      <c r="GY1097" s="91"/>
      <c r="GZ1097" s="91"/>
      <c r="HA1097" s="91"/>
      <c r="HB1097" s="91"/>
      <c r="HC1097" s="91"/>
      <c r="HD1097" s="91"/>
      <c r="HE1097" s="91"/>
      <c r="HF1097" s="91"/>
      <c r="HG1097" s="91"/>
      <c r="HH1097" s="91"/>
      <c r="HI1097" s="91"/>
      <c r="HJ1097" s="91"/>
      <c r="HK1097" s="127"/>
      <c r="HL1097" s="126"/>
      <c r="HM1097" s="91"/>
      <c r="HN1097" s="91"/>
      <c r="HO1097" s="91"/>
      <c r="HP1097" s="91"/>
      <c r="HQ1097" s="91"/>
      <c r="HR1097" s="91"/>
      <c r="HS1097" s="91"/>
      <c r="HT1097" s="91"/>
      <c r="HU1097" s="91"/>
      <c r="HV1097" s="91"/>
      <c r="HW1097" s="91"/>
      <c r="HX1097" s="91"/>
      <c r="HY1097" s="91"/>
      <c r="HZ1097" s="91"/>
      <c r="IA1097" s="91"/>
      <c r="IB1097" s="91"/>
      <c r="IC1097" s="91"/>
      <c r="ID1097" s="91"/>
      <c r="IE1097" s="91"/>
      <c r="IF1097" s="91"/>
      <c r="IG1097" s="91"/>
      <c r="IH1097" s="91"/>
      <c r="II1097" s="91"/>
      <c r="IJ1097" s="91"/>
      <c r="IK1097" s="127"/>
    </row>
    <row r="1098" spans="2:245" x14ac:dyDescent="0.2">
      <c r="B1098" s="43"/>
      <c r="C1098" s="73"/>
      <c r="D1098" s="64"/>
      <c r="E1098" s="64"/>
      <c r="F1098" s="55"/>
      <c r="G1098" s="102"/>
      <c r="H1098" s="55"/>
      <c r="I1098" s="55"/>
      <c r="J1098" s="55"/>
      <c r="K1098" s="55"/>
      <c r="L1098" s="55"/>
      <c r="M1098" s="55"/>
      <c r="N1098" s="55"/>
      <c r="O1098" s="55"/>
      <c r="P1098" s="55"/>
      <c r="Q1098" s="55"/>
      <c r="R1098" s="55"/>
      <c r="S1098" s="55"/>
      <c r="T1098" s="55"/>
      <c r="U1098" s="55"/>
      <c r="V1098" s="55"/>
      <c r="W1098" s="55"/>
      <c r="X1098" s="55"/>
      <c r="Y1098" s="55"/>
      <c r="Z1098" s="55"/>
      <c r="AA1098" s="55"/>
      <c r="AB1098" s="55"/>
      <c r="AC1098" s="55"/>
      <c r="AD1098" s="55"/>
      <c r="AE1098" s="55"/>
      <c r="AF1098" s="55"/>
      <c r="AG1098" s="55"/>
      <c r="AY1098" s="162"/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I1098" s="162"/>
      <c r="BJ1098" s="162"/>
      <c r="BK1098" s="162"/>
      <c r="BL1098" s="162"/>
      <c r="BM1098" s="162"/>
      <c r="BN1098" s="162"/>
      <c r="BO1098" s="162"/>
      <c r="BP1098" s="162"/>
      <c r="BQ1098" s="162"/>
      <c r="BR1098" s="162"/>
      <c r="BS1098" s="162"/>
      <c r="BT1098" s="162"/>
      <c r="BU1098" s="162"/>
      <c r="BV1098" s="162"/>
      <c r="BW1098" s="162"/>
      <c r="BX1098" s="162"/>
      <c r="BY1098" s="162"/>
      <c r="BZ1098" s="162"/>
      <c r="CA1098" s="162"/>
      <c r="CB1098" s="162"/>
      <c r="CC1098" s="162"/>
      <c r="CD1098" s="162"/>
      <c r="CE1098" s="162"/>
      <c r="CF1098" s="162"/>
      <c r="CG1098" s="162"/>
      <c r="CH1098" s="162"/>
      <c r="CI1098" s="162"/>
      <c r="CJ1098" s="162"/>
      <c r="CK1098" s="162"/>
      <c r="CX1098" s="98"/>
      <c r="DL1098" s="97"/>
      <c r="DX1098" s="98"/>
      <c r="EL1098" s="97"/>
      <c r="EX1098" s="98"/>
      <c r="EY1098" s="97"/>
      <c r="FL1098" s="126"/>
      <c r="FM1098" s="91"/>
      <c r="FN1098" s="91"/>
      <c r="FO1098" s="91"/>
      <c r="FP1098" s="91"/>
      <c r="FQ1098" s="91"/>
      <c r="FR1098" s="91"/>
      <c r="FS1098" s="91"/>
      <c r="FT1098" s="91"/>
      <c r="FU1098" s="91"/>
      <c r="FV1098" s="91"/>
      <c r="FW1098" s="91"/>
      <c r="FX1098" s="91"/>
      <c r="FY1098" s="91"/>
      <c r="FZ1098" s="91"/>
      <c r="GA1098" s="91"/>
      <c r="GB1098" s="91"/>
      <c r="GC1098" s="91"/>
      <c r="GD1098" s="91"/>
      <c r="GE1098" s="91"/>
      <c r="GF1098" s="91"/>
      <c r="GG1098" s="91"/>
      <c r="GH1098" s="91"/>
      <c r="GI1098" s="91"/>
      <c r="GJ1098" s="91"/>
      <c r="GK1098" s="127"/>
      <c r="GL1098" s="126"/>
      <c r="GM1098" s="91"/>
      <c r="GN1098" s="91"/>
      <c r="GO1098" s="91"/>
      <c r="GP1098" s="91"/>
      <c r="GQ1098" s="91"/>
      <c r="GR1098" s="91"/>
      <c r="GS1098" s="91"/>
      <c r="GT1098" s="91"/>
      <c r="GU1098" s="91"/>
      <c r="GV1098" s="91"/>
      <c r="GW1098" s="91"/>
      <c r="GX1098" s="91"/>
      <c r="GY1098" s="91"/>
      <c r="GZ1098" s="91"/>
      <c r="HA1098" s="91"/>
      <c r="HB1098" s="91"/>
      <c r="HC1098" s="91"/>
      <c r="HD1098" s="91"/>
      <c r="HE1098" s="91"/>
      <c r="HF1098" s="91"/>
      <c r="HG1098" s="91"/>
      <c r="HH1098" s="91"/>
      <c r="HI1098" s="91"/>
      <c r="HJ1098" s="91"/>
      <c r="HK1098" s="127"/>
      <c r="HL1098" s="126"/>
      <c r="HM1098" s="91"/>
      <c r="HN1098" s="91"/>
      <c r="HO1098" s="91"/>
      <c r="HP1098" s="91"/>
      <c r="HQ1098" s="91"/>
      <c r="HR1098" s="91"/>
      <c r="HS1098" s="91"/>
      <c r="HT1098" s="91"/>
      <c r="HU1098" s="91"/>
      <c r="HV1098" s="91"/>
      <c r="HW1098" s="91"/>
      <c r="HX1098" s="91"/>
      <c r="HY1098" s="91"/>
      <c r="HZ1098" s="91"/>
      <c r="IA1098" s="91"/>
      <c r="IB1098" s="91"/>
      <c r="IC1098" s="91"/>
      <c r="ID1098" s="91"/>
      <c r="IE1098" s="91"/>
      <c r="IF1098" s="91"/>
      <c r="IG1098" s="91"/>
      <c r="IH1098" s="91"/>
      <c r="II1098" s="91"/>
      <c r="IJ1098" s="91"/>
      <c r="IK1098" s="127"/>
    </row>
    <row r="1099" spans="2:245" x14ac:dyDescent="0.2">
      <c r="B1099" s="43"/>
      <c r="C1099" s="73"/>
      <c r="D1099" s="64"/>
      <c r="E1099" s="64"/>
      <c r="F1099" s="55"/>
      <c r="G1099" s="102"/>
      <c r="H1099" s="55"/>
      <c r="I1099" s="55"/>
      <c r="J1099" s="55"/>
      <c r="K1099" s="55"/>
      <c r="L1099" s="55"/>
      <c r="M1099" s="55"/>
      <c r="N1099" s="55"/>
      <c r="O1099" s="55"/>
      <c r="P1099" s="55"/>
      <c r="Q1099" s="55"/>
      <c r="R1099" s="55"/>
      <c r="S1099" s="55"/>
      <c r="T1099" s="55"/>
      <c r="U1099" s="55"/>
      <c r="V1099" s="55"/>
      <c r="W1099" s="55"/>
      <c r="X1099" s="55"/>
      <c r="Y1099" s="55"/>
      <c r="Z1099" s="55"/>
      <c r="AA1099" s="55"/>
      <c r="AB1099" s="55"/>
      <c r="AC1099" s="55"/>
      <c r="AD1099" s="55"/>
      <c r="AE1099" s="55"/>
      <c r="AF1099" s="55"/>
      <c r="AG1099" s="55"/>
      <c r="AY1099" s="162"/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I1099" s="162"/>
      <c r="BJ1099" s="162"/>
      <c r="BK1099" s="162"/>
      <c r="BL1099" s="162"/>
      <c r="BM1099" s="162"/>
      <c r="BN1099" s="162"/>
      <c r="BO1099" s="162"/>
      <c r="BP1099" s="162"/>
      <c r="BQ1099" s="162"/>
      <c r="BR1099" s="162"/>
      <c r="BS1099" s="162"/>
      <c r="BT1099" s="162"/>
      <c r="BU1099" s="162"/>
      <c r="BV1099" s="162"/>
      <c r="BW1099" s="162"/>
      <c r="BX1099" s="162"/>
      <c r="BY1099" s="162"/>
      <c r="BZ1099" s="162"/>
      <c r="CA1099" s="162"/>
      <c r="CB1099" s="162"/>
      <c r="CC1099" s="162"/>
      <c r="CD1099" s="162"/>
      <c r="CE1099" s="162"/>
      <c r="CF1099" s="162"/>
      <c r="CG1099" s="162"/>
      <c r="CH1099" s="162"/>
      <c r="CI1099" s="162"/>
      <c r="CJ1099" s="162"/>
      <c r="CK1099" s="162"/>
      <c r="CX1099" s="98"/>
      <c r="DL1099" s="97"/>
      <c r="DX1099" s="98"/>
      <c r="EL1099" s="97"/>
      <c r="EX1099" s="98"/>
      <c r="EY1099" s="97"/>
      <c r="FL1099" s="126"/>
      <c r="FM1099" s="91"/>
      <c r="FN1099" s="91"/>
      <c r="FO1099" s="91"/>
      <c r="FP1099" s="91"/>
      <c r="FQ1099" s="91"/>
      <c r="FR1099" s="91"/>
      <c r="FS1099" s="91"/>
      <c r="FT1099" s="91"/>
      <c r="FU1099" s="91"/>
      <c r="FV1099" s="91"/>
      <c r="FW1099" s="91"/>
      <c r="FX1099" s="91"/>
      <c r="FY1099" s="91"/>
      <c r="FZ1099" s="91"/>
      <c r="GA1099" s="91"/>
      <c r="GB1099" s="91"/>
      <c r="GC1099" s="91"/>
      <c r="GD1099" s="91"/>
      <c r="GE1099" s="91"/>
      <c r="GF1099" s="91"/>
      <c r="GG1099" s="91"/>
      <c r="GH1099" s="91"/>
      <c r="GI1099" s="91"/>
      <c r="GJ1099" s="91"/>
      <c r="GK1099" s="127"/>
      <c r="GL1099" s="126"/>
      <c r="GM1099" s="91"/>
      <c r="GN1099" s="91"/>
      <c r="GO1099" s="91"/>
      <c r="GP1099" s="91"/>
      <c r="GQ1099" s="91"/>
      <c r="GR1099" s="91"/>
      <c r="GS1099" s="91"/>
      <c r="GT1099" s="91"/>
      <c r="GU1099" s="91"/>
      <c r="GV1099" s="91"/>
      <c r="GW1099" s="91"/>
      <c r="GX1099" s="91"/>
      <c r="GY1099" s="91"/>
      <c r="GZ1099" s="91"/>
      <c r="HA1099" s="91"/>
      <c r="HB1099" s="91"/>
      <c r="HC1099" s="91"/>
      <c r="HD1099" s="91"/>
      <c r="HE1099" s="91"/>
      <c r="HF1099" s="91"/>
      <c r="HG1099" s="91"/>
      <c r="HH1099" s="91"/>
      <c r="HI1099" s="91"/>
      <c r="HJ1099" s="91"/>
      <c r="HK1099" s="127"/>
      <c r="HL1099" s="126"/>
      <c r="HM1099" s="91"/>
      <c r="HN1099" s="91"/>
      <c r="HO1099" s="91"/>
      <c r="HP1099" s="91"/>
      <c r="HQ1099" s="91"/>
      <c r="HR1099" s="91"/>
      <c r="HS1099" s="91"/>
      <c r="HT1099" s="91"/>
      <c r="HU1099" s="91"/>
      <c r="HV1099" s="91"/>
      <c r="HW1099" s="91"/>
      <c r="HX1099" s="91"/>
      <c r="HY1099" s="91"/>
      <c r="HZ1099" s="91"/>
      <c r="IA1099" s="91"/>
      <c r="IB1099" s="91"/>
      <c r="IC1099" s="91"/>
      <c r="ID1099" s="91"/>
      <c r="IE1099" s="91"/>
      <c r="IF1099" s="91"/>
      <c r="IG1099" s="91"/>
      <c r="IH1099" s="91"/>
      <c r="II1099" s="91"/>
      <c r="IJ1099" s="91"/>
      <c r="IK1099" s="127"/>
    </row>
    <row r="1100" spans="2:245" x14ac:dyDescent="0.2">
      <c r="B1100" s="43"/>
      <c r="C1100" s="73"/>
      <c r="D1100" s="64"/>
      <c r="E1100" s="64"/>
      <c r="F1100" s="55"/>
      <c r="G1100" s="102"/>
      <c r="H1100" s="55"/>
      <c r="I1100" s="55"/>
      <c r="J1100" s="55"/>
      <c r="K1100" s="55"/>
      <c r="L1100" s="55"/>
      <c r="M1100" s="55"/>
      <c r="N1100" s="55"/>
      <c r="O1100" s="55"/>
      <c r="P1100" s="55"/>
      <c r="Q1100" s="55"/>
      <c r="R1100" s="55"/>
      <c r="S1100" s="55"/>
      <c r="T1100" s="55"/>
      <c r="U1100" s="55"/>
      <c r="V1100" s="55"/>
      <c r="W1100" s="55"/>
      <c r="X1100" s="55"/>
      <c r="Y1100" s="55"/>
      <c r="Z1100" s="55"/>
      <c r="AA1100" s="55"/>
      <c r="AB1100" s="55"/>
      <c r="AC1100" s="55"/>
      <c r="AD1100" s="55"/>
      <c r="AE1100" s="55"/>
      <c r="AF1100" s="55"/>
      <c r="AG1100" s="55"/>
      <c r="AY1100" s="162"/>
      <c r="AZ1100" s="162"/>
      <c r="BA1100" s="162"/>
      <c r="BB1100" s="162"/>
      <c r="BC1100" s="162"/>
      <c r="BD1100" s="162"/>
      <c r="BE1100" s="162"/>
      <c r="BF1100" s="162"/>
      <c r="BG1100" s="162"/>
      <c r="BH1100" s="162"/>
      <c r="BI1100" s="162"/>
      <c r="BJ1100" s="162"/>
      <c r="BK1100" s="162"/>
      <c r="BL1100" s="162"/>
      <c r="BM1100" s="162"/>
      <c r="BN1100" s="162"/>
      <c r="BO1100" s="162"/>
      <c r="BP1100" s="162"/>
      <c r="BQ1100" s="162"/>
      <c r="BR1100" s="162"/>
      <c r="BS1100" s="162"/>
      <c r="BT1100" s="162"/>
      <c r="BU1100" s="162"/>
      <c r="BV1100" s="162"/>
      <c r="BW1100" s="162"/>
      <c r="BX1100" s="162"/>
      <c r="BY1100" s="162"/>
      <c r="BZ1100" s="162"/>
      <c r="CA1100" s="162"/>
      <c r="CB1100" s="162"/>
      <c r="CC1100" s="162"/>
      <c r="CD1100" s="162"/>
      <c r="CE1100" s="162"/>
      <c r="CF1100" s="162"/>
      <c r="CG1100" s="162"/>
      <c r="CH1100" s="162"/>
      <c r="CI1100" s="162"/>
      <c r="CJ1100" s="162"/>
      <c r="CK1100" s="162"/>
      <c r="CX1100" s="98"/>
      <c r="DL1100" s="97"/>
      <c r="DX1100" s="98"/>
      <c r="EL1100" s="97"/>
      <c r="EX1100" s="98"/>
      <c r="EY1100" s="97"/>
      <c r="FL1100" s="126"/>
      <c r="FM1100" s="91"/>
      <c r="FN1100" s="91"/>
      <c r="FO1100" s="91"/>
      <c r="FP1100" s="91"/>
      <c r="FQ1100" s="91"/>
      <c r="FR1100" s="91"/>
      <c r="FS1100" s="91"/>
      <c r="FT1100" s="91"/>
      <c r="FU1100" s="91"/>
      <c r="FV1100" s="91"/>
      <c r="FW1100" s="91"/>
      <c r="FX1100" s="91"/>
      <c r="FY1100" s="91"/>
      <c r="FZ1100" s="91"/>
      <c r="GA1100" s="91"/>
      <c r="GB1100" s="91"/>
      <c r="GC1100" s="91"/>
      <c r="GD1100" s="91"/>
      <c r="GE1100" s="91"/>
      <c r="GF1100" s="91"/>
      <c r="GG1100" s="91"/>
      <c r="GH1100" s="91"/>
      <c r="GI1100" s="91"/>
      <c r="GJ1100" s="91"/>
      <c r="GK1100" s="127"/>
      <c r="GL1100" s="126"/>
      <c r="GM1100" s="91"/>
      <c r="GN1100" s="91"/>
      <c r="GO1100" s="91"/>
      <c r="GP1100" s="91"/>
      <c r="GQ1100" s="91"/>
      <c r="GR1100" s="91"/>
      <c r="GS1100" s="91"/>
      <c r="GT1100" s="91"/>
      <c r="GU1100" s="91"/>
      <c r="GV1100" s="91"/>
      <c r="GW1100" s="91"/>
      <c r="GX1100" s="91"/>
      <c r="GY1100" s="91"/>
      <c r="GZ1100" s="91"/>
      <c r="HA1100" s="91"/>
      <c r="HB1100" s="91"/>
      <c r="HC1100" s="91"/>
      <c r="HD1100" s="91"/>
      <c r="HE1100" s="91"/>
      <c r="HF1100" s="91"/>
      <c r="HG1100" s="91"/>
      <c r="HH1100" s="91"/>
      <c r="HI1100" s="91"/>
      <c r="HJ1100" s="91"/>
      <c r="HK1100" s="127"/>
      <c r="HL1100" s="126"/>
      <c r="HM1100" s="91"/>
      <c r="HN1100" s="91"/>
      <c r="HO1100" s="91"/>
      <c r="HP1100" s="91"/>
      <c r="HQ1100" s="91"/>
      <c r="HR1100" s="91"/>
      <c r="HS1100" s="91"/>
      <c r="HT1100" s="91"/>
      <c r="HU1100" s="91"/>
      <c r="HV1100" s="91"/>
      <c r="HW1100" s="91"/>
      <c r="HX1100" s="91"/>
      <c r="HY1100" s="91"/>
      <c r="HZ1100" s="91"/>
      <c r="IA1100" s="91"/>
      <c r="IB1100" s="91"/>
      <c r="IC1100" s="91"/>
      <c r="ID1100" s="91"/>
      <c r="IE1100" s="91"/>
      <c r="IF1100" s="91"/>
      <c r="IG1100" s="91"/>
      <c r="IH1100" s="91"/>
      <c r="II1100" s="91"/>
      <c r="IJ1100" s="91"/>
      <c r="IK1100" s="127"/>
    </row>
    <row r="1101" spans="2:245" x14ac:dyDescent="0.2">
      <c r="B1101" s="43"/>
      <c r="C1101" s="73"/>
      <c r="D1101" s="64"/>
      <c r="E1101" s="64"/>
      <c r="F1101" s="55"/>
      <c r="G1101" s="102"/>
      <c r="H1101" s="55"/>
      <c r="I1101" s="55"/>
      <c r="J1101" s="55"/>
      <c r="K1101" s="55"/>
      <c r="L1101" s="55"/>
      <c r="M1101" s="55"/>
      <c r="N1101" s="55"/>
      <c r="O1101" s="55"/>
      <c r="P1101" s="55"/>
      <c r="Q1101" s="55"/>
      <c r="R1101" s="55"/>
      <c r="S1101" s="55"/>
      <c r="T1101" s="55"/>
      <c r="U1101" s="55"/>
      <c r="V1101" s="55"/>
      <c r="W1101" s="55"/>
      <c r="X1101" s="55"/>
      <c r="Y1101" s="55"/>
      <c r="Z1101" s="55"/>
      <c r="AA1101" s="55"/>
      <c r="AB1101" s="55"/>
      <c r="AC1101" s="55"/>
      <c r="AD1101" s="55"/>
      <c r="AE1101" s="55"/>
      <c r="AF1101" s="55"/>
      <c r="AG1101" s="55"/>
      <c r="AY1101" s="162"/>
      <c r="AZ1101" s="162"/>
      <c r="BA1101" s="162"/>
      <c r="BB1101" s="162"/>
      <c r="BC1101" s="162"/>
      <c r="BD1101" s="162"/>
      <c r="BE1101" s="162"/>
      <c r="BF1101" s="162"/>
      <c r="BG1101" s="162"/>
      <c r="BH1101" s="162"/>
      <c r="BI1101" s="162"/>
      <c r="BJ1101" s="162"/>
      <c r="BK1101" s="162"/>
      <c r="BL1101" s="162"/>
      <c r="BM1101" s="162"/>
      <c r="BN1101" s="162"/>
      <c r="BO1101" s="162"/>
      <c r="BP1101" s="162"/>
      <c r="BQ1101" s="162"/>
      <c r="BR1101" s="162"/>
      <c r="BS1101" s="162"/>
      <c r="BT1101" s="162"/>
      <c r="BU1101" s="162"/>
      <c r="BV1101" s="162"/>
      <c r="BW1101" s="162"/>
      <c r="BX1101" s="162"/>
      <c r="BY1101" s="162"/>
      <c r="BZ1101" s="162"/>
      <c r="CA1101" s="162"/>
      <c r="CB1101" s="162"/>
      <c r="CC1101" s="162"/>
      <c r="CD1101" s="162"/>
      <c r="CE1101" s="162"/>
      <c r="CF1101" s="162"/>
      <c r="CG1101" s="162"/>
      <c r="CH1101" s="162"/>
      <c r="CI1101" s="162"/>
      <c r="CJ1101" s="162"/>
      <c r="CK1101" s="162"/>
      <c r="CX1101" s="98"/>
      <c r="DL1101" s="97"/>
      <c r="DX1101" s="98"/>
      <c r="EL1101" s="97"/>
      <c r="EX1101" s="98"/>
      <c r="EY1101" s="97"/>
      <c r="FL1101" s="126"/>
      <c r="FM1101" s="91"/>
      <c r="FN1101" s="91"/>
      <c r="FO1101" s="91"/>
      <c r="FP1101" s="91"/>
      <c r="FQ1101" s="91"/>
      <c r="FR1101" s="91"/>
      <c r="FS1101" s="91"/>
      <c r="FT1101" s="91"/>
      <c r="FU1101" s="91"/>
      <c r="FV1101" s="91"/>
      <c r="FW1101" s="91"/>
      <c r="FX1101" s="91"/>
      <c r="FY1101" s="91"/>
      <c r="FZ1101" s="91"/>
      <c r="GA1101" s="91"/>
      <c r="GB1101" s="91"/>
      <c r="GC1101" s="91"/>
      <c r="GD1101" s="91"/>
      <c r="GE1101" s="91"/>
      <c r="GF1101" s="91"/>
      <c r="GG1101" s="91"/>
      <c r="GH1101" s="91"/>
      <c r="GI1101" s="91"/>
      <c r="GJ1101" s="91"/>
      <c r="GK1101" s="127"/>
      <c r="GL1101" s="126"/>
      <c r="GM1101" s="91"/>
      <c r="GN1101" s="91"/>
      <c r="GO1101" s="91"/>
      <c r="GP1101" s="91"/>
      <c r="GQ1101" s="91"/>
      <c r="GR1101" s="91"/>
      <c r="GS1101" s="91"/>
      <c r="GT1101" s="91"/>
      <c r="GU1101" s="91"/>
      <c r="GV1101" s="91"/>
      <c r="GW1101" s="91"/>
      <c r="GX1101" s="91"/>
      <c r="GY1101" s="91"/>
      <c r="GZ1101" s="91"/>
      <c r="HA1101" s="91"/>
      <c r="HB1101" s="91"/>
      <c r="HC1101" s="91"/>
      <c r="HD1101" s="91"/>
      <c r="HE1101" s="91"/>
      <c r="HF1101" s="91"/>
      <c r="HG1101" s="91"/>
      <c r="HH1101" s="91"/>
      <c r="HI1101" s="91"/>
      <c r="HJ1101" s="91"/>
      <c r="HK1101" s="127"/>
      <c r="HL1101" s="126"/>
      <c r="HM1101" s="91"/>
      <c r="HN1101" s="91"/>
      <c r="HO1101" s="91"/>
      <c r="HP1101" s="91"/>
      <c r="HQ1101" s="91"/>
      <c r="HR1101" s="91"/>
      <c r="HS1101" s="91"/>
      <c r="HT1101" s="91"/>
      <c r="HU1101" s="91"/>
      <c r="HV1101" s="91"/>
      <c r="HW1101" s="91"/>
      <c r="HX1101" s="91"/>
      <c r="HY1101" s="91"/>
      <c r="HZ1101" s="91"/>
      <c r="IA1101" s="91"/>
      <c r="IB1101" s="91"/>
      <c r="IC1101" s="91"/>
      <c r="ID1101" s="91"/>
      <c r="IE1101" s="91"/>
      <c r="IF1101" s="91"/>
      <c r="IG1101" s="91"/>
      <c r="IH1101" s="91"/>
      <c r="II1101" s="91"/>
      <c r="IJ1101" s="91"/>
      <c r="IK1101" s="127"/>
    </row>
    <row r="1102" spans="2:245" x14ac:dyDescent="0.2">
      <c r="B1102" s="43"/>
      <c r="C1102" s="73"/>
      <c r="D1102" s="64"/>
      <c r="E1102" s="64"/>
      <c r="F1102" s="55"/>
      <c r="G1102" s="102"/>
      <c r="H1102" s="55"/>
      <c r="I1102" s="55"/>
      <c r="J1102" s="55"/>
      <c r="K1102" s="55"/>
      <c r="L1102" s="55"/>
      <c r="M1102" s="55"/>
      <c r="N1102" s="55"/>
      <c r="O1102" s="55"/>
      <c r="P1102" s="55"/>
      <c r="Q1102" s="55"/>
      <c r="R1102" s="55"/>
      <c r="S1102" s="55"/>
      <c r="T1102" s="55"/>
      <c r="U1102" s="55"/>
      <c r="V1102" s="55"/>
      <c r="W1102" s="55"/>
      <c r="X1102" s="55"/>
      <c r="Y1102" s="55"/>
      <c r="Z1102" s="55"/>
      <c r="AA1102" s="55"/>
      <c r="AB1102" s="55"/>
      <c r="AC1102" s="55"/>
      <c r="AD1102" s="55"/>
      <c r="AE1102" s="55"/>
      <c r="AF1102" s="55"/>
      <c r="AG1102" s="55"/>
      <c r="AY1102" s="162"/>
      <c r="AZ1102" s="162"/>
      <c r="BA1102" s="162"/>
      <c r="BB1102" s="162"/>
      <c r="BC1102" s="162"/>
      <c r="BD1102" s="162"/>
      <c r="BE1102" s="162"/>
      <c r="BF1102" s="162"/>
      <c r="BG1102" s="162"/>
      <c r="BH1102" s="162"/>
      <c r="BI1102" s="162"/>
      <c r="BJ1102" s="162"/>
      <c r="BK1102" s="162"/>
      <c r="BL1102" s="162"/>
      <c r="BM1102" s="162"/>
      <c r="BN1102" s="162"/>
      <c r="BO1102" s="162"/>
      <c r="BP1102" s="162"/>
      <c r="BQ1102" s="162"/>
      <c r="BR1102" s="162"/>
      <c r="BS1102" s="162"/>
      <c r="BT1102" s="162"/>
      <c r="BU1102" s="162"/>
      <c r="BV1102" s="162"/>
      <c r="BW1102" s="162"/>
      <c r="BX1102" s="162"/>
      <c r="BY1102" s="162"/>
      <c r="BZ1102" s="162"/>
      <c r="CA1102" s="162"/>
      <c r="CB1102" s="162"/>
      <c r="CC1102" s="162"/>
      <c r="CD1102" s="162"/>
      <c r="CE1102" s="162"/>
      <c r="CF1102" s="162"/>
      <c r="CG1102" s="162"/>
      <c r="CH1102" s="162"/>
      <c r="CI1102" s="162"/>
      <c r="CJ1102" s="162"/>
      <c r="CK1102" s="162"/>
      <c r="CX1102" s="98"/>
      <c r="DL1102" s="97"/>
      <c r="DX1102" s="98"/>
      <c r="EL1102" s="97"/>
      <c r="EX1102" s="98"/>
      <c r="EY1102" s="97"/>
      <c r="FL1102" s="126"/>
      <c r="FM1102" s="91"/>
      <c r="FN1102" s="91"/>
      <c r="FO1102" s="91"/>
      <c r="FP1102" s="91"/>
      <c r="FQ1102" s="91"/>
      <c r="FR1102" s="91"/>
      <c r="FS1102" s="91"/>
      <c r="FT1102" s="91"/>
      <c r="FU1102" s="91"/>
      <c r="FV1102" s="91"/>
      <c r="FW1102" s="91"/>
      <c r="FX1102" s="91"/>
      <c r="FY1102" s="91"/>
      <c r="FZ1102" s="91"/>
      <c r="GA1102" s="91"/>
      <c r="GB1102" s="91"/>
      <c r="GC1102" s="91"/>
      <c r="GD1102" s="91"/>
      <c r="GE1102" s="91"/>
      <c r="GF1102" s="91"/>
      <c r="GG1102" s="91"/>
      <c r="GH1102" s="91"/>
      <c r="GI1102" s="91"/>
      <c r="GJ1102" s="91"/>
      <c r="GK1102" s="127"/>
      <c r="GL1102" s="126"/>
      <c r="GM1102" s="91"/>
      <c r="GN1102" s="91"/>
      <c r="GO1102" s="91"/>
      <c r="GP1102" s="91"/>
      <c r="GQ1102" s="91"/>
      <c r="GR1102" s="91"/>
      <c r="GS1102" s="91"/>
      <c r="GT1102" s="91"/>
      <c r="GU1102" s="91"/>
      <c r="GV1102" s="91"/>
      <c r="GW1102" s="91"/>
      <c r="GX1102" s="91"/>
      <c r="GY1102" s="91"/>
      <c r="GZ1102" s="91"/>
      <c r="HA1102" s="91"/>
      <c r="HB1102" s="91"/>
      <c r="HC1102" s="91"/>
      <c r="HD1102" s="91"/>
      <c r="HE1102" s="91"/>
      <c r="HF1102" s="91"/>
      <c r="HG1102" s="91"/>
      <c r="HH1102" s="91"/>
      <c r="HI1102" s="91"/>
      <c r="HJ1102" s="91"/>
      <c r="HK1102" s="127"/>
      <c r="HL1102" s="126"/>
      <c r="HM1102" s="91"/>
      <c r="HN1102" s="91"/>
      <c r="HO1102" s="91"/>
      <c r="HP1102" s="91"/>
      <c r="HQ1102" s="91"/>
      <c r="HR1102" s="91"/>
      <c r="HS1102" s="91"/>
      <c r="HT1102" s="91"/>
      <c r="HU1102" s="91"/>
      <c r="HV1102" s="91"/>
      <c r="HW1102" s="91"/>
      <c r="HX1102" s="91"/>
      <c r="HY1102" s="91"/>
      <c r="HZ1102" s="91"/>
      <c r="IA1102" s="91"/>
      <c r="IB1102" s="91"/>
      <c r="IC1102" s="91"/>
      <c r="ID1102" s="91"/>
      <c r="IE1102" s="91"/>
      <c r="IF1102" s="91"/>
      <c r="IG1102" s="91"/>
      <c r="IH1102" s="91"/>
      <c r="II1102" s="91"/>
      <c r="IJ1102" s="91"/>
      <c r="IK1102" s="127"/>
    </row>
    <row r="1103" spans="2:245" x14ac:dyDescent="0.2">
      <c r="B1103" s="43"/>
      <c r="C1103" s="73"/>
      <c r="D1103" s="64"/>
      <c r="E1103" s="64"/>
      <c r="F1103" s="55"/>
      <c r="G1103" s="102"/>
      <c r="H1103" s="55"/>
      <c r="I1103" s="55"/>
      <c r="J1103" s="55"/>
      <c r="K1103" s="55"/>
      <c r="L1103" s="55"/>
      <c r="M1103" s="55"/>
      <c r="N1103" s="55"/>
      <c r="O1103" s="55"/>
      <c r="P1103" s="55"/>
      <c r="Q1103" s="55"/>
      <c r="R1103" s="55"/>
      <c r="S1103" s="55"/>
      <c r="T1103" s="55"/>
      <c r="U1103" s="55"/>
      <c r="V1103" s="55"/>
      <c r="W1103" s="55"/>
      <c r="X1103" s="55"/>
      <c r="Y1103" s="55"/>
      <c r="Z1103" s="55"/>
      <c r="AA1103" s="55"/>
      <c r="AB1103" s="55"/>
      <c r="AC1103" s="55"/>
      <c r="AD1103" s="55"/>
      <c r="AE1103" s="55"/>
      <c r="AF1103" s="55"/>
      <c r="AG1103" s="55"/>
      <c r="AY1103" s="162"/>
      <c r="AZ1103" s="162"/>
      <c r="BA1103" s="162"/>
      <c r="BB1103" s="162"/>
      <c r="BC1103" s="162"/>
      <c r="BD1103" s="162"/>
      <c r="BE1103" s="162"/>
      <c r="BF1103" s="162"/>
      <c r="BG1103" s="162"/>
      <c r="BH1103" s="162"/>
      <c r="BI1103" s="162"/>
      <c r="BJ1103" s="162"/>
      <c r="BK1103" s="162"/>
      <c r="BL1103" s="162"/>
      <c r="BM1103" s="162"/>
      <c r="BN1103" s="162"/>
      <c r="BO1103" s="162"/>
      <c r="BP1103" s="162"/>
      <c r="BQ1103" s="162"/>
      <c r="BR1103" s="162"/>
      <c r="BS1103" s="162"/>
      <c r="BT1103" s="162"/>
      <c r="BU1103" s="162"/>
      <c r="BV1103" s="162"/>
      <c r="BW1103" s="162"/>
      <c r="BX1103" s="162"/>
      <c r="BY1103" s="162"/>
      <c r="BZ1103" s="162"/>
      <c r="CA1103" s="162"/>
      <c r="CB1103" s="162"/>
      <c r="CC1103" s="162"/>
      <c r="CD1103" s="162"/>
      <c r="CE1103" s="162"/>
      <c r="CF1103" s="162"/>
      <c r="CG1103" s="162"/>
      <c r="CH1103" s="162"/>
      <c r="CI1103" s="162"/>
      <c r="CJ1103" s="162"/>
      <c r="CK1103" s="162"/>
      <c r="CX1103" s="98"/>
      <c r="DL1103" s="97"/>
      <c r="DX1103" s="98"/>
      <c r="EL1103" s="97"/>
      <c r="EX1103" s="98"/>
      <c r="EY1103" s="97"/>
      <c r="FL1103" s="126"/>
      <c r="FM1103" s="91"/>
      <c r="FN1103" s="91"/>
      <c r="FO1103" s="91"/>
      <c r="FP1103" s="91"/>
      <c r="FQ1103" s="91"/>
      <c r="FR1103" s="91"/>
      <c r="FS1103" s="91"/>
      <c r="FT1103" s="91"/>
      <c r="FU1103" s="91"/>
      <c r="FV1103" s="91"/>
      <c r="FW1103" s="91"/>
      <c r="FX1103" s="91"/>
      <c r="FY1103" s="91"/>
      <c r="FZ1103" s="91"/>
      <c r="GA1103" s="91"/>
      <c r="GB1103" s="91"/>
      <c r="GC1103" s="91"/>
      <c r="GD1103" s="91"/>
      <c r="GE1103" s="91"/>
      <c r="GF1103" s="91"/>
      <c r="GG1103" s="91"/>
      <c r="GH1103" s="91"/>
      <c r="GI1103" s="91"/>
      <c r="GJ1103" s="91"/>
      <c r="GK1103" s="127"/>
      <c r="GL1103" s="126"/>
      <c r="GM1103" s="91"/>
      <c r="GN1103" s="91"/>
      <c r="GO1103" s="91"/>
      <c r="GP1103" s="91"/>
      <c r="GQ1103" s="91"/>
      <c r="GR1103" s="91"/>
      <c r="GS1103" s="91"/>
      <c r="GT1103" s="91"/>
      <c r="GU1103" s="91"/>
      <c r="GV1103" s="91"/>
      <c r="GW1103" s="91"/>
      <c r="GX1103" s="91"/>
      <c r="GY1103" s="91"/>
      <c r="GZ1103" s="91"/>
      <c r="HA1103" s="91"/>
      <c r="HB1103" s="91"/>
      <c r="HC1103" s="91"/>
      <c r="HD1103" s="91"/>
      <c r="HE1103" s="91"/>
      <c r="HF1103" s="91"/>
      <c r="HG1103" s="91"/>
      <c r="HH1103" s="91"/>
      <c r="HI1103" s="91"/>
      <c r="HJ1103" s="91"/>
      <c r="HK1103" s="127"/>
      <c r="HL1103" s="126"/>
      <c r="HM1103" s="91"/>
      <c r="HN1103" s="91"/>
      <c r="HO1103" s="91"/>
      <c r="HP1103" s="91"/>
      <c r="HQ1103" s="91"/>
      <c r="HR1103" s="91"/>
      <c r="HS1103" s="91"/>
      <c r="HT1103" s="91"/>
      <c r="HU1103" s="91"/>
      <c r="HV1103" s="91"/>
      <c r="HW1103" s="91"/>
      <c r="HX1103" s="91"/>
      <c r="HY1103" s="91"/>
      <c r="HZ1103" s="91"/>
      <c r="IA1103" s="91"/>
      <c r="IB1103" s="91"/>
      <c r="IC1103" s="91"/>
      <c r="ID1103" s="91"/>
      <c r="IE1103" s="91"/>
      <c r="IF1103" s="91"/>
      <c r="IG1103" s="91"/>
      <c r="IH1103" s="91"/>
      <c r="II1103" s="91"/>
      <c r="IJ1103" s="91"/>
      <c r="IK1103" s="127"/>
    </row>
    <row r="1104" spans="2:245" x14ac:dyDescent="0.2">
      <c r="B1104" s="43"/>
      <c r="C1104" s="73"/>
      <c r="D1104" s="64"/>
      <c r="E1104" s="64"/>
      <c r="F1104" s="55"/>
      <c r="G1104" s="102"/>
      <c r="H1104" s="55"/>
      <c r="I1104" s="55"/>
      <c r="J1104" s="55"/>
      <c r="K1104" s="55"/>
      <c r="L1104" s="55"/>
      <c r="M1104" s="55"/>
      <c r="N1104" s="55"/>
      <c r="O1104" s="55"/>
      <c r="P1104" s="55"/>
      <c r="Q1104" s="55"/>
      <c r="R1104" s="55"/>
      <c r="S1104" s="55"/>
      <c r="T1104" s="55"/>
      <c r="U1104" s="55"/>
      <c r="V1104" s="55"/>
      <c r="W1104" s="55"/>
      <c r="X1104" s="55"/>
      <c r="Y1104" s="55"/>
      <c r="Z1104" s="55"/>
      <c r="AA1104" s="55"/>
      <c r="AB1104" s="55"/>
      <c r="AC1104" s="55"/>
      <c r="AD1104" s="55"/>
      <c r="AE1104" s="55"/>
      <c r="AF1104" s="55"/>
      <c r="AG1104" s="55"/>
      <c r="AY1104" s="162"/>
      <c r="AZ1104" s="162"/>
      <c r="BA1104" s="162"/>
      <c r="BB1104" s="162"/>
      <c r="BC1104" s="162"/>
      <c r="BD1104" s="162"/>
      <c r="BE1104" s="162"/>
      <c r="BF1104" s="162"/>
      <c r="BG1104" s="162"/>
      <c r="BH1104" s="162"/>
      <c r="BI1104" s="162"/>
      <c r="BJ1104" s="162"/>
      <c r="BK1104" s="162"/>
      <c r="BL1104" s="162"/>
      <c r="BM1104" s="162"/>
      <c r="BN1104" s="162"/>
      <c r="BO1104" s="162"/>
      <c r="BP1104" s="162"/>
      <c r="BQ1104" s="162"/>
      <c r="BR1104" s="162"/>
      <c r="BS1104" s="162"/>
      <c r="BT1104" s="162"/>
      <c r="BU1104" s="162"/>
      <c r="BV1104" s="162"/>
      <c r="BW1104" s="162"/>
      <c r="BX1104" s="162"/>
      <c r="BY1104" s="162"/>
      <c r="BZ1104" s="162"/>
      <c r="CA1104" s="162"/>
      <c r="CB1104" s="162"/>
      <c r="CC1104" s="162"/>
      <c r="CD1104" s="162"/>
      <c r="CE1104" s="162"/>
      <c r="CF1104" s="162"/>
      <c r="CG1104" s="162"/>
      <c r="CH1104" s="162"/>
      <c r="CI1104" s="162"/>
      <c r="CJ1104" s="162"/>
      <c r="CK1104" s="162"/>
      <c r="CX1104" s="98"/>
      <c r="DL1104" s="97"/>
      <c r="DX1104" s="98"/>
      <c r="EL1104" s="97"/>
      <c r="EX1104" s="98"/>
      <c r="EY1104" s="97"/>
      <c r="FL1104" s="126"/>
      <c r="FM1104" s="91"/>
      <c r="FN1104" s="91"/>
      <c r="FO1104" s="91"/>
      <c r="FP1104" s="91"/>
      <c r="FQ1104" s="91"/>
      <c r="FR1104" s="91"/>
      <c r="FS1104" s="91"/>
      <c r="FT1104" s="91"/>
      <c r="FU1104" s="91"/>
      <c r="FV1104" s="91"/>
      <c r="FW1104" s="91"/>
      <c r="FX1104" s="91"/>
      <c r="FY1104" s="91"/>
      <c r="FZ1104" s="91"/>
      <c r="GA1104" s="91"/>
      <c r="GB1104" s="91"/>
      <c r="GC1104" s="91"/>
      <c r="GD1104" s="91"/>
      <c r="GE1104" s="91"/>
      <c r="GF1104" s="91"/>
      <c r="GG1104" s="91"/>
      <c r="GH1104" s="91"/>
      <c r="GI1104" s="91"/>
      <c r="GJ1104" s="91"/>
      <c r="GK1104" s="127"/>
      <c r="GL1104" s="126"/>
      <c r="GM1104" s="91"/>
      <c r="GN1104" s="91"/>
      <c r="GO1104" s="91"/>
      <c r="GP1104" s="91"/>
      <c r="GQ1104" s="91"/>
      <c r="GR1104" s="91"/>
      <c r="GS1104" s="91"/>
      <c r="GT1104" s="91"/>
      <c r="GU1104" s="91"/>
      <c r="GV1104" s="91"/>
      <c r="GW1104" s="91"/>
      <c r="GX1104" s="91"/>
      <c r="GY1104" s="91"/>
      <c r="GZ1104" s="91"/>
      <c r="HA1104" s="91"/>
      <c r="HB1104" s="91"/>
      <c r="HC1104" s="91"/>
      <c r="HD1104" s="91"/>
      <c r="HE1104" s="91"/>
      <c r="HF1104" s="91"/>
      <c r="HG1104" s="91"/>
      <c r="HH1104" s="91"/>
      <c r="HI1104" s="91"/>
      <c r="HJ1104" s="91"/>
      <c r="HK1104" s="127"/>
      <c r="HL1104" s="126"/>
      <c r="HM1104" s="91"/>
      <c r="HN1104" s="91"/>
      <c r="HO1104" s="91"/>
      <c r="HP1104" s="91"/>
      <c r="HQ1104" s="91"/>
      <c r="HR1104" s="91"/>
      <c r="HS1104" s="91"/>
      <c r="HT1104" s="91"/>
      <c r="HU1104" s="91"/>
      <c r="HV1104" s="91"/>
      <c r="HW1104" s="91"/>
      <c r="HX1104" s="91"/>
      <c r="HY1104" s="91"/>
      <c r="HZ1104" s="91"/>
      <c r="IA1104" s="91"/>
      <c r="IB1104" s="91"/>
      <c r="IC1104" s="91"/>
      <c r="ID1104" s="91"/>
      <c r="IE1104" s="91"/>
      <c r="IF1104" s="91"/>
      <c r="IG1104" s="91"/>
      <c r="IH1104" s="91"/>
      <c r="II1104" s="91"/>
      <c r="IJ1104" s="91"/>
      <c r="IK1104" s="127"/>
    </row>
    <row r="1105" spans="2:245" x14ac:dyDescent="0.2">
      <c r="B1105" s="43"/>
      <c r="C1105" s="73"/>
      <c r="D1105" s="64"/>
      <c r="E1105" s="64"/>
      <c r="F1105" s="55"/>
      <c r="G1105" s="102"/>
      <c r="H1105" s="55"/>
      <c r="I1105" s="55"/>
      <c r="J1105" s="55"/>
      <c r="K1105" s="55"/>
      <c r="L1105" s="55"/>
      <c r="M1105" s="55"/>
      <c r="N1105" s="55"/>
      <c r="O1105" s="55"/>
      <c r="P1105" s="55"/>
      <c r="Q1105" s="55"/>
      <c r="R1105" s="55"/>
      <c r="S1105" s="55"/>
      <c r="T1105" s="55"/>
      <c r="U1105" s="55"/>
      <c r="V1105" s="55"/>
      <c r="W1105" s="55"/>
      <c r="X1105" s="55"/>
      <c r="Y1105" s="55"/>
      <c r="Z1105" s="55"/>
      <c r="AA1105" s="55"/>
      <c r="AB1105" s="55"/>
      <c r="AC1105" s="55"/>
      <c r="AD1105" s="55"/>
      <c r="AE1105" s="55"/>
      <c r="AF1105" s="55"/>
      <c r="AG1105" s="55"/>
      <c r="AY1105" s="162"/>
      <c r="AZ1105" s="162"/>
      <c r="BA1105" s="162"/>
      <c r="BB1105" s="162"/>
      <c r="BC1105" s="162"/>
      <c r="BD1105" s="162"/>
      <c r="BE1105" s="162"/>
      <c r="BF1105" s="162"/>
      <c r="BG1105" s="162"/>
      <c r="BH1105" s="162"/>
      <c r="BI1105" s="162"/>
      <c r="BJ1105" s="162"/>
      <c r="BK1105" s="162"/>
      <c r="BL1105" s="162"/>
      <c r="BM1105" s="162"/>
      <c r="BN1105" s="162"/>
      <c r="BO1105" s="162"/>
      <c r="BP1105" s="162"/>
      <c r="BQ1105" s="162"/>
      <c r="BR1105" s="162"/>
      <c r="BS1105" s="162"/>
      <c r="BT1105" s="162"/>
      <c r="BU1105" s="162"/>
      <c r="BV1105" s="162"/>
      <c r="BW1105" s="162"/>
      <c r="BX1105" s="162"/>
      <c r="BY1105" s="162"/>
      <c r="BZ1105" s="162"/>
      <c r="CA1105" s="162"/>
      <c r="CB1105" s="162"/>
      <c r="CC1105" s="162"/>
      <c r="CD1105" s="162"/>
      <c r="CE1105" s="162"/>
      <c r="CF1105" s="162"/>
      <c r="CG1105" s="162"/>
      <c r="CH1105" s="162"/>
      <c r="CI1105" s="162"/>
      <c r="CJ1105" s="162"/>
      <c r="CK1105" s="162"/>
      <c r="CX1105" s="98"/>
      <c r="DL1105" s="97"/>
      <c r="DX1105" s="98"/>
      <c r="EL1105" s="97"/>
      <c r="EX1105" s="98"/>
      <c r="EY1105" s="97"/>
      <c r="FL1105" s="126"/>
      <c r="FM1105" s="91"/>
      <c r="FN1105" s="91"/>
      <c r="FO1105" s="91"/>
      <c r="FP1105" s="91"/>
      <c r="FQ1105" s="91"/>
      <c r="FR1105" s="91"/>
      <c r="FS1105" s="91"/>
      <c r="FT1105" s="91"/>
      <c r="FU1105" s="91"/>
      <c r="FV1105" s="91"/>
      <c r="FW1105" s="91"/>
      <c r="FX1105" s="91"/>
      <c r="FY1105" s="91"/>
      <c r="FZ1105" s="91"/>
      <c r="GA1105" s="91"/>
      <c r="GB1105" s="91"/>
      <c r="GC1105" s="91"/>
      <c r="GD1105" s="91"/>
      <c r="GE1105" s="91"/>
      <c r="GF1105" s="91"/>
      <c r="GG1105" s="91"/>
      <c r="GH1105" s="91"/>
      <c r="GI1105" s="91"/>
      <c r="GJ1105" s="91"/>
      <c r="GK1105" s="127"/>
      <c r="GL1105" s="126"/>
      <c r="GM1105" s="91"/>
      <c r="GN1105" s="91"/>
      <c r="GO1105" s="91"/>
      <c r="GP1105" s="91"/>
      <c r="GQ1105" s="91"/>
      <c r="GR1105" s="91"/>
      <c r="GS1105" s="91"/>
      <c r="GT1105" s="91"/>
      <c r="GU1105" s="91"/>
      <c r="GV1105" s="91"/>
      <c r="GW1105" s="91"/>
      <c r="GX1105" s="91"/>
      <c r="GY1105" s="91"/>
      <c r="GZ1105" s="91"/>
      <c r="HA1105" s="91"/>
      <c r="HB1105" s="91"/>
      <c r="HC1105" s="91"/>
      <c r="HD1105" s="91"/>
      <c r="HE1105" s="91"/>
      <c r="HF1105" s="91"/>
      <c r="HG1105" s="91"/>
      <c r="HH1105" s="91"/>
      <c r="HI1105" s="91"/>
      <c r="HJ1105" s="91"/>
      <c r="HK1105" s="127"/>
      <c r="HL1105" s="126"/>
      <c r="HM1105" s="91"/>
      <c r="HN1105" s="91"/>
      <c r="HO1105" s="91"/>
      <c r="HP1105" s="91"/>
      <c r="HQ1105" s="91"/>
      <c r="HR1105" s="91"/>
      <c r="HS1105" s="91"/>
      <c r="HT1105" s="91"/>
      <c r="HU1105" s="91"/>
      <c r="HV1105" s="91"/>
      <c r="HW1105" s="91"/>
      <c r="HX1105" s="91"/>
      <c r="HY1105" s="91"/>
      <c r="HZ1105" s="91"/>
      <c r="IA1105" s="91"/>
      <c r="IB1105" s="91"/>
      <c r="IC1105" s="91"/>
      <c r="ID1105" s="91"/>
      <c r="IE1105" s="91"/>
      <c r="IF1105" s="91"/>
      <c r="IG1105" s="91"/>
      <c r="IH1105" s="91"/>
      <c r="II1105" s="91"/>
      <c r="IJ1105" s="91"/>
      <c r="IK1105" s="127"/>
    </row>
    <row r="1106" spans="2:245" x14ac:dyDescent="0.2">
      <c r="B1106" s="43"/>
      <c r="C1106" s="73"/>
      <c r="D1106" s="64"/>
      <c r="E1106" s="64"/>
      <c r="F1106" s="55"/>
      <c r="G1106" s="102"/>
      <c r="H1106" s="55"/>
      <c r="I1106" s="55"/>
      <c r="J1106" s="55"/>
      <c r="K1106" s="55"/>
      <c r="L1106" s="55"/>
      <c r="M1106" s="55"/>
      <c r="N1106" s="55"/>
      <c r="O1106" s="55"/>
      <c r="P1106" s="55"/>
      <c r="Q1106" s="55"/>
      <c r="R1106" s="55"/>
      <c r="S1106" s="55"/>
      <c r="T1106" s="55"/>
      <c r="U1106" s="55"/>
      <c r="V1106" s="55"/>
      <c r="W1106" s="55"/>
      <c r="X1106" s="55"/>
      <c r="Y1106" s="55"/>
      <c r="Z1106" s="55"/>
      <c r="AA1106" s="55"/>
      <c r="AB1106" s="55"/>
      <c r="AC1106" s="55"/>
      <c r="AD1106" s="55"/>
      <c r="AE1106" s="55"/>
      <c r="AF1106" s="55"/>
      <c r="AG1106" s="55"/>
      <c r="AY1106" s="162"/>
      <c r="AZ1106" s="162"/>
      <c r="BA1106" s="162"/>
      <c r="BB1106" s="162"/>
      <c r="BC1106" s="162"/>
      <c r="BD1106" s="162"/>
      <c r="BE1106" s="162"/>
      <c r="BF1106" s="162"/>
      <c r="BG1106" s="162"/>
      <c r="BH1106" s="162"/>
      <c r="BI1106" s="162"/>
      <c r="BJ1106" s="162"/>
      <c r="BK1106" s="162"/>
      <c r="BL1106" s="162"/>
      <c r="BM1106" s="162"/>
      <c r="BN1106" s="162"/>
      <c r="BO1106" s="162"/>
      <c r="BP1106" s="162"/>
      <c r="BQ1106" s="162"/>
      <c r="BR1106" s="162"/>
      <c r="BS1106" s="162"/>
      <c r="BT1106" s="162"/>
      <c r="BU1106" s="162"/>
      <c r="BV1106" s="162"/>
      <c r="BW1106" s="162"/>
      <c r="BX1106" s="162"/>
      <c r="BY1106" s="162"/>
      <c r="BZ1106" s="162"/>
      <c r="CA1106" s="162"/>
      <c r="CB1106" s="162"/>
      <c r="CC1106" s="162"/>
      <c r="CD1106" s="162"/>
      <c r="CE1106" s="162"/>
      <c r="CF1106" s="162"/>
      <c r="CG1106" s="162"/>
      <c r="CH1106" s="162"/>
      <c r="CI1106" s="162"/>
      <c r="CJ1106" s="162"/>
      <c r="CK1106" s="162"/>
      <c r="CX1106" s="98"/>
      <c r="DL1106" s="97"/>
      <c r="DX1106" s="98"/>
      <c r="EL1106" s="97"/>
      <c r="EX1106" s="98"/>
      <c r="EY1106" s="97"/>
      <c r="FL1106" s="126"/>
      <c r="FM1106" s="91"/>
      <c r="FN1106" s="91"/>
      <c r="FO1106" s="91"/>
      <c r="FP1106" s="91"/>
      <c r="FQ1106" s="91"/>
      <c r="FR1106" s="91"/>
      <c r="FS1106" s="91"/>
      <c r="FT1106" s="91"/>
      <c r="FU1106" s="91"/>
      <c r="FV1106" s="91"/>
      <c r="FW1106" s="91"/>
      <c r="FX1106" s="91"/>
      <c r="FY1106" s="91"/>
      <c r="FZ1106" s="91"/>
      <c r="GA1106" s="91"/>
      <c r="GB1106" s="91"/>
      <c r="GC1106" s="91"/>
      <c r="GD1106" s="91"/>
      <c r="GE1106" s="91"/>
      <c r="GF1106" s="91"/>
      <c r="GG1106" s="91"/>
      <c r="GH1106" s="91"/>
      <c r="GI1106" s="91"/>
      <c r="GJ1106" s="91"/>
      <c r="GK1106" s="127"/>
      <c r="GL1106" s="126"/>
      <c r="GM1106" s="91"/>
      <c r="GN1106" s="91"/>
      <c r="GO1106" s="91"/>
      <c r="GP1106" s="91"/>
      <c r="GQ1106" s="91"/>
      <c r="GR1106" s="91"/>
      <c r="GS1106" s="91"/>
      <c r="GT1106" s="91"/>
      <c r="GU1106" s="91"/>
      <c r="GV1106" s="91"/>
      <c r="GW1106" s="91"/>
      <c r="GX1106" s="91"/>
      <c r="GY1106" s="91"/>
      <c r="GZ1106" s="91"/>
      <c r="HA1106" s="91"/>
      <c r="HB1106" s="91"/>
      <c r="HC1106" s="91"/>
      <c r="HD1106" s="91"/>
      <c r="HE1106" s="91"/>
      <c r="HF1106" s="91"/>
      <c r="HG1106" s="91"/>
      <c r="HH1106" s="91"/>
      <c r="HI1106" s="91"/>
      <c r="HJ1106" s="91"/>
      <c r="HK1106" s="127"/>
      <c r="HL1106" s="126"/>
      <c r="HM1106" s="91"/>
      <c r="HN1106" s="91"/>
      <c r="HO1106" s="91"/>
      <c r="HP1106" s="91"/>
      <c r="HQ1106" s="91"/>
      <c r="HR1106" s="91"/>
      <c r="HS1106" s="91"/>
      <c r="HT1106" s="91"/>
      <c r="HU1106" s="91"/>
      <c r="HV1106" s="91"/>
      <c r="HW1106" s="91"/>
      <c r="HX1106" s="91"/>
      <c r="HY1106" s="91"/>
      <c r="HZ1106" s="91"/>
      <c r="IA1106" s="91"/>
      <c r="IB1106" s="91"/>
      <c r="IC1106" s="91"/>
      <c r="ID1106" s="91"/>
      <c r="IE1106" s="91"/>
      <c r="IF1106" s="91"/>
      <c r="IG1106" s="91"/>
      <c r="IH1106" s="91"/>
      <c r="II1106" s="91"/>
      <c r="IJ1106" s="91"/>
      <c r="IK1106" s="127"/>
    </row>
    <row r="1107" spans="2:245" x14ac:dyDescent="0.2">
      <c r="B1107" s="43"/>
      <c r="C1107" s="73"/>
      <c r="D1107" s="64"/>
      <c r="E1107" s="64"/>
      <c r="F1107" s="55"/>
      <c r="G1107" s="102"/>
      <c r="H1107" s="55"/>
      <c r="I1107" s="55"/>
      <c r="J1107" s="55"/>
      <c r="K1107" s="55"/>
      <c r="L1107" s="55"/>
      <c r="M1107" s="55"/>
      <c r="N1107" s="55"/>
      <c r="O1107" s="55"/>
      <c r="P1107" s="55"/>
      <c r="Q1107" s="55"/>
      <c r="R1107" s="55"/>
      <c r="S1107" s="55"/>
      <c r="T1107" s="55"/>
      <c r="U1107" s="55"/>
      <c r="V1107" s="55"/>
      <c r="W1107" s="55"/>
      <c r="X1107" s="55"/>
      <c r="Y1107" s="55"/>
      <c r="Z1107" s="55"/>
      <c r="AA1107" s="55"/>
      <c r="AB1107" s="55"/>
      <c r="AC1107" s="55"/>
      <c r="AD1107" s="55"/>
      <c r="AE1107" s="55"/>
      <c r="AF1107" s="55"/>
      <c r="AG1107" s="55"/>
      <c r="AY1107" s="162"/>
      <c r="AZ1107" s="162"/>
      <c r="BA1107" s="162"/>
      <c r="BB1107" s="162"/>
      <c r="BC1107" s="162"/>
      <c r="BD1107" s="162"/>
      <c r="BE1107" s="162"/>
      <c r="BF1107" s="162"/>
      <c r="BG1107" s="162"/>
      <c r="BH1107" s="162"/>
      <c r="BI1107" s="162"/>
      <c r="BJ1107" s="162"/>
      <c r="BK1107" s="162"/>
      <c r="BL1107" s="162"/>
      <c r="BM1107" s="162"/>
      <c r="BN1107" s="162"/>
      <c r="BO1107" s="162"/>
      <c r="BP1107" s="162"/>
      <c r="BQ1107" s="162"/>
      <c r="BR1107" s="162"/>
      <c r="BS1107" s="162"/>
      <c r="BT1107" s="162"/>
      <c r="BU1107" s="162"/>
      <c r="BV1107" s="162"/>
      <c r="BW1107" s="162"/>
      <c r="BX1107" s="162"/>
      <c r="BY1107" s="162"/>
      <c r="BZ1107" s="162"/>
      <c r="CA1107" s="162"/>
      <c r="CB1107" s="162"/>
      <c r="CC1107" s="162"/>
      <c r="CD1107" s="162"/>
      <c r="CE1107" s="162"/>
      <c r="CF1107" s="162"/>
      <c r="CG1107" s="162"/>
      <c r="CH1107" s="162"/>
      <c r="CI1107" s="162"/>
      <c r="CJ1107" s="162"/>
      <c r="CK1107" s="162"/>
      <c r="CX1107" s="98"/>
      <c r="DL1107" s="97"/>
      <c r="DX1107" s="98"/>
      <c r="EL1107" s="97"/>
      <c r="EX1107" s="98"/>
      <c r="EY1107" s="97"/>
      <c r="FL1107" s="126"/>
      <c r="FM1107" s="91"/>
      <c r="FN1107" s="91"/>
      <c r="FO1107" s="91"/>
      <c r="FP1107" s="91"/>
      <c r="FQ1107" s="91"/>
      <c r="FR1107" s="91"/>
      <c r="FS1107" s="91"/>
      <c r="FT1107" s="91"/>
      <c r="FU1107" s="91"/>
      <c r="FV1107" s="91"/>
      <c r="FW1107" s="91"/>
      <c r="FX1107" s="91"/>
      <c r="FY1107" s="91"/>
      <c r="FZ1107" s="91"/>
      <c r="GA1107" s="91"/>
      <c r="GB1107" s="91"/>
      <c r="GC1107" s="91"/>
      <c r="GD1107" s="91"/>
      <c r="GE1107" s="91"/>
      <c r="GF1107" s="91"/>
      <c r="GG1107" s="91"/>
      <c r="GH1107" s="91"/>
      <c r="GI1107" s="91"/>
      <c r="GJ1107" s="91"/>
      <c r="GK1107" s="127"/>
      <c r="GL1107" s="126"/>
      <c r="GM1107" s="91"/>
      <c r="GN1107" s="91"/>
      <c r="GO1107" s="91"/>
      <c r="GP1107" s="91"/>
      <c r="GQ1107" s="91"/>
      <c r="GR1107" s="91"/>
      <c r="GS1107" s="91"/>
      <c r="GT1107" s="91"/>
      <c r="GU1107" s="91"/>
      <c r="GV1107" s="91"/>
      <c r="GW1107" s="91"/>
      <c r="GX1107" s="91"/>
      <c r="GY1107" s="91"/>
      <c r="GZ1107" s="91"/>
      <c r="HA1107" s="91"/>
      <c r="HB1107" s="91"/>
      <c r="HC1107" s="91"/>
      <c r="HD1107" s="91"/>
      <c r="HE1107" s="91"/>
      <c r="HF1107" s="91"/>
      <c r="HG1107" s="91"/>
      <c r="HH1107" s="91"/>
      <c r="HI1107" s="91"/>
      <c r="HJ1107" s="91"/>
      <c r="HK1107" s="127"/>
      <c r="HL1107" s="126"/>
      <c r="HM1107" s="91"/>
      <c r="HN1107" s="91"/>
      <c r="HO1107" s="91"/>
      <c r="HP1107" s="91"/>
      <c r="HQ1107" s="91"/>
      <c r="HR1107" s="91"/>
      <c r="HS1107" s="91"/>
      <c r="HT1107" s="91"/>
      <c r="HU1107" s="91"/>
      <c r="HV1107" s="91"/>
      <c r="HW1107" s="91"/>
      <c r="HX1107" s="91"/>
      <c r="HY1107" s="91"/>
      <c r="HZ1107" s="91"/>
      <c r="IA1107" s="91"/>
      <c r="IB1107" s="91"/>
      <c r="IC1107" s="91"/>
      <c r="ID1107" s="91"/>
      <c r="IE1107" s="91"/>
      <c r="IF1107" s="91"/>
      <c r="IG1107" s="91"/>
      <c r="IH1107" s="91"/>
      <c r="II1107" s="91"/>
      <c r="IJ1107" s="91"/>
      <c r="IK1107" s="127"/>
    </row>
    <row r="1108" spans="2:245" x14ac:dyDescent="0.2">
      <c r="B1108" s="43"/>
      <c r="C1108" s="73"/>
      <c r="D1108" s="64"/>
      <c r="E1108" s="64"/>
      <c r="F1108" s="55"/>
      <c r="G1108" s="102"/>
      <c r="H1108" s="55"/>
      <c r="I1108" s="55"/>
      <c r="J1108" s="55"/>
      <c r="K1108" s="55"/>
      <c r="L1108" s="55"/>
      <c r="M1108" s="55"/>
      <c r="N1108" s="55"/>
      <c r="O1108" s="55"/>
      <c r="P1108" s="55"/>
      <c r="Q1108" s="55"/>
      <c r="R1108" s="55"/>
      <c r="S1108" s="55"/>
      <c r="T1108" s="55"/>
      <c r="U1108" s="55"/>
      <c r="V1108" s="55"/>
      <c r="W1108" s="55"/>
      <c r="X1108" s="55"/>
      <c r="Y1108" s="55"/>
      <c r="Z1108" s="55"/>
      <c r="AA1108" s="55"/>
      <c r="AB1108" s="55"/>
      <c r="AC1108" s="55"/>
      <c r="AD1108" s="55"/>
      <c r="AE1108" s="55"/>
      <c r="AF1108" s="55"/>
      <c r="AG1108" s="55"/>
      <c r="AY1108" s="162"/>
      <c r="AZ1108" s="162"/>
      <c r="BA1108" s="162"/>
      <c r="BB1108" s="162"/>
      <c r="BC1108" s="162"/>
      <c r="BD1108" s="162"/>
      <c r="BE1108" s="162"/>
      <c r="BF1108" s="162"/>
      <c r="BG1108" s="162"/>
      <c r="BH1108" s="162"/>
      <c r="BI1108" s="162"/>
      <c r="BJ1108" s="162"/>
      <c r="BK1108" s="162"/>
      <c r="BL1108" s="162"/>
      <c r="BM1108" s="162"/>
      <c r="BN1108" s="162"/>
      <c r="BO1108" s="162"/>
      <c r="BP1108" s="162"/>
      <c r="BQ1108" s="162"/>
      <c r="BR1108" s="162"/>
      <c r="BS1108" s="162"/>
      <c r="BT1108" s="162"/>
      <c r="BU1108" s="162"/>
      <c r="BV1108" s="162"/>
      <c r="BW1108" s="162"/>
      <c r="BX1108" s="162"/>
      <c r="BY1108" s="162"/>
      <c r="BZ1108" s="162"/>
      <c r="CA1108" s="162"/>
      <c r="CB1108" s="162"/>
      <c r="CC1108" s="162"/>
      <c r="CD1108" s="162"/>
      <c r="CE1108" s="162"/>
      <c r="CF1108" s="162"/>
      <c r="CG1108" s="162"/>
      <c r="CH1108" s="162"/>
      <c r="CI1108" s="162"/>
      <c r="CJ1108" s="162"/>
      <c r="CK1108" s="162"/>
      <c r="CX1108" s="98"/>
      <c r="DL1108" s="97"/>
      <c r="DX1108" s="98"/>
      <c r="EL1108" s="97"/>
      <c r="EX1108" s="98"/>
      <c r="EY1108" s="97"/>
      <c r="FL1108" s="126"/>
      <c r="FM1108" s="91"/>
      <c r="FN1108" s="91"/>
      <c r="FO1108" s="91"/>
      <c r="FP1108" s="91"/>
      <c r="FQ1108" s="91"/>
      <c r="FR1108" s="91"/>
      <c r="FS1108" s="91"/>
      <c r="FT1108" s="91"/>
      <c r="FU1108" s="91"/>
      <c r="FV1108" s="91"/>
      <c r="FW1108" s="91"/>
      <c r="FX1108" s="91"/>
      <c r="FY1108" s="91"/>
      <c r="FZ1108" s="91"/>
      <c r="GA1108" s="91"/>
      <c r="GB1108" s="91"/>
      <c r="GC1108" s="91"/>
      <c r="GD1108" s="91"/>
      <c r="GE1108" s="91"/>
      <c r="GF1108" s="91"/>
      <c r="GG1108" s="91"/>
      <c r="GH1108" s="91"/>
      <c r="GI1108" s="91"/>
      <c r="GJ1108" s="91"/>
      <c r="GK1108" s="127"/>
      <c r="GL1108" s="126"/>
      <c r="GM1108" s="91"/>
      <c r="GN1108" s="91"/>
      <c r="GO1108" s="91"/>
      <c r="GP1108" s="91"/>
      <c r="GQ1108" s="91"/>
      <c r="GR1108" s="91"/>
      <c r="GS1108" s="91"/>
      <c r="GT1108" s="91"/>
      <c r="GU1108" s="91"/>
      <c r="GV1108" s="91"/>
      <c r="GW1108" s="91"/>
      <c r="GX1108" s="91"/>
      <c r="GY1108" s="91"/>
      <c r="GZ1108" s="91"/>
      <c r="HA1108" s="91"/>
      <c r="HB1108" s="91"/>
      <c r="HC1108" s="91"/>
      <c r="HD1108" s="91"/>
      <c r="HE1108" s="91"/>
      <c r="HF1108" s="91"/>
      <c r="HG1108" s="91"/>
      <c r="HH1108" s="91"/>
      <c r="HI1108" s="91"/>
      <c r="HJ1108" s="91"/>
      <c r="HK1108" s="127"/>
      <c r="HL1108" s="126"/>
      <c r="HM1108" s="91"/>
      <c r="HN1108" s="91"/>
      <c r="HO1108" s="91"/>
      <c r="HP1108" s="91"/>
      <c r="HQ1108" s="91"/>
      <c r="HR1108" s="91"/>
      <c r="HS1108" s="91"/>
      <c r="HT1108" s="91"/>
      <c r="HU1108" s="91"/>
      <c r="HV1108" s="91"/>
      <c r="HW1108" s="91"/>
      <c r="HX1108" s="91"/>
      <c r="HY1108" s="91"/>
      <c r="HZ1108" s="91"/>
      <c r="IA1108" s="91"/>
      <c r="IB1108" s="91"/>
      <c r="IC1108" s="91"/>
      <c r="ID1108" s="91"/>
      <c r="IE1108" s="91"/>
      <c r="IF1108" s="91"/>
      <c r="IG1108" s="91"/>
      <c r="IH1108" s="91"/>
      <c r="II1108" s="91"/>
      <c r="IJ1108" s="91"/>
      <c r="IK1108" s="127"/>
    </row>
    <row r="1109" spans="2:245" x14ac:dyDescent="0.2">
      <c r="B1109" s="43"/>
      <c r="C1109" s="73"/>
      <c r="D1109" s="64"/>
      <c r="E1109" s="64"/>
      <c r="F1109" s="55"/>
      <c r="G1109" s="102"/>
      <c r="H1109" s="55"/>
      <c r="I1109" s="55"/>
      <c r="J1109" s="55"/>
      <c r="K1109" s="55"/>
      <c r="L1109" s="55"/>
      <c r="M1109" s="55"/>
      <c r="N1109" s="55"/>
      <c r="O1109" s="55"/>
      <c r="P1109" s="55"/>
      <c r="Q1109" s="55"/>
      <c r="R1109" s="55"/>
      <c r="S1109" s="55"/>
      <c r="T1109" s="55"/>
      <c r="U1109" s="55"/>
      <c r="V1109" s="55"/>
      <c r="W1109" s="55"/>
      <c r="X1109" s="55"/>
      <c r="Y1109" s="55"/>
      <c r="Z1109" s="55"/>
      <c r="AA1109" s="55"/>
      <c r="AB1109" s="55"/>
      <c r="AC1109" s="55"/>
      <c r="AD1109" s="55"/>
      <c r="AE1109" s="55"/>
      <c r="AF1109" s="55"/>
      <c r="AG1109" s="55"/>
      <c r="AY1109" s="162"/>
      <c r="AZ1109" s="162"/>
      <c r="BA1109" s="162"/>
      <c r="BB1109" s="162"/>
      <c r="BC1109" s="162"/>
      <c r="BD1109" s="162"/>
      <c r="BE1109" s="162"/>
      <c r="BF1109" s="162"/>
      <c r="BG1109" s="162"/>
      <c r="BH1109" s="162"/>
      <c r="BI1109" s="162"/>
      <c r="BJ1109" s="162"/>
      <c r="BK1109" s="162"/>
      <c r="BL1109" s="162"/>
      <c r="BM1109" s="162"/>
      <c r="BN1109" s="162"/>
      <c r="BO1109" s="162"/>
      <c r="BP1109" s="162"/>
      <c r="BQ1109" s="162"/>
      <c r="BR1109" s="162"/>
      <c r="BS1109" s="162"/>
      <c r="BT1109" s="162"/>
      <c r="BU1109" s="162"/>
      <c r="BV1109" s="162"/>
      <c r="BW1109" s="162"/>
      <c r="BX1109" s="162"/>
      <c r="BY1109" s="162"/>
      <c r="BZ1109" s="162"/>
      <c r="CA1109" s="162"/>
      <c r="CB1109" s="162"/>
      <c r="CC1109" s="162"/>
      <c r="CD1109" s="162"/>
      <c r="CE1109" s="162"/>
      <c r="CF1109" s="162"/>
      <c r="CG1109" s="162"/>
      <c r="CH1109" s="162"/>
      <c r="CI1109" s="162"/>
      <c r="CJ1109" s="162"/>
      <c r="CK1109" s="162"/>
      <c r="CX1109" s="98"/>
      <c r="DL1109" s="97"/>
      <c r="DX1109" s="98"/>
      <c r="EL1109" s="97"/>
      <c r="EX1109" s="98"/>
      <c r="EY1109" s="97"/>
      <c r="FL1109" s="126"/>
      <c r="FM1109" s="91"/>
      <c r="FN1109" s="91"/>
      <c r="FO1109" s="91"/>
      <c r="FP1109" s="91"/>
      <c r="FQ1109" s="91"/>
      <c r="FR1109" s="91"/>
      <c r="FS1109" s="91"/>
      <c r="FT1109" s="91"/>
      <c r="FU1109" s="91"/>
      <c r="FV1109" s="91"/>
      <c r="FW1109" s="91"/>
      <c r="FX1109" s="91"/>
      <c r="FY1109" s="91"/>
      <c r="FZ1109" s="91"/>
      <c r="GA1109" s="91"/>
      <c r="GB1109" s="91"/>
      <c r="GC1109" s="91"/>
      <c r="GD1109" s="91"/>
      <c r="GE1109" s="91"/>
      <c r="GF1109" s="91"/>
      <c r="GG1109" s="91"/>
      <c r="GH1109" s="91"/>
      <c r="GI1109" s="91"/>
      <c r="GJ1109" s="91"/>
      <c r="GK1109" s="127"/>
      <c r="GL1109" s="126"/>
      <c r="GM1109" s="91"/>
      <c r="GN1109" s="91"/>
      <c r="GO1109" s="91"/>
      <c r="GP1109" s="91"/>
      <c r="GQ1109" s="91"/>
      <c r="GR1109" s="91"/>
      <c r="GS1109" s="91"/>
      <c r="GT1109" s="91"/>
      <c r="GU1109" s="91"/>
      <c r="GV1109" s="91"/>
      <c r="GW1109" s="91"/>
      <c r="GX1109" s="91"/>
      <c r="GY1109" s="91"/>
      <c r="GZ1109" s="91"/>
      <c r="HA1109" s="91"/>
      <c r="HB1109" s="91"/>
      <c r="HC1109" s="91"/>
      <c r="HD1109" s="91"/>
      <c r="HE1109" s="91"/>
      <c r="HF1109" s="91"/>
      <c r="HG1109" s="91"/>
      <c r="HH1109" s="91"/>
      <c r="HI1109" s="91"/>
      <c r="HJ1109" s="91"/>
      <c r="HK1109" s="127"/>
      <c r="HL1109" s="126"/>
      <c r="HM1109" s="91"/>
      <c r="HN1109" s="91"/>
      <c r="HO1109" s="91"/>
      <c r="HP1109" s="91"/>
      <c r="HQ1109" s="91"/>
      <c r="HR1109" s="91"/>
      <c r="HS1109" s="91"/>
      <c r="HT1109" s="91"/>
      <c r="HU1109" s="91"/>
      <c r="HV1109" s="91"/>
      <c r="HW1109" s="91"/>
      <c r="HX1109" s="91"/>
      <c r="HY1109" s="91"/>
      <c r="HZ1109" s="91"/>
      <c r="IA1109" s="91"/>
      <c r="IB1109" s="91"/>
      <c r="IC1109" s="91"/>
      <c r="ID1109" s="91"/>
      <c r="IE1109" s="91"/>
      <c r="IF1109" s="91"/>
      <c r="IG1109" s="91"/>
      <c r="IH1109" s="91"/>
      <c r="II1109" s="91"/>
      <c r="IJ1109" s="91"/>
      <c r="IK1109" s="127"/>
    </row>
    <row r="1110" spans="2:245" x14ac:dyDescent="0.2">
      <c r="B1110" s="43"/>
      <c r="C1110" s="73"/>
      <c r="D1110" s="64"/>
      <c r="E1110" s="64"/>
      <c r="F1110" s="55"/>
      <c r="G1110" s="102"/>
      <c r="H1110" s="55"/>
      <c r="I1110" s="55"/>
      <c r="J1110" s="55"/>
      <c r="K1110" s="55"/>
      <c r="L1110" s="55"/>
      <c r="M1110" s="55"/>
      <c r="N1110" s="55"/>
      <c r="O1110" s="55"/>
      <c r="P1110" s="55"/>
      <c r="Q1110" s="55"/>
      <c r="R1110" s="55"/>
      <c r="S1110" s="55"/>
      <c r="T1110" s="55"/>
      <c r="U1110" s="55"/>
      <c r="V1110" s="55"/>
      <c r="W1110" s="55"/>
      <c r="X1110" s="55"/>
      <c r="Y1110" s="55"/>
      <c r="Z1110" s="55"/>
      <c r="AA1110" s="55"/>
      <c r="AB1110" s="55"/>
      <c r="AC1110" s="55"/>
      <c r="AD1110" s="55"/>
      <c r="AE1110" s="55"/>
      <c r="AF1110" s="55"/>
      <c r="AG1110" s="55"/>
      <c r="AY1110" s="162"/>
      <c r="AZ1110" s="162"/>
      <c r="BA1110" s="162"/>
      <c r="BB1110" s="162"/>
      <c r="BC1110" s="162"/>
      <c r="BD1110" s="162"/>
      <c r="BE1110" s="162"/>
      <c r="BF1110" s="162"/>
      <c r="BG1110" s="162"/>
      <c r="BH1110" s="162"/>
      <c r="BI1110" s="162"/>
      <c r="BJ1110" s="162"/>
      <c r="BK1110" s="162"/>
      <c r="BL1110" s="162"/>
      <c r="BM1110" s="162"/>
      <c r="BN1110" s="162"/>
      <c r="BO1110" s="162"/>
      <c r="BP1110" s="162"/>
      <c r="BQ1110" s="162"/>
      <c r="BR1110" s="162"/>
      <c r="BS1110" s="162"/>
      <c r="BT1110" s="162"/>
      <c r="BU1110" s="162"/>
      <c r="BV1110" s="162"/>
      <c r="BW1110" s="162"/>
      <c r="BX1110" s="162"/>
      <c r="BY1110" s="162"/>
      <c r="BZ1110" s="162"/>
      <c r="CA1110" s="162"/>
      <c r="CB1110" s="162"/>
      <c r="CC1110" s="162"/>
      <c r="CD1110" s="162"/>
      <c r="CE1110" s="162"/>
      <c r="CF1110" s="162"/>
      <c r="CG1110" s="162"/>
      <c r="CH1110" s="162"/>
      <c r="CI1110" s="162"/>
      <c r="CJ1110" s="162"/>
      <c r="CK1110" s="162"/>
      <c r="CX1110" s="98"/>
      <c r="DL1110" s="97"/>
      <c r="DX1110" s="98"/>
      <c r="EL1110" s="97"/>
      <c r="EX1110" s="98"/>
      <c r="EY1110" s="97"/>
      <c r="FL1110" s="126"/>
      <c r="FM1110" s="91"/>
      <c r="FN1110" s="91"/>
      <c r="FO1110" s="91"/>
      <c r="FP1110" s="91"/>
      <c r="FQ1110" s="91"/>
      <c r="FR1110" s="91"/>
      <c r="FS1110" s="91"/>
      <c r="FT1110" s="91"/>
      <c r="FU1110" s="91"/>
      <c r="FV1110" s="91"/>
      <c r="FW1110" s="91"/>
      <c r="FX1110" s="91"/>
      <c r="FY1110" s="91"/>
      <c r="FZ1110" s="91"/>
      <c r="GA1110" s="91"/>
      <c r="GB1110" s="91"/>
      <c r="GC1110" s="91"/>
      <c r="GD1110" s="91"/>
      <c r="GE1110" s="91"/>
      <c r="GF1110" s="91"/>
      <c r="GG1110" s="91"/>
      <c r="GH1110" s="91"/>
      <c r="GI1110" s="91"/>
      <c r="GJ1110" s="91"/>
      <c r="GK1110" s="127"/>
      <c r="GL1110" s="126"/>
      <c r="GM1110" s="91"/>
      <c r="GN1110" s="91"/>
      <c r="GO1110" s="91"/>
      <c r="GP1110" s="91"/>
      <c r="GQ1110" s="91"/>
      <c r="GR1110" s="91"/>
      <c r="GS1110" s="91"/>
      <c r="GT1110" s="91"/>
      <c r="GU1110" s="91"/>
      <c r="GV1110" s="91"/>
      <c r="GW1110" s="91"/>
      <c r="GX1110" s="91"/>
      <c r="GY1110" s="91"/>
      <c r="GZ1110" s="91"/>
      <c r="HA1110" s="91"/>
      <c r="HB1110" s="91"/>
      <c r="HC1110" s="91"/>
      <c r="HD1110" s="91"/>
      <c r="HE1110" s="91"/>
      <c r="HF1110" s="91"/>
      <c r="HG1110" s="91"/>
      <c r="HH1110" s="91"/>
      <c r="HI1110" s="91"/>
      <c r="HJ1110" s="91"/>
      <c r="HK1110" s="127"/>
      <c r="HL1110" s="126"/>
      <c r="HM1110" s="91"/>
      <c r="HN1110" s="91"/>
      <c r="HO1110" s="91"/>
      <c r="HP1110" s="91"/>
      <c r="HQ1110" s="91"/>
      <c r="HR1110" s="91"/>
      <c r="HS1110" s="91"/>
      <c r="HT1110" s="91"/>
      <c r="HU1110" s="91"/>
      <c r="HV1110" s="91"/>
      <c r="HW1110" s="91"/>
      <c r="HX1110" s="91"/>
      <c r="HY1110" s="91"/>
      <c r="HZ1110" s="91"/>
      <c r="IA1110" s="91"/>
      <c r="IB1110" s="91"/>
      <c r="IC1110" s="91"/>
      <c r="ID1110" s="91"/>
      <c r="IE1110" s="91"/>
      <c r="IF1110" s="91"/>
      <c r="IG1110" s="91"/>
      <c r="IH1110" s="91"/>
      <c r="II1110" s="91"/>
      <c r="IJ1110" s="91"/>
      <c r="IK1110" s="127"/>
    </row>
    <row r="1111" spans="2:245" x14ac:dyDescent="0.2">
      <c r="B1111" s="43"/>
      <c r="C1111" s="73"/>
      <c r="D1111" s="64"/>
      <c r="E1111" s="64"/>
      <c r="F1111" s="55"/>
      <c r="G1111" s="102"/>
      <c r="H1111" s="55"/>
      <c r="I1111" s="55"/>
      <c r="J1111" s="55"/>
      <c r="K1111" s="55"/>
      <c r="L1111" s="55"/>
      <c r="M1111" s="55"/>
      <c r="N1111" s="55"/>
      <c r="O1111" s="55"/>
      <c r="P1111" s="55"/>
      <c r="Q1111" s="55"/>
      <c r="R1111" s="55"/>
      <c r="S1111" s="55"/>
      <c r="T1111" s="55"/>
      <c r="U1111" s="55"/>
      <c r="V1111" s="55"/>
      <c r="W1111" s="55"/>
      <c r="X1111" s="55"/>
      <c r="Y1111" s="55"/>
      <c r="Z1111" s="55"/>
      <c r="AA1111" s="55"/>
      <c r="AB1111" s="55"/>
      <c r="AC1111" s="55"/>
      <c r="AD1111" s="55"/>
      <c r="AE1111" s="55"/>
      <c r="AF1111" s="55"/>
      <c r="AG1111" s="55"/>
      <c r="AY1111" s="162"/>
      <c r="AZ1111" s="162"/>
      <c r="BA1111" s="162"/>
      <c r="BB1111" s="162"/>
      <c r="BC1111" s="162"/>
      <c r="BD1111" s="162"/>
      <c r="BE1111" s="162"/>
      <c r="BF1111" s="162"/>
      <c r="BG1111" s="162"/>
      <c r="BH1111" s="162"/>
      <c r="BI1111" s="162"/>
      <c r="BJ1111" s="162"/>
      <c r="BK1111" s="162"/>
      <c r="BL1111" s="162"/>
      <c r="BM1111" s="162"/>
      <c r="BN1111" s="162"/>
      <c r="BO1111" s="162"/>
      <c r="BP1111" s="162"/>
      <c r="BQ1111" s="162"/>
      <c r="BR1111" s="162"/>
      <c r="BS1111" s="162"/>
      <c r="BT1111" s="162"/>
      <c r="BU1111" s="162"/>
      <c r="BV1111" s="162"/>
      <c r="BW1111" s="162"/>
      <c r="BX1111" s="162"/>
      <c r="BY1111" s="162"/>
      <c r="BZ1111" s="162"/>
      <c r="CA1111" s="162"/>
      <c r="CB1111" s="162"/>
      <c r="CC1111" s="162"/>
      <c r="CD1111" s="162"/>
      <c r="CE1111" s="162"/>
      <c r="CF1111" s="162"/>
      <c r="CG1111" s="162"/>
      <c r="CH1111" s="162"/>
      <c r="CI1111" s="162"/>
      <c r="CJ1111" s="162"/>
      <c r="CK1111" s="162"/>
      <c r="CX1111" s="98"/>
      <c r="DL1111" s="97"/>
      <c r="DX1111" s="98"/>
      <c r="EL1111" s="97"/>
      <c r="EX1111" s="98"/>
      <c r="EY1111" s="97"/>
      <c r="FL1111" s="126"/>
      <c r="FM1111" s="91"/>
      <c r="FN1111" s="91"/>
      <c r="FO1111" s="91"/>
      <c r="FP1111" s="91"/>
      <c r="FQ1111" s="91"/>
      <c r="FR1111" s="91"/>
      <c r="FS1111" s="91"/>
      <c r="FT1111" s="91"/>
      <c r="FU1111" s="91"/>
      <c r="FV1111" s="91"/>
      <c r="FW1111" s="91"/>
      <c r="FX1111" s="91"/>
      <c r="FY1111" s="91"/>
      <c r="FZ1111" s="91"/>
      <c r="GA1111" s="91"/>
      <c r="GB1111" s="91"/>
      <c r="GC1111" s="91"/>
      <c r="GD1111" s="91"/>
      <c r="GE1111" s="91"/>
      <c r="GF1111" s="91"/>
      <c r="GG1111" s="91"/>
      <c r="GH1111" s="91"/>
      <c r="GI1111" s="91"/>
      <c r="GJ1111" s="91"/>
      <c r="GK1111" s="127"/>
      <c r="GL1111" s="126"/>
      <c r="GM1111" s="91"/>
      <c r="GN1111" s="91"/>
      <c r="GO1111" s="91"/>
      <c r="GP1111" s="91"/>
      <c r="GQ1111" s="91"/>
      <c r="GR1111" s="91"/>
      <c r="GS1111" s="91"/>
      <c r="GT1111" s="91"/>
      <c r="GU1111" s="91"/>
      <c r="GV1111" s="91"/>
      <c r="GW1111" s="91"/>
      <c r="GX1111" s="91"/>
      <c r="GY1111" s="91"/>
      <c r="GZ1111" s="91"/>
      <c r="HA1111" s="91"/>
      <c r="HB1111" s="91"/>
      <c r="HC1111" s="91"/>
      <c r="HD1111" s="91"/>
      <c r="HE1111" s="91"/>
      <c r="HF1111" s="91"/>
      <c r="HG1111" s="91"/>
      <c r="HH1111" s="91"/>
      <c r="HI1111" s="91"/>
      <c r="HJ1111" s="91"/>
      <c r="HK1111" s="127"/>
      <c r="HL1111" s="126"/>
      <c r="HM1111" s="91"/>
      <c r="HN1111" s="91"/>
      <c r="HO1111" s="91"/>
      <c r="HP1111" s="91"/>
      <c r="HQ1111" s="91"/>
      <c r="HR1111" s="91"/>
      <c r="HS1111" s="91"/>
      <c r="HT1111" s="91"/>
      <c r="HU1111" s="91"/>
      <c r="HV1111" s="91"/>
      <c r="HW1111" s="91"/>
      <c r="HX1111" s="91"/>
      <c r="HY1111" s="91"/>
      <c r="HZ1111" s="91"/>
      <c r="IA1111" s="91"/>
      <c r="IB1111" s="91"/>
      <c r="IC1111" s="91"/>
      <c r="ID1111" s="91"/>
      <c r="IE1111" s="91"/>
      <c r="IF1111" s="91"/>
      <c r="IG1111" s="91"/>
      <c r="IH1111" s="91"/>
      <c r="II1111" s="91"/>
      <c r="IJ1111" s="91"/>
      <c r="IK1111" s="127"/>
    </row>
    <row r="1112" spans="2:245" x14ac:dyDescent="0.2">
      <c r="B1112" s="43"/>
      <c r="C1112" s="73"/>
      <c r="D1112" s="64"/>
      <c r="E1112" s="64"/>
      <c r="F1112" s="55"/>
      <c r="G1112" s="102"/>
      <c r="H1112" s="55"/>
      <c r="I1112" s="55"/>
      <c r="J1112" s="55"/>
      <c r="K1112" s="55"/>
      <c r="L1112" s="55"/>
      <c r="M1112" s="55"/>
      <c r="N1112" s="55"/>
      <c r="O1112" s="55"/>
      <c r="P1112" s="55"/>
      <c r="Q1112" s="55"/>
      <c r="R1112" s="55"/>
      <c r="S1112" s="55"/>
      <c r="T1112" s="55"/>
      <c r="U1112" s="55"/>
      <c r="V1112" s="55"/>
      <c r="W1112" s="55"/>
      <c r="X1112" s="55"/>
      <c r="Y1112" s="55"/>
      <c r="Z1112" s="55"/>
      <c r="AA1112" s="55"/>
      <c r="AB1112" s="55"/>
      <c r="AC1112" s="55"/>
      <c r="AD1112" s="55"/>
      <c r="AE1112" s="55"/>
      <c r="AF1112" s="55"/>
      <c r="AG1112" s="55"/>
      <c r="AY1112" s="162"/>
      <c r="AZ1112" s="162"/>
      <c r="BA1112" s="162"/>
      <c r="BB1112" s="162"/>
      <c r="BC1112" s="162"/>
      <c r="BD1112" s="162"/>
      <c r="BE1112" s="162"/>
      <c r="BF1112" s="162"/>
      <c r="BG1112" s="162"/>
      <c r="BH1112" s="162"/>
      <c r="BI1112" s="162"/>
      <c r="BJ1112" s="162"/>
      <c r="BK1112" s="162"/>
      <c r="BL1112" s="162"/>
      <c r="BM1112" s="162"/>
      <c r="BN1112" s="162"/>
      <c r="BO1112" s="162"/>
      <c r="BP1112" s="162"/>
      <c r="BQ1112" s="162"/>
      <c r="BR1112" s="162"/>
      <c r="BS1112" s="162"/>
      <c r="BT1112" s="162"/>
      <c r="BU1112" s="162"/>
      <c r="BV1112" s="162"/>
      <c r="BW1112" s="162"/>
      <c r="BX1112" s="162"/>
      <c r="BY1112" s="162"/>
      <c r="BZ1112" s="162"/>
      <c r="CA1112" s="162"/>
      <c r="CB1112" s="162"/>
      <c r="CC1112" s="162"/>
      <c r="CD1112" s="162"/>
      <c r="CE1112" s="162"/>
      <c r="CF1112" s="162"/>
      <c r="CG1112" s="162"/>
      <c r="CH1112" s="162"/>
      <c r="CI1112" s="162"/>
      <c r="CJ1112" s="162"/>
      <c r="CK1112" s="162"/>
      <c r="CX1112" s="98"/>
      <c r="DL1112" s="97"/>
      <c r="DX1112" s="98"/>
      <c r="EL1112" s="97"/>
      <c r="EX1112" s="98"/>
      <c r="EY1112" s="97"/>
      <c r="FL1112" s="126"/>
      <c r="FM1112" s="91"/>
      <c r="FN1112" s="91"/>
      <c r="FO1112" s="91"/>
      <c r="FP1112" s="91"/>
      <c r="FQ1112" s="91"/>
      <c r="FR1112" s="91"/>
      <c r="FS1112" s="91"/>
      <c r="FT1112" s="91"/>
      <c r="FU1112" s="91"/>
      <c r="FV1112" s="91"/>
      <c r="FW1112" s="91"/>
      <c r="FX1112" s="91"/>
      <c r="FY1112" s="91"/>
      <c r="FZ1112" s="91"/>
      <c r="GA1112" s="91"/>
      <c r="GB1112" s="91"/>
      <c r="GC1112" s="91"/>
      <c r="GD1112" s="91"/>
      <c r="GE1112" s="91"/>
      <c r="GF1112" s="91"/>
      <c r="GG1112" s="91"/>
      <c r="GH1112" s="91"/>
      <c r="GI1112" s="91"/>
      <c r="GJ1112" s="91"/>
      <c r="GK1112" s="127"/>
      <c r="GL1112" s="126"/>
      <c r="GM1112" s="91"/>
      <c r="GN1112" s="91"/>
      <c r="GO1112" s="91"/>
      <c r="GP1112" s="91"/>
      <c r="GQ1112" s="91"/>
      <c r="GR1112" s="91"/>
      <c r="GS1112" s="91"/>
      <c r="GT1112" s="91"/>
      <c r="GU1112" s="91"/>
      <c r="GV1112" s="91"/>
      <c r="GW1112" s="91"/>
      <c r="GX1112" s="91"/>
      <c r="GY1112" s="91"/>
      <c r="GZ1112" s="91"/>
      <c r="HA1112" s="91"/>
      <c r="HB1112" s="91"/>
      <c r="HC1112" s="91"/>
      <c r="HD1112" s="91"/>
      <c r="HE1112" s="91"/>
      <c r="HF1112" s="91"/>
      <c r="HG1112" s="91"/>
      <c r="HH1112" s="91"/>
      <c r="HI1112" s="91"/>
      <c r="HJ1112" s="91"/>
      <c r="HK1112" s="127"/>
      <c r="HL1112" s="126"/>
      <c r="HM1112" s="91"/>
      <c r="HN1112" s="91"/>
      <c r="HO1112" s="91"/>
      <c r="HP1112" s="91"/>
      <c r="HQ1112" s="91"/>
      <c r="HR1112" s="91"/>
      <c r="HS1112" s="91"/>
      <c r="HT1112" s="91"/>
      <c r="HU1112" s="91"/>
      <c r="HV1112" s="91"/>
      <c r="HW1112" s="91"/>
      <c r="HX1112" s="91"/>
      <c r="HY1112" s="91"/>
      <c r="HZ1112" s="91"/>
      <c r="IA1112" s="91"/>
      <c r="IB1112" s="91"/>
      <c r="IC1112" s="91"/>
      <c r="ID1112" s="91"/>
      <c r="IE1112" s="91"/>
      <c r="IF1112" s="91"/>
      <c r="IG1112" s="91"/>
      <c r="IH1112" s="91"/>
      <c r="II1112" s="91"/>
      <c r="IJ1112" s="91"/>
      <c r="IK1112" s="127"/>
    </row>
    <row r="1113" spans="2:245" x14ac:dyDescent="0.2">
      <c r="B1113" s="43"/>
      <c r="C1113" s="73"/>
      <c r="D1113" s="64"/>
      <c r="E1113" s="64"/>
      <c r="F1113" s="55"/>
      <c r="G1113" s="102"/>
      <c r="H1113" s="55"/>
      <c r="I1113" s="55"/>
      <c r="J1113" s="55"/>
      <c r="K1113" s="55"/>
      <c r="L1113" s="55"/>
      <c r="M1113" s="55"/>
      <c r="N1113" s="55"/>
      <c r="O1113" s="55"/>
      <c r="P1113" s="55"/>
      <c r="Q1113" s="55"/>
      <c r="R1113" s="55"/>
      <c r="S1113" s="55"/>
      <c r="T1113" s="55"/>
      <c r="U1113" s="55"/>
      <c r="V1113" s="55"/>
      <c r="W1113" s="55"/>
      <c r="X1113" s="55"/>
      <c r="Y1113" s="55"/>
      <c r="Z1113" s="55"/>
      <c r="AA1113" s="55"/>
      <c r="AB1113" s="55"/>
      <c r="AC1113" s="55"/>
      <c r="AD1113" s="55"/>
      <c r="AE1113" s="55"/>
      <c r="AF1113" s="55"/>
      <c r="AG1113" s="55"/>
      <c r="AY1113" s="162"/>
      <c r="AZ1113" s="162"/>
      <c r="BA1113" s="162"/>
      <c r="BB1113" s="162"/>
      <c r="BC1113" s="162"/>
      <c r="BD1113" s="162"/>
      <c r="BE1113" s="162"/>
      <c r="BF1113" s="162"/>
      <c r="BG1113" s="162"/>
      <c r="BH1113" s="162"/>
      <c r="BI1113" s="162"/>
      <c r="BJ1113" s="162"/>
      <c r="BK1113" s="162"/>
      <c r="BL1113" s="162"/>
      <c r="BM1113" s="162"/>
      <c r="BN1113" s="162"/>
      <c r="BO1113" s="162"/>
      <c r="BP1113" s="162"/>
      <c r="BQ1113" s="162"/>
      <c r="BR1113" s="162"/>
      <c r="BS1113" s="162"/>
      <c r="BT1113" s="162"/>
      <c r="BU1113" s="162"/>
      <c r="BV1113" s="162"/>
      <c r="BW1113" s="162"/>
      <c r="BX1113" s="162"/>
      <c r="BY1113" s="162"/>
      <c r="BZ1113" s="162"/>
      <c r="CA1113" s="162"/>
      <c r="CB1113" s="162"/>
      <c r="CC1113" s="162"/>
      <c r="CD1113" s="162"/>
      <c r="CE1113" s="162"/>
      <c r="CF1113" s="162"/>
      <c r="CG1113" s="162"/>
      <c r="CH1113" s="162"/>
      <c r="CI1113" s="162"/>
      <c r="CJ1113" s="162"/>
      <c r="CK1113" s="162"/>
      <c r="CX1113" s="98"/>
      <c r="DL1113" s="97"/>
      <c r="DX1113" s="98"/>
      <c r="EL1113" s="97"/>
      <c r="EX1113" s="98"/>
      <c r="EY1113" s="97"/>
      <c r="FL1113" s="126"/>
      <c r="FM1113" s="91"/>
      <c r="FN1113" s="91"/>
      <c r="FO1113" s="91"/>
      <c r="FP1113" s="91"/>
      <c r="FQ1113" s="91"/>
      <c r="FR1113" s="91"/>
      <c r="FS1113" s="91"/>
      <c r="FT1113" s="91"/>
      <c r="FU1113" s="91"/>
      <c r="FV1113" s="91"/>
      <c r="FW1113" s="91"/>
      <c r="FX1113" s="91"/>
      <c r="FY1113" s="91"/>
      <c r="FZ1113" s="91"/>
      <c r="GA1113" s="91"/>
      <c r="GB1113" s="91"/>
      <c r="GC1113" s="91"/>
      <c r="GD1113" s="91"/>
      <c r="GE1113" s="91"/>
      <c r="GF1113" s="91"/>
      <c r="GG1113" s="91"/>
      <c r="GH1113" s="91"/>
      <c r="GI1113" s="91"/>
      <c r="GJ1113" s="91"/>
      <c r="GK1113" s="127"/>
      <c r="GL1113" s="126"/>
      <c r="GM1113" s="91"/>
      <c r="GN1113" s="91"/>
      <c r="GO1113" s="91"/>
      <c r="GP1113" s="91"/>
      <c r="GQ1113" s="91"/>
      <c r="GR1113" s="91"/>
      <c r="GS1113" s="91"/>
      <c r="GT1113" s="91"/>
      <c r="GU1113" s="91"/>
      <c r="GV1113" s="91"/>
      <c r="GW1113" s="91"/>
      <c r="GX1113" s="91"/>
      <c r="GY1113" s="91"/>
      <c r="GZ1113" s="91"/>
      <c r="HA1113" s="91"/>
      <c r="HB1113" s="91"/>
      <c r="HC1113" s="91"/>
      <c r="HD1113" s="91"/>
      <c r="HE1113" s="91"/>
      <c r="HF1113" s="91"/>
      <c r="HG1113" s="91"/>
      <c r="HH1113" s="91"/>
      <c r="HI1113" s="91"/>
      <c r="HJ1113" s="91"/>
      <c r="HK1113" s="127"/>
      <c r="HL1113" s="126"/>
      <c r="HM1113" s="91"/>
      <c r="HN1113" s="91"/>
      <c r="HO1113" s="91"/>
      <c r="HP1113" s="91"/>
      <c r="HQ1113" s="91"/>
      <c r="HR1113" s="91"/>
      <c r="HS1113" s="91"/>
      <c r="HT1113" s="91"/>
      <c r="HU1113" s="91"/>
      <c r="HV1113" s="91"/>
      <c r="HW1113" s="91"/>
      <c r="HX1113" s="91"/>
      <c r="HY1113" s="91"/>
      <c r="HZ1113" s="91"/>
      <c r="IA1113" s="91"/>
      <c r="IB1113" s="91"/>
      <c r="IC1113" s="91"/>
      <c r="ID1113" s="91"/>
      <c r="IE1113" s="91"/>
      <c r="IF1113" s="91"/>
      <c r="IG1113" s="91"/>
      <c r="IH1113" s="91"/>
      <c r="II1113" s="91"/>
      <c r="IJ1113" s="91"/>
      <c r="IK1113" s="127"/>
    </row>
    <row r="1114" spans="2:245" x14ac:dyDescent="0.2">
      <c r="B1114" s="43"/>
      <c r="C1114" s="73"/>
      <c r="D1114" s="64"/>
      <c r="E1114" s="64"/>
      <c r="F1114" s="55"/>
      <c r="G1114" s="102"/>
      <c r="H1114" s="55"/>
      <c r="I1114" s="55"/>
      <c r="J1114" s="55"/>
      <c r="K1114" s="55"/>
      <c r="L1114" s="55"/>
      <c r="M1114" s="55"/>
      <c r="N1114" s="55"/>
      <c r="O1114" s="55"/>
      <c r="P1114" s="55"/>
      <c r="Q1114" s="55"/>
      <c r="R1114" s="55"/>
      <c r="S1114" s="55"/>
      <c r="T1114" s="55"/>
      <c r="U1114" s="55"/>
      <c r="V1114" s="55"/>
      <c r="W1114" s="55"/>
      <c r="X1114" s="55"/>
      <c r="Y1114" s="55"/>
      <c r="Z1114" s="55"/>
      <c r="AA1114" s="55"/>
      <c r="AB1114" s="55"/>
      <c r="AC1114" s="55"/>
      <c r="AD1114" s="55"/>
      <c r="AE1114" s="55"/>
      <c r="AF1114" s="55"/>
      <c r="AG1114" s="55"/>
      <c r="AY1114" s="162"/>
      <c r="AZ1114" s="162"/>
      <c r="BA1114" s="162"/>
      <c r="BB1114" s="162"/>
      <c r="BC1114" s="162"/>
      <c r="BD1114" s="162"/>
      <c r="BE1114" s="162"/>
      <c r="BF1114" s="162"/>
      <c r="BG1114" s="162"/>
      <c r="BH1114" s="162"/>
      <c r="BI1114" s="162"/>
      <c r="BJ1114" s="162"/>
      <c r="BK1114" s="162"/>
      <c r="BL1114" s="162"/>
      <c r="BM1114" s="162"/>
      <c r="BN1114" s="162"/>
      <c r="BO1114" s="162"/>
      <c r="BP1114" s="162"/>
      <c r="BQ1114" s="162"/>
      <c r="BR1114" s="162"/>
      <c r="BS1114" s="162"/>
      <c r="BT1114" s="162"/>
      <c r="BU1114" s="162"/>
      <c r="BV1114" s="162"/>
      <c r="BW1114" s="162"/>
      <c r="BX1114" s="162"/>
      <c r="BY1114" s="162"/>
      <c r="BZ1114" s="162"/>
      <c r="CA1114" s="162"/>
      <c r="CB1114" s="162"/>
      <c r="CC1114" s="162"/>
      <c r="CD1114" s="162"/>
      <c r="CE1114" s="162"/>
      <c r="CF1114" s="162"/>
      <c r="CG1114" s="162"/>
      <c r="CH1114" s="162"/>
      <c r="CI1114" s="162"/>
      <c r="CJ1114" s="162"/>
      <c r="CK1114" s="162"/>
      <c r="CX1114" s="98"/>
      <c r="DL1114" s="97"/>
      <c r="DX1114" s="98"/>
      <c r="EL1114" s="97"/>
      <c r="EX1114" s="98"/>
      <c r="EY1114" s="97"/>
      <c r="FL1114" s="126"/>
      <c r="FM1114" s="91"/>
      <c r="FN1114" s="91"/>
      <c r="FO1114" s="91"/>
      <c r="FP1114" s="91"/>
      <c r="FQ1114" s="91"/>
      <c r="FR1114" s="91"/>
      <c r="FS1114" s="91"/>
      <c r="FT1114" s="91"/>
      <c r="FU1114" s="91"/>
      <c r="FV1114" s="91"/>
      <c r="FW1114" s="91"/>
      <c r="FX1114" s="91"/>
      <c r="FY1114" s="91"/>
      <c r="FZ1114" s="91"/>
      <c r="GA1114" s="91"/>
      <c r="GB1114" s="91"/>
      <c r="GC1114" s="91"/>
      <c r="GD1114" s="91"/>
      <c r="GE1114" s="91"/>
      <c r="GF1114" s="91"/>
      <c r="GG1114" s="91"/>
      <c r="GH1114" s="91"/>
      <c r="GI1114" s="91"/>
      <c r="GJ1114" s="91"/>
      <c r="GK1114" s="127"/>
      <c r="GL1114" s="126"/>
      <c r="GM1114" s="91"/>
      <c r="GN1114" s="91"/>
      <c r="GO1114" s="91"/>
      <c r="GP1114" s="91"/>
      <c r="GQ1114" s="91"/>
      <c r="GR1114" s="91"/>
      <c r="GS1114" s="91"/>
      <c r="GT1114" s="91"/>
      <c r="GU1114" s="91"/>
      <c r="GV1114" s="91"/>
      <c r="GW1114" s="91"/>
      <c r="GX1114" s="91"/>
      <c r="GY1114" s="91"/>
      <c r="GZ1114" s="91"/>
      <c r="HA1114" s="91"/>
      <c r="HB1114" s="91"/>
      <c r="HC1114" s="91"/>
      <c r="HD1114" s="91"/>
      <c r="HE1114" s="91"/>
      <c r="HF1114" s="91"/>
      <c r="HG1114" s="91"/>
      <c r="HH1114" s="91"/>
      <c r="HI1114" s="91"/>
      <c r="HJ1114" s="91"/>
      <c r="HK1114" s="127"/>
      <c r="HL1114" s="126"/>
      <c r="HM1114" s="91"/>
      <c r="HN1114" s="91"/>
      <c r="HO1114" s="91"/>
      <c r="HP1114" s="91"/>
      <c r="HQ1114" s="91"/>
      <c r="HR1114" s="91"/>
      <c r="HS1114" s="91"/>
      <c r="HT1114" s="91"/>
      <c r="HU1114" s="91"/>
      <c r="HV1114" s="91"/>
      <c r="HW1114" s="91"/>
      <c r="HX1114" s="91"/>
      <c r="HY1114" s="91"/>
      <c r="HZ1114" s="91"/>
      <c r="IA1114" s="91"/>
      <c r="IB1114" s="91"/>
      <c r="IC1114" s="91"/>
      <c r="ID1114" s="91"/>
      <c r="IE1114" s="91"/>
      <c r="IF1114" s="91"/>
      <c r="IG1114" s="91"/>
      <c r="IH1114" s="91"/>
      <c r="II1114" s="91"/>
      <c r="IJ1114" s="91"/>
      <c r="IK1114" s="127"/>
    </row>
    <row r="1115" spans="2:245" x14ac:dyDescent="0.2">
      <c r="B1115" s="43"/>
      <c r="C1115" s="73"/>
      <c r="D1115" s="64"/>
      <c r="E1115" s="64"/>
      <c r="F1115" s="55"/>
      <c r="G1115" s="102"/>
      <c r="H1115" s="55"/>
      <c r="I1115" s="55"/>
      <c r="J1115" s="55"/>
      <c r="K1115" s="55"/>
      <c r="L1115" s="55"/>
      <c r="M1115" s="55"/>
      <c r="N1115" s="55"/>
      <c r="O1115" s="55"/>
      <c r="P1115" s="55"/>
      <c r="Q1115" s="55"/>
      <c r="R1115" s="55"/>
      <c r="S1115" s="55"/>
      <c r="T1115" s="55"/>
      <c r="U1115" s="55"/>
      <c r="V1115" s="55"/>
      <c r="W1115" s="55"/>
      <c r="X1115" s="55"/>
      <c r="Y1115" s="55"/>
      <c r="Z1115" s="55"/>
      <c r="AA1115" s="55"/>
      <c r="AB1115" s="55"/>
      <c r="AC1115" s="55"/>
      <c r="AD1115" s="55"/>
      <c r="AE1115" s="55"/>
      <c r="AF1115" s="55"/>
      <c r="AG1115" s="55"/>
      <c r="AY1115" s="162"/>
      <c r="AZ1115" s="162"/>
      <c r="BA1115" s="162"/>
      <c r="BB1115" s="162"/>
      <c r="BC1115" s="162"/>
      <c r="BD1115" s="162"/>
      <c r="BE1115" s="162"/>
      <c r="BF1115" s="162"/>
      <c r="BG1115" s="162"/>
      <c r="BH1115" s="162"/>
      <c r="BI1115" s="162"/>
      <c r="BJ1115" s="162"/>
      <c r="BK1115" s="162"/>
      <c r="BL1115" s="162"/>
      <c r="BM1115" s="162"/>
      <c r="BN1115" s="162"/>
      <c r="BO1115" s="162"/>
      <c r="BP1115" s="162"/>
      <c r="BQ1115" s="162"/>
      <c r="BR1115" s="162"/>
      <c r="BS1115" s="162"/>
      <c r="BT1115" s="162"/>
      <c r="BU1115" s="162"/>
      <c r="BV1115" s="162"/>
      <c r="BW1115" s="162"/>
      <c r="BX1115" s="162"/>
      <c r="BY1115" s="162"/>
      <c r="BZ1115" s="162"/>
      <c r="CA1115" s="162"/>
      <c r="CB1115" s="162"/>
      <c r="CC1115" s="162"/>
      <c r="CD1115" s="162"/>
      <c r="CE1115" s="162"/>
      <c r="CF1115" s="162"/>
      <c r="CG1115" s="162"/>
      <c r="CH1115" s="162"/>
      <c r="CI1115" s="162"/>
      <c r="CJ1115" s="162"/>
      <c r="CK1115" s="162"/>
      <c r="CX1115" s="98"/>
      <c r="DL1115" s="97"/>
      <c r="DX1115" s="98"/>
      <c r="EL1115" s="97"/>
      <c r="EX1115" s="98"/>
      <c r="EY1115" s="97"/>
      <c r="FL1115" s="126"/>
      <c r="FM1115" s="91"/>
      <c r="FN1115" s="91"/>
      <c r="FO1115" s="91"/>
      <c r="FP1115" s="91"/>
      <c r="FQ1115" s="91"/>
      <c r="FR1115" s="91"/>
      <c r="FS1115" s="91"/>
      <c r="FT1115" s="91"/>
      <c r="FU1115" s="91"/>
      <c r="FV1115" s="91"/>
      <c r="FW1115" s="91"/>
      <c r="FX1115" s="91"/>
      <c r="FY1115" s="91"/>
      <c r="FZ1115" s="91"/>
      <c r="GA1115" s="91"/>
      <c r="GB1115" s="91"/>
      <c r="GC1115" s="91"/>
      <c r="GD1115" s="91"/>
      <c r="GE1115" s="91"/>
      <c r="GF1115" s="91"/>
      <c r="GG1115" s="91"/>
      <c r="GH1115" s="91"/>
      <c r="GI1115" s="91"/>
      <c r="GJ1115" s="91"/>
      <c r="GK1115" s="127"/>
      <c r="GL1115" s="126"/>
      <c r="GM1115" s="91"/>
      <c r="GN1115" s="91"/>
      <c r="GO1115" s="91"/>
      <c r="GP1115" s="91"/>
      <c r="GQ1115" s="91"/>
      <c r="GR1115" s="91"/>
      <c r="GS1115" s="91"/>
      <c r="GT1115" s="91"/>
      <c r="GU1115" s="91"/>
      <c r="GV1115" s="91"/>
      <c r="GW1115" s="91"/>
      <c r="GX1115" s="91"/>
      <c r="GY1115" s="91"/>
      <c r="GZ1115" s="91"/>
      <c r="HA1115" s="91"/>
      <c r="HB1115" s="91"/>
      <c r="HC1115" s="91"/>
      <c r="HD1115" s="91"/>
      <c r="HE1115" s="91"/>
      <c r="HF1115" s="91"/>
      <c r="HG1115" s="91"/>
      <c r="HH1115" s="91"/>
      <c r="HI1115" s="91"/>
      <c r="HJ1115" s="91"/>
      <c r="HK1115" s="127"/>
      <c r="HL1115" s="126"/>
      <c r="HM1115" s="91"/>
      <c r="HN1115" s="91"/>
      <c r="HO1115" s="91"/>
      <c r="HP1115" s="91"/>
      <c r="HQ1115" s="91"/>
      <c r="HR1115" s="91"/>
      <c r="HS1115" s="91"/>
      <c r="HT1115" s="91"/>
      <c r="HU1115" s="91"/>
      <c r="HV1115" s="91"/>
      <c r="HW1115" s="91"/>
      <c r="HX1115" s="91"/>
      <c r="HY1115" s="91"/>
      <c r="HZ1115" s="91"/>
      <c r="IA1115" s="91"/>
      <c r="IB1115" s="91"/>
      <c r="IC1115" s="91"/>
      <c r="ID1115" s="91"/>
      <c r="IE1115" s="91"/>
      <c r="IF1115" s="91"/>
      <c r="IG1115" s="91"/>
      <c r="IH1115" s="91"/>
      <c r="II1115" s="91"/>
      <c r="IJ1115" s="91"/>
      <c r="IK1115" s="127"/>
    </row>
    <row r="1116" spans="2:245" x14ac:dyDescent="0.2">
      <c r="B1116" s="43"/>
      <c r="C1116" s="73"/>
      <c r="D1116" s="64"/>
      <c r="E1116" s="64"/>
      <c r="F1116" s="55"/>
      <c r="G1116" s="102"/>
      <c r="H1116" s="55"/>
      <c r="I1116" s="55"/>
      <c r="J1116" s="55"/>
      <c r="K1116" s="55"/>
      <c r="L1116" s="55"/>
      <c r="M1116" s="55"/>
      <c r="N1116" s="55"/>
      <c r="O1116" s="55"/>
      <c r="P1116" s="55"/>
      <c r="Q1116" s="55"/>
      <c r="R1116" s="55"/>
      <c r="S1116" s="55"/>
      <c r="T1116" s="55"/>
      <c r="U1116" s="55"/>
      <c r="V1116" s="55"/>
      <c r="W1116" s="55"/>
      <c r="X1116" s="55"/>
      <c r="Y1116" s="55"/>
      <c r="Z1116" s="55"/>
      <c r="AA1116" s="55"/>
      <c r="AB1116" s="55"/>
      <c r="AC1116" s="55"/>
      <c r="AD1116" s="55"/>
      <c r="AE1116" s="55"/>
      <c r="AF1116" s="55"/>
      <c r="AG1116" s="55"/>
      <c r="AY1116" s="162"/>
      <c r="AZ1116" s="162"/>
      <c r="BA1116" s="162"/>
      <c r="BB1116" s="162"/>
      <c r="BC1116" s="162"/>
      <c r="BD1116" s="162"/>
      <c r="BE1116" s="162"/>
      <c r="BF1116" s="162"/>
      <c r="BG1116" s="162"/>
      <c r="BH1116" s="162"/>
      <c r="BI1116" s="162"/>
      <c r="BJ1116" s="162"/>
      <c r="BK1116" s="162"/>
      <c r="BL1116" s="162"/>
      <c r="BM1116" s="162"/>
      <c r="BN1116" s="162"/>
      <c r="BO1116" s="162"/>
      <c r="BP1116" s="162"/>
      <c r="BQ1116" s="162"/>
      <c r="BR1116" s="162"/>
      <c r="BS1116" s="162"/>
      <c r="BT1116" s="162"/>
      <c r="BU1116" s="162"/>
      <c r="BV1116" s="162"/>
      <c r="BW1116" s="162"/>
      <c r="BX1116" s="162"/>
      <c r="BY1116" s="162"/>
      <c r="BZ1116" s="162"/>
      <c r="CA1116" s="162"/>
      <c r="CB1116" s="162"/>
      <c r="CC1116" s="162"/>
      <c r="CD1116" s="162"/>
      <c r="CE1116" s="162"/>
      <c r="CF1116" s="162"/>
      <c r="CG1116" s="162"/>
      <c r="CH1116" s="162"/>
      <c r="CI1116" s="162"/>
      <c r="CJ1116" s="162"/>
      <c r="CK1116" s="162"/>
      <c r="CX1116" s="98"/>
      <c r="DL1116" s="97"/>
      <c r="DX1116" s="98"/>
      <c r="EL1116" s="97"/>
      <c r="EX1116" s="98"/>
      <c r="EY1116" s="97"/>
      <c r="FL1116" s="126"/>
      <c r="FM1116" s="91"/>
      <c r="FN1116" s="91"/>
      <c r="FO1116" s="91"/>
      <c r="FP1116" s="91"/>
      <c r="FQ1116" s="91"/>
      <c r="FR1116" s="91"/>
      <c r="FS1116" s="91"/>
      <c r="FT1116" s="91"/>
      <c r="FU1116" s="91"/>
      <c r="FV1116" s="91"/>
      <c r="FW1116" s="91"/>
      <c r="FX1116" s="91"/>
      <c r="FY1116" s="91"/>
      <c r="FZ1116" s="91"/>
      <c r="GA1116" s="91"/>
      <c r="GB1116" s="91"/>
      <c r="GC1116" s="91"/>
      <c r="GD1116" s="91"/>
      <c r="GE1116" s="91"/>
      <c r="GF1116" s="91"/>
      <c r="GG1116" s="91"/>
      <c r="GH1116" s="91"/>
      <c r="GI1116" s="91"/>
      <c r="GJ1116" s="91"/>
      <c r="GK1116" s="127"/>
      <c r="GL1116" s="126"/>
      <c r="GM1116" s="91"/>
      <c r="GN1116" s="91"/>
      <c r="GO1116" s="91"/>
      <c r="GP1116" s="91"/>
      <c r="GQ1116" s="91"/>
      <c r="GR1116" s="91"/>
      <c r="GS1116" s="91"/>
      <c r="GT1116" s="91"/>
      <c r="GU1116" s="91"/>
      <c r="GV1116" s="91"/>
      <c r="GW1116" s="91"/>
      <c r="GX1116" s="91"/>
      <c r="GY1116" s="91"/>
      <c r="GZ1116" s="91"/>
      <c r="HA1116" s="91"/>
      <c r="HB1116" s="91"/>
      <c r="HC1116" s="91"/>
      <c r="HD1116" s="91"/>
      <c r="HE1116" s="91"/>
      <c r="HF1116" s="91"/>
      <c r="HG1116" s="91"/>
      <c r="HH1116" s="91"/>
      <c r="HI1116" s="91"/>
      <c r="HJ1116" s="91"/>
      <c r="HK1116" s="127"/>
      <c r="HL1116" s="126"/>
      <c r="HM1116" s="91"/>
      <c r="HN1116" s="91"/>
      <c r="HO1116" s="91"/>
      <c r="HP1116" s="91"/>
      <c r="HQ1116" s="91"/>
      <c r="HR1116" s="91"/>
      <c r="HS1116" s="91"/>
      <c r="HT1116" s="91"/>
      <c r="HU1116" s="91"/>
      <c r="HV1116" s="91"/>
      <c r="HW1116" s="91"/>
      <c r="HX1116" s="91"/>
      <c r="HY1116" s="91"/>
      <c r="HZ1116" s="91"/>
      <c r="IA1116" s="91"/>
      <c r="IB1116" s="91"/>
      <c r="IC1116" s="91"/>
      <c r="ID1116" s="91"/>
      <c r="IE1116" s="91"/>
      <c r="IF1116" s="91"/>
      <c r="IG1116" s="91"/>
      <c r="IH1116" s="91"/>
      <c r="II1116" s="91"/>
      <c r="IJ1116" s="91"/>
      <c r="IK1116" s="127"/>
    </row>
    <row r="1117" spans="2:245" x14ac:dyDescent="0.2">
      <c r="B1117" s="43"/>
      <c r="C1117" s="73"/>
      <c r="D1117" s="64"/>
      <c r="E1117" s="64"/>
      <c r="F1117" s="55"/>
      <c r="G1117" s="102"/>
      <c r="H1117" s="55"/>
      <c r="I1117" s="55"/>
      <c r="J1117" s="55"/>
      <c r="K1117" s="55"/>
      <c r="L1117" s="55"/>
      <c r="M1117" s="55"/>
      <c r="N1117" s="55"/>
      <c r="O1117" s="55"/>
      <c r="P1117" s="55"/>
      <c r="Q1117" s="55"/>
      <c r="R1117" s="55"/>
      <c r="S1117" s="55"/>
      <c r="T1117" s="55"/>
      <c r="U1117" s="55"/>
      <c r="V1117" s="55"/>
      <c r="W1117" s="55"/>
      <c r="X1117" s="55"/>
      <c r="Y1117" s="55"/>
      <c r="Z1117" s="55"/>
      <c r="AA1117" s="55"/>
      <c r="AB1117" s="55"/>
      <c r="AC1117" s="55"/>
      <c r="AD1117" s="55"/>
      <c r="AE1117" s="55"/>
      <c r="AF1117" s="55"/>
      <c r="AG1117" s="55"/>
      <c r="AY1117" s="162"/>
      <c r="AZ1117" s="162"/>
      <c r="BA1117" s="162"/>
      <c r="BB1117" s="162"/>
      <c r="BC1117" s="162"/>
      <c r="BD1117" s="162"/>
      <c r="BE1117" s="162"/>
      <c r="BF1117" s="162"/>
      <c r="BG1117" s="162"/>
      <c r="BH1117" s="162"/>
      <c r="BI1117" s="162"/>
      <c r="BJ1117" s="162"/>
      <c r="BK1117" s="162"/>
      <c r="BL1117" s="162"/>
      <c r="BM1117" s="162"/>
      <c r="BN1117" s="162"/>
      <c r="BO1117" s="162"/>
      <c r="BP1117" s="162"/>
      <c r="BQ1117" s="162"/>
      <c r="BR1117" s="162"/>
      <c r="BS1117" s="162"/>
      <c r="BT1117" s="162"/>
      <c r="BU1117" s="162"/>
      <c r="BV1117" s="162"/>
      <c r="BW1117" s="162"/>
      <c r="BX1117" s="162"/>
      <c r="BY1117" s="162"/>
      <c r="BZ1117" s="162"/>
      <c r="CA1117" s="162"/>
      <c r="CB1117" s="162"/>
      <c r="CC1117" s="162"/>
      <c r="CD1117" s="162"/>
      <c r="CE1117" s="162"/>
      <c r="CF1117" s="162"/>
      <c r="CG1117" s="162"/>
      <c r="CH1117" s="162"/>
      <c r="CI1117" s="162"/>
      <c r="CJ1117" s="162"/>
      <c r="CK1117" s="162"/>
      <c r="CX1117" s="98"/>
      <c r="DL1117" s="97"/>
      <c r="DX1117" s="98"/>
      <c r="EL1117" s="97"/>
      <c r="EX1117" s="98"/>
      <c r="EY1117" s="97"/>
      <c r="FL1117" s="126"/>
      <c r="FM1117" s="91"/>
      <c r="FN1117" s="91"/>
      <c r="FO1117" s="91"/>
      <c r="FP1117" s="91"/>
      <c r="FQ1117" s="91"/>
      <c r="FR1117" s="91"/>
      <c r="FS1117" s="91"/>
      <c r="FT1117" s="91"/>
      <c r="FU1117" s="91"/>
      <c r="FV1117" s="91"/>
      <c r="FW1117" s="91"/>
      <c r="FX1117" s="91"/>
      <c r="FY1117" s="91"/>
      <c r="FZ1117" s="91"/>
      <c r="GA1117" s="91"/>
      <c r="GB1117" s="91"/>
      <c r="GC1117" s="91"/>
      <c r="GD1117" s="91"/>
      <c r="GE1117" s="91"/>
      <c r="GF1117" s="91"/>
      <c r="GG1117" s="91"/>
      <c r="GH1117" s="91"/>
      <c r="GI1117" s="91"/>
      <c r="GJ1117" s="91"/>
      <c r="GK1117" s="127"/>
      <c r="GL1117" s="126"/>
      <c r="GM1117" s="91"/>
      <c r="GN1117" s="91"/>
      <c r="GO1117" s="91"/>
      <c r="GP1117" s="91"/>
      <c r="GQ1117" s="91"/>
      <c r="GR1117" s="91"/>
      <c r="GS1117" s="91"/>
      <c r="GT1117" s="91"/>
      <c r="GU1117" s="91"/>
      <c r="GV1117" s="91"/>
      <c r="GW1117" s="91"/>
      <c r="GX1117" s="91"/>
      <c r="GY1117" s="91"/>
      <c r="GZ1117" s="91"/>
      <c r="HA1117" s="91"/>
      <c r="HB1117" s="91"/>
      <c r="HC1117" s="91"/>
      <c r="HD1117" s="91"/>
      <c r="HE1117" s="91"/>
      <c r="HF1117" s="91"/>
      <c r="HG1117" s="91"/>
      <c r="HH1117" s="91"/>
      <c r="HI1117" s="91"/>
      <c r="HJ1117" s="91"/>
      <c r="HK1117" s="127"/>
      <c r="HL1117" s="126"/>
      <c r="HM1117" s="91"/>
      <c r="HN1117" s="91"/>
      <c r="HO1117" s="91"/>
      <c r="HP1117" s="91"/>
      <c r="HQ1117" s="91"/>
      <c r="HR1117" s="91"/>
      <c r="HS1117" s="91"/>
      <c r="HT1117" s="91"/>
      <c r="HU1117" s="91"/>
      <c r="HV1117" s="91"/>
      <c r="HW1117" s="91"/>
      <c r="HX1117" s="91"/>
      <c r="HY1117" s="91"/>
      <c r="HZ1117" s="91"/>
      <c r="IA1117" s="91"/>
      <c r="IB1117" s="91"/>
      <c r="IC1117" s="91"/>
      <c r="ID1117" s="91"/>
      <c r="IE1117" s="91"/>
      <c r="IF1117" s="91"/>
      <c r="IG1117" s="91"/>
      <c r="IH1117" s="91"/>
      <c r="II1117" s="91"/>
      <c r="IJ1117" s="91"/>
      <c r="IK1117" s="127"/>
    </row>
    <row r="1118" spans="2:245" x14ac:dyDescent="0.2">
      <c r="B1118" s="43"/>
      <c r="C1118" s="73"/>
      <c r="D1118" s="64"/>
      <c r="E1118" s="64"/>
      <c r="F1118" s="55"/>
      <c r="G1118" s="102"/>
      <c r="H1118" s="55"/>
      <c r="I1118" s="55"/>
      <c r="J1118" s="55"/>
      <c r="K1118" s="55"/>
      <c r="L1118" s="55"/>
      <c r="M1118" s="55"/>
      <c r="N1118" s="55"/>
      <c r="O1118" s="55"/>
      <c r="P1118" s="55"/>
      <c r="Q1118" s="55"/>
      <c r="R1118" s="55"/>
      <c r="S1118" s="55"/>
      <c r="T1118" s="55"/>
      <c r="U1118" s="55"/>
      <c r="V1118" s="55"/>
      <c r="W1118" s="55"/>
      <c r="X1118" s="55"/>
      <c r="Y1118" s="55"/>
      <c r="Z1118" s="55"/>
      <c r="AA1118" s="55"/>
      <c r="AB1118" s="55"/>
      <c r="AC1118" s="55"/>
      <c r="AD1118" s="55"/>
      <c r="AE1118" s="55"/>
      <c r="AF1118" s="55"/>
      <c r="AG1118" s="55"/>
      <c r="AY1118" s="162"/>
      <c r="AZ1118" s="162"/>
      <c r="BA1118" s="162"/>
      <c r="BB1118" s="162"/>
      <c r="BC1118" s="162"/>
      <c r="BD1118" s="162"/>
      <c r="BE1118" s="162"/>
      <c r="BF1118" s="162"/>
      <c r="BG1118" s="162"/>
      <c r="BH1118" s="162"/>
      <c r="BI1118" s="162"/>
      <c r="BJ1118" s="162"/>
      <c r="BK1118" s="162"/>
      <c r="BL1118" s="162"/>
      <c r="BM1118" s="162"/>
      <c r="BN1118" s="162"/>
      <c r="BO1118" s="162"/>
      <c r="BP1118" s="162"/>
      <c r="BQ1118" s="162"/>
      <c r="BR1118" s="162"/>
      <c r="BS1118" s="162"/>
      <c r="BT1118" s="162"/>
      <c r="BU1118" s="162"/>
      <c r="BV1118" s="162"/>
      <c r="BW1118" s="162"/>
      <c r="BX1118" s="162"/>
      <c r="BY1118" s="162"/>
      <c r="BZ1118" s="162"/>
      <c r="CA1118" s="162"/>
      <c r="CB1118" s="162"/>
      <c r="CC1118" s="162"/>
      <c r="CD1118" s="162"/>
      <c r="CE1118" s="162"/>
      <c r="CF1118" s="162"/>
      <c r="CG1118" s="162"/>
      <c r="CH1118" s="162"/>
      <c r="CI1118" s="162"/>
      <c r="CJ1118" s="162"/>
      <c r="CK1118" s="162"/>
      <c r="CX1118" s="98"/>
      <c r="DL1118" s="97"/>
      <c r="DX1118" s="98"/>
      <c r="EL1118" s="97"/>
      <c r="EX1118" s="98"/>
      <c r="EY1118" s="97"/>
      <c r="FL1118" s="126"/>
      <c r="FM1118" s="91"/>
      <c r="FN1118" s="91"/>
      <c r="FO1118" s="91"/>
      <c r="FP1118" s="91"/>
      <c r="FQ1118" s="91"/>
      <c r="FR1118" s="91"/>
      <c r="FS1118" s="91"/>
      <c r="FT1118" s="91"/>
      <c r="FU1118" s="91"/>
      <c r="FV1118" s="91"/>
      <c r="FW1118" s="91"/>
      <c r="FX1118" s="91"/>
      <c r="FY1118" s="91"/>
      <c r="FZ1118" s="91"/>
      <c r="GA1118" s="91"/>
      <c r="GB1118" s="91"/>
      <c r="GC1118" s="91"/>
      <c r="GD1118" s="91"/>
      <c r="GE1118" s="91"/>
      <c r="GF1118" s="91"/>
      <c r="GG1118" s="91"/>
      <c r="GH1118" s="91"/>
      <c r="GI1118" s="91"/>
      <c r="GJ1118" s="91"/>
      <c r="GK1118" s="127"/>
      <c r="GL1118" s="126"/>
      <c r="GM1118" s="91"/>
      <c r="GN1118" s="91"/>
      <c r="GO1118" s="91"/>
      <c r="GP1118" s="91"/>
      <c r="GQ1118" s="91"/>
      <c r="GR1118" s="91"/>
      <c r="GS1118" s="91"/>
      <c r="GT1118" s="91"/>
      <c r="GU1118" s="91"/>
      <c r="GV1118" s="91"/>
      <c r="GW1118" s="91"/>
      <c r="GX1118" s="91"/>
      <c r="GY1118" s="91"/>
      <c r="GZ1118" s="91"/>
      <c r="HA1118" s="91"/>
      <c r="HB1118" s="91"/>
      <c r="HC1118" s="91"/>
      <c r="HD1118" s="91"/>
      <c r="HE1118" s="91"/>
      <c r="HF1118" s="91"/>
      <c r="HG1118" s="91"/>
      <c r="HH1118" s="91"/>
      <c r="HI1118" s="91"/>
      <c r="HJ1118" s="91"/>
      <c r="HK1118" s="127"/>
      <c r="HL1118" s="126"/>
      <c r="HM1118" s="91"/>
      <c r="HN1118" s="91"/>
      <c r="HO1118" s="91"/>
      <c r="HP1118" s="91"/>
      <c r="HQ1118" s="91"/>
      <c r="HR1118" s="91"/>
      <c r="HS1118" s="91"/>
      <c r="HT1118" s="91"/>
      <c r="HU1118" s="91"/>
      <c r="HV1118" s="91"/>
      <c r="HW1118" s="91"/>
      <c r="HX1118" s="91"/>
      <c r="HY1118" s="91"/>
      <c r="HZ1118" s="91"/>
      <c r="IA1118" s="91"/>
      <c r="IB1118" s="91"/>
      <c r="IC1118" s="91"/>
      <c r="ID1118" s="91"/>
      <c r="IE1118" s="91"/>
      <c r="IF1118" s="91"/>
      <c r="IG1118" s="91"/>
      <c r="IH1118" s="91"/>
      <c r="II1118" s="91"/>
      <c r="IJ1118" s="91"/>
      <c r="IK1118" s="127"/>
    </row>
    <row r="1119" spans="2:245" x14ac:dyDescent="0.2">
      <c r="B1119" s="43"/>
      <c r="C1119" s="73"/>
      <c r="D1119" s="64"/>
      <c r="E1119" s="64"/>
      <c r="F1119" s="55"/>
      <c r="G1119" s="102"/>
      <c r="H1119" s="55"/>
      <c r="I1119" s="55"/>
      <c r="J1119" s="55"/>
      <c r="K1119" s="55"/>
      <c r="L1119" s="55"/>
      <c r="M1119" s="55"/>
      <c r="N1119" s="55"/>
      <c r="O1119" s="55"/>
      <c r="P1119" s="55"/>
      <c r="Q1119" s="55"/>
      <c r="R1119" s="55"/>
      <c r="S1119" s="55"/>
      <c r="T1119" s="55"/>
      <c r="U1119" s="55"/>
      <c r="V1119" s="55"/>
      <c r="W1119" s="55"/>
      <c r="X1119" s="55"/>
      <c r="Y1119" s="55"/>
      <c r="Z1119" s="55"/>
      <c r="AA1119" s="55"/>
      <c r="AB1119" s="55"/>
      <c r="AC1119" s="55"/>
      <c r="AD1119" s="55"/>
      <c r="AE1119" s="55"/>
      <c r="AF1119" s="55"/>
      <c r="AG1119" s="55"/>
      <c r="AY1119" s="162"/>
      <c r="AZ1119" s="162"/>
      <c r="BA1119" s="162"/>
      <c r="BB1119" s="162"/>
      <c r="BC1119" s="162"/>
      <c r="BD1119" s="162"/>
      <c r="BE1119" s="162"/>
      <c r="BF1119" s="162"/>
      <c r="BG1119" s="162"/>
      <c r="BH1119" s="162"/>
      <c r="BI1119" s="162"/>
      <c r="BJ1119" s="162"/>
      <c r="BK1119" s="162"/>
      <c r="BL1119" s="162"/>
      <c r="BM1119" s="162"/>
      <c r="BN1119" s="162"/>
      <c r="BO1119" s="162"/>
      <c r="BP1119" s="162"/>
      <c r="BQ1119" s="162"/>
      <c r="BR1119" s="162"/>
      <c r="BS1119" s="162"/>
      <c r="BT1119" s="162"/>
      <c r="BU1119" s="162"/>
      <c r="BV1119" s="162"/>
      <c r="BW1119" s="162"/>
      <c r="BX1119" s="162"/>
      <c r="BY1119" s="162"/>
      <c r="BZ1119" s="162"/>
      <c r="CA1119" s="162"/>
      <c r="CB1119" s="162"/>
      <c r="CC1119" s="162"/>
      <c r="CD1119" s="162"/>
      <c r="CE1119" s="162"/>
      <c r="CF1119" s="162"/>
      <c r="CG1119" s="162"/>
      <c r="CH1119" s="162"/>
      <c r="CI1119" s="162"/>
      <c r="CJ1119" s="162"/>
      <c r="CK1119" s="162"/>
      <c r="CX1119" s="98"/>
      <c r="DL1119" s="97"/>
      <c r="DX1119" s="98"/>
      <c r="EL1119" s="97"/>
      <c r="EX1119" s="98"/>
      <c r="EY1119" s="97"/>
      <c r="FL1119" s="126"/>
      <c r="FM1119" s="91"/>
      <c r="FN1119" s="91"/>
      <c r="FO1119" s="91"/>
      <c r="FP1119" s="91"/>
      <c r="FQ1119" s="91"/>
      <c r="FR1119" s="91"/>
      <c r="FS1119" s="91"/>
      <c r="FT1119" s="91"/>
      <c r="FU1119" s="91"/>
      <c r="FV1119" s="91"/>
      <c r="FW1119" s="91"/>
      <c r="FX1119" s="91"/>
      <c r="FY1119" s="91"/>
      <c r="FZ1119" s="91"/>
      <c r="GA1119" s="91"/>
      <c r="GB1119" s="91"/>
      <c r="GC1119" s="91"/>
      <c r="GD1119" s="91"/>
      <c r="GE1119" s="91"/>
      <c r="GF1119" s="91"/>
      <c r="GG1119" s="91"/>
      <c r="GH1119" s="91"/>
      <c r="GI1119" s="91"/>
      <c r="GJ1119" s="91"/>
      <c r="GK1119" s="127"/>
      <c r="GL1119" s="126"/>
      <c r="GM1119" s="91"/>
      <c r="GN1119" s="91"/>
      <c r="GO1119" s="91"/>
      <c r="GP1119" s="91"/>
      <c r="GQ1119" s="91"/>
      <c r="GR1119" s="91"/>
      <c r="GS1119" s="91"/>
      <c r="GT1119" s="91"/>
      <c r="GU1119" s="91"/>
      <c r="GV1119" s="91"/>
      <c r="GW1119" s="91"/>
      <c r="GX1119" s="91"/>
      <c r="GY1119" s="91"/>
      <c r="GZ1119" s="91"/>
      <c r="HA1119" s="91"/>
      <c r="HB1119" s="91"/>
      <c r="HC1119" s="91"/>
      <c r="HD1119" s="91"/>
      <c r="HE1119" s="91"/>
      <c r="HF1119" s="91"/>
      <c r="HG1119" s="91"/>
      <c r="HH1119" s="91"/>
      <c r="HI1119" s="91"/>
      <c r="HJ1119" s="91"/>
      <c r="HK1119" s="127"/>
      <c r="HL1119" s="126"/>
      <c r="HM1119" s="91"/>
      <c r="HN1119" s="91"/>
      <c r="HO1119" s="91"/>
      <c r="HP1119" s="91"/>
      <c r="HQ1119" s="91"/>
      <c r="HR1119" s="91"/>
      <c r="HS1119" s="91"/>
      <c r="HT1119" s="91"/>
      <c r="HU1119" s="91"/>
      <c r="HV1119" s="91"/>
      <c r="HW1119" s="91"/>
      <c r="HX1119" s="91"/>
      <c r="HY1119" s="91"/>
      <c r="HZ1119" s="91"/>
      <c r="IA1119" s="91"/>
      <c r="IB1119" s="91"/>
      <c r="IC1119" s="91"/>
      <c r="ID1119" s="91"/>
      <c r="IE1119" s="91"/>
      <c r="IF1119" s="91"/>
      <c r="IG1119" s="91"/>
      <c r="IH1119" s="91"/>
      <c r="II1119" s="91"/>
      <c r="IJ1119" s="91"/>
      <c r="IK1119" s="127"/>
    </row>
    <row r="1120" spans="2:245" x14ac:dyDescent="0.2">
      <c r="B1120" s="43"/>
      <c r="C1120" s="73"/>
      <c r="D1120" s="64"/>
      <c r="E1120" s="64"/>
      <c r="F1120" s="55"/>
      <c r="G1120" s="102"/>
      <c r="H1120" s="55"/>
      <c r="I1120" s="55"/>
      <c r="J1120" s="55"/>
      <c r="K1120" s="55"/>
      <c r="L1120" s="55"/>
      <c r="M1120" s="55"/>
      <c r="N1120" s="55"/>
      <c r="O1120" s="55"/>
      <c r="P1120" s="55"/>
      <c r="Q1120" s="55"/>
      <c r="R1120" s="55"/>
      <c r="S1120" s="55"/>
      <c r="T1120" s="55"/>
      <c r="U1120" s="55"/>
      <c r="V1120" s="55"/>
      <c r="W1120" s="55"/>
      <c r="X1120" s="55"/>
      <c r="Y1120" s="55"/>
      <c r="Z1120" s="55"/>
      <c r="AA1120" s="55"/>
      <c r="AB1120" s="55"/>
      <c r="AC1120" s="55"/>
      <c r="AD1120" s="55"/>
      <c r="AE1120" s="55"/>
      <c r="AF1120" s="55"/>
      <c r="AG1120" s="55"/>
      <c r="AY1120" s="162"/>
      <c r="AZ1120" s="162"/>
      <c r="BA1120" s="162"/>
      <c r="BB1120" s="162"/>
      <c r="BC1120" s="162"/>
      <c r="BD1120" s="162"/>
      <c r="BE1120" s="162"/>
      <c r="BF1120" s="162"/>
      <c r="BG1120" s="162"/>
      <c r="BH1120" s="162"/>
      <c r="BI1120" s="162"/>
      <c r="BJ1120" s="162"/>
      <c r="BK1120" s="162"/>
      <c r="BL1120" s="162"/>
      <c r="BM1120" s="162"/>
      <c r="BN1120" s="162"/>
      <c r="BO1120" s="162"/>
      <c r="BP1120" s="162"/>
      <c r="BQ1120" s="162"/>
      <c r="BR1120" s="162"/>
      <c r="BS1120" s="162"/>
      <c r="BT1120" s="162"/>
      <c r="BU1120" s="162"/>
      <c r="BV1120" s="162"/>
      <c r="BW1120" s="162"/>
      <c r="BX1120" s="162"/>
      <c r="BY1120" s="162"/>
      <c r="BZ1120" s="162"/>
      <c r="CA1120" s="162"/>
      <c r="CB1120" s="162"/>
      <c r="CC1120" s="162"/>
      <c r="CD1120" s="162"/>
      <c r="CE1120" s="162"/>
      <c r="CF1120" s="162"/>
      <c r="CG1120" s="162"/>
      <c r="CH1120" s="162"/>
      <c r="CI1120" s="162"/>
      <c r="CJ1120" s="162"/>
      <c r="CK1120" s="162"/>
      <c r="CX1120" s="98"/>
      <c r="DL1120" s="97"/>
      <c r="DX1120" s="98"/>
      <c r="EL1120" s="97"/>
      <c r="EX1120" s="98"/>
      <c r="EY1120" s="97"/>
      <c r="FL1120" s="126"/>
      <c r="FM1120" s="91"/>
      <c r="FN1120" s="91"/>
      <c r="FO1120" s="91"/>
      <c r="FP1120" s="91"/>
      <c r="FQ1120" s="91"/>
      <c r="FR1120" s="91"/>
      <c r="FS1120" s="91"/>
      <c r="FT1120" s="91"/>
      <c r="FU1120" s="91"/>
      <c r="FV1120" s="91"/>
      <c r="FW1120" s="91"/>
      <c r="FX1120" s="91"/>
      <c r="FY1120" s="91"/>
      <c r="FZ1120" s="91"/>
      <c r="GA1120" s="91"/>
      <c r="GB1120" s="91"/>
      <c r="GC1120" s="91"/>
      <c r="GD1120" s="91"/>
      <c r="GE1120" s="91"/>
      <c r="GF1120" s="91"/>
      <c r="GG1120" s="91"/>
      <c r="GH1120" s="91"/>
      <c r="GI1120" s="91"/>
      <c r="GJ1120" s="91"/>
      <c r="GK1120" s="127"/>
      <c r="GL1120" s="126"/>
      <c r="GM1120" s="91"/>
      <c r="GN1120" s="91"/>
      <c r="GO1120" s="91"/>
      <c r="GP1120" s="91"/>
      <c r="GQ1120" s="91"/>
      <c r="GR1120" s="91"/>
      <c r="GS1120" s="91"/>
      <c r="GT1120" s="91"/>
      <c r="GU1120" s="91"/>
      <c r="GV1120" s="91"/>
      <c r="GW1120" s="91"/>
      <c r="GX1120" s="91"/>
      <c r="GY1120" s="91"/>
      <c r="GZ1120" s="91"/>
      <c r="HA1120" s="91"/>
      <c r="HB1120" s="91"/>
      <c r="HC1120" s="91"/>
      <c r="HD1120" s="91"/>
      <c r="HE1120" s="91"/>
      <c r="HF1120" s="91"/>
      <c r="HG1120" s="91"/>
      <c r="HH1120" s="91"/>
      <c r="HI1120" s="91"/>
      <c r="HJ1120" s="91"/>
      <c r="HK1120" s="127"/>
      <c r="HL1120" s="126"/>
      <c r="HM1120" s="91"/>
      <c r="HN1120" s="91"/>
      <c r="HO1120" s="91"/>
      <c r="HP1120" s="91"/>
      <c r="HQ1120" s="91"/>
      <c r="HR1120" s="91"/>
      <c r="HS1120" s="91"/>
      <c r="HT1120" s="91"/>
      <c r="HU1120" s="91"/>
      <c r="HV1120" s="91"/>
      <c r="HW1120" s="91"/>
      <c r="HX1120" s="91"/>
      <c r="HY1120" s="91"/>
      <c r="HZ1120" s="91"/>
      <c r="IA1120" s="91"/>
      <c r="IB1120" s="91"/>
      <c r="IC1120" s="91"/>
      <c r="ID1120" s="91"/>
      <c r="IE1120" s="91"/>
      <c r="IF1120" s="91"/>
      <c r="IG1120" s="91"/>
      <c r="IH1120" s="91"/>
      <c r="II1120" s="91"/>
      <c r="IJ1120" s="91"/>
      <c r="IK1120" s="127"/>
    </row>
    <row r="1121" spans="2:245" x14ac:dyDescent="0.2">
      <c r="B1121" s="43"/>
      <c r="C1121" s="73"/>
      <c r="D1121" s="64"/>
      <c r="E1121" s="64"/>
      <c r="F1121" s="55"/>
      <c r="G1121" s="102"/>
      <c r="H1121" s="55"/>
      <c r="I1121" s="55"/>
      <c r="J1121" s="55"/>
      <c r="K1121" s="55"/>
      <c r="L1121" s="55"/>
      <c r="M1121" s="55"/>
      <c r="N1121" s="55"/>
      <c r="O1121" s="55"/>
      <c r="P1121" s="55"/>
      <c r="Q1121" s="55"/>
      <c r="R1121" s="55"/>
      <c r="S1121" s="55"/>
      <c r="T1121" s="55"/>
      <c r="U1121" s="55"/>
      <c r="V1121" s="55"/>
      <c r="W1121" s="55"/>
      <c r="X1121" s="55"/>
      <c r="Y1121" s="55"/>
      <c r="Z1121" s="55"/>
      <c r="AA1121" s="55"/>
      <c r="AB1121" s="55"/>
      <c r="AC1121" s="55"/>
      <c r="AD1121" s="55"/>
      <c r="AE1121" s="55"/>
      <c r="AF1121" s="55"/>
      <c r="AG1121" s="55"/>
      <c r="AY1121" s="162"/>
      <c r="AZ1121" s="162"/>
      <c r="BA1121" s="162"/>
      <c r="BB1121" s="162"/>
      <c r="BC1121" s="162"/>
      <c r="BD1121" s="162"/>
      <c r="BE1121" s="162"/>
      <c r="BF1121" s="162"/>
      <c r="BG1121" s="162"/>
      <c r="BH1121" s="162"/>
      <c r="BI1121" s="162"/>
      <c r="BJ1121" s="162"/>
      <c r="BK1121" s="162"/>
      <c r="BL1121" s="162"/>
      <c r="BM1121" s="162"/>
      <c r="BN1121" s="162"/>
      <c r="BO1121" s="162"/>
      <c r="BP1121" s="162"/>
      <c r="BQ1121" s="162"/>
      <c r="BR1121" s="162"/>
      <c r="BS1121" s="162"/>
      <c r="BT1121" s="162"/>
      <c r="BU1121" s="162"/>
      <c r="BV1121" s="162"/>
      <c r="BW1121" s="162"/>
      <c r="BX1121" s="162"/>
      <c r="BY1121" s="162"/>
      <c r="BZ1121" s="162"/>
      <c r="CA1121" s="162"/>
      <c r="CB1121" s="162"/>
      <c r="CC1121" s="162"/>
      <c r="CD1121" s="162"/>
      <c r="CE1121" s="162"/>
      <c r="CF1121" s="162"/>
      <c r="CG1121" s="162"/>
      <c r="CH1121" s="162"/>
      <c r="CI1121" s="162"/>
      <c r="CJ1121" s="162"/>
      <c r="CK1121" s="162"/>
      <c r="CX1121" s="98"/>
      <c r="DL1121" s="97"/>
      <c r="DX1121" s="98"/>
      <c r="EL1121" s="97"/>
      <c r="EX1121" s="98"/>
      <c r="EY1121" s="97"/>
      <c r="FL1121" s="126"/>
      <c r="FM1121" s="91"/>
      <c r="FN1121" s="91"/>
      <c r="FO1121" s="91"/>
      <c r="FP1121" s="91"/>
      <c r="FQ1121" s="91"/>
      <c r="FR1121" s="91"/>
      <c r="FS1121" s="91"/>
      <c r="FT1121" s="91"/>
      <c r="FU1121" s="91"/>
      <c r="FV1121" s="91"/>
      <c r="FW1121" s="91"/>
      <c r="FX1121" s="91"/>
      <c r="FY1121" s="91"/>
      <c r="FZ1121" s="91"/>
      <c r="GA1121" s="91"/>
      <c r="GB1121" s="91"/>
      <c r="GC1121" s="91"/>
      <c r="GD1121" s="91"/>
      <c r="GE1121" s="91"/>
      <c r="GF1121" s="91"/>
      <c r="GG1121" s="91"/>
      <c r="GH1121" s="91"/>
      <c r="GI1121" s="91"/>
      <c r="GJ1121" s="91"/>
      <c r="GK1121" s="127"/>
      <c r="GL1121" s="126"/>
      <c r="GM1121" s="91"/>
      <c r="GN1121" s="91"/>
      <c r="GO1121" s="91"/>
      <c r="GP1121" s="91"/>
      <c r="GQ1121" s="91"/>
      <c r="GR1121" s="91"/>
      <c r="GS1121" s="91"/>
      <c r="GT1121" s="91"/>
      <c r="GU1121" s="91"/>
      <c r="GV1121" s="91"/>
      <c r="GW1121" s="91"/>
      <c r="GX1121" s="91"/>
      <c r="GY1121" s="91"/>
      <c r="GZ1121" s="91"/>
      <c r="HA1121" s="91"/>
      <c r="HB1121" s="91"/>
      <c r="HC1121" s="91"/>
      <c r="HD1121" s="91"/>
      <c r="HE1121" s="91"/>
      <c r="HF1121" s="91"/>
      <c r="HG1121" s="91"/>
      <c r="HH1121" s="91"/>
      <c r="HI1121" s="91"/>
      <c r="HJ1121" s="91"/>
      <c r="HK1121" s="127"/>
      <c r="HL1121" s="126"/>
      <c r="HM1121" s="91"/>
      <c r="HN1121" s="91"/>
      <c r="HO1121" s="91"/>
      <c r="HP1121" s="91"/>
      <c r="HQ1121" s="91"/>
      <c r="HR1121" s="91"/>
      <c r="HS1121" s="91"/>
      <c r="HT1121" s="91"/>
      <c r="HU1121" s="91"/>
      <c r="HV1121" s="91"/>
      <c r="HW1121" s="91"/>
      <c r="HX1121" s="91"/>
      <c r="HY1121" s="91"/>
      <c r="HZ1121" s="91"/>
      <c r="IA1121" s="91"/>
      <c r="IB1121" s="91"/>
      <c r="IC1121" s="91"/>
      <c r="ID1121" s="91"/>
      <c r="IE1121" s="91"/>
      <c r="IF1121" s="91"/>
      <c r="IG1121" s="91"/>
      <c r="IH1121" s="91"/>
      <c r="II1121" s="91"/>
      <c r="IJ1121" s="91"/>
      <c r="IK1121" s="127"/>
    </row>
    <row r="1122" spans="2:245" x14ac:dyDescent="0.2">
      <c r="B1122" s="43"/>
      <c r="C1122" s="73"/>
      <c r="D1122" s="64"/>
      <c r="E1122" s="64"/>
      <c r="F1122" s="55"/>
      <c r="G1122" s="102"/>
      <c r="H1122" s="55"/>
      <c r="I1122" s="55"/>
      <c r="J1122" s="55"/>
      <c r="K1122" s="55"/>
      <c r="L1122" s="55"/>
      <c r="M1122" s="55"/>
      <c r="N1122" s="55"/>
      <c r="O1122" s="55"/>
      <c r="P1122" s="55"/>
      <c r="Q1122" s="55"/>
      <c r="R1122" s="55"/>
      <c r="S1122" s="55"/>
      <c r="T1122" s="55"/>
      <c r="U1122" s="55"/>
      <c r="V1122" s="55"/>
      <c r="W1122" s="55"/>
      <c r="X1122" s="55"/>
      <c r="Y1122" s="55"/>
      <c r="Z1122" s="55"/>
      <c r="AA1122" s="55"/>
      <c r="AB1122" s="55"/>
      <c r="AC1122" s="55"/>
      <c r="AD1122" s="55"/>
      <c r="AE1122" s="55"/>
      <c r="AF1122" s="55"/>
      <c r="AG1122" s="55"/>
      <c r="AY1122" s="162"/>
      <c r="AZ1122" s="162"/>
      <c r="BA1122" s="162"/>
      <c r="BB1122" s="162"/>
      <c r="BC1122" s="162"/>
      <c r="BD1122" s="162"/>
      <c r="BE1122" s="162"/>
      <c r="BF1122" s="162"/>
      <c r="BG1122" s="162"/>
      <c r="BH1122" s="162"/>
      <c r="BI1122" s="162"/>
      <c r="BJ1122" s="162"/>
      <c r="BK1122" s="162"/>
      <c r="BL1122" s="162"/>
      <c r="BM1122" s="162"/>
      <c r="BN1122" s="162"/>
      <c r="BO1122" s="162"/>
      <c r="BP1122" s="162"/>
      <c r="BQ1122" s="162"/>
      <c r="BR1122" s="162"/>
      <c r="BS1122" s="162"/>
      <c r="BT1122" s="162"/>
      <c r="BU1122" s="162"/>
      <c r="BV1122" s="162"/>
      <c r="BW1122" s="162"/>
      <c r="BX1122" s="162"/>
      <c r="BY1122" s="162"/>
      <c r="BZ1122" s="162"/>
      <c r="CA1122" s="162"/>
      <c r="CB1122" s="162"/>
      <c r="CC1122" s="162"/>
      <c r="CD1122" s="162"/>
      <c r="CE1122" s="162"/>
      <c r="CF1122" s="162"/>
      <c r="CG1122" s="162"/>
      <c r="CH1122" s="162"/>
      <c r="CI1122" s="162"/>
      <c r="CJ1122" s="162"/>
      <c r="CK1122" s="162"/>
      <c r="CX1122" s="98"/>
      <c r="DL1122" s="97"/>
      <c r="DX1122" s="98"/>
      <c r="EL1122" s="97"/>
      <c r="EX1122" s="98"/>
      <c r="EY1122" s="97"/>
      <c r="FL1122" s="126"/>
      <c r="FM1122" s="91"/>
      <c r="FN1122" s="91"/>
      <c r="FO1122" s="91"/>
      <c r="FP1122" s="91"/>
      <c r="FQ1122" s="91"/>
      <c r="FR1122" s="91"/>
      <c r="FS1122" s="91"/>
      <c r="FT1122" s="91"/>
      <c r="FU1122" s="91"/>
      <c r="FV1122" s="91"/>
      <c r="FW1122" s="91"/>
      <c r="FX1122" s="91"/>
      <c r="FY1122" s="91"/>
      <c r="FZ1122" s="91"/>
      <c r="GA1122" s="91"/>
      <c r="GB1122" s="91"/>
      <c r="GC1122" s="91"/>
      <c r="GD1122" s="91"/>
      <c r="GE1122" s="91"/>
      <c r="GF1122" s="91"/>
      <c r="GG1122" s="91"/>
      <c r="GH1122" s="91"/>
      <c r="GI1122" s="91"/>
      <c r="GJ1122" s="91"/>
      <c r="GK1122" s="127"/>
      <c r="GL1122" s="126"/>
      <c r="GM1122" s="91"/>
      <c r="GN1122" s="91"/>
      <c r="GO1122" s="91"/>
      <c r="GP1122" s="91"/>
      <c r="GQ1122" s="91"/>
      <c r="GR1122" s="91"/>
      <c r="GS1122" s="91"/>
      <c r="GT1122" s="91"/>
      <c r="GU1122" s="91"/>
      <c r="GV1122" s="91"/>
      <c r="GW1122" s="91"/>
      <c r="GX1122" s="91"/>
      <c r="GY1122" s="91"/>
      <c r="GZ1122" s="91"/>
      <c r="HA1122" s="91"/>
      <c r="HB1122" s="91"/>
      <c r="HC1122" s="91"/>
      <c r="HD1122" s="91"/>
      <c r="HE1122" s="91"/>
      <c r="HF1122" s="91"/>
      <c r="HG1122" s="91"/>
      <c r="HH1122" s="91"/>
      <c r="HI1122" s="91"/>
      <c r="HJ1122" s="91"/>
      <c r="HK1122" s="127"/>
      <c r="HL1122" s="126"/>
      <c r="HM1122" s="91"/>
      <c r="HN1122" s="91"/>
      <c r="HO1122" s="91"/>
      <c r="HP1122" s="91"/>
      <c r="HQ1122" s="91"/>
      <c r="HR1122" s="91"/>
      <c r="HS1122" s="91"/>
      <c r="HT1122" s="91"/>
      <c r="HU1122" s="91"/>
      <c r="HV1122" s="91"/>
      <c r="HW1122" s="91"/>
      <c r="HX1122" s="91"/>
      <c r="HY1122" s="91"/>
      <c r="HZ1122" s="91"/>
      <c r="IA1122" s="91"/>
      <c r="IB1122" s="91"/>
      <c r="IC1122" s="91"/>
      <c r="ID1122" s="91"/>
      <c r="IE1122" s="91"/>
      <c r="IF1122" s="91"/>
      <c r="IG1122" s="91"/>
      <c r="IH1122" s="91"/>
      <c r="II1122" s="91"/>
      <c r="IJ1122" s="91"/>
      <c r="IK1122" s="127"/>
    </row>
    <row r="1123" spans="2:245" x14ac:dyDescent="0.2">
      <c r="B1123" s="43"/>
      <c r="C1123" s="73"/>
      <c r="D1123" s="64"/>
      <c r="E1123" s="64"/>
      <c r="F1123" s="55"/>
      <c r="G1123" s="102"/>
      <c r="H1123" s="55"/>
      <c r="I1123" s="55"/>
      <c r="J1123" s="55"/>
      <c r="K1123" s="55"/>
      <c r="L1123" s="55"/>
      <c r="M1123" s="55"/>
      <c r="N1123" s="55"/>
      <c r="O1123" s="55"/>
      <c r="P1123" s="55"/>
      <c r="Q1123" s="55"/>
      <c r="R1123" s="55"/>
      <c r="S1123" s="55"/>
      <c r="T1123" s="55"/>
      <c r="U1123" s="55"/>
      <c r="V1123" s="55"/>
      <c r="W1123" s="55"/>
      <c r="X1123" s="55"/>
      <c r="Y1123" s="55"/>
      <c r="Z1123" s="55"/>
      <c r="AA1123" s="55"/>
      <c r="AB1123" s="55"/>
      <c r="AC1123" s="55"/>
      <c r="AD1123" s="55"/>
      <c r="AE1123" s="55"/>
      <c r="AF1123" s="55"/>
      <c r="AG1123" s="55"/>
      <c r="AY1123" s="162"/>
      <c r="AZ1123" s="162"/>
      <c r="BA1123" s="162"/>
      <c r="BB1123" s="162"/>
      <c r="BC1123" s="162"/>
      <c r="BD1123" s="162"/>
      <c r="BE1123" s="162"/>
      <c r="BF1123" s="162"/>
      <c r="BG1123" s="162"/>
      <c r="BH1123" s="162"/>
      <c r="BI1123" s="162"/>
      <c r="BJ1123" s="162"/>
      <c r="BK1123" s="162"/>
      <c r="BL1123" s="162"/>
      <c r="BM1123" s="162"/>
      <c r="BN1123" s="162"/>
      <c r="BO1123" s="162"/>
      <c r="BP1123" s="162"/>
      <c r="BQ1123" s="162"/>
      <c r="BR1123" s="162"/>
      <c r="BS1123" s="162"/>
      <c r="BT1123" s="162"/>
      <c r="BU1123" s="162"/>
      <c r="BV1123" s="162"/>
      <c r="BW1123" s="162"/>
      <c r="BX1123" s="162"/>
      <c r="BY1123" s="162"/>
      <c r="BZ1123" s="162"/>
      <c r="CA1123" s="162"/>
      <c r="CB1123" s="162"/>
      <c r="CC1123" s="162"/>
      <c r="CD1123" s="162"/>
      <c r="CE1123" s="162"/>
      <c r="CF1123" s="162"/>
      <c r="CG1123" s="162"/>
      <c r="CH1123" s="162"/>
      <c r="CI1123" s="162"/>
      <c r="CJ1123" s="162"/>
      <c r="CK1123" s="162"/>
      <c r="CX1123" s="98"/>
      <c r="DL1123" s="97"/>
      <c r="DX1123" s="98"/>
      <c r="EL1123" s="97"/>
      <c r="EX1123" s="98"/>
      <c r="EY1123" s="97"/>
      <c r="FL1123" s="126"/>
      <c r="FM1123" s="91"/>
      <c r="FN1123" s="91"/>
      <c r="FO1123" s="91"/>
      <c r="FP1123" s="91"/>
      <c r="FQ1123" s="91"/>
      <c r="FR1123" s="91"/>
      <c r="FS1123" s="91"/>
      <c r="FT1123" s="91"/>
      <c r="FU1123" s="91"/>
      <c r="FV1123" s="91"/>
      <c r="FW1123" s="91"/>
      <c r="FX1123" s="91"/>
      <c r="FY1123" s="91"/>
      <c r="FZ1123" s="91"/>
      <c r="GA1123" s="91"/>
      <c r="GB1123" s="91"/>
      <c r="GC1123" s="91"/>
      <c r="GD1123" s="91"/>
      <c r="GE1123" s="91"/>
      <c r="GF1123" s="91"/>
      <c r="GG1123" s="91"/>
      <c r="GH1123" s="91"/>
      <c r="GI1123" s="91"/>
      <c r="GJ1123" s="91"/>
      <c r="GK1123" s="127"/>
      <c r="GL1123" s="126"/>
      <c r="GM1123" s="91"/>
      <c r="GN1123" s="91"/>
      <c r="GO1123" s="91"/>
      <c r="GP1123" s="91"/>
      <c r="GQ1123" s="91"/>
      <c r="GR1123" s="91"/>
      <c r="GS1123" s="91"/>
      <c r="GT1123" s="91"/>
      <c r="GU1123" s="91"/>
      <c r="GV1123" s="91"/>
      <c r="GW1123" s="91"/>
      <c r="GX1123" s="91"/>
      <c r="GY1123" s="91"/>
      <c r="GZ1123" s="91"/>
      <c r="HA1123" s="91"/>
      <c r="HB1123" s="91"/>
      <c r="HC1123" s="91"/>
      <c r="HD1123" s="91"/>
      <c r="HE1123" s="91"/>
      <c r="HF1123" s="91"/>
      <c r="HG1123" s="91"/>
      <c r="HH1123" s="91"/>
      <c r="HI1123" s="91"/>
      <c r="HJ1123" s="91"/>
      <c r="HK1123" s="127"/>
      <c r="HL1123" s="126"/>
      <c r="HM1123" s="91"/>
      <c r="HN1123" s="91"/>
      <c r="HO1123" s="91"/>
      <c r="HP1123" s="91"/>
      <c r="HQ1123" s="91"/>
      <c r="HR1123" s="91"/>
      <c r="HS1123" s="91"/>
      <c r="HT1123" s="91"/>
      <c r="HU1123" s="91"/>
      <c r="HV1123" s="91"/>
      <c r="HW1123" s="91"/>
      <c r="HX1123" s="91"/>
      <c r="HY1123" s="91"/>
      <c r="HZ1123" s="91"/>
      <c r="IA1123" s="91"/>
      <c r="IB1123" s="91"/>
      <c r="IC1123" s="91"/>
      <c r="ID1123" s="91"/>
      <c r="IE1123" s="91"/>
      <c r="IF1123" s="91"/>
      <c r="IG1123" s="91"/>
      <c r="IH1123" s="91"/>
      <c r="II1123" s="91"/>
      <c r="IJ1123" s="91"/>
      <c r="IK1123" s="127"/>
    </row>
    <row r="1124" spans="2:245" x14ac:dyDescent="0.2">
      <c r="B1124" s="43"/>
      <c r="C1124" s="73"/>
      <c r="D1124" s="64"/>
      <c r="E1124" s="64"/>
      <c r="F1124" s="55"/>
      <c r="G1124" s="102"/>
      <c r="H1124" s="55"/>
      <c r="I1124" s="55"/>
      <c r="J1124" s="55"/>
      <c r="K1124" s="55"/>
      <c r="L1124" s="55"/>
      <c r="M1124" s="55"/>
      <c r="N1124" s="55"/>
      <c r="O1124" s="55"/>
      <c r="P1124" s="55"/>
      <c r="Q1124" s="55"/>
      <c r="R1124" s="55"/>
      <c r="S1124" s="55"/>
      <c r="T1124" s="55"/>
      <c r="U1124" s="55"/>
      <c r="V1124" s="55"/>
      <c r="W1124" s="55"/>
      <c r="X1124" s="55"/>
      <c r="Y1124" s="55"/>
      <c r="Z1124" s="55"/>
      <c r="AA1124" s="55"/>
      <c r="AB1124" s="55"/>
      <c r="AC1124" s="55"/>
      <c r="AD1124" s="55"/>
      <c r="AE1124" s="55"/>
      <c r="AF1124" s="55"/>
      <c r="AG1124" s="55"/>
      <c r="AY1124" s="162"/>
      <c r="AZ1124" s="162"/>
      <c r="BA1124" s="162"/>
      <c r="BB1124" s="162"/>
      <c r="BC1124" s="162"/>
      <c r="BD1124" s="162"/>
      <c r="BE1124" s="162"/>
      <c r="BF1124" s="162"/>
      <c r="BG1124" s="162"/>
      <c r="BH1124" s="162"/>
      <c r="BI1124" s="162"/>
      <c r="BJ1124" s="162"/>
      <c r="BK1124" s="162"/>
      <c r="BL1124" s="162"/>
      <c r="BM1124" s="162"/>
      <c r="BN1124" s="162"/>
      <c r="BO1124" s="162"/>
      <c r="BP1124" s="162"/>
      <c r="BQ1124" s="162"/>
      <c r="BR1124" s="162"/>
      <c r="BS1124" s="162"/>
      <c r="BT1124" s="162"/>
      <c r="BU1124" s="162"/>
      <c r="BV1124" s="162"/>
      <c r="BW1124" s="162"/>
      <c r="BX1124" s="162"/>
      <c r="BY1124" s="162"/>
      <c r="BZ1124" s="162"/>
      <c r="CA1124" s="162"/>
      <c r="CB1124" s="162"/>
      <c r="CC1124" s="162"/>
      <c r="CD1124" s="162"/>
      <c r="CE1124" s="162"/>
      <c r="CF1124" s="162"/>
      <c r="CG1124" s="162"/>
      <c r="CH1124" s="162"/>
      <c r="CI1124" s="162"/>
      <c r="CJ1124" s="162"/>
      <c r="CK1124" s="162"/>
      <c r="CX1124" s="98"/>
      <c r="DL1124" s="97"/>
      <c r="DX1124" s="98"/>
      <c r="EL1124" s="97"/>
      <c r="EX1124" s="98"/>
      <c r="EY1124" s="97"/>
      <c r="FL1124" s="126"/>
      <c r="FM1124" s="91"/>
      <c r="FN1124" s="91"/>
      <c r="FO1124" s="91"/>
      <c r="FP1124" s="91"/>
      <c r="FQ1124" s="91"/>
      <c r="FR1124" s="91"/>
      <c r="FS1124" s="91"/>
      <c r="FT1124" s="91"/>
      <c r="FU1124" s="91"/>
      <c r="FV1124" s="91"/>
      <c r="FW1124" s="91"/>
      <c r="FX1124" s="91"/>
      <c r="FY1124" s="91"/>
      <c r="FZ1124" s="91"/>
      <c r="GA1124" s="91"/>
      <c r="GB1124" s="91"/>
      <c r="GC1124" s="91"/>
      <c r="GD1124" s="91"/>
      <c r="GE1124" s="91"/>
      <c r="GF1124" s="91"/>
      <c r="GG1124" s="91"/>
      <c r="GH1124" s="91"/>
      <c r="GI1124" s="91"/>
      <c r="GJ1124" s="91"/>
      <c r="GK1124" s="127"/>
      <c r="GL1124" s="126"/>
      <c r="GM1124" s="91"/>
      <c r="GN1124" s="91"/>
      <c r="GO1124" s="91"/>
      <c r="GP1124" s="91"/>
      <c r="GQ1124" s="91"/>
      <c r="GR1124" s="91"/>
      <c r="GS1124" s="91"/>
      <c r="GT1124" s="91"/>
      <c r="GU1124" s="91"/>
      <c r="GV1124" s="91"/>
      <c r="GW1124" s="91"/>
      <c r="GX1124" s="91"/>
      <c r="GY1124" s="91"/>
      <c r="GZ1124" s="91"/>
      <c r="HA1124" s="91"/>
      <c r="HB1124" s="91"/>
      <c r="HC1124" s="91"/>
      <c r="HD1124" s="91"/>
      <c r="HE1124" s="91"/>
      <c r="HF1124" s="91"/>
      <c r="HG1124" s="91"/>
      <c r="HH1124" s="91"/>
      <c r="HI1124" s="91"/>
      <c r="HJ1124" s="91"/>
      <c r="HK1124" s="127"/>
      <c r="HL1124" s="126"/>
      <c r="HM1124" s="91"/>
      <c r="HN1124" s="91"/>
      <c r="HO1124" s="91"/>
      <c r="HP1124" s="91"/>
      <c r="HQ1124" s="91"/>
      <c r="HR1124" s="91"/>
      <c r="HS1124" s="91"/>
      <c r="HT1124" s="91"/>
      <c r="HU1124" s="91"/>
      <c r="HV1124" s="91"/>
      <c r="HW1124" s="91"/>
      <c r="HX1124" s="91"/>
      <c r="HY1124" s="91"/>
      <c r="HZ1124" s="91"/>
      <c r="IA1124" s="91"/>
      <c r="IB1124" s="91"/>
      <c r="IC1124" s="91"/>
      <c r="ID1124" s="91"/>
      <c r="IE1124" s="91"/>
      <c r="IF1124" s="91"/>
      <c r="IG1124" s="91"/>
      <c r="IH1124" s="91"/>
      <c r="II1124" s="91"/>
      <c r="IJ1124" s="91"/>
      <c r="IK1124" s="127"/>
    </row>
    <row r="1125" spans="2:245" x14ac:dyDescent="0.2">
      <c r="B1125" s="43"/>
      <c r="C1125" s="73"/>
      <c r="D1125" s="64"/>
      <c r="E1125" s="64"/>
      <c r="F1125" s="55"/>
      <c r="G1125" s="102"/>
      <c r="H1125" s="55"/>
      <c r="I1125" s="55"/>
      <c r="J1125" s="55"/>
      <c r="K1125" s="55"/>
      <c r="L1125" s="55"/>
      <c r="M1125" s="55"/>
      <c r="N1125" s="55"/>
      <c r="O1125" s="55"/>
      <c r="P1125" s="55"/>
      <c r="Q1125" s="55"/>
      <c r="R1125" s="55"/>
      <c r="S1125" s="55"/>
      <c r="T1125" s="55"/>
      <c r="U1125" s="55"/>
      <c r="V1125" s="55"/>
      <c r="W1125" s="55"/>
      <c r="X1125" s="55"/>
      <c r="Y1125" s="55"/>
      <c r="Z1125" s="55"/>
      <c r="AA1125" s="55"/>
      <c r="AB1125" s="55"/>
      <c r="AC1125" s="55"/>
      <c r="AD1125" s="55"/>
      <c r="AE1125" s="55"/>
      <c r="AF1125" s="55"/>
      <c r="AG1125" s="55"/>
      <c r="AY1125" s="162"/>
      <c r="AZ1125" s="162"/>
      <c r="BA1125" s="162"/>
      <c r="BB1125" s="162"/>
      <c r="BC1125" s="162"/>
      <c r="BD1125" s="162"/>
      <c r="BE1125" s="162"/>
      <c r="BF1125" s="162"/>
      <c r="BG1125" s="162"/>
      <c r="BH1125" s="162"/>
      <c r="BI1125" s="162"/>
      <c r="BJ1125" s="162"/>
      <c r="BK1125" s="162"/>
      <c r="BL1125" s="162"/>
      <c r="BM1125" s="162"/>
      <c r="BN1125" s="162"/>
      <c r="BO1125" s="162"/>
      <c r="BP1125" s="162"/>
      <c r="BQ1125" s="162"/>
      <c r="BR1125" s="162"/>
      <c r="BS1125" s="162"/>
      <c r="BT1125" s="162"/>
      <c r="BU1125" s="162"/>
      <c r="BV1125" s="162"/>
      <c r="BW1125" s="162"/>
      <c r="BX1125" s="162"/>
      <c r="BY1125" s="162"/>
      <c r="BZ1125" s="162"/>
      <c r="CA1125" s="162"/>
      <c r="CB1125" s="162"/>
      <c r="CC1125" s="162"/>
      <c r="CD1125" s="162"/>
      <c r="CE1125" s="162"/>
      <c r="CF1125" s="162"/>
      <c r="CG1125" s="162"/>
      <c r="CH1125" s="162"/>
      <c r="CI1125" s="162"/>
      <c r="CJ1125" s="162"/>
      <c r="CK1125" s="162"/>
      <c r="CX1125" s="98"/>
      <c r="DL1125" s="97"/>
      <c r="DX1125" s="98"/>
      <c r="EL1125" s="97"/>
      <c r="EX1125" s="98"/>
      <c r="EY1125" s="97"/>
      <c r="FL1125" s="126"/>
      <c r="FM1125" s="91"/>
      <c r="FN1125" s="91"/>
      <c r="FO1125" s="91"/>
      <c r="FP1125" s="91"/>
      <c r="FQ1125" s="91"/>
      <c r="FR1125" s="91"/>
      <c r="FS1125" s="91"/>
      <c r="FT1125" s="91"/>
      <c r="FU1125" s="91"/>
      <c r="FV1125" s="91"/>
      <c r="FW1125" s="91"/>
      <c r="FX1125" s="91"/>
      <c r="FY1125" s="91"/>
      <c r="FZ1125" s="91"/>
      <c r="GA1125" s="91"/>
      <c r="GB1125" s="91"/>
      <c r="GC1125" s="91"/>
      <c r="GD1125" s="91"/>
      <c r="GE1125" s="91"/>
      <c r="GF1125" s="91"/>
      <c r="GG1125" s="91"/>
      <c r="GH1125" s="91"/>
      <c r="GI1125" s="91"/>
      <c r="GJ1125" s="91"/>
      <c r="GK1125" s="127"/>
      <c r="GL1125" s="126"/>
      <c r="GM1125" s="91"/>
      <c r="GN1125" s="91"/>
      <c r="GO1125" s="91"/>
      <c r="GP1125" s="91"/>
      <c r="GQ1125" s="91"/>
      <c r="GR1125" s="91"/>
      <c r="GS1125" s="91"/>
      <c r="GT1125" s="91"/>
      <c r="GU1125" s="91"/>
      <c r="GV1125" s="91"/>
      <c r="GW1125" s="91"/>
      <c r="GX1125" s="91"/>
      <c r="GY1125" s="91"/>
      <c r="GZ1125" s="91"/>
      <c r="HA1125" s="91"/>
      <c r="HB1125" s="91"/>
      <c r="HC1125" s="91"/>
      <c r="HD1125" s="91"/>
      <c r="HE1125" s="91"/>
      <c r="HF1125" s="91"/>
      <c r="HG1125" s="91"/>
      <c r="HH1125" s="91"/>
      <c r="HI1125" s="91"/>
      <c r="HJ1125" s="91"/>
      <c r="HK1125" s="127"/>
      <c r="HL1125" s="126"/>
      <c r="HM1125" s="91"/>
      <c r="HN1125" s="91"/>
      <c r="HO1125" s="91"/>
      <c r="HP1125" s="91"/>
      <c r="HQ1125" s="91"/>
      <c r="HR1125" s="91"/>
      <c r="HS1125" s="91"/>
      <c r="HT1125" s="91"/>
      <c r="HU1125" s="91"/>
      <c r="HV1125" s="91"/>
      <c r="HW1125" s="91"/>
      <c r="HX1125" s="91"/>
      <c r="HY1125" s="91"/>
      <c r="HZ1125" s="91"/>
      <c r="IA1125" s="91"/>
      <c r="IB1125" s="91"/>
      <c r="IC1125" s="91"/>
      <c r="ID1125" s="91"/>
      <c r="IE1125" s="91"/>
      <c r="IF1125" s="91"/>
      <c r="IG1125" s="91"/>
      <c r="IH1125" s="91"/>
      <c r="II1125" s="91"/>
      <c r="IJ1125" s="91"/>
      <c r="IK1125" s="127"/>
    </row>
    <row r="1126" spans="2:245" x14ac:dyDescent="0.2">
      <c r="B1126" s="43"/>
      <c r="C1126" s="73"/>
      <c r="D1126" s="64"/>
      <c r="E1126" s="64"/>
      <c r="F1126" s="55"/>
      <c r="G1126" s="102"/>
      <c r="H1126" s="55"/>
      <c r="I1126" s="55"/>
      <c r="J1126" s="55"/>
      <c r="K1126" s="55"/>
      <c r="L1126" s="55"/>
      <c r="M1126" s="55"/>
      <c r="N1126" s="55"/>
      <c r="O1126" s="55"/>
      <c r="P1126" s="55"/>
      <c r="Q1126" s="55"/>
      <c r="R1126" s="55"/>
      <c r="S1126" s="55"/>
      <c r="T1126" s="55"/>
      <c r="U1126" s="55"/>
      <c r="V1126" s="55"/>
      <c r="W1126" s="55"/>
      <c r="X1126" s="55"/>
      <c r="Y1126" s="55"/>
      <c r="Z1126" s="55"/>
      <c r="AA1126" s="55"/>
      <c r="AB1126" s="55"/>
      <c r="AC1126" s="55"/>
      <c r="AD1126" s="55"/>
      <c r="AE1126" s="55"/>
      <c r="AF1126" s="55"/>
      <c r="AG1126" s="55"/>
      <c r="AY1126" s="162"/>
      <c r="AZ1126" s="162"/>
      <c r="BA1126" s="162"/>
      <c r="BB1126" s="162"/>
      <c r="BC1126" s="162"/>
      <c r="BD1126" s="162"/>
      <c r="BE1126" s="162"/>
      <c r="BF1126" s="162"/>
      <c r="BG1126" s="162"/>
      <c r="BH1126" s="162"/>
      <c r="BI1126" s="162"/>
      <c r="BJ1126" s="162"/>
      <c r="BK1126" s="162"/>
      <c r="BL1126" s="162"/>
      <c r="BM1126" s="162"/>
      <c r="BN1126" s="162"/>
      <c r="BO1126" s="162"/>
      <c r="BP1126" s="162"/>
      <c r="BQ1126" s="162"/>
      <c r="BR1126" s="162"/>
      <c r="BS1126" s="162"/>
      <c r="BT1126" s="162"/>
      <c r="BU1126" s="162"/>
      <c r="BV1126" s="162"/>
      <c r="BW1126" s="162"/>
      <c r="BX1126" s="162"/>
      <c r="BY1126" s="162"/>
      <c r="BZ1126" s="162"/>
      <c r="CA1126" s="162"/>
      <c r="CB1126" s="162"/>
      <c r="CC1126" s="162"/>
      <c r="CD1126" s="162"/>
      <c r="CE1126" s="162"/>
      <c r="CF1126" s="162"/>
      <c r="CG1126" s="162"/>
      <c r="CH1126" s="162"/>
      <c r="CI1126" s="162"/>
      <c r="CJ1126" s="162"/>
      <c r="CK1126" s="162"/>
      <c r="CX1126" s="98"/>
      <c r="DL1126" s="97"/>
      <c r="DX1126" s="98"/>
      <c r="EL1126" s="97"/>
      <c r="EX1126" s="98"/>
      <c r="EY1126" s="97"/>
      <c r="FL1126" s="126"/>
      <c r="FM1126" s="91"/>
      <c r="FN1126" s="91"/>
      <c r="FO1126" s="91"/>
      <c r="FP1126" s="91"/>
      <c r="FQ1126" s="91"/>
      <c r="FR1126" s="91"/>
      <c r="FS1126" s="91"/>
      <c r="FT1126" s="91"/>
      <c r="FU1126" s="91"/>
      <c r="FV1126" s="91"/>
      <c r="FW1126" s="91"/>
      <c r="FX1126" s="91"/>
      <c r="FY1126" s="91"/>
      <c r="FZ1126" s="91"/>
      <c r="GA1126" s="91"/>
      <c r="GB1126" s="91"/>
      <c r="GC1126" s="91"/>
      <c r="GD1126" s="91"/>
      <c r="GE1126" s="91"/>
      <c r="GF1126" s="91"/>
      <c r="GG1126" s="91"/>
      <c r="GH1126" s="91"/>
      <c r="GI1126" s="91"/>
      <c r="GJ1126" s="91"/>
      <c r="GK1126" s="127"/>
      <c r="GL1126" s="126"/>
      <c r="GM1126" s="91"/>
      <c r="GN1126" s="91"/>
      <c r="GO1126" s="91"/>
      <c r="GP1126" s="91"/>
      <c r="GQ1126" s="91"/>
      <c r="GR1126" s="91"/>
      <c r="GS1126" s="91"/>
      <c r="GT1126" s="91"/>
      <c r="GU1126" s="91"/>
      <c r="GV1126" s="91"/>
      <c r="GW1126" s="91"/>
      <c r="GX1126" s="91"/>
      <c r="GY1126" s="91"/>
      <c r="GZ1126" s="91"/>
      <c r="HA1126" s="91"/>
      <c r="HB1126" s="91"/>
      <c r="HC1126" s="91"/>
      <c r="HD1126" s="91"/>
      <c r="HE1126" s="91"/>
      <c r="HF1126" s="91"/>
      <c r="HG1126" s="91"/>
      <c r="HH1126" s="91"/>
      <c r="HI1126" s="91"/>
      <c r="HJ1126" s="91"/>
      <c r="HK1126" s="127"/>
      <c r="HL1126" s="126"/>
      <c r="HM1126" s="91"/>
      <c r="HN1126" s="91"/>
      <c r="HO1126" s="91"/>
      <c r="HP1126" s="91"/>
      <c r="HQ1126" s="91"/>
      <c r="HR1126" s="91"/>
      <c r="HS1126" s="91"/>
      <c r="HT1126" s="91"/>
      <c r="HU1126" s="91"/>
      <c r="HV1126" s="91"/>
      <c r="HW1126" s="91"/>
      <c r="HX1126" s="91"/>
      <c r="HY1126" s="91"/>
      <c r="HZ1126" s="91"/>
      <c r="IA1126" s="91"/>
      <c r="IB1126" s="91"/>
      <c r="IC1126" s="91"/>
      <c r="ID1126" s="91"/>
      <c r="IE1126" s="91"/>
      <c r="IF1126" s="91"/>
      <c r="IG1126" s="91"/>
      <c r="IH1126" s="91"/>
      <c r="II1126" s="91"/>
      <c r="IJ1126" s="91"/>
      <c r="IK1126" s="127"/>
    </row>
    <row r="1127" spans="2:245" x14ac:dyDescent="0.2">
      <c r="B1127" s="43"/>
      <c r="C1127" s="73"/>
      <c r="D1127" s="64"/>
      <c r="E1127" s="64"/>
      <c r="F1127" s="55"/>
      <c r="G1127" s="102"/>
      <c r="H1127" s="55"/>
      <c r="I1127" s="55"/>
      <c r="J1127" s="55"/>
      <c r="K1127" s="55"/>
      <c r="L1127" s="55"/>
      <c r="M1127" s="55"/>
      <c r="N1127" s="55"/>
      <c r="O1127" s="55"/>
      <c r="P1127" s="55"/>
      <c r="Q1127" s="55"/>
      <c r="R1127" s="55"/>
      <c r="S1127" s="55"/>
      <c r="T1127" s="55"/>
      <c r="U1127" s="55"/>
      <c r="V1127" s="55"/>
      <c r="W1127" s="55"/>
      <c r="X1127" s="55"/>
      <c r="Y1127" s="55"/>
      <c r="Z1127" s="55"/>
      <c r="AA1127" s="55"/>
      <c r="AB1127" s="55"/>
      <c r="AC1127" s="55"/>
      <c r="AD1127" s="55"/>
      <c r="AE1127" s="55"/>
      <c r="AF1127" s="55"/>
      <c r="AG1127" s="55"/>
      <c r="AY1127" s="162"/>
      <c r="AZ1127" s="162"/>
      <c r="BA1127" s="162"/>
      <c r="BB1127" s="162"/>
      <c r="BC1127" s="162"/>
      <c r="BD1127" s="162"/>
      <c r="BE1127" s="162"/>
      <c r="BF1127" s="162"/>
      <c r="BG1127" s="162"/>
      <c r="BH1127" s="162"/>
      <c r="BI1127" s="162"/>
      <c r="BJ1127" s="162"/>
      <c r="BK1127" s="162"/>
      <c r="BL1127" s="162"/>
      <c r="BM1127" s="162"/>
      <c r="BN1127" s="162"/>
      <c r="BO1127" s="162"/>
      <c r="BP1127" s="162"/>
      <c r="BQ1127" s="162"/>
      <c r="BR1127" s="162"/>
      <c r="BS1127" s="162"/>
      <c r="BT1127" s="162"/>
      <c r="BU1127" s="162"/>
      <c r="BV1127" s="162"/>
      <c r="BW1127" s="162"/>
      <c r="BX1127" s="162"/>
      <c r="BY1127" s="162"/>
      <c r="BZ1127" s="162"/>
      <c r="CA1127" s="162"/>
      <c r="CB1127" s="162"/>
      <c r="CC1127" s="162"/>
      <c r="CD1127" s="162"/>
      <c r="CE1127" s="162"/>
      <c r="CF1127" s="162"/>
      <c r="CG1127" s="162"/>
      <c r="CH1127" s="162"/>
      <c r="CI1127" s="162"/>
      <c r="CJ1127" s="162"/>
      <c r="CK1127" s="162"/>
      <c r="CX1127" s="98"/>
      <c r="DL1127" s="97"/>
      <c r="DX1127" s="98"/>
      <c r="EL1127" s="97"/>
      <c r="EX1127" s="98"/>
      <c r="EY1127" s="97"/>
      <c r="FL1127" s="126"/>
      <c r="FM1127" s="91"/>
      <c r="FN1127" s="91"/>
      <c r="FO1127" s="91"/>
      <c r="FP1127" s="91"/>
      <c r="FQ1127" s="91"/>
      <c r="FR1127" s="91"/>
      <c r="FS1127" s="91"/>
      <c r="FT1127" s="91"/>
      <c r="FU1127" s="91"/>
      <c r="FV1127" s="91"/>
      <c r="FW1127" s="91"/>
      <c r="FX1127" s="91"/>
      <c r="FY1127" s="91"/>
      <c r="FZ1127" s="91"/>
      <c r="GA1127" s="91"/>
      <c r="GB1127" s="91"/>
      <c r="GC1127" s="91"/>
      <c r="GD1127" s="91"/>
      <c r="GE1127" s="91"/>
      <c r="GF1127" s="91"/>
      <c r="GG1127" s="91"/>
      <c r="GH1127" s="91"/>
      <c r="GI1127" s="91"/>
      <c r="GJ1127" s="91"/>
      <c r="GK1127" s="127"/>
      <c r="GL1127" s="126"/>
      <c r="GM1127" s="91"/>
      <c r="GN1127" s="91"/>
      <c r="GO1127" s="91"/>
      <c r="GP1127" s="91"/>
      <c r="GQ1127" s="91"/>
      <c r="GR1127" s="91"/>
      <c r="GS1127" s="91"/>
      <c r="GT1127" s="91"/>
      <c r="GU1127" s="91"/>
      <c r="GV1127" s="91"/>
      <c r="GW1127" s="91"/>
      <c r="GX1127" s="91"/>
      <c r="GY1127" s="91"/>
      <c r="GZ1127" s="91"/>
      <c r="HA1127" s="91"/>
      <c r="HB1127" s="91"/>
      <c r="HC1127" s="91"/>
      <c r="HD1127" s="91"/>
      <c r="HE1127" s="91"/>
      <c r="HF1127" s="91"/>
      <c r="HG1127" s="91"/>
      <c r="HH1127" s="91"/>
      <c r="HI1127" s="91"/>
      <c r="HJ1127" s="91"/>
      <c r="HK1127" s="127"/>
      <c r="HL1127" s="126"/>
      <c r="HM1127" s="91"/>
      <c r="HN1127" s="91"/>
      <c r="HO1127" s="91"/>
      <c r="HP1127" s="91"/>
      <c r="HQ1127" s="91"/>
      <c r="HR1127" s="91"/>
      <c r="HS1127" s="91"/>
      <c r="HT1127" s="91"/>
      <c r="HU1127" s="91"/>
      <c r="HV1127" s="91"/>
      <c r="HW1127" s="91"/>
      <c r="HX1127" s="91"/>
      <c r="HY1127" s="91"/>
      <c r="HZ1127" s="91"/>
      <c r="IA1127" s="91"/>
      <c r="IB1127" s="91"/>
      <c r="IC1127" s="91"/>
      <c r="ID1127" s="91"/>
      <c r="IE1127" s="91"/>
      <c r="IF1127" s="91"/>
      <c r="IG1127" s="91"/>
      <c r="IH1127" s="91"/>
      <c r="II1127" s="91"/>
      <c r="IJ1127" s="91"/>
      <c r="IK1127" s="127"/>
    </row>
    <row r="1128" spans="2:245" x14ac:dyDescent="0.2">
      <c r="B1128" s="43"/>
      <c r="C1128" s="73"/>
      <c r="D1128" s="64"/>
      <c r="E1128" s="64"/>
      <c r="F1128" s="55"/>
      <c r="G1128" s="102"/>
      <c r="H1128" s="55"/>
      <c r="I1128" s="55"/>
      <c r="J1128" s="55"/>
      <c r="K1128" s="55"/>
      <c r="L1128" s="55"/>
      <c r="M1128" s="55"/>
      <c r="N1128" s="55"/>
      <c r="O1128" s="55"/>
      <c r="P1128" s="55"/>
      <c r="Q1128" s="55"/>
      <c r="R1128" s="55"/>
      <c r="S1128" s="55"/>
      <c r="T1128" s="55"/>
      <c r="U1128" s="55"/>
      <c r="V1128" s="55"/>
      <c r="W1128" s="55"/>
      <c r="X1128" s="55"/>
      <c r="Y1128" s="55"/>
      <c r="Z1128" s="55"/>
      <c r="AA1128" s="55"/>
      <c r="AB1128" s="55"/>
      <c r="AC1128" s="55"/>
      <c r="AD1128" s="55"/>
      <c r="AE1128" s="55"/>
      <c r="AF1128" s="55"/>
      <c r="AG1128" s="55"/>
      <c r="AY1128" s="162"/>
      <c r="AZ1128" s="162"/>
      <c r="BA1128" s="162"/>
      <c r="BB1128" s="162"/>
      <c r="BC1128" s="162"/>
      <c r="BD1128" s="162"/>
      <c r="BE1128" s="162"/>
      <c r="BF1128" s="162"/>
      <c r="BG1128" s="162"/>
      <c r="BH1128" s="162"/>
      <c r="BI1128" s="162"/>
      <c r="BJ1128" s="162"/>
      <c r="BK1128" s="162"/>
      <c r="BL1128" s="162"/>
      <c r="BM1128" s="162"/>
      <c r="BN1128" s="162"/>
      <c r="BO1128" s="162"/>
      <c r="BP1128" s="162"/>
      <c r="BQ1128" s="162"/>
      <c r="BR1128" s="162"/>
      <c r="BS1128" s="162"/>
      <c r="BT1128" s="162"/>
      <c r="BU1128" s="162"/>
      <c r="BV1128" s="162"/>
      <c r="BW1128" s="162"/>
      <c r="BX1128" s="162"/>
      <c r="BY1128" s="162"/>
      <c r="BZ1128" s="162"/>
      <c r="CA1128" s="162"/>
      <c r="CB1128" s="162"/>
      <c r="CC1128" s="162"/>
      <c r="CD1128" s="162"/>
      <c r="CE1128" s="162"/>
      <c r="CF1128" s="162"/>
      <c r="CG1128" s="162"/>
      <c r="CH1128" s="162"/>
      <c r="CI1128" s="162"/>
      <c r="CJ1128" s="162"/>
      <c r="CK1128" s="162"/>
      <c r="CX1128" s="98"/>
      <c r="DL1128" s="97"/>
      <c r="DX1128" s="98"/>
      <c r="EL1128" s="97"/>
      <c r="EX1128" s="98"/>
      <c r="EY1128" s="97"/>
      <c r="FL1128" s="126"/>
      <c r="FM1128" s="91"/>
      <c r="FN1128" s="91"/>
      <c r="FO1128" s="91"/>
      <c r="FP1128" s="91"/>
      <c r="FQ1128" s="91"/>
      <c r="FR1128" s="91"/>
      <c r="FS1128" s="91"/>
      <c r="FT1128" s="91"/>
      <c r="FU1128" s="91"/>
      <c r="FV1128" s="91"/>
      <c r="FW1128" s="91"/>
      <c r="FX1128" s="91"/>
      <c r="FY1128" s="91"/>
      <c r="FZ1128" s="91"/>
      <c r="GA1128" s="91"/>
      <c r="GB1128" s="91"/>
      <c r="GC1128" s="91"/>
      <c r="GD1128" s="91"/>
      <c r="GE1128" s="91"/>
      <c r="GF1128" s="91"/>
      <c r="GG1128" s="91"/>
      <c r="GH1128" s="91"/>
      <c r="GI1128" s="91"/>
      <c r="GJ1128" s="91"/>
      <c r="GK1128" s="127"/>
      <c r="GL1128" s="126"/>
      <c r="GM1128" s="91"/>
      <c r="GN1128" s="91"/>
      <c r="GO1128" s="91"/>
      <c r="GP1128" s="91"/>
      <c r="GQ1128" s="91"/>
      <c r="GR1128" s="91"/>
      <c r="GS1128" s="91"/>
      <c r="GT1128" s="91"/>
      <c r="GU1128" s="91"/>
      <c r="GV1128" s="91"/>
      <c r="GW1128" s="91"/>
      <c r="GX1128" s="91"/>
      <c r="GY1128" s="91"/>
      <c r="GZ1128" s="91"/>
      <c r="HA1128" s="91"/>
      <c r="HB1128" s="91"/>
      <c r="HC1128" s="91"/>
      <c r="HD1128" s="91"/>
      <c r="HE1128" s="91"/>
      <c r="HF1128" s="91"/>
      <c r="HG1128" s="91"/>
      <c r="HH1128" s="91"/>
      <c r="HI1128" s="91"/>
      <c r="HJ1128" s="91"/>
      <c r="HK1128" s="127"/>
      <c r="HL1128" s="126"/>
      <c r="HM1128" s="91"/>
      <c r="HN1128" s="91"/>
      <c r="HO1128" s="91"/>
      <c r="HP1128" s="91"/>
      <c r="HQ1128" s="91"/>
      <c r="HR1128" s="91"/>
      <c r="HS1128" s="91"/>
      <c r="HT1128" s="91"/>
      <c r="HU1128" s="91"/>
      <c r="HV1128" s="91"/>
      <c r="HW1128" s="91"/>
      <c r="HX1128" s="91"/>
      <c r="HY1128" s="91"/>
      <c r="HZ1128" s="91"/>
      <c r="IA1128" s="91"/>
      <c r="IB1128" s="91"/>
      <c r="IC1128" s="91"/>
      <c r="ID1128" s="91"/>
      <c r="IE1128" s="91"/>
      <c r="IF1128" s="91"/>
      <c r="IG1128" s="91"/>
      <c r="IH1128" s="91"/>
      <c r="II1128" s="91"/>
      <c r="IJ1128" s="91"/>
      <c r="IK1128" s="127"/>
    </row>
    <row r="1129" spans="2:245" x14ac:dyDescent="0.2">
      <c r="B1129" s="43"/>
      <c r="C1129" s="73"/>
      <c r="D1129" s="64"/>
      <c r="E1129" s="64"/>
      <c r="F1129" s="55"/>
      <c r="G1129" s="102"/>
      <c r="H1129" s="55"/>
      <c r="I1129" s="55"/>
      <c r="J1129" s="55"/>
      <c r="K1129" s="55"/>
      <c r="L1129" s="55"/>
      <c r="M1129" s="55"/>
      <c r="N1129" s="55"/>
      <c r="O1129" s="55"/>
      <c r="P1129" s="55"/>
      <c r="Q1129" s="55"/>
      <c r="R1129" s="55"/>
      <c r="S1129" s="55"/>
      <c r="T1129" s="55"/>
      <c r="U1129" s="55"/>
      <c r="V1129" s="55"/>
      <c r="W1129" s="55"/>
      <c r="X1129" s="55"/>
      <c r="Y1129" s="55"/>
      <c r="Z1129" s="55"/>
      <c r="AA1129" s="55"/>
      <c r="AB1129" s="55"/>
      <c r="AC1129" s="55"/>
      <c r="AD1129" s="55"/>
      <c r="AE1129" s="55"/>
      <c r="AF1129" s="55"/>
      <c r="AG1129" s="55"/>
      <c r="AY1129" s="162"/>
      <c r="AZ1129" s="162"/>
      <c r="BA1129" s="162"/>
      <c r="BB1129" s="162"/>
      <c r="BC1129" s="162"/>
      <c r="BD1129" s="162"/>
      <c r="BE1129" s="162"/>
      <c r="BF1129" s="162"/>
      <c r="BG1129" s="162"/>
      <c r="BH1129" s="162"/>
      <c r="BI1129" s="162"/>
      <c r="BJ1129" s="162"/>
      <c r="BK1129" s="162"/>
      <c r="BL1129" s="162"/>
      <c r="BM1129" s="162"/>
      <c r="BN1129" s="162"/>
      <c r="BO1129" s="162"/>
      <c r="BP1129" s="162"/>
      <c r="BQ1129" s="162"/>
      <c r="BR1129" s="162"/>
      <c r="BS1129" s="162"/>
      <c r="BT1129" s="162"/>
      <c r="BU1129" s="162"/>
      <c r="BV1129" s="162"/>
      <c r="BW1129" s="162"/>
      <c r="BX1129" s="162"/>
      <c r="BY1129" s="162"/>
      <c r="BZ1129" s="162"/>
      <c r="CA1129" s="162"/>
      <c r="CB1129" s="162"/>
      <c r="CC1129" s="162"/>
      <c r="CD1129" s="162"/>
      <c r="CE1129" s="162"/>
      <c r="CF1129" s="162"/>
      <c r="CG1129" s="162"/>
      <c r="CH1129" s="162"/>
      <c r="CI1129" s="162"/>
      <c r="CJ1129" s="162"/>
      <c r="CK1129" s="162"/>
      <c r="CX1129" s="98"/>
      <c r="DL1129" s="97"/>
      <c r="DX1129" s="98"/>
      <c r="EL1129" s="97"/>
      <c r="EX1129" s="98"/>
      <c r="EY1129" s="97"/>
      <c r="FL1129" s="126"/>
      <c r="FM1129" s="91"/>
      <c r="FN1129" s="91"/>
      <c r="FO1129" s="91"/>
      <c r="FP1129" s="91"/>
      <c r="FQ1129" s="91"/>
      <c r="FR1129" s="91"/>
      <c r="FS1129" s="91"/>
      <c r="FT1129" s="91"/>
      <c r="FU1129" s="91"/>
      <c r="FV1129" s="91"/>
      <c r="FW1129" s="91"/>
      <c r="FX1129" s="91"/>
      <c r="FY1129" s="91"/>
      <c r="FZ1129" s="91"/>
      <c r="GA1129" s="91"/>
      <c r="GB1129" s="91"/>
      <c r="GC1129" s="91"/>
      <c r="GD1129" s="91"/>
      <c r="GE1129" s="91"/>
      <c r="GF1129" s="91"/>
      <c r="GG1129" s="91"/>
      <c r="GH1129" s="91"/>
      <c r="GI1129" s="91"/>
      <c r="GJ1129" s="91"/>
      <c r="GK1129" s="127"/>
      <c r="GL1129" s="126"/>
      <c r="GM1129" s="91"/>
      <c r="GN1129" s="91"/>
      <c r="GO1129" s="91"/>
      <c r="GP1129" s="91"/>
      <c r="GQ1129" s="91"/>
      <c r="GR1129" s="91"/>
      <c r="GS1129" s="91"/>
      <c r="GT1129" s="91"/>
      <c r="GU1129" s="91"/>
      <c r="GV1129" s="91"/>
      <c r="GW1129" s="91"/>
      <c r="GX1129" s="91"/>
      <c r="GY1129" s="91"/>
      <c r="GZ1129" s="91"/>
      <c r="HA1129" s="91"/>
      <c r="HB1129" s="91"/>
      <c r="HC1129" s="91"/>
      <c r="HD1129" s="91"/>
      <c r="HE1129" s="91"/>
      <c r="HF1129" s="91"/>
      <c r="HG1129" s="91"/>
      <c r="HH1129" s="91"/>
      <c r="HI1129" s="91"/>
      <c r="HJ1129" s="91"/>
      <c r="HK1129" s="127"/>
      <c r="HL1129" s="126"/>
      <c r="HM1129" s="91"/>
      <c r="HN1129" s="91"/>
      <c r="HO1129" s="91"/>
      <c r="HP1129" s="91"/>
      <c r="HQ1129" s="91"/>
      <c r="HR1129" s="91"/>
      <c r="HS1129" s="91"/>
      <c r="HT1129" s="91"/>
      <c r="HU1129" s="91"/>
      <c r="HV1129" s="91"/>
      <c r="HW1129" s="91"/>
      <c r="HX1129" s="91"/>
      <c r="HY1129" s="91"/>
      <c r="HZ1129" s="91"/>
      <c r="IA1129" s="91"/>
      <c r="IB1129" s="91"/>
      <c r="IC1129" s="91"/>
      <c r="ID1129" s="91"/>
      <c r="IE1129" s="91"/>
      <c r="IF1129" s="91"/>
      <c r="IG1129" s="91"/>
      <c r="IH1129" s="91"/>
      <c r="II1129" s="91"/>
      <c r="IJ1129" s="91"/>
      <c r="IK1129" s="127"/>
    </row>
    <row r="1130" spans="2:245" x14ac:dyDescent="0.2">
      <c r="B1130" s="43"/>
      <c r="C1130" s="73"/>
      <c r="D1130" s="64"/>
      <c r="E1130" s="64"/>
      <c r="F1130" s="55"/>
      <c r="G1130" s="102"/>
      <c r="H1130" s="55"/>
      <c r="I1130" s="55"/>
      <c r="J1130" s="55"/>
      <c r="K1130" s="55"/>
      <c r="L1130" s="55"/>
      <c r="M1130" s="55"/>
      <c r="N1130" s="55"/>
      <c r="O1130" s="55"/>
      <c r="P1130" s="55"/>
      <c r="Q1130" s="55"/>
      <c r="R1130" s="55"/>
      <c r="S1130" s="55"/>
      <c r="T1130" s="55"/>
      <c r="U1130" s="55"/>
      <c r="V1130" s="55"/>
      <c r="W1130" s="55"/>
      <c r="X1130" s="55"/>
      <c r="Y1130" s="55"/>
      <c r="Z1130" s="55"/>
      <c r="AA1130" s="55"/>
      <c r="AB1130" s="55"/>
      <c r="AC1130" s="55"/>
      <c r="AD1130" s="55"/>
      <c r="AE1130" s="55"/>
      <c r="AF1130" s="55"/>
      <c r="AG1130" s="55"/>
      <c r="AY1130" s="162"/>
      <c r="AZ1130" s="162"/>
      <c r="BA1130" s="162"/>
      <c r="BB1130" s="162"/>
      <c r="BC1130" s="162"/>
      <c r="BD1130" s="162"/>
      <c r="BE1130" s="162"/>
      <c r="BF1130" s="162"/>
      <c r="BG1130" s="162"/>
      <c r="BH1130" s="162"/>
      <c r="BI1130" s="162"/>
      <c r="BJ1130" s="162"/>
      <c r="BK1130" s="162"/>
      <c r="BL1130" s="162"/>
      <c r="BM1130" s="162"/>
      <c r="BN1130" s="162"/>
      <c r="BO1130" s="162"/>
      <c r="BP1130" s="162"/>
      <c r="BQ1130" s="162"/>
      <c r="BR1130" s="162"/>
      <c r="BS1130" s="162"/>
      <c r="BT1130" s="162"/>
      <c r="BU1130" s="162"/>
      <c r="BV1130" s="162"/>
      <c r="BW1130" s="162"/>
      <c r="BX1130" s="162"/>
      <c r="BY1130" s="162"/>
      <c r="BZ1130" s="162"/>
      <c r="CA1130" s="162"/>
      <c r="CB1130" s="162"/>
      <c r="CC1130" s="162"/>
      <c r="CD1130" s="162"/>
      <c r="CE1130" s="162"/>
      <c r="CF1130" s="162"/>
      <c r="CG1130" s="162"/>
      <c r="CH1130" s="162"/>
      <c r="CI1130" s="162"/>
      <c r="CJ1130" s="162"/>
      <c r="CK1130" s="162"/>
      <c r="CX1130" s="98"/>
      <c r="DL1130" s="97"/>
      <c r="DX1130" s="98"/>
      <c r="EL1130" s="97"/>
      <c r="EX1130" s="98"/>
      <c r="EY1130" s="97"/>
      <c r="FL1130" s="126"/>
      <c r="FM1130" s="91"/>
      <c r="FN1130" s="91"/>
      <c r="FO1130" s="91"/>
      <c r="FP1130" s="91"/>
      <c r="FQ1130" s="91"/>
      <c r="FR1130" s="91"/>
      <c r="FS1130" s="91"/>
      <c r="FT1130" s="91"/>
      <c r="FU1130" s="91"/>
      <c r="FV1130" s="91"/>
      <c r="FW1130" s="91"/>
      <c r="FX1130" s="91"/>
      <c r="FY1130" s="91"/>
      <c r="FZ1130" s="91"/>
      <c r="GA1130" s="91"/>
      <c r="GB1130" s="91"/>
      <c r="GC1130" s="91"/>
      <c r="GD1130" s="91"/>
      <c r="GE1130" s="91"/>
      <c r="GF1130" s="91"/>
      <c r="GG1130" s="91"/>
      <c r="GH1130" s="91"/>
      <c r="GI1130" s="91"/>
      <c r="GJ1130" s="91"/>
      <c r="GK1130" s="127"/>
      <c r="GL1130" s="126"/>
      <c r="GM1130" s="91"/>
      <c r="GN1130" s="91"/>
      <c r="GO1130" s="91"/>
      <c r="GP1130" s="91"/>
      <c r="GQ1130" s="91"/>
      <c r="GR1130" s="91"/>
      <c r="GS1130" s="91"/>
      <c r="GT1130" s="91"/>
      <c r="GU1130" s="91"/>
      <c r="GV1130" s="91"/>
      <c r="GW1130" s="91"/>
      <c r="GX1130" s="91"/>
      <c r="GY1130" s="91"/>
      <c r="GZ1130" s="91"/>
      <c r="HA1130" s="91"/>
      <c r="HB1130" s="91"/>
      <c r="HC1130" s="91"/>
      <c r="HD1130" s="91"/>
      <c r="HE1130" s="91"/>
      <c r="HF1130" s="91"/>
      <c r="HG1130" s="91"/>
      <c r="HH1130" s="91"/>
      <c r="HI1130" s="91"/>
      <c r="HJ1130" s="91"/>
      <c r="HK1130" s="127"/>
      <c r="HL1130" s="126"/>
      <c r="HM1130" s="91"/>
      <c r="HN1130" s="91"/>
      <c r="HO1130" s="91"/>
      <c r="HP1130" s="91"/>
      <c r="HQ1130" s="91"/>
      <c r="HR1130" s="91"/>
      <c r="HS1130" s="91"/>
      <c r="HT1130" s="91"/>
      <c r="HU1130" s="91"/>
      <c r="HV1130" s="91"/>
      <c r="HW1130" s="91"/>
      <c r="HX1130" s="91"/>
      <c r="HY1130" s="91"/>
      <c r="HZ1130" s="91"/>
      <c r="IA1130" s="91"/>
      <c r="IB1130" s="91"/>
      <c r="IC1130" s="91"/>
      <c r="ID1130" s="91"/>
      <c r="IE1130" s="91"/>
      <c r="IF1130" s="91"/>
      <c r="IG1130" s="91"/>
      <c r="IH1130" s="91"/>
      <c r="II1130" s="91"/>
      <c r="IJ1130" s="91"/>
      <c r="IK1130" s="127"/>
    </row>
    <row r="1131" spans="2:245" x14ac:dyDescent="0.2">
      <c r="B1131" s="43"/>
      <c r="C1131" s="73"/>
      <c r="D1131" s="64"/>
      <c r="E1131" s="64"/>
      <c r="F1131" s="55"/>
      <c r="G1131" s="102"/>
      <c r="H1131" s="55"/>
      <c r="I1131" s="55"/>
      <c r="J1131" s="55"/>
      <c r="K1131" s="55"/>
      <c r="L1131" s="55"/>
      <c r="M1131" s="55"/>
      <c r="N1131" s="55"/>
      <c r="O1131" s="55"/>
      <c r="P1131" s="55"/>
      <c r="Q1131" s="55"/>
      <c r="R1131" s="55"/>
      <c r="S1131" s="55"/>
      <c r="T1131" s="55"/>
      <c r="U1131" s="55"/>
      <c r="V1131" s="55"/>
      <c r="W1131" s="55"/>
      <c r="X1131" s="55"/>
      <c r="Y1131" s="55"/>
      <c r="Z1131" s="55"/>
      <c r="AA1131" s="55"/>
      <c r="AB1131" s="55"/>
      <c r="AC1131" s="55"/>
      <c r="AD1131" s="55"/>
      <c r="AE1131" s="55"/>
      <c r="AF1131" s="55"/>
      <c r="AG1131" s="55"/>
      <c r="AY1131" s="162"/>
      <c r="AZ1131" s="162"/>
      <c r="BA1131" s="162"/>
      <c r="BB1131" s="162"/>
      <c r="BC1131" s="162"/>
      <c r="BD1131" s="162"/>
      <c r="BE1131" s="162"/>
      <c r="BF1131" s="162"/>
      <c r="BG1131" s="162"/>
      <c r="BH1131" s="162"/>
      <c r="BI1131" s="162"/>
      <c r="BJ1131" s="162"/>
      <c r="BK1131" s="162"/>
      <c r="BL1131" s="162"/>
      <c r="BM1131" s="162"/>
      <c r="BN1131" s="162"/>
      <c r="BO1131" s="162"/>
      <c r="BP1131" s="162"/>
      <c r="BQ1131" s="162"/>
      <c r="BR1131" s="162"/>
      <c r="BS1131" s="162"/>
      <c r="BT1131" s="162"/>
      <c r="BU1131" s="162"/>
      <c r="BV1131" s="162"/>
      <c r="BW1131" s="162"/>
      <c r="BX1131" s="162"/>
      <c r="BY1131" s="162"/>
      <c r="BZ1131" s="162"/>
      <c r="CA1131" s="162"/>
      <c r="CB1131" s="162"/>
      <c r="CC1131" s="162"/>
      <c r="CD1131" s="162"/>
      <c r="CE1131" s="162"/>
      <c r="CF1131" s="162"/>
      <c r="CG1131" s="162"/>
      <c r="CH1131" s="162"/>
      <c r="CI1131" s="162"/>
      <c r="CJ1131" s="162"/>
      <c r="CK1131" s="162"/>
      <c r="CX1131" s="98"/>
      <c r="DL1131" s="97"/>
      <c r="DX1131" s="98"/>
      <c r="EL1131" s="97"/>
      <c r="EX1131" s="98"/>
      <c r="EY1131" s="97"/>
      <c r="FL1131" s="126"/>
      <c r="FM1131" s="91"/>
      <c r="FN1131" s="91"/>
      <c r="FO1131" s="91"/>
      <c r="FP1131" s="91"/>
      <c r="FQ1131" s="91"/>
      <c r="FR1131" s="91"/>
      <c r="FS1131" s="91"/>
      <c r="FT1131" s="91"/>
      <c r="FU1131" s="91"/>
      <c r="FV1131" s="91"/>
      <c r="FW1131" s="91"/>
      <c r="FX1131" s="91"/>
      <c r="FY1131" s="91"/>
      <c r="FZ1131" s="91"/>
      <c r="GA1131" s="91"/>
      <c r="GB1131" s="91"/>
      <c r="GC1131" s="91"/>
      <c r="GD1131" s="91"/>
      <c r="GE1131" s="91"/>
      <c r="GF1131" s="91"/>
      <c r="GG1131" s="91"/>
      <c r="GH1131" s="91"/>
      <c r="GI1131" s="91"/>
      <c r="GJ1131" s="91"/>
      <c r="GK1131" s="127"/>
      <c r="GL1131" s="126"/>
      <c r="GM1131" s="91"/>
      <c r="GN1131" s="91"/>
      <c r="GO1131" s="91"/>
      <c r="GP1131" s="91"/>
      <c r="GQ1131" s="91"/>
      <c r="GR1131" s="91"/>
      <c r="GS1131" s="91"/>
      <c r="GT1131" s="91"/>
      <c r="GU1131" s="91"/>
      <c r="GV1131" s="91"/>
      <c r="GW1131" s="91"/>
      <c r="GX1131" s="91"/>
      <c r="GY1131" s="91"/>
      <c r="GZ1131" s="91"/>
      <c r="HA1131" s="91"/>
      <c r="HB1131" s="91"/>
      <c r="HC1131" s="91"/>
      <c r="HD1131" s="91"/>
      <c r="HE1131" s="91"/>
      <c r="HF1131" s="91"/>
      <c r="HG1131" s="91"/>
      <c r="HH1131" s="91"/>
      <c r="HI1131" s="91"/>
      <c r="HJ1131" s="91"/>
      <c r="HK1131" s="127"/>
      <c r="HL1131" s="126"/>
      <c r="HM1131" s="91"/>
      <c r="HN1131" s="91"/>
      <c r="HO1131" s="91"/>
      <c r="HP1131" s="91"/>
      <c r="HQ1131" s="91"/>
      <c r="HR1131" s="91"/>
      <c r="HS1131" s="91"/>
      <c r="HT1131" s="91"/>
      <c r="HU1131" s="91"/>
      <c r="HV1131" s="91"/>
      <c r="HW1131" s="91"/>
      <c r="HX1131" s="91"/>
      <c r="HY1131" s="91"/>
      <c r="HZ1131" s="91"/>
      <c r="IA1131" s="91"/>
      <c r="IB1131" s="91"/>
      <c r="IC1131" s="91"/>
      <c r="ID1131" s="91"/>
      <c r="IE1131" s="91"/>
      <c r="IF1131" s="91"/>
      <c r="IG1131" s="91"/>
      <c r="IH1131" s="91"/>
      <c r="II1131" s="91"/>
      <c r="IJ1131" s="91"/>
      <c r="IK1131" s="127"/>
    </row>
    <row r="1132" spans="2:245" x14ac:dyDescent="0.2">
      <c r="B1132" s="43"/>
      <c r="C1132" s="73"/>
      <c r="D1132" s="64"/>
      <c r="E1132" s="64"/>
      <c r="F1132" s="55"/>
      <c r="G1132" s="102"/>
      <c r="H1132" s="55"/>
      <c r="I1132" s="55"/>
      <c r="J1132" s="55"/>
      <c r="K1132" s="55"/>
      <c r="L1132" s="55"/>
      <c r="M1132" s="55"/>
      <c r="N1132" s="55"/>
      <c r="O1132" s="55"/>
      <c r="P1132" s="55"/>
      <c r="Q1132" s="55"/>
      <c r="R1132" s="55"/>
      <c r="S1132" s="55"/>
      <c r="T1132" s="55"/>
      <c r="U1132" s="55"/>
      <c r="V1132" s="55"/>
      <c r="W1132" s="55"/>
      <c r="X1132" s="55"/>
      <c r="Y1132" s="55"/>
      <c r="Z1132" s="55"/>
      <c r="AA1132" s="55"/>
      <c r="AB1132" s="55"/>
      <c r="AC1132" s="55"/>
      <c r="AD1132" s="55"/>
      <c r="AE1132" s="55"/>
      <c r="AF1132" s="55"/>
      <c r="AG1132" s="55"/>
      <c r="AY1132" s="162"/>
      <c r="AZ1132" s="162"/>
      <c r="BA1132" s="162"/>
      <c r="BB1132" s="162"/>
      <c r="BC1132" s="162"/>
      <c r="BD1132" s="162"/>
      <c r="BE1132" s="162"/>
      <c r="BF1132" s="162"/>
      <c r="BG1132" s="162"/>
      <c r="BH1132" s="162"/>
      <c r="BI1132" s="162"/>
      <c r="BJ1132" s="162"/>
      <c r="BK1132" s="162"/>
      <c r="BL1132" s="162"/>
      <c r="BM1132" s="162"/>
      <c r="BN1132" s="162"/>
      <c r="BO1132" s="162"/>
      <c r="BP1132" s="162"/>
      <c r="BQ1132" s="162"/>
      <c r="BR1132" s="162"/>
      <c r="BS1132" s="162"/>
      <c r="BT1132" s="162"/>
      <c r="BU1132" s="162"/>
      <c r="BV1132" s="162"/>
      <c r="BW1132" s="162"/>
      <c r="BX1132" s="162"/>
      <c r="BY1132" s="162"/>
      <c r="BZ1132" s="162"/>
      <c r="CA1132" s="162"/>
      <c r="CB1132" s="162"/>
      <c r="CC1132" s="162"/>
      <c r="CD1132" s="162"/>
      <c r="CE1132" s="162"/>
      <c r="CF1132" s="162"/>
      <c r="CG1132" s="162"/>
      <c r="CH1132" s="162"/>
      <c r="CI1132" s="162"/>
      <c r="CJ1132" s="162"/>
      <c r="CK1132" s="162"/>
      <c r="CX1132" s="98"/>
      <c r="DL1132" s="97"/>
      <c r="DX1132" s="98"/>
      <c r="EL1132" s="97"/>
      <c r="EX1132" s="98"/>
      <c r="EY1132" s="97"/>
      <c r="FL1132" s="126"/>
      <c r="FM1132" s="91"/>
      <c r="FN1132" s="91"/>
      <c r="FO1132" s="91"/>
      <c r="FP1132" s="91"/>
      <c r="FQ1132" s="91"/>
      <c r="FR1132" s="91"/>
      <c r="FS1132" s="91"/>
      <c r="FT1132" s="91"/>
      <c r="FU1132" s="91"/>
      <c r="FV1132" s="91"/>
      <c r="FW1132" s="91"/>
      <c r="FX1132" s="91"/>
      <c r="FY1132" s="91"/>
      <c r="FZ1132" s="91"/>
      <c r="GA1132" s="91"/>
      <c r="GB1132" s="91"/>
      <c r="GC1132" s="91"/>
      <c r="GD1132" s="91"/>
      <c r="GE1132" s="91"/>
      <c r="GF1132" s="91"/>
      <c r="GG1132" s="91"/>
      <c r="GH1132" s="91"/>
      <c r="GI1132" s="91"/>
      <c r="GJ1132" s="91"/>
      <c r="GK1132" s="127"/>
      <c r="GL1132" s="126"/>
      <c r="GM1132" s="91"/>
      <c r="GN1132" s="91"/>
      <c r="GO1132" s="91"/>
      <c r="GP1132" s="91"/>
      <c r="GQ1132" s="91"/>
      <c r="GR1132" s="91"/>
      <c r="GS1132" s="91"/>
      <c r="GT1132" s="91"/>
      <c r="GU1132" s="91"/>
      <c r="GV1132" s="91"/>
      <c r="GW1132" s="91"/>
      <c r="GX1132" s="91"/>
      <c r="GY1132" s="91"/>
      <c r="GZ1132" s="91"/>
      <c r="HA1132" s="91"/>
      <c r="HB1132" s="91"/>
      <c r="HC1132" s="91"/>
      <c r="HD1132" s="91"/>
      <c r="HE1132" s="91"/>
      <c r="HF1132" s="91"/>
      <c r="HG1132" s="91"/>
      <c r="HH1132" s="91"/>
      <c r="HI1132" s="91"/>
      <c r="HJ1132" s="91"/>
      <c r="HK1132" s="127"/>
      <c r="HL1132" s="126"/>
      <c r="HM1132" s="91"/>
      <c r="HN1132" s="91"/>
      <c r="HO1132" s="91"/>
      <c r="HP1132" s="91"/>
      <c r="HQ1132" s="91"/>
      <c r="HR1132" s="91"/>
      <c r="HS1132" s="91"/>
      <c r="HT1132" s="91"/>
      <c r="HU1132" s="91"/>
      <c r="HV1132" s="91"/>
      <c r="HW1132" s="91"/>
      <c r="HX1132" s="91"/>
      <c r="HY1132" s="91"/>
      <c r="HZ1132" s="91"/>
      <c r="IA1132" s="91"/>
      <c r="IB1132" s="91"/>
      <c r="IC1132" s="91"/>
      <c r="ID1132" s="91"/>
      <c r="IE1132" s="91"/>
      <c r="IF1132" s="91"/>
      <c r="IG1132" s="91"/>
      <c r="IH1132" s="91"/>
      <c r="II1132" s="91"/>
      <c r="IJ1132" s="91"/>
      <c r="IK1132" s="127"/>
    </row>
    <row r="1133" spans="2:245" x14ac:dyDescent="0.2">
      <c r="B1133" s="43"/>
      <c r="C1133" s="73"/>
      <c r="D1133" s="64"/>
      <c r="E1133" s="64"/>
      <c r="F1133" s="55"/>
      <c r="G1133" s="102"/>
      <c r="H1133" s="55"/>
      <c r="I1133" s="55"/>
      <c r="J1133" s="55"/>
      <c r="K1133" s="55"/>
      <c r="L1133" s="55"/>
      <c r="M1133" s="55"/>
      <c r="N1133" s="55"/>
      <c r="O1133" s="55"/>
      <c r="P1133" s="55"/>
      <c r="Q1133" s="55"/>
      <c r="R1133" s="55"/>
      <c r="S1133" s="55"/>
      <c r="T1133" s="55"/>
      <c r="U1133" s="55"/>
      <c r="V1133" s="55"/>
      <c r="W1133" s="55"/>
      <c r="X1133" s="55"/>
      <c r="Y1133" s="55"/>
      <c r="Z1133" s="55"/>
      <c r="AA1133" s="55"/>
      <c r="AB1133" s="55"/>
      <c r="AC1133" s="55"/>
      <c r="AD1133" s="55"/>
      <c r="AE1133" s="55"/>
      <c r="AF1133" s="55"/>
      <c r="AG1133" s="55"/>
      <c r="AY1133" s="162"/>
      <c r="AZ1133" s="162"/>
      <c r="BA1133" s="162"/>
      <c r="BB1133" s="162"/>
      <c r="BC1133" s="162"/>
      <c r="BD1133" s="162"/>
      <c r="BE1133" s="162"/>
      <c r="BF1133" s="162"/>
      <c r="BG1133" s="162"/>
      <c r="BH1133" s="162"/>
      <c r="BI1133" s="162"/>
      <c r="BJ1133" s="162"/>
      <c r="BK1133" s="162"/>
      <c r="BL1133" s="162"/>
      <c r="BM1133" s="162"/>
      <c r="BN1133" s="162"/>
      <c r="BO1133" s="162"/>
      <c r="BP1133" s="162"/>
      <c r="BQ1133" s="162"/>
      <c r="BR1133" s="162"/>
      <c r="BS1133" s="162"/>
      <c r="BT1133" s="162"/>
      <c r="BU1133" s="162"/>
      <c r="BV1133" s="162"/>
      <c r="BW1133" s="162"/>
      <c r="BX1133" s="162"/>
      <c r="BY1133" s="162"/>
      <c r="BZ1133" s="162"/>
      <c r="CA1133" s="162"/>
      <c r="CB1133" s="162"/>
      <c r="CC1133" s="162"/>
      <c r="CD1133" s="162"/>
      <c r="CE1133" s="162"/>
      <c r="CF1133" s="162"/>
      <c r="CG1133" s="162"/>
      <c r="CH1133" s="162"/>
      <c r="CI1133" s="162"/>
      <c r="CJ1133" s="162"/>
      <c r="CK1133" s="162"/>
      <c r="CX1133" s="98"/>
      <c r="DL1133" s="97"/>
      <c r="DX1133" s="98"/>
      <c r="EL1133" s="97"/>
      <c r="EX1133" s="98"/>
      <c r="EY1133" s="97"/>
      <c r="FL1133" s="126"/>
      <c r="FM1133" s="91"/>
      <c r="FN1133" s="91"/>
      <c r="FO1133" s="91"/>
      <c r="FP1133" s="91"/>
      <c r="FQ1133" s="91"/>
      <c r="FR1133" s="91"/>
      <c r="FS1133" s="91"/>
      <c r="FT1133" s="91"/>
      <c r="FU1133" s="91"/>
      <c r="FV1133" s="91"/>
      <c r="FW1133" s="91"/>
      <c r="FX1133" s="91"/>
      <c r="FY1133" s="91"/>
      <c r="FZ1133" s="91"/>
      <c r="GA1133" s="91"/>
      <c r="GB1133" s="91"/>
      <c r="GC1133" s="91"/>
      <c r="GD1133" s="91"/>
      <c r="GE1133" s="91"/>
      <c r="GF1133" s="91"/>
      <c r="GG1133" s="91"/>
      <c r="GH1133" s="91"/>
      <c r="GI1133" s="91"/>
      <c r="GJ1133" s="91"/>
      <c r="GK1133" s="127"/>
      <c r="GL1133" s="126"/>
      <c r="GM1133" s="91"/>
      <c r="GN1133" s="91"/>
      <c r="GO1133" s="91"/>
      <c r="GP1133" s="91"/>
      <c r="GQ1133" s="91"/>
      <c r="GR1133" s="91"/>
      <c r="GS1133" s="91"/>
      <c r="GT1133" s="91"/>
      <c r="GU1133" s="91"/>
      <c r="GV1133" s="91"/>
      <c r="GW1133" s="91"/>
      <c r="GX1133" s="91"/>
      <c r="GY1133" s="91"/>
      <c r="GZ1133" s="91"/>
      <c r="HA1133" s="91"/>
      <c r="HB1133" s="91"/>
      <c r="HC1133" s="91"/>
      <c r="HD1133" s="91"/>
      <c r="HE1133" s="91"/>
      <c r="HF1133" s="91"/>
      <c r="HG1133" s="91"/>
      <c r="HH1133" s="91"/>
      <c r="HI1133" s="91"/>
      <c r="HJ1133" s="91"/>
      <c r="HK1133" s="127"/>
      <c r="HL1133" s="126"/>
      <c r="HM1133" s="91"/>
      <c r="HN1133" s="91"/>
      <c r="HO1133" s="91"/>
      <c r="HP1133" s="91"/>
      <c r="HQ1133" s="91"/>
      <c r="HR1133" s="91"/>
      <c r="HS1133" s="91"/>
      <c r="HT1133" s="91"/>
      <c r="HU1133" s="91"/>
      <c r="HV1133" s="91"/>
      <c r="HW1133" s="91"/>
      <c r="HX1133" s="91"/>
      <c r="HY1133" s="91"/>
      <c r="HZ1133" s="91"/>
      <c r="IA1133" s="91"/>
      <c r="IB1133" s="91"/>
      <c r="IC1133" s="91"/>
      <c r="ID1133" s="91"/>
      <c r="IE1133" s="91"/>
      <c r="IF1133" s="91"/>
      <c r="IG1133" s="91"/>
      <c r="IH1133" s="91"/>
      <c r="II1133" s="91"/>
      <c r="IJ1133" s="91"/>
      <c r="IK1133" s="127"/>
    </row>
    <row r="1134" spans="2:245" x14ac:dyDescent="0.2">
      <c r="B1134" s="43"/>
      <c r="C1134" s="73"/>
      <c r="D1134" s="64"/>
      <c r="E1134" s="64"/>
      <c r="F1134" s="55"/>
      <c r="G1134" s="102"/>
      <c r="H1134" s="55"/>
      <c r="I1134" s="55"/>
      <c r="J1134" s="55"/>
      <c r="K1134" s="55"/>
      <c r="L1134" s="55"/>
      <c r="M1134" s="55"/>
      <c r="N1134" s="55"/>
      <c r="O1134" s="55"/>
      <c r="P1134" s="55"/>
      <c r="Q1134" s="55"/>
      <c r="R1134" s="55"/>
      <c r="S1134" s="55"/>
      <c r="T1134" s="55"/>
      <c r="U1134" s="55"/>
      <c r="V1134" s="55"/>
      <c r="W1134" s="55"/>
      <c r="X1134" s="55"/>
      <c r="Y1134" s="55"/>
      <c r="Z1134" s="55"/>
      <c r="AA1134" s="55"/>
      <c r="AB1134" s="55"/>
      <c r="AC1134" s="55"/>
      <c r="AD1134" s="55"/>
      <c r="AE1134" s="55"/>
      <c r="AF1134" s="55"/>
      <c r="AG1134" s="55"/>
      <c r="AY1134" s="162"/>
      <c r="AZ1134" s="162"/>
      <c r="BA1134" s="162"/>
      <c r="BB1134" s="162"/>
      <c r="BC1134" s="162"/>
      <c r="BD1134" s="162"/>
      <c r="BE1134" s="162"/>
      <c r="BF1134" s="162"/>
      <c r="BG1134" s="162"/>
      <c r="BH1134" s="162"/>
      <c r="BI1134" s="162"/>
      <c r="BJ1134" s="162"/>
      <c r="BK1134" s="162"/>
      <c r="BL1134" s="162"/>
      <c r="BM1134" s="162"/>
      <c r="BN1134" s="162"/>
      <c r="BO1134" s="162"/>
      <c r="BP1134" s="162"/>
      <c r="BQ1134" s="162"/>
      <c r="BR1134" s="162"/>
      <c r="BS1134" s="162"/>
      <c r="BT1134" s="162"/>
      <c r="BU1134" s="162"/>
      <c r="BV1134" s="162"/>
      <c r="BW1134" s="162"/>
      <c r="BX1134" s="162"/>
      <c r="BY1134" s="162"/>
      <c r="BZ1134" s="162"/>
      <c r="CA1134" s="162"/>
      <c r="CB1134" s="162"/>
      <c r="CC1134" s="162"/>
      <c r="CD1134" s="162"/>
      <c r="CE1134" s="162"/>
      <c r="CF1134" s="162"/>
      <c r="CG1134" s="162"/>
      <c r="CH1134" s="162"/>
      <c r="CI1134" s="162"/>
      <c r="CJ1134" s="162"/>
      <c r="CK1134" s="162"/>
      <c r="CX1134" s="98"/>
      <c r="DL1134" s="97"/>
      <c r="DX1134" s="98"/>
      <c r="EL1134" s="97"/>
      <c r="EX1134" s="98"/>
      <c r="EY1134" s="97"/>
      <c r="FL1134" s="126"/>
      <c r="FM1134" s="91"/>
      <c r="FN1134" s="91"/>
      <c r="FO1134" s="91"/>
      <c r="FP1134" s="91"/>
      <c r="FQ1134" s="91"/>
      <c r="FR1134" s="91"/>
      <c r="FS1134" s="91"/>
      <c r="FT1134" s="91"/>
      <c r="FU1134" s="91"/>
      <c r="FV1134" s="91"/>
      <c r="FW1134" s="91"/>
      <c r="FX1134" s="91"/>
      <c r="FY1134" s="91"/>
      <c r="FZ1134" s="91"/>
      <c r="GA1134" s="91"/>
      <c r="GB1134" s="91"/>
      <c r="GC1134" s="91"/>
      <c r="GD1134" s="91"/>
      <c r="GE1134" s="91"/>
      <c r="GF1134" s="91"/>
      <c r="GG1134" s="91"/>
      <c r="GH1134" s="91"/>
      <c r="GI1134" s="91"/>
      <c r="GJ1134" s="91"/>
      <c r="GK1134" s="127"/>
      <c r="GL1134" s="126"/>
      <c r="GM1134" s="91"/>
      <c r="GN1134" s="91"/>
      <c r="GO1134" s="91"/>
      <c r="GP1134" s="91"/>
      <c r="GQ1134" s="91"/>
      <c r="GR1134" s="91"/>
      <c r="GS1134" s="91"/>
      <c r="GT1134" s="91"/>
      <c r="GU1134" s="91"/>
      <c r="GV1134" s="91"/>
      <c r="GW1134" s="91"/>
      <c r="GX1134" s="91"/>
      <c r="GY1134" s="91"/>
      <c r="GZ1134" s="91"/>
      <c r="HA1134" s="91"/>
      <c r="HB1134" s="91"/>
      <c r="HC1134" s="91"/>
      <c r="HD1134" s="91"/>
      <c r="HE1134" s="91"/>
      <c r="HF1134" s="91"/>
      <c r="HG1134" s="91"/>
      <c r="HH1134" s="91"/>
      <c r="HI1134" s="91"/>
      <c r="HJ1134" s="91"/>
      <c r="HK1134" s="127"/>
      <c r="HL1134" s="126"/>
      <c r="HM1134" s="91"/>
      <c r="HN1134" s="91"/>
      <c r="HO1134" s="91"/>
      <c r="HP1134" s="91"/>
      <c r="HQ1134" s="91"/>
      <c r="HR1134" s="91"/>
      <c r="HS1134" s="91"/>
      <c r="HT1134" s="91"/>
      <c r="HU1134" s="91"/>
      <c r="HV1134" s="91"/>
      <c r="HW1134" s="91"/>
      <c r="HX1134" s="91"/>
      <c r="HY1134" s="91"/>
      <c r="HZ1134" s="91"/>
      <c r="IA1134" s="91"/>
      <c r="IB1134" s="91"/>
      <c r="IC1134" s="91"/>
      <c r="ID1134" s="91"/>
      <c r="IE1134" s="91"/>
      <c r="IF1134" s="91"/>
      <c r="IG1134" s="91"/>
      <c r="IH1134" s="91"/>
      <c r="II1134" s="91"/>
      <c r="IJ1134" s="91"/>
      <c r="IK1134" s="127"/>
    </row>
    <row r="1135" spans="2:245" x14ac:dyDescent="0.2">
      <c r="B1135" s="43"/>
      <c r="C1135" s="73"/>
      <c r="D1135" s="64"/>
      <c r="E1135" s="64"/>
      <c r="F1135" s="55"/>
      <c r="G1135" s="102"/>
      <c r="H1135" s="55"/>
      <c r="I1135" s="55"/>
      <c r="J1135" s="55"/>
      <c r="K1135" s="55"/>
      <c r="L1135" s="55"/>
      <c r="M1135" s="55"/>
      <c r="N1135" s="55"/>
      <c r="O1135" s="55"/>
      <c r="P1135" s="55"/>
      <c r="Q1135" s="55"/>
      <c r="R1135" s="55"/>
      <c r="S1135" s="55"/>
      <c r="T1135" s="55"/>
      <c r="U1135" s="55"/>
      <c r="V1135" s="55"/>
      <c r="W1135" s="55"/>
      <c r="X1135" s="55"/>
      <c r="Y1135" s="55"/>
      <c r="Z1135" s="55"/>
      <c r="AA1135" s="55"/>
      <c r="AB1135" s="55"/>
      <c r="AC1135" s="55"/>
      <c r="AD1135" s="55"/>
      <c r="AE1135" s="55"/>
      <c r="AF1135" s="55"/>
      <c r="AG1135" s="55"/>
      <c r="AY1135" s="162"/>
      <c r="AZ1135" s="162"/>
      <c r="BA1135" s="162"/>
      <c r="BB1135" s="162"/>
      <c r="BC1135" s="162"/>
      <c r="BD1135" s="162"/>
      <c r="BE1135" s="162"/>
      <c r="BF1135" s="162"/>
      <c r="BG1135" s="162"/>
      <c r="BH1135" s="162"/>
      <c r="BI1135" s="162"/>
      <c r="BJ1135" s="162"/>
      <c r="BK1135" s="162"/>
      <c r="BL1135" s="162"/>
      <c r="BM1135" s="162"/>
      <c r="BN1135" s="162"/>
      <c r="BO1135" s="162"/>
      <c r="BP1135" s="162"/>
      <c r="BQ1135" s="162"/>
      <c r="BR1135" s="162"/>
      <c r="BS1135" s="162"/>
      <c r="BT1135" s="162"/>
      <c r="BU1135" s="162"/>
      <c r="BV1135" s="162"/>
      <c r="BW1135" s="162"/>
      <c r="BX1135" s="162"/>
      <c r="BY1135" s="162"/>
      <c r="BZ1135" s="162"/>
      <c r="CA1135" s="162"/>
      <c r="CB1135" s="162"/>
      <c r="CC1135" s="162"/>
      <c r="CD1135" s="162"/>
      <c r="CE1135" s="162"/>
      <c r="CF1135" s="162"/>
      <c r="CG1135" s="162"/>
      <c r="CH1135" s="162"/>
      <c r="CI1135" s="162"/>
      <c r="CJ1135" s="162"/>
      <c r="CK1135" s="162"/>
      <c r="CX1135" s="98"/>
      <c r="DL1135" s="97"/>
      <c r="DX1135" s="98"/>
      <c r="EL1135" s="97"/>
      <c r="EX1135" s="98"/>
      <c r="EY1135" s="97"/>
      <c r="FL1135" s="126"/>
      <c r="FM1135" s="91"/>
      <c r="FN1135" s="91"/>
      <c r="FO1135" s="91"/>
      <c r="FP1135" s="91"/>
      <c r="FQ1135" s="91"/>
      <c r="FR1135" s="91"/>
      <c r="FS1135" s="91"/>
      <c r="FT1135" s="91"/>
      <c r="FU1135" s="91"/>
      <c r="FV1135" s="91"/>
      <c r="FW1135" s="91"/>
      <c r="FX1135" s="91"/>
      <c r="FY1135" s="91"/>
      <c r="FZ1135" s="91"/>
      <c r="GA1135" s="91"/>
      <c r="GB1135" s="91"/>
      <c r="GC1135" s="91"/>
      <c r="GD1135" s="91"/>
      <c r="GE1135" s="91"/>
      <c r="GF1135" s="91"/>
      <c r="GG1135" s="91"/>
      <c r="GH1135" s="91"/>
      <c r="GI1135" s="91"/>
      <c r="GJ1135" s="91"/>
      <c r="GK1135" s="127"/>
      <c r="GL1135" s="126"/>
      <c r="GM1135" s="91"/>
      <c r="GN1135" s="91"/>
      <c r="GO1135" s="91"/>
      <c r="GP1135" s="91"/>
      <c r="GQ1135" s="91"/>
      <c r="GR1135" s="91"/>
      <c r="GS1135" s="91"/>
      <c r="GT1135" s="91"/>
      <c r="GU1135" s="91"/>
      <c r="GV1135" s="91"/>
      <c r="GW1135" s="91"/>
      <c r="GX1135" s="91"/>
      <c r="GY1135" s="91"/>
      <c r="GZ1135" s="91"/>
      <c r="HA1135" s="91"/>
      <c r="HB1135" s="91"/>
      <c r="HC1135" s="91"/>
      <c r="HD1135" s="91"/>
      <c r="HE1135" s="91"/>
      <c r="HF1135" s="91"/>
      <c r="HG1135" s="91"/>
      <c r="HH1135" s="91"/>
      <c r="HI1135" s="91"/>
      <c r="HJ1135" s="91"/>
      <c r="HK1135" s="127"/>
      <c r="HL1135" s="126"/>
      <c r="HM1135" s="91"/>
      <c r="HN1135" s="91"/>
      <c r="HO1135" s="91"/>
      <c r="HP1135" s="91"/>
      <c r="HQ1135" s="91"/>
      <c r="HR1135" s="91"/>
      <c r="HS1135" s="91"/>
      <c r="HT1135" s="91"/>
      <c r="HU1135" s="91"/>
      <c r="HV1135" s="91"/>
      <c r="HW1135" s="91"/>
      <c r="HX1135" s="91"/>
      <c r="HY1135" s="91"/>
      <c r="HZ1135" s="91"/>
      <c r="IA1135" s="91"/>
      <c r="IB1135" s="91"/>
      <c r="IC1135" s="91"/>
      <c r="ID1135" s="91"/>
      <c r="IE1135" s="91"/>
      <c r="IF1135" s="91"/>
      <c r="IG1135" s="91"/>
      <c r="IH1135" s="91"/>
      <c r="II1135" s="91"/>
      <c r="IJ1135" s="91"/>
      <c r="IK1135" s="127"/>
    </row>
    <row r="1136" spans="2:245" x14ac:dyDescent="0.2">
      <c r="B1136" s="43"/>
      <c r="C1136" s="73"/>
      <c r="D1136" s="64"/>
      <c r="E1136" s="64"/>
      <c r="F1136" s="55"/>
      <c r="G1136" s="102"/>
      <c r="H1136" s="55"/>
      <c r="I1136" s="55"/>
      <c r="J1136" s="55"/>
      <c r="K1136" s="55"/>
      <c r="L1136" s="55"/>
      <c r="M1136" s="55"/>
      <c r="N1136" s="55"/>
      <c r="O1136" s="55"/>
      <c r="P1136" s="55"/>
      <c r="Q1136" s="55"/>
      <c r="R1136" s="55"/>
      <c r="S1136" s="55"/>
      <c r="T1136" s="55"/>
      <c r="U1136" s="55"/>
      <c r="V1136" s="55"/>
      <c r="W1136" s="55"/>
      <c r="X1136" s="55"/>
      <c r="Y1136" s="55"/>
      <c r="Z1136" s="55"/>
      <c r="AA1136" s="55"/>
      <c r="AB1136" s="55"/>
      <c r="AC1136" s="55"/>
      <c r="AD1136" s="55"/>
      <c r="AE1136" s="55"/>
      <c r="AF1136" s="55"/>
      <c r="AG1136" s="55"/>
      <c r="AY1136" s="162"/>
      <c r="AZ1136" s="162"/>
      <c r="BA1136" s="162"/>
      <c r="BB1136" s="162"/>
      <c r="BC1136" s="162"/>
      <c r="BD1136" s="162"/>
      <c r="BE1136" s="162"/>
      <c r="BF1136" s="162"/>
      <c r="BG1136" s="162"/>
      <c r="BH1136" s="162"/>
      <c r="BI1136" s="162"/>
      <c r="BJ1136" s="162"/>
      <c r="BK1136" s="162"/>
      <c r="BL1136" s="162"/>
      <c r="BM1136" s="162"/>
      <c r="BN1136" s="162"/>
      <c r="BO1136" s="162"/>
      <c r="BP1136" s="162"/>
      <c r="BQ1136" s="162"/>
      <c r="BR1136" s="162"/>
      <c r="BS1136" s="162"/>
      <c r="BT1136" s="162"/>
      <c r="BU1136" s="162"/>
      <c r="BV1136" s="162"/>
      <c r="BW1136" s="162"/>
      <c r="BX1136" s="162"/>
      <c r="BY1136" s="162"/>
      <c r="BZ1136" s="162"/>
      <c r="CA1136" s="162"/>
      <c r="CB1136" s="162"/>
      <c r="CC1136" s="162"/>
      <c r="CD1136" s="162"/>
      <c r="CE1136" s="162"/>
      <c r="CF1136" s="162"/>
      <c r="CG1136" s="162"/>
      <c r="CH1136" s="162"/>
      <c r="CI1136" s="162"/>
      <c r="CJ1136" s="162"/>
      <c r="CK1136" s="162"/>
      <c r="CX1136" s="98"/>
      <c r="DL1136" s="97"/>
      <c r="DX1136" s="98"/>
      <c r="EL1136" s="97"/>
      <c r="EX1136" s="98"/>
      <c r="EY1136" s="97"/>
      <c r="FL1136" s="126"/>
      <c r="FM1136" s="91"/>
      <c r="FN1136" s="91"/>
      <c r="FO1136" s="91"/>
      <c r="FP1136" s="91"/>
      <c r="FQ1136" s="91"/>
      <c r="FR1136" s="91"/>
      <c r="FS1136" s="91"/>
      <c r="FT1136" s="91"/>
      <c r="FU1136" s="91"/>
      <c r="FV1136" s="91"/>
      <c r="FW1136" s="91"/>
      <c r="FX1136" s="91"/>
      <c r="FY1136" s="91"/>
      <c r="FZ1136" s="91"/>
      <c r="GA1136" s="91"/>
      <c r="GB1136" s="91"/>
      <c r="GC1136" s="91"/>
      <c r="GD1136" s="91"/>
      <c r="GE1136" s="91"/>
      <c r="GF1136" s="91"/>
      <c r="GG1136" s="91"/>
      <c r="GH1136" s="91"/>
      <c r="GI1136" s="91"/>
      <c r="GJ1136" s="91"/>
      <c r="GK1136" s="127"/>
      <c r="GL1136" s="126"/>
      <c r="GM1136" s="91"/>
      <c r="GN1136" s="91"/>
      <c r="GO1136" s="91"/>
      <c r="GP1136" s="91"/>
      <c r="GQ1136" s="91"/>
      <c r="GR1136" s="91"/>
      <c r="GS1136" s="91"/>
      <c r="GT1136" s="91"/>
      <c r="GU1136" s="91"/>
      <c r="GV1136" s="91"/>
      <c r="GW1136" s="91"/>
      <c r="GX1136" s="91"/>
      <c r="GY1136" s="91"/>
      <c r="GZ1136" s="91"/>
      <c r="HA1136" s="91"/>
      <c r="HB1136" s="91"/>
      <c r="HC1136" s="91"/>
      <c r="HD1136" s="91"/>
      <c r="HE1136" s="91"/>
      <c r="HF1136" s="91"/>
      <c r="HG1136" s="91"/>
      <c r="HH1136" s="91"/>
      <c r="HI1136" s="91"/>
      <c r="HJ1136" s="91"/>
      <c r="HK1136" s="127"/>
      <c r="HL1136" s="126"/>
      <c r="HM1136" s="91"/>
      <c r="HN1136" s="91"/>
      <c r="HO1136" s="91"/>
      <c r="HP1136" s="91"/>
      <c r="HQ1136" s="91"/>
      <c r="HR1136" s="91"/>
      <c r="HS1136" s="91"/>
      <c r="HT1136" s="91"/>
      <c r="HU1136" s="91"/>
      <c r="HV1136" s="91"/>
      <c r="HW1136" s="91"/>
      <c r="HX1136" s="91"/>
      <c r="HY1136" s="91"/>
      <c r="HZ1136" s="91"/>
      <c r="IA1136" s="91"/>
      <c r="IB1136" s="91"/>
      <c r="IC1136" s="91"/>
      <c r="ID1136" s="91"/>
      <c r="IE1136" s="91"/>
      <c r="IF1136" s="91"/>
      <c r="IG1136" s="91"/>
      <c r="IH1136" s="91"/>
      <c r="II1136" s="91"/>
      <c r="IJ1136" s="91"/>
      <c r="IK1136" s="127"/>
    </row>
    <row r="1137" spans="2:245" x14ac:dyDescent="0.2">
      <c r="B1137" s="43"/>
      <c r="C1137" s="73"/>
      <c r="D1137" s="64"/>
      <c r="E1137" s="64"/>
      <c r="F1137" s="55"/>
      <c r="G1137" s="102"/>
      <c r="H1137" s="55"/>
      <c r="I1137" s="55"/>
      <c r="J1137" s="55"/>
      <c r="K1137" s="55"/>
      <c r="L1137" s="55"/>
      <c r="M1137" s="55"/>
      <c r="N1137" s="55"/>
      <c r="O1137" s="55"/>
      <c r="P1137" s="55"/>
      <c r="Q1137" s="55"/>
      <c r="R1137" s="55"/>
      <c r="S1137" s="55"/>
      <c r="T1137" s="55"/>
      <c r="U1137" s="55"/>
      <c r="V1137" s="55"/>
      <c r="W1137" s="55"/>
      <c r="X1137" s="55"/>
      <c r="Y1137" s="55"/>
      <c r="Z1137" s="55"/>
      <c r="AA1137" s="55"/>
      <c r="AB1137" s="55"/>
      <c r="AC1137" s="55"/>
      <c r="AD1137" s="55"/>
      <c r="AE1137" s="55"/>
      <c r="AF1137" s="55"/>
      <c r="AG1137" s="55"/>
      <c r="AY1137" s="162"/>
      <c r="AZ1137" s="162"/>
      <c r="BA1137" s="162"/>
      <c r="BB1137" s="162"/>
      <c r="BC1137" s="162"/>
      <c r="BD1137" s="162"/>
      <c r="BE1137" s="162"/>
      <c r="BF1137" s="162"/>
      <c r="BG1137" s="162"/>
      <c r="BH1137" s="162"/>
      <c r="BI1137" s="162"/>
      <c r="BJ1137" s="162"/>
      <c r="BK1137" s="162"/>
      <c r="BL1137" s="162"/>
      <c r="BM1137" s="162"/>
      <c r="BN1137" s="162"/>
      <c r="BO1137" s="162"/>
      <c r="BP1137" s="162"/>
      <c r="BQ1137" s="162"/>
      <c r="BR1137" s="162"/>
      <c r="BS1137" s="162"/>
      <c r="BT1137" s="162"/>
      <c r="BU1137" s="162"/>
      <c r="BV1137" s="162"/>
      <c r="BW1137" s="162"/>
      <c r="BX1137" s="162"/>
      <c r="BY1137" s="162"/>
      <c r="BZ1137" s="162"/>
      <c r="CA1137" s="162"/>
      <c r="CB1137" s="162"/>
      <c r="CC1137" s="162"/>
      <c r="CD1137" s="162"/>
      <c r="CE1137" s="162"/>
      <c r="CF1137" s="162"/>
      <c r="CG1137" s="162"/>
      <c r="CH1137" s="162"/>
      <c r="CI1137" s="162"/>
      <c r="CJ1137" s="162"/>
      <c r="CK1137" s="162"/>
      <c r="CX1137" s="98"/>
      <c r="DL1137" s="97"/>
      <c r="DX1137" s="98"/>
      <c r="EL1137" s="97"/>
      <c r="EX1137" s="98"/>
      <c r="EY1137" s="97"/>
      <c r="FL1137" s="126"/>
      <c r="FM1137" s="91"/>
      <c r="FN1137" s="91"/>
      <c r="FO1137" s="91"/>
      <c r="FP1137" s="91"/>
      <c r="FQ1137" s="91"/>
      <c r="FR1137" s="91"/>
      <c r="FS1137" s="91"/>
      <c r="FT1137" s="91"/>
      <c r="FU1137" s="91"/>
      <c r="FV1137" s="91"/>
      <c r="FW1137" s="91"/>
      <c r="FX1137" s="91"/>
      <c r="FY1137" s="91"/>
      <c r="FZ1137" s="91"/>
      <c r="GA1137" s="91"/>
      <c r="GB1137" s="91"/>
      <c r="GC1137" s="91"/>
      <c r="GD1137" s="91"/>
      <c r="GE1137" s="91"/>
      <c r="GF1137" s="91"/>
      <c r="GG1137" s="91"/>
      <c r="GH1137" s="91"/>
      <c r="GI1137" s="91"/>
      <c r="GJ1137" s="91"/>
      <c r="GK1137" s="127"/>
      <c r="GL1137" s="126"/>
      <c r="GM1137" s="91"/>
      <c r="GN1137" s="91"/>
      <c r="GO1137" s="91"/>
      <c r="GP1137" s="91"/>
      <c r="GQ1137" s="91"/>
      <c r="GR1137" s="91"/>
      <c r="GS1137" s="91"/>
      <c r="GT1137" s="91"/>
      <c r="GU1137" s="91"/>
      <c r="GV1137" s="91"/>
      <c r="GW1137" s="91"/>
      <c r="GX1137" s="91"/>
      <c r="GY1137" s="91"/>
      <c r="GZ1137" s="91"/>
      <c r="HA1137" s="91"/>
      <c r="HB1137" s="91"/>
      <c r="HC1137" s="91"/>
      <c r="HD1137" s="91"/>
      <c r="HE1137" s="91"/>
      <c r="HF1137" s="91"/>
      <c r="HG1137" s="91"/>
      <c r="HH1137" s="91"/>
      <c r="HI1137" s="91"/>
      <c r="HJ1137" s="91"/>
      <c r="HK1137" s="127"/>
      <c r="HL1137" s="126"/>
      <c r="HM1137" s="91"/>
      <c r="HN1137" s="91"/>
      <c r="HO1137" s="91"/>
      <c r="HP1137" s="91"/>
      <c r="HQ1137" s="91"/>
      <c r="HR1137" s="91"/>
      <c r="HS1137" s="91"/>
      <c r="HT1137" s="91"/>
      <c r="HU1137" s="91"/>
      <c r="HV1137" s="91"/>
      <c r="HW1137" s="91"/>
      <c r="HX1137" s="91"/>
      <c r="HY1137" s="91"/>
      <c r="HZ1137" s="91"/>
      <c r="IA1137" s="91"/>
      <c r="IB1137" s="91"/>
      <c r="IC1137" s="91"/>
      <c r="ID1137" s="91"/>
      <c r="IE1137" s="91"/>
      <c r="IF1137" s="91"/>
      <c r="IG1137" s="91"/>
      <c r="IH1137" s="91"/>
      <c r="II1137" s="91"/>
      <c r="IJ1137" s="91"/>
      <c r="IK1137" s="127"/>
    </row>
    <row r="1138" spans="2:245" x14ac:dyDescent="0.2">
      <c r="B1138" s="43"/>
      <c r="C1138" s="73"/>
      <c r="D1138" s="64"/>
      <c r="E1138" s="64"/>
      <c r="F1138" s="55"/>
      <c r="G1138" s="102"/>
      <c r="H1138" s="55"/>
      <c r="I1138" s="55"/>
      <c r="J1138" s="55"/>
      <c r="K1138" s="55"/>
      <c r="L1138" s="55"/>
      <c r="M1138" s="55"/>
      <c r="N1138" s="55"/>
      <c r="O1138" s="55"/>
      <c r="P1138" s="55"/>
      <c r="Q1138" s="55"/>
      <c r="R1138" s="55"/>
      <c r="S1138" s="55"/>
      <c r="T1138" s="55"/>
      <c r="U1138" s="55"/>
      <c r="V1138" s="55"/>
      <c r="W1138" s="55"/>
      <c r="X1138" s="55"/>
      <c r="Y1138" s="55"/>
      <c r="Z1138" s="55"/>
      <c r="AA1138" s="55"/>
      <c r="AB1138" s="55"/>
      <c r="AC1138" s="55"/>
      <c r="AD1138" s="55"/>
      <c r="AE1138" s="55"/>
      <c r="AF1138" s="55"/>
      <c r="AG1138" s="55"/>
      <c r="AY1138" s="162"/>
      <c r="AZ1138" s="162"/>
      <c r="BA1138" s="162"/>
      <c r="BB1138" s="162"/>
      <c r="BC1138" s="162"/>
      <c r="BD1138" s="162"/>
      <c r="BE1138" s="162"/>
      <c r="BF1138" s="162"/>
      <c r="BG1138" s="162"/>
      <c r="BH1138" s="162"/>
      <c r="BI1138" s="162"/>
      <c r="BJ1138" s="162"/>
      <c r="BK1138" s="162"/>
      <c r="BL1138" s="162"/>
      <c r="BM1138" s="162"/>
      <c r="BN1138" s="162"/>
      <c r="BO1138" s="162"/>
      <c r="BP1138" s="162"/>
      <c r="BQ1138" s="162"/>
      <c r="BR1138" s="162"/>
      <c r="BS1138" s="162"/>
      <c r="BT1138" s="162"/>
      <c r="BU1138" s="162"/>
      <c r="BV1138" s="162"/>
      <c r="BW1138" s="162"/>
      <c r="BX1138" s="162"/>
      <c r="BY1138" s="162"/>
      <c r="BZ1138" s="162"/>
      <c r="CA1138" s="162"/>
      <c r="CB1138" s="162"/>
      <c r="CC1138" s="162"/>
      <c r="CD1138" s="162"/>
      <c r="CE1138" s="162"/>
      <c r="CF1138" s="162"/>
      <c r="CG1138" s="162"/>
      <c r="CH1138" s="162"/>
      <c r="CI1138" s="162"/>
      <c r="CJ1138" s="162"/>
      <c r="CK1138" s="162"/>
      <c r="CX1138" s="98"/>
      <c r="DL1138" s="97"/>
      <c r="DX1138" s="98"/>
      <c r="EL1138" s="97"/>
      <c r="EX1138" s="98"/>
      <c r="EY1138" s="97"/>
      <c r="FL1138" s="126"/>
      <c r="FM1138" s="91"/>
      <c r="FN1138" s="91"/>
      <c r="FO1138" s="91"/>
      <c r="FP1138" s="91"/>
      <c r="FQ1138" s="91"/>
      <c r="FR1138" s="91"/>
      <c r="FS1138" s="91"/>
      <c r="FT1138" s="91"/>
      <c r="FU1138" s="91"/>
      <c r="FV1138" s="91"/>
      <c r="FW1138" s="91"/>
      <c r="FX1138" s="91"/>
      <c r="FY1138" s="91"/>
      <c r="FZ1138" s="91"/>
      <c r="GA1138" s="91"/>
      <c r="GB1138" s="91"/>
      <c r="GC1138" s="91"/>
      <c r="GD1138" s="91"/>
      <c r="GE1138" s="91"/>
      <c r="GF1138" s="91"/>
      <c r="GG1138" s="91"/>
      <c r="GH1138" s="91"/>
      <c r="GI1138" s="91"/>
      <c r="GJ1138" s="91"/>
      <c r="GK1138" s="127"/>
      <c r="GL1138" s="126"/>
      <c r="GM1138" s="91"/>
      <c r="GN1138" s="91"/>
      <c r="GO1138" s="91"/>
      <c r="GP1138" s="91"/>
      <c r="GQ1138" s="91"/>
      <c r="GR1138" s="91"/>
      <c r="GS1138" s="91"/>
      <c r="GT1138" s="91"/>
      <c r="GU1138" s="91"/>
      <c r="GV1138" s="91"/>
      <c r="GW1138" s="91"/>
      <c r="GX1138" s="91"/>
      <c r="GY1138" s="91"/>
      <c r="GZ1138" s="91"/>
      <c r="HA1138" s="91"/>
      <c r="HB1138" s="91"/>
      <c r="HC1138" s="91"/>
      <c r="HD1138" s="91"/>
      <c r="HE1138" s="91"/>
      <c r="HF1138" s="91"/>
      <c r="HG1138" s="91"/>
      <c r="HH1138" s="91"/>
      <c r="HI1138" s="91"/>
      <c r="HJ1138" s="91"/>
      <c r="HK1138" s="127"/>
      <c r="HL1138" s="126"/>
      <c r="HM1138" s="91"/>
      <c r="HN1138" s="91"/>
      <c r="HO1138" s="91"/>
      <c r="HP1138" s="91"/>
      <c r="HQ1138" s="91"/>
      <c r="HR1138" s="91"/>
      <c r="HS1138" s="91"/>
      <c r="HT1138" s="91"/>
      <c r="HU1138" s="91"/>
      <c r="HV1138" s="91"/>
      <c r="HW1138" s="91"/>
      <c r="HX1138" s="91"/>
      <c r="HY1138" s="91"/>
      <c r="HZ1138" s="91"/>
      <c r="IA1138" s="91"/>
      <c r="IB1138" s="91"/>
      <c r="IC1138" s="91"/>
      <c r="ID1138" s="91"/>
      <c r="IE1138" s="91"/>
      <c r="IF1138" s="91"/>
      <c r="IG1138" s="91"/>
      <c r="IH1138" s="91"/>
      <c r="II1138" s="91"/>
      <c r="IJ1138" s="91"/>
      <c r="IK1138" s="127"/>
    </row>
    <row r="1139" spans="2:245" x14ac:dyDescent="0.2">
      <c r="B1139" s="43"/>
      <c r="C1139" s="73"/>
      <c r="D1139" s="64"/>
      <c r="E1139" s="64"/>
      <c r="F1139" s="55"/>
      <c r="G1139" s="102"/>
      <c r="H1139" s="55"/>
      <c r="I1139" s="55"/>
      <c r="J1139" s="55"/>
      <c r="K1139" s="55"/>
      <c r="L1139" s="55"/>
      <c r="M1139" s="55"/>
      <c r="N1139" s="55"/>
      <c r="O1139" s="55"/>
      <c r="P1139" s="55"/>
      <c r="Q1139" s="55"/>
      <c r="R1139" s="55"/>
      <c r="S1139" s="55"/>
      <c r="T1139" s="55"/>
      <c r="U1139" s="55"/>
      <c r="V1139" s="55"/>
      <c r="W1139" s="55"/>
      <c r="X1139" s="55"/>
      <c r="Y1139" s="55"/>
      <c r="Z1139" s="55"/>
      <c r="AA1139" s="55"/>
      <c r="AB1139" s="55"/>
      <c r="AC1139" s="55"/>
      <c r="AD1139" s="55"/>
      <c r="AE1139" s="55"/>
      <c r="AF1139" s="55"/>
      <c r="AG1139" s="55"/>
      <c r="AY1139" s="162"/>
      <c r="AZ1139" s="162"/>
      <c r="BA1139" s="162"/>
      <c r="BB1139" s="162"/>
      <c r="BC1139" s="162"/>
      <c r="BD1139" s="162"/>
      <c r="BE1139" s="162"/>
      <c r="BF1139" s="162"/>
      <c r="BG1139" s="162"/>
      <c r="BH1139" s="162"/>
      <c r="BI1139" s="162"/>
      <c r="BJ1139" s="162"/>
      <c r="BK1139" s="162"/>
      <c r="BL1139" s="162"/>
      <c r="BM1139" s="162"/>
      <c r="BN1139" s="162"/>
      <c r="BO1139" s="162"/>
      <c r="BP1139" s="162"/>
      <c r="BQ1139" s="162"/>
      <c r="BR1139" s="162"/>
      <c r="BS1139" s="162"/>
      <c r="BT1139" s="162"/>
      <c r="BU1139" s="162"/>
      <c r="BV1139" s="162"/>
      <c r="BW1139" s="162"/>
      <c r="BX1139" s="162"/>
      <c r="BY1139" s="162"/>
      <c r="BZ1139" s="162"/>
      <c r="CA1139" s="162"/>
      <c r="CB1139" s="162"/>
      <c r="CC1139" s="162"/>
      <c r="CD1139" s="162"/>
      <c r="CE1139" s="162"/>
      <c r="CF1139" s="162"/>
      <c r="CG1139" s="162"/>
      <c r="CH1139" s="162"/>
      <c r="CI1139" s="162"/>
      <c r="CJ1139" s="162"/>
      <c r="CK1139" s="162"/>
      <c r="CX1139" s="98"/>
      <c r="DL1139" s="97"/>
      <c r="DX1139" s="98"/>
      <c r="EL1139" s="97"/>
      <c r="EX1139" s="98"/>
      <c r="EY1139" s="97"/>
      <c r="FL1139" s="126"/>
      <c r="FM1139" s="91"/>
      <c r="FN1139" s="91"/>
      <c r="FO1139" s="91"/>
      <c r="FP1139" s="91"/>
      <c r="FQ1139" s="91"/>
      <c r="FR1139" s="91"/>
      <c r="FS1139" s="91"/>
      <c r="FT1139" s="91"/>
      <c r="FU1139" s="91"/>
      <c r="FV1139" s="91"/>
      <c r="FW1139" s="91"/>
      <c r="FX1139" s="91"/>
      <c r="FY1139" s="91"/>
      <c r="FZ1139" s="91"/>
      <c r="GA1139" s="91"/>
      <c r="GB1139" s="91"/>
      <c r="GC1139" s="91"/>
      <c r="GD1139" s="91"/>
      <c r="GE1139" s="91"/>
      <c r="GF1139" s="91"/>
      <c r="GG1139" s="91"/>
      <c r="GH1139" s="91"/>
      <c r="GI1139" s="91"/>
      <c r="GJ1139" s="91"/>
      <c r="GK1139" s="127"/>
      <c r="GL1139" s="126"/>
      <c r="GM1139" s="91"/>
      <c r="GN1139" s="91"/>
      <c r="GO1139" s="91"/>
      <c r="GP1139" s="91"/>
      <c r="GQ1139" s="91"/>
      <c r="GR1139" s="91"/>
      <c r="GS1139" s="91"/>
      <c r="GT1139" s="91"/>
      <c r="GU1139" s="91"/>
      <c r="GV1139" s="91"/>
      <c r="GW1139" s="91"/>
      <c r="GX1139" s="91"/>
      <c r="GY1139" s="91"/>
      <c r="GZ1139" s="91"/>
      <c r="HA1139" s="91"/>
      <c r="HB1139" s="91"/>
      <c r="HC1139" s="91"/>
      <c r="HD1139" s="91"/>
      <c r="HE1139" s="91"/>
      <c r="HF1139" s="91"/>
      <c r="HG1139" s="91"/>
      <c r="HH1139" s="91"/>
      <c r="HI1139" s="91"/>
      <c r="HJ1139" s="91"/>
      <c r="HK1139" s="127"/>
      <c r="HL1139" s="126"/>
      <c r="HM1139" s="91"/>
      <c r="HN1139" s="91"/>
      <c r="HO1139" s="91"/>
      <c r="HP1139" s="91"/>
      <c r="HQ1139" s="91"/>
      <c r="HR1139" s="91"/>
      <c r="HS1139" s="91"/>
      <c r="HT1139" s="91"/>
      <c r="HU1139" s="91"/>
      <c r="HV1139" s="91"/>
      <c r="HW1139" s="91"/>
      <c r="HX1139" s="91"/>
      <c r="HY1139" s="91"/>
      <c r="HZ1139" s="91"/>
      <c r="IA1139" s="91"/>
      <c r="IB1139" s="91"/>
      <c r="IC1139" s="91"/>
      <c r="ID1139" s="91"/>
      <c r="IE1139" s="91"/>
      <c r="IF1139" s="91"/>
      <c r="IG1139" s="91"/>
      <c r="IH1139" s="91"/>
      <c r="II1139" s="91"/>
      <c r="IJ1139" s="91"/>
      <c r="IK1139" s="127"/>
    </row>
    <row r="1140" spans="2:245" x14ac:dyDescent="0.2">
      <c r="B1140" s="43"/>
      <c r="C1140" s="73"/>
      <c r="D1140" s="64"/>
      <c r="E1140" s="64"/>
      <c r="F1140" s="55"/>
      <c r="G1140" s="102"/>
      <c r="H1140" s="55"/>
      <c r="I1140" s="55"/>
      <c r="J1140" s="55"/>
      <c r="K1140" s="55"/>
      <c r="L1140" s="55"/>
      <c r="M1140" s="55"/>
      <c r="N1140" s="55"/>
      <c r="O1140" s="55"/>
      <c r="P1140" s="55"/>
      <c r="Q1140" s="55"/>
      <c r="R1140" s="55"/>
      <c r="S1140" s="55"/>
      <c r="T1140" s="55"/>
      <c r="U1140" s="55"/>
      <c r="V1140" s="55"/>
      <c r="W1140" s="55"/>
      <c r="X1140" s="55"/>
      <c r="Y1140" s="55"/>
      <c r="Z1140" s="55"/>
      <c r="AA1140" s="55"/>
      <c r="AB1140" s="55"/>
      <c r="AC1140" s="55"/>
      <c r="AD1140" s="55"/>
      <c r="AE1140" s="55"/>
      <c r="AF1140" s="55"/>
      <c r="AG1140" s="55"/>
      <c r="AY1140" s="162"/>
      <c r="AZ1140" s="162"/>
      <c r="BA1140" s="162"/>
      <c r="BB1140" s="162"/>
      <c r="BC1140" s="162"/>
      <c r="BD1140" s="162"/>
      <c r="BE1140" s="162"/>
      <c r="BF1140" s="162"/>
      <c r="BG1140" s="162"/>
      <c r="BH1140" s="162"/>
      <c r="BI1140" s="162"/>
      <c r="BJ1140" s="162"/>
      <c r="BK1140" s="162"/>
      <c r="BL1140" s="162"/>
      <c r="BM1140" s="162"/>
      <c r="BN1140" s="162"/>
      <c r="BO1140" s="162"/>
      <c r="BP1140" s="162"/>
      <c r="BQ1140" s="162"/>
      <c r="BR1140" s="162"/>
      <c r="BS1140" s="162"/>
      <c r="BT1140" s="162"/>
      <c r="BU1140" s="162"/>
      <c r="BV1140" s="162"/>
      <c r="BW1140" s="162"/>
      <c r="BX1140" s="162"/>
      <c r="BY1140" s="162"/>
      <c r="BZ1140" s="162"/>
      <c r="CA1140" s="162"/>
      <c r="CB1140" s="162"/>
      <c r="CC1140" s="162"/>
      <c r="CD1140" s="162"/>
      <c r="CE1140" s="162"/>
      <c r="CF1140" s="162"/>
      <c r="CG1140" s="162"/>
      <c r="CH1140" s="162"/>
      <c r="CI1140" s="162"/>
      <c r="CJ1140" s="162"/>
      <c r="CK1140" s="162"/>
      <c r="CX1140" s="98"/>
      <c r="DL1140" s="97"/>
      <c r="DX1140" s="98"/>
      <c r="EL1140" s="97"/>
      <c r="EX1140" s="98"/>
      <c r="EY1140" s="97"/>
      <c r="FL1140" s="126"/>
      <c r="FM1140" s="91"/>
      <c r="FN1140" s="91"/>
      <c r="FO1140" s="91"/>
      <c r="FP1140" s="91"/>
      <c r="FQ1140" s="91"/>
      <c r="FR1140" s="91"/>
      <c r="FS1140" s="91"/>
      <c r="FT1140" s="91"/>
      <c r="FU1140" s="91"/>
      <c r="FV1140" s="91"/>
      <c r="FW1140" s="91"/>
      <c r="FX1140" s="91"/>
      <c r="FY1140" s="91"/>
      <c r="FZ1140" s="91"/>
      <c r="GA1140" s="91"/>
      <c r="GB1140" s="91"/>
      <c r="GC1140" s="91"/>
      <c r="GD1140" s="91"/>
      <c r="GE1140" s="91"/>
      <c r="GF1140" s="91"/>
      <c r="GG1140" s="91"/>
      <c r="GH1140" s="91"/>
      <c r="GI1140" s="91"/>
      <c r="GJ1140" s="91"/>
      <c r="GK1140" s="127"/>
      <c r="GL1140" s="126"/>
      <c r="GM1140" s="91"/>
      <c r="GN1140" s="91"/>
      <c r="GO1140" s="91"/>
      <c r="GP1140" s="91"/>
      <c r="GQ1140" s="91"/>
      <c r="GR1140" s="91"/>
      <c r="GS1140" s="91"/>
      <c r="GT1140" s="91"/>
      <c r="GU1140" s="91"/>
      <c r="GV1140" s="91"/>
      <c r="GW1140" s="91"/>
      <c r="GX1140" s="91"/>
      <c r="GY1140" s="91"/>
      <c r="GZ1140" s="91"/>
      <c r="HA1140" s="91"/>
      <c r="HB1140" s="91"/>
      <c r="HC1140" s="91"/>
      <c r="HD1140" s="91"/>
      <c r="HE1140" s="91"/>
      <c r="HF1140" s="91"/>
      <c r="HG1140" s="91"/>
      <c r="HH1140" s="91"/>
      <c r="HI1140" s="91"/>
      <c r="HJ1140" s="91"/>
      <c r="HK1140" s="127"/>
      <c r="HL1140" s="126"/>
      <c r="HM1140" s="91"/>
      <c r="HN1140" s="91"/>
      <c r="HO1140" s="91"/>
      <c r="HP1140" s="91"/>
      <c r="HQ1140" s="91"/>
      <c r="HR1140" s="91"/>
      <c r="HS1140" s="91"/>
      <c r="HT1140" s="91"/>
      <c r="HU1140" s="91"/>
      <c r="HV1140" s="91"/>
      <c r="HW1140" s="91"/>
      <c r="HX1140" s="91"/>
      <c r="HY1140" s="91"/>
      <c r="HZ1140" s="91"/>
      <c r="IA1140" s="91"/>
      <c r="IB1140" s="91"/>
      <c r="IC1140" s="91"/>
      <c r="ID1140" s="91"/>
      <c r="IE1140" s="91"/>
      <c r="IF1140" s="91"/>
      <c r="IG1140" s="91"/>
      <c r="IH1140" s="91"/>
      <c r="II1140" s="91"/>
      <c r="IJ1140" s="91"/>
      <c r="IK1140" s="127"/>
    </row>
    <row r="1141" spans="2:245" x14ac:dyDescent="0.2">
      <c r="B1141" s="43"/>
      <c r="C1141" s="73"/>
      <c r="D1141" s="64"/>
      <c r="E1141" s="64"/>
      <c r="F1141" s="55"/>
      <c r="G1141" s="102"/>
      <c r="H1141" s="55"/>
      <c r="I1141" s="55"/>
      <c r="J1141" s="55"/>
      <c r="K1141" s="55"/>
      <c r="L1141" s="55"/>
      <c r="M1141" s="55"/>
      <c r="N1141" s="55"/>
      <c r="O1141" s="55"/>
      <c r="P1141" s="55"/>
      <c r="Q1141" s="55"/>
      <c r="R1141" s="55"/>
      <c r="S1141" s="55"/>
      <c r="T1141" s="55"/>
      <c r="U1141" s="55"/>
      <c r="V1141" s="55"/>
      <c r="W1141" s="55"/>
      <c r="X1141" s="55"/>
      <c r="Y1141" s="55"/>
      <c r="Z1141" s="55"/>
      <c r="AA1141" s="55"/>
      <c r="AB1141" s="55"/>
      <c r="AC1141" s="55"/>
      <c r="AD1141" s="55"/>
      <c r="AE1141" s="55"/>
      <c r="AF1141" s="55"/>
      <c r="AG1141" s="55"/>
      <c r="AY1141" s="162"/>
      <c r="AZ1141" s="162"/>
      <c r="BA1141" s="162"/>
      <c r="BB1141" s="162"/>
      <c r="BC1141" s="162"/>
      <c r="BD1141" s="162"/>
      <c r="BE1141" s="162"/>
      <c r="BF1141" s="162"/>
      <c r="BG1141" s="162"/>
      <c r="BH1141" s="162"/>
      <c r="BI1141" s="162"/>
      <c r="BJ1141" s="162"/>
      <c r="BK1141" s="162"/>
      <c r="BL1141" s="162"/>
      <c r="BM1141" s="162"/>
      <c r="BN1141" s="162"/>
      <c r="BO1141" s="162"/>
      <c r="BP1141" s="162"/>
      <c r="BQ1141" s="162"/>
      <c r="BR1141" s="162"/>
      <c r="BS1141" s="162"/>
      <c r="BT1141" s="162"/>
      <c r="BU1141" s="162"/>
      <c r="BV1141" s="162"/>
      <c r="BW1141" s="162"/>
      <c r="BX1141" s="162"/>
      <c r="BY1141" s="162"/>
      <c r="BZ1141" s="162"/>
      <c r="CA1141" s="162"/>
      <c r="CB1141" s="162"/>
      <c r="CC1141" s="162"/>
      <c r="CD1141" s="162"/>
      <c r="CE1141" s="162"/>
      <c r="CF1141" s="162"/>
      <c r="CG1141" s="162"/>
      <c r="CH1141" s="162"/>
      <c r="CI1141" s="162"/>
      <c r="CJ1141" s="162"/>
      <c r="CK1141" s="162"/>
      <c r="CX1141" s="98"/>
      <c r="DL1141" s="97"/>
      <c r="DX1141" s="98"/>
      <c r="EL1141" s="97"/>
      <c r="EX1141" s="98"/>
      <c r="EY1141" s="97"/>
      <c r="FL1141" s="126"/>
      <c r="FM1141" s="91"/>
      <c r="FN1141" s="91"/>
      <c r="FO1141" s="91"/>
      <c r="FP1141" s="91"/>
      <c r="FQ1141" s="91"/>
      <c r="FR1141" s="91"/>
      <c r="FS1141" s="91"/>
      <c r="FT1141" s="91"/>
      <c r="FU1141" s="91"/>
      <c r="FV1141" s="91"/>
      <c r="FW1141" s="91"/>
      <c r="FX1141" s="91"/>
      <c r="FY1141" s="91"/>
      <c r="FZ1141" s="91"/>
      <c r="GA1141" s="91"/>
      <c r="GB1141" s="91"/>
      <c r="GC1141" s="91"/>
      <c r="GD1141" s="91"/>
      <c r="GE1141" s="91"/>
      <c r="GF1141" s="91"/>
      <c r="GG1141" s="91"/>
      <c r="GH1141" s="91"/>
      <c r="GI1141" s="91"/>
      <c r="GJ1141" s="91"/>
      <c r="GK1141" s="127"/>
      <c r="GL1141" s="126"/>
      <c r="GM1141" s="91"/>
      <c r="GN1141" s="91"/>
      <c r="GO1141" s="91"/>
      <c r="GP1141" s="91"/>
      <c r="GQ1141" s="91"/>
      <c r="GR1141" s="91"/>
      <c r="GS1141" s="91"/>
      <c r="GT1141" s="91"/>
      <c r="GU1141" s="91"/>
      <c r="GV1141" s="91"/>
      <c r="GW1141" s="91"/>
      <c r="GX1141" s="91"/>
      <c r="GY1141" s="91"/>
      <c r="GZ1141" s="91"/>
      <c r="HA1141" s="91"/>
      <c r="HB1141" s="91"/>
      <c r="HC1141" s="91"/>
      <c r="HD1141" s="91"/>
      <c r="HE1141" s="91"/>
      <c r="HF1141" s="91"/>
      <c r="HG1141" s="91"/>
      <c r="HH1141" s="91"/>
      <c r="HI1141" s="91"/>
      <c r="HJ1141" s="91"/>
      <c r="HK1141" s="127"/>
      <c r="HL1141" s="126"/>
      <c r="HM1141" s="91"/>
      <c r="HN1141" s="91"/>
      <c r="HO1141" s="91"/>
      <c r="HP1141" s="91"/>
      <c r="HQ1141" s="91"/>
      <c r="HR1141" s="91"/>
      <c r="HS1141" s="91"/>
      <c r="HT1141" s="91"/>
      <c r="HU1141" s="91"/>
      <c r="HV1141" s="91"/>
      <c r="HW1141" s="91"/>
      <c r="HX1141" s="91"/>
      <c r="HY1141" s="91"/>
      <c r="HZ1141" s="91"/>
      <c r="IA1141" s="91"/>
      <c r="IB1141" s="91"/>
      <c r="IC1141" s="91"/>
      <c r="ID1141" s="91"/>
      <c r="IE1141" s="91"/>
      <c r="IF1141" s="91"/>
      <c r="IG1141" s="91"/>
      <c r="IH1141" s="91"/>
      <c r="II1141" s="91"/>
      <c r="IJ1141" s="91"/>
      <c r="IK1141" s="127"/>
    </row>
    <row r="1142" spans="2:245" x14ac:dyDescent="0.2">
      <c r="B1142" s="43"/>
      <c r="C1142" s="73"/>
      <c r="D1142" s="64"/>
      <c r="E1142" s="64"/>
      <c r="F1142" s="55"/>
      <c r="G1142" s="102"/>
      <c r="H1142" s="55"/>
      <c r="I1142" s="55"/>
      <c r="J1142" s="55"/>
      <c r="K1142" s="55"/>
      <c r="L1142" s="55"/>
      <c r="M1142" s="55"/>
      <c r="N1142" s="55"/>
      <c r="O1142" s="55"/>
      <c r="P1142" s="55"/>
      <c r="Q1142" s="55"/>
      <c r="R1142" s="55"/>
      <c r="S1142" s="55"/>
      <c r="T1142" s="55"/>
      <c r="U1142" s="55"/>
      <c r="V1142" s="55"/>
      <c r="W1142" s="55"/>
      <c r="X1142" s="55"/>
      <c r="Y1142" s="55"/>
      <c r="Z1142" s="55"/>
      <c r="AA1142" s="55"/>
      <c r="AB1142" s="55"/>
      <c r="AC1142" s="55"/>
      <c r="AD1142" s="55"/>
      <c r="AE1142" s="55"/>
      <c r="AF1142" s="55"/>
      <c r="AG1142" s="55"/>
      <c r="AY1142" s="162"/>
      <c r="AZ1142" s="162"/>
      <c r="BA1142" s="162"/>
      <c r="BB1142" s="162"/>
      <c r="BC1142" s="162"/>
      <c r="BD1142" s="162"/>
      <c r="BE1142" s="162"/>
      <c r="BF1142" s="162"/>
      <c r="BG1142" s="162"/>
      <c r="BH1142" s="162"/>
      <c r="BI1142" s="162"/>
      <c r="BJ1142" s="162"/>
      <c r="BK1142" s="162"/>
      <c r="BL1142" s="162"/>
      <c r="BM1142" s="162"/>
      <c r="BN1142" s="162"/>
      <c r="BO1142" s="162"/>
      <c r="BP1142" s="162"/>
      <c r="BQ1142" s="162"/>
      <c r="BR1142" s="162"/>
      <c r="BS1142" s="162"/>
      <c r="BT1142" s="162"/>
      <c r="BU1142" s="162"/>
      <c r="BV1142" s="162"/>
      <c r="BW1142" s="162"/>
      <c r="BX1142" s="162"/>
      <c r="BY1142" s="162"/>
      <c r="BZ1142" s="162"/>
      <c r="CA1142" s="162"/>
      <c r="CB1142" s="162"/>
      <c r="CC1142" s="162"/>
      <c r="CD1142" s="162"/>
      <c r="CE1142" s="162"/>
      <c r="CF1142" s="162"/>
      <c r="CG1142" s="162"/>
      <c r="CH1142" s="162"/>
      <c r="CI1142" s="162"/>
      <c r="CJ1142" s="162"/>
      <c r="CK1142" s="162"/>
      <c r="CX1142" s="98"/>
      <c r="DL1142" s="97"/>
      <c r="DX1142" s="98"/>
      <c r="EL1142" s="97"/>
      <c r="EX1142" s="98"/>
      <c r="EY1142" s="97"/>
      <c r="FL1142" s="126"/>
      <c r="FM1142" s="91"/>
      <c r="FN1142" s="91"/>
      <c r="FO1142" s="91"/>
      <c r="FP1142" s="91"/>
      <c r="FQ1142" s="91"/>
      <c r="FR1142" s="91"/>
      <c r="FS1142" s="91"/>
      <c r="FT1142" s="91"/>
      <c r="FU1142" s="91"/>
      <c r="FV1142" s="91"/>
      <c r="FW1142" s="91"/>
      <c r="FX1142" s="91"/>
      <c r="FY1142" s="91"/>
      <c r="FZ1142" s="91"/>
      <c r="GA1142" s="91"/>
      <c r="GB1142" s="91"/>
      <c r="GC1142" s="91"/>
      <c r="GD1142" s="91"/>
      <c r="GE1142" s="91"/>
      <c r="GF1142" s="91"/>
      <c r="GG1142" s="91"/>
      <c r="GH1142" s="91"/>
      <c r="GI1142" s="91"/>
      <c r="GJ1142" s="91"/>
      <c r="GK1142" s="127"/>
      <c r="GL1142" s="126"/>
      <c r="GM1142" s="91"/>
      <c r="GN1142" s="91"/>
      <c r="GO1142" s="91"/>
      <c r="GP1142" s="91"/>
      <c r="GQ1142" s="91"/>
      <c r="GR1142" s="91"/>
      <c r="GS1142" s="91"/>
      <c r="GT1142" s="91"/>
      <c r="GU1142" s="91"/>
      <c r="GV1142" s="91"/>
      <c r="GW1142" s="91"/>
      <c r="GX1142" s="91"/>
      <c r="GY1142" s="91"/>
      <c r="GZ1142" s="91"/>
      <c r="HA1142" s="91"/>
      <c r="HB1142" s="91"/>
      <c r="HC1142" s="91"/>
      <c r="HD1142" s="91"/>
      <c r="HE1142" s="91"/>
      <c r="HF1142" s="91"/>
      <c r="HG1142" s="91"/>
      <c r="HH1142" s="91"/>
      <c r="HI1142" s="91"/>
      <c r="HJ1142" s="91"/>
      <c r="HK1142" s="127"/>
      <c r="HL1142" s="126"/>
      <c r="HM1142" s="91"/>
      <c r="HN1142" s="91"/>
      <c r="HO1142" s="91"/>
      <c r="HP1142" s="91"/>
      <c r="HQ1142" s="91"/>
      <c r="HR1142" s="91"/>
      <c r="HS1142" s="91"/>
      <c r="HT1142" s="91"/>
      <c r="HU1142" s="91"/>
      <c r="HV1142" s="91"/>
      <c r="HW1142" s="91"/>
      <c r="HX1142" s="91"/>
      <c r="HY1142" s="91"/>
      <c r="HZ1142" s="91"/>
      <c r="IA1142" s="91"/>
      <c r="IB1142" s="91"/>
      <c r="IC1142" s="91"/>
      <c r="ID1142" s="91"/>
      <c r="IE1142" s="91"/>
      <c r="IF1142" s="91"/>
      <c r="IG1142" s="91"/>
      <c r="IH1142" s="91"/>
      <c r="II1142" s="91"/>
      <c r="IJ1142" s="91"/>
      <c r="IK1142" s="127"/>
    </row>
    <row r="1143" spans="2:245" x14ac:dyDescent="0.2">
      <c r="B1143" s="43"/>
      <c r="C1143" s="73"/>
      <c r="D1143" s="64"/>
      <c r="E1143" s="64"/>
      <c r="F1143" s="55"/>
      <c r="G1143" s="102"/>
      <c r="H1143" s="55"/>
      <c r="I1143" s="55"/>
      <c r="J1143" s="55"/>
      <c r="K1143" s="55"/>
      <c r="L1143" s="55"/>
      <c r="M1143" s="55"/>
      <c r="N1143" s="55"/>
      <c r="O1143" s="55"/>
      <c r="P1143" s="55"/>
      <c r="Q1143" s="55"/>
      <c r="R1143" s="55"/>
      <c r="S1143" s="55"/>
      <c r="T1143" s="55"/>
      <c r="U1143" s="55"/>
      <c r="V1143" s="55"/>
      <c r="W1143" s="55"/>
      <c r="X1143" s="55"/>
      <c r="Y1143" s="55"/>
      <c r="Z1143" s="55"/>
      <c r="AA1143" s="55"/>
      <c r="AB1143" s="55"/>
      <c r="AC1143" s="55"/>
      <c r="AD1143" s="55"/>
      <c r="AE1143" s="55"/>
      <c r="AF1143" s="55"/>
      <c r="AG1143" s="55"/>
      <c r="AY1143" s="162"/>
      <c r="AZ1143" s="162"/>
      <c r="BA1143" s="162"/>
      <c r="BB1143" s="162"/>
      <c r="BC1143" s="162"/>
      <c r="BD1143" s="162"/>
      <c r="BE1143" s="162"/>
      <c r="BF1143" s="162"/>
      <c r="BG1143" s="162"/>
      <c r="BH1143" s="162"/>
      <c r="BI1143" s="162"/>
      <c r="BJ1143" s="162"/>
      <c r="BK1143" s="162"/>
      <c r="BL1143" s="162"/>
      <c r="BM1143" s="162"/>
      <c r="BN1143" s="162"/>
      <c r="BO1143" s="162"/>
      <c r="BP1143" s="162"/>
      <c r="BQ1143" s="162"/>
      <c r="BR1143" s="162"/>
      <c r="BS1143" s="162"/>
      <c r="BT1143" s="162"/>
      <c r="BU1143" s="162"/>
      <c r="BV1143" s="162"/>
      <c r="BW1143" s="162"/>
      <c r="BX1143" s="162"/>
      <c r="BY1143" s="162"/>
      <c r="BZ1143" s="162"/>
      <c r="CA1143" s="162"/>
      <c r="CB1143" s="162"/>
      <c r="CC1143" s="162"/>
      <c r="CD1143" s="162"/>
      <c r="CE1143" s="162"/>
      <c r="CF1143" s="162"/>
      <c r="CG1143" s="162"/>
      <c r="CH1143" s="162"/>
      <c r="CI1143" s="162"/>
      <c r="CJ1143" s="162"/>
      <c r="CK1143" s="162"/>
      <c r="CX1143" s="98"/>
      <c r="DL1143" s="97"/>
      <c r="DX1143" s="98"/>
      <c r="EL1143" s="97"/>
      <c r="EX1143" s="98"/>
      <c r="EY1143" s="97"/>
      <c r="FL1143" s="126"/>
      <c r="FM1143" s="91"/>
      <c r="FN1143" s="91"/>
      <c r="FO1143" s="91"/>
      <c r="FP1143" s="91"/>
      <c r="FQ1143" s="91"/>
      <c r="FR1143" s="91"/>
      <c r="FS1143" s="91"/>
      <c r="FT1143" s="91"/>
      <c r="FU1143" s="91"/>
      <c r="FV1143" s="91"/>
      <c r="FW1143" s="91"/>
      <c r="FX1143" s="91"/>
      <c r="FY1143" s="91"/>
      <c r="FZ1143" s="91"/>
      <c r="GA1143" s="91"/>
      <c r="GB1143" s="91"/>
      <c r="GC1143" s="91"/>
      <c r="GD1143" s="91"/>
      <c r="GE1143" s="91"/>
      <c r="GF1143" s="91"/>
      <c r="GG1143" s="91"/>
      <c r="GH1143" s="91"/>
      <c r="GI1143" s="91"/>
      <c r="GJ1143" s="91"/>
      <c r="GK1143" s="127"/>
      <c r="GL1143" s="126"/>
      <c r="GM1143" s="91"/>
      <c r="GN1143" s="91"/>
      <c r="GO1143" s="91"/>
      <c r="GP1143" s="91"/>
      <c r="GQ1143" s="91"/>
      <c r="GR1143" s="91"/>
      <c r="GS1143" s="91"/>
      <c r="GT1143" s="91"/>
      <c r="GU1143" s="91"/>
      <c r="GV1143" s="91"/>
      <c r="GW1143" s="91"/>
      <c r="GX1143" s="91"/>
      <c r="GY1143" s="91"/>
      <c r="GZ1143" s="91"/>
      <c r="HA1143" s="91"/>
      <c r="HB1143" s="91"/>
      <c r="HC1143" s="91"/>
      <c r="HD1143" s="91"/>
      <c r="HE1143" s="91"/>
      <c r="HF1143" s="91"/>
      <c r="HG1143" s="91"/>
      <c r="HH1143" s="91"/>
      <c r="HI1143" s="91"/>
      <c r="HJ1143" s="91"/>
      <c r="HK1143" s="127"/>
      <c r="HL1143" s="126"/>
      <c r="HM1143" s="91"/>
      <c r="HN1143" s="91"/>
      <c r="HO1143" s="91"/>
      <c r="HP1143" s="91"/>
      <c r="HQ1143" s="91"/>
      <c r="HR1143" s="91"/>
      <c r="HS1143" s="91"/>
      <c r="HT1143" s="91"/>
      <c r="HU1143" s="91"/>
      <c r="HV1143" s="91"/>
      <c r="HW1143" s="91"/>
      <c r="HX1143" s="91"/>
      <c r="HY1143" s="91"/>
      <c r="HZ1143" s="91"/>
      <c r="IA1143" s="91"/>
      <c r="IB1143" s="91"/>
      <c r="IC1143" s="91"/>
      <c r="ID1143" s="91"/>
      <c r="IE1143" s="91"/>
      <c r="IF1143" s="91"/>
      <c r="IG1143" s="91"/>
      <c r="IH1143" s="91"/>
      <c r="II1143" s="91"/>
      <c r="IJ1143" s="91"/>
      <c r="IK1143" s="127"/>
    </row>
    <row r="1144" spans="2:245" x14ac:dyDescent="0.2">
      <c r="B1144" s="43"/>
      <c r="C1144" s="73"/>
      <c r="D1144" s="64"/>
      <c r="E1144" s="64"/>
      <c r="F1144" s="55"/>
      <c r="G1144" s="102"/>
      <c r="H1144" s="55"/>
      <c r="I1144" s="55"/>
      <c r="J1144" s="55"/>
      <c r="K1144" s="55"/>
      <c r="L1144" s="55"/>
      <c r="M1144" s="55"/>
      <c r="N1144" s="55"/>
      <c r="O1144" s="55"/>
      <c r="P1144" s="55"/>
      <c r="Q1144" s="55"/>
      <c r="R1144" s="55"/>
      <c r="S1144" s="55"/>
      <c r="T1144" s="55"/>
      <c r="U1144" s="55"/>
      <c r="V1144" s="55"/>
      <c r="W1144" s="55"/>
      <c r="X1144" s="55"/>
      <c r="Y1144" s="55"/>
      <c r="Z1144" s="55"/>
      <c r="AA1144" s="55"/>
      <c r="AB1144" s="55"/>
      <c r="AC1144" s="55"/>
      <c r="AD1144" s="55"/>
      <c r="AE1144" s="55"/>
      <c r="AF1144" s="55"/>
      <c r="AG1144" s="55"/>
      <c r="AY1144" s="162"/>
      <c r="AZ1144" s="162"/>
      <c r="BA1144" s="162"/>
      <c r="BB1144" s="162"/>
      <c r="BC1144" s="162"/>
      <c r="BD1144" s="162"/>
      <c r="BE1144" s="162"/>
      <c r="BF1144" s="162"/>
      <c r="BG1144" s="162"/>
      <c r="BH1144" s="162"/>
      <c r="BI1144" s="162"/>
      <c r="BJ1144" s="162"/>
      <c r="BK1144" s="162"/>
      <c r="BL1144" s="162"/>
      <c r="BM1144" s="162"/>
      <c r="BN1144" s="162"/>
      <c r="BO1144" s="162"/>
      <c r="BP1144" s="162"/>
      <c r="BQ1144" s="162"/>
      <c r="BR1144" s="162"/>
      <c r="BS1144" s="162"/>
      <c r="BT1144" s="162"/>
      <c r="BU1144" s="162"/>
      <c r="BV1144" s="162"/>
      <c r="BW1144" s="162"/>
      <c r="BX1144" s="162"/>
      <c r="BY1144" s="162"/>
      <c r="BZ1144" s="162"/>
      <c r="CA1144" s="162"/>
      <c r="CB1144" s="162"/>
      <c r="CC1144" s="162"/>
      <c r="CD1144" s="162"/>
      <c r="CE1144" s="162"/>
      <c r="CF1144" s="162"/>
      <c r="CG1144" s="162"/>
      <c r="CH1144" s="162"/>
      <c r="CI1144" s="162"/>
      <c r="CJ1144" s="162"/>
      <c r="CK1144" s="162"/>
      <c r="CX1144" s="98"/>
      <c r="DL1144" s="97"/>
      <c r="DX1144" s="98"/>
      <c r="EL1144" s="97"/>
      <c r="EX1144" s="98"/>
      <c r="EY1144" s="97"/>
      <c r="FL1144" s="126"/>
      <c r="FM1144" s="91"/>
      <c r="FN1144" s="91"/>
      <c r="FO1144" s="91"/>
      <c r="FP1144" s="91"/>
      <c r="FQ1144" s="91"/>
      <c r="FR1144" s="91"/>
      <c r="FS1144" s="91"/>
      <c r="FT1144" s="91"/>
      <c r="FU1144" s="91"/>
      <c r="FV1144" s="91"/>
      <c r="FW1144" s="91"/>
      <c r="FX1144" s="91"/>
      <c r="FY1144" s="91"/>
      <c r="FZ1144" s="91"/>
      <c r="GA1144" s="91"/>
      <c r="GB1144" s="91"/>
      <c r="GC1144" s="91"/>
      <c r="GD1144" s="91"/>
      <c r="GE1144" s="91"/>
      <c r="GF1144" s="91"/>
      <c r="GG1144" s="91"/>
      <c r="GH1144" s="91"/>
      <c r="GI1144" s="91"/>
      <c r="GJ1144" s="91"/>
      <c r="GK1144" s="127"/>
      <c r="GL1144" s="126"/>
      <c r="GM1144" s="91"/>
      <c r="GN1144" s="91"/>
      <c r="GO1144" s="91"/>
      <c r="GP1144" s="91"/>
      <c r="GQ1144" s="91"/>
      <c r="GR1144" s="91"/>
      <c r="GS1144" s="91"/>
      <c r="GT1144" s="91"/>
      <c r="GU1144" s="91"/>
      <c r="GV1144" s="91"/>
      <c r="GW1144" s="91"/>
      <c r="GX1144" s="91"/>
      <c r="GY1144" s="91"/>
      <c r="GZ1144" s="91"/>
      <c r="HA1144" s="91"/>
      <c r="HB1144" s="91"/>
      <c r="HC1144" s="91"/>
      <c r="HD1144" s="91"/>
      <c r="HE1144" s="91"/>
      <c r="HF1144" s="91"/>
      <c r="HG1144" s="91"/>
      <c r="HH1144" s="91"/>
      <c r="HI1144" s="91"/>
      <c r="HJ1144" s="91"/>
      <c r="HK1144" s="127"/>
      <c r="HL1144" s="126"/>
      <c r="HM1144" s="91"/>
      <c r="HN1144" s="91"/>
      <c r="HO1144" s="91"/>
      <c r="HP1144" s="91"/>
      <c r="HQ1144" s="91"/>
      <c r="HR1144" s="91"/>
      <c r="HS1144" s="91"/>
      <c r="HT1144" s="91"/>
      <c r="HU1144" s="91"/>
      <c r="HV1144" s="91"/>
      <c r="HW1144" s="91"/>
      <c r="HX1144" s="91"/>
      <c r="HY1144" s="91"/>
      <c r="HZ1144" s="91"/>
      <c r="IA1144" s="91"/>
      <c r="IB1144" s="91"/>
      <c r="IC1144" s="91"/>
      <c r="ID1144" s="91"/>
      <c r="IE1144" s="91"/>
      <c r="IF1144" s="91"/>
      <c r="IG1144" s="91"/>
      <c r="IH1144" s="91"/>
      <c r="II1144" s="91"/>
      <c r="IJ1144" s="91"/>
      <c r="IK1144" s="127"/>
    </row>
    <row r="1145" spans="2:245" x14ac:dyDescent="0.2">
      <c r="B1145" s="43"/>
      <c r="C1145" s="73"/>
      <c r="D1145" s="64"/>
      <c r="E1145" s="64"/>
      <c r="F1145" s="55"/>
      <c r="G1145" s="102"/>
      <c r="H1145" s="55"/>
      <c r="I1145" s="55"/>
      <c r="J1145" s="55"/>
      <c r="K1145" s="55"/>
      <c r="L1145" s="55"/>
      <c r="M1145" s="55"/>
      <c r="N1145" s="55"/>
      <c r="O1145" s="55"/>
      <c r="P1145" s="55"/>
      <c r="Q1145" s="55"/>
      <c r="R1145" s="55"/>
      <c r="S1145" s="55"/>
      <c r="T1145" s="55"/>
      <c r="U1145" s="55"/>
      <c r="V1145" s="55"/>
      <c r="W1145" s="55"/>
      <c r="X1145" s="55"/>
      <c r="Y1145" s="55"/>
      <c r="Z1145" s="55"/>
      <c r="AA1145" s="55"/>
      <c r="AB1145" s="55"/>
      <c r="AC1145" s="55"/>
      <c r="AD1145" s="55"/>
      <c r="AE1145" s="55"/>
      <c r="AF1145" s="55"/>
      <c r="AG1145" s="55"/>
      <c r="AY1145" s="162"/>
      <c r="AZ1145" s="162"/>
      <c r="BA1145" s="162"/>
      <c r="BB1145" s="162"/>
      <c r="BC1145" s="162"/>
      <c r="BD1145" s="162"/>
      <c r="BE1145" s="162"/>
      <c r="BF1145" s="162"/>
      <c r="BG1145" s="162"/>
      <c r="BH1145" s="162"/>
      <c r="BI1145" s="162"/>
      <c r="BJ1145" s="162"/>
      <c r="BK1145" s="162"/>
      <c r="BL1145" s="162"/>
      <c r="BM1145" s="162"/>
      <c r="BN1145" s="162"/>
      <c r="BO1145" s="162"/>
      <c r="BP1145" s="162"/>
      <c r="BQ1145" s="162"/>
      <c r="BR1145" s="162"/>
      <c r="BS1145" s="162"/>
      <c r="BT1145" s="162"/>
      <c r="BU1145" s="162"/>
      <c r="BV1145" s="162"/>
      <c r="BW1145" s="162"/>
      <c r="BX1145" s="162"/>
      <c r="BY1145" s="162"/>
      <c r="BZ1145" s="162"/>
      <c r="CA1145" s="162"/>
      <c r="CB1145" s="162"/>
      <c r="CC1145" s="162"/>
      <c r="CD1145" s="162"/>
      <c r="CE1145" s="162"/>
      <c r="CF1145" s="162"/>
      <c r="CG1145" s="162"/>
      <c r="CH1145" s="162"/>
      <c r="CI1145" s="162"/>
      <c r="CJ1145" s="162"/>
      <c r="CK1145" s="162"/>
      <c r="CX1145" s="98"/>
      <c r="DL1145" s="97"/>
      <c r="DX1145" s="98"/>
      <c r="EL1145" s="97"/>
      <c r="EX1145" s="98"/>
      <c r="EY1145" s="97"/>
      <c r="FL1145" s="126"/>
      <c r="FM1145" s="91"/>
      <c r="FN1145" s="91"/>
      <c r="FO1145" s="91"/>
      <c r="FP1145" s="91"/>
      <c r="FQ1145" s="91"/>
      <c r="FR1145" s="91"/>
      <c r="FS1145" s="91"/>
      <c r="FT1145" s="91"/>
      <c r="FU1145" s="91"/>
      <c r="FV1145" s="91"/>
      <c r="FW1145" s="91"/>
      <c r="FX1145" s="91"/>
      <c r="FY1145" s="91"/>
      <c r="FZ1145" s="91"/>
      <c r="GA1145" s="91"/>
      <c r="GB1145" s="91"/>
      <c r="GC1145" s="91"/>
      <c r="GD1145" s="91"/>
      <c r="GE1145" s="91"/>
      <c r="GF1145" s="91"/>
      <c r="GG1145" s="91"/>
      <c r="GH1145" s="91"/>
      <c r="GI1145" s="91"/>
      <c r="GJ1145" s="91"/>
      <c r="GK1145" s="127"/>
      <c r="GL1145" s="126"/>
      <c r="GM1145" s="91"/>
      <c r="GN1145" s="91"/>
      <c r="GO1145" s="91"/>
      <c r="GP1145" s="91"/>
      <c r="GQ1145" s="91"/>
      <c r="GR1145" s="91"/>
      <c r="GS1145" s="91"/>
      <c r="GT1145" s="91"/>
      <c r="GU1145" s="91"/>
      <c r="GV1145" s="91"/>
      <c r="GW1145" s="91"/>
      <c r="GX1145" s="91"/>
      <c r="GY1145" s="91"/>
      <c r="GZ1145" s="91"/>
      <c r="HA1145" s="91"/>
      <c r="HB1145" s="91"/>
      <c r="HC1145" s="91"/>
      <c r="HD1145" s="91"/>
      <c r="HE1145" s="91"/>
      <c r="HF1145" s="91"/>
      <c r="HG1145" s="91"/>
      <c r="HH1145" s="91"/>
      <c r="HI1145" s="91"/>
      <c r="HJ1145" s="91"/>
      <c r="HK1145" s="127"/>
      <c r="HL1145" s="126"/>
      <c r="HM1145" s="91"/>
      <c r="HN1145" s="91"/>
      <c r="HO1145" s="91"/>
      <c r="HP1145" s="91"/>
      <c r="HQ1145" s="91"/>
      <c r="HR1145" s="91"/>
      <c r="HS1145" s="91"/>
      <c r="HT1145" s="91"/>
      <c r="HU1145" s="91"/>
      <c r="HV1145" s="91"/>
      <c r="HW1145" s="91"/>
      <c r="HX1145" s="91"/>
      <c r="HY1145" s="91"/>
      <c r="HZ1145" s="91"/>
      <c r="IA1145" s="91"/>
      <c r="IB1145" s="91"/>
      <c r="IC1145" s="91"/>
      <c r="ID1145" s="91"/>
      <c r="IE1145" s="91"/>
      <c r="IF1145" s="91"/>
      <c r="IG1145" s="91"/>
      <c r="IH1145" s="91"/>
      <c r="II1145" s="91"/>
      <c r="IJ1145" s="91"/>
      <c r="IK1145" s="127"/>
    </row>
    <row r="1146" spans="2:245" x14ac:dyDescent="0.2">
      <c r="B1146" s="43"/>
      <c r="C1146" s="73"/>
      <c r="D1146" s="64"/>
      <c r="E1146" s="64"/>
      <c r="F1146" s="55"/>
      <c r="G1146" s="102"/>
      <c r="H1146" s="55"/>
      <c r="I1146" s="55"/>
      <c r="J1146" s="55"/>
      <c r="K1146" s="55"/>
      <c r="L1146" s="55"/>
      <c r="M1146" s="55"/>
      <c r="N1146" s="55"/>
      <c r="O1146" s="55"/>
      <c r="P1146" s="55"/>
      <c r="Q1146" s="55"/>
      <c r="R1146" s="55"/>
      <c r="S1146" s="55"/>
      <c r="T1146" s="55"/>
      <c r="U1146" s="55"/>
      <c r="V1146" s="55"/>
      <c r="W1146" s="55"/>
      <c r="X1146" s="55"/>
      <c r="Y1146" s="55"/>
      <c r="Z1146" s="55"/>
      <c r="AA1146" s="55"/>
      <c r="AB1146" s="55"/>
      <c r="AC1146" s="55"/>
      <c r="AD1146" s="55"/>
      <c r="AE1146" s="55"/>
      <c r="AF1146" s="55"/>
      <c r="AG1146" s="55"/>
      <c r="AY1146" s="162"/>
      <c r="AZ1146" s="162"/>
      <c r="BA1146" s="162"/>
      <c r="BB1146" s="162"/>
      <c r="BC1146" s="162"/>
      <c r="BD1146" s="162"/>
      <c r="BE1146" s="162"/>
      <c r="BF1146" s="162"/>
      <c r="BG1146" s="162"/>
      <c r="BH1146" s="162"/>
      <c r="BI1146" s="162"/>
      <c r="BJ1146" s="162"/>
      <c r="BK1146" s="162"/>
      <c r="BL1146" s="162"/>
      <c r="BM1146" s="162"/>
      <c r="BN1146" s="162"/>
      <c r="BO1146" s="162"/>
      <c r="BP1146" s="162"/>
      <c r="BQ1146" s="162"/>
      <c r="BR1146" s="162"/>
      <c r="BS1146" s="162"/>
      <c r="BT1146" s="162"/>
      <c r="BU1146" s="162"/>
      <c r="BV1146" s="162"/>
      <c r="BW1146" s="162"/>
      <c r="BX1146" s="162"/>
      <c r="BY1146" s="162"/>
      <c r="BZ1146" s="162"/>
      <c r="CA1146" s="162"/>
      <c r="CB1146" s="162"/>
      <c r="CC1146" s="162"/>
      <c r="CD1146" s="162"/>
      <c r="CE1146" s="162"/>
      <c r="CF1146" s="162"/>
      <c r="CG1146" s="162"/>
      <c r="CH1146" s="162"/>
      <c r="CI1146" s="162"/>
      <c r="CJ1146" s="162"/>
      <c r="CK1146" s="162"/>
      <c r="CX1146" s="98"/>
      <c r="DL1146" s="97"/>
      <c r="DX1146" s="98"/>
      <c r="EL1146" s="97"/>
      <c r="EX1146" s="98"/>
      <c r="EY1146" s="97"/>
      <c r="FL1146" s="126"/>
      <c r="FM1146" s="91"/>
      <c r="FN1146" s="91"/>
      <c r="FO1146" s="91"/>
      <c r="FP1146" s="91"/>
      <c r="FQ1146" s="91"/>
      <c r="FR1146" s="91"/>
      <c r="FS1146" s="91"/>
      <c r="FT1146" s="91"/>
      <c r="FU1146" s="91"/>
      <c r="FV1146" s="91"/>
      <c r="FW1146" s="91"/>
      <c r="FX1146" s="91"/>
      <c r="FY1146" s="91"/>
      <c r="FZ1146" s="91"/>
      <c r="GA1146" s="91"/>
      <c r="GB1146" s="91"/>
      <c r="GC1146" s="91"/>
      <c r="GD1146" s="91"/>
      <c r="GE1146" s="91"/>
      <c r="GF1146" s="91"/>
      <c r="GG1146" s="91"/>
      <c r="GH1146" s="91"/>
      <c r="GI1146" s="91"/>
      <c r="GJ1146" s="91"/>
      <c r="GK1146" s="127"/>
      <c r="GL1146" s="126"/>
      <c r="GM1146" s="91"/>
      <c r="GN1146" s="91"/>
      <c r="GO1146" s="91"/>
      <c r="GP1146" s="91"/>
      <c r="GQ1146" s="91"/>
      <c r="GR1146" s="91"/>
      <c r="GS1146" s="91"/>
      <c r="GT1146" s="91"/>
      <c r="GU1146" s="91"/>
      <c r="GV1146" s="91"/>
      <c r="GW1146" s="91"/>
      <c r="GX1146" s="91"/>
      <c r="GY1146" s="91"/>
      <c r="GZ1146" s="91"/>
      <c r="HA1146" s="91"/>
      <c r="HB1146" s="91"/>
      <c r="HC1146" s="91"/>
      <c r="HD1146" s="91"/>
      <c r="HE1146" s="91"/>
      <c r="HF1146" s="91"/>
      <c r="HG1146" s="91"/>
      <c r="HH1146" s="91"/>
      <c r="HI1146" s="91"/>
      <c r="HJ1146" s="91"/>
      <c r="HK1146" s="127"/>
      <c r="HL1146" s="126"/>
      <c r="HM1146" s="91"/>
      <c r="HN1146" s="91"/>
      <c r="HO1146" s="91"/>
      <c r="HP1146" s="91"/>
      <c r="HQ1146" s="91"/>
      <c r="HR1146" s="91"/>
      <c r="HS1146" s="91"/>
      <c r="HT1146" s="91"/>
      <c r="HU1146" s="91"/>
      <c r="HV1146" s="91"/>
      <c r="HW1146" s="91"/>
      <c r="HX1146" s="91"/>
      <c r="HY1146" s="91"/>
      <c r="HZ1146" s="91"/>
      <c r="IA1146" s="91"/>
      <c r="IB1146" s="91"/>
      <c r="IC1146" s="91"/>
      <c r="ID1146" s="91"/>
      <c r="IE1146" s="91"/>
      <c r="IF1146" s="91"/>
      <c r="IG1146" s="91"/>
      <c r="IH1146" s="91"/>
      <c r="II1146" s="91"/>
      <c r="IJ1146" s="91"/>
      <c r="IK1146" s="127"/>
    </row>
    <row r="1147" spans="2:245" x14ac:dyDescent="0.2">
      <c r="B1147" s="43"/>
      <c r="C1147" s="73"/>
      <c r="D1147" s="64"/>
      <c r="E1147" s="64"/>
      <c r="F1147" s="55"/>
      <c r="G1147" s="102"/>
      <c r="H1147" s="55"/>
      <c r="I1147" s="55"/>
      <c r="J1147" s="55"/>
      <c r="K1147" s="55"/>
      <c r="L1147" s="55"/>
      <c r="M1147" s="55"/>
      <c r="N1147" s="55"/>
      <c r="O1147" s="55"/>
      <c r="P1147" s="55"/>
      <c r="Q1147" s="55"/>
      <c r="R1147" s="55"/>
      <c r="S1147" s="55"/>
      <c r="T1147" s="55"/>
      <c r="U1147" s="55"/>
      <c r="V1147" s="55"/>
      <c r="W1147" s="55"/>
      <c r="X1147" s="55"/>
      <c r="Y1147" s="55"/>
      <c r="Z1147" s="55"/>
      <c r="AA1147" s="55"/>
      <c r="AB1147" s="55"/>
      <c r="AC1147" s="55"/>
      <c r="AD1147" s="55"/>
      <c r="AE1147" s="55"/>
      <c r="AF1147" s="55"/>
      <c r="AG1147" s="55"/>
      <c r="AY1147" s="162"/>
      <c r="AZ1147" s="162"/>
      <c r="BA1147" s="162"/>
      <c r="BB1147" s="162"/>
      <c r="BC1147" s="162"/>
      <c r="BD1147" s="162"/>
      <c r="BE1147" s="162"/>
      <c r="BF1147" s="162"/>
      <c r="BG1147" s="162"/>
      <c r="BH1147" s="162"/>
      <c r="BI1147" s="162"/>
      <c r="BJ1147" s="162"/>
      <c r="BK1147" s="162"/>
      <c r="BL1147" s="162"/>
      <c r="BM1147" s="162"/>
      <c r="BN1147" s="162"/>
      <c r="BO1147" s="162"/>
      <c r="BP1147" s="162"/>
      <c r="BQ1147" s="162"/>
      <c r="BR1147" s="162"/>
      <c r="BS1147" s="162"/>
      <c r="BT1147" s="162"/>
      <c r="BU1147" s="162"/>
      <c r="BV1147" s="162"/>
      <c r="BW1147" s="162"/>
      <c r="BX1147" s="162"/>
      <c r="BY1147" s="162"/>
      <c r="BZ1147" s="162"/>
      <c r="CA1147" s="162"/>
      <c r="CB1147" s="162"/>
      <c r="CC1147" s="162"/>
      <c r="CD1147" s="162"/>
      <c r="CE1147" s="162"/>
      <c r="CF1147" s="162"/>
      <c r="CG1147" s="162"/>
      <c r="CH1147" s="162"/>
      <c r="CI1147" s="162"/>
      <c r="CJ1147" s="162"/>
      <c r="CK1147" s="162"/>
      <c r="CX1147" s="98"/>
      <c r="DL1147" s="97"/>
      <c r="DX1147" s="98"/>
      <c r="EL1147" s="97"/>
      <c r="EX1147" s="98"/>
      <c r="EY1147" s="97"/>
      <c r="FL1147" s="126"/>
      <c r="FM1147" s="91"/>
      <c r="FN1147" s="91"/>
      <c r="FO1147" s="91"/>
      <c r="FP1147" s="91"/>
      <c r="FQ1147" s="91"/>
      <c r="FR1147" s="91"/>
      <c r="FS1147" s="91"/>
      <c r="FT1147" s="91"/>
      <c r="FU1147" s="91"/>
      <c r="FV1147" s="91"/>
      <c r="FW1147" s="91"/>
      <c r="FX1147" s="91"/>
      <c r="FY1147" s="91"/>
      <c r="FZ1147" s="91"/>
      <c r="GA1147" s="91"/>
      <c r="GB1147" s="91"/>
      <c r="GC1147" s="91"/>
      <c r="GD1147" s="91"/>
      <c r="GE1147" s="91"/>
      <c r="GF1147" s="91"/>
      <c r="GG1147" s="91"/>
      <c r="GH1147" s="91"/>
      <c r="GI1147" s="91"/>
      <c r="GJ1147" s="91"/>
      <c r="GK1147" s="127"/>
      <c r="GL1147" s="126"/>
      <c r="GM1147" s="91"/>
      <c r="GN1147" s="91"/>
      <c r="GO1147" s="91"/>
      <c r="GP1147" s="91"/>
      <c r="GQ1147" s="91"/>
      <c r="GR1147" s="91"/>
      <c r="GS1147" s="91"/>
      <c r="GT1147" s="91"/>
      <c r="GU1147" s="91"/>
      <c r="GV1147" s="91"/>
      <c r="GW1147" s="91"/>
      <c r="GX1147" s="91"/>
      <c r="GY1147" s="91"/>
      <c r="GZ1147" s="91"/>
      <c r="HA1147" s="91"/>
      <c r="HB1147" s="91"/>
      <c r="HC1147" s="91"/>
      <c r="HD1147" s="91"/>
      <c r="HE1147" s="91"/>
      <c r="HF1147" s="91"/>
      <c r="HG1147" s="91"/>
      <c r="HH1147" s="91"/>
      <c r="HI1147" s="91"/>
      <c r="HJ1147" s="91"/>
      <c r="HK1147" s="127"/>
      <c r="HL1147" s="126"/>
      <c r="HM1147" s="91"/>
      <c r="HN1147" s="91"/>
      <c r="HO1147" s="91"/>
      <c r="HP1147" s="91"/>
      <c r="HQ1147" s="91"/>
      <c r="HR1147" s="91"/>
      <c r="HS1147" s="91"/>
      <c r="HT1147" s="91"/>
      <c r="HU1147" s="91"/>
      <c r="HV1147" s="91"/>
      <c r="HW1147" s="91"/>
      <c r="HX1147" s="91"/>
      <c r="HY1147" s="91"/>
      <c r="HZ1147" s="91"/>
      <c r="IA1147" s="91"/>
      <c r="IB1147" s="91"/>
      <c r="IC1147" s="91"/>
      <c r="ID1147" s="91"/>
      <c r="IE1147" s="91"/>
      <c r="IF1147" s="91"/>
      <c r="IG1147" s="91"/>
      <c r="IH1147" s="91"/>
      <c r="II1147" s="91"/>
      <c r="IJ1147" s="91"/>
      <c r="IK1147" s="127"/>
    </row>
    <row r="1148" spans="2:245" x14ac:dyDescent="0.2">
      <c r="B1148" s="43"/>
      <c r="C1148" s="73"/>
      <c r="D1148" s="64"/>
      <c r="E1148" s="64"/>
      <c r="F1148" s="55"/>
      <c r="G1148" s="102"/>
      <c r="H1148" s="55"/>
      <c r="I1148" s="55"/>
      <c r="J1148" s="55"/>
      <c r="K1148" s="55"/>
      <c r="L1148" s="55"/>
      <c r="M1148" s="55"/>
      <c r="N1148" s="55"/>
      <c r="O1148" s="55"/>
      <c r="P1148" s="55"/>
      <c r="Q1148" s="55"/>
      <c r="R1148" s="55"/>
      <c r="S1148" s="55"/>
      <c r="T1148" s="55"/>
      <c r="U1148" s="55"/>
      <c r="V1148" s="55"/>
      <c r="W1148" s="55"/>
      <c r="X1148" s="55"/>
      <c r="Y1148" s="55"/>
      <c r="Z1148" s="55"/>
      <c r="AA1148" s="55"/>
      <c r="AB1148" s="55"/>
      <c r="AC1148" s="55"/>
      <c r="AD1148" s="55"/>
      <c r="AE1148" s="55"/>
      <c r="AF1148" s="55"/>
      <c r="AG1148" s="55"/>
      <c r="AY1148" s="162"/>
      <c r="AZ1148" s="162"/>
      <c r="BA1148" s="162"/>
      <c r="BB1148" s="162"/>
      <c r="BC1148" s="162"/>
      <c r="BD1148" s="162"/>
      <c r="BE1148" s="162"/>
      <c r="BF1148" s="162"/>
      <c r="BG1148" s="162"/>
      <c r="BH1148" s="162"/>
      <c r="BI1148" s="162"/>
      <c r="BJ1148" s="162"/>
      <c r="BK1148" s="162"/>
      <c r="BL1148" s="162"/>
      <c r="BM1148" s="162"/>
      <c r="BN1148" s="162"/>
      <c r="BO1148" s="162"/>
      <c r="BP1148" s="162"/>
      <c r="BQ1148" s="162"/>
      <c r="BR1148" s="162"/>
      <c r="BS1148" s="162"/>
      <c r="BT1148" s="162"/>
      <c r="BU1148" s="162"/>
      <c r="BV1148" s="162"/>
      <c r="BW1148" s="162"/>
      <c r="BX1148" s="162"/>
      <c r="BY1148" s="162"/>
      <c r="BZ1148" s="162"/>
      <c r="CA1148" s="162"/>
      <c r="CB1148" s="162"/>
      <c r="CC1148" s="162"/>
      <c r="CD1148" s="162"/>
      <c r="CE1148" s="162"/>
      <c r="CF1148" s="162"/>
      <c r="CG1148" s="162"/>
      <c r="CH1148" s="162"/>
      <c r="CI1148" s="162"/>
      <c r="CJ1148" s="162"/>
      <c r="CK1148" s="162"/>
      <c r="CX1148" s="98"/>
      <c r="DL1148" s="97"/>
      <c r="DX1148" s="98"/>
      <c r="EL1148" s="97"/>
      <c r="EX1148" s="98"/>
      <c r="EY1148" s="97"/>
      <c r="FL1148" s="126"/>
      <c r="FM1148" s="91"/>
      <c r="FN1148" s="91"/>
      <c r="FO1148" s="91"/>
      <c r="FP1148" s="91"/>
      <c r="FQ1148" s="91"/>
      <c r="FR1148" s="91"/>
      <c r="FS1148" s="91"/>
      <c r="FT1148" s="91"/>
      <c r="FU1148" s="91"/>
      <c r="FV1148" s="91"/>
      <c r="FW1148" s="91"/>
      <c r="FX1148" s="91"/>
      <c r="FY1148" s="91"/>
      <c r="FZ1148" s="91"/>
      <c r="GA1148" s="91"/>
      <c r="GB1148" s="91"/>
      <c r="GC1148" s="91"/>
      <c r="GD1148" s="91"/>
      <c r="GE1148" s="91"/>
      <c r="GF1148" s="91"/>
      <c r="GG1148" s="91"/>
      <c r="GH1148" s="91"/>
      <c r="GI1148" s="91"/>
      <c r="GJ1148" s="91"/>
      <c r="GK1148" s="127"/>
      <c r="GL1148" s="126"/>
      <c r="GM1148" s="91"/>
      <c r="GN1148" s="91"/>
      <c r="GO1148" s="91"/>
      <c r="GP1148" s="91"/>
      <c r="GQ1148" s="91"/>
      <c r="GR1148" s="91"/>
      <c r="GS1148" s="91"/>
      <c r="GT1148" s="91"/>
      <c r="GU1148" s="91"/>
      <c r="GV1148" s="91"/>
      <c r="GW1148" s="91"/>
      <c r="GX1148" s="91"/>
      <c r="GY1148" s="91"/>
      <c r="GZ1148" s="91"/>
      <c r="HA1148" s="91"/>
      <c r="HB1148" s="91"/>
      <c r="HC1148" s="91"/>
      <c r="HD1148" s="91"/>
      <c r="HE1148" s="91"/>
      <c r="HF1148" s="91"/>
      <c r="HG1148" s="91"/>
      <c r="HH1148" s="91"/>
      <c r="HI1148" s="91"/>
      <c r="HJ1148" s="91"/>
      <c r="HK1148" s="127"/>
      <c r="HL1148" s="126"/>
      <c r="HM1148" s="91"/>
      <c r="HN1148" s="91"/>
      <c r="HO1148" s="91"/>
      <c r="HP1148" s="91"/>
      <c r="HQ1148" s="91"/>
      <c r="HR1148" s="91"/>
      <c r="HS1148" s="91"/>
      <c r="HT1148" s="91"/>
      <c r="HU1148" s="91"/>
      <c r="HV1148" s="91"/>
      <c r="HW1148" s="91"/>
      <c r="HX1148" s="91"/>
      <c r="HY1148" s="91"/>
      <c r="HZ1148" s="91"/>
      <c r="IA1148" s="91"/>
      <c r="IB1148" s="91"/>
      <c r="IC1148" s="91"/>
      <c r="ID1148" s="91"/>
      <c r="IE1148" s="91"/>
      <c r="IF1148" s="91"/>
      <c r="IG1148" s="91"/>
      <c r="IH1148" s="91"/>
      <c r="II1148" s="91"/>
      <c r="IJ1148" s="91"/>
      <c r="IK1148" s="127"/>
    </row>
    <row r="1149" spans="2:245" x14ac:dyDescent="0.2">
      <c r="B1149" s="43"/>
      <c r="C1149" s="73"/>
      <c r="D1149" s="64"/>
      <c r="E1149" s="64"/>
      <c r="F1149" s="55"/>
      <c r="G1149" s="102"/>
      <c r="H1149" s="55"/>
      <c r="I1149" s="55"/>
      <c r="J1149" s="55"/>
      <c r="K1149" s="55"/>
      <c r="L1149" s="55"/>
      <c r="M1149" s="55"/>
      <c r="N1149" s="55"/>
      <c r="O1149" s="55"/>
      <c r="P1149" s="55"/>
      <c r="Q1149" s="55"/>
      <c r="R1149" s="55"/>
      <c r="S1149" s="55"/>
      <c r="T1149" s="55"/>
      <c r="U1149" s="55"/>
      <c r="V1149" s="55"/>
      <c r="W1149" s="55"/>
      <c r="X1149" s="55"/>
      <c r="Y1149" s="55"/>
      <c r="Z1149" s="55"/>
      <c r="AA1149" s="55"/>
      <c r="AB1149" s="55"/>
      <c r="AC1149" s="55"/>
      <c r="AD1149" s="55"/>
      <c r="AE1149" s="55"/>
      <c r="AF1149" s="55"/>
      <c r="AG1149" s="55"/>
      <c r="AY1149" s="162"/>
      <c r="AZ1149" s="162"/>
      <c r="BA1149" s="162"/>
      <c r="BB1149" s="162"/>
      <c r="BC1149" s="162"/>
      <c r="BD1149" s="162"/>
      <c r="BE1149" s="162"/>
      <c r="BF1149" s="162"/>
      <c r="BG1149" s="162"/>
      <c r="BH1149" s="162"/>
      <c r="BI1149" s="162"/>
      <c r="BJ1149" s="162"/>
      <c r="BK1149" s="162"/>
      <c r="BL1149" s="162"/>
      <c r="BM1149" s="162"/>
      <c r="BN1149" s="162"/>
      <c r="BO1149" s="162"/>
      <c r="BP1149" s="162"/>
      <c r="BQ1149" s="162"/>
      <c r="BR1149" s="162"/>
      <c r="BS1149" s="162"/>
      <c r="BT1149" s="162"/>
      <c r="BU1149" s="162"/>
      <c r="BV1149" s="162"/>
      <c r="BW1149" s="162"/>
      <c r="BX1149" s="162"/>
      <c r="BY1149" s="162"/>
      <c r="BZ1149" s="162"/>
      <c r="CA1149" s="162"/>
      <c r="CB1149" s="162"/>
      <c r="CC1149" s="162"/>
      <c r="CD1149" s="162"/>
      <c r="CE1149" s="162"/>
      <c r="CF1149" s="162"/>
      <c r="CG1149" s="162"/>
      <c r="CH1149" s="162"/>
      <c r="CI1149" s="162"/>
      <c r="CJ1149" s="162"/>
      <c r="CK1149" s="162"/>
      <c r="CX1149" s="98"/>
      <c r="DL1149" s="97"/>
      <c r="DX1149" s="98"/>
      <c r="EL1149" s="97"/>
      <c r="EX1149" s="98"/>
      <c r="EY1149" s="97"/>
      <c r="FL1149" s="126"/>
      <c r="FM1149" s="91"/>
      <c r="FN1149" s="91"/>
      <c r="FO1149" s="91"/>
      <c r="FP1149" s="91"/>
      <c r="FQ1149" s="91"/>
      <c r="FR1149" s="91"/>
      <c r="FS1149" s="91"/>
      <c r="FT1149" s="91"/>
      <c r="FU1149" s="91"/>
      <c r="FV1149" s="91"/>
      <c r="FW1149" s="91"/>
      <c r="FX1149" s="91"/>
      <c r="FY1149" s="91"/>
      <c r="FZ1149" s="91"/>
      <c r="GA1149" s="91"/>
      <c r="GB1149" s="91"/>
      <c r="GC1149" s="91"/>
      <c r="GD1149" s="91"/>
      <c r="GE1149" s="91"/>
      <c r="GF1149" s="91"/>
      <c r="GG1149" s="91"/>
      <c r="GH1149" s="91"/>
      <c r="GI1149" s="91"/>
      <c r="GJ1149" s="91"/>
      <c r="GK1149" s="127"/>
      <c r="GL1149" s="126"/>
      <c r="GM1149" s="91"/>
      <c r="GN1149" s="91"/>
      <c r="GO1149" s="91"/>
      <c r="GP1149" s="91"/>
      <c r="GQ1149" s="91"/>
      <c r="GR1149" s="91"/>
      <c r="GS1149" s="91"/>
      <c r="GT1149" s="91"/>
      <c r="GU1149" s="91"/>
      <c r="GV1149" s="91"/>
      <c r="GW1149" s="91"/>
      <c r="GX1149" s="91"/>
      <c r="GY1149" s="91"/>
      <c r="GZ1149" s="91"/>
      <c r="HA1149" s="91"/>
      <c r="HB1149" s="91"/>
      <c r="HC1149" s="91"/>
      <c r="HD1149" s="91"/>
      <c r="HE1149" s="91"/>
      <c r="HF1149" s="91"/>
      <c r="HG1149" s="91"/>
      <c r="HH1149" s="91"/>
      <c r="HI1149" s="91"/>
      <c r="HJ1149" s="91"/>
      <c r="HK1149" s="127"/>
      <c r="HL1149" s="126"/>
      <c r="HM1149" s="91"/>
      <c r="HN1149" s="91"/>
      <c r="HO1149" s="91"/>
      <c r="HP1149" s="91"/>
      <c r="HQ1149" s="91"/>
      <c r="HR1149" s="91"/>
      <c r="HS1149" s="91"/>
      <c r="HT1149" s="91"/>
      <c r="HU1149" s="91"/>
      <c r="HV1149" s="91"/>
      <c r="HW1149" s="91"/>
      <c r="HX1149" s="91"/>
      <c r="HY1149" s="91"/>
      <c r="HZ1149" s="91"/>
      <c r="IA1149" s="91"/>
      <c r="IB1149" s="91"/>
      <c r="IC1149" s="91"/>
      <c r="ID1149" s="91"/>
      <c r="IE1149" s="91"/>
      <c r="IF1149" s="91"/>
      <c r="IG1149" s="91"/>
      <c r="IH1149" s="91"/>
      <c r="II1149" s="91"/>
      <c r="IJ1149" s="91"/>
      <c r="IK1149" s="127"/>
    </row>
    <row r="1150" spans="2:245" x14ac:dyDescent="0.2">
      <c r="B1150" s="43"/>
      <c r="C1150" s="73"/>
      <c r="D1150" s="64"/>
      <c r="E1150" s="64"/>
      <c r="F1150" s="55"/>
      <c r="G1150" s="102"/>
      <c r="H1150" s="55"/>
      <c r="I1150" s="55"/>
      <c r="J1150" s="55"/>
      <c r="K1150" s="55"/>
      <c r="L1150" s="55"/>
      <c r="M1150" s="55"/>
      <c r="N1150" s="55"/>
      <c r="O1150" s="55"/>
      <c r="P1150" s="55"/>
      <c r="Q1150" s="55"/>
      <c r="R1150" s="55"/>
      <c r="S1150" s="55"/>
      <c r="T1150" s="55"/>
      <c r="U1150" s="55"/>
      <c r="V1150" s="55"/>
      <c r="W1150" s="55"/>
      <c r="X1150" s="55"/>
      <c r="Y1150" s="55"/>
      <c r="Z1150" s="55"/>
      <c r="AA1150" s="55"/>
      <c r="AB1150" s="55"/>
      <c r="AC1150" s="55"/>
      <c r="AD1150" s="55"/>
      <c r="AE1150" s="55"/>
      <c r="AF1150" s="55"/>
      <c r="AG1150" s="55"/>
      <c r="AY1150" s="162"/>
      <c r="AZ1150" s="162"/>
      <c r="BA1150" s="162"/>
      <c r="BB1150" s="162"/>
      <c r="BC1150" s="162"/>
      <c r="BD1150" s="162"/>
      <c r="BE1150" s="162"/>
      <c r="BF1150" s="162"/>
      <c r="BG1150" s="162"/>
      <c r="BH1150" s="162"/>
      <c r="BI1150" s="162"/>
      <c r="BJ1150" s="162"/>
      <c r="BK1150" s="162"/>
      <c r="BL1150" s="162"/>
      <c r="BM1150" s="162"/>
      <c r="BN1150" s="162"/>
      <c r="BO1150" s="162"/>
      <c r="BP1150" s="162"/>
      <c r="BQ1150" s="162"/>
      <c r="BR1150" s="162"/>
      <c r="BS1150" s="162"/>
      <c r="BT1150" s="162"/>
      <c r="BU1150" s="162"/>
      <c r="BV1150" s="162"/>
      <c r="BW1150" s="162"/>
      <c r="BX1150" s="162"/>
      <c r="BY1150" s="162"/>
      <c r="BZ1150" s="162"/>
      <c r="CA1150" s="162"/>
      <c r="CB1150" s="162"/>
      <c r="CC1150" s="162"/>
      <c r="CD1150" s="162"/>
      <c r="CE1150" s="162"/>
      <c r="CF1150" s="162"/>
      <c r="CG1150" s="162"/>
      <c r="CH1150" s="162"/>
      <c r="CI1150" s="162"/>
      <c r="CJ1150" s="162"/>
      <c r="CK1150" s="162"/>
      <c r="CX1150" s="98"/>
      <c r="DL1150" s="97"/>
      <c r="DX1150" s="98"/>
      <c r="EL1150" s="97"/>
      <c r="EX1150" s="98"/>
      <c r="EY1150" s="97"/>
      <c r="FL1150" s="126"/>
      <c r="FM1150" s="91"/>
      <c r="FN1150" s="91"/>
      <c r="FO1150" s="91"/>
      <c r="FP1150" s="91"/>
      <c r="FQ1150" s="91"/>
      <c r="FR1150" s="91"/>
      <c r="FS1150" s="91"/>
      <c r="FT1150" s="91"/>
      <c r="FU1150" s="91"/>
      <c r="FV1150" s="91"/>
      <c r="FW1150" s="91"/>
      <c r="FX1150" s="91"/>
      <c r="FY1150" s="91"/>
      <c r="FZ1150" s="91"/>
      <c r="GA1150" s="91"/>
      <c r="GB1150" s="91"/>
      <c r="GC1150" s="91"/>
      <c r="GD1150" s="91"/>
      <c r="GE1150" s="91"/>
      <c r="GF1150" s="91"/>
      <c r="GG1150" s="91"/>
      <c r="GH1150" s="91"/>
      <c r="GI1150" s="91"/>
      <c r="GJ1150" s="91"/>
      <c r="GK1150" s="127"/>
      <c r="GL1150" s="126"/>
      <c r="GM1150" s="91"/>
      <c r="GN1150" s="91"/>
      <c r="GO1150" s="91"/>
      <c r="GP1150" s="91"/>
      <c r="GQ1150" s="91"/>
      <c r="GR1150" s="91"/>
      <c r="GS1150" s="91"/>
      <c r="GT1150" s="91"/>
      <c r="GU1150" s="91"/>
      <c r="GV1150" s="91"/>
      <c r="GW1150" s="91"/>
      <c r="GX1150" s="91"/>
      <c r="GY1150" s="91"/>
      <c r="GZ1150" s="91"/>
      <c r="HA1150" s="91"/>
      <c r="HB1150" s="91"/>
      <c r="HC1150" s="91"/>
      <c r="HD1150" s="91"/>
      <c r="HE1150" s="91"/>
      <c r="HF1150" s="91"/>
      <c r="HG1150" s="91"/>
      <c r="HH1150" s="91"/>
      <c r="HI1150" s="91"/>
      <c r="HJ1150" s="91"/>
      <c r="HK1150" s="127"/>
      <c r="HL1150" s="126"/>
      <c r="HM1150" s="91"/>
      <c r="HN1150" s="91"/>
      <c r="HO1150" s="91"/>
      <c r="HP1150" s="91"/>
      <c r="HQ1150" s="91"/>
      <c r="HR1150" s="91"/>
      <c r="HS1150" s="91"/>
      <c r="HT1150" s="91"/>
      <c r="HU1150" s="91"/>
      <c r="HV1150" s="91"/>
      <c r="HW1150" s="91"/>
      <c r="HX1150" s="91"/>
      <c r="HY1150" s="91"/>
      <c r="HZ1150" s="91"/>
      <c r="IA1150" s="91"/>
      <c r="IB1150" s="91"/>
      <c r="IC1150" s="91"/>
      <c r="ID1150" s="91"/>
      <c r="IE1150" s="91"/>
      <c r="IF1150" s="91"/>
      <c r="IG1150" s="91"/>
      <c r="IH1150" s="91"/>
      <c r="II1150" s="91"/>
      <c r="IJ1150" s="91"/>
      <c r="IK1150" s="127"/>
    </row>
    <row r="1151" spans="2:245" x14ac:dyDescent="0.2">
      <c r="B1151" s="43"/>
      <c r="C1151" s="73"/>
      <c r="D1151" s="64"/>
      <c r="E1151" s="64"/>
      <c r="F1151" s="55"/>
      <c r="G1151" s="102"/>
      <c r="H1151" s="55"/>
      <c r="I1151" s="55"/>
      <c r="J1151" s="55"/>
      <c r="K1151" s="55"/>
      <c r="L1151" s="55"/>
      <c r="M1151" s="55"/>
      <c r="N1151" s="55"/>
      <c r="O1151" s="55"/>
      <c r="P1151" s="55"/>
      <c r="Q1151" s="55"/>
      <c r="R1151" s="55"/>
      <c r="S1151" s="55"/>
      <c r="T1151" s="55"/>
      <c r="U1151" s="55"/>
      <c r="V1151" s="55"/>
      <c r="W1151" s="55"/>
      <c r="X1151" s="55"/>
      <c r="Y1151" s="55"/>
      <c r="Z1151" s="55"/>
      <c r="AA1151" s="55"/>
      <c r="AB1151" s="55"/>
      <c r="AC1151" s="55"/>
      <c r="AD1151" s="55"/>
      <c r="AE1151" s="55"/>
      <c r="AF1151" s="55"/>
      <c r="AG1151" s="55"/>
      <c r="AY1151" s="162"/>
      <c r="AZ1151" s="162"/>
      <c r="BA1151" s="162"/>
      <c r="BB1151" s="162"/>
      <c r="BC1151" s="162"/>
      <c r="BD1151" s="162"/>
      <c r="BE1151" s="162"/>
      <c r="BF1151" s="162"/>
      <c r="BG1151" s="162"/>
      <c r="BH1151" s="162"/>
      <c r="BI1151" s="162"/>
      <c r="BJ1151" s="162"/>
      <c r="BK1151" s="162"/>
      <c r="BL1151" s="162"/>
      <c r="BM1151" s="162"/>
      <c r="BN1151" s="162"/>
      <c r="BO1151" s="162"/>
      <c r="BP1151" s="162"/>
      <c r="BQ1151" s="162"/>
      <c r="BR1151" s="162"/>
      <c r="BS1151" s="162"/>
      <c r="BT1151" s="162"/>
      <c r="BU1151" s="162"/>
      <c r="BV1151" s="162"/>
      <c r="BW1151" s="162"/>
      <c r="BX1151" s="162"/>
      <c r="BY1151" s="162"/>
      <c r="BZ1151" s="162"/>
      <c r="CA1151" s="162"/>
      <c r="CB1151" s="162"/>
      <c r="CC1151" s="162"/>
      <c r="CD1151" s="162"/>
      <c r="CE1151" s="162"/>
      <c r="CF1151" s="162"/>
      <c r="CG1151" s="162"/>
      <c r="CH1151" s="162"/>
      <c r="CI1151" s="162"/>
      <c r="CJ1151" s="162"/>
      <c r="CK1151" s="162"/>
      <c r="CX1151" s="98"/>
      <c r="DL1151" s="97"/>
      <c r="DX1151" s="98"/>
      <c r="EL1151" s="97"/>
      <c r="EX1151" s="98"/>
      <c r="EY1151" s="97"/>
      <c r="FL1151" s="126"/>
      <c r="FM1151" s="91"/>
      <c r="FN1151" s="91"/>
      <c r="FO1151" s="91"/>
      <c r="FP1151" s="91"/>
      <c r="FQ1151" s="91"/>
      <c r="FR1151" s="91"/>
      <c r="FS1151" s="91"/>
      <c r="FT1151" s="91"/>
      <c r="FU1151" s="91"/>
      <c r="FV1151" s="91"/>
      <c r="FW1151" s="91"/>
      <c r="FX1151" s="91"/>
      <c r="FY1151" s="91"/>
      <c r="FZ1151" s="91"/>
      <c r="GA1151" s="91"/>
      <c r="GB1151" s="91"/>
      <c r="GC1151" s="91"/>
      <c r="GD1151" s="91"/>
      <c r="GE1151" s="91"/>
      <c r="GF1151" s="91"/>
      <c r="GG1151" s="91"/>
      <c r="GH1151" s="91"/>
      <c r="GI1151" s="91"/>
      <c r="GJ1151" s="91"/>
      <c r="GK1151" s="127"/>
      <c r="GL1151" s="126"/>
      <c r="GM1151" s="91"/>
      <c r="GN1151" s="91"/>
      <c r="GO1151" s="91"/>
      <c r="GP1151" s="91"/>
      <c r="GQ1151" s="91"/>
      <c r="GR1151" s="91"/>
      <c r="GS1151" s="91"/>
      <c r="GT1151" s="91"/>
      <c r="GU1151" s="91"/>
      <c r="GV1151" s="91"/>
      <c r="GW1151" s="91"/>
      <c r="GX1151" s="91"/>
      <c r="GY1151" s="91"/>
      <c r="GZ1151" s="91"/>
      <c r="HA1151" s="91"/>
      <c r="HB1151" s="91"/>
      <c r="HC1151" s="91"/>
      <c r="HD1151" s="91"/>
      <c r="HE1151" s="91"/>
      <c r="HF1151" s="91"/>
      <c r="HG1151" s="91"/>
      <c r="HH1151" s="91"/>
      <c r="HI1151" s="91"/>
      <c r="HJ1151" s="91"/>
      <c r="HK1151" s="127"/>
      <c r="HL1151" s="126"/>
      <c r="HM1151" s="91"/>
      <c r="HN1151" s="91"/>
      <c r="HO1151" s="91"/>
      <c r="HP1151" s="91"/>
      <c r="HQ1151" s="91"/>
      <c r="HR1151" s="91"/>
      <c r="HS1151" s="91"/>
      <c r="HT1151" s="91"/>
      <c r="HU1151" s="91"/>
      <c r="HV1151" s="91"/>
      <c r="HW1151" s="91"/>
      <c r="HX1151" s="91"/>
      <c r="HY1151" s="91"/>
      <c r="HZ1151" s="91"/>
      <c r="IA1151" s="91"/>
      <c r="IB1151" s="91"/>
      <c r="IC1151" s="91"/>
      <c r="ID1151" s="91"/>
      <c r="IE1151" s="91"/>
      <c r="IF1151" s="91"/>
      <c r="IG1151" s="91"/>
      <c r="IH1151" s="91"/>
      <c r="II1151" s="91"/>
      <c r="IJ1151" s="91"/>
      <c r="IK1151" s="127"/>
    </row>
    <row r="1152" spans="2:245" x14ac:dyDescent="0.2">
      <c r="B1152" s="43"/>
      <c r="C1152" s="73"/>
      <c r="D1152" s="64"/>
      <c r="E1152" s="64"/>
      <c r="F1152" s="55"/>
      <c r="G1152" s="102"/>
      <c r="H1152" s="55"/>
      <c r="I1152" s="55"/>
      <c r="J1152" s="55"/>
      <c r="K1152" s="55"/>
      <c r="L1152" s="55"/>
      <c r="M1152" s="55"/>
      <c r="N1152" s="55"/>
      <c r="O1152" s="55"/>
      <c r="P1152" s="55"/>
      <c r="Q1152" s="55"/>
      <c r="R1152" s="55"/>
      <c r="S1152" s="55"/>
      <c r="T1152" s="55"/>
      <c r="U1152" s="55"/>
      <c r="V1152" s="55"/>
      <c r="W1152" s="55"/>
      <c r="X1152" s="55"/>
      <c r="Y1152" s="55"/>
      <c r="Z1152" s="55"/>
      <c r="AA1152" s="55"/>
      <c r="AB1152" s="55"/>
      <c r="AC1152" s="55"/>
      <c r="AD1152" s="55"/>
      <c r="AE1152" s="55"/>
      <c r="AF1152" s="55"/>
      <c r="AG1152" s="55"/>
      <c r="AY1152" s="162"/>
      <c r="AZ1152" s="162"/>
      <c r="BA1152" s="162"/>
      <c r="BB1152" s="162"/>
      <c r="BC1152" s="162"/>
      <c r="BD1152" s="162"/>
      <c r="BE1152" s="162"/>
      <c r="BF1152" s="162"/>
      <c r="BG1152" s="162"/>
      <c r="BH1152" s="162"/>
      <c r="BI1152" s="162"/>
      <c r="BJ1152" s="162"/>
      <c r="BK1152" s="162"/>
      <c r="BL1152" s="162"/>
      <c r="BM1152" s="162"/>
      <c r="BN1152" s="162"/>
      <c r="BO1152" s="162"/>
      <c r="BP1152" s="162"/>
      <c r="BQ1152" s="162"/>
      <c r="BR1152" s="162"/>
      <c r="BS1152" s="162"/>
      <c r="BT1152" s="162"/>
      <c r="BU1152" s="162"/>
      <c r="BV1152" s="162"/>
      <c r="BW1152" s="162"/>
      <c r="BX1152" s="162"/>
      <c r="BY1152" s="162"/>
      <c r="BZ1152" s="162"/>
      <c r="CA1152" s="162"/>
      <c r="CB1152" s="162"/>
      <c r="CC1152" s="162"/>
      <c r="CD1152" s="162"/>
      <c r="CE1152" s="162"/>
      <c r="CF1152" s="162"/>
      <c r="CG1152" s="162"/>
      <c r="CH1152" s="162"/>
      <c r="CI1152" s="162"/>
      <c r="CJ1152" s="162"/>
      <c r="CK1152" s="162"/>
      <c r="CX1152" s="98"/>
      <c r="DL1152" s="97"/>
      <c r="DX1152" s="98"/>
      <c r="EL1152" s="97"/>
      <c r="EX1152" s="98"/>
      <c r="EY1152" s="97"/>
      <c r="FL1152" s="126"/>
      <c r="FM1152" s="91"/>
      <c r="FN1152" s="91"/>
      <c r="FO1152" s="91"/>
      <c r="FP1152" s="91"/>
      <c r="FQ1152" s="91"/>
      <c r="FR1152" s="91"/>
      <c r="FS1152" s="91"/>
      <c r="FT1152" s="91"/>
      <c r="FU1152" s="91"/>
      <c r="FV1152" s="91"/>
      <c r="FW1152" s="91"/>
      <c r="FX1152" s="91"/>
      <c r="FY1152" s="91"/>
      <c r="FZ1152" s="91"/>
      <c r="GA1152" s="91"/>
      <c r="GB1152" s="91"/>
      <c r="GC1152" s="91"/>
      <c r="GD1152" s="91"/>
      <c r="GE1152" s="91"/>
      <c r="GF1152" s="91"/>
      <c r="GG1152" s="91"/>
      <c r="GH1152" s="91"/>
      <c r="GI1152" s="91"/>
      <c r="GJ1152" s="91"/>
      <c r="GK1152" s="127"/>
      <c r="GL1152" s="126"/>
      <c r="GM1152" s="91"/>
      <c r="GN1152" s="91"/>
      <c r="GO1152" s="91"/>
      <c r="GP1152" s="91"/>
      <c r="GQ1152" s="91"/>
      <c r="GR1152" s="91"/>
      <c r="GS1152" s="91"/>
      <c r="GT1152" s="91"/>
      <c r="GU1152" s="91"/>
      <c r="GV1152" s="91"/>
      <c r="GW1152" s="91"/>
      <c r="GX1152" s="91"/>
      <c r="GY1152" s="91"/>
      <c r="GZ1152" s="91"/>
      <c r="HA1152" s="91"/>
      <c r="HB1152" s="91"/>
      <c r="HC1152" s="91"/>
      <c r="HD1152" s="91"/>
      <c r="HE1152" s="91"/>
      <c r="HF1152" s="91"/>
      <c r="HG1152" s="91"/>
      <c r="HH1152" s="91"/>
      <c r="HI1152" s="91"/>
      <c r="HJ1152" s="91"/>
      <c r="HK1152" s="127"/>
      <c r="HL1152" s="126"/>
      <c r="HM1152" s="91"/>
      <c r="HN1152" s="91"/>
      <c r="HO1152" s="91"/>
      <c r="HP1152" s="91"/>
      <c r="HQ1152" s="91"/>
      <c r="HR1152" s="91"/>
      <c r="HS1152" s="91"/>
      <c r="HT1152" s="91"/>
      <c r="HU1152" s="91"/>
      <c r="HV1152" s="91"/>
      <c r="HW1152" s="91"/>
      <c r="HX1152" s="91"/>
      <c r="HY1152" s="91"/>
      <c r="HZ1152" s="91"/>
      <c r="IA1152" s="91"/>
      <c r="IB1152" s="91"/>
      <c r="IC1152" s="91"/>
      <c r="ID1152" s="91"/>
      <c r="IE1152" s="91"/>
      <c r="IF1152" s="91"/>
      <c r="IG1152" s="91"/>
      <c r="IH1152" s="91"/>
      <c r="II1152" s="91"/>
      <c r="IJ1152" s="91"/>
      <c r="IK1152" s="127"/>
    </row>
    <row r="1153" spans="2:245" ht="13.5" thickBot="1" x14ac:dyDescent="0.25">
      <c r="B1153" s="43"/>
      <c r="C1153" s="73"/>
      <c r="D1153" s="64"/>
      <c r="E1153" s="64"/>
      <c r="F1153" s="55"/>
      <c r="G1153" s="102"/>
      <c r="H1153" s="55"/>
      <c r="I1153" s="55"/>
      <c r="J1153" s="55"/>
      <c r="K1153" s="55"/>
      <c r="L1153" s="55"/>
      <c r="M1153" s="55"/>
      <c r="N1153" s="55"/>
      <c r="O1153" s="55"/>
      <c r="P1153" s="55"/>
      <c r="Q1153" s="55"/>
      <c r="R1153" s="55"/>
      <c r="S1153" s="55"/>
      <c r="T1153" s="55"/>
      <c r="U1153" s="55"/>
      <c r="V1153" s="55"/>
      <c r="W1153" s="55"/>
      <c r="X1153" s="55"/>
      <c r="Y1153" s="55"/>
      <c r="Z1153" s="55"/>
      <c r="AA1153" s="55"/>
      <c r="AB1153" s="55"/>
      <c r="AC1153" s="55"/>
      <c r="AD1153" s="55"/>
      <c r="AE1153" s="55"/>
      <c r="AF1153" s="55"/>
      <c r="AG1153" s="55"/>
      <c r="AY1153" s="162"/>
      <c r="AZ1153" s="162"/>
      <c r="BA1153" s="162"/>
      <c r="BB1153" s="162"/>
      <c r="BC1153" s="162"/>
      <c r="BD1153" s="162"/>
      <c r="BE1153" s="162"/>
      <c r="BF1153" s="162"/>
      <c r="BG1153" s="162"/>
      <c r="BH1153" s="162"/>
      <c r="BI1153" s="162"/>
      <c r="BJ1153" s="162"/>
      <c r="BK1153" s="162"/>
      <c r="BL1153" s="162"/>
      <c r="BM1153" s="162"/>
      <c r="BN1153" s="162"/>
      <c r="BO1153" s="162"/>
      <c r="BP1153" s="162"/>
      <c r="BQ1153" s="162"/>
      <c r="BR1153" s="162"/>
      <c r="BS1153" s="162"/>
      <c r="BT1153" s="162"/>
      <c r="BU1153" s="162"/>
      <c r="BV1153" s="162"/>
      <c r="BW1153" s="162"/>
      <c r="BX1153" s="162"/>
      <c r="BY1153" s="162"/>
      <c r="BZ1153" s="162"/>
      <c r="CA1153" s="162"/>
      <c r="CB1153" s="162"/>
      <c r="CC1153" s="162"/>
      <c r="CD1153" s="162"/>
      <c r="CE1153" s="162"/>
      <c r="CF1153" s="162"/>
      <c r="CG1153" s="162"/>
      <c r="CH1153" s="162"/>
      <c r="CI1153" s="162"/>
      <c r="CJ1153" s="162"/>
      <c r="CK1153" s="162"/>
      <c r="CL1153" s="166"/>
      <c r="CM1153" s="166"/>
      <c r="CN1153" s="166"/>
      <c r="CO1153" s="166"/>
      <c r="CP1153" s="166"/>
      <c r="CQ1153" s="166"/>
      <c r="CR1153" s="166"/>
      <c r="CS1153" s="166"/>
      <c r="CT1153" s="166"/>
      <c r="CU1153" s="166"/>
      <c r="CV1153" s="166"/>
      <c r="CW1153" s="166"/>
      <c r="CX1153" s="176"/>
      <c r="CY1153" s="166"/>
      <c r="CZ1153" s="166"/>
      <c r="DA1153" s="166"/>
      <c r="DB1153" s="166"/>
      <c r="DC1153" s="166"/>
      <c r="DD1153" s="166"/>
      <c r="DE1153" s="166"/>
      <c r="DF1153" s="166"/>
      <c r="DG1153" s="166"/>
      <c r="DH1153" s="166"/>
      <c r="DI1153" s="166"/>
      <c r="DJ1153" s="166"/>
      <c r="DK1153" s="166"/>
      <c r="DL1153" s="175"/>
      <c r="DM1153" s="166"/>
      <c r="DN1153" s="166"/>
      <c r="DO1153" s="166"/>
      <c r="DP1153" s="166"/>
      <c r="DQ1153" s="166"/>
      <c r="DR1153" s="166"/>
      <c r="DS1153" s="166"/>
      <c r="DT1153" s="166"/>
      <c r="DU1153" s="166"/>
      <c r="DV1153" s="166"/>
      <c r="DW1153" s="166"/>
      <c r="DX1153" s="176"/>
      <c r="DY1153" s="166"/>
      <c r="DZ1153" s="166"/>
      <c r="EA1153" s="166"/>
      <c r="EB1153" s="166"/>
      <c r="EC1153" s="166"/>
      <c r="ED1153" s="166"/>
      <c r="EE1153" s="166"/>
      <c r="EF1153" s="166"/>
      <c r="EG1153" s="166"/>
      <c r="EH1153" s="166"/>
      <c r="EI1153" s="166"/>
      <c r="EJ1153" s="166"/>
      <c r="EK1153" s="166"/>
      <c r="EL1153" s="175"/>
      <c r="EM1153" s="166"/>
      <c r="EN1153" s="166"/>
      <c r="EO1153" s="166"/>
      <c r="EP1153" s="166"/>
      <c r="EQ1153" s="166"/>
      <c r="ER1153" s="166"/>
      <c r="ES1153" s="166"/>
      <c r="ET1153" s="166"/>
      <c r="EU1153" s="166"/>
      <c r="EV1153" s="166"/>
      <c r="EW1153" s="166"/>
      <c r="EX1153" s="176"/>
      <c r="EY1153" s="175"/>
      <c r="EZ1153" s="166"/>
      <c r="FA1153" s="166"/>
      <c r="FB1153" s="166"/>
      <c r="FC1153" s="166"/>
      <c r="FD1153" s="166"/>
      <c r="FE1153" s="166"/>
      <c r="FF1153" s="166"/>
      <c r="FG1153" s="166"/>
      <c r="FH1153" s="166"/>
      <c r="FI1153" s="166"/>
      <c r="FJ1153" s="166"/>
      <c r="FK1153" s="166"/>
      <c r="FL1153" s="126"/>
      <c r="FM1153" s="91"/>
      <c r="FN1153" s="91"/>
      <c r="FO1153" s="91"/>
      <c r="FP1153" s="91"/>
      <c r="FQ1153" s="91"/>
      <c r="FR1153" s="91"/>
      <c r="FS1153" s="91"/>
      <c r="FT1153" s="91"/>
      <c r="FU1153" s="91"/>
      <c r="FV1153" s="91"/>
      <c r="FW1153" s="91"/>
      <c r="FX1153" s="91"/>
      <c r="FY1153" s="91"/>
      <c r="FZ1153" s="91"/>
      <c r="GA1153" s="91"/>
      <c r="GB1153" s="91"/>
      <c r="GC1153" s="91"/>
      <c r="GD1153" s="91"/>
      <c r="GE1153" s="91"/>
      <c r="GF1153" s="91"/>
      <c r="GG1153" s="91"/>
      <c r="GH1153" s="91"/>
      <c r="GI1153" s="91"/>
      <c r="GJ1153" s="91"/>
      <c r="GK1153" s="127"/>
      <c r="GL1153" s="126"/>
      <c r="GM1153" s="91"/>
      <c r="GN1153" s="91"/>
      <c r="GO1153" s="91"/>
      <c r="GP1153" s="91"/>
      <c r="GQ1153" s="91"/>
      <c r="GR1153" s="91"/>
      <c r="GS1153" s="91"/>
      <c r="GT1153" s="91"/>
      <c r="GU1153" s="91"/>
      <c r="GV1153" s="91"/>
      <c r="GW1153" s="91"/>
      <c r="GX1153" s="91"/>
      <c r="GY1153" s="91"/>
      <c r="GZ1153" s="91"/>
      <c r="HA1153" s="91"/>
      <c r="HB1153" s="91"/>
      <c r="HC1153" s="91"/>
      <c r="HD1153" s="91"/>
      <c r="HE1153" s="91"/>
      <c r="HF1153" s="91"/>
      <c r="HG1153" s="91"/>
      <c r="HH1153" s="91"/>
      <c r="HI1153" s="91"/>
      <c r="HJ1153" s="91"/>
      <c r="HK1153" s="127"/>
      <c r="HL1153" s="126"/>
      <c r="HM1153" s="91"/>
      <c r="HN1153" s="91"/>
      <c r="HO1153" s="91"/>
      <c r="HP1153" s="91"/>
      <c r="HQ1153" s="91"/>
      <c r="HR1153" s="91"/>
      <c r="HS1153" s="91"/>
      <c r="HT1153" s="91"/>
      <c r="HU1153" s="91"/>
      <c r="HV1153" s="91"/>
      <c r="HW1153" s="91"/>
      <c r="HX1153" s="91"/>
      <c r="HY1153" s="91"/>
      <c r="HZ1153" s="91"/>
      <c r="IA1153" s="91"/>
      <c r="IB1153" s="91"/>
      <c r="IC1153" s="91"/>
      <c r="ID1153" s="91"/>
      <c r="IE1153" s="91"/>
      <c r="IF1153" s="91"/>
      <c r="IG1153" s="91"/>
      <c r="IH1153" s="91"/>
      <c r="II1153" s="91"/>
      <c r="IJ1153" s="91"/>
      <c r="IK1153" s="127"/>
    </row>
    <row r="1154" spans="2:245" x14ac:dyDescent="0.2">
      <c r="B1154" s="43"/>
      <c r="C1154" s="73"/>
      <c r="D1154" s="64"/>
      <c r="E1154" s="64"/>
      <c r="F1154" s="55"/>
      <c r="G1154" s="102"/>
      <c r="H1154" s="55"/>
      <c r="I1154" s="55"/>
      <c r="J1154" s="55"/>
      <c r="K1154" s="55"/>
      <c r="L1154" s="55"/>
      <c r="M1154" s="55"/>
      <c r="N1154" s="55"/>
      <c r="O1154" s="55"/>
      <c r="P1154" s="55"/>
      <c r="Q1154" s="55"/>
      <c r="R1154" s="55"/>
      <c r="S1154" s="55"/>
      <c r="T1154" s="55"/>
      <c r="U1154" s="55"/>
      <c r="V1154" s="55"/>
      <c r="W1154" s="55"/>
      <c r="X1154" s="55"/>
      <c r="Y1154" s="55"/>
      <c r="Z1154" s="55"/>
      <c r="AA1154" s="55"/>
      <c r="AB1154" s="55"/>
      <c r="AC1154" s="55"/>
      <c r="AD1154" s="55"/>
      <c r="AE1154" s="55"/>
      <c r="AF1154" s="55"/>
      <c r="AG1154" s="55"/>
      <c r="AY1154" s="162"/>
      <c r="AZ1154" s="162"/>
      <c r="BA1154" s="162"/>
      <c r="BB1154" s="162"/>
      <c r="BC1154" s="162"/>
      <c r="BD1154" s="162"/>
      <c r="BE1154" s="162"/>
      <c r="BF1154" s="162"/>
      <c r="BG1154" s="162"/>
      <c r="BH1154" s="162"/>
      <c r="BI1154" s="162"/>
      <c r="BJ1154" s="162"/>
      <c r="BK1154" s="162"/>
      <c r="BL1154" s="162"/>
      <c r="BM1154" s="162"/>
      <c r="BN1154" s="162"/>
      <c r="BO1154" s="162"/>
      <c r="BP1154" s="162"/>
      <c r="BQ1154" s="162"/>
      <c r="BR1154" s="162"/>
      <c r="BS1154" s="162"/>
      <c r="BT1154" s="162"/>
      <c r="BU1154" s="162"/>
      <c r="BV1154" s="162"/>
      <c r="BW1154" s="162"/>
      <c r="BX1154" s="162"/>
      <c r="BY1154" s="162"/>
      <c r="BZ1154" s="162"/>
      <c r="CA1154" s="162"/>
      <c r="CB1154" s="162"/>
      <c r="CC1154" s="162"/>
      <c r="CD1154" s="162"/>
      <c r="CE1154" s="162"/>
      <c r="CF1154" s="162"/>
      <c r="CG1154" s="162"/>
      <c r="CH1154" s="162"/>
      <c r="CI1154" s="162"/>
      <c r="CJ1154" s="162"/>
      <c r="CK1154" s="162"/>
      <c r="CX1154" s="98"/>
      <c r="DL1154" s="97"/>
      <c r="DX1154" s="98"/>
      <c r="EL1154" s="97"/>
      <c r="EX1154" s="98"/>
      <c r="EY1154" s="97"/>
      <c r="FL1154" s="126"/>
      <c r="FM1154" s="91"/>
      <c r="FN1154" s="91"/>
      <c r="FO1154" s="91"/>
      <c r="FP1154" s="91"/>
      <c r="FQ1154" s="91"/>
      <c r="FR1154" s="91"/>
      <c r="FS1154" s="91"/>
      <c r="FT1154" s="91"/>
      <c r="FU1154" s="91"/>
      <c r="FV1154" s="91"/>
      <c r="FW1154" s="91"/>
      <c r="FX1154" s="91"/>
      <c r="FY1154" s="91"/>
      <c r="FZ1154" s="91"/>
      <c r="GA1154" s="91"/>
      <c r="GB1154" s="91"/>
      <c r="GC1154" s="91"/>
      <c r="GD1154" s="91"/>
      <c r="GE1154" s="91"/>
      <c r="GF1154" s="91"/>
      <c r="GG1154" s="91"/>
      <c r="GH1154" s="91"/>
      <c r="GI1154" s="91"/>
      <c r="GJ1154" s="91"/>
      <c r="GK1154" s="127"/>
      <c r="GL1154" s="126"/>
      <c r="GM1154" s="91"/>
      <c r="GN1154" s="91"/>
      <c r="GO1154" s="91"/>
      <c r="GP1154" s="91"/>
      <c r="GQ1154" s="91"/>
      <c r="GR1154" s="91"/>
      <c r="GS1154" s="91"/>
      <c r="GT1154" s="91"/>
      <c r="GU1154" s="91"/>
      <c r="GV1154" s="91"/>
      <c r="GW1154" s="91"/>
      <c r="GX1154" s="91"/>
      <c r="GY1154" s="91"/>
      <c r="GZ1154" s="91"/>
      <c r="HA1154" s="91"/>
      <c r="HB1154" s="91"/>
      <c r="HC1154" s="91"/>
      <c r="HD1154" s="91"/>
      <c r="HE1154" s="91"/>
      <c r="HF1154" s="91"/>
      <c r="HG1154" s="91"/>
      <c r="HH1154" s="91"/>
      <c r="HI1154" s="91"/>
      <c r="HJ1154" s="91"/>
      <c r="HK1154" s="127"/>
      <c r="HL1154" s="126"/>
      <c r="HM1154" s="91"/>
      <c r="HN1154" s="91"/>
      <c r="HO1154" s="91"/>
      <c r="HP1154" s="91"/>
      <c r="HQ1154" s="91"/>
      <c r="HR1154" s="91"/>
      <c r="HS1154" s="91"/>
      <c r="HT1154" s="91"/>
      <c r="HU1154" s="91"/>
      <c r="HV1154" s="91"/>
      <c r="HW1154" s="91"/>
      <c r="HX1154" s="91"/>
      <c r="HY1154" s="91"/>
      <c r="HZ1154" s="91"/>
      <c r="IA1154" s="91"/>
      <c r="IB1154" s="91"/>
      <c r="IC1154" s="91"/>
      <c r="ID1154" s="91"/>
      <c r="IE1154" s="91"/>
      <c r="IF1154" s="91"/>
      <c r="IG1154" s="91"/>
      <c r="IH1154" s="91"/>
      <c r="II1154" s="91"/>
      <c r="IJ1154" s="91"/>
      <c r="IK1154" s="127"/>
    </row>
    <row r="1155" spans="2:245" x14ac:dyDescent="0.2">
      <c r="B1155" s="43"/>
      <c r="C1155" s="73"/>
      <c r="D1155" s="64"/>
      <c r="E1155" s="64"/>
      <c r="F1155" s="55"/>
      <c r="G1155" s="102"/>
      <c r="H1155" s="55"/>
      <c r="I1155" s="55"/>
      <c r="J1155" s="55"/>
      <c r="K1155" s="55"/>
      <c r="L1155" s="55"/>
      <c r="M1155" s="55"/>
      <c r="N1155" s="55"/>
      <c r="O1155" s="55"/>
      <c r="P1155" s="55"/>
      <c r="Q1155" s="55"/>
      <c r="R1155" s="55"/>
      <c r="S1155" s="55"/>
      <c r="T1155" s="55"/>
      <c r="U1155" s="55"/>
      <c r="V1155" s="55"/>
      <c r="W1155" s="55"/>
      <c r="X1155" s="55"/>
      <c r="Y1155" s="55"/>
      <c r="Z1155" s="55"/>
      <c r="AA1155" s="55"/>
      <c r="AB1155" s="55"/>
      <c r="AC1155" s="55"/>
      <c r="AD1155" s="55"/>
      <c r="AE1155" s="55"/>
      <c r="AF1155" s="55"/>
      <c r="AG1155" s="55"/>
      <c r="AY1155" s="162"/>
      <c r="AZ1155" s="162"/>
      <c r="BA1155" s="162"/>
      <c r="BB1155" s="162"/>
      <c r="BC1155" s="162"/>
      <c r="BD1155" s="162"/>
      <c r="BE1155" s="162"/>
      <c r="BF1155" s="162"/>
      <c r="BG1155" s="162"/>
      <c r="BH1155" s="162"/>
      <c r="BI1155" s="162"/>
      <c r="BJ1155" s="162"/>
      <c r="BK1155" s="162"/>
      <c r="BL1155" s="162"/>
      <c r="BM1155" s="162"/>
      <c r="BN1155" s="162"/>
      <c r="BO1155" s="162"/>
      <c r="BP1155" s="162"/>
      <c r="BQ1155" s="162"/>
      <c r="BR1155" s="162"/>
      <c r="BS1155" s="162"/>
      <c r="BT1155" s="162"/>
      <c r="BU1155" s="162"/>
      <c r="BV1155" s="162"/>
      <c r="BW1155" s="162"/>
      <c r="BX1155" s="162"/>
      <c r="BY1155" s="162"/>
      <c r="BZ1155" s="162"/>
      <c r="CA1155" s="162"/>
      <c r="CB1155" s="162"/>
      <c r="CC1155" s="162"/>
      <c r="CD1155" s="162"/>
      <c r="CE1155" s="162"/>
      <c r="CF1155" s="162"/>
      <c r="CG1155" s="162"/>
      <c r="CH1155" s="162"/>
      <c r="CI1155" s="162"/>
      <c r="CJ1155" s="162"/>
      <c r="CK1155" s="162"/>
      <c r="CX1155" s="98"/>
      <c r="DL1155" s="97"/>
      <c r="DX1155" s="98"/>
      <c r="EL1155" s="97"/>
      <c r="EX1155" s="98"/>
      <c r="EY1155" s="97"/>
      <c r="FL1155" s="126"/>
      <c r="FM1155" s="91"/>
      <c r="FN1155" s="91"/>
      <c r="FO1155" s="91"/>
      <c r="FP1155" s="91"/>
      <c r="FQ1155" s="91"/>
      <c r="FR1155" s="91"/>
      <c r="FS1155" s="91"/>
      <c r="FT1155" s="91"/>
      <c r="FU1155" s="91"/>
      <c r="FV1155" s="91"/>
      <c r="FW1155" s="91"/>
      <c r="FX1155" s="91"/>
      <c r="FY1155" s="91"/>
      <c r="FZ1155" s="91"/>
      <c r="GA1155" s="91"/>
      <c r="GB1155" s="91"/>
      <c r="GC1155" s="91"/>
      <c r="GD1155" s="91"/>
      <c r="GE1155" s="91"/>
      <c r="GF1155" s="91"/>
      <c r="GG1155" s="91"/>
      <c r="GH1155" s="91"/>
      <c r="GI1155" s="91"/>
      <c r="GJ1155" s="91"/>
      <c r="GK1155" s="127"/>
      <c r="GL1155" s="126"/>
      <c r="GM1155" s="91"/>
      <c r="GN1155" s="91"/>
      <c r="GO1155" s="91"/>
      <c r="GP1155" s="91"/>
      <c r="GQ1155" s="91"/>
      <c r="GR1155" s="91"/>
      <c r="GS1155" s="91"/>
      <c r="GT1155" s="91"/>
      <c r="GU1155" s="91"/>
      <c r="GV1155" s="91"/>
      <c r="GW1155" s="91"/>
      <c r="GX1155" s="91"/>
      <c r="GY1155" s="91"/>
      <c r="GZ1155" s="91"/>
      <c r="HA1155" s="91"/>
      <c r="HB1155" s="91"/>
      <c r="HC1155" s="91"/>
      <c r="HD1155" s="91"/>
      <c r="HE1155" s="91"/>
      <c r="HF1155" s="91"/>
      <c r="HG1155" s="91"/>
      <c r="HH1155" s="91"/>
      <c r="HI1155" s="91"/>
      <c r="HJ1155" s="91"/>
      <c r="HK1155" s="127"/>
      <c r="HL1155" s="126"/>
      <c r="HM1155" s="91"/>
      <c r="HN1155" s="91"/>
      <c r="HO1155" s="91"/>
      <c r="HP1155" s="91"/>
      <c r="HQ1155" s="91"/>
      <c r="HR1155" s="91"/>
      <c r="HS1155" s="91"/>
      <c r="HT1155" s="91"/>
      <c r="HU1155" s="91"/>
      <c r="HV1155" s="91"/>
      <c r="HW1155" s="91"/>
      <c r="HX1155" s="91"/>
      <c r="HY1155" s="91"/>
      <c r="HZ1155" s="91"/>
      <c r="IA1155" s="91"/>
      <c r="IB1155" s="91"/>
      <c r="IC1155" s="91"/>
      <c r="ID1155" s="91"/>
      <c r="IE1155" s="91"/>
      <c r="IF1155" s="91"/>
      <c r="IG1155" s="91"/>
      <c r="IH1155" s="91"/>
      <c r="II1155" s="91"/>
      <c r="IJ1155" s="91"/>
      <c r="IK1155" s="127"/>
    </row>
    <row r="1156" spans="2:245" x14ac:dyDescent="0.2">
      <c r="B1156" s="43"/>
      <c r="C1156" s="73"/>
      <c r="D1156" s="64"/>
      <c r="E1156" s="64"/>
      <c r="F1156" s="55"/>
      <c r="G1156" s="102"/>
      <c r="H1156" s="55"/>
      <c r="I1156" s="55"/>
      <c r="J1156" s="55"/>
      <c r="K1156" s="55"/>
      <c r="L1156" s="55"/>
      <c r="M1156" s="55"/>
      <c r="N1156" s="55"/>
      <c r="O1156" s="55"/>
      <c r="P1156" s="55"/>
      <c r="Q1156" s="55"/>
      <c r="R1156" s="55"/>
      <c r="S1156" s="55"/>
      <c r="T1156" s="55"/>
      <c r="U1156" s="55"/>
      <c r="V1156" s="55"/>
      <c r="W1156" s="55"/>
      <c r="X1156" s="55"/>
      <c r="Y1156" s="55"/>
      <c r="Z1156" s="55"/>
      <c r="AA1156" s="55"/>
      <c r="AB1156" s="55"/>
      <c r="AC1156" s="55"/>
      <c r="AD1156" s="55"/>
      <c r="AE1156" s="55"/>
      <c r="AF1156" s="55"/>
      <c r="AG1156" s="55"/>
      <c r="AY1156" s="162"/>
      <c r="AZ1156" s="162"/>
      <c r="BA1156" s="162"/>
      <c r="BB1156" s="162"/>
      <c r="BC1156" s="162"/>
      <c r="BD1156" s="162"/>
      <c r="BE1156" s="162"/>
      <c r="BF1156" s="162"/>
      <c r="BG1156" s="162"/>
      <c r="BH1156" s="162"/>
      <c r="BI1156" s="162"/>
      <c r="BJ1156" s="162"/>
      <c r="BK1156" s="162"/>
      <c r="BL1156" s="162"/>
      <c r="BM1156" s="162"/>
      <c r="BN1156" s="162"/>
      <c r="BO1156" s="162"/>
      <c r="BP1156" s="162"/>
      <c r="BQ1156" s="162"/>
      <c r="BR1156" s="162"/>
      <c r="BS1156" s="162"/>
      <c r="BT1156" s="162"/>
      <c r="BU1156" s="162"/>
      <c r="BV1156" s="162"/>
      <c r="BW1156" s="162"/>
      <c r="BX1156" s="162"/>
      <c r="BY1156" s="162"/>
      <c r="BZ1156" s="162"/>
      <c r="CA1156" s="162"/>
      <c r="CB1156" s="162"/>
      <c r="CC1156" s="162"/>
      <c r="CD1156" s="162"/>
      <c r="CE1156" s="162"/>
      <c r="CF1156" s="162"/>
      <c r="CG1156" s="162"/>
      <c r="CH1156" s="162"/>
      <c r="CI1156" s="162"/>
      <c r="CJ1156" s="162"/>
      <c r="CK1156" s="162"/>
      <c r="CX1156" s="98"/>
      <c r="DL1156" s="97"/>
      <c r="DX1156" s="98"/>
      <c r="EL1156" s="97"/>
      <c r="EX1156" s="98"/>
      <c r="EY1156" s="97"/>
      <c r="FL1156" s="126"/>
      <c r="FM1156" s="91"/>
      <c r="FN1156" s="91"/>
      <c r="FO1156" s="91"/>
      <c r="FP1156" s="91"/>
      <c r="FQ1156" s="91"/>
      <c r="FR1156" s="91"/>
      <c r="FS1156" s="91"/>
      <c r="FT1156" s="91"/>
      <c r="FU1156" s="91"/>
      <c r="FV1156" s="91"/>
      <c r="FW1156" s="91"/>
      <c r="FX1156" s="91"/>
      <c r="FY1156" s="91"/>
      <c r="FZ1156" s="91"/>
      <c r="GA1156" s="91"/>
      <c r="GB1156" s="91"/>
      <c r="GC1156" s="91"/>
      <c r="GD1156" s="91"/>
      <c r="GE1156" s="91"/>
      <c r="GF1156" s="91"/>
      <c r="GG1156" s="91"/>
      <c r="GH1156" s="91"/>
      <c r="GI1156" s="91"/>
      <c r="GJ1156" s="91"/>
      <c r="GK1156" s="127"/>
      <c r="GL1156" s="126"/>
      <c r="GM1156" s="91"/>
      <c r="GN1156" s="91"/>
      <c r="GO1156" s="91"/>
      <c r="GP1156" s="91"/>
      <c r="GQ1156" s="91"/>
      <c r="GR1156" s="91"/>
      <c r="GS1156" s="91"/>
      <c r="GT1156" s="91"/>
      <c r="GU1156" s="91"/>
      <c r="GV1156" s="91"/>
      <c r="GW1156" s="91"/>
      <c r="GX1156" s="91"/>
      <c r="GY1156" s="91"/>
      <c r="GZ1156" s="91"/>
      <c r="HA1156" s="91"/>
      <c r="HB1156" s="91"/>
      <c r="HC1156" s="91"/>
      <c r="HD1156" s="91"/>
      <c r="HE1156" s="91"/>
      <c r="HF1156" s="91"/>
      <c r="HG1156" s="91"/>
      <c r="HH1156" s="91"/>
      <c r="HI1156" s="91"/>
      <c r="HJ1156" s="91"/>
      <c r="HK1156" s="127"/>
      <c r="HL1156" s="126"/>
      <c r="HM1156" s="91"/>
      <c r="HN1156" s="91"/>
      <c r="HO1156" s="91"/>
      <c r="HP1156" s="91"/>
      <c r="HQ1156" s="91"/>
      <c r="HR1156" s="91"/>
      <c r="HS1156" s="91"/>
      <c r="HT1156" s="91"/>
      <c r="HU1156" s="91"/>
      <c r="HV1156" s="91"/>
      <c r="HW1156" s="91"/>
      <c r="HX1156" s="91"/>
      <c r="HY1156" s="91"/>
      <c r="HZ1156" s="91"/>
      <c r="IA1156" s="91"/>
      <c r="IB1156" s="91"/>
      <c r="IC1156" s="91"/>
      <c r="ID1156" s="91"/>
      <c r="IE1156" s="91"/>
      <c r="IF1156" s="91"/>
      <c r="IG1156" s="91"/>
      <c r="IH1156" s="91"/>
      <c r="II1156" s="91"/>
      <c r="IJ1156" s="91"/>
      <c r="IK1156" s="127"/>
    </row>
    <row r="1157" spans="2:245" x14ac:dyDescent="0.2">
      <c r="B1157" s="43"/>
      <c r="C1157" s="73"/>
      <c r="D1157" s="64"/>
      <c r="E1157" s="64"/>
      <c r="F1157" s="55"/>
      <c r="G1157" s="102"/>
      <c r="H1157" s="55"/>
      <c r="I1157" s="55"/>
      <c r="J1157" s="55"/>
      <c r="K1157" s="55"/>
      <c r="L1157" s="55"/>
      <c r="M1157" s="55"/>
      <c r="N1157" s="55"/>
      <c r="O1157" s="55"/>
      <c r="P1157" s="55"/>
      <c r="Q1157" s="55"/>
      <c r="R1157" s="55"/>
      <c r="S1157" s="55"/>
      <c r="T1157" s="55"/>
      <c r="U1157" s="55"/>
      <c r="V1157" s="55"/>
      <c r="W1157" s="55"/>
      <c r="X1157" s="55"/>
      <c r="Y1157" s="55"/>
      <c r="Z1157" s="55"/>
      <c r="AA1157" s="55"/>
      <c r="AB1157" s="55"/>
      <c r="AC1157" s="55"/>
      <c r="AD1157" s="55"/>
      <c r="AE1157" s="55"/>
      <c r="AF1157" s="55"/>
      <c r="AG1157" s="55"/>
      <c r="AY1157" s="162"/>
      <c r="AZ1157" s="162"/>
      <c r="BA1157" s="162"/>
      <c r="BB1157" s="162"/>
      <c r="BC1157" s="162"/>
      <c r="BD1157" s="162"/>
      <c r="BE1157" s="162"/>
      <c r="BF1157" s="162"/>
      <c r="BG1157" s="162"/>
      <c r="BH1157" s="162"/>
      <c r="BI1157" s="162"/>
      <c r="BJ1157" s="162"/>
      <c r="BK1157" s="162"/>
      <c r="BL1157" s="162"/>
      <c r="BM1157" s="162"/>
      <c r="BN1157" s="162"/>
      <c r="BO1157" s="162"/>
      <c r="BP1157" s="162"/>
      <c r="BQ1157" s="162"/>
      <c r="BR1157" s="162"/>
      <c r="BS1157" s="162"/>
      <c r="BT1157" s="162"/>
      <c r="BU1157" s="162"/>
      <c r="BV1157" s="162"/>
      <c r="BW1157" s="162"/>
      <c r="BX1157" s="162"/>
      <c r="BY1157" s="162"/>
      <c r="BZ1157" s="162"/>
      <c r="CA1157" s="162"/>
      <c r="CB1157" s="162"/>
      <c r="CC1157" s="162"/>
      <c r="CD1157" s="162"/>
      <c r="CE1157" s="162"/>
      <c r="CF1157" s="162"/>
      <c r="CG1157" s="162"/>
      <c r="CH1157" s="162"/>
      <c r="CI1157" s="162"/>
      <c r="CJ1157" s="162"/>
      <c r="CK1157" s="162"/>
      <c r="CX1157" s="98"/>
      <c r="DL1157" s="97"/>
      <c r="DX1157" s="98"/>
      <c r="EL1157" s="97"/>
      <c r="EX1157" s="98"/>
      <c r="EY1157" s="97"/>
      <c r="FL1157" s="126"/>
      <c r="FM1157" s="91"/>
      <c r="FN1157" s="91"/>
      <c r="FO1157" s="91"/>
      <c r="FP1157" s="91"/>
      <c r="FQ1157" s="91"/>
      <c r="FR1157" s="91"/>
      <c r="FS1157" s="91"/>
      <c r="FT1157" s="91"/>
      <c r="FU1157" s="91"/>
      <c r="FV1157" s="91"/>
      <c r="FW1157" s="91"/>
      <c r="FX1157" s="91"/>
      <c r="FY1157" s="91"/>
      <c r="FZ1157" s="91"/>
      <c r="GA1157" s="91"/>
      <c r="GB1157" s="91"/>
      <c r="GC1157" s="91"/>
      <c r="GD1157" s="91"/>
      <c r="GE1157" s="91"/>
      <c r="GF1157" s="91"/>
      <c r="GG1157" s="91"/>
      <c r="GH1157" s="91"/>
      <c r="GI1157" s="91"/>
      <c r="GJ1157" s="91"/>
      <c r="GK1157" s="127"/>
      <c r="GL1157" s="126"/>
      <c r="GM1157" s="91"/>
      <c r="GN1157" s="91"/>
      <c r="GO1157" s="91"/>
      <c r="GP1157" s="91"/>
      <c r="GQ1157" s="91"/>
      <c r="GR1157" s="91"/>
      <c r="GS1157" s="91"/>
      <c r="GT1157" s="91"/>
      <c r="GU1157" s="91"/>
      <c r="GV1157" s="91"/>
      <c r="GW1157" s="91"/>
      <c r="GX1157" s="91"/>
      <c r="GY1157" s="91"/>
      <c r="GZ1157" s="91"/>
      <c r="HA1157" s="91"/>
      <c r="HB1157" s="91"/>
      <c r="HC1157" s="91"/>
      <c r="HD1157" s="91"/>
      <c r="HE1157" s="91"/>
      <c r="HF1157" s="91"/>
      <c r="HG1157" s="91"/>
      <c r="HH1157" s="91"/>
      <c r="HI1157" s="91"/>
      <c r="HJ1157" s="91"/>
      <c r="HK1157" s="127"/>
      <c r="HL1157" s="126"/>
      <c r="HM1157" s="91"/>
      <c r="HN1157" s="91"/>
      <c r="HO1157" s="91"/>
      <c r="HP1157" s="91"/>
      <c r="HQ1157" s="91"/>
      <c r="HR1157" s="91"/>
      <c r="HS1157" s="91"/>
      <c r="HT1157" s="91"/>
      <c r="HU1157" s="91"/>
      <c r="HV1157" s="91"/>
      <c r="HW1157" s="91"/>
      <c r="HX1157" s="91"/>
      <c r="HY1157" s="91"/>
      <c r="HZ1157" s="91"/>
      <c r="IA1157" s="91"/>
      <c r="IB1157" s="91"/>
      <c r="IC1157" s="91"/>
      <c r="ID1157" s="91"/>
      <c r="IE1157" s="91"/>
      <c r="IF1157" s="91"/>
      <c r="IG1157" s="91"/>
      <c r="IH1157" s="91"/>
      <c r="II1157" s="91"/>
      <c r="IJ1157" s="91"/>
      <c r="IK1157" s="127"/>
    </row>
    <row r="1158" spans="2:245" x14ac:dyDescent="0.2">
      <c r="B1158" s="43"/>
      <c r="C1158" s="73"/>
      <c r="D1158" s="64"/>
      <c r="E1158" s="64"/>
      <c r="F1158" s="55"/>
      <c r="G1158" s="102"/>
      <c r="H1158" s="55"/>
      <c r="I1158" s="55"/>
      <c r="J1158" s="55"/>
      <c r="K1158" s="55"/>
      <c r="L1158" s="55"/>
      <c r="M1158" s="55"/>
      <c r="N1158" s="55"/>
      <c r="O1158" s="55"/>
      <c r="P1158" s="55"/>
      <c r="Q1158" s="55"/>
      <c r="R1158" s="55"/>
      <c r="S1158" s="55"/>
      <c r="T1158" s="55"/>
      <c r="U1158" s="55"/>
      <c r="V1158" s="55"/>
      <c r="W1158" s="55"/>
      <c r="X1158" s="55"/>
      <c r="Y1158" s="55"/>
      <c r="Z1158" s="55"/>
      <c r="AA1158" s="55"/>
      <c r="AB1158" s="55"/>
      <c r="AC1158" s="55"/>
      <c r="AD1158" s="55"/>
      <c r="AE1158" s="55"/>
      <c r="AF1158" s="55"/>
      <c r="AG1158" s="55"/>
      <c r="AY1158" s="162"/>
      <c r="AZ1158" s="162"/>
      <c r="BA1158" s="162"/>
      <c r="BB1158" s="162"/>
      <c r="BC1158" s="162"/>
      <c r="BD1158" s="162"/>
      <c r="BE1158" s="162"/>
      <c r="BF1158" s="162"/>
      <c r="BG1158" s="162"/>
      <c r="BH1158" s="162"/>
      <c r="BI1158" s="162"/>
      <c r="BJ1158" s="162"/>
      <c r="BK1158" s="162"/>
      <c r="BL1158" s="162"/>
      <c r="BM1158" s="162"/>
      <c r="BN1158" s="162"/>
      <c r="BO1158" s="162"/>
      <c r="BP1158" s="162"/>
      <c r="BQ1158" s="162"/>
      <c r="BR1158" s="162"/>
      <c r="BS1158" s="162"/>
      <c r="BT1158" s="162"/>
      <c r="BU1158" s="162"/>
      <c r="BV1158" s="162"/>
      <c r="BW1158" s="162"/>
      <c r="BX1158" s="162"/>
      <c r="BY1158" s="162"/>
      <c r="BZ1158" s="162"/>
      <c r="CA1158" s="162"/>
      <c r="CB1158" s="162"/>
      <c r="CC1158" s="162"/>
      <c r="CD1158" s="162"/>
      <c r="CE1158" s="162"/>
      <c r="CF1158" s="162"/>
      <c r="CG1158" s="162"/>
      <c r="CH1158" s="162"/>
      <c r="CI1158" s="162"/>
      <c r="CJ1158" s="162"/>
      <c r="CK1158" s="162"/>
      <c r="CX1158" s="98"/>
      <c r="DL1158" s="97"/>
      <c r="DX1158" s="98"/>
      <c r="EL1158" s="97"/>
      <c r="EX1158" s="98"/>
      <c r="EY1158" s="97"/>
      <c r="FL1158" s="126"/>
      <c r="FM1158" s="91"/>
      <c r="FN1158" s="91"/>
      <c r="FO1158" s="91"/>
      <c r="FP1158" s="91"/>
      <c r="FQ1158" s="91"/>
      <c r="FR1158" s="91"/>
      <c r="FS1158" s="91"/>
      <c r="FT1158" s="91"/>
      <c r="FU1158" s="91"/>
      <c r="FV1158" s="91"/>
      <c r="FW1158" s="91"/>
      <c r="FX1158" s="91"/>
      <c r="FY1158" s="91"/>
      <c r="FZ1158" s="91"/>
      <c r="GA1158" s="91"/>
      <c r="GB1158" s="91"/>
      <c r="GC1158" s="91"/>
      <c r="GD1158" s="91"/>
      <c r="GE1158" s="91"/>
      <c r="GF1158" s="91"/>
      <c r="GG1158" s="91"/>
      <c r="GH1158" s="91"/>
      <c r="GI1158" s="91"/>
      <c r="GJ1158" s="91"/>
      <c r="GK1158" s="127"/>
      <c r="GL1158" s="126"/>
      <c r="GM1158" s="91"/>
      <c r="GN1158" s="91"/>
      <c r="GO1158" s="91"/>
      <c r="GP1158" s="91"/>
      <c r="GQ1158" s="91"/>
      <c r="GR1158" s="91"/>
      <c r="GS1158" s="91"/>
      <c r="GT1158" s="91"/>
      <c r="GU1158" s="91"/>
      <c r="GV1158" s="91"/>
      <c r="GW1158" s="91"/>
      <c r="GX1158" s="91"/>
      <c r="GY1158" s="91"/>
      <c r="GZ1158" s="91"/>
      <c r="HA1158" s="91"/>
      <c r="HB1158" s="91"/>
      <c r="HC1158" s="91"/>
      <c r="HD1158" s="91"/>
      <c r="HE1158" s="91"/>
      <c r="HF1158" s="91"/>
      <c r="HG1158" s="91"/>
      <c r="HH1158" s="91"/>
      <c r="HI1158" s="91"/>
      <c r="HJ1158" s="91"/>
      <c r="HK1158" s="127"/>
      <c r="HL1158" s="126"/>
      <c r="HM1158" s="91"/>
      <c r="HN1158" s="91"/>
      <c r="HO1158" s="91"/>
      <c r="HP1158" s="91"/>
      <c r="HQ1158" s="91"/>
      <c r="HR1158" s="91"/>
      <c r="HS1158" s="91"/>
      <c r="HT1158" s="91"/>
      <c r="HU1158" s="91"/>
      <c r="HV1158" s="91"/>
      <c r="HW1158" s="91"/>
      <c r="HX1158" s="91"/>
      <c r="HY1158" s="91"/>
      <c r="HZ1158" s="91"/>
      <c r="IA1158" s="91"/>
      <c r="IB1158" s="91"/>
      <c r="IC1158" s="91"/>
      <c r="ID1158" s="91"/>
      <c r="IE1158" s="91"/>
      <c r="IF1158" s="91"/>
      <c r="IG1158" s="91"/>
      <c r="IH1158" s="91"/>
      <c r="II1158" s="91"/>
      <c r="IJ1158" s="91"/>
      <c r="IK1158" s="127"/>
    </row>
    <row r="1159" spans="2:245" ht="13.5" thickBot="1" x14ac:dyDescent="0.25">
      <c r="B1159" s="43"/>
      <c r="C1159" s="73"/>
      <c r="D1159" s="64"/>
      <c r="E1159" s="64"/>
      <c r="F1159" s="55"/>
      <c r="G1159" s="102"/>
      <c r="H1159" s="55"/>
      <c r="I1159" s="55"/>
      <c r="J1159" s="55"/>
      <c r="K1159" s="55"/>
      <c r="L1159" s="55"/>
      <c r="M1159" s="55"/>
      <c r="N1159" s="55"/>
      <c r="O1159" s="55"/>
      <c r="P1159" s="55"/>
      <c r="Q1159" s="55"/>
      <c r="R1159" s="55"/>
      <c r="S1159" s="55"/>
      <c r="T1159" s="55"/>
      <c r="U1159" s="55"/>
      <c r="V1159" s="55"/>
      <c r="W1159" s="55"/>
      <c r="X1159" s="55"/>
      <c r="Y1159" s="55"/>
      <c r="Z1159" s="55"/>
      <c r="AA1159" s="55"/>
      <c r="AB1159" s="55"/>
      <c r="AC1159" s="55"/>
      <c r="AD1159" s="55"/>
      <c r="AE1159" s="55"/>
      <c r="AF1159" s="55"/>
      <c r="AG1159" s="55"/>
      <c r="AY1159" s="162"/>
      <c r="AZ1159" s="162"/>
      <c r="BA1159" s="162"/>
      <c r="BB1159" s="162"/>
      <c r="BC1159" s="162"/>
      <c r="BD1159" s="162"/>
      <c r="BE1159" s="162"/>
      <c r="BF1159" s="162"/>
      <c r="BG1159" s="162"/>
      <c r="BH1159" s="162"/>
      <c r="BI1159" s="162"/>
      <c r="BJ1159" s="162"/>
      <c r="BK1159" s="162"/>
      <c r="BL1159" s="162"/>
      <c r="BM1159" s="162"/>
      <c r="BN1159" s="162"/>
      <c r="BO1159" s="162"/>
      <c r="BP1159" s="162"/>
      <c r="BQ1159" s="162"/>
      <c r="BR1159" s="162"/>
      <c r="BS1159" s="162"/>
      <c r="BT1159" s="162"/>
      <c r="BU1159" s="162"/>
      <c r="BV1159" s="162"/>
      <c r="BW1159" s="162"/>
      <c r="BX1159" s="162"/>
      <c r="BY1159" s="162"/>
      <c r="BZ1159" s="162"/>
      <c r="CA1159" s="162"/>
      <c r="CB1159" s="162"/>
      <c r="CC1159" s="162"/>
      <c r="CD1159" s="162"/>
      <c r="CE1159" s="162"/>
      <c r="CF1159" s="162"/>
      <c r="CG1159" s="162"/>
      <c r="CH1159" s="162"/>
      <c r="CI1159" s="162"/>
      <c r="CJ1159" s="162"/>
      <c r="CK1159" s="162"/>
      <c r="CX1159" s="98"/>
      <c r="DL1159" s="97"/>
      <c r="DX1159" s="98"/>
      <c r="EL1159" s="97"/>
      <c r="EX1159" s="98"/>
      <c r="EY1159" s="97"/>
      <c r="FL1159" s="126"/>
      <c r="FM1159" s="91"/>
      <c r="FN1159" s="91"/>
      <c r="FO1159" s="91"/>
      <c r="FP1159" s="91"/>
      <c r="FQ1159" s="91"/>
      <c r="FR1159" s="91"/>
      <c r="FS1159" s="91"/>
      <c r="FT1159" s="91"/>
      <c r="FU1159" s="91"/>
      <c r="FV1159" s="91"/>
      <c r="FW1159" s="91"/>
      <c r="FX1159" s="91"/>
      <c r="FY1159" s="91"/>
      <c r="FZ1159" s="91"/>
      <c r="GA1159" s="91"/>
      <c r="GB1159" s="91"/>
      <c r="GC1159" s="91"/>
      <c r="GD1159" s="91"/>
      <c r="GE1159" s="91"/>
      <c r="GF1159" s="91"/>
      <c r="GG1159" s="91"/>
      <c r="GH1159" s="91"/>
      <c r="GI1159" s="91"/>
      <c r="GJ1159" s="91"/>
      <c r="GK1159" s="127"/>
      <c r="GL1159" s="126"/>
      <c r="GM1159" s="91"/>
      <c r="GN1159" s="91"/>
      <c r="GO1159" s="91"/>
      <c r="GP1159" s="91"/>
      <c r="GQ1159" s="91"/>
      <c r="GR1159" s="91"/>
      <c r="GS1159" s="91"/>
      <c r="GT1159" s="91"/>
      <c r="GU1159" s="91"/>
      <c r="GV1159" s="91"/>
      <c r="GW1159" s="91"/>
      <c r="GX1159" s="91"/>
      <c r="GY1159" s="91"/>
      <c r="GZ1159" s="91"/>
      <c r="HA1159" s="91"/>
      <c r="HB1159" s="91"/>
      <c r="HC1159" s="91"/>
      <c r="HD1159" s="91"/>
      <c r="HE1159" s="91"/>
      <c r="HF1159" s="91"/>
      <c r="HG1159" s="91"/>
      <c r="HH1159" s="91"/>
      <c r="HI1159" s="91"/>
      <c r="HJ1159" s="91"/>
      <c r="HK1159" s="127"/>
      <c r="HL1159" s="126"/>
      <c r="HM1159" s="91"/>
      <c r="HN1159" s="91"/>
      <c r="HO1159" s="91"/>
      <c r="HP1159" s="91"/>
      <c r="HQ1159" s="91"/>
      <c r="HR1159" s="91"/>
      <c r="HS1159" s="91"/>
      <c r="HT1159" s="91"/>
      <c r="HU1159" s="91"/>
      <c r="HV1159" s="91"/>
      <c r="HW1159" s="91"/>
      <c r="HX1159" s="91"/>
      <c r="HY1159" s="91"/>
      <c r="HZ1159" s="91"/>
      <c r="IA1159" s="91"/>
      <c r="IB1159" s="91"/>
      <c r="IC1159" s="91"/>
      <c r="ID1159" s="91"/>
      <c r="IE1159" s="91"/>
      <c r="IF1159" s="91"/>
      <c r="IG1159" s="91"/>
      <c r="IH1159" s="91"/>
      <c r="II1159" s="91"/>
      <c r="IJ1159" s="91"/>
      <c r="IK1159" s="127"/>
    </row>
    <row r="1160" spans="2:245" x14ac:dyDescent="0.2">
      <c r="B1160" s="43"/>
      <c r="C1160" s="73"/>
      <c r="D1160" s="64"/>
      <c r="E1160" s="64"/>
      <c r="F1160" s="55"/>
      <c r="G1160" s="102"/>
      <c r="H1160" s="55"/>
      <c r="I1160" s="55"/>
      <c r="J1160" s="55"/>
      <c r="K1160" s="55"/>
      <c r="L1160" s="55"/>
      <c r="M1160" s="55"/>
      <c r="N1160" s="55"/>
      <c r="O1160" s="55"/>
      <c r="P1160" s="55"/>
      <c r="Q1160" s="55"/>
      <c r="R1160" s="55"/>
      <c r="S1160" s="55"/>
      <c r="T1160" s="55"/>
      <c r="U1160" s="55"/>
      <c r="V1160" s="55"/>
      <c r="W1160" s="55"/>
      <c r="X1160" s="55"/>
      <c r="Y1160" s="55"/>
      <c r="Z1160" s="55"/>
      <c r="AA1160" s="55"/>
      <c r="AB1160" s="55"/>
      <c r="AC1160" s="55"/>
      <c r="AD1160" s="55"/>
      <c r="AE1160" s="55"/>
      <c r="AF1160" s="55"/>
      <c r="AG1160" s="55"/>
      <c r="AY1160" s="162"/>
      <c r="AZ1160" s="162"/>
      <c r="BA1160" s="162"/>
      <c r="BB1160" s="162"/>
      <c r="BC1160" s="162"/>
      <c r="BD1160" s="162"/>
      <c r="BE1160" s="162"/>
      <c r="BF1160" s="162"/>
      <c r="BG1160" s="162"/>
      <c r="BH1160" s="162"/>
      <c r="BI1160" s="162"/>
      <c r="BJ1160" s="162"/>
      <c r="BK1160" s="162"/>
      <c r="BL1160" s="162"/>
      <c r="BM1160" s="162"/>
      <c r="BN1160" s="162"/>
      <c r="BO1160" s="162"/>
      <c r="BP1160" s="162"/>
      <c r="BQ1160" s="162"/>
      <c r="BR1160" s="162"/>
      <c r="BS1160" s="162"/>
      <c r="BT1160" s="162"/>
      <c r="BU1160" s="162"/>
      <c r="BV1160" s="162"/>
      <c r="BW1160" s="162"/>
      <c r="BX1160" s="162"/>
      <c r="BY1160" s="162"/>
      <c r="BZ1160" s="162"/>
      <c r="CA1160" s="162"/>
      <c r="CB1160" s="162"/>
      <c r="CC1160" s="162"/>
      <c r="CD1160" s="162"/>
      <c r="CE1160" s="162"/>
      <c r="CF1160" s="162"/>
      <c r="CG1160" s="162"/>
      <c r="CH1160" s="162"/>
      <c r="CI1160" s="162"/>
      <c r="CJ1160" s="162"/>
      <c r="CK1160" s="162"/>
      <c r="CL1160" s="163"/>
      <c r="CM1160" s="163"/>
      <c r="CN1160" s="163"/>
      <c r="CO1160" s="163"/>
      <c r="CP1160" s="163"/>
      <c r="CQ1160" s="163"/>
      <c r="CR1160" s="163"/>
      <c r="CS1160" s="163"/>
      <c r="CT1160" s="163"/>
      <c r="CU1160" s="163"/>
      <c r="CV1160" s="163"/>
      <c r="CW1160" s="163"/>
      <c r="CX1160" s="173"/>
      <c r="CY1160" s="163"/>
      <c r="CZ1160" s="163"/>
      <c r="DA1160" s="163"/>
      <c r="DB1160" s="163"/>
      <c r="DC1160" s="163"/>
      <c r="DD1160" s="163"/>
      <c r="DE1160" s="163"/>
      <c r="DF1160" s="163"/>
      <c r="DG1160" s="163"/>
      <c r="DH1160" s="163"/>
      <c r="DI1160" s="163"/>
      <c r="DJ1160" s="163"/>
      <c r="DK1160" s="163"/>
      <c r="DL1160" s="172"/>
      <c r="DM1160" s="163"/>
      <c r="DN1160" s="163"/>
      <c r="DO1160" s="163"/>
      <c r="DP1160" s="163"/>
      <c r="DQ1160" s="163"/>
      <c r="DR1160" s="163"/>
      <c r="DS1160" s="163"/>
      <c r="DT1160" s="163"/>
      <c r="DU1160" s="163"/>
      <c r="DV1160" s="163"/>
      <c r="DW1160" s="163"/>
      <c r="DX1160" s="173"/>
      <c r="DY1160" s="163"/>
      <c r="DZ1160" s="163"/>
      <c r="EA1160" s="163"/>
      <c r="EB1160" s="163"/>
      <c r="EC1160" s="163"/>
      <c r="ED1160" s="163"/>
      <c r="EE1160" s="163"/>
      <c r="EF1160" s="163"/>
      <c r="EG1160" s="163"/>
      <c r="EH1160" s="163"/>
      <c r="EI1160" s="163"/>
      <c r="EJ1160" s="163"/>
      <c r="EK1160" s="163"/>
      <c r="EL1160" s="172"/>
      <c r="EM1160" s="163"/>
      <c r="EN1160" s="163"/>
      <c r="EO1160" s="163"/>
      <c r="EP1160" s="163"/>
      <c r="EQ1160" s="163"/>
      <c r="ER1160" s="163"/>
      <c r="ES1160" s="163"/>
      <c r="ET1160" s="163"/>
      <c r="EU1160" s="163"/>
      <c r="EV1160" s="163"/>
      <c r="EW1160" s="163"/>
      <c r="EX1160" s="173"/>
      <c r="EY1160" s="172"/>
      <c r="EZ1160" s="163"/>
      <c r="FA1160" s="163"/>
      <c r="FB1160" s="163"/>
      <c r="FC1160" s="163"/>
      <c r="FD1160" s="163"/>
      <c r="FE1160" s="163"/>
      <c r="FF1160" s="163"/>
      <c r="FG1160" s="163"/>
      <c r="FH1160" s="163"/>
      <c r="FI1160" s="163"/>
      <c r="FJ1160" s="163"/>
      <c r="FK1160" s="163"/>
      <c r="FL1160" s="126"/>
      <c r="FM1160" s="91"/>
      <c r="FN1160" s="91"/>
      <c r="FO1160" s="91"/>
      <c r="FP1160" s="91"/>
      <c r="FQ1160" s="91"/>
      <c r="FR1160" s="91"/>
      <c r="FS1160" s="91"/>
      <c r="FT1160" s="91"/>
      <c r="FU1160" s="91"/>
      <c r="FV1160" s="91"/>
      <c r="FW1160" s="91"/>
      <c r="FX1160" s="91"/>
      <c r="FY1160" s="91"/>
      <c r="FZ1160" s="91"/>
      <c r="GA1160" s="91"/>
      <c r="GB1160" s="91"/>
      <c r="GC1160" s="91"/>
      <c r="GD1160" s="91"/>
      <c r="GE1160" s="91"/>
      <c r="GF1160" s="91"/>
      <c r="GG1160" s="91"/>
      <c r="GH1160" s="91"/>
      <c r="GI1160" s="91"/>
      <c r="GJ1160" s="91"/>
      <c r="GK1160" s="127"/>
      <c r="GL1160" s="126"/>
      <c r="GM1160" s="91"/>
      <c r="GN1160" s="91"/>
      <c r="GO1160" s="91"/>
      <c r="GP1160" s="91"/>
      <c r="GQ1160" s="91"/>
      <c r="GR1160" s="91"/>
      <c r="GS1160" s="91"/>
      <c r="GT1160" s="91"/>
      <c r="GU1160" s="91"/>
      <c r="GV1160" s="91"/>
      <c r="GW1160" s="91"/>
      <c r="GX1160" s="91"/>
      <c r="GY1160" s="91"/>
      <c r="GZ1160" s="91"/>
      <c r="HA1160" s="91"/>
      <c r="HB1160" s="91"/>
      <c r="HC1160" s="91"/>
      <c r="HD1160" s="91"/>
      <c r="HE1160" s="91"/>
      <c r="HF1160" s="91"/>
      <c r="HG1160" s="91"/>
      <c r="HH1160" s="91"/>
      <c r="HI1160" s="91"/>
      <c r="HJ1160" s="91"/>
      <c r="HK1160" s="127"/>
      <c r="HL1160" s="126"/>
      <c r="HM1160" s="91"/>
      <c r="HN1160" s="91"/>
      <c r="HO1160" s="91"/>
      <c r="HP1160" s="91"/>
      <c r="HQ1160" s="91"/>
      <c r="HR1160" s="91"/>
      <c r="HS1160" s="91"/>
      <c r="HT1160" s="91"/>
      <c r="HU1160" s="91"/>
      <c r="HV1160" s="91"/>
      <c r="HW1160" s="91"/>
      <c r="HX1160" s="91"/>
      <c r="HY1160" s="91"/>
      <c r="HZ1160" s="91"/>
      <c r="IA1160" s="91"/>
      <c r="IB1160" s="91"/>
      <c r="IC1160" s="91"/>
      <c r="ID1160" s="91"/>
      <c r="IE1160" s="91"/>
      <c r="IF1160" s="91"/>
      <c r="IG1160" s="91"/>
      <c r="IH1160" s="91"/>
      <c r="II1160" s="91"/>
      <c r="IJ1160" s="91"/>
      <c r="IK1160" s="127"/>
    </row>
    <row r="1161" spans="2:245" x14ac:dyDescent="0.2">
      <c r="B1161" s="43"/>
      <c r="C1161" s="73"/>
      <c r="D1161" s="64"/>
      <c r="E1161" s="64"/>
      <c r="F1161" s="55"/>
      <c r="G1161" s="102"/>
      <c r="H1161" s="55"/>
      <c r="I1161" s="55"/>
      <c r="J1161" s="55"/>
      <c r="K1161" s="55"/>
      <c r="L1161" s="55"/>
      <c r="M1161" s="55"/>
      <c r="N1161" s="55"/>
      <c r="O1161" s="55"/>
      <c r="P1161" s="55"/>
      <c r="Q1161" s="55"/>
      <c r="R1161" s="55"/>
      <c r="S1161" s="55"/>
      <c r="T1161" s="55"/>
      <c r="U1161" s="55"/>
      <c r="V1161" s="55"/>
      <c r="W1161" s="55"/>
      <c r="X1161" s="55"/>
      <c r="Y1161" s="55"/>
      <c r="Z1161" s="55"/>
      <c r="AA1161" s="55"/>
      <c r="AB1161" s="55"/>
      <c r="AC1161" s="55"/>
      <c r="AD1161" s="55"/>
      <c r="AE1161" s="55"/>
      <c r="AF1161" s="55"/>
      <c r="AG1161" s="55"/>
      <c r="AY1161" s="162"/>
      <c r="AZ1161" s="162"/>
      <c r="BA1161" s="162"/>
      <c r="BB1161" s="162"/>
      <c r="BC1161" s="162"/>
      <c r="BD1161" s="162"/>
      <c r="BE1161" s="162"/>
      <c r="BF1161" s="162"/>
      <c r="BG1161" s="162"/>
      <c r="BH1161" s="162"/>
      <c r="BI1161" s="162"/>
      <c r="BJ1161" s="162"/>
      <c r="BK1161" s="162"/>
      <c r="BL1161" s="162"/>
      <c r="BM1161" s="162"/>
      <c r="BN1161" s="162"/>
      <c r="BO1161" s="162"/>
      <c r="BP1161" s="162"/>
      <c r="BQ1161" s="162"/>
      <c r="BR1161" s="162"/>
      <c r="BS1161" s="162"/>
      <c r="BT1161" s="162"/>
      <c r="BU1161" s="162"/>
      <c r="BV1161" s="162"/>
      <c r="BW1161" s="162"/>
      <c r="BX1161" s="162"/>
      <c r="BY1161" s="162"/>
      <c r="BZ1161" s="162"/>
      <c r="CA1161" s="162"/>
      <c r="CB1161" s="162"/>
      <c r="CC1161" s="162"/>
      <c r="CD1161" s="162"/>
      <c r="CE1161" s="162"/>
      <c r="CF1161" s="162"/>
      <c r="CG1161" s="162"/>
      <c r="CH1161" s="162"/>
      <c r="CI1161" s="162"/>
      <c r="CJ1161" s="162"/>
      <c r="CK1161" s="162"/>
      <c r="CX1161" s="98"/>
      <c r="DL1161" s="97"/>
      <c r="DX1161" s="98"/>
      <c r="EL1161" s="97"/>
      <c r="EX1161" s="98"/>
      <c r="EY1161" s="97"/>
      <c r="FL1161" s="126"/>
      <c r="FM1161" s="91"/>
      <c r="FN1161" s="91"/>
      <c r="FO1161" s="91"/>
      <c r="FP1161" s="91"/>
      <c r="FQ1161" s="91"/>
      <c r="FR1161" s="91"/>
      <c r="FS1161" s="91"/>
      <c r="FT1161" s="91"/>
      <c r="FU1161" s="91"/>
      <c r="FV1161" s="91"/>
      <c r="FW1161" s="91"/>
      <c r="FX1161" s="91"/>
      <c r="FY1161" s="91"/>
      <c r="FZ1161" s="91"/>
      <c r="GA1161" s="91"/>
      <c r="GB1161" s="91"/>
      <c r="GC1161" s="91"/>
      <c r="GD1161" s="91"/>
      <c r="GE1161" s="91"/>
      <c r="GF1161" s="91"/>
      <c r="GG1161" s="91"/>
      <c r="GH1161" s="91"/>
      <c r="GI1161" s="91"/>
      <c r="GJ1161" s="91"/>
      <c r="GK1161" s="127"/>
      <c r="GL1161" s="126"/>
      <c r="GM1161" s="91"/>
      <c r="GN1161" s="91"/>
      <c r="GO1161" s="91"/>
      <c r="GP1161" s="91"/>
      <c r="GQ1161" s="91"/>
      <c r="GR1161" s="91"/>
      <c r="GS1161" s="91"/>
      <c r="GT1161" s="91"/>
      <c r="GU1161" s="91"/>
      <c r="GV1161" s="91"/>
      <c r="GW1161" s="91"/>
      <c r="GX1161" s="91"/>
      <c r="GY1161" s="91"/>
      <c r="GZ1161" s="91"/>
      <c r="HA1161" s="91"/>
      <c r="HB1161" s="91"/>
      <c r="HC1161" s="91"/>
      <c r="HD1161" s="91"/>
      <c r="HE1161" s="91"/>
      <c r="HF1161" s="91"/>
      <c r="HG1161" s="91"/>
      <c r="HH1161" s="91"/>
      <c r="HI1161" s="91"/>
      <c r="HJ1161" s="91"/>
      <c r="HK1161" s="127"/>
      <c r="HL1161" s="126"/>
      <c r="HM1161" s="91"/>
      <c r="HN1161" s="91"/>
      <c r="HO1161" s="91"/>
      <c r="HP1161" s="91"/>
      <c r="HQ1161" s="91"/>
      <c r="HR1161" s="91"/>
      <c r="HS1161" s="91"/>
      <c r="HT1161" s="91"/>
      <c r="HU1161" s="91"/>
      <c r="HV1161" s="91"/>
      <c r="HW1161" s="91"/>
      <c r="HX1161" s="91"/>
      <c r="HY1161" s="91"/>
      <c r="HZ1161" s="91"/>
      <c r="IA1161" s="91"/>
      <c r="IB1161" s="91"/>
      <c r="IC1161" s="91"/>
      <c r="ID1161" s="91"/>
      <c r="IE1161" s="91"/>
      <c r="IF1161" s="91"/>
      <c r="IG1161" s="91"/>
      <c r="IH1161" s="91"/>
      <c r="II1161" s="91"/>
      <c r="IJ1161" s="91"/>
      <c r="IK1161" s="127"/>
    </row>
    <row r="1162" spans="2:245" x14ac:dyDescent="0.2">
      <c r="B1162" s="43"/>
      <c r="C1162" s="73"/>
      <c r="D1162" s="64"/>
      <c r="E1162" s="64"/>
      <c r="F1162" s="55"/>
      <c r="G1162" s="102"/>
      <c r="H1162" s="55"/>
      <c r="I1162" s="55"/>
      <c r="J1162" s="55"/>
      <c r="K1162" s="55"/>
      <c r="L1162" s="55"/>
      <c r="M1162" s="55"/>
      <c r="N1162" s="55"/>
      <c r="O1162" s="55"/>
      <c r="P1162" s="55"/>
      <c r="Q1162" s="55"/>
      <c r="R1162" s="55"/>
      <c r="S1162" s="55"/>
      <c r="T1162" s="55"/>
      <c r="U1162" s="55"/>
      <c r="V1162" s="55"/>
      <c r="W1162" s="55"/>
      <c r="X1162" s="55"/>
      <c r="Y1162" s="55"/>
      <c r="Z1162" s="55"/>
      <c r="AA1162" s="55"/>
      <c r="AB1162" s="55"/>
      <c r="AC1162" s="55"/>
      <c r="AD1162" s="55"/>
      <c r="AE1162" s="55"/>
      <c r="AF1162" s="55"/>
      <c r="AG1162" s="55"/>
      <c r="AY1162" s="162"/>
      <c r="AZ1162" s="162"/>
      <c r="BA1162" s="162"/>
      <c r="BB1162" s="162"/>
      <c r="BC1162" s="162"/>
      <c r="BD1162" s="162"/>
      <c r="BE1162" s="162"/>
      <c r="BF1162" s="162"/>
      <c r="BG1162" s="162"/>
      <c r="BH1162" s="162"/>
      <c r="BI1162" s="162"/>
      <c r="BJ1162" s="162"/>
      <c r="BK1162" s="162"/>
      <c r="BL1162" s="162"/>
      <c r="BM1162" s="162"/>
      <c r="BN1162" s="162"/>
      <c r="BO1162" s="162"/>
      <c r="BP1162" s="162"/>
      <c r="BQ1162" s="162"/>
      <c r="BR1162" s="162"/>
      <c r="BS1162" s="162"/>
      <c r="BT1162" s="162"/>
      <c r="BU1162" s="162"/>
      <c r="BV1162" s="162"/>
      <c r="BW1162" s="162"/>
      <c r="BX1162" s="162"/>
      <c r="BY1162" s="162"/>
      <c r="BZ1162" s="162"/>
      <c r="CA1162" s="162"/>
      <c r="CB1162" s="162"/>
      <c r="CC1162" s="162"/>
      <c r="CD1162" s="162"/>
      <c r="CE1162" s="162"/>
      <c r="CF1162" s="162"/>
      <c r="CG1162" s="162"/>
      <c r="CH1162" s="162"/>
      <c r="CI1162" s="162"/>
      <c r="CJ1162" s="162"/>
      <c r="CK1162" s="162"/>
      <c r="CX1162" s="98"/>
      <c r="DL1162" s="97"/>
      <c r="DX1162" s="98"/>
      <c r="EL1162" s="97"/>
      <c r="EX1162" s="98"/>
      <c r="EY1162" s="97"/>
      <c r="FL1162" s="126"/>
      <c r="FM1162" s="91"/>
      <c r="FN1162" s="91"/>
      <c r="FO1162" s="91"/>
      <c r="FP1162" s="91"/>
      <c r="FQ1162" s="91"/>
      <c r="FR1162" s="91"/>
      <c r="FS1162" s="91"/>
      <c r="FT1162" s="91"/>
      <c r="FU1162" s="91"/>
      <c r="FV1162" s="91"/>
      <c r="FW1162" s="91"/>
      <c r="FX1162" s="91"/>
      <c r="FY1162" s="91"/>
      <c r="FZ1162" s="91"/>
      <c r="GA1162" s="91"/>
      <c r="GB1162" s="91"/>
      <c r="GC1162" s="91"/>
      <c r="GD1162" s="91"/>
      <c r="GE1162" s="91"/>
      <c r="GF1162" s="91"/>
      <c r="GG1162" s="91"/>
      <c r="GH1162" s="91"/>
      <c r="GI1162" s="91"/>
      <c r="GJ1162" s="91"/>
      <c r="GK1162" s="127"/>
      <c r="GL1162" s="126"/>
      <c r="GM1162" s="91"/>
      <c r="GN1162" s="91"/>
      <c r="GO1162" s="91"/>
      <c r="GP1162" s="91"/>
      <c r="GQ1162" s="91"/>
      <c r="GR1162" s="91"/>
      <c r="GS1162" s="91"/>
      <c r="GT1162" s="91"/>
      <c r="GU1162" s="91"/>
      <c r="GV1162" s="91"/>
      <c r="GW1162" s="91"/>
      <c r="GX1162" s="91"/>
      <c r="GY1162" s="91"/>
      <c r="GZ1162" s="91"/>
      <c r="HA1162" s="91"/>
      <c r="HB1162" s="91"/>
      <c r="HC1162" s="91"/>
      <c r="HD1162" s="91"/>
      <c r="HE1162" s="91"/>
      <c r="HF1162" s="91"/>
      <c r="HG1162" s="91"/>
      <c r="HH1162" s="91"/>
      <c r="HI1162" s="91"/>
      <c r="HJ1162" s="91"/>
      <c r="HK1162" s="127"/>
      <c r="HL1162" s="126"/>
      <c r="HM1162" s="91"/>
      <c r="HN1162" s="91"/>
      <c r="HO1162" s="91"/>
      <c r="HP1162" s="91"/>
      <c r="HQ1162" s="91"/>
      <c r="HR1162" s="91"/>
      <c r="HS1162" s="91"/>
      <c r="HT1162" s="91"/>
      <c r="HU1162" s="91"/>
      <c r="HV1162" s="91"/>
      <c r="HW1162" s="91"/>
      <c r="HX1162" s="91"/>
      <c r="HY1162" s="91"/>
      <c r="HZ1162" s="91"/>
      <c r="IA1162" s="91"/>
      <c r="IB1162" s="91"/>
      <c r="IC1162" s="91"/>
      <c r="ID1162" s="91"/>
      <c r="IE1162" s="91"/>
      <c r="IF1162" s="91"/>
      <c r="IG1162" s="91"/>
      <c r="IH1162" s="91"/>
      <c r="II1162" s="91"/>
      <c r="IJ1162" s="91"/>
      <c r="IK1162" s="127"/>
    </row>
    <row r="1163" spans="2:245" x14ac:dyDescent="0.2">
      <c r="B1163" s="43"/>
      <c r="C1163" s="73"/>
      <c r="D1163" s="64"/>
      <c r="E1163" s="64"/>
      <c r="F1163" s="55"/>
      <c r="G1163" s="102"/>
      <c r="H1163" s="55"/>
      <c r="I1163" s="55"/>
      <c r="J1163" s="55"/>
      <c r="K1163" s="55"/>
      <c r="L1163" s="55"/>
      <c r="M1163" s="55"/>
      <c r="N1163" s="55"/>
      <c r="O1163" s="55"/>
      <c r="P1163" s="55"/>
      <c r="Q1163" s="55"/>
      <c r="R1163" s="55"/>
      <c r="S1163" s="55"/>
      <c r="T1163" s="55"/>
      <c r="U1163" s="55"/>
      <c r="V1163" s="55"/>
      <c r="W1163" s="55"/>
      <c r="X1163" s="55"/>
      <c r="Y1163" s="55"/>
      <c r="Z1163" s="55"/>
      <c r="AA1163" s="55"/>
      <c r="AB1163" s="55"/>
      <c r="AC1163" s="55"/>
      <c r="AD1163" s="55"/>
      <c r="AE1163" s="55"/>
      <c r="AF1163" s="55"/>
      <c r="AG1163" s="55"/>
      <c r="AY1163" s="162"/>
      <c r="AZ1163" s="162"/>
      <c r="BA1163" s="162"/>
      <c r="BB1163" s="162"/>
      <c r="BC1163" s="162"/>
      <c r="BD1163" s="162"/>
      <c r="BE1163" s="162"/>
      <c r="BF1163" s="162"/>
      <c r="BG1163" s="162"/>
      <c r="BH1163" s="162"/>
      <c r="BI1163" s="162"/>
      <c r="BJ1163" s="162"/>
      <c r="BK1163" s="162"/>
      <c r="BL1163" s="162"/>
      <c r="BM1163" s="162"/>
      <c r="BN1163" s="162"/>
      <c r="BO1163" s="162"/>
      <c r="BP1163" s="162"/>
      <c r="BQ1163" s="162"/>
      <c r="BR1163" s="162"/>
      <c r="BS1163" s="162"/>
      <c r="BT1163" s="162"/>
      <c r="BU1163" s="162"/>
      <c r="BV1163" s="162"/>
      <c r="BW1163" s="162"/>
      <c r="BX1163" s="162"/>
      <c r="BY1163" s="162"/>
      <c r="BZ1163" s="162"/>
      <c r="CA1163" s="162"/>
      <c r="CB1163" s="162"/>
      <c r="CC1163" s="162"/>
      <c r="CD1163" s="162"/>
      <c r="CE1163" s="162"/>
      <c r="CF1163" s="162"/>
      <c r="CG1163" s="162"/>
      <c r="CH1163" s="162"/>
      <c r="CI1163" s="162"/>
      <c r="CJ1163" s="162"/>
      <c r="CK1163" s="162"/>
      <c r="CX1163" s="98"/>
      <c r="DL1163" s="97"/>
      <c r="DX1163" s="98"/>
      <c r="EL1163" s="97"/>
      <c r="EX1163" s="98"/>
      <c r="EY1163" s="97"/>
      <c r="FL1163" s="126"/>
      <c r="FM1163" s="91"/>
      <c r="FN1163" s="91"/>
      <c r="FO1163" s="91"/>
      <c r="FP1163" s="91"/>
      <c r="FQ1163" s="91"/>
      <c r="FR1163" s="91"/>
      <c r="FS1163" s="91"/>
      <c r="FT1163" s="91"/>
      <c r="FU1163" s="91"/>
      <c r="FV1163" s="91"/>
      <c r="FW1163" s="91"/>
      <c r="FX1163" s="91"/>
      <c r="FY1163" s="91"/>
      <c r="FZ1163" s="91"/>
      <c r="GA1163" s="91"/>
      <c r="GB1163" s="91"/>
      <c r="GC1163" s="91"/>
      <c r="GD1163" s="91"/>
      <c r="GE1163" s="91"/>
      <c r="GF1163" s="91"/>
      <c r="GG1163" s="91"/>
      <c r="GH1163" s="91"/>
      <c r="GI1163" s="91"/>
      <c r="GJ1163" s="91"/>
      <c r="GK1163" s="127"/>
      <c r="GL1163" s="126"/>
      <c r="GM1163" s="91"/>
      <c r="GN1163" s="91"/>
      <c r="GO1163" s="91"/>
      <c r="GP1163" s="91"/>
      <c r="GQ1163" s="91"/>
      <c r="GR1163" s="91"/>
      <c r="GS1163" s="91"/>
      <c r="GT1163" s="91"/>
      <c r="GU1163" s="91"/>
      <c r="GV1163" s="91"/>
      <c r="GW1163" s="91"/>
      <c r="GX1163" s="91"/>
      <c r="GY1163" s="91"/>
      <c r="GZ1163" s="91"/>
      <c r="HA1163" s="91"/>
      <c r="HB1163" s="91"/>
      <c r="HC1163" s="91"/>
      <c r="HD1163" s="91"/>
      <c r="HE1163" s="91"/>
      <c r="HF1163" s="91"/>
      <c r="HG1163" s="91"/>
      <c r="HH1163" s="91"/>
      <c r="HI1163" s="91"/>
      <c r="HJ1163" s="91"/>
      <c r="HK1163" s="127"/>
      <c r="HL1163" s="126"/>
      <c r="HM1163" s="91"/>
      <c r="HN1163" s="91"/>
      <c r="HO1163" s="91"/>
      <c r="HP1163" s="91"/>
      <c r="HQ1163" s="91"/>
      <c r="HR1163" s="91"/>
      <c r="HS1163" s="91"/>
      <c r="HT1163" s="91"/>
      <c r="HU1163" s="91"/>
      <c r="HV1163" s="91"/>
      <c r="HW1163" s="91"/>
      <c r="HX1163" s="91"/>
      <c r="HY1163" s="91"/>
      <c r="HZ1163" s="91"/>
      <c r="IA1163" s="91"/>
      <c r="IB1163" s="91"/>
      <c r="IC1163" s="91"/>
      <c r="ID1163" s="91"/>
      <c r="IE1163" s="91"/>
      <c r="IF1163" s="91"/>
      <c r="IG1163" s="91"/>
      <c r="IH1163" s="91"/>
      <c r="II1163" s="91"/>
      <c r="IJ1163" s="91"/>
      <c r="IK1163" s="127"/>
    </row>
    <row r="1164" spans="2:245" x14ac:dyDescent="0.2">
      <c r="B1164" s="43"/>
      <c r="C1164" s="73"/>
      <c r="D1164" s="64"/>
      <c r="E1164" s="64"/>
      <c r="F1164" s="55"/>
      <c r="G1164" s="102"/>
      <c r="H1164" s="55"/>
      <c r="I1164" s="55"/>
      <c r="J1164" s="55"/>
      <c r="K1164" s="55"/>
      <c r="L1164" s="55"/>
      <c r="M1164" s="55"/>
      <c r="N1164" s="55"/>
      <c r="O1164" s="55"/>
      <c r="P1164" s="55"/>
      <c r="Q1164" s="55"/>
      <c r="R1164" s="55"/>
      <c r="S1164" s="55"/>
      <c r="T1164" s="55"/>
      <c r="U1164" s="55"/>
      <c r="V1164" s="55"/>
      <c r="W1164" s="55"/>
      <c r="X1164" s="55"/>
      <c r="Y1164" s="55"/>
      <c r="Z1164" s="55"/>
      <c r="AA1164" s="55"/>
      <c r="AB1164" s="55"/>
      <c r="AC1164" s="55"/>
      <c r="AD1164" s="55"/>
      <c r="AE1164" s="55"/>
      <c r="AF1164" s="55"/>
      <c r="AG1164" s="55"/>
      <c r="AY1164" s="162"/>
      <c r="AZ1164" s="162"/>
      <c r="BA1164" s="162"/>
      <c r="BB1164" s="162"/>
      <c r="BC1164" s="162"/>
      <c r="BD1164" s="162"/>
      <c r="BE1164" s="162"/>
      <c r="BF1164" s="162"/>
      <c r="BG1164" s="162"/>
      <c r="BH1164" s="162"/>
      <c r="BI1164" s="162"/>
      <c r="BJ1164" s="162"/>
      <c r="BK1164" s="162"/>
      <c r="BL1164" s="162"/>
      <c r="BM1164" s="162"/>
      <c r="BN1164" s="162"/>
      <c r="BO1164" s="162"/>
      <c r="BP1164" s="162"/>
      <c r="BQ1164" s="162"/>
      <c r="BR1164" s="162"/>
      <c r="BS1164" s="162"/>
      <c r="BT1164" s="162"/>
      <c r="BU1164" s="162"/>
      <c r="BV1164" s="162"/>
      <c r="BW1164" s="162"/>
      <c r="BX1164" s="162"/>
      <c r="BY1164" s="162"/>
      <c r="BZ1164" s="162"/>
      <c r="CA1164" s="162"/>
      <c r="CB1164" s="162"/>
      <c r="CC1164" s="162"/>
      <c r="CD1164" s="162"/>
      <c r="CE1164" s="162"/>
      <c r="CF1164" s="162"/>
      <c r="CG1164" s="162"/>
      <c r="CH1164" s="162"/>
      <c r="CI1164" s="162"/>
      <c r="CJ1164" s="162"/>
      <c r="CK1164" s="162"/>
      <c r="CX1164" s="98"/>
      <c r="DL1164" s="97"/>
      <c r="DX1164" s="98"/>
      <c r="EL1164" s="97"/>
      <c r="EX1164" s="98"/>
      <c r="EY1164" s="97"/>
      <c r="FL1164" s="126"/>
      <c r="FM1164" s="91"/>
      <c r="FN1164" s="91"/>
      <c r="FO1164" s="91"/>
      <c r="FP1164" s="91"/>
      <c r="FQ1164" s="91"/>
      <c r="FR1164" s="91"/>
      <c r="FS1164" s="91"/>
      <c r="FT1164" s="91"/>
      <c r="FU1164" s="91"/>
      <c r="FV1164" s="91"/>
      <c r="FW1164" s="91"/>
      <c r="FX1164" s="91"/>
      <c r="FY1164" s="91"/>
      <c r="FZ1164" s="91"/>
      <c r="GA1164" s="91"/>
      <c r="GB1164" s="91"/>
      <c r="GC1164" s="91"/>
      <c r="GD1164" s="91"/>
      <c r="GE1164" s="91"/>
      <c r="GF1164" s="91"/>
      <c r="GG1164" s="91"/>
      <c r="GH1164" s="91"/>
      <c r="GI1164" s="91"/>
      <c r="GJ1164" s="91"/>
      <c r="GK1164" s="127"/>
      <c r="GL1164" s="126"/>
      <c r="GM1164" s="91"/>
      <c r="GN1164" s="91"/>
      <c r="GO1164" s="91"/>
      <c r="GP1164" s="91"/>
      <c r="GQ1164" s="91"/>
      <c r="GR1164" s="91"/>
      <c r="GS1164" s="91"/>
      <c r="GT1164" s="91"/>
      <c r="GU1164" s="91"/>
      <c r="GV1164" s="91"/>
      <c r="GW1164" s="91"/>
      <c r="GX1164" s="91"/>
      <c r="GY1164" s="91"/>
      <c r="GZ1164" s="91"/>
      <c r="HA1164" s="91"/>
      <c r="HB1164" s="91"/>
      <c r="HC1164" s="91"/>
      <c r="HD1164" s="91"/>
      <c r="HE1164" s="91"/>
      <c r="HF1164" s="91"/>
      <c r="HG1164" s="91"/>
      <c r="HH1164" s="91"/>
      <c r="HI1164" s="91"/>
      <c r="HJ1164" s="91"/>
      <c r="HK1164" s="127"/>
      <c r="HL1164" s="126"/>
      <c r="HM1164" s="91"/>
      <c r="HN1164" s="91"/>
      <c r="HO1164" s="91"/>
      <c r="HP1164" s="91"/>
      <c r="HQ1164" s="91"/>
      <c r="HR1164" s="91"/>
      <c r="HS1164" s="91"/>
      <c r="HT1164" s="91"/>
      <c r="HU1164" s="91"/>
      <c r="HV1164" s="91"/>
      <c r="HW1164" s="91"/>
      <c r="HX1164" s="91"/>
      <c r="HY1164" s="91"/>
      <c r="HZ1164" s="91"/>
      <c r="IA1164" s="91"/>
      <c r="IB1164" s="91"/>
      <c r="IC1164" s="91"/>
      <c r="ID1164" s="91"/>
      <c r="IE1164" s="91"/>
      <c r="IF1164" s="91"/>
      <c r="IG1164" s="91"/>
      <c r="IH1164" s="91"/>
      <c r="II1164" s="91"/>
      <c r="IJ1164" s="91"/>
      <c r="IK1164" s="127"/>
    </row>
    <row r="1165" spans="2:245" x14ac:dyDescent="0.2">
      <c r="B1165" s="43"/>
      <c r="C1165" s="73"/>
      <c r="D1165" s="64"/>
      <c r="E1165" s="64"/>
      <c r="F1165" s="55"/>
      <c r="G1165" s="102"/>
      <c r="H1165" s="55"/>
      <c r="I1165" s="55"/>
      <c r="J1165" s="55"/>
      <c r="K1165" s="55"/>
      <c r="L1165" s="55"/>
      <c r="M1165" s="55"/>
      <c r="N1165" s="55"/>
      <c r="O1165" s="55"/>
      <c r="P1165" s="55"/>
      <c r="Q1165" s="55"/>
      <c r="R1165" s="55"/>
      <c r="S1165" s="55"/>
      <c r="T1165" s="55"/>
      <c r="U1165" s="55"/>
      <c r="V1165" s="55"/>
      <c r="W1165" s="55"/>
      <c r="X1165" s="55"/>
      <c r="Y1165" s="55"/>
      <c r="Z1165" s="55"/>
      <c r="AA1165" s="55"/>
      <c r="AB1165" s="55"/>
      <c r="AC1165" s="55"/>
      <c r="AD1165" s="55"/>
      <c r="AE1165" s="55"/>
      <c r="AF1165" s="55"/>
      <c r="AG1165" s="55"/>
      <c r="AY1165" s="162"/>
      <c r="AZ1165" s="162"/>
      <c r="BA1165" s="162"/>
      <c r="BB1165" s="162"/>
      <c r="BC1165" s="162"/>
      <c r="BD1165" s="162"/>
      <c r="BE1165" s="162"/>
      <c r="BF1165" s="162"/>
      <c r="BG1165" s="162"/>
      <c r="BH1165" s="162"/>
      <c r="BI1165" s="162"/>
      <c r="BJ1165" s="162"/>
      <c r="BK1165" s="162"/>
      <c r="BL1165" s="162"/>
      <c r="BM1165" s="162"/>
      <c r="BN1165" s="162"/>
      <c r="BO1165" s="162"/>
      <c r="BP1165" s="162"/>
      <c r="BQ1165" s="162"/>
      <c r="BR1165" s="162"/>
      <c r="BS1165" s="162"/>
      <c r="BT1165" s="162"/>
      <c r="BU1165" s="162"/>
      <c r="BV1165" s="162"/>
      <c r="BW1165" s="162"/>
      <c r="BX1165" s="162"/>
      <c r="BY1165" s="162"/>
      <c r="BZ1165" s="162"/>
      <c r="CA1165" s="162"/>
      <c r="CB1165" s="162"/>
      <c r="CC1165" s="162"/>
      <c r="CD1165" s="162"/>
      <c r="CE1165" s="162"/>
      <c r="CF1165" s="162"/>
      <c r="CG1165" s="162"/>
      <c r="CH1165" s="162"/>
      <c r="CI1165" s="162"/>
      <c r="CJ1165" s="162"/>
      <c r="CK1165" s="162"/>
      <c r="CX1165" s="98"/>
      <c r="DL1165" s="97"/>
      <c r="DX1165" s="98"/>
      <c r="EL1165" s="97"/>
      <c r="EX1165" s="98"/>
      <c r="EY1165" s="97"/>
      <c r="FL1165" s="126"/>
      <c r="FM1165" s="91"/>
      <c r="FN1165" s="91"/>
      <c r="FO1165" s="91"/>
      <c r="FP1165" s="91"/>
      <c r="FQ1165" s="91"/>
      <c r="FR1165" s="91"/>
      <c r="FS1165" s="91"/>
      <c r="FT1165" s="91"/>
      <c r="FU1165" s="91"/>
      <c r="FV1165" s="91"/>
      <c r="FW1165" s="91"/>
      <c r="FX1165" s="91"/>
      <c r="FY1165" s="91"/>
      <c r="FZ1165" s="91"/>
      <c r="GA1165" s="91"/>
      <c r="GB1165" s="91"/>
      <c r="GC1165" s="91"/>
      <c r="GD1165" s="91"/>
      <c r="GE1165" s="91"/>
      <c r="GF1165" s="91"/>
      <c r="GG1165" s="91"/>
      <c r="GH1165" s="91"/>
      <c r="GI1165" s="91"/>
      <c r="GJ1165" s="91"/>
      <c r="GK1165" s="127"/>
      <c r="GL1165" s="126"/>
      <c r="GM1165" s="91"/>
      <c r="GN1165" s="91"/>
      <c r="GO1165" s="91"/>
      <c r="GP1165" s="91"/>
      <c r="GQ1165" s="91"/>
      <c r="GR1165" s="91"/>
      <c r="GS1165" s="91"/>
      <c r="GT1165" s="91"/>
      <c r="GU1165" s="91"/>
      <c r="GV1165" s="91"/>
      <c r="GW1165" s="91"/>
      <c r="GX1165" s="91"/>
      <c r="GY1165" s="91"/>
      <c r="GZ1165" s="91"/>
      <c r="HA1165" s="91"/>
      <c r="HB1165" s="91"/>
      <c r="HC1165" s="91"/>
      <c r="HD1165" s="91"/>
      <c r="HE1165" s="91"/>
      <c r="HF1165" s="91"/>
      <c r="HG1165" s="91"/>
      <c r="HH1165" s="91"/>
      <c r="HI1165" s="91"/>
      <c r="HJ1165" s="91"/>
      <c r="HK1165" s="127"/>
      <c r="HL1165" s="126"/>
      <c r="HM1165" s="91"/>
      <c r="HN1165" s="91"/>
      <c r="HO1165" s="91"/>
      <c r="HP1165" s="91"/>
      <c r="HQ1165" s="91"/>
      <c r="HR1165" s="91"/>
      <c r="HS1165" s="91"/>
      <c r="HT1165" s="91"/>
      <c r="HU1165" s="91"/>
      <c r="HV1165" s="91"/>
      <c r="HW1165" s="91"/>
      <c r="HX1165" s="91"/>
      <c r="HY1165" s="91"/>
      <c r="HZ1165" s="91"/>
      <c r="IA1165" s="91"/>
      <c r="IB1165" s="91"/>
      <c r="IC1165" s="91"/>
      <c r="ID1165" s="91"/>
      <c r="IE1165" s="91"/>
      <c r="IF1165" s="91"/>
      <c r="IG1165" s="91"/>
      <c r="IH1165" s="91"/>
      <c r="II1165" s="91"/>
      <c r="IJ1165" s="91"/>
      <c r="IK1165" s="127"/>
    </row>
    <row r="1166" spans="2:245" x14ac:dyDescent="0.2">
      <c r="B1166" s="43"/>
      <c r="C1166" s="73"/>
      <c r="D1166" s="64"/>
      <c r="E1166" s="64"/>
      <c r="F1166" s="55"/>
      <c r="G1166" s="102"/>
      <c r="H1166" s="55"/>
      <c r="I1166" s="55"/>
      <c r="J1166" s="55"/>
      <c r="K1166" s="55"/>
      <c r="L1166" s="55"/>
      <c r="M1166" s="55"/>
      <c r="N1166" s="55"/>
      <c r="O1166" s="55"/>
      <c r="P1166" s="55"/>
      <c r="Q1166" s="55"/>
      <c r="R1166" s="55"/>
      <c r="S1166" s="55"/>
      <c r="T1166" s="55"/>
      <c r="U1166" s="55"/>
      <c r="V1166" s="55"/>
      <c r="W1166" s="55"/>
      <c r="X1166" s="55"/>
      <c r="Y1166" s="55"/>
      <c r="Z1166" s="55"/>
      <c r="AA1166" s="55"/>
      <c r="AB1166" s="55"/>
      <c r="AC1166" s="55"/>
      <c r="AD1166" s="55"/>
      <c r="AE1166" s="55"/>
      <c r="AF1166" s="55"/>
      <c r="AG1166" s="55"/>
      <c r="AY1166" s="162"/>
      <c r="AZ1166" s="162"/>
      <c r="BA1166" s="162"/>
      <c r="BB1166" s="162"/>
      <c r="BC1166" s="162"/>
      <c r="BD1166" s="162"/>
      <c r="BE1166" s="162"/>
      <c r="BF1166" s="162"/>
      <c r="BG1166" s="162"/>
      <c r="BH1166" s="162"/>
      <c r="BI1166" s="162"/>
      <c r="BJ1166" s="162"/>
      <c r="BK1166" s="162"/>
      <c r="BL1166" s="162"/>
      <c r="BM1166" s="162"/>
      <c r="BN1166" s="162"/>
      <c r="BO1166" s="162"/>
      <c r="BP1166" s="162"/>
      <c r="BQ1166" s="162"/>
      <c r="BR1166" s="162"/>
      <c r="BS1166" s="162"/>
      <c r="BT1166" s="162"/>
      <c r="BU1166" s="162"/>
      <c r="BV1166" s="162"/>
      <c r="BW1166" s="162"/>
      <c r="BX1166" s="162"/>
      <c r="BY1166" s="162"/>
      <c r="BZ1166" s="162"/>
      <c r="CA1166" s="162"/>
      <c r="CB1166" s="162"/>
      <c r="CC1166" s="162"/>
      <c r="CD1166" s="162"/>
      <c r="CE1166" s="162"/>
      <c r="CF1166" s="162"/>
      <c r="CG1166" s="162"/>
      <c r="CH1166" s="162"/>
      <c r="CI1166" s="162"/>
      <c r="CJ1166" s="162"/>
      <c r="CK1166" s="162"/>
      <c r="CX1166" s="98"/>
      <c r="DL1166" s="97"/>
      <c r="DX1166" s="98"/>
      <c r="EL1166" s="97"/>
      <c r="EX1166" s="98"/>
      <c r="EY1166" s="97"/>
      <c r="FL1166" s="126"/>
      <c r="FM1166" s="91"/>
      <c r="FN1166" s="91"/>
      <c r="FO1166" s="91"/>
      <c r="FP1166" s="91"/>
      <c r="FQ1166" s="91"/>
      <c r="FR1166" s="91"/>
      <c r="FS1166" s="91"/>
      <c r="FT1166" s="91"/>
      <c r="FU1166" s="91"/>
      <c r="FV1166" s="91"/>
      <c r="FW1166" s="91"/>
      <c r="FX1166" s="91"/>
      <c r="FY1166" s="91"/>
      <c r="FZ1166" s="91"/>
      <c r="GA1166" s="91"/>
      <c r="GB1166" s="91"/>
      <c r="GC1166" s="91"/>
      <c r="GD1166" s="91"/>
      <c r="GE1166" s="91"/>
      <c r="GF1166" s="91"/>
      <c r="GG1166" s="91"/>
      <c r="GH1166" s="91"/>
      <c r="GI1166" s="91"/>
      <c r="GJ1166" s="91"/>
      <c r="GK1166" s="127"/>
      <c r="GL1166" s="126"/>
      <c r="GM1166" s="91"/>
      <c r="GN1166" s="91"/>
      <c r="GO1166" s="91"/>
      <c r="GP1166" s="91"/>
      <c r="GQ1166" s="91"/>
      <c r="GR1166" s="91"/>
      <c r="GS1166" s="91"/>
      <c r="GT1166" s="91"/>
      <c r="GU1166" s="91"/>
      <c r="GV1166" s="91"/>
      <c r="GW1166" s="91"/>
      <c r="GX1166" s="91"/>
      <c r="GY1166" s="91"/>
      <c r="GZ1166" s="91"/>
      <c r="HA1166" s="91"/>
      <c r="HB1166" s="91"/>
      <c r="HC1166" s="91"/>
      <c r="HD1166" s="91"/>
      <c r="HE1166" s="91"/>
      <c r="HF1166" s="91"/>
      <c r="HG1166" s="91"/>
      <c r="HH1166" s="91"/>
      <c r="HI1166" s="91"/>
      <c r="HJ1166" s="91"/>
      <c r="HK1166" s="127"/>
      <c r="HL1166" s="126"/>
      <c r="HM1166" s="91"/>
      <c r="HN1166" s="91"/>
      <c r="HO1166" s="91"/>
      <c r="HP1166" s="91"/>
      <c r="HQ1166" s="91"/>
      <c r="HR1166" s="91"/>
      <c r="HS1166" s="91"/>
      <c r="HT1166" s="91"/>
      <c r="HU1166" s="91"/>
      <c r="HV1166" s="91"/>
      <c r="HW1166" s="91"/>
      <c r="HX1166" s="91"/>
      <c r="HY1166" s="91"/>
      <c r="HZ1166" s="91"/>
      <c r="IA1166" s="91"/>
      <c r="IB1166" s="91"/>
      <c r="IC1166" s="91"/>
      <c r="ID1166" s="91"/>
      <c r="IE1166" s="91"/>
      <c r="IF1166" s="91"/>
      <c r="IG1166" s="91"/>
      <c r="IH1166" s="91"/>
      <c r="II1166" s="91"/>
      <c r="IJ1166" s="91"/>
      <c r="IK1166" s="127"/>
    </row>
    <row r="1167" spans="2:245" x14ac:dyDescent="0.2">
      <c r="B1167" s="43"/>
      <c r="C1167" s="73"/>
      <c r="D1167" s="64"/>
      <c r="E1167" s="64"/>
      <c r="F1167" s="55"/>
      <c r="G1167" s="102"/>
      <c r="H1167" s="55"/>
      <c r="I1167" s="55"/>
      <c r="J1167" s="55"/>
      <c r="K1167" s="55"/>
      <c r="L1167" s="55"/>
      <c r="M1167" s="55"/>
      <c r="N1167" s="55"/>
      <c r="O1167" s="55"/>
      <c r="P1167" s="55"/>
      <c r="Q1167" s="55"/>
      <c r="R1167" s="55"/>
      <c r="S1167" s="55"/>
      <c r="T1167" s="55"/>
      <c r="U1167" s="55"/>
      <c r="V1167" s="55"/>
      <c r="W1167" s="55"/>
      <c r="X1167" s="55"/>
      <c r="Y1167" s="55"/>
      <c r="Z1167" s="55"/>
      <c r="AA1167" s="55"/>
      <c r="AB1167" s="55"/>
      <c r="AC1167" s="55"/>
      <c r="AD1167" s="55"/>
      <c r="AE1167" s="55"/>
      <c r="AF1167" s="55"/>
      <c r="AG1167" s="55"/>
      <c r="AY1167" s="162"/>
      <c r="AZ1167" s="162"/>
      <c r="BA1167" s="162"/>
      <c r="BB1167" s="162"/>
      <c r="BC1167" s="162"/>
      <c r="BD1167" s="162"/>
      <c r="BE1167" s="162"/>
      <c r="BF1167" s="162"/>
      <c r="BG1167" s="162"/>
      <c r="BH1167" s="162"/>
      <c r="BI1167" s="162"/>
      <c r="BJ1167" s="162"/>
      <c r="BK1167" s="162"/>
      <c r="BL1167" s="162"/>
      <c r="BM1167" s="162"/>
      <c r="BN1167" s="162"/>
      <c r="BO1167" s="162"/>
      <c r="BP1167" s="162"/>
      <c r="BQ1167" s="162"/>
      <c r="BR1167" s="162"/>
      <c r="BS1167" s="162"/>
      <c r="BT1167" s="162"/>
      <c r="BU1167" s="162"/>
      <c r="BV1167" s="162"/>
      <c r="BW1167" s="162"/>
      <c r="BX1167" s="162"/>
      <c r="BY1167" s="162"/>
      <c r="BZ1167" s="162"/>
      <c r="CA1167" s="162"/>
      <c r="CB1167" s="162"/>
      <c r="CC1167" s="162"/>
      <c r="CD1167" s="162"/>
      <c r="CE1167" s="162"/>
      <c r="CF1167" s="162"/>
      <c r="CG1167" s="162"/>
      <c r="CH1167" s="162"/>
      <c r="CI1167" s="162"/>
      <c r="CJ1167" s="162"/>
      <c r="CK1167" s="162"/>
      <c r="CX1167" s="98"/>
      <c r="DL1167" s="97"/>
      <c r="DX1167" s="98"/>
      <c r="EL1167" s="97"/>
      <c r="EX1167" s="98"/>
      <c r="EY1167" s="97"/>
      <c r="FL1167" s="126"/>
      <c r="FM1167" s="91"/>
      <c r="FN1167" s="91"/>
      <c r="FO1167" s="91"/>
      <c r="FP1167" s="91"/>
      <c r="FQ1167" s="91"/>
      <c r="FR1167" s="91"/>
      <c r="FS1167" s="91"/>
      <c r="FT1167" s="91"/>
      <c r="FU1167" s="91"/>
      <c r="FV1167" s="91"/>
      <c r="FW1167" s="91"/>
      <c r="FX1167" s="91"/>
      <c r="FY1167" s="91"/>
      <c r="FZ1167" s="91"/>
      <c r="GA1167" s="91"/>
      <c r="GB1167" s="91"/>
      <c r="GC1167" s="91"/>
      <c r="GD1167" s="91"/>
      <c r="GE1167" s="91"/>
      <c r="GF1167" s="91"/>
      <c r="GG1167" s="91"/>
      <c r="GH1167" s="91"/>
      <c r="GI1167" s="91"/>
      <c r="GJ1167" s="91"/>
      <c r="GK1167" s="127"/>
      <c r="GL1167" s="126"/>
      <c r="GM1167" s="91"/>
      <c r="GN1167" s="91"/>
      <c r="GO1167" s="91"/>
      <c r="GP1167" s="91"/>
      <c r="GQ1167" s="91"/>
      <c r="GR1167" s="91"/>
      <c r="GS1167" s="91"/>
      <c r="GT1167" s="91"/>
      <c r="GU1167" s="91"/>
      <c r="GV1167" s="91"/>
      <c r="GW1167" s="91"/>
      <c r="GX1167" s="91"/>
      <c r="GY1167" s="91"/>
      <c r="GZ1167" s="91"/>
      <c r="HA1167" s="91"/>
      <c r="HB1167" s="91"/>
      <c r="HC1167" s="91"/>
      <c r="HD1167" s="91"/>
      <c r="HE1167" s="91"/>
      <c r="HF1167" s="91"/>
      <c r="HG1167" s="91"/>
      <c r="HH1167" s="91"/>
      <c r="HI1167" s="91"/>
      <c r="HJ1167" s="91"/>
      <c r="HK1167" s="127"/>
      <c r="HL1167" s="126"/>
      <c r="HM1167" s="91"/>
      <c r="HN1167" s="91"/>
      <c r="HO1167" s="91"/>
      <c r="HP1167" s="91"/>
      <c r="HQ1167" s="91"/>
      <c r="HR1167" s="91"/>
      <c r="HS1167" s="91"/>
      <c r="HT1167" s="91"/>
      <c r="HU1167" s="91"/>
      <c r="HV1167" s="91"/>
      <c r="HW1167" s="91"/>
      <c r="HX1167" s="91"/>
      <c r="HY1167" s="91"/>
      <c r="HZ1167" s="91"/>
      <c r="IA1167" s="91"/>
      <c r="IB1167" s="91"/>
      <c r="IC1167" s="91"/>
      <c r="ID1167" s="91"/>
      <c r="IE1167" s="91"/>
      <c r="IF1167" s="91"/>
      <c r="IG1167" s="91"/>
      <c r="IH1167" s="91"/>
      <c r="II1167" s="91"/>
      <c r="IJ1167" s="91"/>
      <c r="IK1167" s="127"/>
    </row>
    <row r="1168" spans="2:245" x14ac:dyDescent="0.2">
      <c r="B1168" s="43"/>
      <c r="C1168" s="73"/>
      <c r="D1168" s="64"/>
      <c r="E1168" s="64"/>
      <c r="F1168" s="55"/>
      <c r="G1168" s="102"/>
      <c r="H1168" s="55"/>
      <c r="I1168" s="55"/>
      <c r="J1168" s="55"/>
      <c r="K1168" s="55"/>
      <c r="L1168" s="55"/>
      <c r="M1168" s="55"/>
      <c r="N1168" s="55"/>
      <c r="O1168" s="55"/>
      <c r="P1168" s="55"/>
      <c r="Q1168" s="55"/>
      <c r="R1168" s="55"/>
      <c r="S1168" s="55"/>
      <c r="T1168" s="55"/>
      <c r="U1168" s="55"/>
      <c r="V1168" s="55"/>
      <c r="W1168" s="55"/>
      <c r="X1168" s="55"/>
      <c r="Y1168" s="55"/>
      <c r="Z1168" s="55"/>
      <c r="AA1168" s="55"/>
      <c r="AB1168" s="55"/>
      <c r="AC1168" s="55"/>
      <c r="AD1168" s="55"/>
      <c r="AE1168" s="55"/>
      <c r="AF1168" s="55"/>
      <c r="AG1168" s="55"/>
      <c r="AY1168" s="162"/>
      <c r="AZ1168" s="162"/>
      <c r="BA1168" s="162"/>
      <c r="BB1168" s="162"/>
      <c r="BC1168" s="162"/>
      <c r="BD1168" s="162"/>
      <c r="BE1168" s="162"/>
      <c r="BF1168" s="162"/>
      <c r="BG1168" s="162"/>
      <c r="BH1168" s="162"/>
      <c r="BI1168" s="162"/>
      <c r="BJ1168" s="162"/>
      <c r="BK1168" s="162"/>
      <c r="BL1168" s="162"/>
      <c r="BM1168" s="162"/>
      <c r="BN1168" s="162"/>
      <c r="BO1168" s="162"/>
      <c r="BP1168" s="162"/>
      <c r="BQ1168" s="162"/>
      <c r="BR1168" s="162"/>
      <c r="BS1168" s="162"/>
      <c r="BT1168" s="162"/>
      <c r="BU1168" s="162"/>
      <c r="BV1168" s="162"/>
      <c r="BW1168" s="162"/>
      <c r="BX1168" s="162"/>
      <c r="BY1168" s="162"/>
      <c r="BZ1168" s="162"/>
      <c r="CA1168" s="162"/>
      <c r="CB1168" s="162"/>
      <c r="CC1168" s="162"/>
      <c r="CD1168" s="162"/>
      <c r="CE1168" s="162"/>
      <c r="CF1168" s="162"/>
      <c r="CG1168" s="162"/>
      <c r="CH1168" s="162"/>
      <c r="CI1168" s="162"/>
      <c r="CJ1168" s="162"/>
      <c r="CK1168" s="162"/>
      <c r="CX1168" s="98"/>
      <c r="DL1168" s="97"/>
      <c r="DX1168" s="98"/>
      <c r="EL1168" s="97"/>
      <c r="EX1168" s="98"/>
      <c r="EY1168" s="97"/>
      <c r="FL1168" s="126"/>
      <c r="FM1168" s="91"/>
      <c r="FN1168" s="91"/>
      <c r="FO1168" s="91"/>
      <c r="FP1168" s="91"/>
      <c r="FQ1168" s="91"/>
      <c r="FR1168" s="91"/>
      <c r="FS1168" s="91"/>
      <c r="FT1168" s="91"/>
      <c r="FU1168" s="91"/>
      <c r="FV1168" s="91"/>
      <c r="FW1168" s="91"/>
      <c r="FX1168" s="91"/>
      <c r="FY1168" s="91"/>
      <c r="FZ1168" s="91"/>
      <c r="GA1168" s="91"/>
      <c r="GB1168" s="91"/>
      <c r="GC1168" s="91"/>
      <c r="GD1168" s="91"/>
      <c r="GE1168" s="91"/>
      <c r="GF1168" s="91"/>
      <c r="GG1168" s="91"/>
      <c r="GH1168" s="91"/>
      <c r="GI1168" s="91"/>
      <c r="GJ1168" s="91"/>
      <c r="GK1168" s="127"/>
      <c r="GL1168" s="126"/>
      <c r="GM1168" s="91"/>
      <c r="GN1168" s="91"/>
      <c r="GO1168" s="91"/>
      <c r="GP1168" s="91"/>
      <c r="GQ1168" s="91"/>
      <c r="GR1168" s="91"/>
      <c r="GS1168" s="91"/>
      <c r="GT1168" s="91"/>
      <c r="GU1168" s="91"/>
      <c r="GV1168" s="91"/>
      <c r="GW1168" s="91"/>
      <c r="GX1168" s="91"/>
      <c r="GY1168" s="91"/>
      <c r="GZ1168" s="91"/>
      <c r="HA1168" s="91"/>
      <c r="HB1168" s="91"/>
      <c r="HC1168" s="91"/>
      <c r="HD1168" s="91"/>
      <c r="HE1168" s="91"/>
      <c r="HF1168" s="91"/>
      <c r="HG1168" s="91"/>
      <c r="HH1168" s="91"/>
      <c r="HI1168" s="91"/>
      <c r="HJ1168" s="91"/>
      <c r="HK1168" s="127"/>
      <c r="HL1168" s="126"/>
      <c r="HM1168" s="91"/>
      <c r="HN1168" s="91"/>
      <c r="HO1168" s="91"/>
      <c r="HP1168" s="91"/>
      <c r="HQ1168" s="91"/>
      <c r="HR1168" s="91"/>
      <c r="HS1168" s="91"/>
      <c r="HT1168" s="91"/>
      <c r="HU1168" s="91"/>
      <c r="HV1168" s="91"/>
      <c r="HW1168" s="91"/>
      <c r="HX1168" s="91"/>
      <c r="HY1168" s="91"/>
      <c r="HZ1168" s="91"/>
      <c r="IA1168" s="91"/>
      <c r="IB1168" s="91"/>
      <c r="IC1168" s="91"/>
      <c r="ID1168" s="91"/>
      <c r="IE1168" s="91"/>
      <c r="IF1168" s="91"/>
      <c r="IG1168" s="91"/>
      <c r="IH1168" s="91"/>
      <c r="II1168" s="91"/>
      <c r="IJ1168" s="91"/>
      <c r="IK1168" s="127"/>
    </row>
    <row r="1169" spans="2:245" x14ac:dyDescent="0.2">
      <c r="B1169" s="43"/>
      <c r="C1169" s="73"/>
      <c r="D1169" s="64"/>
      <c r="E1169" s="64"/>
      <c r="F1169" s="55"/>
      <c r="G1169" s="102"/>
      <c r="H1169" s="55"/>
      <c r="I1169" s="55"/>
      <c r="J1169" s="55"/>
      <c r="K1169" s="55"/>
      <c r="L1169" s="55"/>
      <c r="M1169" s="55"/>
      <c r="N1169" s="55"/>
      <c r="O1169" s="55"/>
      <c r="P1169" s="55"/>
      <c r="Q1169" s="55"/>
      <c r="R1169" s="55"/>
      <c r="S1169" s="55"/>
      <c r="T1169" s="55"/>
      <c r="U1169" s="55"/>
      <c r="V1169" s="55"/>
      <c r="W1169" s="55"/>
      <c r="X1169" s="55"/>
      <c r="Y1169" s="55"/>
      <c r="Z1169" s="55"/>
      <c r="AA1169" s="55"/>
      <c r="AB1169" s="55"/>
      <c r="AC1169" s="55"/>
      <c r="AD1169" s="55"/>
      <c r="AE1169" s="55"/>
      <c r="AF1169" s="55"/>
      <c r="AG1169" s="55"/>
      <c r="AY1169" s="162"/>
      <c r="AZ1169" s="162"/>
      <c r="BA1169" s="162"/>
      <c r="BB1169" s="162"/>
      <c r="BC1169" s="162"/>
      <c r="BD1169" s="162"/>
      <c r="BE1169" s="162"/>
      <c r="BF1169" s="162"/>
      <c r="BG1169" s="162"/>
      <c r="BH1169" s="162"/>
      <c r="BI1169" s="162"/>
      <c r="BJ1169" s="162"/>
      <c r="BK1169" s="162"/>
      <c r="BL1169" s="162"/>
      <c r="BM1169" s="162"/>
      <c r="BN1169" s="162"/>
      <c r="BO1169" s="162"/>
      <c r="BP1169" s="162"/>
      <c r="BQ1169" s="162"/>
      <c r="BR1169" s="162"/>
      <c r="BS1169" s="162"/>
      <c r="BT1169" s="162"/>
      <c r="BU1169" s="162"/>
      <c r="BV1169" s="162"/>
      <c r="BW1169" s="162"/>
      <c r="BX1169" s="162"/>
      <c r="BY1169" s="162"/>
      <c r="BZ1169" s="162"/>
      <c r="CA1169" s="162"/>
      <c r="CB1169" s="162"/>
      <c r="CC1169" s="162"/>
      <c r="CD1169" s="162"/>
      <c r="CE1169" s="162"/>
      <c r="CF1169" s="162"/>
      <c r="CG1169" s="162"/>
      <c r="CH1169" s="162"/>
      <c r="CI1169" s="162"/>
      <c r="CJ1169" s="162"/>
      <c r="CK1169" s="162"/>
      <c r="CX1169" s="98"/>
      <c r="DL1169" s="97"/>
      <c r="DX1169" s="98"/>
      <c r="EL1169" s="97"/>
      <c r="EX1169" s="98"/>
      <c r="EY1169" s="97"/>
      <c r="FL1169" s="126"/>
      <c r="FM1169" s="91"/>
      <c r="FN1169" s="91"/>
      <c r="FO1169" s="91"/>
      <c r="FP1169" s="91"/>
      <c r="FQ1169" s="91"/>
      <c r="FR1169" s="91"/>
      <c r="FS1169" s="91"/>
      <c r="FT1169" s="91"/>
      <c r="FU1169" s="91"/>
      <c r="FV1169" s="91"/>
      <c r="FW1169" s="91"/>
      <c r="FX1169" s="91"/>
      <c r="FY1169" s="91"/>
      <c r="FZ1169" s="91"/>
      <c r="GA1169" s="91"/>
      <c r="GB1169" s="91"/>
      <c r="GC1169" s="91"/>
      <c r="GD1169" s="91"/>
      <c r="GE1169" s="91"/>
      <c r="GF1169" s="91"/>
      <c r="GG1169" s="91"/>
      <c r="GH1169" s="91"/>
      <c r="GI1169" s="91"/>
      <c r="GJ1169" s="91"/>
      <c r="GK1169" s="127"/>
      <c r="GL1169" s="126"/>
      <c r="GM1169" s="91"/>
      <c r="GN1169" s="91"/>
      <c r="GO1169" s="91"/>
      <c r="GP1169" s="91"/>
      <c r="GQ1169" s="91"/>
      <c r="GR1169" s="91"/>
      <c r="GS1169" s="91"/>
      <c r="GT1169" s="91"/>
      <c r="GU1169" s="91"/>
      <c r="GV1169" s="91"/>
      <c r="GW1169" s="91"/>
      <c r="GX1169" s="91"/>
      <c r="GY1169" s="91"/>
      <c r="GZ1169" s="91"/>
      <c r="HA1169" s="91"/>
      <c r="HB1169" s="91"/>
      <c r="HC1169" s="91"/>
      <c r="HD1169" s="91"/>
      <c r="HE1169" s="91"/>
      <c r="HF1169" s="91"/>
      <c r="HG1169" s="91"/>
      <c r="HH1169" s="91"/>
      <c r="HI1169" s="91"/>
      <c r="HJ1169" s="91"/>
      <c r="HK1169" s="127"/>
      <c r="HL1169" s="126"/>
      <c r="HM1169" s="91"/>
      <c r="HN1169" s="91"/>
      <c r="HO1169" s="91"/>
      <c r="HP1169" s="91"/>
      <c r="HQ1169" s="91"/>
      <c r="HR1169" s="91"/>
      <c r="HS1169" s="91"/>
      <c r="HT1169" s="91"/>
      <c r="HU1169" s="91"/>
      <c r="HV1169" s="91"/>
      <c r="HW1169" s="91"/>
      <c r="HX1169" s="91"/>
      <c r="HY1169" s="91"/>
      <c r="HZ1169" s="91"/>
      <c r="IA1169" s="91"/>
      <c r="IB1169" s="91"/>
      <c r="IC1169" s="91"/>
      <c r="ID1169" s="91"/>
      <c r="IE1169" s="91"/>
      <c r="IF1169" s="91"/>
      <c r="IG1169" s="91"/>
      <c r="IH1169" s="91"/>
      <c r="II1169" s="91"/>
      <c r="IJ1169" s="91"/>
      <c r="IK1169" s="127"/>
    </row>
    <row r="1170" spans="2:245" x14ac:dyDescent="0.2">
      <c r="B1170" s="43"/>
      <c r="C1170" s="73"/>
      <c r="D1170" s="64"/>
      <c r="E1170" s="64"/>
      <c r="F1170" s="55"/>
      <c r="G1170" s="102"/>
      <c r="H1170" s="55"/>
      <c r="I1170" s="55"/>
      <c r="J1170" s="55"/>
      <c r="K1170" s="55"/>
      <c r="L1170" s="55"/>
      <c r="M1170" s="55"/>
      <c r="N1170" s="55"/>
      <c r="O1170" s="55"/>
      <c r="P1170" s="55"/>
      <c r="Q1170" s="55"/>
      <c r="R1170" s="55"/>
      <c r="S1170" s="55"/>
      <c r="T1170" s="55"/>
      <c r="U1170" s="55"/>
      <c r="V1170" s="55"/>
      <c r="W1170" s="55"/>
      <c r="X1170" s="55"/>
      <c r="Y1170" s="55"/>
      <c r="Z1170" s="55"/>
      <c r="AA1170" s="55"/>
      <c r="AB1170" s="55"/>
      <c r="AC1170" s="55"/>
      <c r="AD1170" s="55"/>
      <c r="AE1170" s="55"/>
      <c r="AF1170" s="55"/>
      <c r="AG1170" s="55"/>
      <c r="AY1170" s="162"/>
      <c r="AZ1170" s="162"/>
      <c r="BA1170" s="162"/>
      <c r="BB1170" s="162"/>
      <c r="BC1170" s="162"/>
      <c r="BD1170" s="162"/>
      <c r="BE1170" s="162"/>
      <c r="BF1170" s="162"/>
      <c r="BG1170" s="162"/>
      <c r="BH1170" s="162"/>
      <c r="BI1170" s="162"/>
      <c r="BJ1170" s="162"/>
      <c r="BK1170" s="162"/>
      <c r="BL1170" s="162"/>
      <c r="BM1170" s="162"/>
      <c r="BN1170" s="162"/>
      <c r="BO1170" s="162"/>
      <c r="BP1170" s="162"/>
      <c r="BQ1170" s="162"/>
      <c r="BR1170" s="162"/>
      <c r="BS1170" s="162"/>
      <c r="BT1170" s="162"/>
      <c r="BU1170" s="162"/>
      <c r="BV1170" s="162"/>
      <c r="BW1170" s="162"/>
      <c r="BX1170" s="162"/>
      <c r="BY1170" s="162"/>
      <c r="BZ1170" s="162"/>
      <c r="CA1170" s="162"/>
      <c r="CB1170" s="162"/>
      <c r="CC1170" s="162"/>
      <c r="CD1170" s="162"/>
      <c r="CE1170" s="162"/>
      <c r="CF1170" s="162"/>
      <c r="CG1170" s="162"/>
      <c r="CH1170" s="162"/>
      <c r="CI1170" s="162"/>
      <c r="CJ1170" s="162"/>
      <c r="CK1170" s="162"/>
      <c r="CX1170" s="98"/>
      <c r="DL1170" s="97"/>
      <c r="DX1170" s="98"/>
      <c r="EL1170" s="97"/>
      <c r="EX1170" s="98"/>
      <c r="EY1170" s="97"/>
      <c r="FL1170" s="126"/>
      <c r="FM1170" s="91"/>
      <c r="FN1170" s="91"/>
      <c r="FO1170" s="91"/>
      <c r="FP1170" s="91"/>
      <c r="FQ1170" s="91"/>
      <c r="FR1170" s="91"/>
      <c r="FS1170" s="91"/>
      <c r="FT1170" s="91"/>
      <c r="FU1170" s="91"/>
      <c r="FV1170" s="91"/>
      <c r="FW1170" s="91"/>
      <c r="FX1170" s="91"/>
      <c r="FY1170" s="91"/>
      <c r="FZ1170" s="91"/>
      <c r="GA1170" s="91"/>
      <c r="GB1170" s="91"/>
      <c r="GC1170" s="91"/>
      <c r="GD1170" s="91"/>
      <c r="GE1170" s="91"/>
      <c r="GF1170" s="91"/>
      <c r="GG1170" s="91"/>
      <c r="GH1170" s="91"/>
      <c r="GI1170" s="91"/>
      <c r="GJ1170" s="91"/>
      <c r="GK1170" s="127"/>
      <c r="GL1170" s="126"/>
      <c r="GM1170" s="91"/>
      <c r="GN1170" s="91"/>
      <c r="GO1170" s="91"/>
      <c r="GP1170" s="91"/>
      <c r="GQ1170" s="91"/>
      <c r="GR1170" s="91"/>
      <c r="GS1170" s="91"/>
      <c r="GT1170" s="91"/>
      <c r="GU1170" s="91"/>
      <c r="GV1170" s="91"/>
      <c r="GW1170" s="91"/>
      <c r="GX1170" s="91"/>
      <c r="GY1170" s="91"/>
      <c r="GZ1170" s="91"/>
      <c r="HA1170" s="91"/>
      <c r="HB1170" s="91"/>
      <c r="HC1170" s="91"/>
      <c r="HD1170" s="91"/>
      <c r="HE1170" s="91"/>
      <c r="HF1170" s="91"/>
      <c r="HG1170" s="91"/>
      <c r="HH1170" s="91"/>
      <c r="HI1170" s="91"/>
      <c r="HJ1170" s="91"/>
      <c r="HK1170" s="127"/>
      <c r="HL1170" s="126"/>
      <c r="HM1170" s="91"/>
      <c r="HN1170" s="91"/>
      <c r="HO1170" s="91"/>
      <c r="HP1170" s="91"/>
      <c r="HQ1170" s="91"/>
      <c r="HR1170" s="91"/>
      <c r="HS1170" s="91"/>
      <c r="HT1170" s="91"/>
      <c r="HU1170" s="91"/>
      <c r="HV1170" s="91"/>
      <c r="HW1170" s="91"/>
      <c r="HX1170" s="91"/>
      <c r="HY1170" s="91"/>
      <c r="HZ1170" s="91"/>
      <c r="IA1170" s="91"/>
      <c r="IB1170" s="91"/>
      <c r="IC1170" s="91"/>
      <c r="ID1170" s="91"/>
      <c r="IE1170" s="91"/>
      <c r="IF1170" s="91"/>
      <c r="IG1170" s="91"/>
      <c r="IH1170" s="91"/>
      <c r="II1170" s="91"/>
      <c r="IJ1170" s="91"/>
      <c r="IK1170" s="127"/>
    </row>
    <row r="1171" spans="2:245" x14ac:dyDescent="0.2">
      <c r="B1171" s="43"/>
      <c r="C1171" s="73"/>
      <c r="D1171" s="64"/>
      <c r="E1171" s="64"/>
      <c r="F1171" s="55"/>
      <c r="G1171" s="102"/>
      <c r="H1171" s="55"/>
      <c r="I1171" s="55"/>
      <c r="J1171" s="55"/>
      <c r="K1171" s="55"/>
      <c r="L1171" s="55"/>
      <c r="M1171" s="55"/>
      <c r="N1171" s="55"/>
      <c r="O1171" s="55"/>
      <c r="P1171" s="55"/>
      <c r="Q1171" s="55"/>
      <c r="R1171" s="55"/>
      <c r="S1171" s="55"/>
      <c r="T1171" s="55"/>
      <c r="U1171" s="55"/>
      <c r="V1171" s="55"/>
      <c r="W1171" s="55"/>
      <c r="X1171" s="55"/>
      <c r="Y1171" s="55"/>
      <c r="Z1171" s="55"/>
      <c r="AA1171" s="55"/>
      <c r="AB1171" s="55"/>
      <c r="AC1171" s="55"/>
      <c r="AD1171" s="55"/>
      <c r="AE1171" s="55"/>
      <c r="AF1171" s="55"/>
      <c r="AG1171" s="55"/>
      <c r="AY1171" s="162"/>
      <c r="AZ1171" s="162"/>
      <c r="BA1171" s="162"/>
      <c r="BB1171" s="162"/>
      <c r="BC1171" s="162"/>
      <c r="BD1171" s="162"/>
      <c r="BE1171" s="162"/>
      <c r="BF1171" s="162"/>
      <c r="BG1171" s="162"/>
      <c r="BH1171" s="162"/>
      <c r="BI1171" s="162"/>
      <c r="BJ1171" s="162"/>
      <c r="BK1171" s="162"/>
      <c r="BL1171" s="162"/>
      <c r="BM1171" s="162"/>
      <c r="BN1171" s="162"/>
      <c r="BO1171" s="162"/>
      <c r="BP1171" s="162"/>
      <c r="BQ1171" s="162"/>
      <c r="BR1171" s="162"/>
      <c r="BS1171" s="162"/>
      <c r="BT1171" s="162"/>
      <c r="BU1171" s="162"/>
      <c r="BV1171" s="162"/>
      <c r="BW1171" s="162"/>
      <c r="BX1171" s="162"/>
      <c r="BY1171" s="162"/>
      <c r="BZ1171" s="162"/>
      <c r="CA1171" s="162"/>
      <c r="CB1171" s="162"/>
      <c r="CC1171" s="162"/>
      <c r="CD1171" s="162"/>
      <c r="CE1171" s="162"/>
      <c r="CF1171" s="162"/>
      <c r="CG1171" s="162"/>
      <c r="CH1171" s="162"/>
      <c r="CI1171" s="162"/>
      <c r="CJ1171" s="162"/>
      <c r="CK1171" s="162"/>
      <c r="CX1171" s="98"/>
      <c r="DL1171" s="97"/>
      <c r="DX1171" s="98"/>
      <c r="EL1171" s="97"/>
      <c r="EX1171" s="98"/>
      <c r="EY1171" s="97"/>
      <c r="FL1171" s="126"/>
      <c r="FM1171" s="91"/>
      <c r="FN1171" s="91"/>
      <c r="FO1171" s="91"/>
      <c r="FP1171" s="91"/>
      <c r="FQ1171" s="91"/>
      <c r="FR1171" s="91"/>
      <c r="FS1171" s="91"/>
      <c r="FT1171" s="91"/>
      <c r="FU1171" s="91"/>
      <c r="FV1171" s="91"/>
      <c r="FW1171" s="91"/>
      <c r="FX1171" s="91"/>
      <c r="FY1171" s="91"/>
      <c r="FZ1171" s="91"/>
      <c r="GA1171" s="91"/>
      <c r="GB1171" s="91"/>
      <c r="GC1171" s="91"/>
      <c r="GD1171" s="91"/>
      <c r="GE1171" s="91"/>
      <c r="GF1171" s="91"/>
      <c r="GG1171" s="91"/>
      <c r="GH1171" s="91"/>
      <c r="GI1171" s="91"/>
      <c r="GJ1171" s="91"/>
      <c r="GK1171" s="127"/>
      <c r="GL1171" s="126"/>
      <c r="GM1171" s="91"/>
      <c r="GN1171" s="91"/>
      <c r="GO1171" s="91"/>
      <c r="GP1171" s="91"/>
      <c r="GQ1171" s="91"/>
      <c r="GR1171" s="91"/>
      <c r="GS1171" s="91"/>
      <c r="GT1171" s="91"/>
      <c r="GU1171" s="91"/>
      <c r="GV1171" s="91"/>
      <c r="GW1171" s="91"/>
      <c r="GX1171" s="91"/>
      <c r="GY1171" s="91"/>
      <c r="GZ1171" s="91"/>
      <c r="HA1171" s="91"/>
      <c r="HB1171" s="91"/>
      <c r="HC1171" s="91"/>
      <c r="HD1171" s="91"/>
      <c r="HE1171" s="91"/>
      <c r="HF1171" s="91"/>
      <c r="HG1171" s="91"/>
      <c r="HH1171" s="91"/>
      <c r="HI1171" s="91"/>
      <c r="HJ1171" s="91"/>
      <c r="HK1171" s="127"/>
      <c r="HL1171" s="126"/>
      <c r="HM1171" s="91"/>
      <c r="HN1171" s="91"/>
      <c r="HO1171" s="91"/>
      <c r="HP1171" s="91"/>
      <c r="HQ1171" s="91"/>
      <c r="HR1171" s="91"/>
      <c r="HS1171" s="91"/>
      <c r="HT1171" s="91"/>
      <c r="HU1171" s="91"/>
      <c r="HV1171" s="91"/>
      <c r="HW1171" s="91"/>
      <c r="HX1171" s="91"/>
      <c r="HY1171" s="91"/>
      <c r="HZ1171" s="91"/>
      <c r="IA1171" s="91"/>
      <c r="IB1171" s="91"/>
      <c r="IC1171" s="91"/>
      <c r="ID1171" s="91"/>
      <c r="IE1171" s="91"/>
      <c r="IF1171" s="91"/>
      <c r="IG1171" s="91"/>
      <c r="IH1171" s="91"/>
      <c r="II1171" s="91"/>
      <c r="IJ1171" s="91"/>
      <c r="IK1171" s="127"/>
    </row>
    <row r="1172" spans="2:245" x14ac:dyDescent="0.2">
      <c r="B1172" s="43"/>
      <c r="C1172" s="73"/>
      <c r="D1172" s="64"/>
      <c r="E1172" s="64"/>
      <c r="F1172" s="55"/>
      <c r="G1172" s="102"/>
      <c r="H1172" s="55"/>
      <c r="I1172" s="55"/>
      <c r="J1172" s="55"/>
      <c r="K1172" s="55"/>
      <c r="L1172" s="55"/>
      <c r="M1172" s="55"/>
      <c r="N1172" s="55"/>
      <c r="O1172" s="55"/>
      <c r="P1172" s="55"/>
      <c r="Q1172" s="55"/>
      <c r="R1172" s="55"/>
      <c r="S1172" s="55"/>
      <c r="T1172" s="55"/>
      <c r="U1172" s="55"/>
      <c r="V1172" s="55"/>
      <c r="W1172" s="55"/>
      <c r="X1172" s="55"/>
      <c r="Y1172" s="55"/>
      <c r="Z1172" s="55"/>
      <c r="AA1172" s="55"/>
      <c r="AB1172" s="55"/>
      <c r="AC1172" s="55"/>
      <c r="AD1172" s="55"/>
      <c r="AE1172" s="55"/>
      <c r="AF1172" s="55"/>
      <c r="AG1172" s="55"/>
      <c r="AY1172" s="162"/>
      <c r="AZ1172" s="162"/>
      <c r="BA1172" s="162"/>
      <c r="BB1172" s="162"/>
      <c r="BC1172" s="162"/>
      <c r="BD1172" s="162"/>
      <c r="BE1172" s="162"/>
      <c r="BF1172" s="162"/>
      <c r="BG1172" s="162"/>
      <c r="BH1172" s="162"/>
      <c r="BI1172" s="162"/>
      <c r="BJ1172" s="162"/>
      <c r="BK1172" s="162"/>
      <c r="BL1172" s="162"/>
      <c r="BM1172" s="162"/>
      <c r="BN1172" s="162"/>
      <c r="BO1172" s="162"/>
      <c r="BP1172" s="162"/>
      <c r="BQ1172" s="162"/>
      <c r="BR1172" s="162"/>
      <c r="BS1172" s="162"/>
      <c r="BT1172" s="162"/>
      <c r="BU1172" s="162"/>
      <c r="BV1172" s="162"/>
      <c r="BW1172" s="162"/>
      <c r="BX1172" s="162"/>
      <c r="BY1172" s="162"/>
      <c r="BZ1172" s="162"/>
      <c r="CA1172" s="162"/>
      <c r="CB1172" s="162"/>
      <c r="CC1172" s="162"/>
      <c r="CD1172" s="162"/>
      <c r="CE1172" s="162"/>
      <c r="CF1172" s="162"/>
      <c r="CG1172" s="162"/>
      <c r="CH1172" s="162"/>
      <c r="CI1172" s="162"/>
      <c r="CJ1172" s="162"/>
      <c r="CK1172" s="162"/>
      <c r="CX1172" s="98"/>
      <c r="DL1172" s="97"/>
      <c r="DX1172" s="98"/>
      <c r="EL1172" s="97"/>
      <c r="EX1172" s="98"/>
      <c r="EY1172" s="97"/>
      <c r="FL1172" s="126"/>
      <c r="FM1172" s="91"/>
      <c r="FN1172" s="91"/>
      <c r="FO1172" s="91"/>
      <c r="FP1172" s="91"/>
      <c r="FQ1172" s="91"/>
      <c r="FR1172" s="91"/>
      <c r="FS1172" s="91"/>
      <c r="FT1172" s="91"/>
      <c r="FU1172" s="91"/>
      <c r="FV1172" s="91"/>
      <c r="FW1172" s="91"/>
      <c r="FX1172" s="91"/>
      <c r="FY1172" s="91"/>
      <c r="FZ1172" s="91"/>
      <c r="GA1172" s="91"/>
      <c r="GB1172" s="91"/>
      <c r="GC1172" s="91"/>
      <c r="GD1172" s="91"/>
      <c r="GE1172" s="91"/>
      <c r="GF1172" s="91"/>
      <c r="GG1172" s="91"/>
      <c r="GH1172" s="91"/>
      <c r="GI1172" s="91"/>
      <c r="GJ1172" s="91"/>
      <c r="GK1172" s="127"/>
      <c r="GL1172" s="126"/>
      <c r="GM1172" s="91"/>
      <c r="GN1172" s="91"/>
      <c r="GO1172" s="91"/>
      <c r="GP1172" s="91"/>
      <c r="GQ1172" s="91"/>
      <c r="GR1172" s="91"/>
      <c r="GS1172" s="91"/>
      <c r="GT1172" s="91"/>
      <c r="GU1172" s="91"/>
      <c r="GV1172" s="91"/>
      <c r="GW1172" s="91"/>
      <c r="GX1172" s="91"/>
      <c r="GY1172" s="91"/>
      <c r="GZ1172" s="91"/>
      <c r="HA1172" s="91"/>
      <c r="HB1172" s="91"/>
      <c r="HC1172" s="91"/>
      <c r="HD1172" s="91"/>
      <c r="HE1172" s="91"/>
      <c r="HF1172" s="91"/>
      <c r="HG1172" s="91"/>
      <c r="HH1172" s="91"/>
      <c r="HI1172" s="91"/>
      <c r="HJ1172" s="91"/>
      <c r="HK1172" s="127"/>
      <c r="HL1172" s="126"/>
      <c r="HM1172" s="91"/>
      <c r="HN1172" s="91"/>
      <c r="HO1172" s="91"/>
      <c r="HP1172" s="91"/>
      <c r="HQ1172" s="91"/>
      <c r="HR1172" s="91"/>
      <c r="HS1172" s="91"/>
      <c r="HT1172" s="91"/>
      <c r="HU1172" s="91"/>
      <c r="HV1172" s="91"/>
      <c r="HW1172" s="91"/>
      <c r="HX1172" s="91"/>
      <c r="HY1172" s="91"/>
      <c r="HZ1172" s="91"/>
      <c r="IA1172" s="91"/>
      <c r="IB1172" s="91"/>
      <c r="IC1172" s="91"/>
      <c r="ID1172" s="91"/>
      <c r="IE1172" s="91"/>
      <c r="IF1172" s="91"/>
      <c r="IG1172" s="91"/>
      <c r="IH1172" s="91"/>
      <c r="II1172" s="91"/>
      <c r="IJ1172" s="91"/>
      <c r="IK1172" s="127"/>
    </row>
    <row r="1173" spans="2:245" x14ac:dyDescent="0.2">
      <c r="B1173" s="43"/>
      <c r="C1173" s="73"/>
      <c r="D1173" s="64"/>
      <c r="E1173" s="64"/>
      <c r="F1173" s="55"/>
      <c r="G1173" s="102"/>
      <c r="H1173" s="55"/>
      <c r="I1173" s="55"/>
      <c r="J1173" s="55"/>
      <c r="K1173" s="55"/>
      <c r="L1173" s="55"/>
      <c r="M1173" s="55"/>
      <c r="N1173" s="55"/>
      <c r="O1173" s="55"/>
      <c r="P1173" s="55"/>
      <c r="Q1173" s="55"/>
      <c r="R1173" s="55"/>
      <c r="S1173" s="55"/>
      <c r="T1173" s="55"/>
      <c r="U1173" s="55"/>
      <c r="V1173" s="55"/>
      <c r="W1173" s="55"/>
      <c r="X1173" s="55"/>
      <c r="Y1173" s="55"/>
      <c r="Z1173" s="55"/>
      <c r="AA1173" s="55"/>
      <c r="AB1173" s="55"/>
      <c r="AC1173" s="55"/>
      <c r="AD1173" s="55"/>
      <c r="AE1173" s="55"/>
      <c r="AF1173" s="55"/>
      <c r="AG1173" s="55"/>
      <c r="AY1173" s="162"/>
      <c r="AZ1173" s="162"/>
      <c r="BA1173" s="162"/>
      <c r="BB1173" s="162"/>
      <c r="BC1173" s="162"/>
      <c r="BD1173" s="162"/>
      <c r="BE1173" s="162"/>
      <c r="BF1173" s="162"/>
      <c r="BG1173" s="162"/>
      <c r="BH1173" s="162"/>
      <c r="BI1173" s="162"/>
      <c r="BJ1173" s="162"/>
      <c r="BK1173" s="162"/>
      <c r="BL1173" s="162"/>
      <c r="BM1173" s="162"/>
      <c r="BN1173" s="162"/>
      <c r="BO1173" s="162"/>
      <c r="BP1173" s="162"/>
      <c r="BQ1173" s="162"/>
      <c r="BR1173" s="162"/>
      <c r="BS1173" s="162"/>
      <c r="BT1173" s="162"/>
      <c r="BU1173" s="162"/>
      <c r="BV1173" s="162"/>
      <c r="BW1173" s="162"/>
      <c r="BX1173" s="162"/>
      <c r="BY1173" s="162"/>
      <c r="BZ1173" s="162"/>
      <c r="CA1173" s="162"/>
      <c r="CB1173" s="162"/>
      <c r="CC1173" s="162"/>
      <c r="CD1173" s="162"/>
      <c r="CE1173" s="162"/>
      <c r="CF1173" s="162"/>
      <c r="CG1173" s="162"/>
      <c r="CH1173" s="162"/>
      <c r="CI1173" s="162"/>
      <c r="CJ1173" s="162"/>
      <c r="CK1173" s="162"/>
      <c r="CX1173" s="98"/>
      <c r="DL1173" s="97"/>
      <c r="DX1173" s="98"/>
      <c r="EL1173" s="97"/>
      <c r="EX1173" s="98"/>
      <c r="EY1173" s="97"/>
      <c r="FL1173" s="126"/>
      <c r="FM1173" s="91"/>
      <c r="FN1173" s="91"/>
      <c r="FO1173" s="91"/>
      <c r="FP1173" s="91"/>
      <c r="FQ1173" s="91"/>
      <c r="FR1173" s="91"/>
      <c r="FS1173" s="91"/>
      <c r="FT1173" s="91"/>
      <c r="FU1173" s="91"/>
      <c r="FV1173" s="91"/>
      <c r="FW1173" s="91"/>
      <c r="FX1173" s="91"/>
      <c r="FY1173" s="91"/>
      <c r="FZ1173" s="91"/>
      <c r="GA1173" s="91"/>
      <c r="GB1173" s="91"/>
      <c r="GC1173" s="91"/>
      <c r="GD1173" s="91"/>
      <c r="GE1173" s="91"/>
      <c r="GF1173" s="91"/>
      <c r="GG1173" s="91"/>
      <c r="GH1173" s="91"/>
      <c r="GI1173" s="91"/>
      <c r="GJ1173" s="91"/>
      <c r="GK1173" s="127"/>
      <c r="GL1173" s="126"/>
      <c r="GM1173" s="91"/>
      <c r="GN1173" s="91"/>
      <c r="GO1173" s="91"/>
      <c r="GP1173" s="91"/>
      <c r="GQ1173" s="91"/>
      <c r="GR1173" s="91"/>
      <c r="GS1173" s="91"/>
      <c r="GT1173" s="91"/>
      <c r="GU1173" s="91"/>
      <c r="GV1173" s="91"/>
      <c r="GW1173" s="91"/>
      <c r="GX1173" s="91"/>
      <c r="GY1173" s="91"/>
      <c r="GZ1173" s="91"/>
      <c r="HA1173" s="91"/>
      <c r="HB1173" s="91"/>
      <c r="HC1173" s="91"/>
      <c r="HD1173" s="91"/>
      <c r="HE1173" s="91"/>
      <c r="HF1173" s="91"/>
      <c r="HG1173" s="91"/>
      <c r="HH1173" s="91"/>
      <c r="HI1173" s="91"/>
      <c r="HJ1173" s="91"/>
      <c r="HK1173" s="127"/>
      <c r="HL1173" s="126"/>
      <c r="HM1173" s="91"/>
      <c r="HN1173" s="91"/>
      <c r="HO1173" s="91"/>
      <c r="HP1173" s="91"/>
      <c r="HQ1173" s="91"/>
      <c r="HR1173" s="91"/>
      <c r="HS1173" s="91"/>
      <c r="HT1173" s="91"/>
      <c r="HU1173" s="91"/>
      <c r="HV1173" s="91"/>
      <c r="HW1173" s="91"/>
      <c r="HX1173" s="91"/>
      <c r="HY1173" s="91"/>
      <c r="HZ1173" s="91"/>
      <c r="IA1173" s="91"/>
      <c r="IB1173" s="91"/>
      <c r="IC1173" s="91"/>
      <c r="ID1173" s="91"/>
      <c r="IE1173" s="91"/>
      <c r="IF1173" s="91"/>
      <c r="IG1173" s="91"/>
      <c r="IH1173" s="91"/>
      <c r="II1173" s="91"/>
      <c r="IJ1173" s="91"/>
      <c r="IK1173" s="127"/>
    </row>
    <row r="1174" spans="2:245" x14ac:dyDescent="0.2">
      <c r="B1174" s="43"/>
      <c r="C1174" s="73"/>
      <c r="D1174" s="64"/>
      <c r="E1174" s="64"/>
      <c r="F1174" s="55"/>
      <c r="G1174" s="102"/>
      <c r="H1174" s="55"/>
      <c r="I1174" s="55"/>
      <c r="J1174" s="55"/>
      <c r="K1174" s="55"/>
      <c r="L1174" s="55"/>
      <c r="M1174" s="55"/>
      <c r="N1174" s="55"/>
      <c r="O1174" s="55"/>
      <c r="P1174" s="55"/>
      <c r="Q1174" s="55"/>
      <c r="R1174" s="55"/>
      <c r="S1174" s="55"/>
      <c r="T1174" s="55"/>
      <c r="U1174" s="55"/>
      <c r="V1174" s="55"/>
      <c r="W1174" s="55"/>
      <c r="X1174" s="55"/>
      <c r="Y1174" s="55"/>
      <c r="Z1174" s="55"/>
      <c r="AA1174" s="55"/>
      <c r="AB1174" s="55"/>
      <c r="AC1174" s="55"/>
      <c r="AD1174" s="55"/>
      <c r="AE1174" s="55"/>
      <c r="AF1174" s="55"/>
      <c r="AG1174" s="55"/>
      <c r="AY1174" s="162"/>
      <c r="AZ1174" s="162"/>
      <c r="BA1174" s="162"/>
      <c r="BB1174" s="162"/>
      <c r="BC1174" s="162"/>
      <c r="BD1174" s="162"/>
      <c r="BE1174" s="162"/>
      <c r="BF1174" s="162"/>
      <c r="BG1174" s="162"/>
      <c r="BH1174" s="162"/>
      <c r="BI1174" s="162"/>
      <c r="BJ1174" s="162"/>
      <c r="BK1174" s="162"/>
      <c r="BL1174" s="162"/>
      <c r="BM1174" s="162"/>
      <c r="BN1174" s="162"/>
      <c r="BO1174" s="162"/>
      <c r="BP1174" s="162"/>
      <c r="BQ1174" s="162"/>
      <c r="BR1174" s="162"/>
      <c r="BS1174" s="162"/>
      <c r="BT1174" s="162"/>
      <c r="BU1174" s="162"/>
      <c r="BV1174" s="162"/>
      <c r="BW1174" s="162"/>
      <c r="BX1174" s="162"/>
      <c r="BY1174" s="162"/>
      <c r="BZ1174" s="162"/>
      <c r="CA1174" s="162"/>
      <c r="CB1174" s="162"/>
      <c r="CC1174" s="162"/>
      <c r="CD1174" s="162"/>
      <c r="CE1174" s="162"/>
      <c r="CF1174" s="162"/>
      <c r="CG1174" s="162"/>
      <c r="CH1174" s="162"/>
      <c r="CI1174" s="162"/>
      <c r="CJ1174" s="162"/>
      <c r="CK1174" s="162"/>
      <c r="CX1174" s="98"/>
      <c r="DL1174" s="97"/>
      <c r="DX1174" s="98"/>
      <c r="EL1174" s="97"/>
      <c r="EX1174" s="98"/>
      <c r="EY1174" s="97"/>
      <c r="FL1174" s="126"/>
      <c r="FM1174" s="91"/>
      <c r="FN1174" s="91"/>
      <c r="FO1174" s="91"/>
      <c r="FP1174" s="91"/>
      <c r="FQ1174" s="91"/>
      <c r="FR1174" s="91"/>
      <c r="FS1174" s="91"/>
      <c r="FT1174" s="91"/>
      <c r="FU1174" s="91"/>
      <c r="FV1174" s="91"/>
      <c r="FW1174" s="91"/>
      <c r="FX1174" s="91"/>
      <c r="FY1174" s="91"/>
      <c r="FZ1174" s="91"/>
      <c r="GA1174" s="91"/>
      <c r="GB1174" s="91"/>
      <c r="GC1174" s="91"/>
      <c r="GD1174" s="91"/>
      <c r="GE1174" s="91"/>
      <c r="GF1174" s="91"/>
      <c r="GG1174" s="91"/>
      <c r="GH1174" s="91"/>
      <c r="GI1174" s="91"/>
      <c r="GJ1174" s="91"/>
      <c r="GK1174" s="127"/>
      <c r="GL1174" s="126"/>
      <c r="GM1174" s="91"/>
      <c r="GN1174" s="91"/>
      <c r="GO1174" s="91"/>
      <c r="GP1174" s="91"/>
      <c r="GQ1174" s="91"/>
      <c r="GR1174" s="91"/>
      <c r="GS1174" s="91"/>
      <c r="GT1174" s="91"/>
      <c r="GU1174" s="91"/>
      <c r="GV1174" s="91"/>
      <c r="GW1174" s="91"/>
      <c r="GX1174" s="91"/>
      <c r="GY1174" s="91"/>
      <c r="GZ1174" s="91"/>
      <c r="HA1174" s="91"/>
      <c r="HB1174" s="91"/>
      <c r="HC1174" s="91"/>
      <c r="HD1174" s="91"/>
      <c r="HE1174" s="91"/>
      <c r="HF1174" s="91"/>
      <c r="HG1174" s="91"/>
      <c r="HH1174" s="91"/>
      <c r="HI1174" s="91"/>
      <c r="HJ1174" s="91"/>
      <c r="HK1174" s="127"/>
      <c r="HL1174" s="126"/>
      <c r="HM1174" s="91"/>
      <c r="HN1174" s="91"/>
      <c r="HO1174" s="91"/>
      <c r="HP1174" s="91"/>
      <c r="HQ1174" s="91"/>
      <c r="HR1174" s="91"/>
      <c r="HS1174" s="91"/>
      <c r="HT1174" s="91"/>
      <c r="HU1174" s="91"/>
      <c r="HV1174" s="91"/>
      <c r="HW1174" s="91"/>
      <c r="HX1174" s="91"/>
      <c r="HY1174" s="91"/>
      <c r="HZ1174" s="91"/>
      <c r="IA1174" s="91"/>
      <c r="IB1174" s="91"/>
      <c r="IC1174" s="91"/>
      <c r="ID1174" s="91"/>
      <c r="IE1174" s="91"/>
      <c r="IF1174" s="91"/>
      <c r="IG1174" s="91"/>
      <c r="IH1174" s="91"/>
      <c r="II1174" s="91"/>
      <c r="IJ1174" s="91"/>
      <c r="IK1174" s="127"/>
    </row>
    <row r="1175" spans="2:245" x14ac:dyDescent="0.2">
      <c r="B1175" s="43"/>
      <c r="C1175" s="73"/>
      <c r="D1175" s="64"/>
      <c r="E1175" s="64"/>
      <c r="F1175" s="55"/>
      <c r="G1175" s="102"/>
      <c r="H1175" s="55"/>
      <c r="I1175" s="55"/>
      <c r="J1175" s="55"/>
      <c r="K1175" s="55"/>
      <c r="L1175" s="55"/>
      <c r="M1175" s="55"/>
      <c r="N1175" s="55"/>
      <c r="O1175" s="55"/>
      <c r="P1175" s="55"/>
      <c r="Q1175" s="55"/>
      <c r="R1175" s="55"/>
      <c r="S1175" s="55"/>
      <c r="T1175" s="55"/>
      <c r="U1175" s="55"/>
      <c r="V1175" s="55"/>
      <c r="W1175" s="55"/>
      <c r="X1175" s="55"/>
      <c r="Y1175" s="55"/>
      <c r="Z1175" s="55"/>
      <c r="AA1175" s="55"/>
      <c r="AB1175" s="55"/>
      <c r="AC1175" s="55"/>
      <c r="AD1175" s="55"/>
      <c r="AE1175" s="55"/>
      <c r="AF1175" s="55"/>
      <c r="AG1175" s="55"/>
      <c r="AY1175" s="162"/>
      <c r="AZ1175" s="162"/>
      <c r="BA1175" s="162"/>
      <c r="BB1175" s="162"/>
      <c r="BC1175" s="162"/>
      <c r="BD1175" s="162"/>
      <c r="BE1175" s="162"/>
      <c r="BF1175" s="162"/>
      <c r="BG1175" s="162"/>
      <c r="BH1175" s="162"/>
      <c r="BI1175" s="162"/>
      <c r="BJ1175" s="162"/>
      <c r="BK1175" s="162"/>
      <c r="BL1175" s="162"/>
      <c r="BM1175" s="162"/>
      <c r="BN1175" s="162"/>
      <c r="BO1175" s="162"/>
      <c r="BP1175" s="162"/>
      <c r="BQ1175" s="162"/>
      <c r="BR1175" s="162"/>
      <c r="BS1175" s="162"/>
      <c r="BT1175" s="162"/>
      <c r="BU1175" s="162"/>
      <c r="BV1175" s="162"/>
      <c r="BW1175" s="162"/>
      <c r="BX1175" s="162"/>
      <c r="BY1175" s="162"/>
      <c r="BZ1175" s="162"/>
      <c r="CA1175" s="162"/>
      <c r="CB1175" s="162"/>
      <c r="CC1175" s="162"/>
      <c r="CD1175" s="162"/>
      <c r="CE1175" s="162"/>
      <c r="CF1175" s="162"/>
      <c r="CG1175" s="162"/>
      <c r="CH1175" s="162"/>
      <c r="CI1175" s="162"/>
      <c r="CJ1175" s="162"/>
      <c r="CK1175" s="162"/>
      <c r="CX1175" s="98"/>
      <c r="DL1175" s="97"/>
      <c r="DX1175" s="98"/>
      <c r="EL1175" s="97"/>
      <c r="EX1175" s="98"/>
      <c r="EY1175" s="97"/>
      <c r="FL1175" s="126"/>
      <c r="FM1175" s="91"/>
      <c r="FN1175" s="91"/>
      <c r="FO1175" s="91"/>
      <c r="FP1175" s="91"/>
      <c r="FQ1175" s="91"/>
      <c r="FR1175" s="91"/>
      <c r="FS1175" s="91"/>
      <c r="FT1175" s="91"/>
      <c r="FU1175" s="91"/>
      <c r="FV1175" s="91"/>
      <c r="FW1175" s="91"/>
      <c r="FX1175" s="91"/>
      <c r="FY1175" s="91"/>
      <c r="FZ1175" s="91"/>
      <c r="GA1175" s="91"/>
      <c r="GB1175" s="91"/>
      <c r="GC1175" s="91"/>
      <c r="GD1175" s="91"/>
      <c r="GE1175" s="91"/>
      <c r="GF1175" s="91"/>
      <c r="GG1175" s="91"/>
      <c r="GH1175" s="91"/>
      <c r="GI1175" s="91"/>
      <c r="GJ1175" s="91"/>
      <c r="GK1175" s="127"/>
      <c r="GL1175" s="126"/>
      <c r="GM1175" s="91"/>
      <c r="GN1175" s="91"/>
      <c r="GO1175" s="91"/>
      <c r="GP1175" s="91"/>
      <c r="GQ1175" s="91"/>
      <c r="GR1175" s="91"/>
      <c r="GS1175" s="91"/>
      <c r="GT1175" s="91"/>
      <c r="GU1175" s="91"/>
      <c r="GV1175" s="91"/>
      <c r="GW1175" s="91"/>
      <c r="GX1175" s="91"/>
      <c r="GY1175" s="91"/>
      <c r="GZ1175" s="91"/>
      <c r="HA1175" s="91"/>
      <c r="HB1175" s="91"/>
      <c r="HC1175" s="91"/>
      <c r="HD1175" s="91"/>
      <c r="HE1175" s="91"/>
      <c r="HF1175" s="91"/>
      <c r="HG1175" s="91"/>
      <c r="HH1175" s="91"/>
      <c r="HI1175" s="91"/>
      <c r="HJ1175" s="91"/>
      <c r="HK1175" s="127"/>
      <c r="HL1175" s="126"/>
      <c r="HM1175" s="91"/>
      <c r="HN1175" s="91"/>
      <c r="HO1175" s="91"/>
      <c r="HP1175" s="91"/>
      <c r="HQ1175" s="91"/>
      <c r="HR1175" s="91"/>
      <c r="HS1175" s="91"/>
      <c r="HT1175" s="91"/>
      <c r="HU1175" s="91"/>
      <c r="HV1175" s="91"/>
      <c r="HW1175" s="91"/>
      <c r="HX1175" s="91"/>
      <c r="HY1175" s="91"/>
      <c r="HZ1175" s="91"/>
      <c r="IA1175" s="91"/>
      <c r="IB1175" s="91"/>
      <c r="IC1175" s="91"/>
      <c r="ID1175" s="91"/>
      <c r="IE1175" s="91"/>
      <c r="IF1175" s="91"/>
      <c r="IG1175" s="91"/>
      <c r="IH1175" s="91"/>
      <c r="II1175" s="91"/>
      <c r="IJ1175" s="91"/>
      <c r="IK1175" s="127"/>
    </row>
    <row r="1176" spans="2:245" x14ac:dyDescent="0.2">
      <c r="B1176" s="43"/>
      <c r="C1176" s="73"/>
      <c r="D1176" s="64"/>
      <c r="E1176" s="64"/>
      <c r="F1176" s="55"/>
      <c r="G1176" s="102"/>
      <c r="H1176" s="55"/>
      <c r="I1176" s="55"/>
      <c r="J1176" s="55"/>
      <c r="K1176" s="55"/>
      <c r="L1176" s="55"/>
      <c r="M1176" s="55"/>
      <c r="N1176" s="55"/>
      <c r="O1176" s="55"/>
      <c r="P1176" s="55"/>
      <c r="Q1176" s="55"/>
      <c r="R1176" s="55"/>
      <c r="S1176" s="55"/>
      <c r="T1176" s="55"/>
      <c r="U1176" s="55"/>
      <c r="V1176" s="55"/>
      <c r="W1176" s="55"/>
      <c r="X1176" s="55"/>
      <c r="Y1176" s="55"/>
      <c r="Z1176" s="55"/>
      <c r="AA1176" s="55"/>
      <c r="AB1176" s="55"/>
      <c r="AC1176" s="55"/>
      <c r="AD1176" s="55"/>
      <c r="AE1176" s="55"/>
      <c r="AF1176" s="55"/>
      <c r="AG1176" s="55"/>
      <c r="AY1176" s="162"/>
      <c r="AZ1176" s="162"/>
      <c r="BA1176" s="162"/>
      <c r="BB1176" s="162"/>
      <c r="BC1176" s="162"/>
      <c r="BD1176" s="162"/>
      <c r="BE1176" s="162"/>
      <c r="BF1176" s="162"/>
      <c r="BG1176" s="162"/>
      <c r="BH1176" s="162"/>
      <c r="BI1176" s="162"/>
      <c r="BJ1176" s="162"/>
      <c r="BK1176" s="162"/>
      <c r="BL1176" s="162"/>
      <c r="BM1176" s="162"/>
      <c r="BN1176" s="162"/>
      <c r="BO1176" s="162"/>
      <c r="BP1176" s="162"/>
      <c r="BQ1176" s="162"/>
      <c r="BR1176" s="162"/>
      <c r="BS1176" s="162"/>
      <c r="BT1176" s="162"/>
      <c r="BU1176" s="162"/>
      <c r="BV1176" s="162"/>
      <c r="BW1176" s="162"/>
      <c r="BX1176" s="162"/>
      <c r="BY1176" s="162"/>
      <c r="BZ1176" s="162"/>
      <c r="CA1176" s="162"/>
      <c r="CB1176" s="162"/>
      <c r="CC1176" s="162"/>
      <c r="CD1176" s="162"/>
      <c r="CE1176" s="162"/>
      <c r="CF1176" s="162"/>
      <c r="CG1176" s="162"/>
      <c r="CH1176" s="162"/>
      <c r="CI1176" s="162"/>
      <c r="CJ1176" s="162"/>
      <c r="CK1176" s="162"/>
      <c r="CX1176" s="98"/>
      <c r="DL1176" s="97"/>
      <c r="DX1176" s="98"/>
      <c r="EL1176" s="97"/>
      <c r="EX1176" s="98"/>
      <c r="EY1176" s="97"/>
      <c r="FL1176" s="126"/>
      <c r="FM1176" s="91"/>
      <c r="FN1176" s="91"/>
      <c r="FO1176" s="91"/>
      <c r="FP1176" s="91"/>
      <c r="FQ1176" s="91"/>
      <c r="FR1176" s="91"/>
      <c r="FS1176" s="91"/>
      <c r="FT1176" s="91"/>
      <c r="FU1176" s="91"/>
      <c r="FV1176" s="91"/>
      <c r="FW1176" s="91"/>
      <c r="FX1176" s="91"/>
      <c r="FY1176" s="91"/>
      <c r="FZ1176" s="91"/>
      <c r="GA1176" s="91"/>
      <c r="GB1176" s="91"/>
      <c r="GC1176" s="91"/>
      <c r="GD1176" s="91"/>
      <c r="GE1176" s="91"/>
      <c r="GF1176" s="91"/>
      <c r="GG1176" s="91"/>
      <c r="GH1176" s="91"/>
      <c r="GI1176" s="91"/>
      <c r="GJ1176" s="91"/>
      <c r="GK1176" s="127"/>
      <c r="GL1176" s="126"/>
      <c r="GM1176" s="91"/>
      <c r="GN1176" s="91"/>
      <c r="GO1176" s="91"/>
      <c r="GP1176" s="91"/>
      <c r="GQ1176" s="91"/>
      <c r="GR1176" s="91"/>
      <c r="GS1176" s="91"/>
      <c r="GT1176" s="91"/>
      <c r="GU1176" s="91"/>
      <c r="GV1176" s="91"/>
      <c r="GW1176" s="91"/>
      <c r="GX1176" s="91"/>
      <c r="GY1176" s="91"/>
      <c r="GZ1176" s="91"/>
      <c r="HA1176" s="91"/>
      <c r="HB1176" s="91"/>
      <c r="HC1176" s="91"/>
      <c r="HD1176" s="91"/>
      <c r="HE1176" s="91"/>
      <c r="HF1176" s="91"/>
      <c r="HG1176" s="91"/>
      <c r="HH1176" s="91"/>
      <c r="HI1176" s="91"/>
      <c r="HJ1176" s="91"/>
      <c r="HK1176" s="127"/>
      <c r="HL1176" s="126"/>
      <c r="HM1176" s="91"/>
      <c r="HN1176" s="91"/>
      <c r="HO1176" s="91"/>
      <c r="HP1176" s="91"/>
      <c r="HQ1176" s="91"/>
      <c r="HR1176" s="91"/>
      <c r="HS1176" s="91"/>
      <c r="HT1176" s="91"/>
      <c r="HU1176" s="91"/>
      <c r="HV1176" s="91"/>
      <c r="HW1176" s="91"/>
      <c r="HX1176" s="91"/>
      <c r="HY1176" s="91"/>
      <c r="HZ1176" s="91"/>
      <c r="IA1176" s="91"/>
      <c r="IB1176" s="91"/>
      <c r="IC1176" s="91"/>
      <c r="ID1176" s="91"/>
      <c r="IE1176" s="91"/>
      <c r="IF1176" s="91"/>
      <c r="IG1176" s="91"/>
      <c r="IH1176" s="91"/>
      <c r="II1176" s="91"/>
      <c r="IJ1176" s="91"/>
      <c r="IK1176" s="127"/>
    </row>
    <row r="1177" spans="2:245" x14ac:dyDescent="0.2">
      <c r="B1177" s="43"/>
      <c r="C1177" s="73"/>
      <c r="D1177" s="64"/>
      <c r="E1177" s="64"/>
      <c r="F1177" s="55"/>
      <c r="G1177" s="102"/>
      <c r="H1177" s="55"/>
      <c r="I1177" s="55"/>
      <c r="J1177" s="55"/>
      <c r="K1177" s="55"/>
      <c r="L1177" s="55"/>
      <c r="M1177" s="55"/>
      <c r="N1177" s="55"/>
      <c r="O1177" s="55"/>
      <c r="P1177" s="55"/>
      <c r="Q1177" s="55"/>
      <c r="R1177" s="55"/>
      <c r="S1177" s="55"/>
      <c r="T1177" s="55"/>
      <c r="U1177" s="55"/>
      <c r="V1177" s="55"/>
      <c r="W1177" s="55"/>
      <c r="X1177" s="55"/>
      <c r="Y1177" s="55"/>
      <c r="Z1177" s="55"/>
      <c r="AA1177" s="55"/>
      <c r="AB1177" s="55"/>
      <c r="AC1177" s="55"/>
      <c r="AD1177" s="55"/>
      <c r="AE1177" s="55"/>
      <c r="AF1177" s="55"/>
      <c r="AG1177" s="55"/>
      <c r="AY1177" s="162"/>
      <c r="AZ1177" s="162"/>
      <c r="BA1177" s="162"/>
      <c r="BB1177" s="162"/>
      <c r="BC1177" s="162"/>
      <c r="BD1177" s="162"/>
      <c r="BE1177" s="162"/>
      <c r="BF1177" s="162"/>
      <c r="BG1177" s="162"/>
      <c r="BH1177" s="162"/>
      <c r="BI1177" s="162"/>
      <c r="BJ1177" s="162"/>
      <c r="BK1177" s="162"/>
      <c r="BL1177" s="162"/>
      <c r="BM1177" s="162"/>
      <c r="BN1177" s="162"/>
      <c r="BO1177" s="162"/>
      <c r="BP1177" s="162"/>
      <c r="BQ1177" s="162"/>
      <c r="BR1177" s="162"/>
      <c r="BS1177" s="162"/>
      <c r="BT1177" s="162"/>
      <c r="BU1177" s="162"/>
      <c r="BV1177" s="162"/>
      <c r="BW1177" s="162"/>
      <c r="BX1177" s="162"/>
      <c r="BY1177" s="162"/>
      <c r="BZ1177" s="162"/>
      <c r="CA1177" s="162"/>
      <c r="CB1177" s="162"/>
      <c r="CC1177" s="162"/>
      <c r="CD1177" s="162"/>
      <c r="CE1177" s="162"/>
      <c r="CF1177" s="162"/>
      <c r="CG1177" s="162"/>
      <c r="CH1177" s="162"/>
      <c r="CI1177" s="162"/>
      <c r="CJ1177" s="162"/>
      <c r="CK1177" s="162"/>
      <c r="CX1177" s="98"/>
      <c r="DL1177" s="97"/>
      <c r="DX1177" s="98"/>
      <c r="EL1177" s="97"/>
      <c r="EX1177" s="98"/>
      <c r="EY1177" s="97"/>
      <c r="FL1177" s="126"/>
      <c r="FM1177" s="91"/>
      <c r="FN1177" s="91"/>
      <c r="FO1177" s="91"/>
      <c r="FP1177" s="91"/>
      <c r="FQ1177" s="91"/>
      <c r="FR1177" s="91"/>
      <c r="FS1177" s="91"/>
      <c r="FT1177" s="91"/>
      <c r="FU1177" s="91"/>
      <c r="FV1177" s="91"/>
      <c r="FW1177" s="91"/>
      <c r="FX1177" s="91"/>
      <c r="FY1177" s="91"/>
      <c r="FZ1177" s="91"/>
      <c r="GA1177" s="91"/>
      <c r="GB1177" s="91"/>
      <c r="GC1177" s="91"/>
      <c r="GD1177" s="91"/>
      <c r="GE1177" s="91"/>
      <c r="GF1177" s="91"/>
      <c r="GG1177" s="91"/>
      <c r="GH1177" s="91"/>
      <c r="GI1177" s="91"/>
      <c r="GJ1177" s="91"/>
      <c r="GK1177" s="127"/>
      <c r="GL1177" s="126"/>
      <c r="GM1177" s="91"/>
      <c r="GN1177" s="91"/>
      <c r="GO1177" s="91"/>
      <c r="GP1177" s="91"/>
      <c r="GQ1177" s="91"/>
      <c r="GR1177" s="91"/>
      <c r="GS1177" s="91"/>
      <c r="GT1177" s="91"/>
      <c r="GU1177" s="91"/>
      <c r="GV1177" s="91"/>
      <c r="GW1177" s="91"/>
      <c r="GX1177" s="91"/>
      <c r="GY1177" s="91"/>
      <c r="GZ1177" s="91"/>
      <c r="HA1177" s="91"/>
      <c r="HB1177" s="91"/>
      <c r="HC1177" s="91"/>
      <c r="HD1177" s="91"/>
      <c r="HE1177" s="91"/>
      <c r="HF1177" s="91"/>
      <c r="HG1177" s="91"/>
      <c r="HH1177" s="91"/>
      <c r="HI1177" s="91"/>
      <c r="HJ1177" s="91"/>
      <c r="HK1177" s="127"/>
      <c r="HL1177" s="126"/>
      <c r="HM1177" s="91"/>
      <c r="HN1177" s="91"/>
      <c r="HO1177" s="91"/>
      <c r="HP1177" s="91"/>
      <c r="HQ1177" s="91"/>
      <c r="HR1177" s="91"/>
      <c r="HS1177" s="91"/>
      <c r="HT1177" s="91"/>
      <c r="HU1177" s="91"/>
      <c r="HV1177" s="91"/>
      <c r="HW1177" s="91"/>
      <c r="HX1177" s="91"/>
      <c r="HY1177" s="91"/>
      <c r="HZ1177" s="91"/>
      <c r="IA1177" s="91"/>
      <c r="IB1177" s="91"/>
      <c r="IC1177" s="91"/>
      <c r="ID1177" s="91"/>
      <c r="IE1177" s="91"/>
      <c r="IF1177" s="91"/>
      <c r="IG1177" s="91"/>
      <c r="IH1177" s="91"/>
      <c r="II1177" s="91"/>
      <c r="IJ1177" s="91"/>
      <c r="IK1177" s="127"/>
    </row>
    <row r="1178" spans="2:245" x14ac:dyDescent="0.2">
      <c r="B1178" s="43"/>
      <c r="C1178" s="73"/>
      <c r="D1178" s="64"/>
      <c r="E1178" s="64"/>
      <c r="F1178" s="55"/>
      <c r="G1178" s="102"/>
      <c r="H1178" s="55"/>
      <c r="I1178" s="55"/>
      <c r="J1178" s="55"/>
      <c r="K1178" s="55"/>
      <c r="L1178" s="55"/>
      <c r="M1178" s="55"/>
      <c r="N1178" s="55"/>
      <c r="O1178" s="55"/>
      <c r="P1178" s="55"/>
      <c r="Q1178" s="55"/>
      <c r="R1178" s="55"/>
      <c r="S1178" s="55"/>
      <c r="T1178" s="55"/>
      <c r="U1178" s="55"/>
      <c r="V1178" s="55"/>
      <c r="W1178" s="55"/>
      <c r="X1178" s="55"/>
      <c r="Y1178" s="55"/>
      <c r="Z1178" s="55"/>
      <c r="AA1178" s="55"/>
      <c r="AB1178" s="55"/>
      <c r="AC1178" s="55"/>
      <c r="AD1178" s="55"/>
      <c r="AE1178" s="55"/>
      <c r="AF1178" s="55"/>
      <c r="AG1178" s="55"/>
      <c r="AY1178" s="162"/>
      <c r="AZ1178" s="162"/>
      <c r="BA1178" s="162"/>
      <c r="BB1178" s="162"/>
      <c r="BC1178" s="162"/>
      <c r="BD1178" s="162"/>
      <c r="BE1178" s="162"/>
      <c r="BF1178" s="162"/>
      <c r="BG1178" s="162"/>
      <c r="BH1178" s="162"/>
      <c r="BI1178" s="162"/>
      <c r="BJ1178" s="162"/>
      <c r="BK1178" s="162"/>
      <c r="BL1178" s="162"/>
      <c r="BM1178" s="162"/>
      <c r="BN1178" s="162"/>
      <c r="BO1178" s="162"/>
      <c r="BP1178" s="162"/>
      <c r="BQ1178" s="162"/>
      <c r="BR1178" s="162"/>
      <c r="BS1178" s="162"/>
      <c r="BT1178" s="162"/>
      <c r="BU1178" s="162"/>
      <c r="BV1178" s="162"/>
      <c r="BW1178" s="162"/>
      <c r="BX1178" s="162"/>
      <c r="BY1178" s="162"/>
      <c r="BZ1178" s="162"/>
      <c r="CA1178" s="162"/>
      <c r="CB1178" s="162"/>
      <c r="CC1178" s="162"/>
      <c r="CD1178" s="162"/>
      <c r="CE1178" s="162"/>
      <c r="CF1178" s="162"/>
      <c r="CG1178" s="162"/>
      <c r="CH1178" s="162"/>
      <c r="CI1178" s="162"/>
      <c r="CJ1178" s="162"/>
      <c r="CK1178" s="162"/>
      <c r="CX1178" s="98"/>
      <c r="DL1178" s="97"/>
      <c r="DX1178" s="98"/>
      <c r="EL1178" s="97"/>
      <c r="EX1178" s="98"/>
      <c r="EY1178" s="97"/>
      <c r="FL1178" s="126"/>
      <c r="FM1178" s="91"/>
      <c r="FN1178" s="91"/>
      <c r="FO1178" s="91"/>
      <c r="FP1178" s="91"/>
      <c r="FQ1178" s="91"/>
      <c r="FR1178" s="91"/>
      <c r="FS1178" s="91"/>
      <c r="FT1178" s="91"/>
      <c r="FU1178" s="91"/>
      <c r="FV1178" s="91"/>
      <c r="FW1178" s="91"/>
      <c r="FX1178" s="91"/>
      <c r="FY1178" s="91"/>
      <c r="FZ1178" s="91"/>
      <c r="GA1178" s="91"/>
      <c r="GB1178" s="91"/>
      <c r="GC1178" s="91"/>
      <c r="GD1178" s="91"/>
      <c r="GE1178" s="91"/>
      <c r="GF1178" s="91"/>
      <c r="GG1178" s="91"/>
      <c r="GH1178" s="91"/>
      <c r="GI1178" s="91"/>
      <c r="GJ1178" s="91"/>
      <c r="GK1178" s="127"/>
      <c r="GL1178" s="126"/>
      <c r="GM1178" s="91"/>
      <c r="GN1178" s="91"/>
      <c r="GO1178" s="91"/>
      <c r="GP1178" s="91"/>
      <c r="GQ1178" s="91"/>
      <c r="GR1178" s="91"/>
      <c r="GS1178" s="91"/>
      <c r="GT1178" s="91"/>
      <c r="GU1178" s="91"/>
      <c r="GV1178" s="91"/>
      <c r="GW1178" s="91"/>
      <c r="GX1178" s="91"/>
      <c r="GY1178" s="91"/>
      <c r="GZ1178" s="91"/>
      <c r="HA1178" s="91"/>
      <c r="HB1178" s="91"/>
      <c r="HC1178" s="91"/>
      <c r="HD1178" s="91"/>
      <c r="HE1178" s="91"/>
      <c r="HF1178" s="91"/>
      <c r="HG1178" s="91"/>
      <c r="HH1178" s="91"/>
      <c r="HI1178" s="91"/>
      <c r="HJ1178" s="91"/>
      <c r="HK1178" s="127"/>
      <c r="HL1178" s="126"/>
      <c r="HM1178" s="91"/>
      <c r="HN1178" s="91"/>
      <c r="HO1178" s="91"/>
      <c r="HP1178" s="91"/>
      <c r="HQ1178" s="91"/>
      <c r="HR1178" s="91"/>
      <c r="HS1178" s="91"/>
      <c r="HT1178" s="91"/>
      <c r="HU1178" s="91"/>
      <c r="HV1178" s="91"/>
      <c r="HW1178" s="91"/>
      <c r="HX1178" s="91"/>
      <c r="HY1178" s="91"/>
      <c r="HZ1178" s="91"/>
      <c r="IA1178" s="91"/>
      <c r="IB1178" s="91"/>
      <c r="IC1178" s="91"/>
      <c r="ID1178" s="91"/>
      <c r="IE1178" s="91"/>
      <c r="IF1178" s="91"/>
      <c r="IG1178" s="91"/>
      <c r="IH1178" s="91"/>
      <c r="II1178" s="91"/>
      <c r="IJ1178" s="91"/>
      <c r="IK1178" s="127"/>
    </row>
    <row r="1179" spans="2:245" x14ac:dyDescent="0.2">
      <c r="B1179" s="43"/>
      <c r="C1179" s="73"/>
      <c r="D1179" s="64"/>
      <c r="E1179" s="64"/>
      <c r="F1179" s="55"/>
      <c r="G1179" s="102"/>
      <c r="H1179" s="55"/>
      <c r="I1179" s="55"/>
      <c r="J1179" s="55"/>
      <c r="K1179" s="55"/>
      <c r="L1179" s="55"/>
      <c r="M1179" s="55"/>
      <c r="N1179" s="55"/>
      <c r="O1179" s="55"/>
      <c r="P1179" s="55"/>
      <c r="Q1179" s="55"/>
      <c r="R1179" s="55"/>
      <c r="S1179" s="55"/>
      <c r="T1179" s="55"/>
      <c r="U1179" s="55"/>
      <c r="V1179" s="55"/>
      <c r="W1179" s="55"/>
      <c r="X1179" s="55"/>
      <c r="Y1179" s="55"/>
      <c r="Z1179" s="55"/>
      <c r="AA1179" s="55"/>
      <c r="AB1179" s="55"/>
      <c r="AC1179" s="55"/>
      <c r="AD1179" s="55"/>
      <c r="AE1179" s="55"/>
      <c r="AF1179" s="55"/>
      <c r="AG1179" s="55"/>
      <c r="AY1179" s="162"/>
      <c r="AZ1179" s="162"/>
      <c r="BA1179" s="162"/>
      <c r="BB1179" s="162"/>
      <c r="BC1179" s="162"/>
      <c r="BD1179" s="162"/>
      <c r="BE1179" s="162"/>
      <c r="BF1179" s="162"/>
      <c r="BG1179" s="162"/>
      <c r="BH1179" s="162"/>
      <c r="BI1179" s="162"/>
      <c r="BJ1179" s="162"/>
      <c r="BK1179" s="162"/>
      <c r="BL1179" s="162"/>
      <c r="BM1179" s="162"/>
      <c r="BN1179" s="162"/>
      <c r="BO1179" s="162"/>
      <c r="BP1179" s="162"/>
      <c r="BQ1179" s="162"/>
      <c r="BR1179" s="162"/>
      <c r="BS1179" s="162"/>
      <c r="BT1179" s="162"/>
      <c r="BU1179" s="162"/>
      <c r="BV1179" s="162"/>
      <c r="BW1179" s="162"/>
      <c r="BX1179" s="162"/>
      <c r="BY1179" s="162"/>
      <c r="BZ1179" s="162"/>
      <c r="CA1179" s="162"/>
      <c r="CB1179" s="162"/>
      <c r="CC1179" s="162"/>
      <c r="CD1179" s="162"/>
      <c r="CE1179" s="162"/>
      <c r="CF1179" s="162"/>
      <c r="CG1179" s="162"/>
      <c r="CH1179" s="162"/>
      <c r="CI1179" s="162"/>
      <c r="CJ1179" s="162"/>
      <c r="CK1179" s="162"/>
      <c r="CX1179" s="98"/>
      <c r="DL1179" s="97"/>
      <c r="DX1179" s="98"/>
      <c r="EL1179" s="97"/>
      <c r="EX1179" s="98"/>
      <c r="EY1179" s="97"/>
      <c r="FL1179" s="126"/>
      <c r="FM1179" s="91"/>
      <c r="FN1179" s="91"/>
      <c r="FO1179" s="91"/>
      <c r="FP1179" s="91"/>
      <c r="FQ1179" s="91"/>
      <c r="FR1179" s="91"/>
      <c r="FS1179" s="91"/>
      <c r="FT1179" s="91"/>
      <c r="FU1179" s="91"/>
      <c r="FV1179" s="91"/>
      <c r="FW1179" s="91"/>
      <c r="FX1179" s="91"/>
      <c r="FY1179" s="91"/>
      <c r="FZ1179" s="91"/>
      <c r="GA1179" s="91"/>
      <c r="GB1179" s="91"/>
      <c r="GC1179" s="91"/>
      <c r="GD1179" s="91"/>
      <c r="GE1179" s="91"/>
      <c r="GF1179" s="91"/>
      <c r="GG1179" s="91"/>
      <c r="GH1179" s="91"/>
      <c r="GI1179" s="91"/>
      <c r="GJ1179" s="91"/>
      <c r="GK1179" s="127"/>
      <c r="GL1179" s="126"/>
      <c r="GM1179" s="91"/>
      <c r="GN1179" s="91"/>
      <c r="GO1179" s="91"/>
      <c r="GP1179" s="91"/>
      <c r="GQ1179" s="91"/>
      <c r="GR1179" s="91"/>
      <c r="GS1179" s="91"/>
      <c r="GT1179" s="91"/>
      <c r="GU1179" s="91"/>
      <c r="GV1179" s="91"/>
      <c r="GW1179" s="91"/>
      <c r="GX1179" s="91"/>
      <c r="GY1179" s="91"/>
      <c r="GZ1179" s="91"/>
      <c r="HA1179" s="91"/>
      <c r="HB1179" s="91"/>
      <c r="HC1179" s="91"/>
      <c r="HD1179" s="91"/>
      <c r="HE1179" s="91"/>
      <c r="HF1179" s="91"/>
      <c r="HG1179" s="91"/>
      <c r="HH1179" s="91"/>
      <c r="HI1179" s="91"/>
      <c r="HJ1179" s="91"/>
      <c r="HK1179" s="127"/>
      <c r="HL1179" s="126"/>
      <c r="HM1179" s="91"/>
      <c r="HN1179" s="91"/>
      <c r="HO1179" s="91"/>
      <c r="HP1179" s="91"/>
      <c r="HQ1179" s="91"/>
      <c r="HR1179" s="91"/>
      <c r="HS1179" s="91"/>
      <c r="HT1179" s="91"/>
      <c r="HU1179" s="91"/>
      <c r="HV1179" s="91"/>
      <c r="HW1179" s="91"/>
      <c r="HX1179" s="91"/>
      <c r="HY1179" s="91"/>
      <c r="HZ1179" s="91"/>
      <c r="IA1179" s="91"/>
      <c r="IB1179" s="91"/>
      <c r="IC1179" s="91"/>
      <c r="ID1179" s="91"/>
      <c r="IE1179" s="91"/>
      <c r="IF1179" s="91"/>
      <c r="IG1179" s="91"/>
      <c r="IH1179" s="91"/>
      <c r="II1179" s="91"/>
      <c r="IJ1179" s="91"/>
      <c r="IK1179" s="127"/>
    </row>
    <row r="1180" spans="2:245" x14ac:dyDescent="0.2">
      <c r="B1180" s="43"/>
      <c r="C1180" s="73"/>
      <c r="D1180" s="64"/>
      <c r="E1180" s="64"/>
      <c r="F1180" s="55"/>
      <c r="G1180" s="102"/>
      <c r="H1180" s="55"/>
      <c r="I1180" s="55"/>
      <c r="J1180" s="55"/>
      <c r="K1180" s="55"/>
      <c r="L1180" s="55"/>
      <c r="M1180" s="55"/>
      <c r="N1180" s="55"/>
      <c r="O1180" s="55"/>
      <c r="P1180" s="55"/>
      <c r="Q1180" s="55"/>
      <c r="R1180" s="55"/>
      <c r="S1180" s="55"/>
      <c r="T1180" s="55"/>
      <c r="U1180" s="55"/>
      <c r="V1180" s="55"/>
      <c r="W1180" s="55"/>
      <c r="X1180" s="55"/>
      <c r="Y1180" s="55"/>
      <c r="Z1180" s="55"/>
      <c r="AA1180" s="55"/>
      <c r="AB1180" s="55"/>
      <c r="AC1180" s="55"/>
      <c r="AD1180" s="55"/>
      <c r="AE1180" s="55"/>
      <c r="AF1180" s="55"/>
      <c r="AG1180" s="55"/>
      <c r="AY1180" s="162"/>
      <c r="AZ1180" s="162"/>
      <c r="BA1180" s="162"/>
      <c r="BB1180" s="162"/>
      <c r="BC1180" s="162"/>
      <c r="BD1180" s="162"/>
      <c r="BE1180" s="162"/>
      <c r="BF1180" s="162"/>
      <c r="BG1180" s="162"/>
      <c r="BH1180" s="162"/>
      <c r="BI1180" s="162"/>
      <c r="BJ1180" s="162"/>
      <c r="BK1180" s="162"/>
      <c r="BL1180" s="162"/>
      <c r="BM1180" s="162"/>
      <c r="BN1180" s="162"/>
      <c r="BO1180" s="162"/>
      <c r="BP1180" s="162"/>
      <c r="BQ1180" s="162"/>
      <c r="BR1180" s="162"/>
      <c r="BS1180" s="162"/>
      <c r="BT1180" s="162"/>
      <c r="BU1180" s="162"/>
      <c r="BV1180" s="162"/>
      <c r="BW1180" s="162"/>
      <c r="BX1180" s="162"/>
      <c r="BY1180" s="162"/>
      <c r="BZ1180" s="162"/>
      <c r="CA1180" s="162"/>
      <c r="CB1180" s="162"/>
      <c r="CC1180" s="162"/>
      <c r="CD1180" s="162"/>
      <c r="CE1180" s="162"/>
      <c r="CF1180" s="162"/>
      <c r="CG1180" s="162"/>
      <c r="CH1180" s="162"/>
      <c r="CI1180" s="162"/>
      <c r="CJ1180" s="162"/>
      <c r="CK1180" s="162"/>
      <c r="CX1180" s="98"/>
      <c r="DL1180" s="97"/>
      <c r="DX1180" s="98"/>
      <c r="EL1180" s="97"/>
      <c r="EX1180" s="98"/>
      <c r="EY1180" s="97"/>
      <c r="FL1180" s="126"/>
      <c r="FM1180" s="91"/>
      <c r="FN1180" s="91"/>
      <c r="FO1180" s="91"/>
      <c r="FP1180" s="91"/>
      <c r="FQ1180" s="91"/>
      <c r="FR1180" s="91"/>
      <c r="FS1180" s="91"/>
      <c r="FT1180" s="91"/>
      <c r="FU1180" s="91"/>
      <c r="FV1180" s="91"/>
      <c r="FW1180" s="91"/>
      <c r="FX1180" s="91"/>
      <c r="FY1180" s="91"/>
      <c r="FZ1180" s="91"/>
      <c r="GA1180" s="91"/>
      <c r="GB1180" s="91"/>
      <c r="GC1180" s="91"/>
      <c r="GD1180" s="91"/>
      <c r="GE1180" s="91"/>
      <c r="GF1180" s="91"/>
      <c r="GG1180" s="91"/>
      <c r="GH1180" s="91"/>
      <c r="GI1180" s="91"/>
      <c r="GJ1180" s="91"/>
      <c r="GK1180" s="127"/>
      <c r="GL1180" s="126"/>
      <c r="GM1180" s="91"/>
      <c r="GN1180" s="91"/>
      <c r="GO1180" s="91"/>
      <c r="GP1180" s="91"/>
      <c r="GQ1180" s="91"/>
      <c r="GR1180" s="91"/>
      <c r="GS1180" s="91"/>
      <c r="GT1180" s="91"/>
      <c r="GU1180" s="91"/>
      <c r="GV1180" s="91"/>
      <c r="GW1180" s="91"/>
      <c r="GX1180" s="91"/>
      <c r="GY1180" s="91"/>
      <c r="GZ1180" s="91"/>
      <c r="HA1180" s="91"/>
      <c r="HB1180" s="91"/>
      <c r="HC1180" s="91"/>
      <c r="HD1180" s="91"/>
      <c r="HE1180" s="91"/>
      <c r="HF1180" s="91"/>
      <c r="HG1180" s="91"/>
      <c r="HH1180" s="91"/>
      <c r="HI1180" s="91"/>
      <c r="HJ1180" s="91"/>
      <c r="HK1180" s="127"/>
      <c r="HL1180" s="126"/>
      <c r="HM1180" s="91"/>
      <c r="HN1180" s="91"/>
      <c r="HO1180" s="91"/>
      <c r="HP1180" s="91"/>
      <c r="HQ1180" s="91"/>
      <c r="HR1180" s="91"/>
      <c r="HS1180" s="91"/>
      <c r="HT1180" s="91"/>
      <c r="HU1180" s="91"/>
      <c r="HV1180" s="91"/>
      <c r="HW1180" s="91"/>
      <c r="HX1180" s="91"/>
      <c r="HY1180" s="91"/>
      <c r="HZ1180" s="91"/>
      <c r="IA1180" s="91"/>
      <c r="IB1180" s="91"/>
      <c r="IC1180" s="91"/>
      <c r="ID1180" s="91"/>
      <c r="IE1180" s="91"/>
      <c r="IF1180" s="91"/>
      <c r="IG1180" s="91"/>
      <c r="IH1180" s="91"/>
      <c r="II1180" s="91"/>
      <c r="IJ1180" s="91"/>
      <c r="IK1180" s="127"/>
    </row>
    <row r="1181" spans="2:245" x14ac:dyDescent="0.2">
      <c r="B1181" s="43"/>
      <c r="C1181" s="73"/>
      <c r="D1181" s="64"/>
      <c r="E1181" s="64"/>
      <c r="F1181" s="55"/>
      <c r="G1181" s="102"/>
      <c r="H1181" s="55"/>
      <c r="I1181" s="55"/>
      <c r="J1181" s="55"/>
      <c r="K1181" s="55"/>
      <c r="L1181" s="55"/>
      <c r="M1181" s="55"/>
      <c r="N1181" s="55"/>
      <c r="O1181" s="55"/>
      <c r="P1181" s="55"/>
      <c r="Q1181" s="55"/>
      <c r="R1181" s="55"/>
      <c r="S1181" s="55"/>
      <c r="T1181" s="55"/>
      <c r="U1181" s="55"/>
      <c r="V1181" s="55"/>
      <c r="W1181" s="55"/>
      <c r="X1181" s="55"/>
      <c r="Y1181" s="55"/>
      <c r="Z1181" s="55"/>
      <c r="AA1181" s="55"/>
      <c r="AB1181" s="55"/>
      <c r="AC1181" s="55"/>
      <c r="AD1181" s="55"/>
      <c r="AE1181" s="55"/>
      <c r="AF1181" s="55"/>
      <c r="AG1181" s="55"/>
      <c r="AY1181" s="162"/>
      <c r="AZ1181" s="162"/>
      <c r="BA1181" s="162"/>
      <c r="BB1181" s="162"/>
      <c r="BC1181" s="162"/>
      <c r="BD1181" s="162"/>
      <c r="BE1181" s="162"/>
      <c r="BF1181" s="162"/>
      <c r="BG1181" s="162"/>
      <c r="BH1181" s="162"/>
      <c r="BI1181" s="162"/>
      <c r="BJ1181" s="162"/>
      <c r="BK1181" s="162"/>
      <c r="BL1181" s="162"/>
      <c r="BM1181" s="162"/>
      <c r="BN1181" s="162"/>
      <c r="BO1181" s="162"/>
      <c r="BP1181" s="162"/>
      <c r="BQ1181" s="162"/>
      <c r="BR1181" s="162"/>
      <c r="BS1181" s="162"/>
      <c r="BT1181" s="162"/>
      <c r="BU1181" s="162"/>
      <c r="BV1181" s="162"/>
      <c r="BW1181" s="162"/>
      <c r="BX1181" s="162"/>
      <c r="BY1181" s="162"/>
      <c r="BZ1181" s="162"/>
      <c r="CA1181" s="162"/>
      <c r="CB1181" s="162"/>
      <c r="CC1181" s="162"/>
      <c r="CD1181" s="162"/>
      <c r="CE1181" s="162"/>
      <c r="CF1181" s="162"/>
      <c r="CG1181" s="162"/>
      <c r="CH1181" s="162"/>
      <c r="CI1181" s="162"/>
      <c r="CJ1181" s="162"/>
      <c r="CK1181" s="162"/>
      <c r="CX1181" s="98"/>
      <c r="DL1181" s="97"/>
      <c r="DX1181" s="98"/>
      <c r="EL1181" s="97"/>
      <c r="EX1181" s="98"/>
      <c r="EY1181" s="97"/>
      <c r="FL1181" s="126"/>
      <c r="FM1181" s="91"/>
      <c r="FN1181" s="91"/>
      <c r="FO1181" s="91"/>
      <c r="FP1181" s="91"/>
      <c r="FQ1181" s="91"/>
      <c r="FR1181" s="91"/>
      <c r="FS1181" s="91"/>
      <c r="FT1181" s="91"/>
      <c r="FU1181" s="91"/>
      <c r="FV1181" s="91"/>
      <c r="FW1181" s="91"/>
      <c r="FX1181" s="91"/>
      <c r="FY1181" s="91"/>
      <c r="FZ1181" s="91"/>
      <c r="GA1181" s="91"/>
      <c r="GB1181" s="91"/>
      <c r="GC1181" s="91"/>
      <c r="GD1181" s="91"/>
      <c r="GE1181" s="91"/>
      <c r="GF1181" s="91"/>
      <c r="GG1181" s="91"/>
      <c r="GH1181" s="91"/>
      <c r="GI1181" s="91"/>
      <c r="GJ1181" s="91"/>
      <c r="GK1181" s="127"/>
      <c r="GL1181" s="126"/>
      <c r="GM1181" s="91"/>
      <c r="GN1181" s="91"/>
      <c r="GO1181" s="91"/>
      <c r="GP1181" s="91"/>
      <c r="GQ1181" s="91"/>
      <c r="GR1181" s="91"/>
      <c r="GS1181" s="91"/>
      <c r="GT1181" s="91"/>
      <c r="GU1181" s="91"/>
      <c r="GV1181" s="91"/>
      <c r="GW1181" s="91"/>
      <c r="GX1181" s="91"/>
      <c r="GY1181" s="91"/>
      <c r="GZ1181" s="91"/>
      <c r="HA1181" s="91"/>
      <c r="HB1181" s="91"/>
      <c r="HC1181" s="91"/>
      <c r="HD1181" s="91"/>
      <c r="HE1181" s="91"/>
      <c r="HF1181" s="91"/>
      <c r="HG1181" s="91"/>
      <c r="HH1181" s="91"/>
      <c r="HI1181" s="91"/>
      <c r="HJ1181" s="91"/>
      <c r="HK1181" s="127"/>
      <c r="HL1181" s="126"/>
      <c r="HM1181" s="91"/>
      <c r="HN1181" s="91"/>
      <c r="HO1181" s="91"/>
      <c r="HP1181" s="91"/>
      <c r="HQ1181" s="91"/>
      <c r="HR1181" s="91"/>
      <c r="HS1181" s="91"/>
      <c r="HT1181" s="91"/>
      <c r="HU1181" s="91"/>
      <c r="HV1181" s="91"/>
      <c r="HW1181" s="91"/>
      <c r="HX1181" s="91"/>
      <c r="HY1181" s="91"/>
      <c r="HZ1181" s="91"/>
      <c r="IA1181" s="91"/>
      <c r="IB1181" s="91"/>
      <c r="IC1181" s="91"/>
      <c r="ID1181" s="91"/>
      <c r="IE1181" s="91"/>
      <c r="IF1181" s="91"/>
      <c r="IG1181" s="91"/>
      <c r="IH1181" s="91"/>
      <c r="II1181" s="91"/>
      <c r="IJ1181" s="91"/>
      <c r="IK1181" s="127"/>
    </row>
    <row r="1182" spans="2:245" x14ac:dyDescent="0.2">
      <c r="B1182" s="43"/>
      <c r="C1182" s="73"/>
      <c r="D1182" s="64"/>
      <c r="E1182" s="64"/>
      <c r="F1182" s="55"/>
      <c r="G1182" s="102"/>
      <c r="H1182" s="55"/>
      <c r="I1182" s="55"/>
      <c r="J1182" s="55"/>
      <c r="K1182" s="55"/>
      <c r="L1182" s="55"/>
      <c r="M1182" s="55"/>
      <c r="N1182" s="55"/>
      <c r="O1182" s="55"/>
      <c r="P1182" s="55"/>
      <c r="Q1182" s="55"/>
      <c r="R1182" s="55"/>
      <c r="S1182" s="55"/>
      <c r="T1182" s="55"/>
      <c r="U1182" s="55"/>
      <c r="V1182" s="55"/>
      <c r="W1182" s="55"/>
      <c r="X1182" s="55"/>
      <c r="Y1182" s="55"/>
      <c r="Z1182" s="55"/>
      <c r="AA1182" s="55"/>
      <c r="AB1182" s="55"/>
      <c r="AC1182" s="55"/>
      <c r="AD1182" s="55"/>
      <c r="AE1182" s="55"/>
      <c r="AF1182" s="55"/>
      <c r="AG1182" s="55"/>
      <c r="AY1182" s="162"/>
      <c r="AZ1182" s="162"/>
      <c r="BA1182" s="162"/>
      <c r="BB1182" s="162"/>
      <c r="BC1182" s="162"/>
      <c r="BD1182" s="162"/>
      <c r="BE1182" s="162"/>
      <c r="BF1182" s="162"/>
      <c r="BG1182" s="162"/>
      <c r="BH1182" s="162"/>
      <c r="BI1182" s="162"/>
      <c r="BJ1182" s="162"/>
      <c r="BK1182" s="162"/>
      <c r="BL1182" s="162"/>
      <c r="BM1182" s="162"/>
      <c r="BN1182" s="162"/>
      <c r="BO1182" s="162"/>
      <c r="BP1182" s="162"/>
      <c r="BQ1182" s="162"/>
      <c r="BR1182" s="162"/>
      <c r="BS1182" s="162"/>
      <c r="BT1182" s="162"/>
      <c r="BU1182" s="162"/>
      <c r="BV1182" s="162"/>
      <c r="BW1182" s="162"/>
      <c r="BX1182" s="162"/>
      <c r="BY1182" s="162"/>
      <c r="BZ1182" s="162"/>
      <c r="CA1182" s="162"/>
      <c r="CB1182" s="162"/>
      <c r="CC1182" s="162"/>
      <c r="CD1182" s="162"/>
      <c r="CE1182" s="162"/>
      <c r="CF1182" s="162"/>
      <c r="CG1182" s="162"/>
      <c r="CH1182" s="162"/>
      <c r="CI1182" s="162"/>
      <c r="CJ1182" s="162"/>
      <c r="CK1182" s="162"/>
      <c r="CX1182" s="98"/>
      <c r="DL1182" s="97"/>
      <c r="DX1182" s="98"/>
      <c r="EL1182" s="97"/>
      <c r="EX1182" s="98"/>
      <c r="EY1182" s="97"/>
      <c r="FL1182" s="126"/>
      <c r="FM1182" s="91"/>
      <c r="FN1182" s="91"/>
      <c r="FO1182" s="91"/>
      <c r="FP1182" s="91"/>
      <c r="FQ1182" s="91"/>
      <c r="FR1182" s="91"/>
      <c r="FS1182" s="91"/>
      <c r="FT1182" s="91"/>
      <c r="FU1182" s="91"/>
      <c r="FV1182" s="91"/>
      <c r="FW1182" s="91"/>
      <c r="FX1182" s="91"/>
      <c r="FY1182" s="91"/>
      <c r="FZ1182" s="91"/>
      <c r="GA1182" s="91"/>
      <c r="GB1182" s="91"/>
      <c r="GC1182" s="91"/>
      <c r="GD1182" s="91"/>
      <c r="GE1182" s="91"/>
      <c r="GF1182" s="91"/>
      <c r="GG1182" s="91"/>
      <c r="GH1182" s="91"/>
      <c r="GI1182" s="91"/>
      <c r="GJ1182" s="91"/>
      <c r="GK1182" s="127"/>
      <c r="GL1182" s="126"/>
      <c r="GM1182" s="91"/>
      <c r="GN1182" s="91"/>
      <c r="GO1182" s="91"/>
      <c r="GP1182" s="91"/>
      <c r="GQ1182" s="91"/>
      <c r="GR1182" s="91"/>
      <c r="GS1182" s="91"/>
      <c r="GT1182" s="91"/>
      <c r="GU1182" s="91"/>
      <c r="GV1182" s="91"/>
      <c r="GW1182" s="91"/>
      <c r="GX1182" s="91"/>
      <c r="GY1182" s="91"/>
      <c r="GZ1182" s="91"/>
      <c r="HA1182" s="91"/>
      <c r="HB1182" s="91"/>
      <c r="HC1182" s="91"/>
      <c r="HD1182" s="91"/>
      <c r="HE1182" s="91"/>
      <c r="HF1182" s="91"/>
      <c r="HG1182" s="91"/>
      <c r="HH1182" s="91"/>
      <c r="HI1182" s="91"/>
      <c r="HJ1182" s="91"/>
      <c r="HK1182" s="127"/>
      <c r="HL1182" s="126"/>
      <c r="HM1182" s="91"/>
      <c r="HN1182" s="91"/>
      <c r="HO1182" s="91"/>
      <c r="HP1182" s="91"/>
      <c r="HQ1182" s="91"/>
      <c r="HR1182" s="91"/>
      <c r="HS1182" s="91"/>
      <c r="HT1182" s="91"/>
      <c r="HU1182" s="91"/>
      <c r="HV1182" s="91"/>
      <c r="HW1182" s="91"/>
      <c r="HX1182" s="91"/>
      <c r="HY1182" s="91"/>
      <c r="HZ1182" s="91"/>
      <c r="IA1182" s="91"/>
      <c r="IB1182" s="91"/>
      <c r="IC1182" s="91"/>
      <c r="ID1182" s="91"/>
      <c r="IE1182" s="91"/>
      <c r="IF1182" s="91"/>
      <c r="IG1182" s="91"/>
      <c r="IH1182" s="91"/>
      <c r="II1182" s="91"/>
      <c r="IJ1182" s="91"/>
      <c r="IK1182" s="127"/>
    </row>
    <row r="1183" spans="2:245" x14ac:dyDescent="0.2">
      <c r="B1183" s="43"/>
      <c r="C1183" s="73"/>
      <c r="D1183" s="64"/>
      <c r="E1183" s="64"/>
      <c r="F1183" s="55"/>
      <c r="G1183" s="102"/>
      <c r="H1183" s="55"/>
      <c r="I1183" s="55"/>
      <c r="J1183" s="55"/>
      <c r="K1183" s="55"/>
      <c r="L1183" s="55"/>
      <c r="M1183" s="55"/>
      <c r="N1183" s="55"/>
      <c r="O1183" s="55"/>
      <c r="P1183" s="55"/>
      <c r="Q1183" s="55"/>
      <c r="R1183" s="55"/>
      <c r="S1183" s="55"/>
      <c r="T1183" s="55"/>
      <c r="U1183" s="55"/>
      <c r="V1183" s="55"/>
      <c r="W1183" s="55"/>
      <c r="X1183" s="55"/>
      <c r="Y1183" s="55"/>
      <c r="Z1183" s="55"/>
      <c r="AA1183" s="55"/>
      <c r="AB1183" s="55"/>
      <c r="AC1183" s="55"/>
      <c r="AD1183" s="55"/>
      <c r="AE1183" s="55"/>
      <c r="AF1183" s="55"/>
      <c r="AG1183" s="55"/>
      <c r="AY1183" s="162"/>
      <c r="AZ1183" s="162"/>
      <c r="BA1183" s="162"/>
      <c r="BB1183" s="162"/>
      <c r="BC1183" s="162"/>
      <c r="BD1183" s="162"/>
      <c r="BE1183" s="162"/>
      <c r="BF1183" s="162"/>
      <c r="BG1183" s="162"/>
      <c r="BH1183" s="162"/>
      <c r="BI1183" s="162"/>
      <c r="BJ1183" s="162"/>
      <c r="BK1183" s="162"/>
      <c r="BL1183" s="162"/>
      <c r="BM1183" s="162"/>
      <c r="BN1183" s="162"/>
      <c r="BO1183" s="162"/>
      <c r="BP1183" s="162"/>
      <c r="BQ1183" s="162"/>
      <c r="BR1183" s="162"/>
      <c r="BS1183" s="162"/>
      <c r="BT1183" s="162"/>
      <c r="BU1183" s="162"/>
      <c r="BV1183" s="162"/>
      <c r="BW1183" s="162"/>
      <c r="BX1183" s="162"/>
      <c r="BY1183" s="162"/>
      <c r="BZ1183" s="162"/>
      <c r="CA1183" s="162"/>
      <c r="CB1183" s="162"/>
      <c r="CC1183" s="162"/>
      <c r="CD1183" s="162"/>
      <c r="CE1183" s="162"/>
      <c r="CF1183" s="162"/>
      <c r="CG1183" s="162"/>
      <c r="CH1183" s="162"/>
      <c r="CI1183" s="162"/>
      <c r="CJ1183" s="162"/>
      <c r="CK1183" s="162"/>
      <c r="CX1183" s="98"/>
      <c r="DL1183" s="97"/>
      <c r="DX1183" s="98"/>
      <c r="EL1183" s="97"/>
      <c r="EX1183" s="98"/>
      <c r="EY1183" s="97"/>
      <c r="FL1183" s="126"/>
      <c r="FM1183" s="91"/>
      <c r="FN1183" s="91"/>
      <c r="FO1183" s="91"/>
      <c r="FP1183" s="91"/>
      <c r="FQ1183" s="91"/>
      <c r="FR1183" s="91"/>
      <c r="FS1183" s="91"/>
      <c r="FT1183" s="91"/>
      <c r="FU1183" s="91"/>
      <c r="FV1183" s="91"/>
      <c r="FW1183" s="91"/>
      <c r="FX1183" s="91"/>
      <c r="FY1183" s="91"/>
      <c r="FZ1183" s="91"/>
      <c r="GA1183" s="91"/>
      <c r="GB1183" s="91"/>
      <c r="GC1183" s="91"/>
      <c r="GD1183" s="91"/>
      <c r="GE1183" s="91"/>
      <c r="GF1183" s="91"/>
      <c r="GG1183" s="91"/>
      <c r="GH1183" s="91"/>
      <c r="GI1183" s="91"/>
      <c r="GJ1183" s="91"/>
      <c r="GK1183" s="127"/>
      <c r="GL1183" s="126"/>
      <c r="GM1183" s="91"/>
      <c r="GN1183" s="91"/>
      <c r="GO1183" s="91"/>
      <c r="GP1183" s="91"/>
      <c r="GQ1183" s="91"/>
      <c r="GR1183" s="91"/>
      <c r="GS1183" s="91"/>
      <c r="GT1183" s="91"/>
      <c r="GU1183" s="91"/>
      <c r="GV1183" s="91"/>
      <c r="GW1183" s="91"/>
      <c r="GX1183" s="91"/>
      <c r="GY1183" s="91"/>
      <c r="GZ1183" s="91"/>
      <c r="HA1183" s="91"/>
      <c r="HB1183" s="91"/>
      <c r="HC1183" s="91"/>
      <c r="HD1183" s="91"/>
      <c r="HE1183" s="91"/>
      <c r="HF1183" s="91"/>
      <c r="HG1183" s="91"/>
      <c r="HH1183" s="91"/>
      <c r="HI1183" s="91"/>
      <c r="HJ1183" s="91"/>
      <c r="HK1183" s="127"/>
      <c r="HL1183" s="126"/>
      <c r="HM1183" s="91"/>
      <c r="HN1183" s="91"/>
      <c r="HO1183" s="91"/>
      <c r="HP1183" s="91"/>
      <c r="HQ1183" s="91"/>
      <c r="HR1183" s="91"/>
      <c r="HS1183" s="91"/>
      <c r="HT1183" s="91"/>
      <c r="HU1183" s="91"/>
      <c r="HV1183" s="91"/>
      <c r="HW1183" s="91"/>
      <c r="HX1183" s="91"/>
      <c r="HY1183" s="91"/>
      <c r="HZ1183" s="91"/>
      <c r="IA1183" s="91"/>
      <c r="IB1183" s="91"/>
      <c r="IC1183" s="91"/>
      <c r="ID1183" s="91"/>
      <c r="IE1183" s="91"/>
      <c r="IF1183" s="91"/>
      <c r="IG1183" s="91"/>
      <c r="IH1183" s="91"/>
      <c r="II1183" s="91"/>
      <c r="IJ1183" s="91"/>
      <c r="IK1183" s="127"/>
    </row>
    <row r="1184" spans="2:245" x14ac:dyDescent="0.2">
      <c r="B1184" s="43"/>
      <c r="C1184" s="73"/>
      <c r="D1184" s="64"/>
      <c r="E1184" s="64"/>
      <c r="F1184" s="55"/>
      <c r="G1184" s="102"/>
      <c r="H1184" s="55"/>
      <c r="I1184" s="55"/>
      <c r="J1184" s="55"/>
      <c r="K1184" s="55"/>
      <c r="L1184" s="55"/>
      <c r="M1184" s="55"/>
      <c r="N1184" s="55"/>
      <c r="O1184" s="55"/>
      <c r="P1184" s="55"/>
      <c r="Q1184" s="55"/>
      <c r="R1184" s="55"/>
      <c r="S1184" s="55"/>
      <c r="T1184" s="55"/>
      <c r="U1184" s="55"/>
      <c r="V1184" s="55"/>
      <c r="W1184" s="55"/>
      <c r="X1184" s="55"/>
      <c r="Y1184" s="55"/>
      <c r="Z1184" s="55"/>
      <c r="AA1184" s="55"/>
      <c r="AB1184" s="55"/>
      <c r="AC1184" s="55"/>
      <c r="AD1184" s="55"/>
      <c r="AE1184" s="55"/>
      <c r="AF1184" s="55"/>
      <c r="AG1184" s="55"/>
      <c r="AY1184" s="162"/>
      <c r="AZ1184" s="162"/>
      <c r="BA1184" s="162"/>
      <c r="BB1184" s="162"/>
      <c r="BC1184" s="162"/>
      <c r="BD1184" s="162"/>
      <c r="BE1184" s="162"/>
      <c r="BF1184" s="162"/>
      <c r="BG1184" s="162"/>
      <c r="BH1184" s="162"/>
      <c r="BI1184" s="162"/>
      <c r="BJ1184" s="162"/>
      <c r="BK1184" s="162"/>
      <c r="BL1184" s="162"/>
      <c r="BM1184" s="162"/>
      <c r="BN1184" s="162"/>
      <c r="BO1184" s="162"/>
      <c r="BP1184" s="162"/>
      <c r="BQ1184" s="162"/>
      <c r="BR1184" s="162"/>
      <c r="BS1184" s="162"/>
      <c r="BT1184" s="162"/>
      <c r="BU1184" s="162"/>
      <c r="BV1184" s="162"/>
      <c r="BW1184" s="162"/>
      <c r="BX1184" s="162"/>
      <c r="BY1184" s="162"/>
      <c r="BZ1184" s="162"/>
      <c r="CA1184" s="162"/>
      <c r="CB1184" s="162"/>
      <c r="CC1184" s="162"/>
      <c r="CD1184" s="162"/>
      <c r="CE1184" s="162"/>
      <c r="CF1184" s="162"/>
      <c r="CG1184" s="162"/>
      <c r="CH1184" s="162"/>
      <c r="CI1184" s="162"/>
      <c r="CJ1184" s="162"/>
      <c r="CK1184" s="162"/>
      <c r="CX1184" s="98"/>
      <c r="DL1184" s="97"/>
      <c r="DX1184" s="98"/>
      <c r="EL1184" s="97"/>
      <c r="EX1184" s="98"/>
      <c r="EY1184" s="97"/>
      <c r="FL1184" s="126"/>
      <c r="FM1184" s="91"/>
      <c r="FN1184" s="91"/>
      <c r="FO1184" s="91"/>
      <c r="FP1184" s="91"/>
      <c r="FQ1184" s="91"/>
      <c r="FR1184" s="91"/>
      <c r="FS1184" s="91"/>
      <c r="FT1184" s="91"/>
      <c r="FU1184" s="91"/>
      <c r="FV1184" s="91"/>
      <c r="FW1184" s="91"/>
      <c r="FX1184" s="91"/>
      <c r="FY1184" s="91"/>
      <c r="FZ1184" s="91"/>
      <c r="GA1184" s="91"/>
      <c r="GB1184" s="91"/>
      <c r="GC1184" s="91"/>
      <c r="GD1184" s="91"/>
      <c r="GE1184" s="91"/>
      <c r="GF1184" s="91"/>
      <c r="GG1184" s="91"/>
      <c r="GH1184" s="91"/>
      <c r="GI1184" s="91"/>
      <c r="GJ1184" s="91"/>
      <c r="GK1184" s="127"/>
      <c r="GL1184" s="126"/>
      <c r="GM1184" s="91"/>
      <c r="GN1184" s="91"/>
      <c r="GO1184" s="91"/>
      <c r="GP1184" s="91"/>
      <c r="GQ1184" s="91"/>
      <c r="GR1184" s="91"/>
      <c r="GS1184" s="91"/>
      <c r="GT1184" s="91"/>
      <c r="GU1184" s="91"/>
      <c r="GV1184" s="91"/>
      <c r="GW1184" s="91"/>
      <c r="GX1184" s="91"/>
      <c r="GY1184" s="91"/>
      <c r="GZ1184" s="91"/>
      <c r="HA1184" s="91"/>
      <c r="HB1184" s="91"/>
      <c r="HC1184" s="91"/>
      <c r="HD1184" s="91"/>
      <c r="HE1184" s="91"/>
      <c r="HF1184" s="91"/>
      <c r="HG1184" s="91"/>
      <c r="HH1184" s="91"/>
      <c r="HI1184" s="91"/>
      <c r="HJ1184" s="91"/>
      <c r="HK1184" s="127"/>
      <c r="HL1184" s="126"/>
      <c r="HM1184" s="91"/>
      <c r="HN1184" s="91"/>
      <c r="HO1184" s="91"/>
      <c r="HP1184" s="91"/>
      <c r="HQ1184" s="91"/>
      <c r="HR1184" s="91"/>
      <c r="HS1184" s="91"/>
      <c r="HT1184" s="91"/>
      <c r="HU1184" s="91"/>
      <c r="HV1184" s="91"/>
      <c r="HW1184" s="91"/>
      <c r="HX1184" s="91"/>
      <c r="HY1184" s="91"/>
      <c r="HZ1184" s="91"/>
      <c r="IA1184" s="91"/>
      <c r="IB1184" s="91"/>
      <c r="IC1184" s="91"/>
      <c r="ID1184" s="91"/>
      <c r="IE1184" s="91"/>
      <c r="IF1184" s="91"/>
      <c r="IG1184" s="91"/>
      <c r="IH1184" s="91"/>
      <c r="II1184" s="91"/>
      <c r="IJ1184" s="91"/>
      <c r="IK1184" s="127"/>
    </row>
    <row r="1185" spans="2:245" x14ac:dyDescent="0.2">
      <c r="B1185" s="43"/>
      <c r="C1185" s="73"/>
      <c r="D1185" s="64"/>
      <c r="E1185" s="64"/>
      <c r="F1185" s="55"/>
      <c r="G1185" s="102"/>
      <c r="H1185" s="55"/>
      <c r="I1185" s="55"/>
      <c r="J1185" s="55"/>
      <c r="K1185" s="55"/>
      <c r="L1185" s="55"/>
      <c r="M1185" s="55"/>
      <c r="N1185" s="55"/>
      <c r="O1185" s="55"/>
      <c r="P1185" s="55"/>
      <c r="Q1185" s="55"/>
      <c r="R1185" s="55"/>
      <c r="S1185" s="55"/>
      <c r="T1185" s="55"/>
      <c r="U1185" s="55"/>
      <c r="V1185" s="55"/>
      <c r="W1185" s="55"/>
      <c r="X1185" s="55"/>
      <c r="Y1185" s="55"/>
      <c r="Z1185" s="55"/>
      <c r="AA1185" s="55"/>
      <c r="AB1185" s="55"/>
      <c r="AC1185" s="55"/>
      <c r="AD1185" s="55"/>
      <c r="AE1185" s="55"/>
      <c r="AF1185" s="55"/>
      <c r="AG1185" s="55"/>
      <c r="AY1185" s="162"/>
      <c r="AZ1185" s="162"/>
      <c r="BA1185" s="162"/>
      <c r="BB1185" s="162"/>
      <c r="BC1185" s="162"/>
      <c r="BD1185" s="162"/>
      <c r="BE1185" s="162"/>
      <c r="BF1185" s="162"/>
      <c r="BG1185" s="162"/>
      <c r="BH1185" s="162"/>
      <c r="BI1185" s="162"/>
      <c r="BJ1185" s="162"/>
      <c r="BK1185" s="162"/>
      <c r="BL1185" s="162"/>
      <c r="BM1185" s="162"/>
      <c r="BN1185" s="162"/>
      <c r="BO1185" s="162"/>
      <c r="BP1185" s="162"/>
      <c r="BQ1185" s="162"/>
      <c r="BR1185" s="162"/>
      <c r="BS1185" s="162"/>
      <c r="BT1185" s="162"/>
      <c r="BU1185" s="162"/>
      <c r="BV1185" s="162"/>
      <c r="BW1185" s="162"/>
      <c r="BX1185" s="162"/>
      <c r="BY1185" s="162"/>
      <c r="BZ1185" s="162"/>
      <c r="CA1185" s="162"/>
      <c r="CB1185" s="162"/>
      <c r="CC1185" s="162"/>
      <c r="CD1185" s="162"/>
      <c r="CE1185" s="162"/>
      <c r="CF1185" s="162"/>
      <c r="CG1185" s="162"/>
      <c r="CH1185" s="162"/>
      <c r="CI1185" s="162"/>
      <c r="CJ1185" s="162"/>
      <c r="CK1185" s="162"/>
      <c r="CX1185" s="98"/>
      <c r="DL1185" s="97"/>
      <c r="DX1185" s="98"/>
      <c r="EL1185" s="97"/>
      <c r="EX1185" s="98"/>
      <c r="EY1185" s="97"/>
      <c r="FL1185" s="126"/>
      <c r="FM1185" s="91"/>
      <c r="FN1185" s="91"/>
      <c r="FO1185" s="91"/>
      <c r="FP1185" s="91"/>
      <c r="FQ1185" s="91"/>
      <c r="FR1185" s="91"/>
      <c r="FS1185" s="91"/>
      <c r="FT1185" s="91"/>
      <c r="FU1185" s="91"/>
      <c r="FV1185" s="91"/>
      <c r="FW1185" s="91"/>
      <c r="FX1185" s="91"/>
      <c r="FY1185" s="91"/>
      <c r="FZ1185" s="91"/>
      <c r="GA1185" s="91"/>
      <c r="GB1185" s="91"/>
      <c r="GC1185" s="91"/>
      <c r="GD1185" s="91"/>
      <c r="GE1185" s="91"/>
      <c r="GF1185" s="91"/>
      <c r="GG1185" s="91"/>
      <c r="GH1185" s="91"/>
      <c r="GI1185" s="91"/>
      <c r="GJ1185" s="91"/>
      <c r="GK1185" s="127"/>
      <c r="GL1185" s="126"/>
      <c r="GM1185" s="91"/>
      <c r="GN1185" s="91"/>
      <c r="GO1185" s="91"/>
      <c r="GP1185" s="91"/>
      <c r="GQ1185" s="91"/>
      <c r="GR1185" s="91"/>
      <c r="GS1185" s="91"/>
      <c r="GT1185" s="91"/>
      <c r="GU1185" s="91"/>
      <c r="GV1185" s="91"/>
      <c r="GW1185" s="91"/>
      <c r="GX1185" s="91"/>
      <c r="GY1185" s="91"/>
      <c r="GZ1185" s="91"/>
      <c r="HA1185" s="91"/>
      <c r="HB1185" s="91"/>
      <c r="HC1185" s="91"/>
      <c r="HD1185" s="91"/>
      <c r="HE1185" s="91"/>
      <c r="HF1185" s="91"/>
      <c r="HG1185" s="91"/>
      <c r="HH1185" s="91"/>
      <c r="HI1185" s="91"/>
      <c r="HJ1185" s="91"/>
      <c r="HK1185" s="127"/>
      <c r="HL1185" s="126"/>
      <c r="HM1185" s="91"/>
      <c r="HN1185" s="91"/>
      <c r="HO1185" s="91"/>
      <c r="HP1185" s="91"/>
      <c r="HQ1185" s="91"/>
      <c r="HR1185" s="91"/>
      <c r="HS1185" s="91"/>
      <c r="HT1185" s="91"/>
      <c r="HU1185" s="91"/>
      <c r="HV1185" s="91"/>
      <c r="HW1185" s="91"/>
      <c r="HX1185" s="91"/>
      <c r="HY1185" s="91"/>
      <c r="HZ1185" s="91"/>
      <c r="IA1185" s="91"/>
      <c r="IB1185" s="91"/>
      <c r="IC1185" s="91"/>
      <c r="ID1185" s="91"/>
      <c r="IE1185" s="91"/>
      <c r="IF1185" s="91"/>
      <c r="IG1185" s="91"/>
      <c r="IH1185" s="91"/>
      <c r="II1185" s="91"/>
      <c r="IJ1185" s="91"/>
      <c r="IK1185" s="127"/>
    </row>
    <row r="1186" spans="2:245" x14ac:dyDescent="0.2">
      <c r="B1186" s="43"/>
      <c r="C1186" s="73"/>
      <c r="D1186" s="64"/>
      <c r="E1186" s="64"/>
      <c r="F1186" s="55"/>
      <c r="G1186" s="102"/>
      <c r="H1186" s="55"/>
      <c r="I1186" s="55"/>
      <c r="J1186" s="55"/>
      <c r="K1186" s="55"/>
      <c r="L1186" s="55"/>
      <c r="M1186" s="55"/>
      <c r="N1186" s="55"/>
      <c r="O1186" s="55"/>
      <c r="P1186" s="55"/>
      <c r="Q1186" s="55"/>
      <c r="R1186" s="55"/>
      <c r="S1186" s="55"/>
      <c r="T1186" s="55"/>
      <c r="U1186" s="55"/>
      <c r="V1186" s="55"/>
      <c r="W1186" s="55"/>
      <c r="X1186" s="55"/>
      <c r="Y1186" s="55"/>
      <c r="Z1186" s="55"/>
      <c r="AA1186" s="55"/>
      <c r="AB1186" s="55"/>
      <c r="AC1186" s="55"/>
      <c r="AD1186" s="55"/>
      <c r="AE1186" s="55"/>
      <c r="AF1186" s="55"/>
      <c r="AG1186" s="55"/>
      <c r="AY1186" s="162"/>
      <c r="AZ1186" s="162"/>
      <c r="BA1186" s="162"/>
      <c r="BB1186" s="162"/>
      <c r="BC1186" s="162"/>
      <c r="BD1186" s="162"/>
      <c r="BE1186" s="162"/>
      <c r="BF1186" s="162"/>
      <c r="BG1186" s="162"/>
      <c r="BH1186" s="162"/>
      <c r="BI1186" s="162"/>
      <c r="BJ1186" s="162"/>
      <c r="BK1186" s="162"/>
      <c r="BL1186" s="162"/>
      <c r="BM1186" s="162"/>
      <c r="BN1186" s="162"/>
      <c r="BO1186" s="162"/>
      <c r="BP1186" s="162"/>
      <c r="BQ1186" s="162"/>
      <c r="BR1186" s="162"/>
      <c r="BS1186" s="162"/>
      <c r="BT1186" s="162"/>
      <c r="BU1186" s="162"/>
      <c r="BV1186" s="162"/>
      <c r="BW1186" s="162"/>
      <c r="BX1186" s="162"/>
      <c r="BY1186" s="162"/>
      <c r="BZ1186" s="162"/>
      <c r="CA1186" s="162"/>
      <c r="CB1186" s="162"/>
      <c r="CC1186" s="162"/>
      <c r="CD1186" s="162"/>
      <c r="CE1186" s="162"/>
      <c r="CF1186" s="162"/>
      <c r="CG1186" s="162"/>
      <c r="CH1186" s="162"/>
      <c r="CI1186" s="162"/>
      <c r="CJ1186" s="162"/>
      <c r="CK1186" s="162"/>
      <c r="CX1186" s="98"/>
      <c r="DL1186" s="97"/>
      <c r="DX1186" s="98"/>
      <c r="EL1186" s="97"/>
      <c r="EX1186" s="98"/>
      <c r="EY1186" s="97"/>
      <c r="FL1186" s="126"/>
      <c r="FM1186" s="91"/>
      <c r="FN1186" s="91"/>
      <c r="FO1186" s="91"/>
      <c r="FP1186" s="91"/>
      <c r="FQ1186" s="91"/>
      <c r="FR1186" s="91"/>
      <c r="FS1186" s="91"/>
      <c r="FT1186" s="91"/>
      <c r="FU1186" s="91"/>
      <c r="FV1186" s="91"/>
      <c r="FW1186" s="91"/>
      <c r="FX1186" s="91"/>
      <c r="FY1186" s="91"/>
      <c r="FZ1186" s="91"/>
      <c r="GA1186" s="91"/>
      <c r="GB1186" s="91"/>
      <c r="GC1186" s="91"/>
      <c r="GD1186" s="91"/>
      <c r="GE1186" s="91"/>
      <c r="GF1186" s="91"/>
      <c r="GG1186" s="91"/>
      <c r="GH1186" s="91"/>
      <c r="GI1186" s="91"/>
      <c r="GJ1186" s="91"/>
      <c r="GK1186" s="127"/>
      <c r="GL1186" s="126"/>
      <c r="GM1186" s="91"/>
      <c r="GN1186" s="91"/>
      <c r="GO1186" s="91"/>
      <c r="GP1186" s="91"/>
      <c r="GQ1186" s="91"/>
      <c r="GR1186" s="91"/>
      <c r="GS1186" s="91"/>
      <c r="GT1186" s="91"/>
      <c r="GU1186" s="91"/>
      <c r="GV1186" s="91"/>
      <c r="GW1186" s="91"/>
      <c r="GX1186" s="91"/>
      <c r="GY1186" s="91"/>
      <c r="GZ1186" s="91"/>
      <c r="HA1186" s="91"/>
      <c r="HB1186" s="91"/>
      <c r="HC1186" s="91"/>
      <c r="HD1186" s="91"/>
      <c r="HE1186" s="91"/>
      <c r="HF1186" s="91"/>
      <c r="HG1186" s="91"/>
      <c r="HH1186" s="91"/>
      <c r="HI1186" s="91"/>
      <c r="HJ1186" s="91"/>
      <c r="HK1186" s="127"/>
      <c r="HL1186" s="126"/>
      <c r="HM1186" s="91"/>
      <c r="HN1186" s="91"/>
      <c r="HO1186" s="91"/>
      <c r="HP1186" s="91"/>
      <c r="HQ1186" s="91"/>
      <c r="HR1186" s="91"/>
      <c r="HS1186" s="91"/>
      <c r="HT1186" s="91"/>
      <c r="HU1186" s="91"/>
      <c r="HV1186" s="91"/>
      <c r="HW1186" s="91"/>
      <c r="HX1186" s="91"/>
      <c r="HY1186" s="91"/>
      <c r="HZ1186" s="91"/>
      <c r="IA1186" s="91"/>
      <c r="IB1186" s="91"/>
      <c r="IC1186" s="91"/>
      <c r="ID1186" s="91"/>
      <c r="IE1186" s="91"/>
      <c r="IF1186" s="91"/>
      <c r="IG1186" s="91"/>
      <c r="IH1186" s="91"/>
      <c r="II1186" s="91"/>
      <c r="IJ1186" s="91"/>
      <c r="IK1186" s="127"/>
    </row>
    <row r="1187" spans="2:245" x14ac:dyDescent="0.2">
      <c r="B1187" s="43"/>
      <c r="C1187" s="73"/>
      <c r="D1187" s="64"/>
      <c r="E1187" s="64"/>
      <c r="F1187" s="55"/>
      <c r="G1187" s="102"/>
      <c r="H1187" s="55"/>
      <c r="I1187" s="55"/>
      <c r="J1187" s="55"/>
      <c r="K1187" s="55"/>
      <c r="L1187" s="55"/>
      <c r="M1187" s="55"/>
      <c r="N1187" s="55"/>
      <c r="O1187" s="55"/>
      <c r="P1187" s="55"/>
      <c r="Q1187" s="55"/>
      <c r="R1187" s="55"/>
      <c r="S1187" s="55"/>
      <c r="T1187" s="55"/>
      <c r="U1187" s="55"/>
      <c r="V1187" s="55"/>
      <c r="W1187" s="55"/>
      <c r="X1187" s="55"/>
      <c r="Y1187" s="55"/>
      <c r="Z1187" s="55"/>
      <c r="AA1187" s="55"/>
      <c r="AB1187" s="55"/>
      <c r="AC1187" s="55"/>
      <c r="AD1187" s="55"/>
      <c r="AE1187" s="55"/>
      <c r="AF1187" s="55"/>
      <c r="AG1187" s="55"/>
      <c r="AY1187" s="162"/>
      <c r="AZ1187" s="162"/>
      <c r="BA1187" s="162"/>
      <c r="BB1187" s="162"/>
      <c r="BC1187" s="162"/>
      <c r="BD1187" s="162"/>
      <c r="BE1187" s="162"/>
      <c r="BF1187" s="162"/>
      <c r="BG1187" s="162"/>
      <c r="BH1187" s="162"/>
      <c r="BI1187" s="162"/>
      <c r="BJ1187" s="162"/>
      <c r="BK1187" s="162"/>
      <c r="BL1187" s="162"/>
      <c r="BM1187" s="162"/>
      <c r="BN1187" s="162"/>
      <c r="BO1187" s="162"/>
      <c r="BP1187" s="162"/>
      <c r="BQ1187" s="162"/>
      <c r="BR1187" s="162"/>
      <c r="BS1187" s="162"/>
      <c r="BT1187" s="162"/>
      <c r="BU1187" s="162"/>
      <c r="BV1187" s="162"/>
      <c r="BW1187" s="162"/>
      <c r="BX1187" s="162"/>
      <c r="BY1187" s="162"/>
      <c r="BZ1187" s="162"/>
      <c r="CA1187" s="162"/>
      <c r="CB1187" s="162"/>
      <c r="CC1187" s="162"/>
      <c r="CD1187" s="162"/>
      <c r="CE1187" s="162"/>
      <c r="CF1187" s="162"/>
      <c r="CG1187" s="162"/>
      <c r="CH1187" s="162"/>
      <c r="CI1187" s="162"/>
      <c r="CJ1187" s="162"/>
      <c r="CK1187" s="162"/>
      <c r="CX1187" s="98"/>
      <c r="DL1187" s="97"/>
      <c r="DX1187" s="98"/>
      <c r="EL1187" s="97"/>
      <c r="EX1187" s="98"/>
      <c r="EY1187" s="97"/>
      <c r="FL1187" s="126"/>
      <c r="FM1187" s="91"/>
      <c r="FN1187" s="91"/>
      <c r="FO1187" s="91"/>
      <c r="FP1187" s="91"/>
      <c r="FQ1187" s="91"/>
      <c r="FR1187" s="91"/>
      <c r="FS1187" s="91"/>
      <c r="FT1187" s="91"/>
      <c r="FU1187" s="91"/>
      <c r="FV1187" s="91"/>
      <c r="FW1187" s="91"/>
      <c r="FX1187" s="91"/>
      <c r="FY1187" s="91"/>
      <c r="FZ1187" s="91"/>
      <c r="GA1187" s="91"/>
      <c r="GB1187" s="91"/>
      <c r="GC1187" s="91"/>
      <c r="GD1187" s="91"/>
      <c r="GE1187" s="91"/>
      <c r="GF1187" s="91"/>
      <c r="GG1187" s="91"/>
      <c r="GH1187" s="91"/>
      <c r="GI1187" s="91"/>
      <c r="GJ1187" s="91"/>
      <c r="GK1187" s="127"/>
      <c r="GL1187" s="126"/>
      <c r="GM1187" s="91"/>
      <c r="GN1187" s="91"/>
      <c r="GO1187" s="91"/>
      <c r="GP1187" s="91"/>
      <c r="GQ1187" s="91"/>
      <c r="GR1187" s="91"/>
      <c r="GS1187" s="91"/>
      <c r="GT1187" s="91"/>
      <c r="GU1187" s="91"/>
      <c r="GV1187" s="91"/>
      <c r="GW1187" s="91"/>
      <c r="GX1187" s="91"/>
      <c r="GY1187" s="91"/>
      <c r="GZ1187" s="91"/>
      <c r="HA1187" s="91"/>
      <c r="HB1187" s="91"/>
      <c r="HC1187" s="91"/>
      <c r="HD1187" s="91"/>
      <c r="HE1187" s="91"/>
      <c r="HF1187" s="91"/>
      <c r="HG1187" s="91"/>
      <c r="HH1187" s="91"/>
      <c r="HI1187" s="91"/>
      <c r="HJ1187" s="91"/>
      <c r="HK1187" s="127"/>
      <c r="HL1187" s="126"/>
      <c r="HM1187" s="91"/>
      <c r="HN1187" s="91"/>
      <c r="HO1187" s="91"/>
      <c r="HP1187" s="91"/>
      <c r="HQ1187" s="91"/>
      <c r="HR1187" s="91"/>
      <c r="HS1187" s="91"/>
      <c r="HT1187" s="91"/>
      <c r="HU1187" s="91"/>
      <c r="HV1187" s="91"/>
      <c r="HW1187" s="91"/>
      <c r="HX1187" s="91"/>
      <c r="HY1187" s="91"/>
      <c r="HZ1187" s="91"/>
      <c r="IA1187" s="91"/>
      <c r="IB1187" s="91"/>
      <c r="IC1187" s="91"/>
      <c r="ID1187" s="91"/>
      <c r="IE1187" s="91"/>
      <c r="IF1187" s="91"/>
      <c r="IG1187" s="91"/>
      <c r="IH1187" s="91"/>
      <c r="II1187" s="91"/>
      <c r="IJ1187" s="91"/>
      <c r="IK1187" s="127"/>
    </row>
    <row r="1188" spans="2:245" x14ac:dyDescent="0.2">
      <c r="B1188" s="43"/>
      <c r="C1188" s="73"/>
      <c r="D1188" s="64"/>
      <c r="E1188" s="64"/>
      <c r="F1188" s="55"/>
      <c r="G1188" s="102"/>
      <c r="H1188" s="55"/>
      <c r="I1188" s="55"/>
      <c r="J1188" s="55"/>
      <c r="K1188" s="55"/>
      <c r="L1188" s="55"/>
      <c r="M1188" s="55"/>
      <c r="N1188" s="55"/>
      <c r="O1188" s="55"/>
      <c r="P1188" s="55"/>
      <c r="Q1188" s="55"/>
      <c r="R1188" s="55"/>
      <c r="S1188" s="55"/>
      <c r="T1188" s="55"/>
      <c r="U1188" s="55"/>
      <c r="V1188" s="55"/>
      <c r="W1188" s="55"/>
      <c r="X1188" s="55"/>
      <c r="Y1188" s="55"/>
      <c r="Z1188" s="55"/>
      <c r="AA1188" s="55"/>
      <c r="AB1188" s="55"/>
      <c r="AC1188" s="55"/>
      <c r="AD1188" s="55"/>
      <c r="AE1188" s="55"/>
      <c r="AF1188" s="55"/>
      <c r="AG1188" s="55"/>
      <c r="AY1188" s="162"/>
      <c r="AZ1188" s="162"/>
      <c r="BA1188" s="162"/>
      <c r="BB1188" s="162"/>
      <c r="BC1188" s="162"/>
      <c r="BD1188" s="162"/>
      <c r="BE1188" s="162"/>
      <c r="BF1188" s="162"/>
      <c r="BG1188" s="162"/>
      <c r="BH1188" s="162"/>
      <c r="BI1188" s="162"/>
      <c r="BJ1188" s="162"/>
      <c r="BK1188" s="162"/>
      <c r="BL1188" s="162"/>
      <c r="BM1188" s="162"/>
      <c r="BN1188" s="162"/>
      <c r="BO1188" s="162"/>
      <c r="BP1188" s="162"/>
      <c r="BQ1188" s="162"/>
      <c r="BR1188" s="162"/>
      <c r="BS1188" s="162"/>
      <c r="BT1188" s="162"/>
      <c r="BU1188" s="162"/>
      <c r="BV1188" s="162"/>
      <c r="BW1188" s="162"/>
      <c r="BX1188" s="162"/>
      <c r="BY1188" s="162"/>
      <c r="BZ1188" s="162"/>
      <c r="CA1188" s="162"/>
      <c r="CB1188" s="162"/>
      <c r="CC1188" s="162"/>
      <c r="CD1188" s="162"/>
      <c r="CE1188" s="162"/>
      <c r="CF1188" s="162"/>
      <c r="CG1188" s="162"/>
      <c r="CH1188" s="162"/>
      <c r="CI1188" s="162"/>
      <c r="CJ1188" s="162"/>
      <c r="CK1188" s="162"/>
      <c r="CX1188" s="98"/>
      <c r="DL1188" s="97"/>
      <c r="DX1188" s="98"/>
      <c r="EL1188" s="97"/>
      <c r="EX1188" s="98"/>
      <c r="EY1188" s="97"/>
      <c r="FL1188" s="126"/>
      <c r="FM1188" s="91"/>
      <c r="FN1188" s="91"/>
      <c r="FO1188" s="91"/>
      <c r="FP1188" s="91"/>
      <c r="FQ1188" s="91"/>
      <c r="FR1188" s="91"/>
      <c r="FS1188" s="91"/>
      <c r="FT1188" s="91"/>
      <c r="FU1188" s="91"/>
      <c r="FV1188" s="91"/>
      <c r="FW1188" s="91"/>
      <c r="FX1188" s="91"/>
      <c r="FY1188" s="91"/>
      <c r="FZ1188" s="91"/>
      <c r="GA1188" s="91"/>
      <c r="GB1188" s="91"/>
      <c r="GC1188" s="91"/>
      <c r="GD1188" s="91"/>
      <c r="GE1188" s="91"/>
      <c r="GF1188" s="91"/>
      <c r="GG1188" s="91"/>
      <c r="GH1188" s="91"/>
      <c r="GI1188" s="91"/>
      <c r="GJ1188" s="91"/>
      <c r="GK1188" s="127"/>
      <c r="GL1188" s="126"/>
      <c r="GM1188" s="91"/>
      <c r="GN1188" s="91"/>
      <c r="GO1188" s="91"/>
      <c r="GP1188" s="91"/>
      <c r="GQ1188" s="91"/>
      <c r="GR1188" s="91"/>
      <c r="GS1188" s="91"/>
      <c r="GT1188" s="91"/>
      <c r="GU1188" s="91"/>
      <c r="GV1188" s="91"/>
      <c r="GW1188" s="91"/>
      <c r="GX1188" s="91"/>
      <c r="GY1188" s="91"/>
      <c r="GZ1188" s="91"/>
      <c r="HA1188" s="91"/>
      <c r="HB1188" s="91"/>
      <c r="HC1188" s="91"/>
      <c r="HD1188" s="91"/>
      <c r="HE1188" s="91"/>
      <c r="HF1188" s="91"/>
      <c r="HG1188" s="91"/>
      <c r="HH1188" s="91"/>
      <c r="HI1188" s="91"/>
      <c r="HJ1188" s="91"/>
      <c r="HK1188" s="127"/>
      <c r="HL1188" s="126"/>
      <c r="HM1188" s="91"/>
      <c r="HN1188" s="91"/>
      <c r="HO1188" s="91"/>
      <c r="HP1188" s="91"/>
      <c r="HQ1188" s="91"/>
      <c r="HR1188" s="91"/>
      <c r="HS1188" s="91"/>
      <c r="HT1188" s="91"/>
      <c r="HU1188" s="91"/>
      <c r="HV1188" s="91"/>
      <c r="HW1188" s="91"/>
      <c r="HX1188" s="91"/>
      <c r="HY1188" s="91"/>
      <c r="HZ1188" s="91"/>
      <c r="IA1188" s="91"/>
      <c r="IB1188" s="91"/>
      <c r="IC1188" s="91"/>
      <c r="ID1188" s="91"/>
      <c r="IE1188" s="91"/>
      <c r="IF1188" s="91"/>
      <c r="IG1188" s="91"/>
      <c r="IH1188" s="91"/>
      <c r="II1188" s="91"/>
      <c r="IJ1188" s="91"/>
      <c r="IK1188" s="127"/>
    </row>
    <row r="1189" spans="2:245" x14ac:dyDescent="0.2">
      <c r="B1189" s="43"/>
      <c r="C1189" s="73"/>
      <c r="D1189" s="64"/>
      <c r="E1189" s="64"/>
      <c r="F1189" s="55"/>
      <c r="G1189" s="102"/>
      <c r="H1189" s="55"/>
      <c r="I1189" s="55"/>
      <c r="J1189" s="55"/>
      <c r="K1189" s="55"/>
      <c r="L1189" s="55"/>
      <c r="M1189" s="55"/>
      <c r="N1189" s="55"/>
      <c r="O1189" s="55"/>
      <c r="P1189" s="55"/>
      <c r="Q1189" s="55"/>
      <c r="R1189" s="55"/>
      <c r="S1189" s="55"/>
      <c r="T1189" s="55"/>
      <c r="U1189" s="55"/>
      <c r="V1189" s="55"/>
      <c r="W1189" s="55"/>
      <c r="X1189" s="55"/>
      <c r="Y1189" s="55"/>
      <c r="Z1189" s="55"/>
      <c r="AA1189" s="55"/>
      <c r="AB1189" s="55"/>
      <c r="AC1189" s="55"/>
      <c r="AD1189" s="55"/>
      <c r="AE1189" s="55"/>
      <c r="AF1189" s="55"/>
      <c r="AG1189" s="55"/>
      <c r="AY1189" s="162"/>
      <c r="AZ1189" s="162"/>
      <c r="BA1189" s="162"/>
      <c r="BB1189" s="162"/>
      <c r="BC1189" s="162"/>
      <c r="BD1189" s="162"/>
      <c r="BE1189" s="162"/>
      <c r="BF1189" s="162"/>
      <c r="BG1189" s="162"/>
      <c r="BH1189" s="162"/>
      <c r="BI1189" s="162"/>
      <c r="BJ1189" s="162"/>
      <c r="BK1189" s="162"/>
      <c r="BL1189" s="162"/>
      <c r="BM1189" s="162"/>
      <c r="BN1189" s="162"/>
      <c r="BO1189" s="162"/>
      <c r="BP1189" s="162"/>
      <c r="BQ1189" s="162"/>
      <c r="BR1189" s="162"/>
      <c r="BS1189" s="162"/>
      <c r="BT1189" s="162"/>
      <c r="BU1189" s="162"/>
      <c r="BV1189" s="162"/>
      <c r="BW1189" s="162"/>
      <c r="BX1189" s="162"/>
      <c r="BY1189" s="162"/>
      <c r="BZ1189" s="162"/>
      <c r="CA1189" s="162"/>
      <c r="CB1189" s="162"/>
      <c r="CC1189" s="162"/>
      <c r="CD1189" s="162"/>
      <c r="CE1189" s="162"/>
      <c r="CF1189" s="162"/>
      <c r="CG1189" s="162"/>
      <c r="CH1189" s="162"/>
      <c r="CI1189" s="162"/>
      <c r="CJ1189" s="162"/>
      <c r="CK1189" s="162"/>
      <c r="CX1189" s="98"/>
      <c r="DL1189" s="97"/>
      <c r="DX1189" s="98"/>
      <c r="EL1189" s="97"/>
      <c r="EX1189" s="98"/>
      <c r="EY1189" s="97"/>
      <c r="FL1189" s="126"/>
      <c r="FM1189" s="91"/>
      <c r="FN1189" s="91"/>
      <c r="FO1189" s="91"/>
      <c r="FP1189" s="91"/>
      <c r="FQ1189" s="91"/>
      <c r="FR1189" s="91"/>
      <c r="FS1189" s="91"/>
      <c r="FT1189" s="91"/>
      <c r="FU1189" s="91"/>
      <c r="FV1189" s="91"/>
      <c r="FW1189" s="91"/>
      <c r="FX1189" s="91"/>
      <c r="FY1189" s="91"/>
      <c r="FZ1189" s="91"/>
      <c r="GA1189" s="91"/>
      <c r="GB1189" s="91"/>
      <c r="GC1189" s="91"/>
      <c r="GD1189" s="91"/>
      <c r="GE1189" s="91"/>
      <c r="GF1189" s="91"/>
      <c r="GG1189" s="91"/>
      <c r="GH1189" s="91"/>
      <c r="GI1189" s="91"/>
      <c r="GJ1189" s="91"/>
      <c r="GK1189" s="127"/>
      <c r="GL1189" s="126"/>
      <c r="GM1189" s="91"/>
      <c r="GN1189" s="91"/>
      <c r="GO1189" s="91"/>
      <c r="GP1189" s="91"/>
      <c r="GQ1189" s="91"/>
      <c r="GR1189" s="91"/>
      <c r="GS1189" s="91"/>
      <c r="GT1189" s="91"/>
      <c r="GU1189" s="91"/>
      <c r="GV1189" s="91"/>
      <c r="GW1189" s="91"/>
      <c r="GX1189" s="91"/>
      <c r="GY1189" s="91"/>
      <c r="GZ1189" s="91"/>
      <c r="HA1189" s="91"/>
      <c r="HB1189" s="91"/>
      <c r="HC1189" s="91"/>
      <c r="HD1189" s="91"/>
      <c r="HE1189" s="91"/>
      <c r="HF1189" s="91"/>
      <c r="HG1189" s="91"/>
      <c r="HH1189" s="91"/>
      <c r="HI1189" s="91"/>
      <c r="HJ1189" s="91"/>
      <c r="HK1189" s="127"/>
      <c r="HL1189" s="126"/>
      <c r="HM1189" s="91"/>
      <c r="HN1189" s="91"/>
      <c r="HO1189" s="91"/>
      <c r="HP1189" s="91"/>
      <c r="HQ1189" s="91"/>
      <c r="HR1189" s="91"/>
      <c r="HS1189" s="91"/>
      <c r="HT1189" s="91"/>
      <c r="HU1189" s="91"/>
      <c r="HV1189" s="91"/>
      <c r="HW1189" s="91"/>
      <c r="HX1189" s="91"/>
      <c r="HY1189" s="91"/>
      <c r="HZ1189" s="91"/>
      <c r="IA1189" s="91"/>
      <c r="IB1189" s="91"/>
      <c r="IC1189" s="91"/>
      <c r="ID1189" s="91"/>
      <c r="IE1189" s="91"/>
      <c r="IF1189" s="91"/>
      <c r="IG1189" s="91"/>
      <c r="IH1189" s="91"/>
      <c r="II1189" s="91"/>
      <c r="IJ1189" s="91"/>
      <c r="IK1189" s="127"/>
    </row>
    <row r="1190" spans="2:245" x14ac:dyDescent="0.2">
      <c r="B1190" s="43"/>
      <c r="C1190" s="73"/>
      <c r="D1190" s="64"/>
      <c r="E1190" s="64"/>
      <c r="F1190" s="55"/>
      <c r="G1190" s="102"/>
      <c r="H1190" s="55"/>
      <c r="I1190" s="55"/>
      <c r="J1190" s="55"/>
      <c r="K1190" s="55"/>
      <c r="L1190" s="55"/>
      <c r="M1190" s="55"/>
      <c r="N1190" s="55"/>
      <c r="O1190" s="55"/>
      <c r="P1190" s="55"/>
      <c r="Q1190" s="55"/>
      <c r="R1190" s="55"/>
      <c r="S1190" s="55"/>
      <c r="T1190" s="55"/>
      <c r="U1190" s="55"/>
      <c r="V1190" s="55"/>
      <c r="W1190" s="55"/>
      <c r="X1190" s="55"/>
      <c r="Y1190" s="55"/>
      <c r="Z1190" s="55"/>
      <c r="AA1190" s="55"/>
      <c r="AB1190" s="55"/>
      <c r="AC1190" s="55"/>
      <c r="AD1190" s="55"/>
      <c r="AE1190" s="55"/>
      <c r="AF1190" s="55"/>
      <c r="AG1190" s="55"/>
      <c r="AY1190" s="162"/>
      <c r="AZ1190" s="162"/>
      <c r="BA1190" s="162"/>
      <c r="BB1190" s="162"/>
      <c r="BC1190" s="162"/>
      <c r="BD1190" s="162"/>
      <c r="BE1190" s="162"/>
      <c r="BF1190" s="162"/>
      <c r="BG1190" s="162"/>
      <c r="BH1190" s="162"/>
      <c r="BI1190" s="162"/>
      <c r="BJ1190" s="162"/>
      <c r="BK1190" s="162"/>
      <c r="BL1190" s="162"/>
      <c r="BM1190" s="162"/>
      <c r="BN1190" s="162"/>
      <c r="BO1190" s="162"/>
      <c r="BP1190" s="162"/>
      <c r="BQ1190" s="162"/>
      <c r="BR1190" s="162"/>
      <c r="BS1190" s="162"/>
      <c r="BT1190" s="162"/>
      <c r="BU1190" s="162"/>
      <c r="BV1190" s="162"/>
      <c r="BW1190" s="162"/>
      <c r="BX1190" s="162"/>
      <c r="BY1190" s="162"/>
      <c r="BZ1190" s="162"/>
      <c r="CA1190" s="162"/>
      <c r="CB1190" s="162"/>
      <c r="CC1190" s="162"/>
      <c r="CD1190" s="162"/>
      <c r="CE1190" s="162"/>
      <c r="CF1190" s="162"/>
      <c r="CG1190" s="162"/>
      <c r="CH1190" s="162"/>
      <c r="CI1190" s="162"/>
      <c r="CJ1190" s="162"/>
      <c r="CK1190" s="162"/>
      <c r="CX1190" s="98"/>
      <c r="DL1190" s="97"/>
      <c r="DX1190" s="98"/>
      <c r="EL1190" s="97"/>
      <c r="EX1190" s="98"/>
      <c r="EY1190" s="97"/>
      <c r="FL1190" s="126"/>
      <c r="FM1190" s="91"/>
      <c r="FN1190" s="91"/>
      <c r="FO1190" s="91"/>
      <c r="FP1190" s="91"/>
      <c r="FQ1190" s="91"/>
      <c r="FR1190" s="91"/>
      <c r="FS1190" s="91"/>
      <c r="FT1190" s="91"/>
      <c r="FU1190" s="91"/>
      <c r="FV1190" s="91"/>
      <c r="FW1190" s="91"/>
      <c r="FX1190" s="91"/>
      <c r="FY1190" s="91"/>
      <c r="FZ1190" s="91"/>
      <c r="GA1190" s="91"/>
      <c r="GB1190" s="91"/>
      <c r="GC1190" s="91"/>
      <c r="GD1190" s="91"/>
      <c r="GE1190" s="91"/>
      <c r="GF1190" s="91"/>
      <c r="GG1190" s="91"/>
      <c r="GH1190" s="91"/>
      <c r="GI1190" s="91"/>
      <c r="GJ1190" s="91"/>
      <c r="GK1190" s="127"/>
      <c r="GL1190" s="126"/>
      <c r="GM1190" s="91"/>
      <c r="GN1190" s="91"/>
      <c r="GO1190" s="91"/>
      <c r="GP1190" s="91"/>
      <c r="GQ1190" s="91"/>
      <c r="GR1190" s="91"/>
      <c r="GS1190" s="91"/>
      <c r="GT1190" s="91"/>
      <c r="GU1190" s="91"/>
      <c r="GV1190" s="91"/>
      <c r="GW1190" s="91"/>
      <c r="GX1190" s="91"/>
      <c r="GY1190" s="91"/>
      <c r="GZ1190" s="91"/>
      <c r="HA1190" s="91"/>
      <c r="HB1190" s="91"/>
      <c r="HC1190" s="91"/>
      <c r="HD1190" s="91"/>
      <c r="HE1190" s="91"/>
      <c r="HF1190" s="91"/>
      <c r="HG1190" s="91"/>
      <c r="HH1190" s="91"/>
      <c r="HI1190" s="91"/>
      <c r="HJ1190" s="91"/>
      <c r="HK1190" s="127"/>
      <c r="HL1190" s="126"/>
      <c r="HM1190" s="91"/>
      <c r="HN1190" s="91"/>
      <c r="HO1190" s="91"/>
      <c r="HP1190" s="91"/>
      <c r="HQ1190" s="91"/>
      <c r="HR1190" s="91"/>
      <c r="HS1190" s="91"/>
      <c r="HT1190" s="91"/>
      <c r="HU1190" s="91"/>
      <c r="HV1190" s="91"/>
      <c r="HW1190" s="91"/>
      <c r="HX1190" s="91"/>
      <c r="HY1190" s="91"/>
      <c r="HZ1190" s="91"/>
      <c r="IA1190" s="91"/>
      <c r="IB1190" s="91"/>
      <c r="IC1190" s="91"/>
      <c r="ID1190" s="91"/>
      <c r="IE1190" s="91"/>
      <c r="IF1190" s="91"/>
      <c r="IG1190" s="91"/>
      <c r="IH1190" s="91"/>
      <c r="II1190" s="91"/>
      <c r="IJ1190" s="91"/>
      <c r="IK1190" s="127"/>
    </row>
    <row r="1191" spans="2:245" x14ac:dyDescent="0.2">
      <c r="B1191" s="43"/>
      <c r="C1191" s="73"/>
      <c r="D1191" s="64"/>
      <c r="E1191" s="64"/>
      <c r="F1191" s="55"/>
      <c r="G1191" s="102"/>
      <c r="H1191" s="55"/>
      <c r="I1191" s="55"/>
      <c r="J1191" s="55"/>
      <c r="K1191" s="55"/>
      <c r="L1191" s="55"/>
      <c r="M1191" s="55"/>
      <c r="N1191" s="55"/>
      <c r="O1191" s="55"/>
      <c r="P1191" s="55"/>
      <c r="Q1191" s="55"/>
      <c r="R1191" s="55"/>
      <c r="S1191" s="55"/>
      <c r="T1191" s="55"/>
      <c r="U1191" s="55"/>
      <c r="V1191" s="55"/>
      <c r="W1191" s="55"/>
      <c r="X1191" s="55"/>
      <c r="Y1191" s="55"/>
      <c r="Z1191" s="55"/>
      <c r="AA1191" s="55"/>
      <c r="AB1191" s="55"/>
      <c r="AC1191" s="55"/>
      <c r="AD1191" s="55"/>
      <c r="AE1191" s="55"/>
      <c r="AF1191" s="55"/>
      <c r="AG1191" s="55"/>
      <c r="AY1191" s="162"/>
      <c r="AZ1191" s="162"/>
      <c r="BA1191" s="162"/>
      <c r="BB1191" s="162"/>
      <c r="BC1191" s="162"/>
      <c r="BD1191" s="162"/>
      <c r="BE1191" s="162"/>
      <c r="BF1191" s="162"/>
      <c r="BG1191" s="162"/>
      <c r="BH1191" s="162"/>
      <c r="BI1191" s="162"/>
      <c r="BJ1191" s="162"/>
      <c r="BK1191" s="162"/>
      <c r="BL1191" s="162"/>
      <c r="BM1191" s="162"/>
      <c r="BN1191" s="162"/>
      <c r="BO1191" s="162"/>
      <c r="BP1191" s="162"/>
      <c r="BQ1191" s="162"/>
      <c r="BR1191" s="162"/>
      <c r="BS1191" s="162"/>
      <c r="BT1191" s="162"/>
      <c r="BU1191" s="162"/>
      <c r="BV1191" s="162"/>
      <c r="BW1191" s="162"/>
      <c r="BX1191" s="162"/>
      <c r="BY1191" s="162"/>
      <c r="BZ1191" s="162"/>
      <c r="CA1191" s="162"/>
      <c r="CB1191" s="162"/>
      <c r="CC1191" s="162"/>
      <c r="CD1191" s="162"/>
      <c r="CE1191" s="162"/>
      <c r="CF1191" s="162"/>
      <c r="CG1191" s="162"/>
      <c r="CH1191" s="162"/>
      <c r="CI1191" s="162"/>
      <c r="CJ1191" s="162"/>
      <c r="CK1191" s="162"/>
      <c r="CX1191" s="98"/>
      <c r="DL1191" s="97"/>
      <c r="DX1191" s="98"/>
      <c r="EL1191" s="97"/>
      <c r="EX1191" s="98"/>
      <c r="EY1191" s="97"/>
      <c r="FL1191" s="126"/>
      <c r="FM1191" s="91"/>
      <c r="FN1191" s="91"/>
      <c r="FO1191" s="91"/>
      <c r="FP1191" s="91"/>
      <c r="FQ1191" s="91"/>
      <c r="FR1191" s="91"/>
      <c r="FS1191" s="91"/>
      <c r="FT1191" s="91"/>
      <c r="FU1191" s="91"/>
      <c r="FV1191" s="91"/>
      <c r="FW1191" s="91"/>
      <c r="FX1191" s="91"/>
      <c r="FY1191" s="91"/>
      <c r="FZ1191" s="91"/>
      <c r="GA1191" s="91"/>
      <c r="GB1191" s="91"/>
      <c r="GC1191" s="91"/>
      <c r="GD1191" s="91"/>
      <c r="GE1191" s="91"/>
      <c r="GF1191" s="91"/>
      <c r="GG1191" s="91"/>
      <c r="GH1191" s="91"/>
      <c r="GI1191" s="91"/>
      <c r="GJ1191" s="91"/>
      <c r="GK1191" s="127"/>
      <c r="GL1191" s="126"/>
      <c r="GM1191" s="91"/>
      <c r="GN1191" s="91"/>
      <c r="GO1191" s="91"/>
      <c r="GP1191" s="91"/>
      <c r="GQ1191" s="91"/>
      <c r="GR1191" s="91"/>
      <c r="GS1191" s="91"/>
      <c r="GT1191" s="91"/>
      <c r="GU1191" s="91"/>
      <c r="GV1191" s="91"/>
      <c r="GW1191" s="91"/>
      <c r="GX1191" s="91"/>
      <c r="GY1191" s="91"/>
      <c r="GZ1191" s="91"/>
      <c r="HA1191" s="91"/>
      <c r="HB1191" s="91"/>
      <c r="HC1191" s="91"/>
      <c r="HD1191" s="91"/>
      <c r="HE1191" s="91"/>
      <c r="HF1191" s="91"/>
      <c r="HG1191" s="91"/>
      <c r="HH1191" s="91"/>
      <c r="HI1191" s="91"/>
      <c r="HJ1191" s="91"/>
      <c r="HK1191" s="127"/>
      <c r="HL1191" s="126"/>
      <c r="HM1191" s="91"/>
      <c r="HN1191" s="91"/>
      <c r="HO1191" s="91"/>
      <c r="HP1191" s="91"/>
      <c r="HQ1191" s="91"/>
      <c r="HR1191" s="91"/>
      <c r="HS1191" s="91"/>
      <c r="HT1191" s="91"/>
      <c r="HU1191" s="91"/>
      <c r="HV1191" s="91"/>
      <c r="HW1191" s="91"/>
      <c r="HX1191" s="91"/>
      <c r="HY1191" s="91"/>
      <c r="HZ1191" s="91"/>
      <c r="IA1191" s="91"/>
      <c r="IB1191" s="91"/>
      <c r="IC1191" s="91"/>
      <c r="ID1191" s="91"/>
      <c r="IE1191" s="91"/>
      <c r="IF1191" s="91"/>
      <c r="IG1191" s="91"/>
      <c r="IH1191" s="91"/>
      <c r="II1191" s="91"/>
      <c r="IJ1191" s="91"/>
      <c r="IK1191" s="127"/>
    </row>
    <row r="1192" spans="2:245" x14ac:dyDescent="0.2">
      <c r="B1192" s="43"/>
      <c r="C1192" s="73"/>
      <c r="D1192" s="64"/>
      <c r="E1192" s="64"/>
      <c r="F1192" s="55"/>
      <c r="G1192" s="102"/>
      <c r="H1192" s="55"/>
      <c r="I1192" s="55"/>
      <c r="J1192" s="55"/>
      <c r="K1192" s="55"/>
      <c r="L1192" s="55"/>
      <c r="M1192" s="55"/>
      <c r="N1192" s="55"/>
      <c r="O1192" s="55"/>
      <c r="P1192" s="55"/>
      <c r="Q1192" s="55"/>
      <c r="R1192" s="55"/>
      <c r="S1192" s="55"/>
      <c r="T1192" s="55"/>
      <c r="U1192" s="55"/>
      <c r="V1192" s="55"/>
      <c r="W1192" s="55"/>
      <c r="X1192" s="55"/>
      <c r="Y1192" s="55"/>
      <c r="Z1192" s="55"/>
      <c r="AA1192" s="55"/>
      <c r="AB1192" s="55"/>
      <c r="AC1192" s="55"/>
      <c r="AD1192" s="55"/>
      <c r="AE1192" s="55"/>
      <c r="AF1192" s="55"/>
      <c r="AG1192" s="55"/>
      <c r="AY1192" s="162"/>
      <c r="AZ1192" s="162"/>
      <c r="BA1192" s="162"/>
      <c r="BB1192" s="162"/>
      <c r="BC1192" s="162"/>
      <c r="BD1192" s="162"/>
      <c r="BE1192" s="162"/>
      <c r="BF1192" s="162"/>
      <c r="BG1192" s="162"/>
      <c r="BH1192" s="162"/>
      <c r="BI1192" s="162"/>
      <c r="BJ1192" s="162"/>
      <c r="BK1192" s="162"/>
      <c r="BL1192" s="162"/>
      <c r="BM1192" s="162"/>
      <c r="BN1192" s="162"/>
      <c r="BO1192" s="162"/>
      <c r="BP1192" s="162"/>
      <c r="BQ1192" s="162"/>
      <c r="BR1192" s="162"/>
      <c r="BS1192" s="162"/>
      <c r="BT1192" s="162"/>
      <c r="BU1192" s="162"/>
      <c r="BV1192" s="162"/>
      <c r="BW1192" s="162"/>
      <c r="BX1192" s="162"/>
      <c r="BY1192" s="162"/>
      <c r="BZ1192" s="162"/>
      <c r="CA1192" s="162"/>
      <c r="CB1192" s="162"/>
      <c r="CC1192" s="162"/>
      <c r="CD1192" s="162"/>
      <c r="CE1192" s="162"/>
      <c r="CF1192" s="162"/>
      <c r="CG1192" s="162"/>
      <c r="CH1192" s="162"/>
      <c r="CI1192" s="162"/>
      <c r="CJ1192" s="162"/>
      <c r="CK1192" s="162"/>
      <c r="CX1192" s="98"/>
      <c r="DL1192" s="97"/>
      <c r="DX1192" s="98"/>
      <c r="EL1192" s="97"/>
      <c r="EX1192" s="98"/>
      <c r="EY1192" s="97"/>
      <c r="FL1192" s="126"/>
      <c r="FM1192" s="91"/>
      <c r="FN1192" s="91"/>
      <c r="FO1192" s="91"/>
      <c r="FP1192" s="91"/>
      <c r="FQ1192" s="91"/>
      <c r="FR1192" s="91"/>
      <c r="FS1192" s="91"/>
      <c r="FT1192" s="91"/>
      <c r="FU1192" s="91"/>
      <c r="FV1192" s="91"/>
      <c r="FW1192" s="91"/>
      <c r="FX1192" s="91"/>
      <c r="FY1192" s="91"/>
      <c r="FZ1192" s="91"/>
      <c r="GA1192" s="91"/>
      <c r="GB1192" s="91"/>
      <c r="GC1192" s="91"/>
      <c r="GD1192" s="91"/>
      <c r="GE1192" s="91"/>
      <c r="GF1192" s="91"/>
      <c r="GG1192" s="91"/>
      <c r="GH1192" s="91"/>
      <c r="GI1192" s="91"/>
      <c r="GJ1192" s="91"/>
      <c r="GK1192" s="127"/>
      <c r="GL1192" s="126"/>
      <c r="GM1192" s="91"/>
      <c r="GN1192" s="91"/>
      <c r="GO1192" s="91"/>
      <c r="GP1192" s="91"/>
      <c r="GQ1192" s="91"/>
      <c r="GR1192" s="91"/>
      <c r="GS1192" s="91"/>
      <c r="GT1192" s="91"/>
      <c r="GU1192" s="91"/>
      <c r="GV1192" s="91"/>
      <c r="GW1192" s="91"/>
      <c r="GX1192" s="91"/>
      <c r="GY1192" s="91"/>
      <c r="GZ1192" s="91"/>
      <c r="HA1192" s="91"/>
      <c r="HB1192" s="91"/>
      <c r="HC1192" s="91"/>
      <c r="HD1192" s="91"/>
      <c r="HE1192" s="91"/>
      <c r="HF1192" s="91"/>
      <c r="HG1192" s="91"/>
      <c r="HH1192" s="91"/>
      <c r="HI1192" s="91"/>
      <c r="HJ1192" s="91"/>
      <c r="HK1192" s="127"/>
      <c r="HL1192" s="126"/>
      <c r="HM1192" s="91"/>
      <c r="HN1192" s="91"/>
      <c r="HO1192" s="91"/>
      <c r="HP1192" s="91"/>
      <c r="HQ1192" s="91"/>
      <c r="HR1192" s="91"/>
      <c r="HS1192" s="91"/>
      <c r="HT1192" s="91"/>
      <c r="HU1192" s="91"/>
      <c r="HV1192" s="91"/>
      <c r="HW1192" s="91"/>
      <c r="HX1192" s="91"/>
      <c r="HY1192" s="91"/>
      <c r="HZ1192" s="91"/>
      <c r="IA1192" s="91"/>
      <c r="IB1192" s="91"/>
      <c r="IC1192" s="91"/>
      <c r="ID1192" s="91"/>
      <c r="IE1192" s="91"/>
      <c r="IF1192" s="91"/>
      <c r="IG1192" s="91"/>
      <c r="IH1192" s="91"/>
      <c r="II1192" s="91"/>
      <c r="IJ1192" s="91"/>
      <c r="IK1192" s="127"/>
    </row>
    <row r="1193" spans="2:245" x14ac:dyDescent="0.2">
      <c r="B1193" s="43"/>
      <c r="C1193" s="73"/>
      <c r="D1193" s="64"/>
      <c r="E1193" s="64"/>
      <c r="F1193" s="55"/>
      <c r="G1193" s="102"/>
      <c r="H1193" s="55"/>
      <c r="I1193" s="55"/>
      <c r="J1193" s="55"/>
      <c r="K1193" s="55"/>
      <c r="L1193" s="55"/>
      <c r="M1193" s="55"/>
      <c r="N1193" s="55"/>
      <c r="O1193" s="55"/>
      <c r="P1193" s="55"/>
      <c r="Q1193" s="55"/>
      <c r="R1193" s="55"/>
      <c r="S1193" s="55"/>
      <c r="T1193" s="55"/>
      <c r="U1193" s="55"/>
      <c r="V1193" s="55"/>
      <c r="W1193" s="55"/>
      <c r="X1193" s="55"/>
      <c r="Y1193" s="55"/>
      <c r="Z1193" s="55"/>
      <c r="AA1193" s="55"/>
      <c r="AB1193" s="55"/>
      <c r="AC1193" s="55"/>
      <c r="AD1193" s="55"/>
      <c r="AE1193" s="55"/>
      <c r="AF1193" s="55"/>
      <c r="AG1193" s="55"/>
      <c r="AY1193" s="162"/>
      <c r="AZ1193" s="162"/>
      <c r="BA1193" s="162"/>
      <c r="BB1193" s="162"/>
      <c r="BC1193" s="162"/>
      <c r="BD1193" s="162"/>
      <c r="BE1193" s="162"/>
      <c r="BF1193" s="162"/>
      <c r="BG1193" s="162"/>
      <c r="BH1193" s="162"/>
      <c r="BI1193" s="162"/>
      <c r="BJ1193" s="162"/>
      <c r="BK1193" s="162"/>
      <c r="BL1193" s="162"/>
      <c r="BM1193" s="162"/>
      <c r="BN1193" s="162"/>
      <c r="BO1193" s="162"/>
      <c r="BP1193" s="162"/>
      <c r="BQ1193" s="162"/>
      <c r="BR1193" s="162"/>
      <c r="BS1193" s="162"/>
      <c r="BT1193" s="162"/>
      <c r="BU1193" s="162"/>
      <c r="BV1193" s="162"/>
      <c r="BW1193" s="162"/>
      <c r="BX1193" s="162"/>
      <c r="BY1193" s="162"/>
      <c r="BZ1193" s="162"/>
      <c r="CA1193" s="162"/>
      <c r="CB1193" s="162"/>
      <c r="CC1193" s="162"/>
      <c r="CD1193" s="162"/>
      <c r="CE1193" s="162"/>
      <c r="CF1193" s="162"/>
      <c r="CG1193" s="162"/>
      <c r="CH1193" s="162"/>
      <c r="CI1193" s="162"/>
      <c r="CJ1193" s="162"/>
      <c r="CK1193" s="162"/>
      <c r="CX1193" s="98"/>
      <c r="DL1193" s="97"/>
      <c r="DX1193" s="98"/>
      <c r="EL1193" s="97"/>
      <c r="EX1193" s="98"/>
      <c r="EY1193" s="97"/>
      <c r="FL1193" s="126"/>
      <c r="FM1193" s="91"/>
      <c r="FN1193" s="91"/>
      <c r="FO1193" s="91"/>
      <c r="FP1193" s="91"/>
      <c r="FQ1193" s="91"/>
      <c r="FR1193" s="91"/>
      <c r="FS1193" s="91"/>
      <c r="FT1193" s="91"/>
      <c r="FU1193" s="91"/>
      <c r="FV1193" s="91"/>
      <c r="FW1193" s="91"/>
      <c r="FX1193" s="91"/>
      <c r="FY1193" s="91"/>
      <c r="FZ1193" s="91"/>
      <c r="GA1193" s="91"/>
      <c r="GB1193" s="91"/>
      <c r="GC1193" s="91"/>
      <c r="GD1193" s="91"/>
      <c r="GE1193" s="91"/>
      <c r="GF1193" s="91"/>
      <c r="GG1193" s="91"/>
      <c r="GH1193" s="91"/>
      <c r="GI1193" s="91"/>
      <c r="GJ1193" s="91"/>
      <c r="GK1193" s="127"/>
      <c r="GL1193" s="126"/>
      <c r="GM1193" s="91"/>
      <c r="GN1193" s="91"/>
      <c r="GO1193" s="91"/>
      <c r="GP1193" s="91"/>
      <c r="GQ1193" s="91"/>
      <c r="GR1193" s="91"/>
      <c r="GS1193" s="91"/>
      <c r="GT1193" s="91"/>
      <c r="GU1193" s="91"/>
      <c r="GV1193" s="91"/>
      <c r="GW1193" s="91"/>
      <c r="GX1193" s="91"/>
      <c r="GY1193" s="91"/>
      <c r="GZ1193" s="91"/>
      <c r="HA1193" s="91"/>
      <c r="HB1193" s="91"/>
      <c r="HC1193" s="91"/>
      <c r="HD1193" s="91"/>
      <c r="HE1193" s="91"/>
      <c r="HF1193" s="91"/>
      <c r="HG1193" s="91"/>
      <c r="HH1193" s="91"/>
      <c r="HI1193" s="91"/>
      <c r="HJ1193" s="91"/>
      <c r="HK1193" s="127"/>
      <c r="HL1193" s="126"/>
      <c r="HM1193" s="91"/>
      <c r="HN1193" s="91"/>
      <c r="HO1193" s="91"/>
      <c r="HP1193" s="91"/>
      <c r="HQ1193" s="91"/>
      <c r="HR1193" s="91"/>
      <c r="HS1193" s="91"/>
      <c r="HT1193" s="91"/>
      <c r="HU1193" s="91"/>
      <c r="HV1193" s="91"/>
      <c r="HW1193" s="91"/>
      <c r="HX1193" s="91"/>
      <c r="HY1193" s="91"/>
      <c r="HZ1193" s="91"/>
      <c r="IA1193" s="91"/>
      <c r="IB1193" s="91"/>
      <c r="IC1193" s="91"/>
      <c r="ID1193" s="91"/>
      <c r="IE1193" s="91"/>
      <c r="IF1193" s="91"/>
      <c r="IG1193" s="91"/>
      <c r="IH1193" s="91"/>
      <c r="II1193" s="91"/>
      <c r="IJ1193" s="91"/>
      <c r="IK1193" s="127"/>
    </row>
    <row r="1194" spans="2:245" x14ac:dyDescent="0.2">
      <c r="B1194" s="43"/>
      <c r="C1194" s="73"/>
      <c r="D1194" s="64"/>
      <c r="E1194" s="64"/>
      <c r="F1194" s="55"/>
      <c r="G1194" s="102"/>
      <c r="H1194" s="55"/>
      <c r="I1194" s="55"/>
      <c r="J1194" s="55"/>
      <c r="K1194" s="55"/>
      <c r="L1194" s="55"/>
      <c r="M1194" s="55"/>
      <c r="N1194" s="55"/>
      <c r="O1194" s="55"/>
      <c r="P1194" s="55"/>
      <c r="Q1194" s="55"/>
      <c r="R1194" s="55"/>
      <c r="S1194" s="55"/>
      <c r="T1194" s="55"/>
      <c r="U1194" s="55"/>
      <c r="V1194" s="55"/>
      <c r="W1194" s="55"/>
      <c r="X1194" s="55"/>
      <c r="Y1194" s="55"/>
      <c r="Z1194" s="55"/>
      <c r="AA1194" s="55"/>
      <c r="AB1194" s="55"/>
      <c r="AC1194" s="55"/>
      <c r="AD1194" s="55"/>
      <c r="AE1194" s="55"/>
      <c r="AF1194" s="55"/>
      <c r="AG1194" s="55"/>
      <c r="AY1194" s="162"/>
      <c r="AZ1194" s="162"/>
      <c r="BA1194" s="162"/>
      <c r="BB1194" s="162"/>
      <c r="BC1194" s="162"/>
      <c r="BD1194" s="162"/>
      <c r="BE1194" s="162"/>
      <c r="BF1194" s="162"/>
      <c r="BG1194" s="162"/>
      <c r="BH1194" s="162"/>
      <c r="BI1194" s="162"/>
      <c r="BJ1194" s="162"/>
      <c r="BK1194" s="162"/>
      <c r="BL1194" s="162"/>
      <c r="BM1194" s="162"/>
      <c r="BN1194" s="162"/>
      <c r="BO1194" s="162"/>
      <c r="BP1194" s="162"/>
      <c r="BQ1194" s="162"/>
      <c r="BR1194" s="162"/>
      <c r="BS1194" s="162"/>
      <c r="BT1194" s="162"/>
      <c r="BU1194" s="162"/>
      <c r="BV1194" s="162"/>
      <c r="BW1194" s="162"/>
      <c r="BX1194" s="162"/>
      <c r="BY1194" s="162"/>
      <c r="BZ1194" s="162"/>
      <c r="CA1194" s="162"/>
      <c r="CB1194" s="162"/>
      <c r="CC1194" s="162"/>
      <c r="CD1194" s="162"/>
      <c r="CE1194" s="162"/>
      <c r="CF1194" s="162"/>
      <c r="CG1194" s="162"/>
      <c r="CH1194" s="162"/>
      <c r="CI1194" s="162"/>
      <c r="CJ1194" s="162"/>
      <c r="CK1194" s="162"/>
      <c r="CX1194" s="98"/>
      <c r="DL1194" s="97"/>
      <c r="DX1194" s="98"/>
      <c r="EL1194" s="97"/>
      <c r="EX1194" s="98"/>
      <c r="EY1194" s="97"/>
      <c r="FL1194" s="126"/>
      <c r="FM1194" s="91"/>
      <c r="FN1194" s="91"/>
      <c r="FO1194" s="91"/>
      <c r="FP1194" s="91"/>
      <c r="FQ1194" s="91"/>
      <c r="FR1194" s="91"/>
      <c r="FS1194" s="91"/>
      <c r="FT1194" s="91"/>
      <c r="FU1194" s="91"/>
      <c r="FV1194" s="91"/>
      <c r="FW1194" s="91"/>
      <c r="FX1194" s="91"/>
      <c r="FY1194" s="91"/>
      <c r="FZ1194" s="91"/>
      <c r="GA1194" s="91"/>
      <c r="GB1194" s="91"/>
      <c r="GC1194" s="91"/>
      <c r="GD1194" s="91"/>
      <c r="GE1194" s="91"/>
      <c r="GF1194" s="91"/>
      <c r="GG1194" s="91"/>
      <c r="GH1194" s="91"/>
      <c r="GI1194" s="91"/>
      <c r="GJ1194" s="91"/>
      <c r="GK1194" s="127"/>
      <c r="GL1194" s="126"/>
      <c r="GM1194" s="91"/>
      <c r="GN1194" s="91"/>
      <c r="GO1194" s="91"/>
      <c r="GP1194" s="91"/>
      <c r="GQ1194" s="91"/>
      <c r="GR1194" s="91"/>
      <c r="GS1194" s="91"/>
      <c r="GT1194" s="91"/>
      <c r="GU1194" s="91"/>
      <c r="GV1194" s="91"/>
      <c r="GW1194" s="91"/>
      <c r="GX1194" s="91"/>
      <c r="GY1194" s="91"/>
      <c r="GZ1194" s="91"/>
      <c r="HA1194" s="91"/>
      <c r="HB1194" s="91"/>
      <c r="HC1194" s="91"/>
      <c r="HD1194" s="91"/>
      <c r="HE1194" s="91"/>
      <c r="HF1194" s="91"/>
      <c r="HG1194" s="91"/>
      <c r="HH1194" s="91"/>
      <c r="HI1194" s="91"/>
      <c r="HJ1194" s="91"/>
      <c r="HK1194" s="127"/>
      <c r="HL1194" s="126"/>
      <c r="HM1194" s="91"/>
      <c r="HN1194" s="91"/>
      <c r="HO1194" s="91"/>
      <c r="HP1194" s="91"/>
      <c r="HQ1194" s="91"/>
      <c r="HR1194" s="91"/>
      <c r="HS1194" s="91"/>
      <c r="HT1194" s="91"/>
      <c r="HU1194" s="91"/>
      <c r="HV1194" s="91"/>
      <c r="HW1194" s="91"/>
      <c r="HX1194" s="91"/>
      <c r="HY1194" s="91"/>
      <c r="HZ1194" s="91"/>
      <c r="IA1194" s="91"/>
      <c r="IB1194" s="91"/>
      <c r="IC1194" s="91"/>
      <c r="ID1194" s="91"/>
      <c r="IE1194" s="91"/>
      <c r="IF1194" s="91"/>
      <c r="IG1194" s="91"/>
      <c r="IH1194" s="91"/>
      <c r="II1194" s="91"/>
      <c r="IJ1194" s="91"/>
      <c r="IK1194" s="127"/>
    </row>
    <row r="1195" spans="2:245" x14ac:dyDescent="0.2">
      <c r="B1195" s="43"/>
      <c r="C1195" s="73"/>
      <c r="D1195" s="64"/>
      <c r="E1195" s="64"/>
      <c r="F1195" s="55"/>
      <c r="G1195" s="102"/>
      <c r="H1195" s="55"/>
      <c r="I1195" s="55"/>
      <c r="J1195" s="55"/>
      <c r="K1195" s="55"/>
      <c r="L1195" s="55"/>
      <c r="M1195" s="55"/>
      <c r="N1195" s="55"/>
      <c r="O1195" s="55"/>
      <c r="P1195" s="55"/>
      <c r="Q1195" s="55"/>
      <c r="R1195" s="55"/>
      <c r="S1195" s="55"/>
      <c r="T1195" s="55"/>
      <c r="U1195" s="55"/>
      <c r="V1195" s="55"/>
      <c r="W1195" s="55"/>
      <c r="X1195" s="55"/>
      <c r="Y1195" s="55"/>
      <c r="Z1195" s="55"/>
      <c r="AA1195" s="55"/>
      <c r="AB1195" s="55"/>
      <c r="AC1195" s="55"/>
      <c r="AD1195" s="55"/>
      <c r="AE1195" s="55"/>
      <c r="AF1195" s="55"/>
      <c r="AG1195" s="55"/>
      <c r="AY1195" s="162"/>
      <c r="AZ1195" s="162"/>
      <c r="BA1195" s="162"/>
      <c r="BB1195" s="162"/>
      <c r="BC1195" s="162"/>
      <c r="BD1195" s="162"/>
      <c r="BE1195" s="162"/>
      <c r="BF1195" s="162"/>
      <c r="BG1195" s="162"/>
      <c r="BH1195" s="162"/>
      <c r="BI1195" s="162"/>
      <c r="BJ1195" s="162"/>
      <c r="BK1195" s="162"/>
      <c r="BL1195" s="162"/>
      <c r="BM1195" s="162"/>
      <c r="BN1195" s="162"/>
      <c r="BO1195" s="162"/>
      <c r="BP1195" s="162"/>
      <c r="BQ1195" s="162"/>
      <c r="BR1195" s="162"/>
      <c r="BS1195" s="162"/>
      <c r="BT1195" s="162"/>
      <c r="BU1195" s="162"/>
      <c r="BV1195" s="162"/>
      <c r="BW1195" s="162"/>
      <c r="BX1195" s="162"/>
      <c r="BY1195" s="162"/>
      <c r="BZ1195" s="162"/>
      <c r="CA1195" s="162"/>
      <c r="CB1195" s="162"/>
      <c r="CC1195" s="162"/>
      <c r="CD1195" s="162"/>
      <c r="CE1195" s="162"/>
      <c r="CF1195" s="162"/>
      <c r="CG1195" s="162"/>
      <c r="CH1195" s="162"/>
      <c r="CI1195" s="162"/>
      <c r="CJ1195" s="162"/>
      <c r="CK1195" s="162"/>
      <c r="CX1195" s="98"/>
      <c r="DL1195" s="97"/>
      <c r="DX1195" s="98"/>
      <c r="EL1195" s="97"/>
      <c r="EX1195" s="98"/>
      <c r="EY1195" s="97"/>
      <c r="FL1195" s="126"/>
      <c r="FM1195" s="91"/>
      <c r="FN1195" s="91"/>
      <c r="FO1195" s="91"/>
      <c r="FP1195" s="91"/>
      <c r="FQ1195" s="91"/>
      <c r="FR1195" s="91"/>
      <c r="FS1195" s="91"/>
      <c r="FT1195" s="91"/>
      <c r="FU1195" s="91"/>
      <c r="FV1195" s="91"/>
      <c r="FW1195" s="91"/>
      <c r="FX1195" s="91"/>
      <c r="FY1195" s="91"/>
      <c r="FZ1195" s="91"/>
      <c r="GA1195" s="91"/>
      <c r="GB1195" s="91"/>
      <c r="GC1195" s="91"/>
      <c r="GD1195" s="91"/>
      <c r="GE1195" s="91"/>
      <c r="GF1195" s="91"/>
      <c r="GG1195" s="91"/>
      <c r="GH1195" s="91"/>
      <c r="GI1195" s="91"/>
      <c r="GJ1195" s="91"/>
      <c r="GK1195" s="127"/>
      <c r="GL1195" s="126"/>
      <c r="GM1195" s="91"/>
      <c r="GN1195" s="91"/>
      <c r="GO1195" s="91"/>
      <c r="GP1195" s="91"/>
      <c r="GQ1195" s="91"/>
      <c r="GR1195" s="91"/>
      <c r="GS1195" s="91"/>
      <c r="GT1195" s="91"/>
      <c r="GU1195" s="91"/>
      <c r="GV1195" s="91"/>
      <c r="GW1195" s="91"/>
      <c r="GX1195" s="91"/>
      <c r="GY1195" s="91"/>
      <c r="GZ1195" s="91"/>
      <c r="HA1195" s="91"/>
      <c r="HB1195" s="91"/>
      <c r="HC1195" s="91"/>
      <c r="HD1195" s="91"/>
      <c r="HE1195" s="91"/>
      <c r="HF1195" s="91"/>
      <c r="HG1195" s="91"/>
      <c r="HH1195" s="91"/>
      <c r="HI1195" s="91"/>
      <c r="HJ1195" s="91"/>
      <c r="HK1195" s="127"/>
      <c r="HL1195" s="126"/>
      <c r="HM1195" s="91"/>
      <c r="HN1195" s="91"/>
      <c r="HO1195" s="91"/>
      <c r="HP1195" s="91"/>
      <c r="HQ1195" s="91"/>
      <c r="HR1195" s="91"/>
      <c r="HS1195" s="91"/>
      <c r="HT1195" s="91"/>
      <c r="HU1195" s="91"/>
      <c r="HV1195" s="91"/>
      <c r="HW1195" s="91"/>
      <c r="HX1195" s="91"/>
      <c r="HY1195" s="91"/>
      <c r="HZ1195" s="91"/>
      <c r="IA1195" s="91"/>
      <c r="IB1195" s="91"/>
      <c r="IC1195" s="91"/>
      <c r="ID1195" s="91"/>
      <c r="IE1195" s="91"/>
      <c r="IF1195" s="91"/>
      <c r="IG1195" s="91"/>
      <c r="IH1195" s="91"/>
      <c r="II1195" s="91"/>
      <c r="IJ1195" s="91"/>
      <c r="IK1195" s="127"/>
    </row>
    <row r="1196" spans="2:245" x14ac:dyDescent="0.2">
      <c r="B1196" s="43"/>
      <c r="C1196" s="73"/>
      <c r="D1196" s="64"/>
      <c r="E1196" s="64"/>
      <c r="F1196" s="55"/>
      <c r="G1196" s="102"/>
      <c r="H1196" s="55"/>
      <c r="I1196" s="55"/>
      <c r="J1196" s="55"/>
      <c r="K1196" s="55"/>
      <c r="L1196" s="55"/>
      <c r="M1196" s="55"/>
      <c r="N1196" s="55"/>
      <c r="O1196" s="55"/>
      <c r="P1196" s="55"/>
      <c r="Q1196" s="55"/>
      <c r="R1196" s="55"/>
      <c r="S1196" s="55"/>
      <c r="T1196" s="55"/>
      <c r="U1196" s="55"/>
      <c r="V1196" s="55"/>
      <c r="W1196" s="55"/>
      <c r="X1196" s="55"/>
      <c r="Y1196" s="55"/>
      <c r="Z1196" s="55"/>
      <c r="AA1196" s="55"/>
      <c r="AB1196" s="55"/>
      <c r="AC1196" s="55"/>
      <c r="AD1196" s="55"/>
      <c r="AE1196" s="55"/>
      <c r="AF1196" s="55"/>
      <c r="AG1196" s="55"/>
      <c r="AY1196" s="162"/>
      <c r="AZ1196" s="162"/>
      <c r="BA1196" s="162"/>
      <c r="BB1196" s="162"/>
      <c r="BC1196" s="162"/>
      <c r="BD1196" s="162"/>
      <c r="BE1196" s="162"/>
      <c r="BF1196" s="162"/>
      <c r="BG1196" s="162"/>
      <c r="BH1196" s="162"/>
      <c r="BI1196" s="162"/>
      <c r="BJ1196" s="162"/>
      <c r="BK1196" s="162"/>
      <c r="BL1196" s="162"/>
      <c r="BM1196" s="162"/>
      <c r="BN1196" s="162"/>
      <c r="BO1196" s="162"/>
      <c r="BP1196" s="162"/>
      <c r="BQ1196" s="162"/>
      <c r="BR1196" s="162"/>
      <c r="BS1196" s="162"/>
      <c r="BT1196" s="162"/>
      <c r="BU1196" s="162"/>
      <c r="BV1196" s="162"/>
      <c r="BW1196" s="162"/>
      <c r="BX1196" s="162"/>
      <c r="BY1196" s="162"/>
      <c r="BZ1196" s="162"/>
      <c r="CA1196" s="162"/>
      <c r="CB1196" s="162"/>
      <c r="CC1196" s="162"/>
      <c r="CD1196" s="162"/>
      <c r="CE1196" s="162"/>
      <c r="CF1196" s="162"/>
      <c r="CG1196" s="162"/>
      <c r="CH1196" s="162"/>
      <c r="CI1196" s="162"/>
      <c r="CJ1196" s="162"/>
      <c r="CK1196" s="162"/>
      <c r="CX1196" s="98"/>
      <c r="DL1196" s="97"/>
      <c r="DX1196" s="98"/>
      <c r="EL1196" s="97"/>
      <c r="EX1196" s="98"/>
      <c r="EY1196" s="97"/>
      <c r="FL1196" s="126"/>
      <c r="FM1196" s="91"/>
      <c r="FN1196" s="91"/>
      <c r="FO1196" s="91"/>
      <c r="FP1196" s="91"/>
      <c r="FQ1196" s="91"/>
      <c r="FR1196" s="91"/>
      <c r="FS1196" s="91"/>
      <c r="FT1196" s="91"/>
      <c r="FU1196" s="91"/>
      <c r="FV1196" s="91"/>
      <c r="FW1196" s="91"/>
      <c r="FX1196" s="91"/>
      <c r="FY1196" s="91"/>
      <c r="FZ1196" s="91"/>
      <c r="GA1196" s="91"/>
      <c r="GB1196" s="91"/>
      <c r="GC1196" s="91"/>
      <c r="GD1196" s="91"/>
      <c r="GE1196" s="91"/>
      <c r="GF1196" s="91"/>
      <c r="GG1196" s="91"/>
      <c r="GH1196" s="91"/>
      <c r="GI1196" s="91"/>
      <c r="GJ1196" s="91"/>
      <c r="GK1196" s="127"/>
      <c r="GL1196" s="126"/>
      <c r="GM1196" s="91"/>
      <c r="GN1196" s="91"/>
      <c r="GO1196" s="91"/>
      <c r="GP1196" s="91"/>
      <c r="GQ1196" s="91"/>
      <c r="GR1196" s="91"/>
      <c r="GS1196" s="91"/>
      <c r="GT1196" s="91"/>
      <c r="GU1196" s="91"/>
      <c r="GV1196" s="91"/>
      <c r="GW1196" s="91"/>
      <c r="GX1196" s="91"/>
      <c r="GY1196" s="91"/>
      <c r="GZ1196" s="91"/>
      <c r="HA1196" s="91"/>
      <c r="HB1196" s="91"/>
      <c r="HC1196" s="91"/>
      <c r="HD1196" s="91"/>
      <c r="HE1196" s="91"/>
      <c r="HF1196" s="91"/>
      <c r="HG1196" s="91"/>
      <c r="HH1196" s="91"/>
      <c r="HI1196" s="91"/>
      <c r="HJ1196" s="91"/>
      <c r="HK1196" s="127"/>
      <c r="HL1196" s="126"/>
      <c r="HM1196" s="91"/>
      <c r="HN1196" s="91"/>
      <c r="HO1196" s="91"/>
      <c r="HP1196" s="91"/>
      <c r="HQ1196" s="91"/>
      <c r="HR1196" s="91"/>
      <c r="HS1196" s="91"/>
      <c r="HT1196" s="91"/>
      <c r="HU1196" s="91"/>
      <c r="HV1196" s="91"/>
      <c r="HW1196" s="91"/>
      <c r="HX1196" s="91"/>
      <c r="HY1196" s="91"/>
      <c r="HZ1196" s="91"/>
      <c r="IA1196" s="91"/>
      <c r="IB1196" s="91"/>
      <c r="IC1196" s="91"/>
      <c r="ID1196" s="91"/>
      <c r="IE1196" s="91"/>
      <c r="IF1196" s="91"/>
      <c r="IG1196" s="91"/>
      <c r="IH1196" s="91"/>
      <c r="II1196" s="91"/>
      <c r="IJ1196" s="91"/>
      <c r="IK1196" s="127"/>
    </row>
    <row r="1197" spans="2:245" x14ac:dyDescent="0.2">
      <c r="B1197" s="43"/>
      <c r="C1197" s="73"/>
      <c r="D1197" s="64"/>
      <c r="E1197" s="64"/>
      <c r="F1197" s="55"/>
      <c r="G1197" s="102"/>
      <c r="H1197" s="55"/>
      <c r="I1197" s="55"/>
      <c r="J1197" s="55"/>
      <c r="K1197" s="55"/>
      <c r="L1197" s="55"/>
      <c r="M1197" s="55"/>
      <c r="N1197" s="55"/>
      <c r="O1197" s="55"/>
      <c r="P1197" s="55"/>
      <c r="Q1197" s="55"/>
      <c r="R1197" s="55"/>
      <c r="S1197" s="55"/>
      <c r="T1197" s="55"/>
      <c r="U1197" s="55"/>
      <c r="V1197" s="55"/>
      <c r="W1197" s="55"/>
      <c r="X1197" s="55"/>
      <c r="Y1197" s="55"/>
      <c r="Z1197" s="55"/>
      <c r="AA1197" s="55"/>
      <c r="AB1197" s="55"/>
      <c r="AC1197" s="55"/>
      <c r="AD1197" s="55"/>
      <c r="AE1197" s="55"/>
      <c r="AF1197" s="55"/>
      <c r="AG1197" s="55"/>
      <c r="AY1197" s="162"/>
      <c r="AZ1197" s="162"/>
      <c r="BA1197" s="162"/>
      <c r="BB1197" s="162"/>
      <c r="BC1197" s="162"/>
      <c r="BD1197" s="162"/>
      <c r="BE1197" s="162"/>
      <c r="BF1197" s="162"/>
      <c r="BG1197" s="162"/>
      <c r="BH1197" s="162"/>
      <c r="BI1197" s="162"/>
      <c r="BJ1197" s="162"/>
      <c r="BK1197" s="162"/>
      <c r="BL1197" s="162"/>
      <c r="BM1197" s="162"/>
      <c r="BN1197" s="162"/>
      <c r="BO1197" s="162"/>
      <c r="BP1197" s="162"/>
      <c r="BQ1197" s="162"/>
      <c r="BR1197" s="162"/>
      <c r="BS1197" s="162"/>
      <c r="BT1197" s="162"/>
      <c r="BU1197" s="162"/>
      <c r="BV1197" s="162"/>
      <c r="BW1197" s="162"/>
      <c r="BX1197" s="162"/>
      <c r="BY1197" s="162"/>
      <c r="BZ1197" s="162"/>
      <c r="CA1197" s="162"/>
      <c r="CB1197" s="162"/>
      <c r="CC1197" s="162"/>
      <c r="CD1197" s="162"/>
      <c r="CE1197" s="162"/>
      <c r="CF1197" s="162"/>
      <c r="CG1197" s="162"/>
      <c r="CH1197" s="162"/>
      <c r="CI1197" s="162"/>
      <c r="CJ1197" s="162"/>
      <c r="CK1197" s="162"/>
      <c r="CX1197" s="98"/>
      <c r="DL1197" s="97"/>
      <c r="DX1197" s="98"/>
      <c r="EL1197" s="97"/>
      <c r="EX1197" s="98"/>
      <c r="EY1197" s="97"/>
      <c r="FL1197" s="126"/>
      <c r="FM1197" s="91"/>
      <c r="FN1197" s="91"/>
      <c r="FO1197" s="91"/>
      <c r="FP1197" s="91"/>
      <c r="FQ1197" s="91"/>
      <c r="FR1197" s="91"/>
      <c r="FS1197" s="91"/>
      <c r="FT1197" s="91"/>
      <c r="FU1197" s="91"/>
      <c r="FV1197" s="91"/>
      <c r="FW1197" s="91"/>
      <c r="FX1197" s="91"/>
      <c r="FY1197" s="91"/>
      <c r="FZ1197" s="91"/>
      <c r="GA1197" s="91"/>
      <c r="GB1197" s="91"/>
      <c r="GC1197" s="91"/>
      <c r="GD1197" s="91"/>
      <c r="GE1197" s="91"/>
      <c r="GF1197" s="91"/>
      <c r="GG1197" s="91"/>
      <c r="GH1197" s="91"/>
      <c r="GI1197" s="91"/>
      <c r="GJ1197" s="91"/>
      <c r="GK1197" s="127"/>
      <c r="GL1197" s="126"/>
      <c r="GM1197" s="91"/>
      <c r="GN1197" s="91"/>
      <c r="GO1197" s="91"/>
      <c r="GP1197" s="91"/>
      <c r="GQ1197" s="91"/>
      <c r="GR1197" s="91"/>
      <c r="GS1197" s="91"/>
      <c r="GT1197" s="91"/>
      <c r="GU1197" s="91"/>
      <c r="GV1197" s="91"/>
      <c r="GW1197" s="91"/>
      <c r="GX1197" s="91"/>
      <c r="GY1197" s="91"/>
      <c r="GZ1197" s="91"/>
      <c r="HA1197" s="91"/>
      <c r="HB1197" s="91"/>
      <c r="HC1197" s="91"/>
      <c r="HD1197" s="91"/>
      <c r="HE1197" s="91"/>
      <c r="HF1197" s="91"/>
      <c r="HG1197" s="91"/>
      <c r="HH1197" s="91"/>
      <c r="HI1197" s="91"/>
      <c r="HJ1197" s="91"/>
      <c r="HK1197" s="127"/>
      <c r="HL1197" s="126"/>
      <c r="HM1197" s="91"/>
      <c r="HN1197" s="91"/>
      <c r="HO1197" s="91"/>
      <c r="HP1197" s="91"/>
      <c r="HQ1197" s="91"/>
      <c r="HR1197" s="91"/>
      <c r="HS1197" s="91"/>
      <c r="HT1197" s="91"/>
      <c r="HU1197" s="91"/>
      <c r="HV1197" s="91"/>
      <c r="HW1197" s="91"/>
      <c r="HX1197" s="91"/>
      <c r="HY1197" s="91"/>
      <c r="HZ1197" s="91"/>
      <c r="IA1197" s="91"/>
      <c r="IB1197" s="91"/>
      <c r="IC1197" s="91"/>
      <c r="ID1197" s="91"/>
      <c r="IE1197" s="91"/>
      <c r="IF1197" s="91"/>
      <c r="IG1197" s="91"/>
      <c r="IH1197" s="91"/>
      <c r="II1197" s="91"/>
      <c r="IJ1197" s="91"/>
      <c r="IK1197" s="127"/>
    </row>
    <row r="1198" spans="2:245" x14ac:dyDescent="0.2">
      <c r="B1198" s="43"/>
      <c r="C1198" s="73"/>
      <c r="D1198" s="64"/>
      <c r="E1198" s="64"/>
      <c r="F1198" s="55"/>
      <c r="G1198" s="102"/>
      <c r="H1198" s="55"/>
      <c r="I1198" s="55"/>
      <c r="J1198" s="55"/>
      <c r="K1198" s="55"/>
      <c r="L1198" s="55"/>
      <c r="M1198" s="55"/>
      <c r="N1198" s="55"/>
      <c r="O1198" s="55"/>
      <c r="P1198" s="55"/>
      <c r="Q1198" s="55"/>
      <c r="R1198" s="55"/>
      <c r="S1198" s="55"/>
      <c r="T1198" s="55"/>
      <c r="U1198" s="55"/>
      <c r="V1198" s="55"/>
      <c r="W1198" s="55"/>
      <c r="X1198" s="55"/>
      <c r="Y1198" s="55"/>
      <c r="Z1198" s="55"/>
      <c r="AA1198" s="55"/>
      <c r="AB1198" s="55"/>
      <c r="AC1198" s="55"/>
      <c r="AD1198" s="55"/>
      <c r="AE1198" s="55"/>
      <c r="AF1198" s="55"/>
      <c r="AG1198" s="55"/>
      <c r="AY1198" s="162"/>
      <c r="AZ1198" s="162"/>
      <c r="BA1198" s="162"/>
      <c r="BB1198" s="162"/>
      <c r="BC1198" s="162"/>
      <c r="BD1198" s="162"/>
      <c r="BE1198" s="162"/>
      <c r="BF1198" s="162"/>
      <c r="BG1198" s="162"/>
      <c r="BH1198" s="162"/>
      <c r="BI1198" s="162"/>
      <c r="BJ1198" s="162"/>
      <c r="BK1198" s="162"/>
      <c r="BL1198" s="162"/>
      <c r="BM1198" s="162"/>
      <c r="BN1198" s="162"/>
      <c r="BO1198" s="162"/>
      <c r="BP1198" s="162"/>
      <c r="BQ1198" s="162"/>
      <c r="BR1198" s="162"/>
      <c r="BS1198" s="162"/>
      <c r="BT1198" s="162"/>
      <c r="BU1198" s="162"/>
      <c r="BV1198" s="162"/>
      <c r="BW1198" s="162"/>
      <c r="BX1198" s="162"/>
      <c r="BY1198" s="162"/>
      <c r="BZ1198" s="162"/>
      <c r="CA1198" s="162"/>
      <c r="CB1198" s="162"/>
      <c r="CC1198" s="162"/>
      <c r="CD1198" s="162"/>
      <c r="CE1198" s="162"/>
      <c r="CF1198" s="162"/>
      <c r="CG1198" s="162"/>
      <c r="CH1198" s="162"/>
      <c r="CI1198" s="162"/>
      <c r="CJ1198" s="162"/>
      <c r="CK1198" s="162"/>
      <c r="CX1198" s="98"/>
      <c r="DL1198" s="97"/>
      <c r="DX1198" s="98"/>
      <c r="EL1198" s="97"/>
      <c r="EX1198" s="98"/>
      <c r="EY1198" s="97"/>
      <c r="FL1198" s="126"/>
      <c r="FM1198" s="91"/>
      <c r="FN1198" s="91"/>
      <c r="FO1198" s="91"/>
      <c r="FP1198" s="91"/>
      <c r="FQ1198" s="91"/>
      <c r="FR1198" s="91"/>
      <c r="FS1198" s="91"/>
      <c r="FT1198" s="91"/>
      <c r="FU1198" s="91"/>
      <c r="FV1198" s="91"/>
      <c r="FW1198" s="91"/>
      <c r="FX1198" s="91"/>
      <c r="FY1198" s="91"/>
      <c r="FZ1198" s="91"/>
      <c r="GA1198" s="91"/>
      <c r="GB1198" s="91"/>
      <c r="GC1198" s="91"/>
      <c r="GD1198" s="91"/>
      <c r="GE1198" s="91"/>
      <c r="GF1198" s="91"/>
      <c r="GG1198" s="91"/>
      <c r="GH1198" s="91"/>
      <c r="GI1198" s="91"/>
      <c r="GJ1198" s="91"/>
      <c r="GK1198" s="127"/>
      <c r="GL1198" s="126"/>
      <c r="GM1198" s="91"/>
      <c r="GN1198" s="91"/>
      <c r="GO1198" s="91"/>
      <c r="GP1198" s="91"/>
      <c r="GQ1198" s="91"/>
      <c r="GR1198" s="91"/>
      <c r="GS1198" s="91"/>
      <c r="GT1198" s="91"/>
      <c r="GU1198" s="91"/>
      <c r="GV1198" s="91"/>
      <c r="GW1198" s="91"/>
      <c r="GX1198" s="91"/>
      <c r="GY1198" s="91"/>
      <c r="GZ1198" s="91"/>
      <c r="HA1198" s="91"/>
      <c r="HB1198" s="91"/>
      <c r="HC1198" s="91"/>
      <c r="HD1198" s="91"/>
      <c r="HE1198" s="91"/>
      <c r="HF1198" s="91"/>
      <c r="HG1198" s="91"/>
      <c r="HH1198" s="91"/>
      <c r="HI1198" s="91"/>
      <c r="HJ1198" s="91"/>
      <c r="HK1198" s="127"/>
      <c r="HL1198" s="126"/>
      <c r="HM1198" s="91"/>
      <c r="HN1198" s="91"/>
      <c r="HO1198" s="91"/>
      <c r="HP1198" s="91"/>
      <c r="HQ1198" s="91"/>
      <c r="HR1198" s="91"/>
      <c r="HS1198" s="91"/>
      <c r="HT1198" s="91"/>
      <c r="HU1198" s="91"/>
      <c r="HV1198" s="91"/>
      <c r="HW1198" s="91"/>
      <c r="HX1198" s="91"/>
      <c r="HY1198" s="91"/>
      <c r="HZ1198" s="91"/>
      <c r="IA1198" s="91"/>
      <c r="IB1198" s="91"/>
      <c r="IC1198" s="91"/>
      <c r="ID1198" s="91"/>
      <c r="IE1198" s="91"/>
      <c r="IF1198" s="91"/>
      <c r="IG1198" s="91"/>
      <c r="IH1198" s="91"/>
      <c r="II1198" s="91"/>
      <c r="IJ1198" s="91"/>
      <c r="IK1198" s="127"/>
    </row>
    <row r="1199" spans="2:245" x14ac:dyDescent="0.2">
      <c r="B1199" s="43"/>
      <c r="C1199" s="73"/>
      <c r="D1199" s="64"/>
      <c r="E1199" s="64"/>
      <c r="F1199" s="55"/>
      <c r="G1199" s="102"/>
      <c r="H1199" s="55"/>
      <c r="I1199" s="55"/>
      <c r="J1199" s="55"/>
      <c r="K1199" s="55"/>
      <c r="L1199" s="55"/>
      <c r="M1199" s="55"/>
      <c r="N1199" s="55"/>
      <c r="O1199" s="55"/>
      <c r="P1199" s="55"/>
      <c r="Q1199" s="55"/>
      <c r="R1199" s="55"/>
      <c r="S1199" s="55"/>
      <c r="T1199" s="55"/>
      <c r="U1199" s="55"/>
      <c r="V1199" s="55"/>
      <c r="W1199" s="55"/>
      <c r="X1199" s="55"/>
      <c r="Y1199" s="55"/>
      <c r="Z1199" s="55"/>
      <c r="AA1199" s="55"/>
      <c r="AB1199" s="55"/>
      <c r="AC1199" s="55"/>
      <c r="AD1199" s="55"/>
      <c r="AE1199" s="55"/>
      <c r="AF1199" s="55"/>
      <c r="AG1199" s="55"/>
      <c r="AY1199" s="162"/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I1199" s="162"/>
      <c r="BJ1199" s="162"/>
      <c r="BK1199" s="162"/>
      <c r="BL1199" s="162"/>
      <c r="BM1199" s="162"/>
      <c r="BN1199" s="162"/>
      <c r="BO1199" s="162"/>
      <c r="BP1199" s="162"/>
      <c r="BQ1199" s="162"/>
      <c r="BR1199" s="162"/>
      <c r="BS1199" s="162"/>
      <c r="BT1199" s="162"/>
      <c r="BU1199" s="162"/>
      <c r="BV1199" s="162"/>
      <c r="BW1199" s="162"/>
      <c r="BX1199" s="162"/>
      <c r="BY1199" s="162"/>
      <c r="BZ1199" s="162"/>
      <c r="CA1199" s="162"/>
      <c r="CB1199" s="162"/>
      <c r="CC1199" s="162"/>
      <c r="CD1199" s="162"/>
      <c r="CE1199" s="162"/>
      <c r="CF1199" s="162"/>
      <c r="CG1199" s="162"/>
      <c r="CH1199" s="162"/>
      <c r="CI1199" s="162"/>
      <c r="CJ1199" s="162"/>
      <c r="CK1199" s="162"/>
      <c r="CX1199" s="98"/>
      <c r="DL1199" s="97"/>
      <c r="DX1199" s="98"/>
      <c r="EL1199" s="97"/>
      <c r="EX1199" s="98"/>
      <c r="EY1199" s="97"/>
      <c r="FL1199" s="126"/>
      <c r="FM1199" s="91"/>
      <c r="FN1199" s="91"/>
      <c r="FO1199" s="91"/>
      <c r="FP1199" s="91"/>
      <c r="FQ1199" s="91"/>
      <c r="FR1199" s="91"/>
      <c r="FS1199" s="91"/>
      <c r="FT1199" s="91"/>
      <c r="FU1199" s="91"/>
      <c r="FV1199" s="91"/>
      <c r="FW1199" s="91"/>
      <c r="FX1199" s="91"/>
      <c r="FY1199" s="91"/>
      <c r="FZ1199" s="91"/>
      <c r="GA1199" s="91"/>
      <c r="GB1199" s="91"/>
      <c r="GC1199" s="91"/>
      <c r="GD1199" s="91"/>
      <c r="GE1199" s="91"/>
      <c r="GF1199" s="91"/>
      <c r="GG1199" s="91"/>
      <c r="GH1199" s="91"/>
      <c r="GI1199" s="91"/>
      <c r="GJ1199" s="91"/>
      <c r="GK1199" s="127"/>
      <c r="GL1199" s="126"/>
      <c r="GM1199" s="91"/>
      <c r="GN1199" s="91"/>
      <c r="GO1199" s="91"/>
      <c r="GP1199" s="91"/>
      <c r="GQ1199" s="91"/>
      <c r="GR1199" s="91"/>
      <c r="GS1199" s="91"/>
      <c r="GT1199" s="91"/>
      <c r="GU1199" s="91"/>
      <c r="GV1199" s="91"/>
      <c r="GW1199" s="91"/>
      <c r="GX1199" s="91"/>
      <c r="GY1199" s="91"/>
      <c r="GZ1199" s="91"/>
      <c r="HA1199" s="91"/>
      <c r="HB1199" s="91"/>
      <c r="HC1199" s="91"/>
      <c r="HD1199" s="91"/>
      <c r="HE1199" s="91"/>
      <c r="HF1199" s="91"/>
      <c r="HG1199" s="91"/>
      <c r="HH1199" s="91"/>
      <c r="HI1199" s="91"/>
      <c r="HJ1199" s="91"/>
      <c r="HK1199" s="127"/>
      <c r="HL1199" s="126"/>
      <c r="HM1199" s="91"/>
      <c r="HN1199" s="91"/>
      <c r="HO1199" s="91"/>
      <c r="HP1199" s="91"/>
      <c r="HQ1199" s="91"/>
      <c r="HR1199" s="91"/>
      <c r="HS1199" s="91"/>
      <c r="HT1199" s="91"/>
      <c r="HU1199" s="91"/>
      <c r="HV1199" s="91"/>
      <c r="HW1199" s="91"/>
      <c r="HX1199" s="91"/>
      <c r="HY1199" s="91"/>
      <c r="HZ1199" s="91"/>
      <c r="IA1199" s="91"/>
      <c r="IB1199" s="91"/>
      <c r="IC1199" s="91"/>
      <c r="ID1199" s="91"/>
      <c r="IE1199" s="91"/>
      <c r="IF1199" s="91"/>
      <c r="IG1199" s="91"/>
      <c r="IH1199" s="91"/>
      <c r="II1199" s="91"/>
      <c r="IJ1199" s="91"/>
      <c r="IK1199" s="127"/>
    </row>
    <row r="1200" spans="2:245" x14ac:dyDescent="0.2">
      <c r="B1200" s="43"/>
      <c r="C1200" s="73"/>
      <c r="D1200" s="64"/>
      <c r="E1200" s="64"/>
      <c r="F1200" s="55"/>
      <c r="G1200" s="102"/>
      <c r="H1200" s="55"/>
      <c r="I1200" s="55"/>
      <c r="J1200" s="55"/>
      <c r="K1200" s="55"/>
      <c r="L1200" s="55"/>
      <c r="M1200" s="55"/>
      <c r="N1200" s="55"/>
      <c r="O1200" s="55"/>
      <c r="P1200" s="55"/>
      <c r="Q1200" s="55"/>
      <c r="R1200" s="55"/>
      <c r="S1200" s="55"/>
      <c r="T1200" s="55"/>
      <c r="U1200" s="55"/>
      <c r="V1200" s="55"/>
      <c r="W1200" s="55"/>
      <c r="X1200" s="55"/>
      <c r="Y1200" s="55"/>
      <c r="Z1200" s="55"/>
      <c r="AA1200" s="55"/>
      <c r="AB1200" s="55"/>
      <c r="AC1200" s="55"/>
      <c r="AD1200" s="55"/>
      <c r="AE1200" s="55"/>
      <c r="AF1200" s="55"/>
      <c r="AG1200" s="55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I1200" s="162"/>
      <c r="BJ1200" s="162"/>
      <c r="BK1200" s="162"/>
      <c r="BL1200" s="162"/>
      <c r="BM1200" s="162"/>
      <c r="BN1200" s="162"/>
      <c r="BO1200" s="162"/>
      <c r="BP1200" s="162"/>
      <c r="BQ1200" s="162"/>
      <c r="BR1200" s="162"/>
      <c r="BS1200" s="162"/>
      <c r="BT1200" s="162"/>
      <c r="BU1200" s="162"/>
      <c r="BV1200" s="162"/>
      <c r="BW1200" s="162"/>
      <c r="BX1200" s="162"/>
      <c r="BY1200" s="162"/>
      <c r="BZ1200" s="162"/>
      <c r="CA1200" s="162"/>
      <c r="CB1200" s="162"/>
      <c r="CC1200" s="162"/>
      <c r="CD1200" s="162"/>
      <c r="CE1200" s="162"/>
      <c r="CF1200" s="162"/>
      <c r="CG1200" s="162"/>
      <c r="CH1200" s="162"/>
      <c r="CI1200" s="162"/>
      <c r="CJ1200" s="162"/>
      <c r="CK1200" s="162"/>
      <c r="CX1200" s="98"/>
      <c r="DL1200" s="97"/>
      <c r="DX1200" s="98"/>
      <c r="EL1200" s="97"/>
      <c r="EX1200" s="98"/>
      <c r="EY1200" s="97"/>
      <c r="FL1200" s="126"/>
      <c r="FM1200" s="91"/>
      <c r="FN1200" s="91"/>
      <c r="FO1200" s="91"/>
      <c r="FP1200" s="91"/>
      <c r="FQ1200" s="91"/>
      <c r="FR1200" s="91"/>
      <c r="FS1200" s="91"/>
      <c r="FT1200" s="91"/>
      <c r="FU1200" s="91"/>
      <c r="FV1200" s="91"/>
      <c r="FW1200" s="91"/>
      <c r="FX1200" s="91"/>
      <c r="FY1200" s="91"/>
      <c r="FZ1200" s="91"/>
      <c r="GA1200" s="91"/>
      <c r="GB1200" s="91"/>
      <c r="GC1200" s="91"/>
      <c r="GD1200" s="91"/>
      <c r="GE1200" s="91"/>
      <c r="GF1200" s="91"/>
      <c r="GG1200" s="91"/>
      <c r="GH1200" s="91"/>
      <c r="GI1200" s="91"/>
      <c r="GJ1200" s="91"/>
      <c r="GK1200" s="127"/>
      <c r="GL1200" s="126"/>
      <c r="GM1200" s="91"/>
      <c r="GN1200" s="91"/>
      <c r="GO1200" s="91"/>
      <c r="GP1200" s="91"/>
      <c r="GQ1200" s="91"/>
      <c r="GR1200" s="91"/>
      <c r="GS1200" s="91"/>
      <c r="GT1200" s="91"/>
      <c r="GU1200" s="91"/>
      <c r="GV1200" s="91"/>
      <c r="GW1200" s="91"/>
      <c r="GX1200" s="91"/>
      <c r="GY1200" s="91"/>
      <c r="GZ1200" s="91"/>
      <c r="HA1200" s="91"/>
      <c r="HB1200" s="91"/>
      <c r="HC1200" s="91"/>
      <c r="HD1200" s="91"/>
      <c r="HE1200" s="91"/>
      <c r="HF1200" s="91"/>
      <c r="HG1200" s="91"/>
      <c r="HH1200" s="91"/>
      <c r="HI1200" s="91"/>
      <c r="HJ1200" s="91"/>
      <c r="HK1200" s="127"/>
      <c r="HL1200" s="126"/>
      <c r="HM1200" s="91"/>
      <c r="HN1200" s="91"/>
      <c r="HO1200" s="91"/>
      <c r="HP1200" s="91"/>
      <c r="HQ1200" s="91"/>
      <c r="HR1200" s="91"/>
      <c r="HS1200" s="91"/>
      <c r="HT1200" s="91"/>
      <c r="HU1200" s="91"/>
      <c r="HV1200" s="91"/>
      <c r="HW1200" s="91"/>
      <c r="HX1200" s="91"/>
      <c r="HY1200" s="91"/>
      <c r="HZ1200" s="91"/>
      <c r="IA1200" s="91"/>
      <c r="IB1200" s="91"/>
      <c r="IC1200" s="91"/>
      <c r="ID1200" s="91"/>
      <c r="IE1200" s="91"/>
      <c r="IF1200" s="91"/>
      <c r="IG1200" s="91"/>
      <c r="IH1200" s="91"/>
      <c r="II1200" s="91"/>
      <c r="IJ1200" s="91"/>
      <c r="IK1200" s="127"/>
    </row>
    <row r="1201" spans="2:245" x14ac:dyDescent="0.2">
      <c r="B1201" s="43"/>
      <c r="C1201" s="73"/>
      <c r="D1201" s="64"/>
      <c r="E1201" s="64"/>
      <c r="F1201" s="55"/>
      <c r="G1201" s="102"/>
      <c r="H1201" s="55"/>
      <c r="I1201" s="55"/>
      <c r="J1201" s="55"/>
      <c r="K1201" s="55"/>
      <c r="L1201" s="55"/>
      <c r="M1201" s="55"/>
      <c r="N1201" s="55"/>
      <c r="O1201" s="55"/>
      <c r="P1201" s="55"/>
      <c r="Q1201" s="55"/>
      <c r="R1201" s="55"/>
      <c r="S1201" s="55"/>
      <c r="T1201" s="55"/>
      <c r="U1201" s="55"/>
      <c r="V1201" s="55"/>
      <c r="W1201" s="55"/>
      <c r="X1201" s="55"/>
      <c r="Y1201" s="55"/>
      <c r="Z1201" s="55"/>
      <c r="AA1201" s="55"/>
      <c r="AB1201" s="55"/>
      <c r="AC1201" s="55"/>
      <c r="AD1201" s="55"/>
      <c r="AE1201" s="55"/>
      <c r="AF1201" s="55"/>
      <c r="AG1201" s="55"/>
      <c r="AY1201" s="162"/>
      <c r="AZ1201" s="162"/>
      <c r="BA1201" s="162"/>
      <c r="BB1201" s="162"/>
      <c r="BC1201" s="162"/>
      <c r="BD1201" s="162"/>
      <c r="BE1201" s="162"/>
      <c r="BF1201" s="162"/>
      <c r="BG1201" s="162"/>
      <c r="BH1201" s="162"/>
      <c r="BI1201" s="162"/>
      <c r="BJ1201" s="162"/>
      <c r="BK1201" s="162"/>
      <c r="BL1201" s="162"/>
      <c r="BM1201" s="162"/>
      <c r="BN1201" s="162"/>
      <c r="BO1201" s="162"/>
      <c r="BP1201" s="162"/>
      <c r="BQ1201" s="162"/>
      <c r="BR1201" s="162"/>
      <c r="BS1201" s="162"/>
      <c r="BT1201" s="162"/>
      <c r="BU1201" s="162"/>
      <c r="BV1201" s="162"/>
      <c r="BW1201" s="162"/>
      <c r="BX1201" s="162"/>
      <c r="BY1201" s="162"/>
      <c r="BZ1201" s="162"/>
      <c r="CA1201" s="162"/>
      <c r="CB1201" s="162"/>
      <c r="CC1201" s="162"/>
      <c r="CD1201" s="162"/>
      <c r="CE1201" s="162"/>
      <c r="CF1201" s="162"/>
      <c r="CG1201" s="162"/>
      <c r="CH1201" s="162"/>
      <c r="CI1201" s="162"/>
      <c r="CJ1201" s="162"/>
      <c r="CK1201" s="162"/>
      <c r="CX1201" s="98"/>
      <c r="DL1201" s="97"/>
      <c r="DX1201" s="98"/>
      <c r="EL1201" s="97"/>
      <c r="EX1201" s="98"/>
      <c r="EY1201" s="97"/>
      <c r="FL1201" s="126"/>
      <c r="FM1201" s="91"/>
      <c r="FN1201" s="91"/>
      <c r="FO1201" s="91"/>
      <c r="FP1201" s="91"/>
      <c r="FQ1201" s="91"/>
      <c r="FR1201" s="91"/>
      <c r="FS1201" s="91"/>
      <c r="FT1201" s="91"/>
      <c r="FU1201" s="91"/>
      <c r="FV1201" s="91"/>
      <c r="FW1201" s="91"/>
      <c r="FX1201" s="91"/>
      <c r="FY1201" s="91"/>
      <c r="FZ1201" s="91"/>
      <c r="GA1201" s="91"/>
      <c r="GB1201" s="91"/>
      <c r="GC1201" s="91"/>
      <c r="GD1201" s="91"/>
      <c r="GE1201" s="91"/>
      <c r="GF1201" s="91"/>
      <c r="GG1201" s="91"/>
      <c r="GH1201" s="91"/>
      <c r="GI1201" s="91"/>
      <c r="GJ1201" s="91"/>
      <c r="GK1201" s="127"/>
      <c r="GL1201" s="126"/>
      <c r="GM1201" s="91"/>
      <c r="GN1201" s="91"/>
      <c r="GO1201" s="91"/>
      <c r="GP1201" s="91"/>
      <c r="GQ1201" s="91"/>
      <c r="GR1201" s="91"/>
      <c r="GS1201" s="91"/>
      <c r="GT1201" s="91"/>
      <c r="GU1201" s="91"/>
      <c r="GV1201" s="91"/>
      <c r="GW1201" s="91"/>
      <c r="GX1201" s="91"/>
      <c r="GY1201" s="91"/>
      <c r="GZ1201" s="91"/>
      <c r="HA1201" s="91"/>
      <c r="HB1201" s="91"/>
      <c r="HC1201" s="91"/>
      <c r="HD1201" s="91"/>
      <c r="HE1201" s="91"/>
      <c r="HF1201" s="91"/>
      <c r="HG1201" s="91"/>
      <c r="HH1201" s="91"/>
      <c r="HI1201" s="91"/>
      <c r="HJ1201" s="91"/>
      <c r="HK1201" s="127"/>
      <c r="HL1201" s="126"/>
      <c r="HM1201" s="91"/>
      <c r="HN1201" s="91"/>
      <c r="HO1201" s="91"/>
      <c r="HP1201" s="91"/>
      <c r="HQ1201" s="91"/>
      <c r="HR1201" s="91"/>
      <c r="HS1201" s="91"/>
      <c r="HT1201" s="91"/>
      <c r="HU1201" s="91"/>
      <c r="HV1201" s="91"/>
      <c r="HW1201" s="91"/>
      <c r="HX1201" s="91"/>
      <c r="HY1201" s="91"/>
      <c r="HZ1201" s="91"/>
      <c r="IA1201" s="91"/>
      <c r="IB1201" s="91"/>
      <c r="IC1201" s="91"/>
      <c r="ID1201" s="91"/>
      <c r="IE1201" s="91"/>
      <c r="IF1201" s="91"/>
      <c r="IG1201" s="91"/>
      <c r="IH1201" s="91"/>
      <c r="II1201" s="91"/>
      <c r="IJ1201" s="91"/>
      <c r="IK1201" s="127"/>
    </row>
    <row r="1202" spans="2:245" x14ac:dyDescent="0.2">
      <c r="B1202" s="43"/>
      <c r="C1202" s="73"/>
      <c r="D1202" s="64"/>
      <c r="E1202" s="64"/>
      <c r="F1202" s="55"/>
      <c r="G1202" s="102"/>
      <c r="H1202" s="55"/>
      <c r="I1202" s="55"/>
      <c r="J1202" s="55"/>
      <c r="K1202" s="55"/>
      <c r="L1202" s="55"/>
      <c r="M1202" s="55"/>
      <c r="N1202" s="55"/>
      <c r="O1202" s="55"/>
      <c r="P1202" s="55"/>
      <c r="Q1202" s="55"/>
      <c r="R1202" s="55"/>
      <c r="S1202" s="55"/>
      <c r="T1202" s="55"/>
      <c r="U1202" s="55"/>
      <c r="V1202" s="55"/>
      <c r="W1202" s="55"/>
      <c r="X1202" s="55"/>
      <c r="Y1202" s="55"/>
      <c r="Z1202" s="55"/>
      <c r="AA1202" s="55"/>
      <c r="AB1202" s="55"/>
      <c r="AC1202" s="55"/>
      <c r="AD1202" s="55"/>
      <c r="AE1202" s="55"/>
      <c r="AF1202" s="55"/>
      <c r="AG1202" s="55"/>
      <c r="AY1202" s="162"/>
      <c r="AZ1202" s="162"/>
      <c r="BA1202" s="162"/>
      <c r="BB1202" s="162"/>
      <c r="BC1202" s="162"/>
      <c r="BD1202" s="162"/>
      <c r="BE1202" s="162"/>
      <c r="BF1202" s="162"/>
      <c r="BG1202" s="162"/>
      <c r="BH1202" s="162"/>
      <c r="BI1202" s="162"/>
      <c r="BJ1202" s="162"/>
      <c r="BK1202" s="162"/>
      <c r="BL1202" s="162"/>
      <c r="BM1202" s="162"/>
      <c r="BN1202" s="162"/>
      <c r="BO1202" s="162"/>
      <c r="BP1202" s="162"/>
      <c r="BQ1202" s="162"/>
      <c r="BR1202" s="162"/>
      <c r="BS1202" s="162"/>
      <c r="BT1202" s="162"/>
      <c r="BU1202" s="162"/>
      <c r="BV1202" s="162"/>
      <c r="BW1202" s="162"/>
      <c r="BX1202" s="162"/>
      <c r="BY1202" s="162"/>
      <c r="BZ1202" s="162"/>
      <c r="CA1202" s="162"/>
      <c r="CB1202" s="162"/>
      <c r="CC1202" s="162"/>
      <c r="CD1202" s="162"/>
      <c r="CE1202" s="162"/>
      <c r="CF1202" s="162"/>
      <c r="CG1202" s="162"/>
      <c r="CH1202" s="162"/>
      <c r="CI1202" s="162"/>
      <c r="CJ1202" s="162"/>
      <c r="CK1202" s="162"/>
      <c r="CX1202" s="98"/>
      <c r="DL1202" s="97"/>
      <c r="DX1202" s="98"/>
      <c r="EL1202" s="97"/>
      <c r="EX1202" s="98"/>
      <c r="EY1202" s="97"/>
      <c r="FL1202" s="126"/>
      <c r="FM1202" s="91"/>
      <c r="FN1202" s="91"/>
      <c r="FO1202" s="91"/>
      <c r="FP1202" s="91"/>
      <c r="FQ1202" s="91"/>
      <c r="FR1202" s="91"/>
      <c r="FS1202" s="91"/>
      <c r="FT1202" s="91"/>
      <c r="FU1202" s="91"/>
      <c r="FV1202" s="91"/>
      <c r="FW1202" s="91"/>
      <c r="FX1202" s="91"/>
      <c r="FY1202" s="91"/>
      <c r="FZ1202" s="91"/>
      <c r="GA1202" s="91"/>
      <c r="GB1202" s="91"/>
      <c r="GC1202" s="91"/>
      <c r="GD1202" s="91"/>
      <c r="GE1202" s="91"/>
      <c r="GF1202" s="91"/>
      <c r="GG1202" s="91"/>
      <c r="GH1202" s="91"/>
      <c r="GI1202" s="91"/>
      <c r="GJ1202" s="91"/>
      <c r="GK1202" s="127"/>
      <c r="GL1202" s="126"/>
      <c r="GM1202" s="91"/>
      <c r="GN1202" s="91"/>
      <c r="GO1202" s="91"/>
      <c r="GP1202" s="91"/>
      <c r="GQ1202" s="91"/>
      <c r="GR1202" s="91"/>
      <c r="GS1202" s="91"/>
      <c r="GT1202" s="91"/>
      <c r="GU1202" s="91"/>
      <c r="GV1202" s="91"/>
      <c r="GW1202" s="91"/>
      <c r="GX1202" s="91"/>
      <c r="GY1202" s="91"/>
      <c r="GZ1202" s="91"/>
      <c r="HA1202" s="91"/>
      <c r="HB1202" s="91"/>
      <c r="HC1202" s="91"/>
      <c r="HD1202" s="91"/>
      <c r="HE1202" s="91"/>
      <c r="HF1202" s="91"/>
      <c r="HG1202" s="91"/>
      <c r="HH1202" s="91"/>
      <c r="HI1202" s="91"/>
      <c r="HJ1202" s="91"/>
      <c r="HK1202" s="127"/>
      <c r="HL1202" s="126"/>
      <c r="HM1202" s="91"/>
      <c r="HN1202" s="91"/>
      <c r="HO1202" s="91"/>
      <c r="HP1202" s="91"/>
      <c r="HQ1202" s="91"/>
      <c r="HR1202" s="91"/>
      <c r="HS1202" s="91"/>
      <c r="HT1202" s="91"/>
      <c r="HU1202" s="91"/>
      <c r="HV1202" s="91"/>
      <c r="HW1202" s="91"/>
      <c r="HX1202" s="91"/>
      <c r="HY1202" s="91"/>
      <c r="HZ1202" s="91"/>
      <c r="IA1202" s="91"/>
      <c r="IB1202" s="91"/>
      <c r="IC1202" s="91"/>
      <c r="ID1202" s="91"/>
      <c r="IE1202" s="91"/>
      <c r="IF1202" s="91"/>
      <c r="IG1202" s="91"/>
      <c r="IH1202" s="91"/>
      <c r="II1202" s="91"/>
      <c r="IJ1202" s="91"/>
      <c r="IK1202" s="127"/>
    </row>
    <row r="1203" spans="2:245" x14ac:dyDescent="0.2">
      <c r="B1203" s="43"/>
      <c r="C1203" s="73"/>
      <c r="D1203" s="64"/>
      <c r="E1203" s="64"/>
      <c r="F1203" s="55"/>
      <c r="G1203" s="102"/>
      <c r="H1203" s="55"/>
      <c r="I1203" s="55"/>
      <c r="J1203" s="55"/>
      <c r="K1203" s="55"/>
      <c r="L1203" s="55"/>
      <c r="M1203" s="55"/>
      <c r="N1203" s="55"/>
      <c r="O1203" s="55"/>
      <c r="P1203" s="55"/>
      <c r="Q1203" s="55"/>
      <c r="R1203" s="55"/>
      <c r="S1203" s="55"/>
      <c r="T1203" s="55"/>
      <c r="U1203" s="55"/>
      <c r="V1203" s="55"/>
      <c r="W1203" s="55"/>
      <c r="X1203" s="55"/>
      <c r="Y1203" s="55"/>
      <c r="Z1203" s="55"/>
      <c r="AA1203" s="55"/>
      <c r="AB1203" s="55"/>
      <c r="AC1203" s="55"/>
      <c r="AD1203" s="55"/>
      <c r="AE1203" s="55"/>
      <c r="AF1203" s="55"/>
      <c r="AG1203" s="55"/>
      <c r="AY1203" s="162"/>
      <c r="AZ1203" s="162"/>
      <c r="BA1203" s="162"/>
      <c r="BB1203" s="162"/>
      <c r="BC1203" s="162"/>
      <c r="BD1203" s="162"/>
      <c r="BE1203" s="162"/>
      <c r="BF1203" s="162"/>
      <c r="BG1203" s="162"/>
      <c r="BH1203" s="162"/>
      <c r="BI1203" s="162"/>
      <c r="BJ1203" s="162"/>
      <c r="BK1203" s="162"/>
      <c r="BL1203" s="162"/>
      <c r="BM1203" s="162"/>
      <c r="BN1203" s="162"/>
      <c r="BO1203" s="162"/>
      <c r="BP1203" s="162"/>
      <c r="BQ1203" s="162"/>
      <c r="BR1203" s="162"/>
      <c r="BS1203" s="162"/>
      <c r="BT1203" s="162"/>
      <c r="BU1203" s="162"/>
      <c r="BV1203" s="162"/>
      <c r="BW1203" s="162"/>
      <c r="BX1203" s="162"/>
      <c r="BY1203" s="162"/>
      <c r="BZ1203" s="162"/>
      <c r="CA1203" s="162"/>
      <c r="CB1203" s="162"/>
      <c r="CC1203" s="162"/>
      <c r="CD1203" s="162"/>
      <c r="CE1203" s="162"/>
      <c r="CF1203" s="162"/>
      <c r="CG1203" s="162"/>
      <c r="CH1203" s="162"/>
      <c r="CI1203" s="162"/>
      <c r="CJ1203" s="162"/>
      <c r="CK1203" s="162"/>
      <c r="CX1203" s="98"/>
      <c r="DL1203" s="97"/>
      <c r="DX1203" s="98"/>
      <c r="EL1203" s="97"/>
      <c r="EX1203" s="98"/>
      <c r="EY1203" s="97"/>
      <c r="FL1203" s="126"/>
      <c r="FM1203" s="91"/>
      <c r="FN1203" s="91"/>
      <c r="FO1203" s="91"/>
      <c r="FP1203" s="91"/>
      <c r="FQ1203" s="91"/>
      <c r="FR1203" s="91"/>
      <c r="FS1203" s="91"/>
      <c r="FT1203" s="91"/>
      <c r="FU1203" s="91"/>
      <c r="FV1203" s="91"/>
      <c r="FW1203" s="91"/>
      <c r="FX1203" s="91"/>
      <c r="FY1203" s="91"/>
      <c r="FZ1203" s="91"/>
      <c r="GA1203" s="91"/>
      <c r="GB1203" s="91"/>
      <c r="GC1203" s="91"/>
      <c r="GD1203" s="91"/>
      <c r="GE1203" s="91"/>
      <c r="GF1203" s="91"/>
      <c r="GG1203" s="91"/>
      <c r="GH1203" s="91"/>
      <c r="GI1203" s="91"/>
      <c r="GJ1203" s="91"/>
      <c r="GK1203" s="127"/>
      <c r="GL1203" s="126"/>
      <c r="GM1203" s="91"/>
      <c r="GN1203" s="91"/>
      <c r="GO1203" s="91"/>
      <c r="GP1203" s="91"/>
      <c r="GQ1203" s="91"/>
      <c r="GR1203" s="91"/>
      <c r="GS1203" s="91"/>
      <c r="GT1203" s="91"/>
      <c r="GU1203" s="91"/>
      <c r="GV1203" s="91"/>
      <c r="GW1203" s="91"/>
      <c r="GX1203" s="91"/>
      <c r="GY1203" s="91"/>
      <c r="GZ1203" s="91"/>
      <c r="HA1203" s="91"/>
      <c r="HB1203" s="91"/>
      <c r="HC1203" s="91"/>
      <c r="HD1203" s="91"/>
      <c r="HE1203" s="91"/>
      <c r="HF1203" s="91"/>
      <c r="HG1203" s="91"/>
      <c r="HH1203" s="91"/>
      <c r="HI1203" s="91"/>
      <c r="HJ1203" s="91"/>
      <c r="HK1203" s="127"/>
      <c r="HL1203" s="126"/>
      <c r="HM1203" s="91"/>
      <c r="HN1203" s="91"/>
      <c r="HO1203" s="91"/>
      <c r="HP1203" s="91"/>
      <c r="HQ1203" s="91"/>
      <c r="HR1203" s="91"/>
      <c r="HS1203" s="91"/>
      <c r="HT1203" s="91"/>
      <c r="HU1203" s="91"/>
      <c r="HV1203" s="91"/>
      <c r="HW1203" s="91"/>
      <c r="HX1203" s="91"/>
      <c r="HY1203" s="91"/>
      <c r="HZ1203" s="91"/>
      <c r="IA1203" s="91"/>
      <c r="IB1203" s="91"/>
      <c r="IC1203" s="91"/>
      <c r="ID1203" s="91"/>
      <c r="IE1203" s="91"/>
      <c r="IF1203" s="91"/>
      <c r="IG1203" s="91"/>
      <c r="IH1203" s="91"/>
      <c r="II1203" s="91"/>
      <c r="IJ1203" s="91"/>
      <c r="IK1203" s="127"/>
    </row>
    <row r="1204" spans="2:245" x14ac:dyDescent="0.2">
      <c r="B1204" s="43"/>
      <c r="C1204" s="73"/>
      <c r="D1204" s="64"/>
      <c r="E1204" s="64"/>
      <c r="F1204" s="55"/>
      <c r="G1204" s="102"/>
      <c r="H1204" s="55"/>
      <c r="I1204" s="55"/>
      <c r="J1204" s="55"/>
      <c r="K1204" s="55"/>
      <c r="L1204" s="55"/>
      <c r="M1204" s="55"/>
      <c r="N1204" s="55"/>
      <c r="O1204" s="55"/>
      <c r="P1204" s="55"/>
      <c r="Q1204" s="55"/>
      <c r="R1204" s="55"/>
      <c r="S1204" s="55"/>
      <c r="T1204" s="55"/>
      <c r="U1204" s="55"/>
      <c r="V1204" s="55"/>
      <c r="W1204" s="55"/>
      <c r="X1204" s="55"/>
      <c r="Y1204" s="55"/>
      <c r="Z1204" s="55"/>
      <c r="AA1204" s="55"/>
      <c r="AB1204" s="55"/>
      <c r="AC1204" s="55"/>
      <c r="AD1204" s="55"/>
      <c r="AE1204" s="55"/>
      <c r="AF1204" s="55"/>
      <c r="AG1204" s="55"/>
      <c r="AY1204" s="162"/>
      <c r="AZ1204" s="162"/>
      <c r="BA1204" s="162"/>
      <c r="BB1204" s="162"/>
      <c r="BC1204" s="162"/>
      <c r="BD1204" s="162"/>
      <c r="BE1204" s="162"/>
      <c r="BF1204" s="162"/>
      <c r="BG1204" s="162"/>
      <c r="BH1204" s="162"/>
      <c r="BI1204" s="162"/>
      <c r="BJ1204" s="162"/>
      <c r="BK1204" s="162"/>
      <c r="BL1204" s="162"/>
      <c r="BM1204" s="162"/>
      <c r="BN1204" s="162"/>
      <c r="BO1204" s="162"/>
      <c r="BP1204" s="162"/>
      <c r="BQ1204" s="162"/>
      <c r="BR1204" s="162"/>
      <c r="BS1204" s="162"/>
      <c r="BT1204" s="162"/>
      <c r="BU1204" s="162"/>
      <c r="BV1204" s="162"/>
      <c r="BW1204" s="162"/>
      <c r="BX1204" s="162"/>
      <c r="BY1204" s="162"/>
      <c r="BZ1204" s="162"/>
      <c r="CA1204" s="162"/>
      <c r="CB1204" s="162"/>
      <c r="CC1204" s="162"/>
      <c r="CD1204" s="162"/>
      <c r="CE1204" s="162"/>
      <c r="CF1204" s="162"/>
      <c r="CG1204" s="162"/>
      <c r="CH1204" s="162"/>
      <c r="CI1204" s="162"/>
      <c r="CJ1204" s="162"/>
      <c r="CK1204" s="162"/>
      <c r="CX1204" s="98"/>
      <c r="DL1204" s="97"/>
      <c r="DX1204" s="98"/>
      <c r="EL1204" s="97"/>
      <c r="EX1204" s="98"/>
      <c r="EY1204" s="97"/>
      <c r="FL1204" s="126"/>
      <c r="FM1204" s="91"/>
      <c r="FN1204" s="91"/>
      <c r="FO1204" s="91"/>
      <c r="FP1204" s="91"/>
      <c r="FQ1204" s="91"/>
      <c r="FR1204" s="91"/>
      <c r="FS1204" s="91"/>
      <c r="FT1204" s="91"/>
      <c r="FU1204" s="91"/>
      <c r="FV1204" s="91"/>
      <c r="FW1204" s="91"/>
      <c r="FX1204" s="91"/>
      <c r="FY1204" s="91"/>
      <c r="FZ1204" s="91"/>
      <c r="GA1204" s="91"/>
      <c r="GB1204" s="91"/>
      <c r="GC1204" s="91"/>
      <c r="GD1204" s="91"/>
      <c r="GE1204" s="91"/>
      <c r="GF1204" s="91"/>
      <c r="GG1204" s="91"/>
      <c r="GH1204" s="91"/>
      <c r="GI1204" s="91"/>
      <c r="GJ1204" s="91"/>
      <c r="GK1204" s="127"/>
      <c r="GL1204" s="126"/>
      <c r="GM1204" s="91"/>
      <c r="GN1204" s="91"/>
      <c r="GO1204" s="91"/>
      <c r="GP1204" s="91"/>
      <c r="GQ1204" s="91"/>
      <c r="GR1204" s="91"/>
      <c r="GS1204" s="91"/>
      <c r="GT1204" s="91"/>
      <c r="GU1204" s="91"/>
      <c r="GV1204" s="91"/>
      <c r="GW1204" s="91"/>
      <c r="GX1204" s="91"/>
      <c r="GY1204" s="91"/>
      <c r="GZ1204" s="91"/>
      <c r="HA1204" s="91"/>
      <c r="HB1204" s="91"/>
      <c r="HC1204" s="91"/>
      <c r="HD1204" s="91"/>
      <c r="HE1204" s="91"/>
      <c r="HF1204" s="91"/>
      <c r="HG1204" s="91"/>
      <c r="HH1204" s="91"/>
      <c r="HI1204" s="91"/>
      <c r="HJ1204" s="91"/>
      <c r="HK1204" s="127"/>
      <c r="HL1204" s="126"/>
      <c r="HM1204" s="91"/>
      <c r="HN1204" s="91"/>
      <c r="HO1204" s="91"/>
      <c r="HP1204" s="91"/>
      <c r="HQ1204" s="91"/>
      <c r="HR1204" s="91"/>
      <c r="HS1204" s="91"/>
      <c r="HT1204" s="91"/>
      <c r="HU1204" s="91"/>
      <c r="HV1204" s="91"/>
      <c r="HW1204" s="91"/>
      <c r="HX1204" s="91"/>
      <c r="HY1204" s="91"/>
      <c r="HZ1204" s="91"/>
      <c r="IA1204" s="91"/>
      <c r="IB1204" s="91"/>
      <c r="IC1204" s="91"/>
      <c r="ID1204" s="91"/>
      <c r="IE1204" s="91"/>
      <c r="IF1204" s="91"/>
      <c r="IG1204" s="91"/>
      <c r="IH1204" s="91"/>
      <c r="II1204" s="91"/>
      <c r="IJ1204" s="91"/>
      <c r="IK1204" s="127"/>
    </row>
    <row r="1205" spans="2:245" x14ac:dyDescent="0.2">
      <c r="B1205" s="43"/>
      <c r="C1205" s="73"/>
      <c r="D1205" s="64"/>
      <c r="E1205" s="64"/>
      <c r="F1205" s="55"/>
      <c r="G1205" s="102"/>
      <c r="H1205" s="55"/>
      <c r="I1205" s="55"/>
      <c r="J1205" s="55"/>
      <c r="K1205" s="55"/>
      <c r="L1205" s="55"/>
      <c r="M1205" s="55"/>
      <c r="N1205" s="55"/>
      <c r="O1205" s="55"/>
      <c r="P1205" s="55"/>
      <c r="Q1205" s="55"/>
      <c r="R1205" s="55"/>
      <c r="S1205" s="55"/>
      <c r="T1205" s="55"/>
      <c r="U1205" s="55"/>
      <c r="V1205" s="55"/>
      <c r="W1205" s="55"/>
      <c r="X1205" s="55"/>
      <c r="Y1205" s="55"/>
      <c r="Z1205" s="55"/>
      <c r="AA1205" s="55"/>
      <c r="AB1205" s="55"/>
      <c r="AC1205" s="55"/>
      <c r="AD1205" s="55"/>
      <c r="AE1205" s="55"/>
      <c r="AF1205" s="55"/>
      <c r="AG1205" s="55"/>
      <c r="AY1205" s="162"/>
      <c r="AZ1205" s="162"/>
      <c r="BA1205" s="162"/>
      <c r="BB1205" s="162"/>
      <c r="BC1205" s="162"/>
      <c r="BD1205" s="162"/>
      <c r="BE1205" s="162"/>
      <c r="BF1205" s="162"/>
      <c r="BG1205" s="162"/>
      <c r="BH1205" s="162"/>
      <c r="BI1205" s="162"/>
      <c r="BJ1205" s="162"/>
      <c r="BK1205" s="162"/>
      <c r="BL1205" s="162"/>
      <c r="BM1205" s="162"/>
      <c r="BN1205" s="162"/>
      <c r="BO1205" s="162"/>
      <c r="BP1205" s="162"/>
      <c r="BQ1205" s="162"/>
      <c r="BR1205" s="162"/>
      <c r="BS1205" s="162"/>
      <c r="BT1205" s="162"/>
      <c r="BU1205" s="162"/>
      <c r="BV1205" s="162"/>
      <c r="BW1205" s="162"/>
      <c r="BX1205" s="162"/>
      <c r="BY1205" s="162"/>
      <c r="BZ1205" s="162"/>
      <c r="CA1205" s="162"/>
      <c r="CB1205" s="162"/>
      <c r="CC1205" s="162"/>
      <c r="CD1205" s="162"/>
      <c r="CE1205" s="162"/>
      <c r="CF1205" s="162"/>
      <c r="CG1205" s="162"/>
      <c r="CH1205" s="162"/>
      <c r="CI1205" s="162"/>
      <c r="CJ1205" s="162"/>
      <c r="CK1205" s="162"/>
      <c r="CX1205" s="98"/>
      <c r="DL1205" s="97"/>
      <c r="DX1205" s="98"/>
      <c r="EL1205" s="97"/>
      <c r="EX1205" s="98"/>
      <c r="EY1205" s="97"/>
      <c r="FL1205" s="126"/>
      <c r="FM1205" s="91"/>
      <c r="FN1205" s="91"/>
      <c r="FO1205" s="91"/>
      <c r="FP1205" s="91"/>
      <c r="FQ1205" s="91"/>
      <c r="FR1205" s="91"/>
      <c r="FS1205" s="91"/>
      <c r="FT1205" s="91"/>
      <c r="FU1205" s="91"/>
      <c r="FV1205" s="91"/>
      <c r="FW1205" s="91"/>
      <c r="FX1205" s="91"/>
      <c r="FY1205" s="91"/>
      <c r="FZ1205" s="91"/>
      <c r="GA1205" s="91"/>
      <c r="GB1205" s="91"/>
      <c r="GC1205" s="91"/>
      <c r="GD1205" s="91"/>
      <c r="GE1205" s="91"/>
      <c r="GF1205" s="91"/>
      <c r="GG1205" s="91"/>
      <c r="GH1205" s="91"/>
      <c r="GI1205" s="91"/>
      <c r="GJ1205" s="91"/>
      <c r="GK1205" s="127"/>
      <c r="GL1205" s="126"/>
      <c r="GM1205" s="91"/>
      <c r="GN1205" s="91"/>
      <c r="GO1205" s="91"/>
      <c r="GP1205" s="91"/>
      <c r="GQ1205" s="91"/>
      <c r="GR1205" s="91"/>
      <c r="GS1205" s="91"/>
      <c r="GT1205" s="91"/>
      <c r="GU1205" s="91"/>
      <c r="GV1205" s="91"/>
      <c r="GW1205" s="91"/>
      <c r="GX1205" s="91"/>
      <c r="GY1205" s="91"/>
      <c r="GZ1205" s="91"/>
      <c r="HA1205" s="91"/>
      <c r="HB1205" s="91"/>
      <c r="HC1205" s="91"/>
      <c r="HD1205" s="91"/>
      <c r="HE1205" s="91"/>
      <c r="HF1205" s="91"/>
      <c r="HG1205" s="91"/>
      <c r="HH1205" s="91"/>
      <c r="HI1205" s="91"/>
      <c r="HJ1205" s="91"/>
      <c r="HK1205" s="127"/>
      <c r="HL1205" s="126"/>
      <c r="HM1205" s="91"/>
      <c r="HN1205" s="91"/>
      <c r="HO1205" s="91"/>
      <c r="HP1205" s="91"/>
      <c r="HQ1205" s="91"/>
      <c r="HR1205" s="91"/>
      <c r="HS1205" s="91"/>
      <c r="HT1205" s="91"/>
      <c r="HU1205" s="91"/>
      <c r="HV1205" s="91"/>
      <c r="HW1205" s="91"/>
      <c r="HX1205" s="91"/>
      <c r="HY1205" s="91"/>
      <c r="HZ1205" s="91"/>
      <c r="IA1205" s="91"/>
      <c r="IB1205" s="91"/>
      <c r="IC1205" s="91"/>
      <c r="ID1205" s="91"/>
      <c r="IE1205" s="91"/>
      <c r="IF1205" s="91"/>
      <c r="IG1205" s="91"/>
      <c r="IH1205" s="91"/>
      <c r="II1205" s="91"/>
      <c r="IJ1205" s="91"/>
      <c r="IK1205" s="127"/>
    </row>
    <row r="1206" spans="2:245" x14ac:dyDescent="0.2">
      <c r="B1206" s="43"/>
      <c r="C1206" s="73"/>
      <c r="D1206" s="64"/>
      <c r="E1206" s="64"/>
      <c r="F1206" s="55"/>
      <c r="G1206" s="102"/>
      <c r="H1206" s="55"/>
      <c r="I1206" s="55"/>
      <c r="J1206" s="55"/>
      <c r="K1206" s="55"/>
      <c r="L1206" s="55"/>
      <c r="M1206" s="55"/>
      <c r="N1206" s="55"/>
      <c r="O1206" s="55"/>
      <c r="P1206" s="55"/>
      <c r="Q1206" s="55"/>
      <c r="R1206" s="55"/>
      <c r="S1206" s="55"/>
      <c r="T1206" s="55"/>
      <c r="U1206" s="55"/>
      <c r="V1206" s="55"/>
      <c r="W1206" s="55"/>
      <c r="X1206" s="55"/>
      <c r="Y1206" s="55"/>
      <c r="Z1206" s="55"/>
      <c r="AA1206" s="55"/>
      <c r="AB1206" s="55"/>
      <c r="AC1206" s="55"/>
      <c r="AD1206" s="55"/>
      <c r="AE1206" s="55"/>
      <c r="AF1206" s="55"/>
      <c r="AG1206" s="55"/>
      <c r="AY1206" s="162"/>
      <c r="AZ1206" s="162"/>
      <c r="BA1206" s="162"/>
      <c r="BB1206" s="162"/>
      <c r="BC1206" s="162"/>
      <c r="BD1206" s="162"/>
      <c r="BE1206" s="162"/>
      <c r="BF1206" s="162"/>
      <c r="BG1206" s="162"/>
      <c r="BH1206" s="162"/>
      <c r="BI1206" s="162"/>
      <c r="BJ1206" s="162"/>
      <c r="BK1206" s="162"/>
      <c r="BL1206" s="162"/>
      <c r="BM1206" s="162"/>
      <c r="BN1206" s="162"/>
      <c r="BO1206" s="162"/>
      <c r="BP1206" s="162"/>
      <c r="BQ1206" s="162"/>
      <c r="BR1206" s="162"/>
      <c r="BS1206" s="162"/>
      <c r="BT1206" s="162"/>
      <c r="BU1206" s="162"/>
      <c r="BV1206" s="162"/>
      <c r="BW1206" s="162"/>
      <c r="BX1206" s="162"/>
      <c r="BY1206" s="162"/>
      <c r="BZ1206" s="162"/>
      <c r="CA1206" s="162"/>
      <c r="CB1206" s="162"/>
      <c r="CC1206" s="162"/>
      <c r="CD1206" s="162"/>
      <c r="CE1206" s="162"/>
      <c r="CF1206" s="162"/>
      <c r="CG1206" s="162"/>
      <c r="CH1206" s="162"/>
      <c r="CI1206" s="162"/>
      <c r="CJ1206" s="162"/>
      <c r="CK1206" s="162"/>
      <c r="CX1206" s="98"/>
      <c r="DL1206" s="97"/>
      <c r="DX1206" s="98"/>
      <c r="EL1206" s="97"/>
      <c r="EX1206" s="98"/>
      <c r="EY1206" s="97"/>
      <c r="FL1206" s="126"/>
      <c r="FM1206" s="91"/>
      <c r="FN1206" s="91"/>
      <c r="FO1206" s="91"/>
      <c r="FP1206" s="91"/>
      <c r="FQ1206" s="91"/>
      <c r="FR1206" s="91"/>
      <c r="FS1206" s="91"/>
      <c r="FT1206" s="91"/>
      <c r="FU1206" s="91"/>
      <c r="FV1206" s="91"/>
      <c r="FW1206" s="91"/>
      <c r="FX1206" s="91"/>
      <c r="FY1206" s="91"/>
      <c r="FZ1206" s="91"/>
      <c r="GA1206" s="91"/>
      <c r="GB1206" s="91"/>
      <c r="GC1206" s="91"/>
      <c r="GD1206" s="91"/>
      <c r="GE1206" s="91"/>
      <c r="GF1206" s="91"/>
      <c r="GG1206" s="91"/>
      <c r="GH1206" s="91"/>
      <c r="GI1206" s="91"/>
      <c r="GJ1206" s="91"/>
      <c r="GK1206" s="127"/>
      <c r="GL1206" s="126"/>
      <c r="GM1206" s="91"/>
      <c r="GN1206" s="91"/>
      <c r="GO1206" s="91"/>
      <c r="GP1206" s="91"/>
      <c r="GQ1206" s="91"/>
      <c r="GR1206" s="91"/>
      <c r="GS1206" s="91"/>
      <c r="GT1206" s="91"/>
      <c r="GU1206" s="91"/>
      <c r="GV1206" s="91"/>
      <c r="GW1206" s="91"/>
      <c r="GX1206" s="91"/>
      <c r="GY1206" s="91"/>
      <c r="GZ1206" s="91"/>
      <c r="HA1206" s="91"/>
      <c r="HB1206" s="91"/>
      <c r="HC1206" s="91"/>
      <c r="HD1206" s="91"/>
      <c r="HE1206" s="91"/>
      <c r="HF1206" s="91"/>
      <c r="HG1206" s="91"/>
      <c r="HH1206" s="91"/>
      <c r="HI1206" s="91"/>
      <c r="HJ1206" s="91"/>
      <c r="HK1206" s="127"/>
      <c r="HL1206" s="126"/>
      <c r="HM1206" s="91"/>
      <c r="HN1206" s="91"/>
      <c r="HO1206" s="91"/>
      <c r="HP1206" s="91"/>
      <c r="HQ1206" s="91"/>
      <c r="HR1206" s="91"/>
      <c r="HS1206" s="91"/>
      <c r="HT1206" s="91"/>
      <c r="HU1206" s="91"/>
      <c r="HV1206" s="91"/>
      <c r="HW1206" s="91"/>
      <c r="HX1206" s="91"/>
      <c r="HY1206" s="91"/>
      <c r="HZ1206" s="91"/>
      <c r="IA1206" s="91"/>
      <c r="IB1206" s="91"/>
      <c r="IC1206" s="91"/>
      <c r="ID1206" s="91"/>
      <c r="IE1206" s="91"/>
      <c r="IF1206" s="91"/>
      <c r="IG1206" s="91"/>
      <c r="IH1206" s="91"/>
      <c r="II1206" s="91"/>
      <c r="IJ1206" s="91"/>
      <c r="IK1206" s="127"/>
    </row>
    <row r="1207" spans="2:245" x14ac:dyDescent="0.2">
      <c r="B1207" s="43"/>
      <c r="C1207" s="73"/>
      <c r="D1207" s="64"/>
      <c r="E1207" s="64"/>
      <c r="F1207" s="55"/>
      <c r="G1207" s="102"/>
      <c r="H1207" s="55"/>
      <c r="I1207" s="55"/>
      <c r="J1207" s="55"/>
      <c r="K1207" s="55"/>
      <c r="L1207" s="55"/>
      <c r="M1207" s="55"/>
      <c r="N1207" s="55"/>
      <c r="O1207" s="55"/>
      <c r="P1207" s="55"/>
      <c r="Q1207" s="55"/>
      <c r="R1207" s="55"/>
      <c r="S1207" s="55"/>
      <c r="T1207" s="55"/>
      <c r="U1207" s="55"/>
      <c r="V1207" s="55"/>
      <c r="W1207" s="55"/>
      <c r="X1207" s="55"/>
      <c r="Y1207" s="55"/>
      <c r="Z1207" s="55"/>
      <c r="AA1207" s="55"/>
      <c r="AB1207" s="55"/>
      <c r="AC1207" s="55"/>
      <c r="AD1207" s="55"/>
      <c r="AE1207" s="55"/>
      <c r="AF1207" s="55"/>
      <c r="AG1207" s="55"/>
      <c r="AY1207" s="162"/>
      <c r="AZ1207" s="162"/>
      <c r="BA1207" s="162"/>
      <c r="BB1207" s="162"/>
      <c r="BC1207" s="162"/>
      <c r="BD1207" s="162"/>
      <c r="BE1207" s="162"/>
      <c r="BF1207" s="162"/>
      <c r="BG1207" s="162"/>
      <c r="BH1207" s="162"/>
      <c r="BI1207" s="162"/>
      <c r="BJ1207" s="162"/>
      <c r="BK1207" s="162"/>
      <c r="BL1207" s="162"/>
      <c r="BM1207" s="162"/>
      <c r="BN1207" s="162"/>
      <c r="BO1207" s="162"/>
      <c r="BP1207" s="162"/>
      <c r="BQ1207" s="162"/>
      <c r="BR1207" s="162"/>
      <c r="BS1207" s="162"/>
      <c r="BT1207" s="162"/>
      <c r="BU1207" s="162"/>
      <c r="BV1207" s="162"/>
      <c r="BW1207" s="162"/>
      <c r="BX1207" s="162"/>
      <c r="BY1207" s="162"/>
      <c r="BZ1207" s="162"/>
      <c r="CA1207" s="162"/>
      <c r="CB1207" s="162"/>
      <c r="CC1207" s="162"/>
      <c r="CD1207" s="162"/>
      <c r="CE1207" s="162"/>
      <c r="CF1207" s="162"/>
      <c r="CG1207" s="162"/>
      <c r="CH1207" s="162"/>
      <c r="CI1207" s="162"/>
      <c r="CJ1207" s="162"/>
      <c r="CK1207" s="162"/>
      <c r="CX1207" s="98"/>
      <c r="DL1207" s="97"/>
      <c r="DX1207" s="98"/>
      <c r="EL1207" s="97"/>
      <c r="EX1207" s="98"/>
      <c r="EY1207" s="97"/>
      <c r="FL1207" s="126"/>
      <c r="FM1207" s="91"/>
      <c r="FN1207" s="91"/>
      <c r="FO1207" s="91"/>
      <c r="FP1207" s="91"/>
      <c r="FQ1207" s="91"/>
      <c r="FR1207" s="91"/>
      <c r="FS1207" s="91"/>
      <c r="FT1207" s="91"/>
      <c r="FU1207" s="91"/>
      <c r="FV1207" s="91"/>
      <c r="FW1207" s="91"/>
      <c r="FX1207" s="91"/>
      <c r="FY1207" s="91"/>
      <c r="FZ1207" s="91"/>
      <c r="GA1207" s="91"/>
      <c r="GB1207" s="91"/>
      <c r="GC1207" s="91"/>
      <c r="GD1207" s="91"/>
      <c r="GE1207" s="91"/>
      <c r="GF1207" s="91"/>
      <c r="GG1207" s="91"/>
      <c r="GH1207" s="91"/>
      <c r="GI1207" s="91"/>
      <c r="GJ1207" s="91"/>
      <c r="GK1207" s="127"/>
      <c r="GL1207" s="126"/>
      <c r="GM1207" s="91"/>
      <c r="GN1207" s="91"/>
      <c r="GO1207" s="91"/>
      <c r="GP1207" s="91"/>
      <c r="GQ1207" s="91"/>
      <c r="GR1207" s="91"/>
      <c r="GS1207" s="91"/>
      <c r="GT1207" s="91"/>
      <c r="GU1207" s="91"/>
      <c r="GV1207" s="91"/>
      <c r="GW1207" s="91"/>
      <c r="GX1207" s="91"/>
      <c r="GY1207" s="91"/>
      <c r="GZ1207" s="91"/>
      <c r="HA1207" s="91"/>
      <c r="HB1207" s="91"/>
      <c r="HC1207" s="91"/>
      <c r="HD1207" s="91"/>
      <c r="HE1207" s="91"/>
      <c r="HF1207" s="91"/>
      <c r="HG1207" s="91"/>
      <c r="HH1207" s="91"/>
      <c r="HI1207" s="91"/>
      <c r="HJ1207" s="91"/>
      <c r="HK1207" s="127"/>
      <c r="HL1207" s="126"/>
      <c r="HM1207" s="91"/>
      <c r="HN1207" s="91"/>
      <c r="HO1207" s="91"/>
      <c r="HP1207" s="91"/>
      <c r="HQ1207" s="91"/>
      <c r="HR1207" s="91"/>
      <c r="HS1207" s="91"/>
      <c r="HT1207" s="91"/>
      <c r="HU1207" s="91"/>
      <c r="HV1207" s="91"/>
      <c r="HW1207" s="91"/>
      <c r="HX1207" s="91"/>
      <c r="HY1207" s="91"/>
      <c r="HZ1207" s="91"/>
      <c r="IA1207" s="91"/>
      <c r="IB1207" s="91"/>
      <c r="IC1207" s="91"/>
      <c r="ID1207" s="91"/>
      <c r="IE1207" s="91"/>
      <c r="IF1207" s="91"/>
      <c r="IG1207" s="91"/>
      <c r="IH1207" s="91"/>
      <c r="II1207" s="91"/>
      <c r="IJ1207" s="91"/>
      <c r="IK1207" s="127"/>
    </row>
    <row r="1208" spans="2:245" x14ac:dyDescent="0.2">
      <c r="B1208" s="43"/>
      <c r="C1208" s="73"/>
      <c r="D1208" s="64"/>
      <c r="E1208" s="64"/>
      <c r="F1208" s="55"/>
      <c r="G1208" s="102"/>
      <c r="H1208" s="55"/>
      <c r="I1208" s="55"/>
      <c r="J1208" s="55"/>
      <c r="K1208" s="55"/>
      <c r="L1208" s="55"/>
      <c r="M1208" s="55"/>
      <c r="N1208" s="55"/>
      <c r="O1208" s="55"/>
      <c r="P1208" s="55"/>
      <c r="Q1208" s="55"/>
      <c r="R1208" s="55"/>
      <c r="S1208" s="55"/>
      <c r="T1208" s="55"/>
      <c r="U1208" s="55"/>
      <c r="V1208" s="55"/>
      <c r="W1208" s="55"/>
      <c r="X1208" s="55"/>
      <c r="Y1208" s="55"/>
      <c r="Z1208" s="55"/>
      <c r="AA1208" s="55"/>
      <c r="AB1208" s="55"/>
      <c r="AC1208" s="55"/>
      <c r="AD1208" s="55"/>
      <c r="AE1208" s="55"/>
      <c r="AF1208" s="55"/>
      <c r="AG1208" s="55"/>
      <c r="AY1208" s="162"/>
      <c r="AZ1208" s="162"/>
      <c r="BA1208" s="162"/>
      <c r="BB1208" s="162"/>
      <c r="BC1208" s="162"/>
      <c r="BD1208" s="162"/>
      <c r="BE1208" s="162"/>
      <c r="BF1208" s="162"/>
      <c r="BG1208" s="162"/>
      <c r="BH1208" s="162"/>
      <c r="BI1208" s="162"/>
      <c r="BJ1208" s="162"/>
      <c r="BK1208" s="162"/>
      <c r="BL1208" s="162"/>
      <c r="BM1208" s="162"/>
      <c r="BN1208" s="162"/>
      <c r="BO1208" s="162"/>
      <c r="BP1208" s="162"/>
      <c r="BQ1208" s="162"/>
      <c r="BR1208" s="162"/>
      <c r="BS1208" s="162"/>
      <c r="BT1208" s="162"/>
      <c r="BU1208" s="162"/>
      <c r="BV1208" s="162"/>
      <c r="BW1208" s="162"/>
      <c r="BX1208" s="162"/>
      <c r="BY1208" s="162"/>
      <c r="BZ1208" s="162"/>
      <c r="CA1208" s="162"/>
      <c r="CB1208" s="162"/>
      <c r="CC1208" s="162"/>
      <c r="CD1208" s="162"/>
      <c r="CE1208" s="162"/>
      <c r="CF1208" s="162"/>
      <c r="CG1208" s="162"/>
      <c r="CH1208" s="162"/>
      <c r="CI1208" s="162"/>
      <c r="CJ1208" s="162"/>
      <c r="CK1208" s="162"/>
      <c r="CX1208" s="98"/>
      <c r="DL1208" s="97"/>
      <c r="DX1208" s="98"/>
      <c r="EL1208" s="97"/>
      <c r="EX1208" s="98"/>
      <c r="EY1208" s="97"/>
      <c r="FL1208" s="126"/>
      <c r="FM1208" s="91"/>
      <c r="FN1208" s="91"/>
      <c r="FO1208" s="91"/>
      <c r="FP1208" s="91"/>
      <c r="FQ1208" s="91"/>
      <c r="FR1208" s="91"/>
      <c r="FS1208" s="91"/>
      <c r="FT1208" s="91"/>
      <c r="FU1208" s="91"/>
      <c r="FV1208" s="91"/>
      <c r="FW1208" s="91"/>
      <c r="FX1208" s="91"/>
      <c r="FY1208" s="91"/>
      <c r="FZ1208" s="91"/>
      <c r="GA1208" s="91"/>
      <c r="GB1208" s="91"/>
      <c r="GC1208" s="91"/>
      <c r="GD1208" s="91"/>
      <c r="GE1208" s="91"/>
      <c r="GF1208" s="91"/>
      <c r="GG1208" s="91"/>
      <c r="GH1208" s="91"/>
      <c r="GI1208" s="91"/>
      <c r="GJ1208" s="91"/>
      <c r="GK1208" s="127"/>
      <c r="GL1208" s="126"/>
      <c r="GM1208" s="91"/>
      <c r="GN1208" s="91"/>
      <c r="GO1208" s="91"/>
      <c r="GP1208" s="91"/>
      <c r="GQ1208" s="91"/>
      <c r="GR1208" s="91"/>
      <c r="GS1208" s="91"/>
      <c r="GT1208" s="91"/>
      <c r="GU1208" s="91"/>
      <c r="GV1208" s="91"/>
      <c r="GW1208" s="91"/>
      <c r="GX1208" s="91"/>
      <c r="GY1208" s="91"/>
      <c r="GZ1208" s="91"/>
      <c r="HA1208" s="91"/>
      <c r="HB1208" s="91"/>
      <c r="HC1208" s="91"/>
      <c r="HD1208" s="91"/>
      <c r="HE1208" s="91"/>
      <c r="HF1208" s="91"/>
      <c r="HG1208" s="91"/>
      <c r="HH1208" s="91"/>
      <c r="HI1208" s="91"/>
      <c r="HJ1208" s="91"/>
      <c r="HK1208" s="127"/>
      <c r="HL1208" s="126"/>
      <c r="HM1208" s="91"/>
      <c r="HN1208" s="91"/>
      <c r="HO1208" s="91"/>
      <c r="HP1208" s="91"/>
      <c r="HQ1208" s="91"/>
      <c r="HR1208" s="91"/>
      <c r="HS1208" s="91"/>
      <c r="HT1208" s="91"/>
      <c r="HU1208" s="91"/>
      <c r="HV1208" s="91"/>
      <c r="HW1208" s="91"/>
      <c r="HX1208" s="91"/>
      <c r="HY1208" s="91"/>
      <c r="HZ1208" s="91"/>
      <c r="IA1208" s="91"/>
      <c r="IB1208" s="91"/>
      <c r="IC1208" s="91"/>
      <c r="ID1208" s="91"/>
      <c r="IE1208" s="91"/>
      <c r="IF1208" s="91"/>
      <c r="IG1208" s="91"/>
      <c r="IH1208" s="91"/>
      <c r="II1208" s="91"/>
      <c r="IJ1208" s="91"/>
      <c r="IK1208" s="127"/>
    </row>
    <row r="1209" spans="2:245" x14ac:dyDescent="0.2">
      <c r="B1209" s="43"/>
      <c r="C1209" s="73"/>
      <c r="D1209" s="64"/>
      <c r="E1209" s="64"/>
      <c r="F1209" s="55"/>
      <c r="G1209" s="102"/>
      <c r="H1209" s="55"/>
      <c r="I1209" s="55"/>
      <c r="J1209" s="55"/>
      <c r="K1209" s="55"/>
      <c r="L1209" s="55"/>
      <c r="M1209" s="55"/>
      <c r="N1209" s="55"/>
      <c r="O1209" s="55"/>
      <c r="P1209" s="55"/>
      <c r="Q1209" s="55"/>
      <c r="R1209" s="55"/>
      <c r="S1209" s="55"/>
      <c r="T1209" s="55"/>
      <c r="U1209" s="55"/>
      <c r="V1209" s="55"/>
      <c r="W1209" s="55"/>
      <c r="X1209" s="55"/>
      <c r="Y1209" s="55"/>
      <c r="Z1209" s="55"/>
      <c r="AA1209" s="55"/>
      <c r="AB1209" s="55"/>
      <c r="AC1209" s="55"/>
      <c r="AD1209" s="55"/>
      <c r="AE1209" s="55"/>
      <c r="AF1209" s="55"/>
      <c r="AG1209" s="55"/>
      <c r="AY1209" s="162"/>
      <c r="AZ1209" s="162"/>
      <c r="BA1209" s="162"/>
      <c r="BB1209" s="162"/>
      <c r="BC1209" s="162"/>
      <c r="BD1209" s="162"/>
      <c r="BE1209" s="162"/>
      <c r="BF1209" s="162"/>
      <c r="BG1209" s="162"/>
      <c r="BH1209" s="162"/>
      <c r="BI1209" s="162"/>
      <c r="BJ1209" s="162"/>
      <c r="BK1209" s="162"/>
      <c r="BL1209" s="162"/>
      <c r="BM1209" s="162"/>
      <c r="BN1209" s="162"/>
      <c r="BO1209" s="162"/>
      <c r="BP1209" s="162"/>
      <c r="BQ1209" s="162"/>
      <c r="BR1209" s="162"/>
      <c r="BS1209" s="162"/>
      <c r="BT1209" s="162"/>
      <c r="BU1209" s="162"/>
      <c r="BV1209" s="162"/>
      <c r="BW1209" s="162"/>
      <c r="BX1209" s="162"/>
      <c r="BY1209" s="162"/>
      <c r="BZ1209" s="162"/>
      <c r="CA1209" s="162"/>
      <c r="CB1209" s="162"/>
      <c r="CC1209" s="162"/>
      <c r="CD1209" s="162"/>
      <c r="CE1209" s="162"/>
      <c r="CF1209" s="162"/>
      <c r="CG1209" s="162"/>
      <c r="CH1209" s="162"/>
      <c r="CI1209" s="162"/>
      <c r="CJ1209" s="162"/>
      <c r="CK1209" s="162"/>
      <c r="CX1209" s="98"/>
      <c r="DL1209" s="97"/>
      <c r="DX1209" s="98"/>
      <c r="EL1209" s="97"/>
      <c r="EX1209" s="98"/>
      <c r="EY1209" s="97"/>
      <c r="FL1209" s="126"/>
      <c r="FM1209" s="91"/>
      <c r="FN1209" s="91"/>
      <c r="FO1209" s="91"/>
      <c r="FP1209" s="91"/>
      <c r="FQ1209" s="91"/>
      <c r="FR1209" s="91"/>
      <c r="FS1209" s="91"/>
      <c r="FT1209" s="91"/>
      <c r="FU1209" s="91"/>
      <c r="FV1209" s="91"/>
      <c r="FW1209" s="91"/>
      <c r="FX1209" s="91"/>
      <c r="FY1209" s="91"/>
      <c r="FZ1209" s="91"/>
      <c r="GA1209" s="91"/>
      <c r="GB1209" s="91"/>
      <c r="GC1209" s="91"/>
      <c r="GD1209" s="91"/>
      <c r="GE1209" s="91"/>
      <c r="GF1209" s="91"/>
      <c r="GG1209" s="91"/>
      <c r="GH1209" s="91"/>
      <c r="GI1209" s="91"/>
      <c r="GJ1209" s="91"/>
      <c r="GK1209" s="127"/>
      <c r="GL1209" s="126"/>
      <c r="GM1209" s="91"/>
      <c r="GN1209" s="91"/>
      <c r="GO1209" s="91"/>
      <c r="GP1209" s="91"/>
      <c r="GQ1209" s="91"/>
      <c r="GR1209" s="91"/>
      <c r="GS1209" s="91"/>
      <c r="GT1209" s="91"/>
      <c r="GU1209" s="91"/>
      <c r="GV1209" s="91"/>
      <c r="GW1209" s="91"/>
      <c r="GX1209" s="91"/>
      <c r="GY1209" s="91"/>
      <c r="GZ1209" s="91"/>
      <c r="HA1209" s="91"/>
      <c r="HB1209" s="91"/>
      <c r="HC1209" s="91"/>
      <c r="HD1209" s="91"/>
      <c r="HE1209" s="91"/>
      <c r="HF1209" s="91"/>
      <c r="HG1209" s="91"/>
      <c r="HH1209" s="91"/>
      <c r="HI1209" s="91"/>
      <c r="HJ1209" s="91"/>
      <c r="HK1209" s="127"/>
      <c r="HL1209" s="126"/>
      <c r="HM1209" s="91"/>
      <c r="HN1209" s="91"/>
      <c r="HO1209" s="91"/>
      <c r="HP1209" s="91"/>
      <c r="HQ1209" s="91"/>
      <c r="HR1209" s="91"/>
      <c r="HS1209" s="91"/>
      <c r="HT1209" s="91"/>
      <c r="HU1209" s="91"/>
      <c r="HV1209" s="91"/>
      <c r="HW1209" s="91"/>
      <c r="HX1209" s="91"/>
      <c r="HY1209" s="91"/>
      <c r="HZ1209" s="91"/>
      <c r="IA1209" s="91"/>
      <c r="IB1209" s="91"/>
      <c r="IC1209" s="91"/>
      <c r="ID1209" s="91"/>
      <c r="IE1209" s="91"/>
      <c r="IF1209" s="91"/>
      <c r="IG1209" s="91"/>
      <c r="IH1209" s="91"/>
      <c r="II1209" s="91"/>
      <c r="IJ1209" s="91"/>
      <c r="IK1209" s="127"/>
    </row>
    <row r="1210" spans="2:245" x14ac:dyDescent="0.2">
      <c r="B1210" s="43"/>
      <c r="C1210" s="73"/>
      <c r="D1210" s="64"/>
      <c r="E1210" s="64"/>
      <c r="F1210" s="55"/>
      <c r="G1210" s="102"/>
      <c r="H1210" s="55"/>
      <c r="I1210" s="55"/>
      <c r="J1210" s="55"/>
      <c r="K1210" s="55"/>
      <c r="L1210" s="55"/>
      <c r="M1210" s="55"/>
      <c r="N1210" s="55"/>
      <c r="O1210" s="55"/>
      <c r="P1210" s="55"/>
      <c r="Q1210" s="55"/>
      <c r="R1210" s="55"/>
      <c r="S1210" s="55"/>
      <c r="T1210" s="55"/>
      <c r="U1210" s="55"/>
      <c r="V1210" s="55"/>
      <c r="W1210" s="55"/>
      <c r="X1210" s="55"/>
      <c r="Y1210" s="55"/>
      <c r="Z1210" s="55"/>
      <c r="AA1210" s="55"/>
      <c r="AB1210" s="55"/>
      <c r="AC1210" s="55"/>
      <c r="AD1210" s="55"/>
      <c r="AE1210" s="55"/>
      <c r="AF1210" s="55"/>
      <c r="AG1210" s="55"/>
      <c r="AY1210" s="162"/>
      <c r="AZ1210" s="162"/>
      <c r="BA1210" s="162"/>
      <c r="BB1210" s="162"/>
      <c r="BC1210" s="162"/>
      <c r="BD1210" s="162"/>
      <c r="BE1210" s="162"/>
      <c r="BF1210" s="162"/>
      <c r="BG1210" s="162"/>
      <c r="BH1210" s="162"/>
      <c r="BI1210" s="162"/>
      <c r="BJ1210" s="162"/>
      <c r="BK1210" s="162"/>
      <c r="BL1210" s="162"/>
      <c r="BM1210" s="162"/>
      <c r="BN1210" s="162"/>
      <c r="BO1210" s="162"/>
      <c r="BP1210" s="162"/>
      <c r="BQ1210" s="162"/>
      <c r="BR1210" s="162"/>
      <c r="BS1210" s="162"/>
      <c r="BT1210" s="162"/>
      <c r="BU1210" s="162"/>
      <c r="BV1210" s="162"/>
      <c r="BW1210" s="162"/>
      <c r="BX1210" s="162"/>
      <c r="BY1210" s="162"/>
      <c r="BZ1210" s="162"/>
      <c r="CA1210" s="162"/>
      <c r="CB1210" s="162"/>
      <c r="CC1210" s="162"/>
      <c r="CD1210" s="162"/>
      <c r="CE1210" s="162"/>
      <c r="CF1210" s="162"/>
      <c r="CG1210" s="162"/>
      <c r="CH1210" s="162"/>
      <c r="CI1210" s="162"/>
      <c r="CJ1210" s="162"/>
      <c r="CK1210" s="162"/>
      <c r="CX1210" s="98"/>
      <c r="DL1210" s="97"/>
      <c r="DX1210" s="98"/>
      <c r="EL1210" s="97"/>
      <c r="EX1210" s="98"/>
      <c r="EY1210" s="97"/>
      <c r="FL1210" s="126"/>
      <c r="FM1210" s="91"/>
      <c r="FN1210" s="91"/>
      <c r="FO1210" s="91"/>
      <c r="FP1210" s="91"/>
      <c r="FQ1210" s="91"/>
      <c r="FR1210" s="91"/>
      <c r="FS1210" s="91"/>
      <c r="FT1210" s="91"/>
      <c r="FU1210" s="91"/>
      <c r="FV1210" s="91"/>
      <c r="FW1210" s="91"/>
      <c r="FX1210" s="91"/>
      <c r="FY1210" s="91"/>
      <c r="FZ1210" s="91"/>
      <c r="GA1210" s="91"/>
      <c r="GB1210" s="91"/>
      <c r="GC1210" s="91"/>
      <c r="GD1210" s="91"/>
      <c r="GE1210" s="91"/>
      <c r="GF1210" s="91"/>
      <c r="GG1210" s="91"/>
      <c r="GH1210" s="91"/>
      <c r="GI1210" s="91"/>
      <c r="GJ1210" s="91"/>
      <c r="GK1210" s="127"/>
      <c r="GL1210" s="126"/>
      <c r="GM1210" s="91"/>
      <c r="GN1210" s="91"/>
      <c r="GO1210" s="91"/>
      <c r="GP1210" s="91"/>
      <c r="GQ1210" s="91"/>
      <c r="GR1210" s="91"/>
      <c r="GS1210" s="91"/>
      <c r="GT1210" s="91"/>
      <c r="GU1210" s="91"/>
      <c r="GV1210" s="91"/>
      <c r="GW1210" s="91"/>
      <c r="GX1210" s="91"/>
      <c r="GY1210" s="91"/>
      <c r="GZ1210" s="91"/>
      <c r="HA1210" s="91"/>
      <c r="HB1210" s="91"/>
      <c r="HC1210" s="91"/>
      <c r="HD1210" s="91"/>
      <c r="HE1210" s="91"/>
      <c r="HF1210" s="91"/>
      <c r="HG1210" s="91"/>
      <c r="HH1210" s="91"/>
      <c r="HI1210" s="91"/>
      <c r="HJ1210" s="91"/>
      <c r="HK1210" s="127"/>
      <c r="HL1210" s="126"/>
      <c r="HM1210" s="91"/>
      <c r="HN1210" s="91"/>
      <c r="HO1210" s="91"/>
      <c r="HP1210" s="91"/>
      <c r="HQ1210" s="91"/>
      <c r="HR1210" s="91"/>
      <c r="HS1210" s="91"/>
      <c r="HT1210" s="91"/>
      <c r="HU1210" s="91"/>
      <c r="HV1210" s="91"/>
      <c r="HW1210" s="91"/>
      <c r="HX1210" s="91"/>
      <c r="HY1210" s="91"/>
      <c r="HZ1210" s="91"/>
      <c r="IA1210" s="91"/>
      <c r="IB1210" s="91"/>
      <c r="IC1210" s="91"/>
      <c r="ID1210" s="91"/>
      <c r="IE1210" s="91"/>
      <c r="IF1210" s="91"/>
      <c r="IG1210" s="91"/>
      <c r="IH1210" s="91"/>
      <c r="II1210" s="91"/>
      <c r="IJ1210" s="91"/>
      <c r="IK1210" s="127"/>
    </row>
    <row r="1211" spans="2:245" x14ac:dyDescent="0.2">
      <c r="B1211" s="43"/>
      <c r="C1211" s="73"/>
      <c r="D1211" s="64"/>
      <c r="E1211" s="64"/>
      <c r="F1211" s="55"/>
      <c r="G1211" s="102"/>
      <c r="H1211" s="55"/>
      <c r="I1211" s="55"/>
      <c r="J1211" s="55"/>
      <c r="K1211" s="55"/>
      <c r="L1211" s="55"/>
      <c r="M1211" s="55"/>
      <c r="N1211" s="55"/>
      <c r="O1211" s="55"/>
      <c r="P1211" s="55"/>
      <c r="Q1211" s="55"/>
      <c r="R1211" s="55"/>
      <c r="S1211" s="55"/>
      <c r="T1211" s="55"/>
      <c r="U1211" s="55"/>
      <c r="V1211" s="55"/>
      <c r="W1211" s="55"/>
      <c r="X1211" s="55"/>
      <c r="Y1211" s="55"/>
      <c r="Z1211" s="55"/>
      <c r="AA1211" s="55"/>
      <c r="AB1211" s="55"/>
      <c r="AC1211" s="55"/>
      <c r="AD1211" s="55"/>
      <c r="AE1211" s="55"/>
      <c r="AF1211" s="55"/>
      <c r="AG1211" s="55"/>
      <c r="AY1211" s="162"/>
      <c r="AZ1211" s="162"/>
      <c r="BA1211" s="162"/>
      <c r="BB1211" s="162"/>
      <c r="BC1211" s="162"/>
      <c r="BD1211" s="162"/>
      <c r="BE1211" s="162"/>
      <c r="BF1211" s="162"/>
      <c r="BG1211" s="162"/>
      <c r="BH1211" s="162"/>
      <c r="BI1211" s="162"/>
      <c r="BJ1211" s="162"/>
      <c r="BK1211" s="162"/>
      <c r="BL1211" s="162"/>
      <c r="BM1211" s="162"/>
      <c r="BN1211" s="162"/>
      <c r="BO1211" s="162"/>
      <c r="BP1211" s="162"/>
      <c r="BQ1211" s="162"/>
      <c r="BR1211" s="162"/>
      <c r="BS1211" s="162"/>
      <c r="BT1211" s="162"/>
      <c r="BU1211" s="162"/>
      <c r="BV1211" s="162"/>
      <c r="BW1211" s="162"/>
      <c r="BX1211" s="162"/>
      <c r="BY1211" s="162"/>
      <c r="BZ1211" s="162"/>
      <c r="CA1211" s="162"/>
      <c r="CB1211" s="162"/>
      <c r="CC1211" s="162"/>
      <c r="CD1211" s="162"/>
      <c r="CE1211" s="162"/>
      <c r="CF1211" s="162"/>
      <c r="CG1211" s="162"/>
      <c r="CH1211" s="162"/>
      <c r="CI1211" s="162"/>
      <c r="CJ1211" s="162"/>
      <c r="CK1211" s="162"/>
      <c r="CX1211" s="98"/>
      <c r="DL1211" s="97"/>
      <c r="DX1211" s="98"/>
      <c r="EL1211" s="97"/>
      <c r="EX1211" s="98"/>
      <c r="EY1211" s="97"/>
      <c r="FL1211" s="126"/>
      <c r="FM1211" s="91"/>
      <c r="FN1211" s="91"/>
      <c r="FO1211" s="91"/>
      <c r="FP1211" s="91"/>
      <c r="FQ1211" s="91"/>
      <c r="FR1211" s="91"/>
      <c r="FS1211" s="91"/>
      <c r="FT1211" s="91"/>
      <c r="FU1211" s="91"/>
      <c r="FV1211" s="91"/>
      <c r="FW1211" s="91"/>
      <c r="FX1211" s="91"/>
      <c r="FY1211" s="91"/>
      <c r="FZ1211" s="91"/>
      <c r="GA1211" s="91"/>
      <c r="GB1211" s="91"/>
      <c r="GC1211" s="91"/>
      <c r="GD1211" s="91"/>
      <c r="GE1211" s="91"/>
      <c r="GF1211" s="91"/>
      <c r="GG1211" s="91"/>
      <c r="GH1211" s="91"/>
      <c r="GI1211" s="91"/>
      <c r="GJ1211" s="91"/>
      <c r="GK1211" s="127"/>
      <c r="GL1211" s="126"/>
      <c r="GM1211" s="91"/>
      <c r="GN1211" s="91"/>
      <c r="GO1211" s="91"/>
      <c r="GP1211" s="91"/>
      <c r="GQ1211" s="91"/>
      <c r="GR1211" s="91"/>
      <c r="GS1211" s="91"/>
      <c r="GT1211" s="91"/>
      <c r="GU1211" s="91"/>
      <c r="GV1211" s="91"/>
      <c r="GW1211" s="91"/>
      <c r="GX1211" s="91"/>
      <c r="GY1211" s="91"/>
      <c r="GZ1211" s="91"/>
      <c r="HA1211" s="91"/>
      <c r="HB1211" s="91"/>
      <c r="HC1211" s="91"/>
      <c r="HD1211" s="91"/>
      <c r="HE1211" s="91"/>
      <c r="HF1211" s="91"/>
      <c r="HG1211" s="91"/>
      <c r="HH1211" s="91"/>
      <c r="HI1211" s="91"/>
      <c r="HJ1211" s="91"/>
      <c r="HK1211" s="127"/>
      <c r="HL1211" s="126"/>
      <c r="HM1211" s="91"/>
      <c r="HN1211" s="91"/>
      <c r="HO1211" s="91"/>
      <c r="HP1211" s="91"/>
      <c r="HQ1211" s="91"/>
      <c r="HR1211" s="91"/>
      <c r="HS1211" s="91"/>
      <c r="HT1211" s="91"/>
      <c r="HU1211" s="91"/>
      <c r="HV1211" s="91"/>
      <c r="HW1211" s="91"/>
      <c r="HX1211" s="91"/>
      <c r="HY1211" s="91"/>
      <c r="HZ1211" s="91"/>
      <c r="IA1211" s="91"/>
      <c r="IB1211" s="91"/>
      <c r="IC1211" s="91"/>
      <c r="ID1211" s="91"/>
      <c r="IE1211" s="91"/>
      <c r="IF1211" s="91"/>
      <c r="IG1211" s="91"/>
      <c r="IH1211" s="91"/>
      <c r="II1211" s="91"/>
      <c r="IJ1211" s="91"/>
      <c r="IK1211" s="127"/>
    </row>
    <row r="1212" spans="2:245" x14ac:dyDescent="0.2">
      <c r="B1212" s="43"/>
      <c r="C1212" s="73"/>
      <c r="D1212" s="64"/>
      <c r="E1212" s="64"/>
      <c r="F1212" s="55"/>
      <c r="G1212" s="102"/>
      <c r="H1212" s="55"/>
      <c r="I1212" s="55"/>
      <c r="J1212" s="55"/>
      <c r="K1212" s="55"/>
      <c r="L1212" s="55"/>
      <c r="M1212" s="55"/>
      <c r="N1212" s="55"/>
      <c r="O1212" s="55"/>
      <c r="P1212" s="55"/>
      <c r="Q1212" s="55"/>
      <c r="R1212" s="55"/>
      <c r="S1212" s="55"/>
      <c r="T1212" s="55"/>
      <c r="U1212" s="55"/>
      <c r="V1212" s="55"/>
      <c r="W1212" s="55"/>
      <c r="X1212" s="55"/>
      <c r="Y1212" s="55"/>
      <c r="Z1212" s="55"/>
      <c r="AA1212" s="55"/>
      <c r="AB1212" s="55"/>
      <c r="AC1212" s="55"/>
      <c r="AD1212" s="55"/>
      <c r="AE1212" s="55"/>
      <c r="AF1212" s="55"/>
      <c r="AG1212" s="55"/>
      <c r="AY1212" s="162"/>
      <c r="AZ1212" s="162"/>
      <c r="BA1212" s="162"/>
      <c r="BB1212" s="162"/>
      <c r="BC1212" s="162"/>
      <c r="BD1212" s="162"/>
      <c r="BE1212" s="162"/>
      <c r="BF1212" s="162"/>
      <c r="BG1212" s="162"/>
      <c r="BH1212" s="162"/>
      <c r="BI1212" s="162"/>
      <c r="BJ1212" s="162"/>
      <c r="BK1212" s="162"/>
      <c r="BL1212" s="162"/>
      <c r="BM1212" s="162"/>
      <c r="BN1212" s="162"/>
      <c r="BO1212" s="162"/>
      <c r="BP1212" s="162"/>
      <c r="BQ1212" s="162"/>
      <c r="BR1212" s="162"/>
      <c r="BS1212" s="162"/>
      <c r="BT1212" s="162"/>
      <c r="BU1212" s="162"/>
      <c r="BV1212" s="162"/>
      <c r="BW1212" s="162"/>
      <c r="BX1212" s="162"/>
      <c r="BY1212" s="162"/>
      <c r="BZ1212" s="162"/>
      <c r="CA1212" s="162"/>
      <c r="CB1212" s="162"/>
      <c r="CC1212" s="162"/>
      <c r="CD1212" s="162"/>
      <c r="CE1212" s="162"/>
      <c r="CF1212" s="162"/>
      <c r="CG1212" s="162"/>
      <c r="CH1212" s="162"/>
      <c r="CI1212" s="162"/>
      <c r="CJ1212" s="162"/>
      <c r="CK1212" s="162"/>
      <c r="CX1212" s="98"/>
      <c r="DL1212" s="97"/>
      <c r="DX1212" s="98"/>
      <c r="EL1212" s="97"/>
      <c r="EX1212" s="98"/>
      <c r="EY1212" s="97"/>
      <c r="FL1212" s="126"/>
      <c r="FM1212" s="91"/>
      <c r="FN1212" s="91"/>
      <c r="FO1212" s="91"/>
      <c r="FP1212" s="91"/>
      <c r="FQ1212" s="91"/>
      <c r="FR1212" s="91"/>
      <c r="FS1212" s="91"/>
      <c r="FT1212" s="91"/>
      <c r="FU1212" s="91"/>
      <c r="FV1212" s="91"/>
      <c r="FW1212" s="91"/>
      <c r="FX1212" s="91"/>
      <c r="FY1212" s="91"/>
      <c r="FZ1212" s="91"/>
      <c r="GA1212" s="91"/>
      <c r="GB1212" s="91"/>
      <c r="GC1212" s="91"/>
      <c r="GD1212" s="91"/>
      <c r="GE1212" s="91"/>
      <c r="GF1212" s="91"/>
      <c r="GG1212" s="91"/>
      <c r="GH1212" s="91"/>
      <c r="GI1212" s="91"/>
      <c r="GJ1212" s="91"/>
      <c r="GK1212" s="127"/>
      <c r="GL1212" s="126"/>
      <c r="GM1212" s="91"/>
      <c r="GN1212" s="91"/>
      <c r="GO1212" s="91"/>
      <c r="GP1212" s="91"/>
      <c r="GQ1212" s="91"/>
      <c r="GR1212" s="91"/>
      <c r="GS1212" s="91"/>
      <c r="GT1212" s="91"/>
      <c r="GU1212" s="91"/>
      <c r="GV1212" s="91"/>
      <c r="GW1212" s="91"/>
      <c r="GX1212" s="91"/>
      <c r="GY1212" s="91"/>
      <c r="GZ1212" s="91"/>
      <c r="HA1212" s="91"/>
      <c r="HB1212" s="91"/>
      <c r="HC1212" s="91"/>
      <c r="HD1212" s="91"/>
      <c r="HE1212" s="91"/>
      <c r="HF1212" s="91"/>
      <c r="HG1212" s="91"/>
      <c r="HH1212" s="91"/>
      <c r="HI1212" s="91"/>
      <c r="HJ1212" s="91"/>
      <c r="HK1212" s="127"/>
      <c r="HL1212" s="126"/>
      <c r="HM1212" s="91"/>
      <c r="HN1212" s="91"/>
      <c r="HO1212" s="91"/>
      <c r="HP1212" s="91"/>
      <c r="HQ1212" s="91"/>
      <c r="HR1212" s="91"/>
      <c r="HS1212" s="91"/>
      <c r="HT1212" s="91"/>
      <c r="HU1212" s="91"/>
      <c r="HV1212" s="91"/>
      <c r="HW1212" s="91"/>
      <c r="HX1212" s="91"/>
      <c r="HY1212" s="91"/>
      <c r="HZ1212" s="91"/>
      <c r="IA1212" s="91"/>
      <c r="IB1212" s="91"/>
      <c r="IC1212" s="91"/>
      <c r="ID1212" s="91"/>
      <c r="IE1212" s="91"/>
      <c r="IF1212" s="91"/>
      <c r="IG1212" s="91"/>
      <c r="IH1212" s="91"/>
      <c r="II1212" s="91"/>
      <c r="IJ1212" s="91"/>
      <c r="IK1212" s="127"/>
    </row>
    <row r="1213" spans="2:245" x14ac:dyDescent="0.2">
      <c r="B1213" s="43"/>
      <c r="C1213" s="73"/>
      <c r="D1213" s="64"/>
      <c r="E1213" s="64"/>
      <c r="F1213" s="55"/>
      <c r="G1213" s="102"/>
      <c r="H1213" s="55"/>
      <c r="I1213" s="55"/>
      <c r="J1213" s="55"/>
      <c r="K1213" s="55"/>
      <c r="L1213" s="55"/>
      <c r="M1213" s="55"/>
      <c r="N1213" s="55"/>
      <c r="O1213" s="55"/>
      <c r="P1213" s="55"/>
      <c r="Q1213" s="55"/>
      <c r="R1213" s="55"/>
      <c r="S1213" s="55"/>
      <c r="T1213" s="55"/>
      <c r="U1213" s="55"/>
      <c r="V1213" s="55"/>
      <c r="W1213" s="55"/>
      <c r="X1213" s="55"/>
      <c r="Y1213" s="55"/>
      <c r="Z1213" s="55"/>
      <c r="AA1213" s="55"/>
      <c r="AB1213" s="55"/>
      <c r="AC1213" s="55"/>
      <c r="AD1213" s="55"/>
      <c r="AE1213" s="55"/>
      <c r="AF1213" s="55"/>
      <c r="AG1213" s="55"/>
      <c r="AY1213" s="162"/>
      <c r="AZ1213" s="162"/>
      <c r="BA1213" s="162"/>
      <c r="BB1213" s="162"/>
      <c r="BC1213" s="162"/>
      <c r="BD1213" s="162"/>
      <c r="BE1213" s="162"/>
      <c r="BF1213" s="162"/>
      <c r="BG1213" s="162"/>
      <c r="BH1213" s="162"/>
      <c r="BI1213" s="162"/>
      <c r="BJ1213" s="162"/>
      <c r="BK1213" s="162"/>
      <c r="BL1213" s="162"/>
      <c r="BM1213" s="162"/>
      <c r="BN1213" s="162"/>
      <c r="BO1213" s="162"/>
      <c r="BP1213" s="162"/>
      <c r="BQ1213" s="162"/>
      <c r="BR1213" s="162"/>
      <c r="BS1213" s="162"/>
      <c r="BT1213" s="162"/>
      <c r="BU1213" s="162"/>
      <c r="BV1213" s="162"/>
      <c r="BW1213" s="162"/>
      <c r="BX1213" s="162"/>
      <c r="BY1213" s="162"/>
      <c r="BZ1213" s="162"/>
      <c r="CA1213" s="162"/>
      <c r="CB1213" s="162"/>
      <c r="CC1213" s="162"/>
      <c r="CD1213" s="162"/>
      <c r="CE1213" s="162"/>
      <c r="CF1213" s="162"/>
      <c r="CG1213" s="162"/>
      <c r="CH1213" s="162"/>
      <c r="CI1213" s="162"/>
      <c r="CJ1213" s="162"/>
      <c r="CK1213" s="162"/>
      <c r="CX1213" s="98"/>
      <c r="DL1213" s="97"/>
      <c r="DX1213" s="98"/>
      <c r="EL1213" s="97"/>
      <c r="EX1213" s="98"/>
      <c r="EY1213" s="97"/>
      <c r="FL1213" s="126"/>
      <c r="FM1213" s="91"/>
      <c r="FN1213" s="91"/>
      <c r="FO1213" s="91"/>
      <c r="FP1213" s="91"/>
      <c r="FQ1213" s="91"/>
      <c r="FR1213" s="91"/>
      <c r="FS1213" s="91"/>
      <c r="FT1213" s="91"/>
      <c r="FU1213" s="91"/>
      <c r="FV1213" s="91"/>
      <c r="FW1213" s="91"/>
      <c r="FX1213" s="91"/>
      <c r="FY1213" s="91"/>
      <c r="FZ1213" s="91"/>
      <c r="GA1213" s="91"/>
      <c r="GB1213" s="91"/>
      <c r="GC1213" s="91"/>
      <c r="GD1213" s="91"/>
      <c r="GE1213" s="91"/>
      <c r="GF1213" s="91"/>
      <c r="GG1213" s="91"/>
      <c r="GH1213" s="91"/>
      <c r="GI1213" s="91"/>
      <c r="GJ1213" s="91"/>
      <c r="GK1213" s="127"/>
      <c r="GL1213" s="126"/>
      <c r="GM1213" s="91"/>
      <c r="GN1213" s="91"/>
      <c r="GO1213" s="91"/>
      <c r="GP1213" s="91"/>
      <c r="GQ1213" s="91"/>
      <c r="GR1213" s="91"/>
      <c r="GS1213" s="91"/>
      <c r="GT1213" s="91"/>
      <c r="GU1213" s="91"/>
      <c r="GV1213" s="91"/>
      <c r="GW1213" s="91"/>
      <c r="GX1213" s="91"/>
      <c r="GY1213" s="91"/>
      <c r="GZ1213" s="91"/>
      <c r="HA1213" s="91"/>
      <c r="HB1213" s="91"/>
      <c r="HC1213" s="91"/>
      <c r="HD1213" s="91"/>
      <c r="HE1213" s="91"/>
      <c r="HF1213" s="91"/>
      <c r="HG1213" s="91"/>
      <c r="HH1213" s="91"/>
      <c r="HI1213" s="91"/>
      <c r="HJ1213" s="91"/>
      <c r="HK1213" s="127"/>
      <c r="HL1213" s="126"/>
      <c r="HM1213" s="91"/>
      <c r="HN1213" s="91"/>
      <c r="HO1213" s="91"/>
      <c r="HP1213" s="91"/>
      <c r="HQ1213" s="91"/>
      <c r="HR1213" s="91"/>
      <c r="HS1213" s="91"/>
      <c r="HT1213" s="91"/>
      <c r="HU1213" s="91"/>
      <c r="HV1213" s="91"/>
      <c r="HW1213" s="91"/>
      <c r="HX1213" s="91"/>
      <c r="HY1213" s="91"/>
      <c r="HZ1213" s="91"/>
      <c r="IA1213" s="91"/>
      <c r="IB1213" s="91"/>
      <c r="IC1213" s="91"/>
      <c r="ID1213" s="91"/>
      <c r="IE1213" s="91"/>
      <c r="IF1213" s="91"/>
      <c r="IG1213" s="91"/>
      <c r="IH1213" s="91"/>
      <c r="II1213" s="91"/>
      <c r="IJ1213" s="91"/>
      <c r="IK1213" s="127"/>
    </row>
    <row r="1214" spans="2:245" x14ac:dyDescent="0.2">
      <c r="B1214" s="43"/>
      <c r="C1214" s="73"/>
      <c r="D1214" s="64"/>
      <c r="E1214" s="64"/>
      <c r="F1214" s="55"/>
      <c r="G1214" s="102"/>
      <c r="H1214" s="55"/>
      <c r="I1214" s="55"/>
      <c r="J1214" s="55"/>
      <c r="K1214" s="55"/>
      <c r="L1214" s="55"/>
      <c r="M1214" s="55"/>
      <c r="N1214" s="55"/>
      <c r="O1214" s="55"/>
      <c r="P1214" s="55"/>
      <c r="Q1214" s="55"/>
      <c r="R1214" s="55"/>
      <c r="S1214" s="55"/>
      <c r="T1214" s="55"/>
      <c r="U1214" s="55"/>
      <c r="V1214" s="55"/>
      <c r="W1214" s="55"/>
      <c r="X1214" s="55"/>
      <c r="Y1214" s="55"/>
      <c r="Z1214" s="55"/>
      <c r="AA1214" s="55"/>
      <c r="AB1214" s="55"/>
      <c r="AC1214" s="55"/>
      <c r="AD1214" s="55"/>
      <c r="AE1214" s="55"/>
      <c r="AF1214" s="55"/>
      <c r="AG1214" s="55"/>
      <c r="AY1214" s="162"/>
      <c r="AZ1214" s="162"/>
      <c r="BA1214" s="162"/>
      <c r="BB1214" s="162"/>
      <c r="BC1214" s="162"/>
      <c r="BD1214" s="162"/>
      <c r="BE1214" s="162"/>
      <c r="BF1214" s="162"/>
      <c r="BG1214" s="162"/>
      <c r="BH1214" s="162"/>
      <c r="BI1214" s="162"/>
      <c r="BJ1214" s="162"/>
      <c r="BK1214" s="162"/>
      <c r="BL1214" s="162"/>
      <c r="BM1214" s="162"/>
      <c r="BN1214" s="162"/>
      <c r="BO1214" s="162"/>
      <c r="BP1214" s="162"/>
      <c r="BQ1214" s="162"/>
      <c r="BR1214" s="162"/>
      <c r="BS1214" s="162"/>
      <c r="BT1214" s="162"/>
      <c r="BU1214" s="162"/>
      <c r="BV1214" s="162"/>
      <c r="BW1214" s="162"/>
      <c r="BX1214" s="162"/>
      <c r="BY1214" s="162"/>
      <c r="BZ1214" s="162"/>
      <c r="CA1214" s="162"/>
      <c r="CB1214" s="162"/>
      <c r="CC1214" s="162"/>
      <c r="CD1214" s="162"/>
      <c r="CE1214" s="162"/>
      <c r="CF1214" s="162"/>
      <c r="CG1214" s="162"/>
      <c r="CH1214" s="162"/>
      <c r="CI1214" s="162"/>
      <c r="CJ1214" s="162"/>
      <c r="CK1214" s="162"/>
      <c r="CX1214" s="98"/>
      <c r="DL1214" s="97"/>
      <c r="DX1214" s="98"/>
      <c r="EL1214" s="97"/>
      <c r="EX1214" s="98"/>
      <c r="EY1214" s="97"/>
      <c r="FL1214" s="126"/>
      <c r="FM1214" s="91"/>
      <c r="FN1214" s="91"/>
      <c r="FO1214" s="91"/>
      <c r="FP1214" s="91"/>
      <c r="FQ1214" s="91"/>
      <c r="FR1214" s="91"/>
      <c r="FS1214" s="91"/>
      <c r="FT1214" s="91"/>
      <c r="FU1214" s="91"/>
      <c r="FV1214" s="91"/>
      <c r="FW1214" s="91"/>
      <c r="FX1214" s="91"/>
      <c r="FY1214" s="91"/>
      <c r="FZ1214" s="91"/>
      <c r="GA1214" s="91"/>
      <c r="GB1214" s="91"/>
      <c r="GC1214" s="91"/>
      <c r="GD1214" s="91"/>
      <c r="GE1214" s="91"/>
      <c r="GF1214" s="91"/>
      <c r="GG1214" s="91"/>
      <c r="GH1214" s="91"/>
      <c r="GI1214" s="91"/>
      <c r="GJ1214" s="91"/>
      <c r="GK1214" s="127"/>
      <c r="GL1214" s="126"/>
      <c r="GM1214" s="91"/>
      <c r="GN1214" s="91"/>
      <c r="GO1214" s="91"/>
      <c r="GP1214" s="91"/>
      <c r="GQ1214" s="91"/>
      <c r="GR1214" s="91"/>
      <c r="GS1214" s="91"/>
      <c r="GT1214" s="91"/>
      <c r="GU1214" s="91"/>
      <c r="GV1214" s="91"/>
      <c r="GW1214" s="91"/>
      <c r="GX1214" s="91"/>
      <c r="GY1214" s="91"/>
      <c r="GZ1214" s="91"/>
      <c r="HA1214" s="91"/>
      <c r="HB1214" s="91"/>
      <c r="HC1214" s="91"/>
      <c r="HD1214" s="91"/>
      <c r="HE1214" s="91"/>
      <c r="HF1214" s="91"/>
      <c r="HG1214" s="91"/>
      <c r="HH1214" s="91"/>
      <c r="HI1214" s="91"/>
      <c r="HJ1214" s="91"/>
      <c r="HK1214" s="127"/>
      <c r="HL1214" s="126"/>
      <c r="HM1214" s="91"/>
      <c r="HN1214" s="91"/>
      <c r="HO1214" s="91"/>
      <c r="HP1214" s="91"/>
      <c r="HQ1214" s="91"/>
      <c r="HR1214" s="91"/>
      <c r="HS1214" s="91"/>
      <c r="HT1214" s="91"/>
      <c r="HU1214" s="91"/>
      <c r="HV1214" s="91"/>
      <c r="HW1214" s="91"/>
      <c r="HX1214" s="91"/>
      <c r="HY1214" s="91"/>
      <c r="HZ1214" s="91"/>
      <c r="IA1214" s="91"/>
      <c r="IB1214" s="91"/>
      <c r="IC1214" s="91"/>
      <c r="ID1214" s="91"/>
      <c r="IE1214" s="91"/>
      <c r="IF1214" s="91"/>
      <c r="IG1214" s="91"/>
      <c r="IH1214" s="91"/>
      <c r="II1214" s="91"/>
      <c r="IJ1214" s="91"/>
      <c r="IK1214" s="127"/>
    </row>
    <row r="1215" spans="2:245" x14ac:dyDescent="0.2">
      <c r="B1215" s="43"/>
      <c r="C1215" s="73"/>
      <c r="D1215" s="64"/>
      <c r="E1215" s="64"/>
      <c r="F1215" s="55"/>
      <c r="G1215" s="102"/>
      <c r="H1215" s="55"/>
      <c r="I1215" s="55"/>
      <c r="J1215" s="55"/>
      <c r="K1215" s="55"/>
      <c r="L1215" s="55"/>
      <c r="M1215" s="55"/>
      <c r="N1215" s="55"/>
      <c r="O1215" s="55"/>
      <c r="P1215" s="55"/>
      <c r="Q1215" s="55"/>
      <c r="R1215" s="55"/>
      <c r="S1215" s="55"/>
      <c r="T1215" s="55"/>
      <c r="U1215" s="55"/>
      <c r="V1215" s="55"/>
      <c r="W1215" s="55"/>
      <c r="X1215" s="55"/>
      <c r="Y1215" s="55"/>
      <c r="Z1215" s="55"/>
      <c r="AA1215" s="55"/>
      <c r="AB1215" s="55"/>
      <c r="AC1215" s="55"/>
      <c r="AD1215" s="55"/>
      <c r="AE1215" s="55"/>
      <c r="AF1215" s="55"/>
      <c r="AG1215" s="55"/>
      <c r="AY1215" s="162"/>
      <c r="AZ1215" s="162"/>
      <c r="BA1215" s="162"/>
      <c r="BB1215" s="162"/>
      <c r="BC1215" s="162"/>
      <c r="BD1215" s="162"/>
      <c r="BE1215" s="162"/>
      <c r="BF1215" s="162"/>
      <c r="BG1215" s="162"/>
      <c r="BH1215" s="162"/>
      <c r="BI1215" s="162"/>
      <c r="BJ1215" s="162"/>
      <c r="BK1215" s="162"/>
      <c r="BL1215" s="162"/>
      <c r="BM1215" s="162"/>
      <c r="BN1215" s="162"/>
      <c r="BO1215" s="162"/>
      <c r="BP1215" s="162"/>
      <c r="BQ1215" s="162"/>
      <c r="BR1215" s="162"/>
      <c r="BS1215" s="162"/>
      <c r="BT1215" s="162"/>
      <c r="BU1215" s="162"/>
      <c r="BV1215" s="162"/>
      <c r="BW1215" s="162"/>
      <c r="BX1215" s="162"/>
      <c r="BY1215" s="162"/>
      <c r="BZ1215" s="162"/>
      <c r="CA1215" s="162"/>
      <c r="CB1215" s="162"/>
      <c r="CC1215" s="162"/>
      <c r="CD1215" s="162"/>
      <c r="CE1215" s="162"/>
      <c r="CF1215" s="162"/>
      <c r="CG1215" s="162"/>
      <c r="CH1215" s="162"/>
      <c r="CI1215" s="162"/>
      <c r="CJ1215" s="162"/>
      <c r="CK1215" s="162"/>
      <c r="CX1215" s="98"/>
      <c r="DL1215" s="97"/>
      <c r="DX1215" s="98"/>
      <c r="EL1215" s="97"/>
      <c r="EX1215" s="98"/>
      <c r="EY1215" s="97"/>
      <c r="FL1215" s="126"/>
      <c r="FM1215" s="91"/>
      <c r="FN1215" s="91"/>
      <c r="FO1215" s="91"/>
      <c r="FP1215" s="91"/>
      <c r="FQ1215" s="91"/>
      <c r="FR1215" s="91"/>
      <c r="FS1215" s="91"/>
      <c r="FT1215" s="91"/>
      <c r="FU1215" s="91"/>
      <c r="FV1215" s="91"/>
      <c r="FW1215" s="91"/>
      <c r="FX1215" s="91"/>
      <c r="FY1215" s="91"/>
      <c r="FZ1215" s="91"/>
      <c r="GA1215" s="91"/>
      <c r="GB1215" s="91"/>
      <c r="GC1215" s="91"/>
      <c r="GD1215" s="91"/>
      <c r="GE1215" s="91"/>
      <c r="GF1215" s="91"/>
      <c r="GG1215" s="91"/>
      <c r="GH1215" s="91"/>
      <c r="GI1215" s="91"/>
      <c r="GJ1215" s="91"/>
      <c r="GK1215" s="127"/>
      <c r="GL1215" s="126"/>
      <c r="GM1215" s="91"/>
      <c r="GN1215" s="91"/>
      <c r="GO1215" s="91"/>
      <c r="GP1215" s="91"/>
      <c r="GQ1215" s="91"/>
      <c r="GR1215" s="91"/>
      <c r="GS1215" s="91"/>
      <c r="GT1215" s="91"/>
      <c r="GU1215" s="91"/>
      <c r="GV1215" s="91"/>
      <c r="GW1215" s="91"/>
      <c r="GX1215" s="91"/>
      <c r="GY1215" s="91"/>
      <c r="GZ1215" s="91"/>
      <c r="HA1215" s="91"/>
      <c r="HB1215" s="91"/>
      <c r="HC1215" s="91"/>
      <c r="HD1215" s="91"/>
      <c r="HE1215" s="91"/>
      <c r="HF1215" s="91"/>
      <c r="HG1215" s="91"/>
      <c r="HH1215" s="91"/>
      <c r="HI1215" s="91"/>
      <c r="HJ1215" s="91"/>
      <c r="HK1215" s="127"/>
      <c r="HL1215" s="126"/>
      <c r="HM1215" s="91"/>
      <c r="HN1215" s="91"/>
      <c r="HO1215" s="91"/>
      <c r="HP1215" s="91"/>
      <c r="HQ1215" s="91"/>
      <c r="HR1215" s="91"/>
      <c r="HS1215" s="91"/>
      <c r="HT1215" s="91"/>
      <c r="HU1215" s="91"/>
      <c r="HV1215" s="91"/>
      <c r="HW1215" s="91"/>
      <c r="HX1215" s="91"/>
      <c r="HY1215" s="91"/>
      <c r="HZ1215" s="91"/>
      <c r="IA1215" s="91"/>
      <c r="IB1215" s="91"/>
      <c r="IC1215" s="91"/>
      <c r="ID1215" s="91"/>
      <c r="IE1215" s="91"/>
      <c r="IF1215" s="91"/>
      <c r="IG1215" s="91"/>
      <c r="IH1215" s="91"/>
      <c r="II1215" s="91"/>
      <c r="IJ1215" s="91"/>
      <c r="IK1215" s="127"/>
    </row>
    <row r="1216" spans="2:245" x14ac:dyDescent="0.2">
      <c r="B1216" s="43"/>
      <c r="C1216" s="73"/>
      <c r="D1216" s="64"/>
      <c r="E1216" s="64"/>
      <c r="F1216" s="55"/>
      <c r="G1216" s="102"/>
      <c r="H1216" s="55"/>
      <c r="I1216" s="55"/>
      <c r="J1216" s="55"/>
      <c r="K1216" s="55"/>
      <c r="L1216" s="55"/>
      <c r="M1216" s="55"/>
      <c r="N1216" s="55"/>
      <c r="O1216" s="55"/>
      <c r="P1216" s="55"/>
      <c r="Q1216" s="55"/>
      <c r="R1216" s="55"/>
      <c r="S1216" s="55"/>
      <c r="T1216" s="55"/>
      <c r="U1216" s="55"/>
      <c r="V1216" s="55"/>
      <c r="W1216" s="55"/>
      <c r="X1216" s="55"/>
      <c r="Y1216" s="55"/>
      <c r="Z1216" s="55"/>
      <c r="AA1216" s="55"/>
      <c r="AB1216" s="55"/>
      <c r="AC1216" s="55"/>
      <c r="AD1216" s="55"/>
      <c r="AE1216" s="55"/>
      <c r="AF1216" s="55"/>
      <c r="AG1216" s="55"/>
      <c r="AY1216" s="162"/>
      <c r="AZ1216" s="162"/>
      <c r="BA1216" s="162"/>
      <c r="BB1216" s="162"/>
      <c r="BC1216" s="162"/>
      <c r="BD1216" s="162"/>
      <c r="BE1216" s="162"/>
      <c r="BF1216" s="162"/>
      <c r="BG1216" s="162"/>
      <c r="BH1216" s="162"/>
      <c r="BI1216" s="162"/>
      <c r="BJ1216" s="162"/>
      <c r="BK1216" s="162"/>
      <c r="BL1216" s="162"/>
      <c r="BM1216" s="162"/>
      <c r="BN1216" s="162"/>
      <c r="BO1216" s="162"/>
      <c r="BP1216" s="162"/>
      <c r="BQ1216" s="162"/>
      <c r="BR1216" s="162"/>
      <c r="BS1216" s="162"/>
      <c r="BT1216" s="162"/>
      <c r="BU1216" s="162"/>
      <c r="BV1216" s="162"/>
      <c r="BW1216" s="162"/>
      <c r="BX1216" s="162"/>
      <c r="BY1216" s="162"/>
      <c r="BZ1216" s="162"/>
      <c r="CA1216" s="162"/>
      <c r="CB1216" s="162"/>
      <c r="CC1216" s="162"/>
      <c r="CD1216" s="162"/>
      <c r="CE1216" s="162"/>
      <c r="CF1216" s="162"/>
      <c r="CG1216" s="162"/>
      <c r="CH1216" s="162"/>
      <c r="CI1216" s="162"/>
      <c r="CJ1216" s="162"/>
      <c r="CK1216" s="162"/>
      <c r="CX1216" s="98"/>
      <c r="DL1216" s="97"/>
      <c r="DX1216" s="98"/>
      <c r="EL1216" s="97"/>
      <c r="EX1216" s="98"/>
      <c r="EY1216" s="97"/>
      <c r="FL1216" s="126"/>
      <c r="FM1216" s="91"/>
      <c r="FN1216" s="91"/>
      <c r="FO1216" s="91"/>
      <c r="FP1216" s="91"/>
      <c r="FQ1216" s="91"/>
      <c r="FR1216" s="91"/>
      <c r="FS1216" s="91"/>
      <c r="FT1216" s="91"/>
      <c r="FU1216" s="91"/>
      <c r="FV1216" s="91"/>
      <c r="FW1216" s="91"/>
      <c r="FX1216" s="91"/>
      <c r="FY1216" s="91"/>
      <c r="FZ1216" s="91"/>
      <c r="GA1216" s="91"/>
      <c r="GB1216" s="91"/>
      <c r="GC1216" s="91"/>
      <c r="GD1216" s="91"/>
      <c r="GE1216" s="91"/>
      <c r="GF1216" s="91"/>
      <c r="GG1216" s="91"/>
      <c r="GH1216" s="91"/>
      <c r="GI1216" s="91"/>
      <c r="GJ1216" s="91"/>
      <c r="GK1216" s="127"/>
      <c r="GL1216" s="126"/>
      <c r="GM1216" s="91"/>
      <c r="GN1216" s="91"/>
      <c r="GO1216" s="91"/>
      <c r="GP1216" s="91"/>
      <c r="GQ1216" s="91"/>
      <c r="GR1216" s="91"/>
      <c r="GS1216" s="91"/>
      <c r="GT1216" s="91"/>
      <c r="GU1216" s="91"/>
      <c r="GV1216" s="91"/>
      <c r="GW1216" s="91"/>
      <c r="GX1216" s="91"/>
      <c r="GY1216" s="91"/>
      <c r="GZ1216" s="91"/>
      <c r="HA1216" s="91"/>
      <c r="HB1216" s="91"/>
      <c r="HC1216" s="91"/>
      <c r="HD1216" s="91"/>
      <c r="HE1216" s="91"/>
      <c r="HF1216" s="91"/>
      <c r="HG1216" s="91"/>
      <c r="HH1216" s="91"/>
      <c r="HI1216" s="91"/>
      <c r="HJ1216" s="91"/>
      <c r="HK1216" s="127"/>
      <c r="HL1216" s="126"/>
      <c r="HM1216" s="91"/>
      <c r="HN1216" s="91"/>
      <c r="HO1216" s="91"/>
      <c r="HP1216" s="91"/>
      <c r="HQ1216" s="91"/>
      <c r="HR1216" s="91"/>
      <c r="HS1216" s="91"/>
      <c r="HT1216" s="91"/>
      <c r="HU1216" s="91"/>
      <c r="HV1216" s="91"/>
      <c r="HW1216" s="91"/>
      <c r="HX1216" s="91"/>
      <c r="HY1216" s="91"/>
      <c r="HZ1216" s="91"/>
      <c r="IA1216" s="91"/>
      <c r="IB1216" s="91"/>
      <c r="IC1216" s="91"/>
      <c r="ID1216" s="91"/>
      <c r="IE1216" s="91"/>
      <c r="IF1216" s="91"/>
      <c r="IG1216" s="91"/>
      <c r="IH1216" s="91"/>
      <c r="II1216" s="91"/>
      <c r="IJ1216" s="91"/>
      <c r="IK1216" s="127"/>
    </row>
    <row r="1217" spans="2:245" x14ac:dyDescent="0.2">
      <c r="B1217" s="43"/>
      <c r="C1217" s="73"/>
      <c r="D1217" s="64"/>
      <c r="E1217" s="64"/>
      <c r="F1217" s="55"/>
      <c r="G1217" s="102"/>
      <c r="H1217" s="55"/>
      <c r="I1217" s="55"/>
      <c r="J1217" s="55"/>
      <c r="K1217" s="55"/>
      <c r="L1217" s="55"/>
      <c r="M1217" s="55"/>
      <c r="N1217" s="55"/>
      <c r="O1217" s="55"/>
      <c r="P1217" s="55"/>
      <c r="Q1217" s="55"/>
      <c r="R1217" s="55"/>
      <c r="S1217" s="55"/>
      <c r="T1217" s="55"/>
      <c r="U1217" s="55"/>
      <c r="V1217" s="55"/>
      <c r="W1217" s="55"/>
      <c r="X1217" s="55"/>
      <c r="Y1217" s="55"/>
      <c r="Z1217" s="55"/>
      <c r="AA1217" s="55"/>
      <c r="AB1217" s="55"/>
      <c r="AC1217" s="55"/>
      <c r="AD1217" s="55"/>
      <c r="AE1217" s="55"/>
      <c r="AF1217" s="55"/>
      <c r="AG1217" s="55"/>
      <c r="AY1217" s="162"/>
      <c r="AZ1217" s="162"/>
      <c r="BA1217" s="162"/>
      <c r="BB1217" s="162"/>
      <c r="BC1217" s="162"/>
      <c r="BD1217" s="162"/>
      <c r="BE1217" s="162"/>
      <c r="BF1217" s="162"/>
      <c r="BG1217" s="162"/>
      <c r="BH1217" s="162"/>
      <c r="BI1217" s="162"/>
      <c r="BJ1217" s="162"/>
      <c r="BK1217" s="162"/>
      <c r="BL1217" s="162"/>
      <c r="BM1217" s="162"/>
      <c r="BN1217" s="162"/>
      <c r="BO1217" s="162"/>
      <c r="BP1217" s="162"/>
      <c r="BQ1217" s="162"/>
      <c r="BR1217" s="162"/>
      <c r="BS1217" s="162"/>
      <c r="BT1217" s="162"/>
      <c r="BU1217" s="162"/>
      <c r="BV1217" s="162"/>
      <c r="BW1217" s="162"/>
      <c r="BX1217" s="162"/>
      <c r="BY1217" s="162"/>
      <c r="BZ1217" s="162"/>
      <c r="CA1217" s="162"/>
      <c r="CB1217" s="162"/>
      <c r="CC1217" s="162"/>
      <c r="CD1217" s="162"/>
      <c r="CE1217" s="162"/>
      <c r="CF1217" s="162"/>
      <c r="CG1217" s="162"/>
      <c r="CH1217" s="162"/>
      <c r="CI1217" s="162"/>
      <c r="CJ1217" s="162"/>
      <c r="CK1217" s="162"/>
      <c r="CX1217" s="98"/>
      <c r="DL1217" s="97"/>
      <c r="DX1217" s="98"/>
      <c r="EL1217" s="97"/>
      <c r="EX1217" s="98"/>
      <c r="EY1217" s="97"/>
      <c r="FL1217" s="126"/>
      <c r="FM1217" s="91"/>
      <c r="FN1217" s="91"/>
      <c r="FO1217" s="91"/>
      <c r="FP1217" s="91"/>
      <c r="FQ1217" s="91"/>
      <c r="FR1217" s="91"/>
      <c r="FS1217" s="91"/>
      <c r="FT1217" s="91"/>
      <c r="FU1217" s="91"/>
      <c r="FV1217" s="91"/>
      <c r="FW1217" s="91"/>
      <c r="FX1217" s="91"/>
      <c r="FY1217" s="91"/>
      <c r="FZ1217" s="91"/>
      <c r="GA1217" s="91"/>
      <c r="GB1217" s="91"/>
      <c r="GC1217" s="91"/>
      <c r="GD1217" s="91"/>
      <c r="GE1217" s="91"/>
      <c r="GF1217" s="91"/>
      <c r="GG1217" s="91"/>
      <c r="GH1217" s="91"/>
      <c r="GI1217" s="91"/>
      <c r="GJ1217" s="91"/>
      <c r="GK1217" s="127"/>
      <c r="GL1217" s="126"/>
      <c r="GM1217" s="91"/>
      <c r="GN1217" s="91"/>
      <c r="GO1217" s="91"/>
      <c r="GP1217" s="91"/>
      <c r="GQ1217" s="91"/>
      <c r="GR1217" s="91"/>
      <c r="GS1217" s="91"/>
      <c r="GT1217" s="91"/>
      <c r="GU1217" s="91"/>
      <c r="GV1217" s="91"/>
      <c r="GW1217" s="91"/>
      <c r="GX1217" s="91"/>
      <c r="GY1217" s="91"/>
      <c r="GZ1217" s="91"/>
      <c r="HA1217" s="91"/>
      <c r="HB1217" s="91"/>
      <c r="HC1217" s="91"/>
      <c r="HD1217" s="91"/>
      <c r="HE1217" s="91"/>
      <c r="HF1217" s="91"/>
      <c r="HG1217" s="91"/>
      <c r="HH1217" s="91"/>
      <c r="HI1217" s="91"/>
      <c r="HJ1217" s="91"/>
      <c r="HK1217" s="127"/>
      <c r="HL1217" s="126"/>
      <c r="HM1217" s="91"/>
      <c r="HN1217" s="91"/>
      <c r="HO1217" s="91"/>
      <c r="HP1217" s="91"/>
      <c r="HQ1217" s="91"/>
      <c r="HR1217" s="91"/>
      <c r="HS1217" s="91"/>
      <c r="HT1217" s="91"/>
      <c r="HU1217" s="91"/>
      <c r="HV1217" s="91"/>
      <c r="HW1217" s="91"/>
      <c r="HX1217" s="91"/>
      <c r="HY1217" s="91"/>
      <c r="HZ1217" s="91"/>
      <c r="IA1217" s="91"/>
      <c r="IB1217" s="91"/>
      <c r="IC1217" s="91"/>
      <c r="ID1217" s="91"/>
      <c r="IE1217" s="91"/>
      <c r="IF1217" s="91"/>
      <c r="IG1217" s="91"/>
      <c r="IH1217" s="91"/>
      <c r="II1217" s="91"/>
      <c r="IJ1217" s="91"/>
      <c r="IK1217" s="127"/>
    </row>
    <row r="1218" spans="2:245" x14ac:dyDescent="0.2">
      <c r="B1218" s="43"/>
      <c r="C1218" s="73"/>
      <c r="D1218" s="64"/>
      <c r="E1218" s="64"/>
      <c r="F1218" s="55"/>
      <c r="G1218" s="102"/>
      <c r="H1218" s="55"/>
      <c r="I1218" s="55"/>
      <c r="J1218" s="55"/>
      <c r="K1218" s="55"/>
      <c r="L1218" s="55"/>
      <c r="M1218" s="55"/>
      <c r="N1218" s="55"/>
      <c r="O1218" s="55"/>
      <c r="P1218" s="55"/>
      <c r="Q1218" s="55"/>
      <c r="R1218" s="55"/>
      <c r="S1218" s="55"/>
      <c r="T1218" s="55"/>
      <c r="U1218" s="55"/>
      <c r="V1218" s="55"/>
      <c r="W1218" s="55"/>
      <c r="X1218" s="55"/>
      <c r="Y1218" s="55"/>
      <c r="Z1218" s="55"/>
      <c r="AA1218" s="55"/>
      <c r="AB1218" s="55"/>
      <c r="AC1218" s="55"/>
      <c r="AD1218" s="55"/>
      <c r="AE1218" s="55"/>
      <c r="AF1218" s="55"/>
      <c r="AG1218" s="55"/>
      <c r="AY1218" s="162"/>
      <c r="AZ1218" s="162"/>
      <c r="BA1218" s="162"/>
      <c r="BB1218" s="162"/>
      <c r="BC1218" s="162"/>
      <c r="BD1218" s="162"/>
      <c r="BE1218" s="162"/>
      <c r="BF1218" s="162"/>
      <c r="BG1218" s="162"/>
      <c r="BH1218" s="162"/>
      <c r="BI1218" s="162"/>
      <c r="BJ1218" s="162"/>
      <c r="BK1218" s="162"/>
      <c r="BL1218" s="162"/>
      <c r="BM1218" s="162"/>
      <c r="BN1218" s="162"/>
      <c r="BO1218" s="162"/>
      <c r="BP1218" s="162"/>
      <c r="BQ1218" s="162"/>
      <c r="BR1218" s="162"/>
      <c r="BS1218" s="162"/>
      <c r="BT1218" s="162"/>
      <c r="BU1218" s="162"/>
      <c r="BV1218" s="162"/>
      <c r="BW1218" s="162"/>
      <c r="BX1218" s="162"/>
      <c r="BY1218" s="162"/>
      <c r="BZ1218" s="162"/>
      <c r="CA1218" s="162"/>
      <c r="CB1218" s="162"/>
      <c r="CC1218" s="162"/>
      <c r="CD1218" s="162"/>
      <c r="CE1218" s="162"/>
      <c r="CF1218" s="162"/>
      <c r="CG1218" s="162"/>
      <c r="CH1218" s="162"/>
      <c r="CI1218" s="162"/>
      <c r="CJ1218" s="162"/>
      <c r="CK1218" s="162"/>
      <c r="CX1218" s="98"/>
      <c r="DL1218" s="97"/>
      <c r="DX1218" s="98"/>
      <c r="EL1218" s="97"/>
      <c r="EX1218" s="98"/>
      <c r="EY1218" s="97"/>
      <c r="FL1218" s="126"/>
      <c r="FM1218" s="91"/>
      <c r="FN1218" s="91"/>
      <c r="FO1218" s="91"/>
      <c r="FP1218" s="91"/>
      <c r="FQ1218" s="91"/>
      <c r="FR1218" s="91"/>
      <c r="FS1218" s="91"/>
      <c r="FT1218" s="91"/>
      <c r="FU1218" s="91"/>
      <c r="FV1218" s="91"/>
      <c r="FW1218" s="91"/>
      <c r="FX1218" s="91"/>
      <c r="FY1218" s="91"/>
      <c r="FZ1218" s="91"/>
      <c r="GA1218" s="91"/>
      <c r="GB1218" s="91"/>
      <c r="GC1218" s="91"/>
      <c r="GD1218" s="91"/>
      <c r="GE1218" s="91"/>
      <c r="GF1218" s="91"/>
      <c r="GG1218" s="91"/>
      <c r="GH1218" s="91"/>
      <c r="GI1218" s="91"/>
      <c r="GJ1218" s="91"/>
      <c r="GK1218" s="127"/>
      <c r="GL1218" s="126"/>
      <c r="GM1218" s="91"/>
      <c r="GN1218" s="91"/>
      <c r="GO1218" s="91"/>
      <c r="GP1218" s="91"/>
      <c r="GQ1218" s="91"/>
      <c r="GR1218" s="91"/>
      <c r="GS1218" s="91"/>
      <c r="GT1218" s="91"/>
      <c r="GU1218" s="91"/>
      <c r="GV1218" s="91"/>
      <c r="GW1218" s="91"/>
      <c r="GX1218" s="91"/>
      <c r="GY1218" s="91"/>
      <c r="GZ1218" s="91"/>
      <c r="HA1218" s="91"/>
      <c r="HB1218" s="91"/>
      <c r="HC1218" s="91"/>
      <c r="HD1218" s="91"/>
      <c r="HE1218" s="91"/>
      <c r="HF1218" s="91"/>
      <c r="HG1218" s="91"/>
      <c r="HH1218" s="91"/>
      <c r="HI1218" s="91"/>
      <c r="HJ1218" s="91"/>
      <c r="HK1218" s="127"/>
      <c r="HL1218" s="126"/>
      <c r="HM1218" s="91"/>
      <c r="HN1218" s="91"/>
      <c r="HO1218" s="91"/>
      <c r="HP1218" s="91"/>
      <c r="HQ1218" s="91"/>
      <c r="HR1218" s="91"/>
      <c r="HS1218" s="91"/>
      <c r="HT1218" s="91"/>
      <c r="HU1218" s="91"/>
      <c r="HV1218" s="91"/>
      <c r="HW1218" s="91"/>
      <c r="HX1218" s="91"/>
      <c r="HY1218" s="91"/>
      <c r="HZ1218" s="91"/>
      <c r="IA1218" s="91"/>
      <c r="IB1218" s="91"/>
      <c r="IC1218" s="91"/>
      <c r="ID1218" s="91"/>
      <c r="IE1218" s="91"/>
      <c r="IF1218" s="91"/>
      <c r="IG1218" s="91"/>
      <c r="IH1218" s="91"/>
      <c r="II1218" s="91"/>
      <c r="IJ1218" s="91"/>
      <c r="IK1218" s="127"/>
    </row>
    <row r="1219" spans="2:245" x14ac:dyDescent="0.2">
      <c r="B1219" s="43"/>
      <c r="C1219" s="73"/>
      <c r="D1219" s="64"/>
      <c r="E1219" s="64"/>
      <c r="F1219" s="55"/>
      <c r="G1219" s="102"/>
      <c r="H1219" s="55"/>
      <c r="I1219" s="55"/>
      <c r="J1219" s="55"/>
      <c r="K1219" s="55"/>
      <c r="L1219" s="55"/>
      <c r="M1219" s="55"/>
      <c r="N1219" s="55"/>
      <c r="O1219" s="55"/>
      <c r="P1219" s="55"/>
      <c r="Q1219" s="55"/>
      <c r="R1219" s="55"/>
      <c r="S1219" s="55"/>
      <c r="T1219" s="55"/>
      <c r="U1219" s="55"/>
      <c r="V1219" s="55"/>
      <c r="W1219" s="55"/>
      <c r="X1219" s="55"/>
      <c r="Y1219" s="55"/>
      <c r="Z1219" s="55"/>
      <c r="AA1219" s="55"/>
      <c r="AB1219" s="55"/>
      <c r="AC1219" s="55"/>
      <c r="AD1219" s="55"/>
      <c r="AE1219" s="55"/>
      <c r="AF1219" s="55"/>
      <c r="AG1219" s="55"/>
      <c r="AY1219" s="162"/>
      <c r="AZ1219" s="162"/>
      <c r="BA1219" s="162"/>
      <c r="BB1219" s="162"/>
      <c r="BC1219" s="162"/>
      <c r="BD1219" s="162"/>
      <c r="BE1219" s="162"/>
      <c r="BF1219" s="162"/>
      <c r="BG1219" s="162"/>
      <c r="BH1219" s="162"/>
      <c r="BI1219" s="162"/>
      <c r="BJ1219" s="162"/>
      <c r="BK1219" s="162"/>
      <c r="BL1219" s="162"/>
      <c r="BM1219" s="162"/>
      <c r="BN1219" s="162"/>
      <c r="BO1219" s="162"/>
      <c r="BP1219" s="162"/>
      <c r="BQ1219" s="162"/>
      <c r="BR1219" s="162"/>
      <c r="BS1219" s="162"/>
      <c r="BT1219" s="162"/>
      <c r="BU1219" s="162"/>
      <c r="BV1219" s="162"/>
      <c r="BW1219" s="162"/>
      <c r="BX1219" s="162"/>
      <c r="BY1219" s="162"/>
      <c r="BZ1219" s="162"/>
      <c r="CA1219" s="162"/>
      <c r="CB1219" s="162"/>
      <c r="CC1219" s="162"/>
      <c r="CD1219" s="162"/>
      <c r="CE1219" s="162"/>
      <c r="CF1219" s="162"/>
      <c r="CG1219" s="162"/>
      <c r="CH1219" s="162"/>
      <c r="CI1219" s="162"/>
      <c r="CJ1219" s="162"/>
      <c r="CK1219" s="162"/>
      <c r="CX1219" s="98"/>
      <c r="DL1219" s="97"/>
      <c r="DX1219" s="98"/>
      <c r="EL1219" s="97"/>
      <c r="EX1219" s="98"/>
      <c r="EY1219" s="97"/>
      <c r="FL1219" s="126"/>
      <c r="FM1219" s="91"/>
      <c r="FN1219" s="91"/>
      <c r="FO1219" s="91"/>
      <c r="FP1219" s="91"/>
      <c r="FQ1219" s="91"/>
      <c r="FR1219" s="91"/>
      <c r="FS1219" s="91"/>
      <c r="FT1219" s="91"/>
      <c r="FU1219" s="91"/>
      <c r="FV1219" s="91"/>
      <c r="FW1219" s="91"/>
      <c r="FX1219" s="91"/>
      <c r="FY1219" s="91"/>
      <c r="FZ1219" s="91"/>
      <c r="GA1219" s="91"/>
      <c r="GB1219" s="91"/>
      <c r="GC1219" s="91"/>
      <c r="GD1219" s="91"/>
      <c r="GE1219" s="91"/>
      <c r="GF1219" s="91"/>
      <c r="GG1219" s="91"/>
      <c r="GH1219" s="91"/>
      <c r="GI1219" s="91"/>
      <c r="GJ1219" s="91"/>
      <c r="GK1219" s="127"/>
      <c r="GL1219" s="126"/>
      <c r="GM1219" s="91"/>
      <c r="GN1219" s="91"/>
      <c r="GO1219" s="91"/>
      <c r="GP1219" s="91"/>
      <c r="GQ1219" s="91"/>
      <c r="GR1219" s="91"/>
      <c r="GS1219" s="91"/>
      <c r="GT1219" s="91"/>
      <c r="GU1219" s="91"/>
      <c r="GV1219" s="91"/>
      <c r="GW1219" s="91"/>
      <c r="GX1219" s="91"/>
      <c r="GY1219" s="91"/>
      <c r="GZ1219" s="91"/>
      <c r="HA1219" s="91"/>
      <c r="HB1219" s="91"/>
      <c r="HC1219" s="91"/>
      <c r="HD1219" s="91"/>
      <c r="HE1219" s="91"/>
      <c r="HF1219" s="91"/>
      <c r="HG1219" s="91"/>
      <c r="HH1219" s="91"/>
      <c r="HI1219" s="91"/>
      <c r="HJ1219" s="91"/>
      <c r="HK1219" s="127"/>
      <c r="HL1219" s="126"/>
      <c r="HM1219" s="91"/>
      <c r="HN1219" s="91"/>
      <c r="HO1219" s="91"/>
      <c r="HP1219" s="91"/>
      <c r="HQ1219" s="91"/>
      <c r="HR1219" s="91"/>
      <c r="HS1219" s="91"/>
      <c r="HT1219" s="91"/>
      <c r="HU1219" s="91"/>
      <c r="HV1219" s="91"/>
      <c r="HW1219" s="91"/>
      <c r="HX1219" s="91"/>
      <c r="HY1219" s="91"/>
      <c r="HZ1219" s="91"/>
      <c r="IA1219" s="91"/>
      <c r="IB1219" s="91"/>
      <c r="IC1219" s="91"/>
      <c r="ID1219" s="91"/>
      <c r="IE1219" s="91"/>
      <c r="IF1219" s="91"/>
      <c r="IG1219" s="91"/>
      <c r="IH1219" s="91"/>
      <c r="II1219" s="91"/>
      <c r="IJ1219" s="91"/>
      <c r="IK1219" s="127"/>
    </row>
    <row r="1220" spans="2:245" x14ac:dyDescent="0.2">
      <c r="B1220" s="43"/>
      <c r="C1220" s="73"/>
      <c r="D1220" s="64"/>
      <c r="E1220" s="64"/>
      <c r="F1220" s="55"/>
      <c r="G1220" s="102"/>
      <c r="H1220" s="55"/>
      <c r="I1220" s="55"/>
      <c r="J1220" s="55"/>
      <c r="K1220" s="55"/>
      <c r="L1220" s="55"/>
      <c r="M1220" s="55"/>
      <c r="N1220" s="55"/>
      <c r="O1220" s="55"/>
      <c r="P1220" s="55"/>
      <c r="Q1220" s="55"/>
      <c r="R1220" s="55"/>
      <c r="S1220" s="55"/>
      <c r="T1220" s="55"/>
      <c r="U1220" s="55"/>
      <c r="V1220" s="55"/>
      <c r="W1220" s="55"/>
      <c r="X1220" s="55"/>
      <c r="Y1220" s="55"/>
      <c r="Z1220" s="55"/>
      <c r="AA1220" s="55"/>
      <c r="AB1220" s="55"/>
      <c r="AC1220" s="55"/>
      <c r="AD1220" s="55"/>
      <c r="AE1220" s="55"/>
      <c r="AF1220" s="55"/>
      <c r="AG1220" s="55"/>
      <c r="AY1220" s="162"/>
      <c r="AZ1220" s="162"/>
      <c r="BA1220" s="162"/>
      <c r="BB1220" s="162"/>
      <c r="BC1220" s="162"/>
      <c r="BD1220" s="162"/>
      <c r="BE1220" s="162"/>
      <c r="BF1220" s="162"/>
      <c r="BG1220" s="162"/>
      <c r="BH1220" s="162"/>
      <c r="BI1220" s="162"/>
      <c r="BJ1220" s="162"/>
      <c r="BK1220" s="162"/>
      <c r="BL1220" s="162"/>
      <c r="BM1220" s="162"/>
      <c r="BN1220" s="162"/>
      <c r="BO1220" s="162"/>
      <c r="BP1220" s="162"/>
      <c r="BQ1220" s="162"/>
      <c r="BR1220" s="162"/>
      <c r="BS1220" s="162"/>
      <c r="BT1220" s="162"/>
      <c r="BU1220" s="162"/>
      <c r="BV1220" s="162"/>
      <c r="BW1220" s="162"/>
      <c r="BX1220" s="162"/>
      <c r="BY1220" s="162"/>
      <c r="BZ1220" s="162"/>
      <c r="CA1220" s="162"/>
      <c r="CB1220" s="162"/>
      <c r="CC1220" s="162"/>
      <c r="CD1220" s="162"/>
      <c r="CE1220" s="162"/>
      <c r="CF1220" s="162"/>
      <c r="CG1220" s="162"/>
      <c r="CH1220" s="162"/>
      <c r="CI1220" s="162"/>
      <c r="CJ1220" s="162"/>
      <c r="CK1220" s="162"/>
      <c r="CX1220" s="98"/>
      <c r="DL1220" s="97"/>
      <c r="DX1220" s="98"/>
      <c r="EL1220" s="97"/>
      <c r="EX1220" s="98"/>
      <c r="EY1220" s="97"/>
      <c r="FL1220" s="126"/>
      <c r="FM1220" s="91"/>
      <c r="FN1220" s="91"/>
      <c r="FO1220" s="91"/>
      <c r="FP1220" s="91"/>
      <c r="FQ1220" s="91"/>
      <c r="FR1220" s="91"/>
      <c r="FS1220" s="91"/>
      <c r="FT1220" s="91"/>
      <c r="FU1220" s="91"/>
      <c r="FV1220" s="91"/>
      <c r="FW1220" s="91"/>
      <c r="FX1220" s="91"/>
      <c r="FY1220" s="91"/>
      <c r="FZ1220" s="91"/>
      <c r="GA1220" s="91"/>
      <c r="GB1220" s="91"/>
      <c r="GC1220" s="91"/>
      <c r="GD1220" s="91"/>
      <c r="GE1220" s="91"/>
      <c r="GF1220" s="91"/>
      <c r="GG1220" s="91"/>
      <c r="GH1220" s="91"/>
      <c r="GI1220" s="91"/>
      <c r="GJ1220" s="91"/>
      <c r="GK1220" s="127"/>
      <c r="GL1220" s="126"/>
      <c r="GM1220" s="91"/>
      <c r="GN1220" s="91"/>
      <c r="GO1220" s="91"/>
      <c r="GP1220" s="91"/>
      <c r="GQ1220" s="91"/>
      <c r="GR1220" s="91"/>
      <c r="GS1220" s="91"/>
      <c r="GT1220" s="91"/>
      <c r="GU1220" s="91"/>
      <c r="GV1220" s="91"/>
      <c r="GW1220" s="91"/>
      <c r="GX1220" s="91"/>
      <c r="GY1220" s="91"/>
      <c r="GZ1220" s="91"/>
      <c r="HA1220" s="91"/>
      <c r="HB1220" s="91"/>
      <c r="HC1220" s="91"/>
      <c r="HD1220" s="91"/>
      <c r="HE1220" s="91"/>
      <c r="HF1220" s="91"/>
      <c r="HG1220" s="91"/>
      <c r="HH1220" s="91"/>
      <c r="HI1220" s="91"/>
      <c r="HJ1220" s="91"/>
      <c r="HK1220" s="127"/>
      <c r="HL1220" s="126"/>
      <c r="HM1220" s="91"/>
      <c r="HN1220" s="91"/>
      <c r="HO1220" s="91"/>
      <c r="HP1220" s="91"/>
      <c r="HQ1220" s="91"/>
      <c r="HR1220" s="91"/>
      <c r="HS1220" s="91"/>
      <c r="HT1220" s="91"/>
      <c r="HU1220" s="91"/>
      <c r="HV1220" s="91"/>
      <c r="HW1220" s="91"/>
      <c r="HX1220" s="91"/>
      <c r="HY1220" s="91"/>
      <c r="HZ1220" s="91"/>
      <c r="IA1220" s="91"/>
      <c r="IB1220" s="91"/>
      <c r="IC1220" s="91"/>
      <c r="ID1220" s="91"/>
      <c r="IE1220" s="91"/>
      <c r="IF1220" s="91"/>
      <c r="IG1220" s="91"/>
      <c r="IH1220" s="91"/>
      <c r="II1220" s="91"/>
      <c r="IJ1220" s="91"/>
      <c r="IK1220" s="127"/>
    </row>
    <row r="1221" spans="2:245" x14ac:dyDescent="0.2">
      <c r="B1221" s="43"/>
      <c r="C1221" s="73"/>
      <c r="D1221" s="64"/>
      <c r="E1221" s="64"/>
      <c r="F1221" s="55"/>
      <c r="G1221" s="102"/>
      <c r="H1221" s="55"/>
      <c r="I1221" s="55"/>
      <c r="J1221" s="55"/>
      <c r="K1221" s="55"/>
      <c r="L1221" s="55"/>
      <c r="M1221" s="55"/>
      <c r="N1221" s="55"/>
      <c r="O1221" s="55"/>
      <c r="P1221" s="55"/>
      <c r="Q1221" s="55"/>
      <c r="R1221" s="55"/>
      <c r="S1221" s="55"/>
      <c r="T1221" s="55"/>
      <c r="U1221" s="55"/>
      <c r="V1221" s="55"/>
      <c r="W1221" s="55"/>
      <c r="X1221" s="55"/>
      <c r="Y1221" s="55"/>
      <c r="Z1221" s="55"/>
      <c r="AA1221" s="55"/>
      <c r="AB1221" s="55"/>
      <c r="AC1221" s="55"/>
      <c r="AD1221" s="55"/>
      <c r="AE1221" s="55"/>
      <c r="AF1221" s="55"/>
      <c r="AG1221" s="55"/>
      <c r="AY1221" s="162"/>
      <c r="AZ1221" s="162"/>
      <c r="BA1221" s="162"/>
      <c r="BB1221" s="162"/>
      <c r="BC1221" s="162"/>
      <c r="BD1221" s="162"/>
      <c r="BE1221" s="162"/>
      <c r="BF1221" s="162"/>
      <c r="BG1221" s="162"/>
      <c r="BH1221" s="162"/>
      <c r="BI1221" s="162"/>
      <c r="BJ1221" s="162"/>
      <c r="BK1221" s="162"/>
      <c r="BL1221" s="162"/>
      <c r="BM1221" s="162"/>
      <c r="BN1221" s="162"/>
      <c r="BO1221" s="162"/>
      <c r="BP1221" s="162"/>
      <c r="BQ1221" s="162"/>
      <c r="BR1221" s="162"/>
      <c r="BS1221" s="162"/>
      <c r="BT1221" s="162"/>
      <c r="BU1221" s="162"/>
      <c r="BV1221" s="162"/>
      <c r="BW1221" s="162"/>
      <c r="BX1221" s="162"/>
      <c r="BY1221" s="162"/>
      <c r="BZ1221" s="162"/>
      <c r="CA1221" s="162"/>
      <c r="CB1221" s="162"/>
      <c r="CC1221" s="162"/>
      <c r="CD1221" s="162"/>
      <c r="CE1221" s="162"/>
      <c r="CF1221" s="162"/>
      <c r="CG1221" s="162"/>
      <c r="CH1221" s="162"/>
      <c r="CI1221" s="162"/>
      <c r="CJ1221" s="162"/>
      <c r="CK1221" s="162"/>
      <c r="CX1221" s="98"/>
      <c r="DL1221" s="97"/>
      <c r="DX1221" s="98"/>
      <c r="EL1221" s="97"/>
      <c r="EX1221" s="98"/>
      <c r="EY1221" s="97"/>
      <c r="FL1221" s="126"/>
      <c r="FM1221" s="91"/>
      <c r="FN1221" s="91"/>
      <c r="FO1221" s="91"/>
      <c r="FP1221" s="91"/>
      <c r="FQ1221" s="91"/>
      <c r="FR1221" s="91"/>
      <c r="FS1221" s="91"/>
      <c r="FT1221" s="91"/>
      <c r="FU1221" s="91"/>
      <c r="FV1221" s="91"/>
      <c r="FW1221" s="91"/>
      <c r="FX1221" s="91"/>
      <c r="FY1221" s="91"/>
      <c r="FZ1221" s="91"/>
      <c r="GA1221" s="91"/>
      <c r="GB1221" s="91"/>
      <c r="GC1221" s="91"/>
      <c r="GD1221" s="91"/>
      <c r="GE1221" s="91"/>
      <c r="GF1221" s="91"/>
      <c r="GG1221" s="91"/>
      <c r="GH1221" s="91"/>
      <c r="GI1221" s="91"/>
      <c r="GJ1221" s="91"/>
      <c r="GK1221" s="127"/>
      <c r="GL1221" s="126"/>
      <c r="GM1221" s="91"/>
      <c r="GN1221" s="91"/>
      <c r="GO1221" s="91"/>
      <c r="GP1221" s="91"/>
      <c r="GQ1221" s="91"/>
      <c r="GR1221" s="91"/>
      <c r="GS1221" s="91"/>
      <c r="GT1221" s="91"/>
      <c r="GU1221" s="91"/>
      <c r="GV1221" s="91"/>
      <c r="GW1221" s="91"/>
      <c r="GX1221" s="91"/>
      <c r="GY1221" s="91"/>
      <c r="GZ1221" s="91"/>
      <c r="HA1221" s="91"/>
      <c r="HB1221" s="91"/>
      <c r="HC1221" s="91"/>
      <c r="HD1221" s="91"/>
      <c r="HE1221" s="91"/>
      <c r="HF1221" s="91"/>
      <c r="HG1221" s="91"/>
      <c r="HH1221" s="91"/>
      <c r="HI1221" s="91"/>
      <c r="HJ1221" s="91"/>
      <c r="HK1221" s="127"/>
      <c r="HL1221" s="126"/>
      <c r="HM1221" s="91"/>
      <c r="HN1221" s="91"/>
      <c r="HO1221" s="91"/>
      <c r="HP1221" s="91"/>
      <c r="HQ1221" s="91"/>
      <c r="HR1221" s="91"/>
      <c r="HS1221" s="91"/>
      <c r="HT1221" s="91"/>
      <c r="HU1221" s="91"/>
      <c r="HV1221" s="91"/>
      <c r="HW1221" s="91"/>
      <c r="HX1221" s="91"/>
      <c r="HY1221" s="91"/>
      <c r="HZ1221" s="91"/>
      <c r="IA1221" s="91"/>
      <c r="IB1221" s="91"/>
      <c r="IC1221" s="91"/>
      <c r="ID1221" s="91"/>
      <c r="IE1221" s="91"/>
      <c r="IF1221" s="91"/>
      <c r="IG1221" s="91"/>
      <c r="IH1221" s="91"/>
      <c r="II1221" s="91"/>
      <c r="IJ1221" s="91"/>
      <c r="IK1221" s="127"/>
    </row>
    <row r="1222" spans="2:245" x14ac:dyDescent="0.2">
      <c r="B1222" s="43"/>
      <c r="C1222" s="73"/>
      <c r="D1222" s="64"/>
      <c r="E1222" s="64"/>
      <c r="F1222" s="55"/>
      <c r="G1222" s="102"/>
      <c r="H1222" s="55"/>
      <c r="I1222" s="55"/>
      <c r="J1222" s="55"/>
      <c r="K1222" s="55"/>
      <c r="L1222" s="55"/>
      <c r="M1222" s="55"/>
      <c r="N1222" s="55"/>
      <c r="O1222" s="55"/>
      <c r="P1222" s="55"/>
      <c r="Q1222" s="55"/>
      <c r="R1222" s="55"/>
      <c r="S1222" s="55"/>
      <c r="T1222" s="55"/>
      <c r="U1222" s="55"/>
      <c r="V1222" s="55"/>
      <c r="W1222" s="55"/>
      <c r="X1222" s="55"/>
      <c r="Y1222" s="55"/>
      <c r="Z1222" s="55"/>
      <c r="AA1222" s="55"/>
      <c r="AB1222" s="55"/>
      <c r="AC1222" s="55"/>
      <c r="AD1222" s="55"/>
      <c r="AE1222" s="55"/>
      <c r="AF1222" s="55"/>
      <c r="AG1222" s="55"/>
      <c r="AY1222" s="162"/>
      <c r="AZ1222" s="162"/>
      <c r="BA1222" s="162"/>
      <c r="BB1222" s="162"/>
      <c r="BC1222" s="162"/>
      <c r="BD1222" s="162"/>
      <c r="BE1222" s="162"/>
      <c r="BF1222" s="162"/>
      <c r="BG1222" s="162"/>
      <c r="BH1222" s="162"/>
      <c r="BI1222" s="162"/>
      <c r="BJ1222" s="162"/>
      <c r="BK1222" s="162"/>
      <c r="BL1222" s="162"/>
      <c r="BM1222" s="162"/>
      <c r="BN1222" s="162"/>
      <c r="BO1222" s="162"/>
      <c r="BP1222" s="162"/>
      <c r="BQ1222" s="162"/>
      <c r="BR1222" s="162"/>
      <c r="BS1222" s="162"/>
      <c r="BT1222" s="162"/>
      <c r="BU1222" s="162"/>
      <c r="BV1222" s="162"/>
      <c r="BW1222" s="162"/>
      <c r="BX1222" s="162"/>
      <c r="BY1222" s="162"/>
      <c r="BZ1222" s="162"/>
      <c r="CA1222" s="162"/>
      <c r="CB1222" s="162"/>
      <c r="CC1222" s="162"/>
      <c r="CD1222" s="162"/>
      <c r="CE1222" s="162"/>
      <c r="CF1222" s="162"/>
      <c r="CG1222" s="162"/>
      <c r="CH1222" s="162"/>
      <c r="CI1222" s="162"/>
      <c r="CJ1222" s="162"/>
      <c r="CK1222" s="162"/>
      <c r="CX1222" s="98"/>
      <c r="DL1222" s="97"/>
      <c r="DX1222" s="98"/>
      <c r="EL1222" s="97"/>
      <c r="EX1222" s="98"/>
      <c r="EY1222" s="97"/>
      <c r="FL1222" s="126"/>
      <c r="FM1222" s="91"/>
      <c r="FN1222" s="91"/>
      <c r="FO1222" s="91"/>
      <c r="FP1222" s="91"/>
      <c r="FQ1222" s="91"/>
      <c r="FR1222" s="91"/>
      <c r="FS1222" s="91"/>
      <c r="FT1222" s="91"/>
      <c r="FU1222" s="91"/>
      <c r="FV1222" s="91"/>
      <c r="FW1222" s="91"/>
      <c r="FX1222" s="91"/>
      <c r="FY1222" s="91"/>
      <c r="FZ1222" s="91"/>
      <c r="GA1222" s="91"/>
      <c r="GB1222" s="91"/>
      <c r="GC1222" s="91"/>
      <c r="GD1222" s="91"/>
      <c r="GE1222" s="91"/>
      <c r="GF1222" s="91"/>
      <c r="GG1222" s="91"/>
      <c r="GH1222" s="91"/>
      <c r="GI1222" s="91"/>
      <c r="GJ1222" s="91"/>
      <c r="GK1222" s="127"/>
      <c r="GL1222" s="126"/>
      <c r="GM1222" s="91"/>
      <c r="GN1222" s="91"/>
      <c r="GO1222" s="91"/>
      <c r="GP1222" s="91"/>
      <c r="GQ1222" s="91"/>
      <c r="GR1222" s="91"/>
      <c r="GS1222" s="91"/>
      <c r="GT1222" s="91"/>
      <c r="GU1222" s="91"/>
      <c r="GV1222" s="91"/>
      <c r="GW1222" s="91"/>
      <c r="GX1222" s="91"/>
      <c r="GY1222" s="91"/>
      <c r="GZ1222" s="91"/>
      <c r="HA1222" s="91"/>
      <c r="HB1222" s="91"/>
      <c r="HC1222" s="91"/>
      <c r="HD1222" s="91"/>
      <c r="HE1222" s="91"/>
      <c r="HF1222" s="91"/>
      <c r="HG1222" s="91"/>
      <c r="HH1222" s="91"/>
      <c r="HI1222" s="91"/>
      <c r="HJ1222" s="91"/>
      <c r="HK1222" s="127"/>
      <c r="HL1222" s="126"/>
      <c r="HM1222" s="91"/>
      <c r="HN1222" s="91"/>
      <c r="HO1222" s="91"/>
      <c r="HP1222" s="91"/>
      <c r="HQ1222" s="91"/>
      <c r="HR1222" s="91"/>
      <c r="HS1222" s="91"/>
      <c r="HT1222" s="91"/>
      <c r="HU1222" s="91"/>
      <c r="HV1222" s="91"/>
      <c r="HW1222" s="91"/>
      <c r="HX1222" s="91"/>
      <c r="HY1222" s="91"/>
      <c r="HZ1222" s="91"/>
      <c r="IA1222" s="91"/>
      <c r="IB1222" s="91"/>
      <c r="IC1222" s="91"/>
      <c r="ID1222" s="91"/>
      <c r="IE1222" s="91"/>
      <c r="IF1222" s="91"/>
      <c r="IG1222" s="91"/>
      <c r="IH1222" s="91"/>
      <c r="II1222" s="91"/>
      <c r="IJ1222" s="91"/>
      <c r="IK1222" s="127"/>
    </row>
    <row r="1223" spans="2:245" x14ac:dyDescent="0.2">
      <c r="B1223" s="43"/>
      <c r="C1223" s="73"/>
      <c r="D1223" s="64"/>
      <c r="E1223" s="64"/>
      <c r="F1223" s="55"/>
      <c r="G1223" s="102"/>
      <c r="H1223" s="55"/>
      <c r="I1223" s="55"/>
      <c r="J1223" s="55"/>
      <c r="K1223" s="55"/>
      <c r="L1223" s="55"/>
      <c r="M1223" s="55"/>
      <c r="N1223" s="55"/>
      <c r="O1223" s="55"/>
      <c r="P1223" s="55"/>
      <c r="Q1223" s="55"/>
      <c r="R1223" s="55"/>
      <c r="S1223" s="55"/>
      <c r="T1223" s="55"/>
      <c r="U1223" s="55"/>
      <c r="V1223" s="55"/>
      <c r="W1223" s="55"/>
      <c r="X1223" s="55"/>
      <c r="Y1223" s="55"/>
      <c r="Z1223" s="55"/>
      <c r="AA1223" s="55"/>
      <c r="AB1223" s="55"/>
      <c r="AC1223" s="55"/>
      <c r="AD1223" s="55"/>
      <c r="AE1223" s="55"/>
      <c r="AF1223" s="55"/>
      <c r="AG1223" s="55"/>
      <c r="AY1223" s="162"/>
      <c r="AZ1223" s="162"/>
      <c r="BA1223" s="162"/>
      <c r="BB1223" s="162"/>
      <c r="BC1223" s="162"/>
      <c r="BD1223" s="162"/>
      <c r="BE1223" s="162"/>
      <c r="BF1223" s="162"/>
      <c r="BG1223" s="162"/>
      <c r="BH1223" s="162"/>
      <c r="BI1223" s="162"/>
      <c r="BJ1223" s="162"/>
      <c r="BK1223" s="162"/>
      <c r="BL1223" s="162"/>
      <c r="BM1223" s="162"/>
      <c r="BN1223" s="162"/>
      <c r="BO1223" s="162"/>
      <c r="BP1223" s="162"/>
      <c r="BQ1223" s="162"/>
      <c r="BR1223" s="162"/>
      <c r="BS1223" s="162"/>
      <c r="BT1223" s="162"/>
      <c r="BU1223" s="162"/>
      <c r="BV1223" s="162"/>
      <c r="BW1223" s="162"/>
      <c r="BX1223" s="162"/>
      <c r="BY1223" s="162"/>
      <c r="BZ1223" s="162"/>
      <c r="CA1223" s="162"/>
      <c r="CB1223" s="162"/>
      <c r="CC1223" s="162"/>
      <c r="CD1223" s="162"/>
      <c r="CE1223" s="162"/>
      <c r="CF1223" s="162"/>
      <c r="CG1223" s="162"/>
      <c r="CH1223" s="162"/>
      <c r="CI1223" s="162"/>
      <c r="CJ1223" s="162"/>
      <c r="CK1223" s="162"/>
      <c r="CX1223" s="98"/>
      <c r="DL1223" s="97"/>
      <c r="DX1223" s="98"/>
      <c r="EL1223" s="97"/>
      <c r="EX1223" s="98"/>
      <c r="EY1223" s="97"/>
      <c r="FL1223" s="126"/>
      <c r="FM1223" s="91"/>
      <c r="FN1223" s="91"/>
      <c r="FO1223" s="91"/>
      <c r="FP1223" s="91"/>
      <c r="FQ1223" s="91"/>
      <c r="FR1223" s="91"/>
      <c r="FS1223" s="91"/>
      <c r="FT1223" s="91"/>
      <c r="FU1223" s="91"/>
      <c r="FV1223" s="91"/>
      <c r="FW1223" s="91"/>
      <c r="FX1223" s="91"/>
      <c r="FY1223" s="91"/>
      <c r="FZ1223" s="91"/>
      <c r="GA1223" s="91"/>
      <c r="GB1223" s="91"/>
      <c r="GC1223" s="91"/>
      <c r="GD1223" s="91"/>
      <c r="GE1223" s="91"/>
      <c r="GF1223" s="91"/>
      <c r="GG1223" s="91"/>
      <c r="GH1223" s="91"/>
      <c r="GI1223" s="91"/>
      <c r="GJ1223" s="91"/>
      <c r="GK1223" s="127"/>
      <c r="GL1223" s="126"/>
      <c r="GM1223" s="91"/>
      <c r="GN1223" s="91"/>
      <c r="GO1223" s="91"/>
      <c r="GP1223" s="91"/>
      <c r="GQ1223" s="91"/>
      <c r="GR1223" s="91"/>
      <c r="GS1223" s="91"/>
      <c r="GT1223" s="91"/>
      <c r="GU1223" s="91"/>
      <c r="GV1223" s="91"/>
      <c r="GW1223" s="91"/>
      <c r="GX1223" s="91"/>
      <c r="GY1223" s="91"/>
      <c r="GZ1223" s="91"/>
      <c r="HA1223" s="91"/>
      <c r="HB1223" s="91"/>
      <c r="HC1223" s="91"/>
      <c r="HD1223" s="91"/>
      <c r="HE1223" s="91"/>
      <c r="HF1223" s="91"/>
      <c r="HG1223" s="91"/>
      <c r="HH1223" s="91"/>
      <c r="HI1223" s="91"/>
      <c r="HJ1223" s="91"/>
      <c r="HK1223" s="127"/>
      <c r="HL1223" s="126"/>
      <c r="HM1223" s="91"/>
      <c r="HN1223" s="91"/>
      <c r="HO1223" s="91"/>
      <c r="HP1223" s="91"/>
      <c r="HQ1223" s="91"/>
      <c r="HR1223" s="91"/>
      <c r="HS1223" s="91"/>
      <c r="HT1223" s="91"/>
      <c r="HU1223" s="91"/>
      <c r="HV1223" s="91"/>
      <c r="HW1223" s="91"/>
      <c r="HX1223" s="91"/>
      <c r="HY1223" s="91"/>
      <c r="HZ1223" s="91"/>
      <c r="IA1223" s="91"/>
      <c r="IB1223" s="91"/>
      <c r="IC1223" s="91"/>
      <c r="ID1223" s="91"/>
      <c r="IE1223" s="91"/>
      <c r="IF1223" s="91"/>
      <c r="IG1223" s="91"/>
      <c r="IH1223" s="91"/>
      <c r="II1223" s="91"/>
      <c r="IJ1223" s="91"/>
      <c r="IK1223" s="127"/>
    </row>
    <row r="1224" spans="2:245" x14ac:dyDescent="0.2">
      <c r="B1224" s="43"/>
      <c r="C1224" s="73"/>
      <c r="D1224" s="64"/>
      <c r="E1224" s="64"/>
      <c r="F1224" s="55"/>
      <c r="G1224" s="102"/>
      <c r="H1224" s="55"/>
      <c r="I1224" s="55"/>
      <c r="J1224" s="55"/>
      <c r="K1224" s="55"/>
      <c r="L1224" s="55"/>
      <c r="M1224" s="55"/>
      <c r="N1224" s="55"/>
      <c r="O1224" s="55"/>
      <c r="P1224" s="55"/>
      <c r="Q1224" s="55"/>
      <c r="R1224" s="55"/>
      <c r="S1224" s="55"/>
      <c r="T1224" s="55"/>
      <c r="U1224" s="55"/>
      <c r="V1224" s="55"/>
      <c r="W1224" s="55"/>
      <c r="X1224" s="55"/>
      <c r="Y1224" s="55"/>
      <c r="Z1224" s="55"/>
      <c r="AA1224" s="55"/>
      <c r="AB1224" s="55"/>
      <c r="AC1224" s="55"/>
      <c r="AD1224" s="55"/>
      <c r="AE1224" s="55"/>
      <c r="AF1224" s="55"/>
      <c r="AG1224" s="55"/>
      <c r="AY1224" s="162"/>
      <c r="AZ1224" s="162"/>
      <c r="BA1224" s="162"/>
      <c r="BB1224" s="162"/>
      <c r="BC1224" s="162"/>
      <c r="BD1224" s="162"/>
      <c r="BE1224" s="162"/>
      <c r="BF1224" s="162"/>
      <c r="BG1224" s="162"/>
      <c r="BH1224" s="162"/>
      <c r="BI1224" s="162"/>
      <c r="BJ1224" s="162"/>
      <c r="BK1224" s="162"/>
      <c r="BL1224" s="162"/>
      <c r="BM1224" s="162"/>
      <c r="BN1224" s="162"/>
      <c r="BO1224" s="162"/>
      <c r="BP1224" s="162"/>
      <c r="BQ1224" s="162"/>
      <c r="BR1224" s="162"/>
      <c r="BS1224" s="162"/>
      <c r="BT1224" s="162"/>
      <c r="BU1224" s="162"/>
      <c r="BV1224" s="162"/>
      <c r="BW1224" s="162"/>
      <c r="BX1224" s="162"/>
      <c r="BY1224" s="162"/>
      <c r="BZ1224" s="162"/>
      <c r="CA1224" s="162"/>
      <c r="CB1224" s="162"/>
      <c r="CC1224" s="162"/>
      <c r="CD1224" s="162"/>
      <c r="CE1224" s="162"/>
      <c r="CF1224" s="162"/>
      <c r="CG1224" s="162"/>
      <c r="CH1224" s="162"/>
      <c r="CI1224" s="162"/>
      <c r="CJ1224" s="162"/>
      <c r="CK1224" s="162"/>
      <c r="CX1224" s="98"/>
      <c r="DL1224" s="97"/>
      <c r="DX1224" s="98"/>
      <c r="EL1224" s="97"/>
      <c r="EX1224" s="98"/>
      <c r="EY1224" s="97"/>
      <c r="FL1224" s="126"/>
      <c r="FM1224" s="91"/>
      <c r="FN1224" s="91"/>
      <c r="FO1224" s="91"/>
      <c r="FP1224" s="91"/>
      <c r="FQ1224" s="91"/>
      <c r="FR1224" s="91"/>
      <c r="FS1224" s="91"/>
      <c r="FT1224" s="91"/>
      <c r="FU1224" s="91"/>
      <c r="FV1224" s="91"/>
      <c r="FW1224" s="91"/>
      <c r="FX1224" s="91"/>
      <c r="FY1224" s="91"/>
      <c r="FZ1224" s="91"/>
      <c r="GA1224" s="91"/>
      <c r="GB1224" s="91"/>
      <c r="GC1224" s="91"/>
      <c r="GD1224" s="91"/>
      <c r="GE1224" s="91"/>
      <c r="GF1224" s="91"/>
      <c r="GG1224" s="91"/>
      <c r="GH1224" s="91"/>
      <c r="GI1224" s="91"/>
      <c r="GJ1224" s="91"/>
      <c r="GK1224" s="127"/>
      <c r="GL1224" s="126"/>
      <c r="GM1224" s="91"/>
      <c r="GN1224" s="91"/>
      <c r="GO1224" s="91"/>
      <c r="GP1224" s="91"/>
      <c r="GQ1224" s="91"/>
      <c r="GR1224" s="91"/>
      <c r="GS1224" s="91"/>
      <c r="GT1224" s="91"/>
      <c r="GU1224" s="91"/>
      <c r="GV1224" s="91"/>
      <c r="GW1224" s="91"/>
      <c r="GX1224" s="91"/>
      <c r="GY1224" s="91"/>
      <c r="GZ1224" s="91"/>
      <c r="HA1224" s="91"/>
      <c r="HB1224" s="91"/>
      <c r="HC1224" s="91"/>
      <c r="HD1224" s="91"/>
      <c r="HE1224" s="91"/>
      <c r="HF1224" s="91"/>
      <c r="HG1224" s="91"/>
      <c r="HH1224" s="91"/>
      <c r="HI1224" s="91"/>
      <c r="HJ1224" s="91"/>
      <c r="HK1224" s="127"/>
      <c r="HL1224" s="126"/>
      <c r="HM1224" s="91"/>
      <c r="HN1224" s="91"/>
      <c r="HO1224" s="91"/>
      <c r="HP1224" s="91"/>
      <c r="HQ1224" s="91"/>
      <c r="HR1224" s="91"/>
      <c r="HS1224" s="91"/>
      <c r="HT1224" s="91"/>
      <c r="HU1224" s="91"/>
      <c r="HV1224" s="91"/>
      <c r="HW1224" s="91"/>
      <c r="HX1224" s="91"/>
      <c r="HY1224" s="91"/>
      <c r="HZ1224" s="91"/>
      <c r="IA1224" s="91"/>
      <c r="IB1224" s="91"/>
      <c r="IC1224" s="91"/>
      <c r="ID1224" s="91"/>
      <c r="IE1224" s="91"/>
      <c r="IF1224" s="91"/>
      <c r="IG1224" s="91"/>
      <c r="IH1224" s="91"/>
      <c r="II1224" s="91"/>
      <c r="IJ1224" s="91"/>
      <c r="IK1224" s="127"/>
    </row>
    <row r="1225" spans="2:245" x14ac:dyDescent="0.2">
      <c r="B1225" s="43"/>
      <c r="C1225" s="73"/>
      <c r="D1225" s="64"/>
      <c r="E1225" s="64"/>
      <c r="F1225" s="55"/>
      <c r="G1225" s="102"/>
      <c r="H1225" s="55"/>
      <c r="I1225" s="55"/>
      <c r="J1225" s="55"/>
      <c r="K1225" s="55"/>
      <c r="L1225" s="55"/>
      <c r="M1225" s="55"/>
      <c r="N1225" s="55"/>
      <c r="O1225" s="55"/>
      <c r="P1225" s="55"/>
      <c r="Q1225" s="55"/>
      <c r="R1225" s="55"/>
      <c r="S1225" s="55"/>
      <c r="T1225" s="55"/>
      <c r="U1225" s="55"/>
      <c r="V1225" s="55"/>
      <c r="W1225" s="55"/>
      <c r="X1225" s="55"/>
      <c r="Y1225" s="55"/>
      <c r="Z1225" s="55"/>
      <c r="AA1225" s="55"/>
      <c r="AB1225" s="55"/>
      <c r="AC1225" s="55"/>
      <c r="AD1225" s="55"/>
      <c r="AE1225" s="55"/>
      <c r="AF1225" s="55"/>
      <c r="AG1225" s="55"/>
      <c r="AY1225" s="162"/>
      <c r="AZ1225" s="162"/>
      <c r="BA1225" s="162"/>
      <c r="BB1225" s="162"/>
      <c r="BC1225" s="162"/>
      <c r="BD1225" s="162"/>
      <c r="BE1225" s="162"/>
      <c r="BF1225" s="162"/>
      <c r="BG1225" s="162"/>
      <c r="BH1225" s="162"/>
      <c r="BI1225" s="162"/>
      <c r="BJ1225" s="162"/>
      <c r="BK1225" s="162"/>
      <c r="BL1225" s="162"/>
      <c r="BM1225" s="162"/>
      <c r="BN1225" s="162"/>
      <c r="BO1225" s="162"/>
      <c r="BP1225" s="162"/>
      <c r="BQ1225" s="162"/>
      <c r="BR1225" s="162"/>
      <c r="BS1225" s="162"/>
      <c r="BT1225" s="162"/>
      <c r="BU1225" s="162"/>
      <c r="BV1225" s="162"/>
      <c r="BW1225" s="162"/>
      <c r="BX1225" s="162"/>
      <c r="BY1225" s="162"/>
      <c r="BZ1225" s="162"/>
      <c r="CA1225" s="162"/>
      <c r="CB1225" s="162"/>
      <c r="CC1225" s="162"/>
      <c r="CD1225" s="162"/>
      <c r="CE1225" s="162"/>
      <c r="CF1225" s="162"/>
      <c r="CG1225" s="162"/>
      <c r="CH1225" s="162"/>
      <c r="CI1225" s="162"/>
      <c r="CJ1225" s="162"/>
      <c r="CK1225" s="162"/>
      <c r="CX1225" s="98"/>
      <c r="DL1225" s="97"/>
      <c r="DX1225" s="98"/>
      <c r="EL1225" s="97"/>
      <c r="EX1225" s="98"/>
      <c r="EY1225" s="97"/>
      <c r="FL1225" s="126"/>
      <c r="FM1225" s="91"/>
      <c r="FN1225" s="91"/>
      <c r="FO1225" s="91"/>
      <c r="FP1225" s="91"/>
      <c r="FQ1225" s="91"/>
      <c r="FR1225" s="91"/>
      <c r="FS1225" s="91"/>
      <c r="FT1225" s="91"/>
      <c r="FU1225" s="91"/>
      <c r="FV1225" s="91"/>
      <c r="FW1225" s="91"/>
      <c r="FX1225" s="91"/>
      <c r="FY1225" s="91"/>
      <c r="FZ1225" s="91"/>
      <c r="GA1225" s="91"/>
      <c r="GB1225" s="91"/>
      <c r="GC1225" s="91"/>
      <c r="GD1225" s="91"/>
      <c r="GE1225" s="91"/>
      <c r="GF1225" s="91"/>
      <c r="GG1225" s="91"/>
      <c r="GH1225" s="91"/>
      <c r="GI1225" s="91"/>
      <c r="GJ1225" s="91"/>
      <c r="GK1225" s="127"/>
      <c r="GL1225" s="126"/>
      <c r="GM1225" s="91"/>
      <c r="GN1225" s="91"/>
      <c r="GO1225" s="91"/>
      <c r="GP1225" s="91"/>
      <c r="GQ1225" s="91"/>
      <c r="GR1225" s="91"/>
      <c r="GS1225" s="91"/>
      <c r="GT1225" s="91"/>
      <c r="GU1225" s="91"/>
      <c r="GV1225" s="91"/>
      <c r="GW1225" s="91"/>
      <c r="GX1225" s="91"/>
      <c r="GY1225" s="91"/>
      <c r="GZ1225" s="91"/>
      <c r="HA1225" s="91"/>
      <c r="HB1225" s="91"/>
      <c r="HC1225" s="91"/>
      <c r="HD1225" s="91"/>
      <c r="HE1225" s="91"/>
      <c r="HF1225" s="91"/>
      <c r="HG1225" s="91"/>
      <c r="HH1225" s="91"/>
      <c r="HI1225" s="91"/>
      <c r="HJ1225" s="91"/>
      <c r="HK1225" s="127"/>
      <c r="HL1225" s="126"/>
      <c r="HM1225" s="91"/>
      <c r="HN1225" s="91"/>
      <c r="HO1225" s="91"/>
      <c r="HP1225" s="91"/>
      <c r="HQ1225" s="91"/>
      <c r="HR1225" s="91"/>
      <c r="HS1225" s="91"/>
      <c r="HT1225" s="91"/>
      <c r="HU1225" s="91"/>
      <c r="HV1225" s="91"/>
      <c r="HW1225" s="91"/>
      <c r="HX1225" s="91"/>
      <c r="HY1225" s="91"/>
      <c r="HZ1225" s="91"/>
      <c r="IA1225" s="91"/>
      <c r="IB1225" s="91"/>
      <c r="IC1225" s="91"/>
      <c r="ID1225" s="91"/>
      <c r="IE1225" s="91"/>
      <c r="IF1225" s="91"/>
      <c r="IG1225" s="91"/>
      <c r="IH1225" s="91"/>
      <c r="II1225" s="91"/>
      <c r="IJ1225" s="91"/>
      <c r="IK1225" s="127"/>
    </row>
    <row r="1226" spans="2:245" x14ac:dyDescent="0.2">
      <c r="B1226" s="43"/>
      <c r="C1226" s="73"/>
      <c r="D1226" s="64"/>
      <c r="E1226" s="64"/>
      <c r="F1226" s="55"/>
      <c r="G1226" s="102"/>
      <c r="H1226" s="55"/>
      <c r="I1226" s="55"/>
      <c r="J1226" s="55"/>
      <c r="K1226" s="55"/>
      <c r="L1226" s="55"/>
      <c r="M1226" s="55"/>
      <c r="N1226" s="55"/>
      <c r="O1226" s="55"/>
      <c r="P1226" s="55"/>
      <c r="Q1226" s="55"/>
      <c r="R1226" s="55"/>
      <c r="S1226" s="55"/>
      <c r="T1226" s="55"/>
      <c r="U1226" s="55"/>
      <c r="V1226" s="55"/>
      <c r="W1226" s="55"/>
      <c r="X1226" s="55"/>
      <c r="Y1226" s="55"/>
      <c r="Z1226" s="55"/>
      <c r="AA1226" s="55"/>
      <c r="AB1226" s="55"/>
      <c r="AC1226" s="55"/>
      <c r="AD1226" s="55"/>
      <c r="AE1226" s="55"/>
      <c r="AF1226" s="55"/>
      <c r="AG1226" s="55"/>
      <c r="AY1226" s="162"/>
      <c r="AZ1226" s="162"/>
      <c r="BA1226" s="162"/>
      <c r="BB1226" s="162"/>
      <c r="BC1226" s="162"/>
      <c r="BD1226" s="162"/>
      <c r="BE1226" s="162"/>
      <c r="BF1226" s="162"/>
      <c r="BG1226" s="162"/>
      <c r="BH1226" s="162"/>
      <c r="BI1226" s="162"/>
      <c r="BJ1226" s="162"/>
      <c r="BK1226" s="162"/>
      <c r="BL1226" s="162"/>
      <c r="BM1226" s="162"/>
      <c r="BN1226" s="162"/>
      <c r="BO1226" s="162"/>
      <c r="BP1226" s="162"/>
      <c r="BQ1226" s="162"/>
      <c r="BR1226" s="162"/>
      <c r="BS1226" s="162"/>
      <c r="BT1226" s="162"/>
      <c r="BU1226" s="162"/>
      <c r="BV1226" s="162"/>
      <c r="BW1226" s="162"/>
      <c r="BX1226" s="162"/>
      <c r="BY1226" s="162"/>
      <c r="BZ1226" s="162"/>
      <c r="CA1226" s="162"/>
      <c r="CB1226" s="162"/>
      <c r="CC1226" s="162"/>
      <c r="CD1226" s="162"/>
      <c r="CE1226" s="162"/>
      <c r="CF1226" s="162"/>
      <c r="CG1226" s="162"/>
      <c r="CH1226" s="162"/>
      <c r="CI1226" s="162"/>
      <c r="CJ1226" s="162"/>
      <c r="CK1226" s="162"/>
      <c r="CX1226" s="98"/>
      <c r="DL1226" s="97"/>
      <c r="DX1226" s="98"/>
      <c r="EL1226" s="97"/>
      <c r="EX1226" s="98"/>
      <c r="EY1226" s="97"/>
      <c r="FL1226" s="126"/>
      <c r="FM1226" s="91"/>
      <c r="FN1226" s="91"/>
      <c r="FO1226" s="91"/>
      <c r="FP1226" s="91"/>
      <c r="FQ1226" s="91"/>
      <c r="FR1226" s="91"/>
      <c r="FS1226" s="91"/>
      <c r="FT1226" s="91"/>
      <c r="FU1226" s="91"/>
      <c r="FV1226" s="91"/>
      <c r="FW1226" s="91"/>
      <c r="FX1226" s="91"/>
      <c r="FY1226" s="91"/>
      <c r="FZ1226" s="91"/>
      <c r="GA1226" s="91"/>
      <c r="GB1226" s="91"/>
      <c r="GC1226" s="91"/>
      <c r="GD1226" s="91"/>
      <c r="GE1226" s="91"/>
      <c r="GF1226" s="91"/>
      <c r="GG1226" s="91"/>
      <c r="GH1226" s="91"/>
      <c r="GI1226" s="91"/>
      <c r="GJ1226" s="91"/>
      <c r="GK1226" s="127"/>
      <c r="GL1226" s="126"/>
      <c r="GM1226" s="91"/>
      <c r="GN1226" s="91"/>
      <c r="GO1226" s="91"/>
      <c r="GP1226" s="91"/>
      <c r="GQ1226" s="91"/>
      <c r="GR1226" s="91"/>
      <c r="GS1226" s="91"/>
      <c r="GT1226" s="91"/>
      <c r="GU1226" s="91"/>
      <c r="GV1226" s="91"/>
      <c r="GW1226" s="91"/>
      <c r="GX1226" s="91"/>
      <c r="GY1226" s="91"/>
      <c r="GZ1226" s="91"/>
      <c r="HA1226" s="91"/>
      <c r="HB1226" s="91"/>
      <c r="HC1226" s="91"/>
      <c r="HD1226" s="91"/>
      <c r="HE1226" s="91"/>
      <c r="HF1226" s="91"/>
      <c r="HG1226" s="91"/>
      <c r="HH1226" s="91"/>
      <c r="HI1226" s="91"/>
      <c r="HJ1226" s="91"/>
      <c r="HK1226" s="127"/>
      <c r="HL1226" s="126"/>
      <c r="HM1226" s="91"/>
      <c r="HN1226" s="91"/>
      <c r="HO1226" s="91"/>
      <c r="HP1226" s="91"/>
      <c r="HQ1226" s="91"/>
      <c r="HR1226" s="91"/>
      <c r="HS1226" s="91"/>
      <c r="HT1226" s="91"/>
      <c r="HU1226" s="91"/>
      <c r="HV1226" s="91"/>
      <c r="HW1226" s="91"/>
      <c r="HX1226" s="91"/>
      <c r="HY1226" s="91"/>
      <c r="HZ1226" s="91"/>
      <c r="IA1226" s="91"/>
      <c r="IB1226" s="91"/>
      <c r="IC1226" s="91"/>
      <c r="ID1226" s="91"/>
      <c r="IE1226" s="91"/>
      <c r="IF1226" s="91"/>
      <c r="IG1226" s="91"/>
      <c r="IH1226" s="91"/>
      <c r="II1226" s="91"/>
      <c r="IJ1226" s="91"/>
      <c r="IK1226" s="127"/>
    </row>
    <row r="1227" spans="2:245" x14ac:dyDescent="0.2">
      <c r="B1227" s="43"/>
      <c r="C1227" s="73"/>
      <c r="D1227" s="64"/>
      <c r="E1227" s="64"/>
      <c r="F1227" s="55"/>
      <c r="G1227" s="102"/>
      <c r="H1227" s="55"/>
      <c r="I1227" s="55"/>
      <c r="J1227" s="55"/>
      <c r="K1227" s="55"/>
      <c r="L1227" s="55"/>
      <c r="M1227" s="55"/>
      <c r="N1227" s="55"/>
      <c r="O1227" s="55"/>
      <c r="P1227" s="55"/>
      <c r="Q1227" s="55"/>
      <c r="R1227" s="55"/>
      <c r="S1227" s="55"/>
      <c r="T1227" s="55"/>
      <c r="U1227" s="55"/>
      <c r="V1227" s="55"/>
      <c r="W1227" s="55"/>
      <c r="X1227" s="55"/>
      <c r="Y1227" s="55"/>
      <c r="Z1227" s="55"/>
      <c r="AA1227" s="55"/>
      <c r="AB1227" s="55"/>
      <c r="AC1227" s="55"/>
      <c r="AD1227" s="55"/>
      <c r="AE1227" s="55"/>
      <c r="AF1227" s="55"/>
      <c r="AG1227" s="55"/>
      <c r="AY1227" s="162"/>
      <c r="AZ1227" s="162"/>
      <c r="BA1227" s="162"/>
      <c r="BB1227" s="162"/>
      <c r="BC1227" s="162"/>
      <c r="BD1227" s="162"/>
      <c r="BE1227" s="162"/>
      <c r="BF1227" s="162"/>
      <c r="BG1227" s="162"/>
      <c r="BH1227" s="162"/>
      <c r="BI1227" s="162"/>
      <c r="BJ1227" s="162"/>
      <c r="BK1227" s="162"/>
      <c r="BL1227" s="162"/>
      <c r="BM1227" s="162"/>
      <c r="BN1227" s="162"/>
      <c r="BO1227" s="162"/>
      <c r="BP1227" s="162"/>
      <c r="BQ1227" s="162"/>
      <c r="BR1227" s="162"/>
      <c r="BS1227" s="162"/>
      <c r="BT1227" s="162"/>
      <c r="BU1227" s="162"/>
      <c r="BV1227" s="162"/>
      <c r="BW1227" s="162"/>
      <c r="BX1227" s="162"/>
      <c r="BY1227" s="162"/>
      <c r="BZ1227" s="162"/>
      <c r="CA1227" s="162"/>
      <c r="CB1227" s="162"/>
      <c r="CC1227" s="162"/>
      <c r="CD1227" s="162"/>
      <c r="CE1227" s="162"/>
      <c r="CF1227" s="162"/>
      <c r="CG1227" s="162"/>
      <c r="CH1227" s="162"/>
      <c r="CI1227" s="162"/>
      <c r="CJ1227" s="162"/>
      <c r="CK1227" s="162"/>
      <c r="CX1227" s="98"/>
      <c r="DL1227" s="97"/>
      <c r="DX1227" s="98"/>
      <c r="EL1227" s="97"/>
      <c r="EX1227" s="98"/>
      <c r="EY1227" s="97"/>
      <c r="FL1227" s="126"/>
      <c r="FM1227" s="91"/>
      <c r="FN1227" s="91"/>
      <c r="FO1227" s="91"/>
      <c r="FP1227" s="91"/>
      <c r="FQ1227" s="91"/>
      <c r="FR1227" s="91"/>
      <c r="FS1227" s="91"/>
      <c r="FT1227" s="91"/>
      <c r="FU1227" s="91"/>
      <c r="FV1227" s="91"/>
      <c r="FW1227" s="91"/>
      <c r="FX1227" s="91"/>
      <c r="FY1227" s="91"/>
      <c r="FZ1227" s="91"/>
      <c r="GA1227" s="91"/>
      <c r="GB1227" s="91"/>
      <c r="GC1227" s="91"/>
      <c r="GD1227" s="91"/>
      <c r="GE1227" s="91"/>
      <c r="GF1227" s="91"/>
      <c r="GG1227" s="91"/>
      <c r="GH1227" s="91"/>
      <c r="GI1227" s="91"/>
      <c r="GJ1227" s="91"/>
      <c r="GK1227" s="127"/>
      <c r="GL1227" s="126"/>
      <c r="GM1227" s="91"/>
      <c r="GN1227" s="91"/>
      <c r="GO1227" s="91"/>
      <c r="GP1227" s="91"/>
      <c r="GQ1227" s="91"/>
      <c r="GR1227" s="91"/>
      <c r="GS1227" s="91"/>
      <c r="GT1227" s="91"/>
      <c r="GU1227" s="91"/>
      <c r="GV1227" s="91"/>
      <c r="GW1227" s="91"/>
      <c r="GX1227" s="91"/>
      <c r="GY1227" s="91"/>
      <c r="GZ1227" s="91"/>
      <c r="HA1227" s="91"/>
      <c r="HB1227" s="91"/>
      <c r="HC1227" s="91"/>
      <c r="HD1227" s="91"/>
      <c r="HE1227" s="91"/>
      <c r="HF1227" s="91"/>
      <c r="HG1227" s="91"/>
      <c r="HH1227" s="91"/>
      <c r="HI1227" s="91"/>
      <c r="HJ1227" s="91"/>
      <c r="HK1227" s="127"/>
      <c r="HL1227" s="126"/>
      <c r="HM1227" s="91"/>
      <c r="HN1227" s="91"/>
      <c r="HO1227" s="91"/>
      <c r="HP1227" s="91"/>
      <c r="HQ1227" s="91"/>
      <c r="HR1227" s="91"/>
      <c r="HS1227" s="91"/>
      <c r="HT1227" s="91"/>
      <c r="HU1227" s="91"/>
      <c r="HV1227" s="91"/>
      <c r="HW1227" s="91"/>
      <c r="HX1227" s="91"/>
      <c r="HY1227" s="91"/>
      <c r="HZ1227" s="91"/>
      <c r="IA1227" s="91"/>
      <c r="IB1227" s="91"/>
      <c r="IC1227" s="91"/>
      <c r="ID1227" s="91"/>
      <c r="IE1227" s="91"/>
      <c r="IF1227" s="91"/>
      <c r="IG1227" s="91"/>
      <c r="IH1227" s="91"/>
      <c r="II1227" s="91"/>
      <c r="IJ1227" s="91"/>
      <c r="IK1227" s="127"/>
    </row>
    <row r="1228" spans="2:245" x14ac:dyDescent="0.2">
      <c r="B1228" s="43"/>
      <c r="C1228" s="73"/>
      <c r="D1228" s="64"/>
      <c r="E1228" s="64"/>
      <c r="F1228" s="55"/>
      <c r="G1228" s="102"/>
      <c r="H1228" s="55"/>
      <c r="I1228" s="55"/>
      <c r="J1228" s="55"/>
      <c r="K1228" s="55"/>
      <c r="L1228" s="55"/>
      <c r="M1228" s="55"/>
      <c r="N1228" s="55"/>
      <c r="O1228" s="55"/>
      <c r="P1228" s="55"/>
      <c r="Q1228" s="55"/>
      <c r="R1228" s="55"/>
      <c r="S1228" s="55"/>
      <c r="T1228" s="55"/>
      <c r="U1228" s="55"/>
      <c r="V1228" s="55"/>
      <c r="W1228" s="55"/>
      <c r="X1228" s="55"/>
      <c r="Y1228" s="55"/>
      <c r="Z1228" s="55"/>
      <c r="AA1228" s="55"/>
      <c r="AB1228" s="55"/>
      <c r="AC1228" s="55"/>
      <c r="AD1228" s="55"/>
      <c r="AE1228" s="55"/>
      <c r="AF1228" s="55"/>
      <c r="AG1228" s="55"/>
      <c r="AY1228" s="162"/>
      <c r="AZ1228" s="162"/>
      <c r="BA1228" s="162"/>
      <c r="BB1228" s="162"/>
      <c r="BC1228" s="162"/>
      <c r="BD1228" s="162"/>
      <c r="BE1228" s="162"/>
      <c r="BF1228" s="162"/>
      <c r="BG1228" s="162"/>
      <c r="BH1228" s="162"/>
      <c r="BI1228" s="162"/>
      <c r="BJ1228" s="162"/>
      <c r="BK1228" s="162"/>
      <c r="BL1228" s="162"/>
      <c r="BM1228" s="162"/>
      <c r="BN1228" s="162"/>
      <c r="BO1228" s="162"/>
      <c r="BP1228" s="162"/>
      <c r="BQ1228" s="162"/>
      <c r="BR1228" s="162"/>
      <c r="BS1228" s="162"/>
      <c r="BT1228" s="162"/>
      <c r="BU1228" s="162"/>
      <c r="BV1228" s="162"/>
      <c r="BW1228" s="162"/>
      <c r="BX1228" s="162"/>
      <c r="BY1228" s="162"/>
      <c r="BZ1228" s="162"/>
      <c r="CA1228" s="162"/>
      <c r="CB1228" s="162"/>
      <c r="CC1228" s="162"/>
      <c r="CD1228" s="162"/>
      <c r="CE1228" s="162"/>
      <c r="CF1228" s="162"/>
      <c r="CG1228" s="162"/>
      <c r="CH1228" s="162"/>
      <c r="CI1228" s="162"/>
      <c r="CJ1228" s="162"/>
      <c r="CK1228" s="162"/>
      <c r="CX1228" s="98"/>
      <c r="DL1228" s="97"/>
      <c r="DX1228" s="98"/>
      <c r="EL1228" s="97"/>
      <c r="EX1228" s="98"/>
      <c r="EY1228" s="97"/>
      <c r="FL1228" s="126"/>
      <c r="FM1228" s="91"/>
      <c r="FN1228" s="91"/>
      <c r="FO1228" s="91"/>
      <c r="FP1228" s="91"/>
      <c r="FQ1228" s="91"/>
      <c r="FR1228" s="91"/>
      <c r="FS1228" s="91"/>
      <c r="FT1228" s="91"/>
      <c r="FU1228" s="91"/>
      <c r="FV1228" s="91"/>
      <c r="FW1228" s="91"/>
      <c r="FX1228" s="91"/>
      <c r="FY1228" s="91"/>
      <c r="FZ1228" s="91"/>
      <c r="GA1228" s="91"/>
      <c r="GB1228" s="91"/>
      <c r="GC1228" s="91"/>
      <c r="GD1228" s="91"/>
      <c r="GE1228" s="91"/>
      <c r="GF1228" s="91"/>
      <c r="GG1228" s="91"/>
      <c r="GH1228" s="91"/>
      <c r="GI1228" s="91"/>
      <c r="GJ1228" s="91"/>
      <c r="GK1228" s="127"/>
      <c r="GL1228" s="126"/>
      <c r="GM1228" s="91"/>
      <c r="GN1228" s="91"/>
      <c r="GO1228" s="91"/>
      <c r="GP1228" s="91"/>
      <c r="GQ1228" s="91"/>
      <c r="GR1228" s="91"/>
      <c r="GS1228" s="91"/>
      <c r="GT1228" s="91"/>
      <c r="GU1228" s="91"/>
      <c r="GV1228" s="91"/>
      <c r="GW1228" s="91"/>
      <c r="GX1228" s="91"/>
      <c r="GY1228" s="91"/>
      <c r="GZ1228" s="91"/>
      <c r="HA1228" s="91"/>
      <c r="HB1228" s="91"/>
      <c r="HC1228" s="91"/>
      <c r="HD1228" s="91"/>
      <c r="HE1228" s="91"/>
      <c r="HF1228" s="91"/>
      <c r="HG1228" s="91"/>
      <c r="HH1228" s="91"/>
      <c r="HI1228" s="91"/>
      <c r="HJ1228" s="91"/>
      <c r="HK1228" s="127"/>
      <c r="HL1228" s="126"/>
      <c r="HM1228" s="91"/>
      <c r="HN1228" s="91"/>
      <c r="HO1228" s="91"/>
      <c r="HP1228" s="91"/>
      <c r="HQ1228" s="91"/>
      <c r="HR1228" s="91"/>
      <c r="HS1228" s="91"/>
      <c r="HT1228" s="91"/>
      <c r="HU1228" s="91"/>
      <c r="HV1228" s="91"/>
      <c r="HW1228" s="91"/>
      <c r="HX1228" s="91"/>
      <c r="HY1228" s="91"/>
      <c r="HZ1228" s="91"/>
      <c r="IA1228" s="91"/>
      <c r="IB1228" s="91"/>
      <c r="IC1228" s="91"/>
      <c r="ID1228" s="91"/>
      <c r="IE1228" s="91"/>
      <c r="IF1228" s="91"/>
      <c r="IG1228" s="91"/>
      <c r="IH1228" s="91"/>
      <c r="II1228" s="91"/>
      <c r="IJ1228" s="91"/>
      <c r="IK1228" s="127"/>
    </row>
    <row r="1229" spans="2:245" x14ac:dyDescent="0.2">
      <c r="B1229" s="43"/>
      <c r="C1229" s="73"/>
      <c r="D1229" s="64"/>
      <c r="E1229" s="64"/>
      <c r="F1229" s="55"/>
      <c r="G1229" s="102"/>
      <c r="H1229" s="55"/>
      <c r="I1229" s="55"/>
      <c r="J1229" s="55"/>
      <c r="K1229" s="55"/>
      <c r="L1229" s="55"/>
      <c r="M1229" s="55"/>
      <c r="N1229" s="55"/>
      <c r="O1229" s="55"/>
      <c r="P1229" s="55"/>
      <c r="Q1229" s="55"/>
      <c r="R1229" s="55"/>
      <c r="S1229" s="55"/>
      <c r="T1229" s="55"/>
      <c r="U1229" s="55"/>
      <c r="V1229" s="55"/>
      <c r="W1229" s="55"/>
      <c r="X1229" s="55"/>
      <c r="Y1229" s="55"/>
      <c r="Z1229" s="55"/>
      <c r="AA1229" s="55"/>
      <c r="AB1229" s="55"/>
      <c r="AC1229" s="55"/>
      <c r="AD1229" s="55"/>
      <c r="AE1229" s="55"/>
      <c r="AF1229" s="55"/>
      <c r="AG1229" s="55"/>
      <c r="AY1229" s="162"/>
      <c r="AZ1229" s="162"/>
      <c r="BA1229" s="162"/>
      <c r="BB1229" s="162"/>
      <c r="BC1229" s="162"/>
      <c r="BD1229" s="162"/>
      <c r="BE1229" s="162"/>
      <c r="BF1229" s="162"/>
      <c r="BG1229" s="162"/>
      <c r="BH1229" s="162"/>
      <c r="BI1229" s="162"/>
      <c r="BJ1229" s="162"/>
      <c r="BK1229" s="162"/>
      <c r="BL1229" s="162"/>
      <c r="BM1229" s="162"/>
      <c r="BN1229" s="162"/>
      <c r="BO1229" s="162"/>
      <c r="BP1229" s="162"/>
      <c r="BQ1229" s="162"/>
      <c r="BR1229" s="162"/>
      <c r="BS1229" s="162"/>
      <c r="BT1229" s="162"/>
      <c r="BU1229" s="162"/>
      <c r="BV1229" s="162"/>
      <c r="BW1229" s="162"/>
      <c r="BX1229" s="162"/>
      <c r="BY1229" s="162"/>
      <c r="BZ1229" s="162"/>
      <c r="CA1229" s="162"/>
      <c r="CB1229" s="162"/>
      <c r="CC1229" s="162"/>
      <c r="CD1229" s="162"/>
      <c r="CE1229" s="162"/>
      <c r="CF1229" s="162"/>
      <c r="CG1229" s="162"/>
      <c r="CH1229" s="162"/>
      <c r="CI1229" s="162"/>
      <c r="CJ1229" s="162"/>
      <c r="CK1229" s="162"/>
      <c r="CX1229" s="98"/>
      <c r="DL1229" s="97"/>
      <c r="DX1229" s="98"/>
      <c r="EL1229" s="97"/>
      <c r="EX1229" s="98"/>
      <c r="EY1229" s="97"/>
      <c r="FL1229" s="126"/>
      <c r="FM1229" s="91"/>
      <c r="FN1229" s="91"/>
      <c r="FO1229" s="91"/>
      <c r="FP1229" s="91"/>
      <c r="FQ1229" s="91"/>
      <c r="FR1229" s="91"/>
      <c r="FS1229" s="91"/>
      <c r="FT1229" s="91"/>
      <c r="FU1229" s="91"/>
      <c r="FV1229" s="91"/>
      <c r="FW1229" s="91"/>
      <c r="FX1229" s="91"/>
      <c r="FY1229" s="91"/>
      <c r="FZ1229" s="91"/>
      <c r="GA1229" s="91"/>
      <c r="GB1229" s="91"/>
      <c r="GC1229" s="91"/>
      <c r="GD1229" s="91"/>
      <c r="GE1229" s="91"/>
      <c r="GF1229" s="91"/>
      <c r="GG1229" s="91"/>
      <c r="GH1229" s="91"/>
      <c r="GI1229" s="91"/>
      <c r="GJ1229" s="91"/>
      <c r="GK1229" s="127"/>
      <c r="GL1229" s="126"/>
      <c r="GM1229" s="91"/>
      <c r="GN1229" s="91"/>
      <c r="GO1229" s="91"/>
      <c r="GP1229" s="91"/>
      <c r="GQ1229" s="91"/>
      <c r="GR1229" s="91"/>
      <c r="GS1229" s="91"/>
      <c r="GT1229" s="91"/>
      <c r="GU1229" s="91"/>
      <c r="GV1229" s="91"/>
      <c r="GW1229" s="91"/>
      <c r="GX1229" s="91"/>
      <c r="GY1229" s="91"/>
      <c r="GZ1229" s="91"/>
      <c r="HA1229" s="91"/>
      <c r="HB1229" s="91"/>
      <c r="HC1229" s="91"/>
      <c r="HD1229" s="91"/>
      <c r="HE1229" s="91"/>
      <c r="HF1229" s="91"/>
      <c r="HG1229" s="91"/>
      <c r="HH1229" s="91"/>
      <c r="HI1229" s="91"/>
      <c r="HJ1229" s="91"/>
      <c r="HK1229" s="127"/>
      <c r="HL1229" s="126"/>
      <c r="HM1229" s="91"/>
      <c r="HN1229" s="91"/>
      <c r="HO1229" s="91"/>
      <c r="HP1229" s="91"/>
      <c r="HQ1229" s="91"/>
      <c r="HR1229" s="91"/>
      <c r="HS1229" s="91"/>
      <c r="HT1229" s="91"/>
      <c r="HU1229" s="91"/>
      <c r="HV1229" s="91"/>
      <c r="HW1229" s="91"/>
      <c r="HX1229" s="91"/>
      <c r="HY1229" s="91"/>
      <c r="HZ1229" s="91"/>
      <c r="IA1229" s="91"/>
      <c r="IB1229" s="91"/>
      <c r="IC1229" s="91"/>
      <c r="ID1229" s="91"/>
      <c r="IE1229" s="91"/>
      <c r="IF1229" s="91"/>
      <c r="IG1229" s="91"/>
      <c r="IH1229" s="91"/>
      <c r="II1229" s="91"/>
      <c r="IJ1229" s="91"/>
      <c r="IK1229" s="127"/>
    </row>
    <row r="1230" spans="2:245" x14ac:dyDescent="0.2">
      <c r="B1230" s="43"/>
      <c r="C1230" s="73"/>
      <c r="D1230" s="64"/>
      <c r="E1230" s="64"/>
      <c r="F1230" s="55"/>
      <c r="G1230" s="102"/>
      <c r="H1230" s="55"/>
      <c r="I1230" s="55"/>
      <c r="J1230" s="55"/>
      <c r="K1230" s="55"/>
      <c r="L1230" s="55"/>
      <c r="M1230" s="55"/>
      <c r="N1230" s="55"/>
      <c r="O1230" s="55"/>
      <c r="P1230" s="55"/>
      <c r="Q1230" s="55"/>
      <c r="R1230" s="55"/>
      <c r="S1230" s="55"/>
      <c r="T1230" s="55"/>
      <c r="U1230" s="55"/>
      <c r="V1230" s="55"/>
      <c r="W1230" s="55"/>
      <c r="X1230" s="55"/>
      <c r="Y1230" s="55"/>
      <c r="Z1230" s="55"/>
      <c r="AA1230" s="55"/>
      <c r="AB1230" s="55"/>
      <c r="AC1230" s="55"/>
      <c r="AD1230" s="55"/>
      <c r="AE1230" s="55"/>
      <c r="AF1230" s="55"/>
      <c r="AG1230" s="55"/>
      <c r="AY1230" s="162"/>
      <c r="AZ1230" s="162"/>
      <c r="BA1230" s="162"/>
      <c r="BB1230" s="162"/>
      <c r="BC1230" s="162"/>
      <c r="BD1230" s="162"/>
      <c r="BE1230" s="162"/>
      <c r="BF1230" s="162"/>
      <c r="BG1230" s="162"/>
      <c r="BH1230" s="162"/>
      <c r="BI1230" s="162"/>
      <c r="BJ1230" s="162"/>
      <c r="BK1230" s="162"/>
      <c r="BL1230" s="162"/>
      <c r="BM1230" s="162"/>
      <c r="BN1230" s="162"/>
      <c r="BO1230" s="162"/>
      <c r="BP1230" s="162"/>
      <c r="BQ1230" s="162"/>
      <c r="BR1230" s="162"/>
      <c r="BS1230" s="162"/>
      <c r="BT1230" s="162"/>
      <c r="BU1230" s="162"/>
      <c r="BV1230" s="162"/>
      <c r="BW1230" s="162"/>
      <c r="BX1230" s="162"/>
      <c r="BY1230" s="162"/>
      <c r="BZ1230" s="162"/>
      <c r="CA1230" s="162"/>
      <c r="CB1230" s="162"/>
      <c r="CC1230" s="162"/>
      <c r="CD1230" s="162"/>
      <c r="CE1230" s="162"/>
      <c r="CF1230" s="162"/>
      <c r="CG1230" s="162"/>
      <c r="CH1230" s="162"/>
      <c r="CI1230" s="162"/>
      <c r="CJ1230" s="162"/>
      <c r="CK1230" s="162"/>
      <c r="CX1230" s="98"/>
      <c r="DL1230" s="97"/>
      <c r="DX1230" s="98"/>
      <c r="EL1230" s="97"/>
      <c r="EX1230" s="98"/>
      <c r="EY1230" s="97"/>
      <c r="FL1230" s="126"/>
      <c r="FM1230" s="91"/>
      <c r="FN1230" s="91"/>
      <c r="FO1230" s="91"/>
      <c r="FP1230" s="91"/>
      <c r="FQ1230" s="91"/>
      <c r="FR1230" s="91"/>
      <c r="FS1230" s="91"/>
      <c r="FT1230" s="91"/>
      <c r="FU1230" s="91"/>
      <c r="FV1230" s="91"/>
      <c r="FW1230" s="91"/>
      <c r="FX1230" s="91"/>
      <c r="FY1230" s="91"/>
      <c r="FZ1230" s="91"/>
      <c r="GA1230" s="91"/>
      <c r="GB1230" s="91"/>
      <c r="GC1230" s="91"/>
      <c r="GD1230" s="91"/>
      <c r="GE1230" s="91"/>
      <c r="GF1230" s="91"/>
      <c r="GG1230" s="91"/>
      <c r="GH1230" s="91"/>
      <c r="GI1230" s="91"/>
      <c r="GJ1230" s="91"/>
      <c r="GK1230" s="127"/>
      <c r="GL1230" s="126"/>
      <c r="GM1230" s="91"/>
      <c r="GN1230" s="91"/>
      <c r="GO1230" s="91"/>
      <c r="GP1230" s="91"/>
      <c r="GQ1230" s="91"/>
      <c r="GR1230" s="91"/>
      <c r="GS1230" s="91"/>
      <c r="GT1230" s="91"/>
      <c r="GU1230" s="91"/>
      <c r="GV1230" s="91"/>
      <c r="GW1230" s="91"/>
      <c r="GX1230" s="91"/>
      <c r="GY1230" s="91"/>
      <c r="GZ1230" s="91"/>
      <c r="HA1230" s="91"/>
      <c r="HB1230" s="91"/>
      <c r="HC1230" s="91"/>
      <c r="HD1230" s="91"/>
      <c r="HE1230" s="91"/>
      <c r="HF1230" s="91"/>
      <c r="HG1230" s="91"/>
      <c r="HH1230" s="91"/>
      <c r="HI1230" s="91"/>
      <c r="HJ1230" s="91"/>
      <c r="HK1230" s="127"/>
      <c r="HL1230" s="126"/>
      <c r="HM1230" s="91"/>
      <c r="HN1230" s="91"/>
      <c r="HO1230" s="91"/>
      <c r="HP1230" s="91"/>
      <c r="HQ1230" s="91"/>
      <c r="HR1230" s="91"/>
      <c r="HS1230" s="91"/>
      <c r="HT1230" s="91"/>
      <c r="HU1230" s="91"/>
      <c r="HV1230" s="91"/>
      <c r="HW1230" s="91"/>
      <c r="HX1230" s="91"/>
      <c r="HY1230" s="91"/>
      <c r="HZ1230" s="91"/>
      <c r="IA1230" s="91"/>
      <c r="IB1230" s="91"/>
      <c r="IC1230" s="91"/>
      <c r="ID1230" s="91"/>
      <c r="IE1230" s="91"/>
      <c r="IF1230" s="91"/>
      <c r="IG1230" s="91"/>
      <c r="IH1230" s="91"/>
      <c r="II1230" s="91"/>
      <c r="IJ1230" s="91"/>
      <c r="IK1230" s="127"/>
    </row>
    <row r="1231" spans="2:245" x14ac:dyDescent="0.2">
      <c r="B1231" s="43"/>
      <c r="C1231" s="73"/>
      <c r="D1231" s="64"/>
      <c r="E1231" s="64"/>
      <c r="F1231" s="55"/>
      <c r="G1231" s="102"/>
      <c r="H1231" s="55"/>
      <c r="I1231" s="55"/>
      <c r="J1231" s="55"/>
      <c r="K1231" s="55"/>
      <c r="L1231" s="55"/>
      <c r="M1231" s="55"/>
      <c r="N1231" s="55"/>
      <c r="O1231" s="55"/>
      <c r="P1231" s="55"/>
      <c r="Q1231" s="55"/>
      <c r="R1231" s="55"/>
      <c r="S1231" s="55"/>
      <c r="T1231" s="55"/>
      <c r="U1231" s="55"/>
      <c r="V1231" s="55"/>
      <c r="W1231" s="55"/>
      <c r="X1231" s="55"/>
      <c r="Y1231" s="55"/>
      <c r="Z1231" s="55"/>
      <c r="AA1231" s="55"/>
      <c r="AB1231" s="55"/>
      <c r="AC1231" s="55"/>
      <c r="AD1231" s="55"/>
      <c r="AE1231" s="55"/>
      <c r="AF1231" s="55"/>
      <c r="AG1231" s="55"/>
      <c r="AY1231" s="162"/>
      <c r="AZ1231" s="162"/>
      <c r="BA1231" s="162"/>
      <c r="BB1231" s="162"/>
      <c r="BC1231" s="162"/>
      <c r="BD1231" s="162"/>
      <c r="BE1231" s="162"/>
      <c r="BF1231" s="162"/>
      <c r="BG1231" s="162"/>
      <c r="BH1231" s="162"/>
      <c r="BI1231" s="162"/>
      <c r="BJ1231" s="162"/>
      <c r="BK1231" s="162"/>
      <c r="BL1231" s="162"/>
      <c r="BM1231" s="162"/>
      <c r="BN1231" s="162"/>
      <c r="BO1231" s="162"/>
      <c r="BP1231" s="162"/>
      <c r="BQ1231" s="162"/>
      <c r="BR1231" s="162"/>
      <c r="BS1231" s="162"/>
      <c r="BT1231" s="162"/>
      <c r="BU1231" s="162"/>
      <c r="BV1231" s="162"/>
      <c r="BW1231" s="162"/>
      <c r="BX1231" s="162"/>
      <c r="BY1231" s="162"/>
      <c r="BZ1231" s="162"/>
      <c r="CA1231" s="162"/>
      <c r="CB1231" s="162"/>
      <c r="CC1231" s="162"/>
      <c r="CD1231" s="162"/>
      <c r="CE1231" s="162"/>
      <c r="CF1231" s="162"/>
      <c r="CG1231" s="162"/>
      <c r="CH1231" s="162"/>
      <c r="CI1231" s="162"/>
      <c r="CJ1231" s="162"/>
      <c r="CK1231" s="162"/>
      <c r="CX1231" s="98"/>
      <c r="DL1231" s="97"/>
      <c r="DX1231" s="98"/>
      <c r="EL1231" s="97"/>
      <c r="EX1231" s="98"/>
      <c r="EY1231" s="97"/>
      <c r="FL1231" s="126"/>
      <c r="FM1231" s="91"/>
      <c r="FN1231" s="91"/>
      <c r="FO1231" s="91"/>
      <c r="FP1231" s="91"/>
      <c r="FQ1231" s="91"/>
      <c r="FR1231" s="91"/>
      <c r="FS1231" s="91"/>
      <c r="FT1231" s="91"/>
      <c r="FU1231" s="91"/>
      <c r="FV1231" s="91"/>
      <c r="FW1231" s="91"/>
      <c r="FX1231" s="91"/>
      <c r="FY1231" s="91"/>
      <c r="FZ1231" s="91"/>
      <c r="GA1231" s="91"/>
      <c r="GB1231" s="91"/>
      <c r="GC1231" s="91"/>
      <c r="GD1231" s="91"/>
      <c r="GE1231" s="91"/>
      <c r="GF1231" s="91"/>
      <c r="GG1231" s="91"/>
      <c r="GH1231" s="91"/>
      <c r="GI1231" s="91"/>
      <c r="GJ1231" s="91"/>
      <c r="GK1231" s="127"/>
      <c r="GL1231" s="126"/>
      <c r="GM1231" s="91"/>
      <c r="GN1231" s="91"/>
      <c r="GO1231" s="91"/>
      <c r="GP1231" s="91"/>
      <c r="GQ1231" s="91"/>
      <c r="GR1231" s="91"/>
      <c r="GS1231" s="91"/>
      <c r="GT1231" s="91"/>
      <c r="GU1231" s="91"/>
      <c r="GV1231" s="91"/>
      <c r="GW1231" s="91"/>
      <c r="GX1231" s="91"/>
      <c r="GY1231" s="91"/>
      <c r="GZ1231" s="91"/>
      <c r="HA1231" s="91"/>
      <c r="HB1231" s="91"/>
      <c r="HC1231" s="91"/>
      <c r="HD1231" s="91"/>
      <c r="HE1231" s="91"/>
      <c r="HF1231" s="91"/>
      <c r="HG1231" s="91"/>
      <c r="HH1231" s="91"/>
      <c r="HI1231" s="91"/>
      <c r="HJ1231" s="91"/>
      <c r="HK1231" s="127"/>
      <c r="HL1231" s="126"/>
      <c r="HM1231" s="91"/>
      <c r="HN1231" s="91"/>
      <c r="HO1231" s="91"/>
      <c r="HP1231" s="91"/>
      <c r="HQ1231" s="91"/>
      <c r="HR1231" s="91"/>
      <c r="HS1231" s="91"/>
      <c r="HT1231" s="91"/>
      <c r="HU1231" s="91"/>
      <c r="HV1231" s="91"/>
      <c r="HW1231" s="91"/>
      <c r="HX1231" s="91"/>
      <c r="HY1231" s="91"/>
      <c r="HZ1231" s="91"/>
      <c r="IA1231" s="91"/>
      <c r="IB1231" s="91"/>
      <c r="IC1231" s="91"/>
      <c r="ID1231" s="91"/>
      <c r="IE1231" s="91"/>
      <c r="IF1231" s="91"/>
      <c r="IG1231" s="91"/>
      <c r="IH1231" s="91"/>
      <c r="II1231" s="91"/>
      <c r="IJ1231" s="91"/>
      <c r="IK1231" s="127"/>
    </row>
    <row r="1232" spans="2:245" x14ac:dyDescent="0.2">
      <c r="B1232" s="43"/>
      <c r="C1232" s="73"/>
      <c r="D1232" s="64"/>
      <c r="E1232" s="64"/>
      <c r="F1232" s="55"/>
      <c r="G1232" s="102"/>
      <c r="H1232" s="55"/>
      <c r="I1232" s="55"/>
      <c r="J1232" s="55"/>
      <c r="K1232" s="55"/>
      <c r="L1232" s="55"/>
      <c r="M1232" s="55"/>
      <c r="N1232" s="55"/>
      <c r="O1232" s="55"/>
      <c r="P1232" s="55"/>
      <c r="Q1232" s="55"/>
      <c r="R1232" s="55"/>
      <c r="S1232" s="55"/>
      <c r="T1232" s="55"/>
      <c r="U1232" s="55"/>
      <c r="V1232" s="55"/>
      <c r="W1232" s="55"/>
      <c r="X1232" s="55"/>
      <c r="Y1232" s="55"/>
      <c r="Z1232" s="55"/>
      <c r="AA1232" s="55"/>
      <c r="AB1232" s="55"/>
      <c r="AC1232" s="55"/>
      <c r="AD1232" s="55"/>
      <c r="AE1232" s="55"/>
      <c r="AF1232" s="55"/>
      <c r="AG1232" s="55"/>
      <c r="AY1232" s="162"/>
      <c r="AZ1232" s="162"/>
      <c r="BA1232" s="162"/>
      <c r="BB1232" s="162"/>
      <c r="BC1232" s="162"/>
      <c r="BD1232" s="162"/>
      <c r="BE1232" s="162"/>
      <c r="BF1232" s="162"/>
      <c r="BG1232" s="162"/>
      <c r="BH1232" s="162"/>
      <c r="BI1232" s="162"/>
      <c r="BJ1232" s="162"/>
      <c r="BK1232" s="162"/>
      <c r="BL1232" s="162"/>
      <c r="BM1232" s="162"/>
      <c r="BN1232" s="162"/>
      <c r="BO1232" s="162"/>
      <c r="BP1232" s="162"/>
      <c r="BQ1232" s="162"/>
      <c r="BR1232" s="162"/>
      <c r="BS1232" s="162"/>
      <c r="BT1232" s="162"/>
      <c r="BU1232" s="162"/>
      <c r="BV1232" s="162"/>
      <c r="BW1232" s="162"/>
      <c r="BX1232" s="162"/>
      <c r="BY1232" s="162"/>
      <c r="BZ1232" s="162"/>
      <c r="CA1232" s="162"/>
      <c r="CB1232" s="162"/>
      <c r="CC1232" s="162"/>
      <c r="CD1232" s="162"/>
      <c r="CE1232" s="162"/>
      <c r="CF1232" s="162"/>
      <c r="CG1232" s="162"/>
      <c r="CH1232" s="162"/>
      <c r="CI1232" s="162"/>
      <c r="CJ1232" s="162"/>
      <c r="CK1232" s="162"/>
      <c r="CX1232" s="98"/>
      <c r="DL1232" s="97"/>
      <c r="DX1232" s="98"/>
      <c r="EL1232" s="97"/>
      <c r="EX1232" s="98"/>
      <c r="EY1232" s="97"/>
      <c r="FL1232" s="126"/>
      <c r="FM1232" s="91"/>
      <c r="FN1232" s="91"/>
      <c r="FO1232" s="91"/>
      <c r="FP1232" s="91"/>
      <c r="FQ1232" s="91"/>
      <c r="FR1232" s="91"/>
      <c r="FS1232" s="91"/>
      <c r="FT1232" s="91"/>
      <c r="FU1232" s="91"/>
      <c r="FV1232" s="91"/>
      <c r="FW1232" s="91"/>
      <c r="FX1232" s="91"/>
      <c r="FY1232" s="91"/>
      <c r="FZ1232" s="91"/>
      <c r="GA1232" s="91"/>
      <c r="GB1232" s="91"/>
      <c r="GC1232" s="91"/>
      <c r="GD1232" s="91"/>
      <c r="GE1232" s="91"/>
      <c r="GF1232" s="91"/>
      <c r="GG1232" s="91"/>
      <c r="GH1232" s="91"/>
      <c r="GI1232" s="91"/>
      <c r="GJ1232" s="91"/>
      <c r="GK1232" s="127"/>
      <c r="GL1232" s="126"/>
      <c r="GM1232" s="91"/>
      <c r="GN1232" s="91"/>
      <c r="GO1232" s="91"/>
      <c r="GP1232" s="91"/>
      <c r="GQ1232" s="91"/>
      <c r="GR1232" s="91"/>
      <c r="GS1232" s="91"/>
      <c r="GT1232" s="91"/>
      <c r="GU1232" s="91"/>
      <c r="GV1232" s="91"/>
      <c r="GW1232" s="91"/>
      <c r="GX1232" s="91"/>
      <c r="GY1232" s="91"/>
      <c r="GZ1232" s="91"/>
      <c r="HA1232" s="91"/>
      <c r="HB1232" s="91"/>
      <c r="HC1232" s="91"/>
      <c r="HD1232" s="91"/>
      <c r="HE1232" s="91"/>
      <c r="HF1232" s="91"/>
      <c r="HG1232" s="91"/>
      <c r="HH1232" s="91"/>
      <c r="HI1232" s="91"/>
      <c r="HJ1232" s="91"/>
      <c r="HK1232" s="127"/>
      <c r="HL1232" s="126"/>
      <c r="HM1232" s="91"/>
      <c r="HN1232" s="91"/>
      <c r="HO1232" s="91"/>
      <c r="HP1232" s="91"/>
      <c r="HQ1232" s="91"/>
      <c r="HR1232" s="91"/>
      <c r="HS1232" s="91"/>
      <c r="HT1232" s="91"/>
      <c r="HU1232" s="91"/>
      <c r="HV1232" s="91"/>
      <c r="HW1232" s="91"/>
      <c r="HX1232" s="91"/>
      <c r="HY1232" s="91"/>
      <c r="HZ1232" s="91"/>
      <c r="IA1232" s="91"/>
      <c r="IB1232" s="91"/>
      <c r="IC1232" s="91"/>
      <c r="ID1232" s="91"/>
      <c r="IE1232" s="91"/>
      <c r="IF1232" s="91"/>
      <c r="IG1232" s="91"/>
      <c r="IH1232" s="91"/>
      <c r="II1232" s="91"/>
      <c r="IJ1232" s="91"/>
      <c r="IK1232" s="127"/>
    </row>
    <row r="1233" spans="2:245" ht="13.5" thickBot="1" x14ac:dyDescent="0.25">
      <c r="B1233" s="43"/>
      <c r="C1233" s="73"/>
      <c r="D1233" s="64"/>
      <c r="E1233" s="64"/>
      <c r="F1233" s="55"/>
      <c r="G1233" s="102"/>
      <c r="H1233" s="55"/>
      <c r="I1233" s="55"/>
      <c r="J1233" s="55"/>
      <c r="K1233" s="55"/>
      <c r="L1233" s="55"/>
      <c r="M1233" s="55"/>
      <c r="N1233" s="55"/>
      <c r="O1233" s="55"/>
      <c r="P1233" s="55"/>
      <c r="Q1233" s="55"/>
      <c r="R1233" s="55"/>
      <c r="S1233" s="55"/>
      <c r="T1233" s="55"/>
      <c r="U1233" s="55"/>
      <c r="V1233" s="55"/>
      <c r="W1233" s="55"/>
      <c r="X1233" s="55"/>
      <c r="Y1233" s="55"/>
      <c r="Z1233" s="55"/>
      <c r="AA1233" s="55"/>
      <c r="AB1233" s="55"/>
      <c r="AC1233" s="55"/>
      <c r="AD1233" s="55"/>
      <c r="AE1233" s="55"/>
      <c r="AF1233" s="55"/>
      <c r="AG1233" s="55"/>
      <c r="AY1233" s="162"/>
      <c r="AZ1233" s="162"/>
      <c r="BA1233" s="162"/>
      <c r="BB1233" s="162"/>
      <c r="BC1233" s="162"/>
      <c r="BD1233" s="162"/>
      <c r="BE1233" s="162"/>
      <c r="BF1233" s="162"/>
      <c r="BG1233" s="162"/>
      <c r="BH1233" s="162"/>
      <c r="BI1233" s="162"/>
      <c r="BJ1233" s="162"/>
      <c r="BK1233" s="162"/>
      <c r="BL1233" s="162"/>
      <c r="BM1233" s="162"/>
      <c r="BN1233" s="162"/>
      <c r="BO1233" s="162"/>
      <c r="BP1233" s="162"/>
      <c r="BQ1233" s="162"/>
      <c r="BR1233" s="162"/>
      <c r="BS1233" s="162"/>
      <c r="BT1233" s="162"/>
      <c r="BU1233" s="162"/>
      <c r="BV1233" s="162"/>
      <c r="BW1233" s="162"/>
      <c r="BX1233" s="162"/>
      <c r="BY1233" s="162"/>
      <c r="BZ1233" s="162"/>
      <c r="CA1233" s="162"/>
      <c r="CB1233" s="162"/>
      <c r="CC1233" s="162"/>
      <c r="CD1233" s="162"/>
      <c r="CE1233" s="162"/>
      <c r="CF1233" s="162"/>
      <c r="CG1233" s="162"/>
      <c r="CH1233" s="162"/>
      <c r="CI1233" s="162"/>
      <c r="CJ1233" s="162"/>
      <c r="CK1233" s="162"/>
      <c r="CL1233" s="166"/>
      <c r="CM1233" s="166"/>
      <c r="CN1233" s="166"/>
      <c r="CO1233" s="166"/>
      <c r="CP1233" s="166"/>
      <c r="CQ1233" s="166"/>
      <c r="CR1233" s="166"/>
      <c r="CS1233" s="166"/>
      <c r="CT1233" s="166"/>
      <c r="CU1233" s="166"/>
      <c r="CV1233" s="166"/>
      <c r="CW1233" s="166"/>
      <c r="CX1233" s="176"/>
      <c r="CY1233" s="166"/>
      <c r="CZ1233" s="166"/>
      <c r="DA1233" s="166"/>
      <c r="DB1233" s="166"/>
      <c r="DC1233" s="166"/>
      <c r="DD1233" s="166"/>
      <c r="DE1233" s="166"/>
      <c r="DF1233" s="166"/>
      <c r="DG1233" s="166"/>
      <c r="DH1233" s="166"/>
      <c r="DI1233" s="166"/>
      <c r="DJ1233" s="166"/>
      <c r="DK1233" s="166"/>
      <c r="DL1233" s="175"/>
      <c r="DM1233" s="166"/>
      <c r="DN1233" s="166"/>
      <c r="DO1233" s="166"/>
      <c r="DP1233" s="166"/>
      <c r="DQ1233" s="166"/>
      <c r="DR1233" s="166"/>
      <c r="DS1233" s="166"/>
      <c r="DT1233" s="166"/>
      <c r="DU1233" s="166"/>
      <c r="DV1233" s="166"/>
      <c r="DW1233" s="166"/>
      <c r="DX1233" s="176"/>
      <c r="DY1233" s="166"/>
      <c r="DZ1233" s="166"/>
      <c r="EA1233" s="166"/>
      <c r="EB1233" s="166"/>
      <c r="EC1233" s="166"/>
      <c r="ED1233" s="166"/>
      <c r="EE1233" s="166"/>
      <c r="EF1233" s="166"/>
      <c r="EG1233" s="166"/>
      <c r="EH1233" s="166"/>
      <c r="EI1233" s="166"/>
      <c r="EJ1233" s="166"/>
      <c r="EK1233" s="166"/>
      <c r="EL1233" s="175"/>
      <c r="EM1233" s="166"/>
      <c r="EN1233" s="166"/>
      <c r="EO1233" s="166"/>
      <c r="EP1233" s="166"/>
      <c r="EQ1233" s="166"/>
      <c r="ER1233" s="166"/>
      <c r="ES1233" s="166"/>
      <c r="ET1233" s="166"/>
      <c r="EU1233" s="166"/>
      <c r="EV1233" s="166"/>
      <c r="EW1233" s="166"/>
      <c r="EX1233" s="176"/>
      <c r="EY1233" s="175"/>
      <c r="EZ1233" s="166"/>
      <c r="FA1233" s="166"/>
      <c r="FB1233" s="166"/>
      <c r="FC1233" s="166"/>
      <c r="FD1233" s="166"/>
      <c r="FE1233" s="166"/>
      <c r="FF1233" s="166"/>
      <c r="FG1233" s="166"/>
      <c r="FH1233" s="166"/>
      <c r="FI1233" s="166"/>
      <c r="FJ1233" s="166"/>
      <c r="FK1233" s="166"/>
      <c r="FL1233" s="126"/>
      <c r="FM1233" s="91"/>
      <c r="FN1233" s="91"/>
      <c r="FO1233" s="91"/>
      <c r="FP1233" s="91"/>
      <c r="FQ1233" s="91"/>
      <c r="FR1233" s="91"/>
      <c r="FS1233" s="91"/>
      <c r="FT1233" s="91"/>
      <c r="FU1233" s="91"/>
      <c r="FV1233" s="91"/>
      <c r="FW1233" s="91"/>
      <c r="FX1233" s="91"/>
      <c r="FY1233" s="91"/>
      <c r="FZ1233" s="91"/>
      <c r="GA1233" s="91"/>
      <c r="GB1233" s="91"/>
      <c r="GC1233" s="91"/>
      <c r="GD1233" s="91"/>
      <c r="GE1233" s="91"/>
      <c r="GF1233" s="91"/>
      <c r="GG1233" s="91"/>
      <c r="GH1233" s="91"/>
      <c r="GI1233" s="91"/>
      <c r="GJ1233" s="91"/>
      <c r="GK1233" s="127"/>
      <c r="GL1233" s="126"/>
      <c r="GM1233" s="91"/>
      <c r="GN1233" s="91"/>
      <c r="GO1233" s="91"/>
      <c r="GP1233" s="91"/>
      <c r="GQ1233" s="91"/>
      <c r="GR1233" s="91"/>
      <c r="GS1233" s="91"/>
      <c r="GT1233" s="91"/>
      <c r="GU1233" s="91"/>
      <c r="GV1233" s="91"/>
      <c r="GW1233" s="91"/>
      <c r="GX1233" s="91"/>
      <c r="GY1233" s="91"/>
      <c r="GZ1233" s="91"/>
      <c r="HA1233" s="91"/>
      <c r="HB1233" s="91"/>
      <c r="HC1233" s="91"/>
      <c r="HD1233" s="91"/>
      <c r="HE1233" s="91"/>
      <c r="HF1233" s="91"/>
      <c r="HG1233" s="91"/>
      <c r="HH1233" s="91"/>
      <c r="HI1233" s="91"/>
      <c r="HJ1233" s="91"/>
      <c r="HK1233" s="127"/>
      <c r="HL1233" s="126"/>
      <c r="HM1233" s="91"/>
      <c r="HN1233" s="91"/>
      <c r="HO1233" s="91"/>
      <c r="HP1233" s="91"/>
      <c r="HQ1233" s="91"/>
      <c r="HR1233" s="91"/>
      <c r="HS1233" s="91"/>
      <c r="HT1233" s="91"/>
      <c r="HU1233" s="91"/>
      <c r="HV1233" s="91"/>
      <c r="HW1233" s="91"/>
      <c r="HX1233" s="91"/>
      <c r="HY1233" s="91"/>
      <c r="HZ1233" s="91"/>
      <c r="IA1233" s="91"/>
      <c r="IB1233" s="91"/>
      <c r="IC1233" s="91"/>
      <c r="ID1233" s="91"/>
      <c r="IE1233" s="91"/>
      <c r="IF1233" s="91"/>
      <c r="IG1233" s="91"/>
      <c r="IH1233" s="91"/>
      <c r="II1233" s="91"/>
      <c r="IJ1233" s="91"/>
      <c r="IK1233" s="127"/>
    </row>
    <row r="1234" spans="2:245" x14ac:dyDescent="0.2">
      <c r="B1234" s="43"/>
      <c r="C1234" s="73"/>
      <c r="D1234" s="64"/>
      <c r="E1234" s="64"/>
      <c r="F1234" s="55"/>
      <c r="G1234" s="102"/>
      <c r="H1234" s="55"/>
      <c r="I1234" s="55"/>
      <c r="J1234" s="55"/>
      <c r="K1234" s="55"/>
      <c r="L1234" s="55"/>
      <c r="M1234" s="55"/>
      <c r="N1234" s="55"/>
      <c r="O1234" s="55"/>
      <c r="P1234" s="55"/>
      <c r="Q1234" s="55"/>
      <c r="R1234" s="55"/>
      <c r="S1234" s="55"/>
      <c r="T1234" s="55"/>
      <c r="U1234" s="55"/>
      <c r="V1234" s="55"/>
      <c r="W1234" s="55"/>
      <c r="X1234" s="55"/>
      <c r="Y1234" s="55"/>
      <c r="Z1234" s="55"/>
      <c r="AA1234" s="55"/>
      <c r="AB1234" s="55"/>
      <c r="AC1234" s="55"/>
      <c r="AD1234" s="55"/>
      <c r="AE1234" s="55"/>
      <c r="AF1234" s="55"/>
      <c r="AG1234" s="55"/>
      <c r="AY1234" s="162"/>
      <c r="AZ1234" s="162"/>
      <c r="BA1234" s="162"/>
      <c r="BB1234" s="162"/>
      <c r="BC1234" s="162"/>
      <c r="BD1234" s="162"/>
      <c r="BE1234" s="162"/>
      <c r="BF1234" s="162"/>
      <c r="BG1234" s="162"/>
      <c r="BH1234" s="162"/>
      <c r="BI1234" s="162"/>
      <c r="BJ1234" s="162"/>
      <c r="BK1234" s="162"/>
      <c r="BL1234" s="162"/>
      <c r="BM1234" s="162"/>
      <c r="BN1234" s="162"/>
      <c r="BO1234" s="162"/>
      <c r="BP1234" s="162"/>
      <c r="BQ1234" s="162"/>
      <c r="BR1234" s="162"/>
      <c r="BS1234" s="162"/>
      <c r="BT1234" s="162"/>
      <c r="BU1234" s="162"/>
      <c r="BV1234" s="162"/>
      <c r="BW1234" s="162"/>
      <c r="BX1234" s="162"/>
      <c r="BY1234" s="162"/>
      <c r="BZ1234" s="162"/>
      <c r="CA1234" s="162"/>
      <c r="CB1234" s="162"/>
      <c r="CC1234" s="162"/>
      <c r="CD1234" s="162"/>
      <c r="CE1234" s="162"/>
      <c r="CF1234" s="162"/>
      <c r="CG1234" s="162"/>
      <c r="CH1234" s="162"/>
      <c r="CI1234" s="162"/>
      <c r="CJ1234" s="162"/>
      <c r="CK1234" s="162"/>
      <c r="CX1234" s="98"/>
      <c r="DL1234" s="97"/>
      <c r="DX1234" s="98"/>
      <c r="EL1234" s="97"/>
      <c r="EX1234" s="98"/>
      <c r="EY1234" s="97"/>
      <c r="FL1234" s="126"/>
      <c r="FM1234" s="91"/>
      <c r="FN1234" s="91"/>
      <c r="FO1234" s="91"/>
      <c r="FP1234" s="91"/>
      <c r="FQ1234" s="91"/>
      <c r="FR1234" s="91"/>
      <c r="FS1234" s="91"/>
      <c r="FT1234" s="91"/>
      <c r="FU1234" s="91"/>
      <c r="FV1234" s="91"/>
      <c r="FW1234" s="91"/>
      <c r="FX1234" s="91"/>
      <c r="FY1234" s="91"/>
      <c r="FZ1234" s="91"/>
      <c r="GA1234" s="91"/>
      <c r="GB1234" s="91"/>
      <c r="GC1234" s="91"/>
      <c r="GD1234" s="91"/>
      <c r="GE1234" s="91"/>
      <c r="GF1234" s="91"/>
      <c r="GG1234" s="91"/>
      <c r="GH1234" s="91"/>
      <c r="GI1234" s="91"/>
      <c r="GJ1234" s="91"/>
      <c r="GK1234" s="127"/>
      <c r="GL1234" s="126"/>
      <c r="GM1234" s="91"/>
      <c r="GN1234" s="91"/>
      <c r="GO1234" s="91"/>
      <c r="GP1234" s="91"/>
      <c r="GQ1234" s="91"/>
      <c r="GR1234" s="91"/>
      <c r="GS1234" s="91"/>
      <c r="GT1234" s="91"/>
      <c r="GU1234" s="91"/>
      <c r="GV1234" s="91"/>
      <c r="GW1234" s="91"/>
      <c r="GX1234" s="91"/>
      <c r="GY1234" s="91"/>
      <c r="GZ1234" s="91"/>
      <c r="HA1234" s="91"/>
      <c r="HB1234" s="91"/>
      <c r="HC1234" s="91"/>
      <c r="HD1234" s="91"/>
      <c r="HE1234" s="91"/>
      <c r="HF1234" s="91"/>
      <c r="HG1234" s="91"/>
      <c r="HH1234" s="91"/>
      <c r="HI1234" s="91"/>
      <c r="HJ1234" s="91"/>
      <c r="HK1234" s="127"/>
      <c r="HL1234" s="126"/>
      <c r="HM1234" s="91"/>
      <c r="HN1234" s="91"/>
      <c r="HO1234" s="91"/>
      <c r="HP1234" s="91"/>
      <c r="HQ1234" s="91"/>
      <c r="HR1234" s="91"/>
      <c r="HS1234" s="91"/>
      <c r="HT1234" s="91"/>
      <c r="HU1234" s="91"/>
      <c r="HV1234" s="91"/>
      <c r="HW1234" s="91"/>
      <c r="HX1234" s="91"/>
      <c r="HY1234" s="91"/>
      <c r="HZ1234" s="91"/>
      <c r="IA1234" s="91"/>
      <c r="IB1234" s="91"/>
      <c r="IC1234" s="91"/>
      <c r="ID1234" s="91"/>
      <c r="IE1234" s="91"/>
      <c r="IF1234" s="91"/>
      <c r="IG1234" s="91"/>
      <c r="IH1234" s="91"/>
      <c r="II1234" s="91"/>
      <c r="IJ1234" s="91"/>
      <c r="IK1234" s="127"/>
    </row>
    <row r="1235" spans="2:245" x14ac:dyDescent="0.2">
      <c r="B1235" s="43"/>
      <c r="C1235" s="73"/>
      <c r="D1235" s="64"/>
      <c r="E1235" s="64"/>
      <c r="F1235" s="55"/>
      <c r="G1235" s="102"/>
      <c r="H1235" s="55"/>
      <c r="I1235" s="55"/>
      <c r="J1235" s="55"/>
      <c r="K1235" s="55"/>
      <c r="L1235" s="55"/>
      <c r="M1235" s="55"/>
      <c r="N1235" s="55"/>
      <c r="O1235" s="55"/>
      <c r="P1235" s="55"/>
      <c r="Q1235" s="55"/>
      <c r="R1235" s="55"/>
      <c r="S1235" s="55"/>
      <c r="T1235" s="55"/>
      <c r="U1235" s="55"/>
      <c r="V1235" s="55"/>
      <c r="W1235" s="55"/>
      <c r="X1235" s="55"/>
      <c r="Y1235" s="55"/>
      <c r="Z1235" s="55"/>
      <c r="AA1235" s="55"/>
      <c r="AB1235" s="55"/>
      <c r="AC1235" s="55"/>
      <c r="AD1235" s="55"/>
      <c r="AE1235" s="55"/>
      <c r="AF1235" s="55"/>
      <c r="AG1235" s="55"/>
      <c r="AY1235" s="162"/>
      <c r="AZ1235" s="162"/>
      <c r="BA1235" s="162"/>
      <c r="BB1235" s="162"/>
      <c r="BC1235" s="162"/>
      <c r="BD1235" s="162"/>
      <c r="BE1235" s="162"/>
      <c r="BF1235" s="162"/>
      <c r="BG1235" s="162"/>
      <c r="BH1235" s="162"/>
      <c r="BI1235" s="162"/>
      <c r="BJ1235" s="162"/>
      <c r="BK1235" s="162"/>
      <c r="BL1235" s="162"/>
      <c r="BM1235" s="162"/>
      <c r="BN1235" s="162"/>
      <c r="BO1235" s="162"/>
      <c r="BP1235" s="162"/>
      <c r="BQ1235" s="162"/>
      <c r="BR1235" s="162"/>
      <c r="BS1235" s="162"/>
      <c r="BT1235" s="162"/>
      <c r="BU1235" s="162"/>
      <c r="BV1235" s="162"/>
      <c r="BW1235" s="162"/>
      <c r="BX1235" s="162"/>
      <c r="BY1235" s="162"/>
      <c r="BZ1235" s="162"/>
      <c r="CA1235" s="162"/>
      <c r="CB1235" s="162"/>
      <c r="CC1235" s="162"/>
      <c r="CD1235" s="162"/>
      <c r="CE1235" s="162"/>
      <c r="CF1235" s="162"/>
      <c r="CG1235" s="162"/>
      <c r="CH1235" s="162"/>
      <c r="CI1235" s="162"/>
      <c r="CJ1235" s="162"/>
      <c r="CK1235" s="162"/>
      <c r="CX1235" s="98"/>
      <c r="DL1235" s="97"/>
      <c r="DX1235" s="98"/>
      <c r="EL1235" s="97"/>
      <c r="EX1235" s="98"/>
      <c r="EY1235" s="97"/>
      <c r="FL1235" s="126"/>
      <c r="FM1235" s="91"/>
      <c r="FN1235" s="91"/>
      <c r="FO1235" s="91"/>
      <c r="FP1235" s="91"/>
      <c r="FQ1235" s="91"/>
      <c r="FR1235" s="91"/>
      <c r="FS1235" s="91"/>
      <c r="FT1235" s="91"/>
      <c r="FU1235" s="91"/>
      <c r="FV1235" s="91"/>
      <c r="FW1235" s="91"/>
      <c r="FX1235" s="91"/>
      <c r="FY1235" s="91"/>
      <c r="FZ1235" s="91"/>
      <c r="GA1235" s="91"/>
      <c r="GB1235" s="91"/>
      <c r="GC1235" s="91"/>
      <c r="GD1235" s="91"/>
      <c r="GE1235" s="91"/>
      <c r="GF1235" s="91"/>
      <c r="GG1235" s="91"/>
      <c r="GH1235" s="91"/>
      <c r="GI1235" s="91"/>
      <c r="GJ1235" s="91"/>
      <c r="GK1235" s="127"/>
      <c r="GL1235" s="126"/>
      <c r="GM1235" s="91"/>
      <c r="GN1235" s="91"/>
      <c r="GO1235" s="91"/>
      <c r="GP1235" s="91"/>
      <c r="GQ1235" s="91"/>
      <c r="GR1235" s="91"/>
      <c r="GS1235" s="91"/>
      <c r="GT1235" s="91"/>
      <c r="GU1235" s="91"/>
      <c r="GV1235" s="91"/>
      <c r="GW1235" s="91"/>
      <c r="GX1235" s="91"/>
      <c r="GY1235" s="91"/>
      <c r="GZ1235" s="91"/>
      <c r="HA1235" s="91"/>
      <c r="HB1235" s="91"/>
      <c r="HC1235" s="91"/>
      <c r="HD1235" s="91"/>
      <c r="HE1235" s="91"/>
      <c r="HF1235" s="91"/>
      <c r="HG1235" s="91"/>
      <c r="HH1235" s="91"/>
      <c r="HI1235" s="91"/>
      <c r="HJ1235" s="91"/>
      <c r="HK1235" s="127"/>
      <c r="HL1235" s="126"/>
      <c r="HM1235" s="91"/>
      <c r="HN1235" s="91"/>
      <c r="HO1235" s="91"/>
      <c r="HP1235" s="91"/>
      <c r="HQ1235" s="91"/>
      <c r="HR1235" s="91"/>
      <c r="HS1235" s="91"/>
      <c r="HT1235" s="91"/>
      <c r="HU1235" s="91"/>
      <c r="HV1235" s="91"/>
      <c r="HW1235" s="91"/>
      <c r="HX1235" s="91"/>
      <c r="HY1235" s="91"/>
      <c r="HZ1235" s="91"/>
      <c r="IA1235" s="91"/>
      <c r="IB1235" s="91"/>
      <c r="IC1235" s="91"/>
      <c r="ID1235" s="91"/>
      <c r="IE1235" s="91"/>
      <c r="IF1235" s="91"/>
      <c r="IG1235" s="91"/>
      <c r="IH1235" s="91"/>
      <c r="II1235" s="91"/>
      <c r="IJ1235" s="91"/>
      <c r="IK1235" s="127"/>
    </row>
    <row r="1236" spans="2:245" x14ac:dyDescent="0.2">
      <c r="B1236" s="43"/>
      <c r="C1236" s="73"/>
      <c r="D1236" s="64"/>
      <c r="E1236" s="64"/>
      <c r="F1236" s="55"/>
      <c r="G1236" s="102"/>
      <c r="H1236" s="55"/>
      <c r="I1236" s="55"/>
      <c r="J1236" s="55"/>
      <c r="K1236" s="55"/>
      <c r="L1236" s="55"/>
      <c r="M1236" s="55"/>
      <c r="N1236" s="55"/>
      <c r="O1236" s="55"/>
      <c r="P1236" s="55"/>
      <c r="Q1236" s="55"/>
      <c r="R1236" s="55"/>
      <c r="S1236" s="55"/>
      <c r="T1236" s="55"/>
      <c r="U1236" s="55"/>
      <c r="V1236" s="55"/>
      <c r="W1236" s="55"/>
      <c r="X1236" s="55"/>
      <c r="Y1236" s="55"/>
      <c r="Z1236" s="55"/>
      <c r="AA1236" s="55"/>
      <c r="AB1236" s="55"/>
      <c r="AC1236" s="55"/>
      <c r="AD1236" s="55"/>
      <c r="AE1236" s="55"/>
      <c r="AF1236" s="55"/>
      <c r="AG1236" s="55"/>
      <c r="AY1236" s="162"/>
      <c r="AZ1236" s="162"/>
      <c r="BA1236" s="162"/>
      <c r="BB1236" s="162"/>
      <c r="BC1236" s="162"/>
      <c r="BD1236" s="162"/>
      <c r="BE1236" s="162"/>
      <c r="BF1236" s="162"/>
      <c r="BG1236" s="162"/>
      <c r="BH1236" s="162"/>
      <c r="BI1236" s="162"/>
      <c r="BJ1236" s="162"/>
      <c r="BK1236" s="162"/>
      <c r="BL1236" s="162"/>
      <c r="BM1236" s="162"/>
      <c r="BN1236" s="162"/>
      <c r="BO1236" s="162"/>
      <c r="BP1236" s="162"/>
      <c r="BQ1236" s="162"/>
      <c r="BR1236" s="162"/>
      <c r="BS1236" s="162"/>
      <c r="BT1236" s="162"/>
      <c r="BU1236" s="162"/>
      <c r="BV1236" s="162"/>
      <c r="BW1236" s="162"/>
      <c r="BX1236" s="162"/>
      <c r="BY1236" s="162"/>
      <c r="BZ1236" s="162"/>
      <c r="CA1236" s="162"/>
      <c r="CB1236" s="162"/>
      <c r="CC1236" s="162"/>
      <c r="CD1236" s="162"/>
      <c r="CE1236" s="162"/>
      <c r="CF1236" s="162"/>
      <c r="CG1236" s="162"/>
      <c r="CH1236" s="162"/>
      <c r="CI1236" s="162"/>
      <c r="CJ1236" s="162"/>
      <c r="CK1236" s="162"/>
      <c r="CX1236" s="98"/>
      <c r="DL1236" s="97"/>
      <c r="DX1236" s="98"/>
      <c r="EL1236" s="97"/>
      <c r="EX1236" s="98"/>
      <c r="EY1236" s="97"/>
      <c r="FL1236" s="126"/>
      <c r="FM1236" s="91"/>
      <c r="FN1236" s="91"/>
      <c r="FO1236" s="91"/>
      <c r="FP1236" s="91"/>
      <c r="FQ1236" s="91"/>
      <c r="FR1236" s="91"/>
      <c r="FS1236" s="91"/>
      <c r="FT1236" s="91"/>
      <c r="FU1236" s="91"/>
      <c r="FV1236" s="91"/>
      <c r="FW1236" s="91"/>
      <c r="FX1236" s="91"/>
      <c r="FY1236" s="91"/>
      <c r="FZ1236" s="91"/>
      <c r="GA1236" s="91"/>
      <c r="GB1236" s="91"/>
      <c r="GC1236" s="91"/>
      <c r="GD1236" s="91"/>
      <c r="GE1236" s="91"/>
      <c r="GF1236" s="91"/>
      <c r="GG1236" s="91"/>
      <c r="GH1236" s="91"/>
      <c r="GI1236" s="91"/>
      <c r="GJ1236" s="91"/>
      <c r="GK1236" s="127"/>
      <c r="GL1236" s="126"/>
      <c r="GM1236" s="91"/>
      <c r="GN1236" s="91"/>
      <c r="GO1236" s="91"/>
      <c r="GP1236" s="91"/>
      <c r="GQ1236" s="91"/>
      <c r="GR1236" s="91"/>
      <c r="GS1236" s="91"/>
      <c r="GT1236" s="91"/>
      <c r="GU1236" s="91"/>
      <c r="GV1236" s="91"/>
      <c r="GW1236" s="91"/>
      <c r="GX1236" s="91"/>
      <c r="GY1236" s="91"/>
      <c r="GZ1236" s="91"/>
      <c r="HA1236" s="91"/>
      <c r="HB1236" s="91"/>
      <c r="HC1236" s="91"/>
      <c r="HD1236" s="91"/>
      <c r="HE1236" s="91"/>
      <c r="HF1236" s="91"/>
      <c r="HG1236" s="91"/>
      <c r="HH1236" s="91"/>
      <c r="HI1236" s="91"/>
      <c r="HJ1236" s="91"/>
      <c r="HK1236" s="127"/>
      <c r="HL1236" s="126"/>
      <c r="HM1236" s="91"/>
      <c r="HN1236" s="91"/>
      <c r="HO1236" s="91"/>
      <c r="HP1236" s="91"/>
      <c r="HQ1236" s="91"/>
      <c r="HR1236" s="91"/>
      <c r="HS1236" s="91"/>
      <c r="HT1236" s="91"/>
      <c r="HU1236" s="91"/>
      <c r="HV1236" s="91"/>
      <c r="HW1236" s="91"/>
      <c r="HX1236" s="91"/>
      <c r="HY1236" s="91"/>
      <c r="HZ1236" s="91"/>
      <c r="IA1236" s="91"/>
      <c r="IB1236" s="91"/>
      <c r="IC1236" s="91"/>
      <c r="ID1236" s="91"/>
      <c r="IE1236" s="91"/>
      <c r="IF1236" s="91"/>
      <c r="IG1236" s="91"/>
      <c r="IH1236" s="91"/>
      <c r="II1236" s="91"/>
      <c r="IJ1236" s="91"/>
      <c r="IK1236" s="127"/>
    </row>
    <row r="1237" spans="2:245" x14ac:dyDescent="0.2">
      <c r="B1237" s="43"/>
      <c r="C1237" s="73"/>
      <c r="D1237" s="64"/>
      <c r="E1237" s="64"/>
      <c r="F1237" s="55"/>
      <c r="G1237" s="102"/>
      <c r="H1237" s="55"/>
      <c r="I1237" s="55"/>
      <c r="J1237" s="55"/>
      <c r="K1237" s="55"/>
      <c r="L1237" s="55"/>
      <c r="M1237" s="55"/>
      <c r="N1237" s="55"/>
      <c r="O1237" s="55"/>
      <c r="P1237" s="55"/>
      <c r="Q1237" s="55"/>
      <c r="R1237" s="55"/>
      <c r="S1237" s="55"/>
      <c r="T1237" s="55"/>
      <c r="U1237" s="55"/>
      <c r="V1237" s="55"/>
      <c r="W1237" s="55"/>
      <c r="X1237" s="55"/>
      <c r="Y1237" s="55"/>
      <c r="Z1237" s="55"/>
      <c r="AA1237" s="55"/>
      <c r="AB1237" s="55"/>
      <c r="AC1237" s="55"/>
      <c r="AD1237" s="55"/>
      <c r="AE1237" s="55"/>
      <c r="AF1237" s="55"/>
      <c r="AG1237" s="55"/>
      <c r="AY1237" s="162"/>
      <c r="AZ1237" s="162"/>
      <c r="BA1237" s="162"/>
      <c r="BB1237" s="162"/>
      <c r="BC1237" s="162"/>
      <c r="BD1237" s="162"/>
      <c r="BE1237" s="162"/>
      <c r="BF1237" s="162"/>
      <c r="BG1237" s="162"/>
      <c r="BH1237" s="162"/>
      <c r="BI1237" s="162"/>
      <c r="BJ1237" s="162"/>
      <c r="BK1237" s="162"/>
      <c r="BL1237" s="162"/>
      <c r="BM1237" s="162"/>
      <c r="BN1237" s="162"/>
      <c r="BO1237" s="162"/>
      <c r="BP1237" s="162"/>
      <c r="BQ1237" s="162"/>
      <c r="BR1237" s="162"/>
      <c r="BS1237" s="162"/>
      <c r="BT1237" s="162"/>
      <c r="BU1237" s="162"/>
      <c r="BV1237" s="162"/>
      <c r="BW1237" s="162"/>
      <c r="BX1237" s="162"/>
      <c r="BY1237" s="162"/>
      <c r="BZ1237" s="162"/>
      <c r="CA1237" s="162"/>
      <c r="CB1237" s="162"/>
      <c r="CC1237" s="162"/>
      <c r="CD1237" s="162"/>
      <c r="CE1237" s="162"/>
      <c r="CF1237" s="162"/>
      <c r="CG1237" s="162"/>
      <c r="CH1237" s="162"/>
      <c r="CI1237" s="162"/>
      <c r="CJ1237" s="162"/>
      <c r="CK1237" s="162"/>
      <c r="CX1237" s="98"/>
      <c r="DL1237" s="97"/>
      <c r="DX1237" s="98"/>
      <c r="EL1237" s="97"/>
      <c r="EX1237" s="98"/>
      <c r="EY1237" s="97"/>
      <c r="FL1237" s="126"/>
      <c r="FM1237" s="91"/>
      <c r="FN1237" s="91"/>
      <c r="FO1237" s="91"/>
      <c r="FP1237" s="91"/>
      <c r="FQ1237" s="91"/>
      <c r="FR1237" s="91"/>
      <c r="FS1237" s="91"/>
      <c r="FT1237" s="91"/>
      <c r="FU1237" s="91"/>
      <c r="FV1237" s="91"/>
      <c r="FW1237" s="91"/>
      <c r="FX1237" s="91"/>
      <c r="FY1237" s="91"/>
      <c r="FZ1237" s="91"/>
      <c r="GA1237" s="91"/>
      <c r="GB1237" s="91"/>
      <c r="GC1237" s="91"/>
      <c r="GD1237" s="91"/>
      <c r="GE1237" s="91"/>
      <c r="GF1237" s="91"/>
      <c r="GG1237" s="91"/>
      <c r="GH1237" s="91"/>
      <c r="GI1237" s="91"/>
      <c r="GJ1237" s="91"/>
      <c r="GK1237" s="127"/>
      <c r="GL1237" s="126"/>
      <c r="GM1237" s="91"/>
      <c r="GN1237" s="91"/>
      <c r="GO1237" s="91"/>
      <c r="GP1237" s="91"/>
      <c r="GQ1237" s="91"/>
      <c r="GR1237" s="91"/>
      <c r="GS1237" s="91"/>
      <c r="GT1237" s="91"/>
      <c r="GU1237" s="91"/>
      <c r="GV1237" s="91"/>
      <c r="GW1237" s="91"/>
      <c r="GX1237" s="91"/>
      <c r="GY1237" s="91"/>
      <c r="GZ1237" s="91"/>
      <c r="HA1237" s="91"/>
      <c r="HB1237" s="91"/>
      <c r="HC1237" s="91"/>
      <c r="HD1237" s="91"/>
      <c r="HE1237" s="91"/>
      <c r="HF1237" s="91"/>
      <c r="HG1237" s="91"/>
      <c r="HH1237" s="91"/>
      <c r="HI1237" s="91"/>
      <c r="HJ1237" s="91"/>
      <c r="HK1237" s="127"/>
      <c r="HL1237" s="126"/>
      <c r="HM1237" s="91"/>
      <c r="HN1237" s="91"/>
      <c r="HO1237" s="91"/>
      <c r="HP1237" s="91"/>
      <c r="HQ1237" s="91"/>
      <c r="HR1237" s="91"/>
      <c r="HS1237" s="91"/>
      <c r="HT1237" s="91"/>
      <c r="HU1237" s="91"/>
      <c r="HV1237" s="91"/>
      <c r="HW1237" s="91"/>
      <c r="HX1237" s="91"/>
      <c r="HY1237" s="91"/>
      <c r="HZ1237" s="91"/>
      <c r="IA1237" s="91"/>
      <c r="IB1237" s="91"/>
      <c r="IC1237" s="91"/>
      <c r="ID1237" s="91"/>
      <c r="IE1237" s="91"/>
      <c r="IF1237" s="91"/>
      <c r="IG1237" s="91"/>
      <c r="IH1237" s="91"/>
      <c r="II1237" s="91"/>
      <c r="IJ1237" s="91"/>
      <c r="IK1237" s="127"/>
    </row>
    <row r="1238" spans="2:245" ht="13.5" thickBot="1" x14ac:dyDescent="0.25">
      <c r="B1238" s="43"/>
      <c r="C1238" s="73"/>
      <c r="D1238" s="64"/>
      <c r="E1238" s="64"/>
      <c r="F1238" s="55"/>
      <c r="G1238" s="102"/>
      <c r="H1238" s="55"/>
      <c r="I1238" s="55"/>
      <c r="J1238" s="55"/>
      <c r="K1238" s="55"/>
      <c r="L1238" s="55"/>
      <c r="M1238" s="55"/>
      <c r="N1238" s="55"/>
      <c r="O1238" s="55"/>
      <c r="P1238" s="55"/>
      <c r="Q1238" s="55"/>
      <c r="R1238" s="55"/>
      <c r="S1238" s="55"/>
      <c r="T1238" s="55"/>
      <c r="U1238" s="55"/>
      <c r="V1238" s="55"/>
      <c r="W1238" s="55"/>
      <c r="X1238" s="55"/>
      <c r="Y1238" s="55"/>
      <c r="Z1238" s="55"/>
      <c r="AA1238" s="55"/>
      <c r="AB1238" s="55"/>
      <c r="AC1238" s="55"/>
      <c r="AD1238" s="55"/>
      <c r="AE1238" s="55"/>
      <c r="AF1238" s="55"/>
      <c r="AG1238" s="55"/>
      <c r="AY1238" s="162"/>
      <c r="AZ1238" s="162"/>
      <c r="BA1238" s="162"/>
      <c r="BB1238" s="162"/>
      <c r="BC1238" s="162"/>
      <c r="BD1238" s="162"/>
      <c r="BE1238" s="162"/>
      <c r="BF1238" s="162"/>
      <c r="BG1238" s="162"/>
      <c r="BH1238" s="162"/>
      <c r="BI1238" s="162"/>
      <c r="BJ1238" s="162"/>
      <c r="BK1238" s="162"/>
      <c r="BL1238" s="162"/>
      <c r="BM1238" s="162"/>
      <c r="BN1238" s="162"/>
      <c r="BO1238" s="162"/>
      <c r="BP1238" s="162"/>
      <c r="BQ1238" s="162"/>
      <c r="BR1238" s="162"/>
      <c r="BS1238" s="162"/>
      <c r="BT1238" s="162"/>
      <c r="BU1238" s="162"/>
      <c r="BV1238" s="162"/>
      <c r="BW1238" s="162"/>
      <c r="BX1238" s="162"/>
      <c r="BY1238" s="162"/>
      <c r="BZ1238" s="162"/>
      <c r="CA1238" s="162"/>
      <c r="CB1238" s="162"/>
      <c r="CC1238" s="162"/>
      <c r="CD1238" s="162"/>
      <c r="CE1238" s="162"/>
      <c r="CF1238" s="162"/>
      <c r="CG1238" s="162"/>
      <c r="CH1238" s="162"/>
      <c r="CI1238" s="162"/>
      <c r="CJ1238" s="162"/>
      <c r="CK1238" s="162"/>
      <c r="CX1238" s="98"/>
      <c r="DL1238" s="97"/>
      <c r="DX1238" s="98"/>
      <c r="EL1238" s="97"/>
      <c r="EX1238" s="98"/>
      <c r="EY1238" s="97"/>
      <c r="FL1238" s="126"/>
      <c r="FM1238" s="91"/>
      <c r="FN1238" s="91"/>
      <c r="FO1238" s="91"/>
      <c r="FP1238" s="91"/>
      <c r="FQ1238" s="91"/>
      <c r="FR1238" s="91"/>
      <c r="FS1238" s="91"/>
      <c r="FT1238" s="91"/>
      <c r="FU1238" s="91"/>
      <c r="FV1238" s="91"/>
      <c r="FW1238" s="91"/>
      <c r="FX1238" s="91"/>
      <c r="FY1238" s="91"/>
      <c r="FZ1238" s="91"/>
      <c r="GA1238" s="91"/>
      <c r="GB1238" s="91"/>
      <c r="GC1238" s="91"/>
      <c r="GD1238" s="91"/>
      <c r="GE1238" s="91"/>
      <c r="GF1238" s="91"/>
      <c r="GG1238" s="91"/>
      <c r="GH1238" s="91"/>
      <c r="GI1238" s="91"/>
      <c r="GJ1238" s="91"/>
      <c r="GK1238" s="127"/>
      <c r="GL1238" s="126"/>
      <c r="GM1238" s="91"/>
      <c r="GN1238" s="91"/>
      <c r="GO1238" s="91"/>
      <c r="GP1238" s="91"/>
      <c r="GQ1238" s="91"/>
      <c r="GR1238" s="91"/>
      <c r="GS1238" s="91"/>
      <c r="GT1238" s="91"/>
      <c r="GU1238" s="91"/>
      <c r="GV1238" s="91"/>
      <c r="GW1238" s="91"/>
      <c r="GX1238" s="91"/>
      <c r="GY1238" s="91"/>
      <c r="GZ1238" s="91"/>
      <c r="HA1238" s="91"/>
      <c r="HB1238" s="91"/>
      <c r="HC1238" s="91"/>
      <c r="HD1238" s="91"/>
      <c r="HE1238" s="91"/>
      <c r="HF1238" s="91"/>
      <c r="HG1238" s="91"/>
      <c r="HH1238" s="91"/>
      <c r="HI1238" s="91"/>
      <c r="HJ1238" s="91"/>
      <c r="HK1238" s="127"/>
      <c r="HL1238" s="126"/>
      <c r="HM1238" s="91"/>
      <c r="HN1238" s="91"/>
      <c r="HO1238" s="91"/>
      <c r="HP1238" s="91"/>
      <c r="HQ1238" s="91"/>
      <c r="HR1238" s="91"/>
      <c r="HS1238" s="91"/>
      <c r="HT1238" s="91"/>
      <c r="HU1238" s="91"/>
      <c r="HV1238" s="91"/>
      <c r="HW1238" s="91"/>
      <c r="HX1238" s="91"/>
      <c r="HY1238" s="91"/>
      <c r="HZ1238" s="91"/>
      <c r="IA1238" s="91"/>
      <c r="IB1238" s="91"/>
      <c r="IC1238" s="91"/>
      <c r="ID1238" s="91"/>
      <c r="IE1238" s="91"/>
      <c r="IF1238" s="91"/>
      <c r="IG1238" s="91"/>
      <c r="IH1238" s="91"/>
      <c r="II1238" s="91"/>
      <c r="IJ1238" s="91"/>
      <c r="IK1238" s="127"/>
    </row>
    <row r="1239" spans="2:245" x14ac:dyDescent="0.2">
      <c r="B1239" s="43"/>
      <c r="C1239" s="73"/>
      <c r="D1239" s="64"/>
      <c r="E1239" s="64"/>
      <c r="F1239" s="55"/>
      <c r="G1239" s="102"/>
      <c r="H1239" s="55"/>
      <c r="I1239" s="55"/>
      <c r="J1239" s="55"/>
      <c r="K1239" s="55"/>
      <c r="L1239" s="55"/>
      <c r="M1239" s="55"/>
      <c r="N1239" s="55"/>
      <c r="O1239" s="55"/>
      <c r="P1239" s="55"/>
      <c r="Q1239" s="55"/>
      <c r="R1239" s="55"/>
      <c r="S1239" s="55"/>
      <c r="T1239" s="55"/>
      <c r="U1239" s="55"/>
      <c r="V1239" s="55"/>
      <c r="W1239" s="55"/>
      <c r="X1239" s="55"/>
      <c r="Y1239" s="55"/>
      <c r="Z1239" s="55"/>
      <c r="AA1239" s="55"/>
      <c r="AB1239" s="55"/>
      <c r="AC1239" s="55"/>
      <c r="AD1239" s="55"/>
      <c r="AE1239" s="55"/>
      <c r="AF1239" s="55"/>
      <c r="AG1239" s="55"/>
      <c r="AY1239" s="162"/>
      <c r="AZ1239" s="162"/>
      <c r="BA1239" s="162"/>
      <c r="BB1239" s="162"/>
      <c r="BC1239" s="162"/>
      <c r="BD1239" s="162"/>
      <c r="BE1239" s="162"/>
      <c r="BF1239" s="162"/>
      <c r="BG1239" s="162"/>
      <c r="BH1239" s="162"/>
      <c r="BI1239" s="162"/>
      <c r="BJ1239" s="162"/>
      <c r="BK1239" s="162"/>
      <c r="BL1239" s="162"/>
      <c r="BM1239" s="162"/>
      <c r="BN1239" s="162"/>
      <c r="BO1239" s="162"/>
      <c r="BP1239" s="162"/>
      <c r="BQ1239" s="162"/>
      <c r="BR1239" s="162"/>
      <c r="BS1239" s="162"/>
      <c r="BT1239" s="162"/>
      <c r="BU1239" s="162"/>
      <c r="BV1239" s="162"/>
      <c r="BW1239" s="162"/>
      <c r="BX1239" s="162"/>
      <c r="BY1239" s="162"/>
      <c r="BZ1239" s="162"/>
      <c r="CA1239" s="162"/>
      <c r="CB1239" s="162"/>
      <c r="CC1239" s="162"/>
      <c r="CD1239" s="162"/>
      <c r="CE1239" s="162"/>
      <c r="CF1239" s="162"/>
      <c r="CG1239" s="162"/>
      <c r="CH1239" s="162"/>
      <c r="CI1239" s="162"/>
      <c r="CJ1239" s="162"/>
      <c r="CK1239" s="162"/>
      <c r="CL1239" s="163"/>
      <c r="CM1239" s="163"/>
      <c r="CN1239" s="163"/>
      <c r="CO1239" s="163"/>
      <c r="CP1239" s="163"/>
      <c r="CQ1239" s="163"/>
      <c r="CR1239" s="163"/>
      <c r="CS1239" s="163"/>
      <c r="CT1239" s="163"/>
      <c r="CU1239" s="163"/>
      <c r="CV1239" s="163"/>
      <c r="CW1239" s="163"/>
      <c r="CX1239" s="173"/>
      <c r="CY1239" s="163"/>
      <c r="CZ1239" s="163"/>
      <c r="DA1239" s="163"/>
      <c r="DB1239" s="163"/>
      <c r="DC1239" s="163"/>
      <c r="DD1239" s="163"/>
      <c r="DE1239" s="163"/>
      <c r="DF1239" s="163"/>
      <c r="DG1239" s="163"/>
      <c r="DH1239" s="163"/>
      <c r="DI1239" s="163"/>
      <c r="DJ1239" s="163"/>
      <c r="DK1239" s="163"/>
      <c r="DL1239" s="172"/>
      <c r="DM1239" s="163"/>
      <c r="DN1239" s="163"/>
      <c r="DO1239" s="163"/>
      <c r="DP1239" s="163"/>
      <c r="DQ1239" s="163"/>
      <c r="DR1239" s="163"/>
      <c r="DS1239" s="163"/>
      <c r="DT1239" s="163"/>
      <c r="DU1239" s="163"/>
      <c r="DV1239" s="163"/>
      <c r="DW1239" s="163"/>
      <c r="DX1239" s="173"/>
      <c r="DY1239" s="163"/>
      <c r="DZ1239" s="163"/>
      <c r="EA1239" s="163"/>
      <c r="EB1239" s="163"/>
      <c r="EC1239" s="163"/>
      <c r="ED1239" s="163"/>
      <c r="EE1239" s="163"/>
      <c r="EF1239" s="163"/>
      <c r="EG1239" s="163"/>
      <c r="EH1239" s="163"/>
      <c r="EI1239" s="163"/>
      <c r="EJ1239" s="163"/>
      <c r="EK1239" s="163"/>
      <c r="EL1239" s="172"/>
      <c r="EM1239" s="163"/>
      <c r="EN1239" s="163"/>
      <c r="EO1239" s="163"/>
      <c r="EP1239" s="163"/>
      <c r="EQ1239" s="163"/>
      <c r="ER1239" s="163"/>
      <c r="ES1239" s="163"/>
      <c r="ET1239" s="163"/>
      <c r="EU1239" s="163"/>
      <c r="EV1239" s="163"/>
      <c r="EW1239" s="163"/>
      <c r="EX1239" s="173"/>
      <c r="EY1239" s="172"/>
      <c r="EZ1239" s="163"/>
      <c r="FA1239" s="163"/>
      <c r="FB1239" s="163"/>
      <c r="FC1239" s="163"/>
      <c r="FD1239" s="163"/>
      <c r="FE1239" s="163"/>
      <c r="FF1239" s="163"/>
      <c r="FG1239" s="163"/>
      <c r="FH1239" s="163"/>
      <c r="FI1239" s="163"/>
      <c r="FJ1239" s="163"/>
      <c r="FK1239" s="163"/>
      <c r="FL1239" s="126"/>
      <c r="FM1239" s="91"/>
      <c r="FN1239" s="91"/>
      <c r="FO1239" s="91"/>
      <c r="FP1239" s="91"/>
      <c r="FQ1239" s="91"/>
      <c r="FR1239" s="91"/>
      <c r="FS1239" s="91"/>
      <c r="FT1239" s="91"/>
      <c r="FU1239" s="91"/>
      <c r="FV1239" s="91"/>
      <c r="FW1239" s="91"/>
      <c r="FX1239" s="91"/>
      <c r="FY1239" s="91"/>
      <c r="FZ1239" s="91"/>
      <c r="GA1239" s="91"/>
      <c r="GB1239" s="91"/>
      <c r="GC1239" s="91"/>
      <c r="GD1239" s="91"/>
      <c r="GE1239" s="91"/>
      <c r="GF1239" s="91"/>
      <c r="GG1239" s="91"/>
      <c r="GH1239" s="91"/>
      <c r="GI1239" s="91"/>
      <c r="GJ1239" s="91"/>
      <c r="GK1239" s="127"/>
      <c r="GL1239" s="126"/>
      <c r="GM1239" s="91"/>
      <c r="GN1239" s="91"/>
      <c r="GO1239" s="91"/>
      <c r="GP1239" s="91"/>
      <c r="GQ1239" s="91"/>
      <c r="GR1239" s="91"/>
      <c r="GS1239" s="91"/>
      <c r="GT1239" s="91"/>
      <c r="GU1239" s="91"/>
      <c r="GV1239" s="91"/>
      <c r="GW1239" s="91"/>
      <c r="GX1239" s="91"/>
      <c r="GY1239" s="91"/>
      <c r="GZ1239" s="91"/>
      <c r="HA1239" s="91"/>
      <c r="HB1239" s="91"/>
      <c r="HC1239" s="91"/>
      <c r="HD1239" s="91"/>
      <c r="HE1239" s="91"/>
      <c r="HF1239" s="91"/>
      <c r="HG1239" s="91"/>
      <c r="HH1239" s="91"/>
      <c r="HI1239" s="91"/>
      <c r="HJ1239" s="91"/>
      <c r="HK1239" s="127"/>
      <c r="HL1239" s="126"/>
      <c r="HM1239" s="91"/>
      <c r="HN1239" s="91"/>
      <c r="HO1239" s="91"/>
      <c r="HP1239" s="91"/>
      <c r="HQ1239" s="91"/>
      <c r="HR1239" s="91"/>
      <c r="HS1239" s="91"/>
      <c r="HT1239" s="91"/>
      <c r="HU1239" s="91"/>
      <c r="HV1239" s="91"/>
      <c r="HW1239" s="91"/>
      <c r="HX1239" s="91"/>
      <c r="HY1239" s="91"/>
      <c r="HZ1239" s="91"/>
      <c r="IA1239" s="91"/>
      <c r="IB1239" s="91"/>
      <c r="IC1239" s="91"/>
      <c r="ID1239" s="91"/>
      <c r="IE1239" s="91"/>
      <c r="IF1239" s="91"/>
      <c r="IG1239" s="91"/>
      <c r="IH1239" s="91"/>
      <c r="II1239" s="91"/>
      <c r="IJ1239" s="91"/>
      <c r="IK1239" s="127"/>
    </row>
    <row r="1240" spans="2:245" x14ac:dyDescent="0.2">
      <c r="B1240" s="43"/>
      <c r="C1240" s="73"/>
      <c r="D1240" s="64"/>
      <c r="E1240" s="64"/>
      <c r="F1240" s="55"/>
      <c r="G1240" s="102"/>
      <c r="H1240" s="55"/>
      <c r="I1240" s="55"/>
      <c r="J1240" s="55"/>
      <c r="K1240" s="55"/>
      <c r="L1240" s="55"/>
      <c r="M1240" s="55"/>
      <c r="N1240" s="55"/>
      <c r="O1240" s="55"/>
      <c r="P1240" s="55"/>
      <c r="Q1240" s="55"/>
      <c r="R1240" s="55"/>
      <c r="S1240" s="55"/>
      <c r="T1240" s="55"/>
      <c r="U1240" s="55"/>
      <c r="V1240" s="55"/>
      <c r="W1240" s="55"/>
      <c r="X1240" s="55"/>
      <c r="Y1240" s="55"/>
      <c r="Z1240" s="55"/>
      <c r="AA1240" s="55"/>
      <c r="AB1240" s="55"/>
      <c r="AC1240" s="55"/>
      <c r="AD1240" s="55"/>
      <c r="AE1240" s="55"/>
      <c r="AF1240" s="55"/>
      <c r="AG1240" s="55"/>
      <c r="AY1240" s="162"/>
      <c r="AZ1240" s="162"/>
      <c r="BA1240" s="162"/>
      <c r="BB1240" s="162"/>
      <c r="BC1240" s="162"/>
      <c r="BD1240" s="162"/>
      <c r="BE1240" s="162"/>
      <c r="BF1240" s="162"/>
      <c r="BG1240" s="162"/>
      <c r="BH1240" s="162"/>
      <c r="BI1240" s="162"/>
      <c r="BJ1240" s="162"/>
      <c r="BK1240" s="162"/>
      <c r="BL1240" s="162"/>
      <c r="BM1240" s="162"/>
      <c r="BN1240" s="162"/>
      <c r="BO1240" s="162"/>
      <c r="BP1240" s="162"/>
      <c r="BQ1240" s="162"/>
      <c r="BR1240" s="162"/>
      <c r="BS1240" s="162"/>
      <c r="BT1240" s="162"/>
      <c r="BU1240" s="162"/>
      <c r="BV1240" s="162"/>
      <c r="BW1240" s="162"/>
      <c r="BX1240" s="162"/>
      <c r="BY1240" s="162"/>
      <c r="BZ1240" s="162"/>
      <c r="CA1240" s="162"/>
      <c r="CB1240" s="162"/>
      <c r="CC1240" s="162"/>
      <c r="CD1240" s="162"/>
      <c r="CE1240" s="162"/>
      <c r="CF1240" s="162"/>
      <c r="CG1240" s="162"/>
      <c r="CH1240" s="162"/>
      <c r="CI1240" s="162"/>
      <c r="CJ1240" s="162"/>
      <c r="CK1240" s="162"/>
      <c r="CX1240" s="98"/>
      <c r="DL1240" s="97"/>
      <c r="DX1240" s="98"/>
      <c r="EL1240" s="97"/>
      <c r="EX1240" s="98"/>
      <c r="EY1240" s="97"/>
      <c r="FL1240" s="126"/>
      <c r="FM1240" s="91"/>
      <c r="FN1240" s="91"/>
      <c r="FO1240" s="91"/>
      <c r="FP1240" s="91"/>
      <c r="FQ1240" s="91"/>
      <c r="FR1240" s="91"/>
      <c r="FS1240" s="91"/>
      <c r="FT1240" s="91"/>
      <c r="FU1240" s="91"/>
      <c r="FV1240" s="91"/>
      <c r="FW1240" s="91"/>
      <c r="FX1240" s="91"/>
      <c r="FY1240" s="91"/>
      <c r="FZ1240" s="91"/>
      <c r="GA1240" s="91"/>
      <c r="GB1240" s="91"/>
      <c r="GC1240" s="91"/>
      <c r="GD1240" s="91"/>
      <c r="GE1240" s="91"/>
      <c r="GF1240" s="91"/>
      <c r="GG1240" s="91"/>
      <c r="GH1240" s="91"/>
      <c r="GI1240" s="91"/>
      <c r="GJ1240" s="91"/>
      <c r="GK1240" s="127"/>
      <c r="GL1240" s="126"/>
      <c r="GM1240" s="91"/>
      <c r="GN1240" s="91"/>
      <c r="GO1240" s="91"/>
      <c r="GP1240" s="91"/>
      <c r="GQ1240" s="91"/>
      <c r="GR1240" s="91"/>
      <c r="GS1240" s="91"/>
      <c r="GT1240" s="91"/>
      <c r="GU1240" s="91"/>
      <c r="GV1240" s="91"/>
      <c r="GW1240" s="91"/>
      <c r="GX1240" s="91"/>
      <c r="GY1240" s="91"/>
      <c r="GZ1240" s="91"/>
      <c r="HA1240" s="91"/>
      <c r="HB1240" s="91"/>
      <c r="HC1240" s="91"/>
      <c r="HD1240" s="91"/>
      <c r="HE1240" s="91"/>
      <c r="HF1240" s="91"/>
      <c r="HG1240" s="91"/>
      <c r="HH1240" s="91"/>
      <c r="HI1240" s="91"/>
      <c r="HJ1240" s="91"/>
      <c r="HK1240" s="127"/>
      <c r="HL1240" s="126"/>
      <c r="HM1240" s="91"/>
      <c r="HN1240" s="91"/>
      <c r="HO1240" s="91"/>
      <c r="HP1240" s="91"/>
      <c r="HQ1240" s="91"/>
      <c r="HR1240" s="91"/>
      <c r="HS1240" s="91"/>
      <c r="HT1240" s="91"/>
      <c r="HU1240" s="91"/>
      <c r="HV1240" s="91"/>
      <c r="HW1240" s="91"/>
      <c r="HX1240" s="91"/>
      <c r="HY1240" s="91"/>
      <c r="HZ1240" s="91"/>
      <c r="IA1240" s="91"/>
      <c r="IB1240" s="91"/>
      <c r="IC1240" s="91"/>
      <c r="ID1240" s="91"/>
      <c r="IE1240" s="91"/>
      <c r="IF1240" s="91"/>
      <c r="IG1240" s="91"/>
      <c r="IH1240" s="91"/>
      <c r="II1240" s="91"/>
      <c r="IJ1240" s="91"/>
      <c r="IK1240" s="127"/>
    </row>
    <row r="1241" spans="2:245" x14ac:dyDescent="0.2">
      <c r="B1241" s="43"/>
      <c r="C1241" s="73"/>
      <c r="D1241" s="64"/>
      <c r="E1241" s="64"/>
      <c r="F1241" s="55"/>
      <c r="G1241" s="102"/>
      <c r="H1241" s="55"/>
      <c r="I1241" s="55"/>
      <c r="J1241" s="55"/>
      <c r="K1241" s="55"/>
      <c r="L1241" s="55"/>
      <c r="M1241" s="55"/>
      <c r="N1241" s="55"/>
      <c r="O1241" s="55"/>
      <c r="P1241" s="55"/>
      <c r="Q1241" s="55"/>
      <c r="R1241" s="55"/>
      <c r="S1241" s="55"/>
      <c r="T1241" s="55"/>
      <c r="U1241" s="55"/>
      <c r="V1241" s="55"/>
      <c r="W1241" s="55"/>
      <c r="X1241" s="55"/>
      <c r="Y1241" s="55"/>
      <c r="Z1241" s="55"/>
      <c r="AA1241" s="55"/>
      <c r="AB1241" s="55"/>
      <c r="AC1241" s="55"/>
      <c r="AD1241" s="55"/>
      <c r="AE1241" s="55"/>
      <c r="AF1241" s="55"/>
      <c r="AG1241" s="55"/>
      <c r="AY1241" s="162"/>
      <c r="AZ1241" s="162"/>
      <c r="BA1241" s="162"/>
      <c r="BB1241" s="162"/>
      <c r="BC1241" s="162"/>
      <c r="BD1241" s="162"/>
      <c r="BE1241" s="162"/>
      <c r="BF1241" s="162"/>
      <c r="BG1241" s="162"/>
      <c r="BH1241" s="162"/>
      <c r="BI1241" s="162"/>
      <c r="BJ1241" s="162"/>
      <c r="BK1241" s="162"/>
      <c r="BL1241" s="162"/>
      <c r="BM1241" s="162"/>
      <c r="BN1241" s="162"/>
      <c r="BO1241" s="162"/>
      <c r="BP1241" s="162"/>
      <c r="BQ1241" s="162"/>
      <c r="BR1241" s="162"/>
      <c r="BS1241" s="162"/>
      <c r="BT1241" s="162"/>
      <c r="BU1241" s="162"/>
      <c r="BV1241" s="162"/>
      <c r="BW1241" s="162"/>
      <c r="BX1241" s="162"/>
      <c r="BY1241" s="162"/>
      <c r="BZ1241" s="162"/>
      <c r="CA1241" s="162"/>
      <c r="CB1241" s="162"/>
      <c r="CC1241" s="162"/>
      <c r="CD1241" s="162"/>
      <c r="CE1241" s="162"/>
      <c r="CF1241" s="162"/>
      <c r="CG1241" s="162"/>
      <c r="CH1241" s="162"/>
      <c r="CI1241" s="162"/>
      <c r="CJ1241" s="162"/>
      <c r="CK1241" s="162"/>
      <c r="CX1241" s="98"/>
      <c r="DL1241" s="97"/>
      <c r="DX1241" s="98"/>
      <c r="EL1241" s="97"/>
      <c r="EX1241" s="98"/>
      <c r="EY1241" s="97"/>
      <c r="FL1241" s="126"/>
      <c r="FM1241" s="91"/>
      <c r="FN1241" s="91"/>
      <c r="FO1241" s="91"/>
      <c r="FP1241" s="91"/>
      <c r="FQ1241" s="91"/>
      <c r="FR1241" s="91"/>
      <c r="FS1241" s="91"/>
      <c r="FT1241" s="91"/>
      <c r="FU1241" s="91"/>
      <c r="FV1241" s="91"/>
      <c r="FW1241" s="91"/>
      <c r="FX1241" s="91"/>
      <c r="FY1241" s="91"/>
      <c r="FZ1241" s="91"/>
      <c r="GA1241" s="91"/>
      <c r="GB1241" s="91"/>
      <c r="GC1241" s="91"/>
      <c r="GD1241" s="91"/>
      <c r="GE1241" s="91"/>
      <c r="GF1241" s="91"/>
      <c r="GG1241" s="91"/>
      <c r="GH1241" s="91"/>
      <c r="GI1241" s="91"/>
      <c r="GJ1241" s="91"/>
      <c r="GK1241" s="127"/>
      <c r="GL1241" s="126"/>
      <c r="GM1241" s="91"/>
      <c r="GN1241" s="91"/>
      <c r="GO1241" s="91"/>
      <c r="GP1241" s="91"/>
      <c r="GQ1241" s="91"/>
      <c r="GR1241" s="91"/>
      <c r="GS1241" s="91"/>
      <c r="GT1241" s="91"/>
      <c r="GU1241" s="91"/>
      <c r="GV1241" s="91"/>
      <c r="GW1241" s="91"/>
      <c r="GX1241" s="91"/>
      <c r="GY1241" s="91"/>
      <c r="GZ1241" s="91"/>
      <c r="HA1241" s="91"/>
      <c r="HB1241" s="91"/>
      <c r="HC1241" s="91"/>
      <c r="HD1241" s="91"/>
      <c r="HE1241" s="91"/>
      <c r="HF1241" s="91"/>
      <c r="HG1241" s="91"/>
      <c r="HH1241" s="91"/>
      <c r="HI1241" s="91"/>
      <c r="HJ1241" s="91"/>
      <c r="HK1241" s="127"/>
      <c r="HL1241" s="126"/>
      <c r="HM1241" s="91"/>
      <c r="HN1241" s="91"/>
      <c r="HO1241" s="91"/>
      <c r="HP1241" s="91"/>
      <c r="HQ1241" s="91"/>
      <c r="HR1241" s="91"/>
      <c r="HS1241" s="91"/>
      <c r="HT1241" s="91"/>
      <c r="HU1241" s="91"/>
      <c r="HV1241" s="91"/>
      <c r="HW1241" s="91"/>
      <c r="HX1241" s="91"/>
      <c r="HY1241" s="91"/>
      <c r="HZ1241" s="91"/>
      <c r="IA1241" s="91"/>
      <c r="IB1241" s="91"/>
      <c r="IC1241" s="91"/>
      <c r="ID1241" s="91"/>
      <c r="IE1241" s="91"/>
      <c r="IF1241" s="91"/>
      <c r="IG1241" s="91"/>
      <c r="IH1241" s="91"/>
      <c r="II1241" s="91"/>
      <c r="IJ1241" s="91"/>
      <c r="IK1241" s="127"/>
    </row>
    <row r="1242" spans="2:245" x14ac:dyDescent="0.2">
      <c r="B1242" s="43"/>
      <c r="C1242" s="73"/>
      <c r="D1242" s="64"/>
      <c r="E1242" s="64"/>
      <c r="F1242" s="55"/>
      <c r="G1242" s="102"/>
      <c r="H1242" s="55"/>
      <c r="I1242" s="55"/>
      <c r="J1242" s="55"/>
      <c r="K1242" s="55"/>
      <c r="L1242" s="55"/>
      <c r="M1242" s="55"/>
      <c r="N1242" s="55"/>
      <c r="O1242" s="55"/>
      <c r="P1242" s="55"/>
      <c r="Q1242" s="55"/>
      <c r="R1242" s="55"/>
      <c r="S1242" s="55"/>
      <c r="T1242" s="55"/>
      <c r="U1242" s="55"/>
      <c r="V1242" s="55"/>
      <c r="W1242" s="55"/>
      <c r="X1242" s="55"/>
      <c r="Y1242" s="55"/>
      <c r="Z1242" s="55"/>
      <c r="AA1242" s="55"/>
      <c r="AB1242" s="55"/>
      <c r="AC1242" s="55"/>
      <c r="AD1242" s="55"/>
      <c r="AE1242" s="55"/>
      <c r="AF1242" s="55"/>
      <c r="AG1242" s="55"/>
      <c r="AY1242" s="162"/>
      <c r="AZ1242" s="162"/>
      <c r="BA1242" s="162"/>
      <c r="BB1242" s="162"/>
      <c r="BC1242" s="162"/>
      <c r="BD1242" s="162"/>
      <c r="BE1242" s="162"/>
      <c r="BF1242" s="162"/>
      <c r="BG1242" s="162"/>
      <c r="BH1242" s="162"/>
      <c r="BI1242" s="162"/>
      <c r="BJ1242" s="162"/>
      <c r="BK1242" s="162"/>
      <c r="BL1242" s="162"/>
      <c r="BM1242" s="162"/>
      <c r="BN1242" s="162"/>
      <c r="BO1242" s="162"/>
      <c r="BP1242" s="162"/>
      <c r="BQ1242" s="162"/>
      <c r="BR1242" s="162"/>
      <c r="BS1242" s="162"/>
      <c r="BT1242" s="162"/>
      <c r="BU1242" s="162"/>
      <c r="BV1242" s="162"/>
      <c r="BW1242" s="162"/>
      <c r="BX1242" s="162"/>
      <c r="BY1242" s="162"/>
      <c r="BZ1242" s="162"/>
      <c r="CA1242" s="162"/>
      <c r="CB1242" s="162"/>
      <c r="CC1242" s="162"/>
      <c r="CD1242" s="162"/>
      <c r="CE1242" s="162"/>
      <c r="CF1242" s="162"/>
      <c r="CG1242" s="162"/>
      <c r="CH1242" s="162"/>
      <c r="CI1242" s="162"/>
      <c r="CJ1242" s="162"/>
      <c r="CK1242" s="162"/>
      <c r="CX1242" s="98"/>
      <c r="DL1242" s="97"/>
      <c r="DX1242" s="98"/>
      <c r="EL1242" s="97"/>
      <c r="EX1242" s="98"/>
      <c r="EY1242" s="97"/>
      <c r="FL1242" s="126"/>
      <c r="FM1242" s="91"/>
      <c r="FN1242" s="91"/>
      <c r="FO1242" s="91"/>
      <c r="FP1242" s="91"/>
      <c r="FQ1242" s="91"/>
      <c r="FR1242" s="91"/>
      <c r="FS1242" s="91"/>
      <c r="FT1242" s="91"/>
      <c r="FU1242" s="91"/>
      <c r="FV1242" s="91"/>
      <c r="FW1242" s="91"/>
      <c r="FX1242" s="91"/>
      <c r="FY1242" s="91"/>
      <c r="FZ1242" s="91"/>
      <c r="GA1242" s="91"/>
      <c r="GB1242" s="91"/>
      <c r="GC1242" s="91"/>
      <c r="GD1242" s="91"/>
      <c r="GE1242" s="91"/>
      <c r="GF1242" s="91"/>
      <c r="GG1242" s="91"/>
      <c r="GH1242" s="91"/>
      <c r="GI1242" s="91"/>
      <c r="GJ1242" s="91"/>
      <c r="GK1242" s="127"/>
      <c r="GL1242" s="126"/>
      <c r="GM1242" s="91"/>
      <c r="GN1242" s="91"/>
      <c r="GO1242" s="91"/>
      <c r="GP1242" s="91"/>
      <c r="GQ1242" s="91"/>
      <c r="GR1242" s="91"/>
      <c r="GS1242" s="91"/>
      <c r="GT1242" s="91"/>
      <c r="GU1242" s="91"/>
      <c r="GV1242" s="91"/>
      <c r="GW1242" s="91"/>
      <c r="GX1242" s="91"/>
      <c r="GY1242" s="91"/>
      <c r="GZ1242" s="91"/>
      <c r="HA1242" s="91"/>
      <c r="HB1242" s="91"/>
      <c r="HC1242" s="91"/>
      <c r="HD1242" s="91"/>
      <c r="HE1242" s="91"/>
      <c r="HF1242" s="91"/>
      <c r="HG1242" s="91"/>
      <c r="HH1242" s="91"/>
      <c r="HI1242" s="91"/>
      <c r="HJ1242" s="91"/>
      <c r="HK1242" s="127"/>
      <c r="HL1242" s="126"/>
      <c r="HM1242" s="91"/>
      <c r="HN1242" s="91"/>
      <c r="HO1242" s="91"/>
      <c r="HP1242" s="91"/>
      <c r="HQ1242" s="91"/>
      <c r="HR1242" s="91"/>
      <c r="HS1242" s="91"/>
      <c r="HT1242" s="91"/>
      <c r="HU1242" s="91"/>
      <c r="HV1242" s="91"/>
      <c r="HW1242" s="91"/>
      <c r="HX1242" s="91"/>
      <c r="HY1242" s="91"/>
      <c r="HZ1242" s="91"/>
      <c r="IA1242" s="91"/>
      <c r="IB1242" s="91"/>
      <c r="IC1242" s="91"/>
      <c r="ID1242" s="91"/>
      <c r="IE1242" s="91"/>
      <c r="IF1242" s="91"/>
      <c r="IG1242" s="91"/>
      <c r="IH1242" s="91"/>
      <c r="II1242" s="91"/>
      <c r="IJ1242" s="91"/>
      <c r="IK1242" s="127"/>
    </row>
    <row r="1243" spans="2:245" x14ac:dyDescent="0.2">
      <c r="B1243" s="43"/>
      <c r="C1243" s="73"/>
      <c r="D1243" s="64"/>
      <c r="E1243" s="64"/>
      <c r="F1243" s="55"/>
      <c r="G1243" s="102"/>
      <c r="H1243" s="55"/>
      <c r="I1243" s="55"/>
      <c r="J1243" s="55"/>
      <c r="K1243" s="55"/>
      <c r="L1243" s="55"/>
      <c r="M1243" s="55"/>
      <c r="N1243" s="55"/>
      <c r="O1243" s="55"/>
      <c r="P1243" s="55"/>
      <c r="Q1243" s="55"/>
      <c r="R1243" s="55"/>
      <c r="S1243" s="55"/>
      <c r="T1243" s="55"/>
      <c r="U1243" s="55"/>
      <c r="V1243" s="55"/>
      <c r="W1243" s="55"/>
      <c r="X1243" s="55"/>
      <c r="Y1243" s="55"/>
      <c r="Z1243" s="55"/>
      <c r="AA1243" s="55"/>
      <c r="AB1243" s="55"/>
      <c r="AC1243" s="55"/>
      <c r="AD1243" s="55"/>
      <c r="AE1243" s="55"/>
      <c r="AF1243" s="55"/>
      <c r="AG1243" s="55"/>
      <c r="AY1243" s="162"/>
      <c r="AZ1243" s="162"/>
      <c r="BA1243" s="162"/>
      <c r="BB1243" s="162"/>
      <c r="BC1243" s="162"/>
      <c r="BD1243" s="162"/>
      <c r="BE1243" s="162"/>
      <c r="BF1243" s="162"/>
      <c r="BG1243" s="162"/>
      <c r="BH1243" s="162"/>
      <c r="BI1243" s="162"/>
      <c r="BJ1243" s="162"/>
      <c r="BK1243" s="162"/>
      <c r="BL1243" s="162"/>
      <c r="BM1243" s="162"/>
      <c r="BN1243" s="162"/>
      <c r="BO1243" s="162"/>
      <c r="BP1243" s="162"/>
      <c r="BQ1243" s="162"/>
      <c r="BR1243" s="162"/>
      <c r="BS1243" s="162"/>
      <c r="BT1243" s="162"/>
      <c r="BU1243" s="162"/>
      <c r="BV1243" s="162"/>
      <c r="BW1243" s="162"/>
      <c r="BX1243" s="162"/>
      <c r="BY1243" s="162"/>
      <c r="BZ1243" s="162"/>
      <c r="CA1243" s="162"/>
      <c r="CB1243" s="162"/>
      <c r="CC1243" s="162"/>
      <c r="CD1243" s="162"/>
      <c r="CE1243" s="162"/>
      <c r="CF1243" s="162"/>
      <c r="CG1243" s="162"/>
      <c r="CH1243" s="162"/>
      <c r="CI1243" s="162"/>
      <c r="CJ1243" s="162"/>
      <c r="CK1243" s="162"/>
      <c r="CX1243" s="98"/>
      <c r="DL1243" s="97"/>
      <c r="DX1243" s="98"/>
      <c r="EL1243" s="97"/>
      <c r="EX1243" s="98"/>
      <c r="EY1243" s="97"/>
      <c r="FL1243" s="126"/>
      <c r="FM1243" s="91"/>
      <c r="FN1243" s="91"/>
      <c r="FO1243" s="91"/>
      <c r="FP1243" s="91"/>
      <c r="FQ1243" s="91"/>
      <c r="FR1243" s="91"/>
      <c r="FS1243" s="91"/>
      <c r="FT1243" s="91"/>
      <c r="FU1243" s="91"/>
      <c r="FV1243" s="91"/>
      <c r="FW1243" s="91"/>
      <c r="FX1243" s="91"/>
      <c r="FY1243" s="91"/>
      <c r="FZ1243" s="91"/>
      <c r="GA1243" s="91"/>
      <c r="GB1243" s="91"/>
      <c r="GC1243" s="91"/>
      <c r="GD1243" s="91"/>
      <c r="GE1243" s="91"/>
      <c r="GF1243" s="91"/>
      <c r="GG1243" s="91"/>
      <c r="GH1243" s="91"/>
      <c r="GI1243" s="91"/>
      <c r="GJ1243" s="91"/>
      <c r="GK1243" s="127"/>
      <c r="GL1243" s="126"/>
      <c r="GM1243" s="91"/>
      <c r="GN1243" s="91"/>
      <c r="GO1243" s="91"/>
      <c r="GP1243" s="91"/>
      <c r="GQ1243" s="91"/>
      <c r="GR1243" s="91"/>
      <c r="GS1243" s="91"/>
      <c r="GT1243" s="91"/>
      <c r="GU1243" s="91"/>
      <c r="GV1243" s="91"/>
      <c r="GW1243" s="91"/>
      <c r="GX1243" s="91"/>
      <c r="GY1243" s="91"/>
      <c r="GZ1243" s="91"/>
      <c r="HA1243" s="91"/>
      <c r="HB1243" s="91"/>
      <c r="HC1243" s="91"/>
      <c r="HD1243" s="91"/>
      <c r="HE1243" s="91"/>
      <c r="HF1243" s="91"/>
      <c r="HG1243" s="91"/>
      <c r="HH1243" s="91"/>
      <c r="HI1243" s="91"/>
      <c r="HJ1243" s="91"/>
      <c r="HK1243" s="127"/>
      <c r="HL1243" s="126"/>
      <c r="HM1243" s="91"/>
      <c r="HN1243" s="91"/>
      <c r="HO1243" s="91"/>
      <c r="HP1243" s="91"/>
      <c r="HQ1243" s="91"/>
      <c r="HR1243" s="91"/>
      <c r="HS1243" s="91"/>
      <c r="HT1243" s="91"/>
      <c r="HU1243" s="91"/>
      <c r="HV1243" s="91"/>
      <c r="HW1243" s="91"/>
      <c r="HX1243" s="91"/>
      <c r="HY1243" s="91"/>
      <c r="HZ1243" s="91"/>
      <c r="IA1243" s="91"/>
      <c r="IB1243" s="91"/>
      <c r="IC1243" s="91"/>
      <c r="ID1243" s="91"/>
      <c r="IE1243" s="91"/>
      <c r="IF1243" s="91"/>
      <c r="IG1243" s="91"/>
      <c r="IH1243" s="91"/>
      <c r="II1243" s="91"/>
      <c r="IJ1243" s="91"/>
      <c r="IK1243" s="127"/>
    </row>
    <row r="1244" spans="2:245" x14ac:dyDescent="0.2">
      <c r="B1244" s="43"/>
      <c r="C1244" s="73"/>
      <c r="D1244" s="64"/>
      <c r="E1244" s="64"/>
      <c r="F1244" s="55"/>
      <c r="G1244" s="102"/>
      <c r="H1244" s="55"/>
      <c r="I1244" s="55"/>
      <c r="J1244" s="55"/>
      <c r="K1244" s="55"/>
      <c r="L1244" s="55"/>
      <c r="M1244" s="55"/>
      <c r="N1244" s="55"/>
      <c r="O1244" s="55"/>
      <c r="P1244" s="55"/>
      <c r="Q1244" s="55"/>
      <c r="R1244" s="55"/>
      <c r="S1244" s="55"/>
      <c r="T1244" s="55"/>
      <c r="U1244" s="55"/>
      <c r="V1244" s="55"/>
      <c r="W1244" s="55"/>
      <c r="X1244" s="55"/>
      <c r="Y1244" s="55"/>
      <c r="Z1244" s="55"/>
      <c r="AA1244" s="55"/>
      <c r="AB1244" s="55"/>
      <c r="AC1244" s="55"/>
      <c r="AD1244" s="55"/>
      <c r="AE1244" s="55"/>
      <c r="AF1244" s="55"/>
      <c r="AG1244" s="55"/>
      <c r="AY1244" s="162"/>
      <c r="AZ1244" s="162"/>
      <c r="BA1244" s="162"/>
      <c r="BB1244" s="162"/>
      <c r="BC1244" s="162"/>
      <c r="BD1244" s="162"/>
      <c r="BE1244" s="162"/>
      <c r="BF1244" s="162"/>
      <c r="BG1244" s="162"/>
      <c r="BH1244" s="162"/>
      <c r="BI1244" s="162"/>
      <c r="BJ1244" s="162"/>
      <c r="BK1244" s="162"/>
      <c r="BL1244" s="162"/>
      <c r="BM1244" s="162"/>
      <c r="BN1244" s="162"/>
      <c r="BO1244" s="162"/>
      <c r="BP1244" s="162"/>
      <c r="BQ1244" s="162"/>
      <c r="BR1244" s="162"/>
      <c r="BS1244" s="162"/>
      <c r="BT1244" s="162"/>
      <c r="BU1244" s="162"/>
      <c r="BV1244" s="162"/>
      <c r="BW1244" s="162"/>
      <c r="BX1244" s="162"/>
      <c r="BY1244" s="162"/>
      <c r="BZ1244" s="162"/>
      <c r="CA1244" s="162"/>
      <c r="CB1244" s="162"/>
      <c r="CC1244" s="162"/>
      <c r="CD1244" s="162"/>
      <c r="CE1244" s="162"/>
      <c r="CF1244" s="162"/>
      <c r="CG1244" s="162"/>
      <c r="CH1244" s="162"/>
      <c r="CI1244" s="162"/>
      <c r="CJ1244" s="162"/>
      <c r="CK1244" s="162"/>
      <c r="CX1244" s="98"/>
      <c r="DL1244" s="97"/>
      <c r="DX1244" s="98"/>
      <c r="EL1244" s="97"/>
      <c r="EX1244" s="98"/>
      <c r="EY1244" s="97"/>
      <c r="FL1244" s="126"/>
      <c r="FM1244" s="91"/>
      <c r="FN1244" s="91"/>
      <c r="FO1244" s="91"/>
      <c r="FP1244" s="91"/>
      <c r="FQ1244" s="91"/>
      <c r="FR1244" s="91"/>
      <c r="FS1244" s="91"/>
      <c r="FT1244" s="91"/>
      <c r="FU1244" s="91"/>
      <c r="FV1244" s="91"/>
      <c r="FW1244" s="91"/>
      <c r="FX1244" s="91"/>
      <c r="FY1244" s="91"/>
      <c r="FZ1244" s="91"/>
      <c r="GA1244" s="91"/>
      <c r="GB1244" s="91"/>
      <c r="GC1244" s="91"/>
      <c r="GD1244" s="91"/>
      <c r="GE1244" s="91"/>
      <c r="GF1244" s="91"/>
      <c r="GG1244" s="91"/>
      <c r="GH1244" s="91"/>
      <c r="GI1244" s="91"/>
      <c r="GJ1244" s="91"/>
      <c r="GK1244" s="127"/>
      <c r="GL1244" s="126"/>
      <c r="GM1244" s="91"/>
      <c r="GN1244" s="91"/>
      <c r="GO1244" s="91"/>
      <c r="GP1244" s="91"/>
      <c r="GQ1244" s="91"/>
      <c r="GR1244" s="91"/>
      <c r="GS1244" s="91"/>
      <c r="GT1244" s="91"/>
      <c r="GU1244" s="91"/>
      <c r="GV1244" s="91"/>
      <c r="GW1244" s="91"/>
      <c r="GX1244" s="91"/>
      <c r="GY1244" s="91"/>
      <c r="GZ1244" s="91"/>
      <c r="HA1244" s="91"/>
      <c r="HB1244" s="91"/>
      <c r="HC1244" s="91"/>
      <c r="HD1244" s="91"/>
      <c r="HE1244" s="91"/>
      <c r="HF1244" s="91"/>
      <c r="HG1244" s="91"/>
      <c r="HH1244" s="91"/>
      <c r="HI1244" s="91"/>
      <c r="HJ1244" s="91"/>
      <c r="HK1244" s="127"/>
      <c r="HL1244" s="126"/>
      <c r="HM1244" s="91"/>
      <c r="HN1244" s="91"/>
      <c r="HO1244" s="91"/>
      <c r="HP1244" s="91"/>
      <c r="HQ1244" s="91"/>
      <c r="HR1244" s="91"/>
      <c r="HS1244" s="91"/>
      <c r="HT1244" s="91"/>
      <c r="HU1244" s="91"/>
      <c r="HV1244" s="91"/>
      <c r="HW1244" s="91"/>
      <c r="HX1244" s="91"/>
      <c r="HY1244" s="91"/>
      <c r="HZ1244" s="91"/>
      <c r="IA1244" s="91"/>
      <c r="IB1244" s="91"/>
      <c r="IC1244" s="91"/>
      <c r="ID1244" s="91"/>
      <c r="IE1244" s="91"/>
      <c r="IF1244" s="91"/>
      <c r="IG1244" s="91"/>
      <c r="IH1244" s="91"/>
      <c r="II1244" s="91"/>
      <c r="IJ1244" s="91"/>
      <c r="IK1244" s="127"/>
    </row>
    <row r="1245" spans="2:245" x14ac:dyDescent="0.2">
      <c r="B1245" s="43"/>
      <c r="C1245" s="73"/>
      <c r="D1245" s="64"/>
      <c r="E1245" s="64"/>
      <c r="F1245" s="55"/>
      <c r="G1245" s="102"/>
      <c r="H1245" s="55"/>
      <c r="I1245" s="55"/>
      <c r="J1245" s="55"/>
      <c r="K1245" s="55"/>
      <c r="L1245" s="55"/>
      <c r="M1245" s="55"/>
      <c r="N1245" s="55"/>
      <c r="O1245" s="55"/>
      <c r="P1245" s="55"/>
      <c r="Q1245" s="55"/>
      <c r="R1245" s="55"/>
      <c r="S1245" s="55"/>
      <c r="T1245" s="55"/>
      <c r="U1245" s="55"/>
      <c r="V1245" s="55"/>
      <c r="W1245" s="55"/>
      <c r="X1245" s="55"/>
      <c r="Y1245" s="55"/>
      <c r="Z1245" s="55"/>
      <c r="AA1245" s="55"/>
      <c r="AB1245" s="55"/>
      <c r="AC1245" s="55"/>
      <c r="AD1245" s="55"/>
      <c r="AE1245" s="55"/>
      <c r="AF1245" s="55"/>
      <c r="AG1245" s="55"/>
      <c r="AY1245" s="162"/>
      <c r="AZ1245" s="162"/>
      <c r="BA1245" s="162"/>
      <c r="BB1245" s="162"/>
      <c r="BC1245" s="162"/>
      <c r="BD1245" s="162"/>
      <c r="BE1245" s="162"/>
      <c r="BF1245" s="162"/>
      <c r="BG1245" s="162"/>
      <c r="BH1245" s="162"/>
      <c r="BI1245" s="162"/>
      <c r="BJ1245" s="162"/>
      <c r="BK1245" s="162"/>
      <c r="BL1245" s="162"/>
      <c r="BM1245" s="162"/>
      <c r="BN1245" s="162"/>
      <c r="BO1245" s="162"/>
      <c r="BP1245" s="162"/>
      <c r="BQ1245" s="162"/>
      <c r="BR1245" s="162"/>
      <c r="BS1245" s="162"/>
      <c r="BT1245" s="162"/>
      <c r="BU1245" s="162"/>
      <c r="BV1245" s="162"/>
      <c r="BW1245" s="162"/>
      <c r="BX1245" s="162"/>
      <c r="BY1245" s="162"/>
      <c r="BZ1245" s="162"/>
      <c r="CA1245" s="162"/>
      <c r="CB1245" s="162"/>
      <c r="CC1245" s="162"/>
      <c r="CD1245" s="162"/>
      <c r="CE1245" s="162"/>
      <c r="CF1245" s="162"/>
      <c r="CG1245" s="162"/>
      <c r="CH1245" s="162"/>
      <c r="CI1245" s="162"/>
      <c r="CJ1245" s="162"/>
      <c r="CK1245" s="162"/>
      <c r="CX1245" s="98"/>
      <c r="DL1245" s="97"/>
      <c r="DX1245" s="98"/>
      <c r="EL1245" s="97"/>
      <c r="EX1245" s="98"/>
      <c r="EY1245" s="97"/>
      <c r="FL1245" s="126"/>
      <c r="FM1245" s="91"/>
      <c r="FN1245" s="91"/>
      <c r="FO1245" s="91"/>
      <c r="FP1245" s="91"/>
      <c r="FQ1245" s="91"/>
      <c r="FR1245" s="91"/>
      <c r="FS1245" s="91"/>
      <c r="FT1245" s="91"/>
      <c r="FU1245" s="91"/>
      <c r="FV1245" s="91"/>
      <c r="FW1245" s="91"/>
      <c r="FX1245" s="91"/>
      <c r="FY1245" s="91"/>
      <c r="FZ1245" s="91"/>
      <c r="GA1245" s="91"/>
      <c r="GB1245" s="91"/>
      <c r="GC1245" s="91"/>
      <c r="GD1245" s="91"/>
      <c r="GE1245" s="91"/>
      <c r="GF1245" s="91"/>
      <c r="GG1245" s="91"/>
      <c r="GH1245" s="91"/>
      <c r="GI1245" s="91"/>
      <c r="GJ1245" s="91"/>
      <c r="GK1245" s="127"/>
      <c r="GL1245" s="126"/>
      <c r="GM1245" s="91"/>
      <c r="GN1245" s="91"/>
      <c r="GO1245" s="91"/>
      <c r="GP1245" s="91"/>
      <c r="GQ1245" s="91"/>
      <c r="GR1245" s="91"/>
      <c r="GS1245" s="91"/>
      <c r="GT1245" s="91"/>
      <c r="GU1245" s="91"/>
      <c r="GV1245" s="91"/>
      <c r="GW1245" s="91"/>
      <c r="GX1245" s="91"/>
      <c r="GY1245" s="91"/>
      <c r="GZ1245" s="91"/>
      <c r="HA1245" s="91"/>
      <c r="HB1245" s="91"/>
      <c r="HC1245" s="91"/>
      <c r="HD1245" s="91"/>
      <c r="HE1245" s="91"/>
      <c r="HF1245" s="91"/>
      <c r="HG1245" s="91"/>
      <c r="HH1245" s="91"/>
      <c r="HI1245" s="91"/>
      <c r="HJ1245" s="91"/>
      <c r="HK1245" s="127"/>
      <c r="HL1245" s="126"/>
      <c r="HM1245" s="91"/>
      <c r="HN1245" s="91"/>
      <c r="HO1245" s="91"/>
      <c r="HP1245" s="91"/>
      <c r="HQ1245" s="91"/>
      <c r="HR1245" s="91"/>
      <c r="HS1245" s="91"/>
      <c r="HT1245" s="91"/>
      <c r="HU1245" s="91"/>
      <c r="HV1245" s="91"/>
      <c r="HW1245" s="91"/>
      <c r="HX1245" s="91"/>
      <c r="HY1245" s="91"/>
      <c r="HZ1245" s="91"/>
      <c r="IA1245" s="91"/>
      <c r="IB1245" s="91"/>
      <c r="IC1245" s="91"/>
      <c r="ID1245" s="91"/>
      <c r="IE1245" s="91"/>
      <c r="IF1245" s="91"/>
      <c r="IG1245" s="91"/>
      <c r="IH1245" s="91"/>
      <c r="II1245" s="91"/>
      <c r="IJ1245" s="91"/>
      <c r="IK1245" s="127"/>
    </row>
    <row r="1246" spans="2:245" x14ac:dyDescent="0.2">
      <c r="B1246" s="43"/>
      <c r="C1246" s="73"/>
      <c r="D1246" s="64"/>
      <c r="E1246" s="64"/>
      <c r="F1246" s="55"/>
      <c r="G1246" s="102"/>
      <c r="H1246" s="55"/>
      <c r="I1246" s="55"/>
      <c r="J1246" s="55"/>
      <c r="K1246" s="55"/>
      <c r="L1246" s="55"/>
      <c r="M1246" s="55"/>
      <c r="N1246" s="55"/>
      <c r="O1246" s="55"/>
      <c r="P1246" s="55"/>
      <c r="Q1246" s="55"/>
      <c r="R1246" s="55"/>
      <c r="S1246" s="55"/>
      <c r="T1246" s="55"/>
      <c r="U1246" s="55"/>
      <c r="V1246" s="55"/>
      <c r="W1246" s="55"/>
      <c r="X1246" s="55"/>
      <c r="Y1246" s="55"/>
      <c r="Z1246" s="55"/>
      <c r="AA1246" s="55"/>
      <c r="AB1246" s="55"/>
      <c r="AC1246" s="55"/>
      <c r="AD1246" s="55"/>
      <c r="AE1246" s="55"/>
      <c r="AF1246" s="55"/>
      <c r="AG1246" s="55"/>
      <c r="AY1246" s="162"/>
      <c r="AZ1246" s="162"/>
      <c r="BA1246" s="162"/>
      <c r="BB1246" s="162"/>
      <c r="BC1246" s="162"/>
      <c r="BD1246" s="162"/>
      <c r="BE1246" s="162"/>
      <c r="BF1246" s="162"/>
      <c r="BG1246" s="162"/>
      <c r="BH1246" s="162"/>
      <c r="BI1246" s="162"/>
      <c r="BJ1246" s="162"/>
      <c r="BK1246" s="162"/>
      <c r="BL1246" s="162"/>
      <c r="BM1246" s="162"/>
      <c r="BN1246" s="162"/>
      <c r="BO1246" s="162"/>
      <c r="BP1246" s="162"/>
      <c r="BQ1246" s="162"/>
      <c r="BR1246" s="162"/>
      <c r="BS1246" s="162"/>
      <c r="BT1246" s="162"/>
      <c r="BU1246" s="162"/>
      <c r="BV1246" s="162"/>
      <c r="BW1246" s="162"/>
      <c r="BX1246" s="162"/>
      <c r="BY1246" s="162"/>
      <c r="BZ1246" s="162"/>
      <c r="CA1246" s="162"/>
      <c r="CB1246" s="162"/>
      <c r="CC1246" s="162"/>
      <c r="CD1246" s="162"/>
      <c r="CE1246" s="162"/>
      <c r="CF1246" s="162"/>
      <c r="CG1246" s="162"/>
      <c r="CH1246" s="162"/>
      <c r="CI1246" s="162"/>
      <c r="CJ1246" s="162"/>
      <c r="CK1246" s="162"/>
      <c r="CX1246" s="98"/>
      <c r="DL1246" s="97"/>
      <c r="DX1246" s="98"/>
      <c r="EL1246" s="97"/>
      <c r="EX1246" s="98"/>
      <c r="EY1246" s="97"/>
      <c r="FL1246" s="126"/>
      <c r="FM1246" s="91"/>
      <c r="FN1246" s="91"/>
      <c r="FO1246" s="91"/>
      <c r="FP1246" s="91"/>
      <c r="FQ1246" s="91"/>
      <c r="FR1246" s="91"/>
      <c r="FS1246" s="91"/>
      <c r="FT1246" s="91"/>
      <c r="FU1246" s="91"/>
      <c r="FV1246" s="91"/>
      <c r="FW1246" s="91"/>
      <c r="FX1246" s="91"/>
      <c r="FY1246" s="91"/>
      <c r="FZ1246" s="91"/>
      <c r="GA1246" s="91"/>
      <c r="GB1246" s="91"/>
      <c r="GC1246" s="91"/>
      <c r="GD1246" s="91"/>
      <c r="GE1246" s="91"/>
      <c r="GF1246" s="91"/>
      <c r="GG1246" s="91"/>
      <c r="GH1246" s="91"/>
      <c r="GI1246" s="91"/>
      <c r="GJ1246" s="91"/>
      <c r="GK1246" s="127"/>
      <c r="GL1246" s="126"/>
      <c r="GM1246" s="91"/>
      <c r="GN1246" s="91"/>
      <c r="GO1246" s="91"/>
      <c r="GP1246" s="91"/>
      <c r="GQ1246" s="91"/>
      <c r="GR1246" s="91"/>
      <c r="GS1246" s="91"/>
      <c r="GT1246" s="91"/>
      <c r="GU1246" s="91"/>
      <c r="GV1246" s="91"/>
      <c r="GW1246" s="91"/>
      <c r="GX1246" s="91"/>
      <c r="GY1246" s="91"/>
      <c r="GZ1246" s="91"/>
      <c r="HA1246" s="91"/>
      <c r="HB1246" s="91"/>
      <c r="HC1246" s="91"/>
      <c r="HD1246" s="91"/>
      <c r="HE1246" s="91"/>
      <c r="HF1246" s="91"/>
      <c r="HG1246" s="91"/>
      <c r="HH1246" s="91"/>
      <c r="HI1246" s="91"/>
      <c r="HJ1246" s="91"/>
      <c r="HK1246" s="127"/>
      <c r="HL1246" s="126"/>
      <c r="HM1246" s="91"/>
      <c r="HN1246" s="91"/>
      <c r="HO1246" s="91"/>
      <c r="HP1246" s="91"/>
      <c r="HQ1246" s="91"/>
      <c r="HR1246" s="91"/>
      <c r="HS1246" s="91"/>
      <c r="HT1246" s="91"/>
      <c r="HU1246" s="91"/>
      <c r="HV1246" s="91"/>
      <c r="HW1246" s="91"/>
      <c r="HX1246" s="91"/>
      <c r="HY1246" s="91"/>
      <c r="HZ1246" s="91"/>
      <c r="IA1246" s="91"/>
      <c r="IB1246" s="91"/>
      <c r="IC1246" s="91"/>
      <c r="ID1246" s="91"/>
      <c r="IE1246" s="91"/>
      <c r="IF1246" s="91"/>
      <c r="IG1246" s="91"/>
      <c r="IH1246" s="91"/>
      <c r="II1246" s="91"/>
      <c r="IJ1246" s="91"/>
      <c r="IK1246" s="127"/>
    </row>
    <row r="1247" spans="2:245" x14ac:dyDescent="0.2">
      <c r="B1247" s="43"/>
      <c r="C1247" s="73"/>
      <c r="D1247" s="64"/>
      <c r="E1247" s="64"/>
      <c r="F1247" s="55"/>
      <c r="G1247" s="102"/>
      <c r="H1247" s="55"/>
      <c r="I1247" s="55"/>
      <c r="J1247" s="55"/>
      <c r="K1247" s="55"/>
      <c r="L1247" s="55"/>
      <c r="M1247" s="55"/>
      <c r="N1247" s="55"/>
      <c r="O1247" s="55"/>
      <c r="P1247" s="55"/>
      <c r="Q1247" s="55"/>
      <c r="R1247" s="55"/>
      <c r="S1247" s="55"/>
      <c r="T1247" s="55"/>
      <c r="U1247" s="55"/>
      <c r="V1247" s="55"/>
      <c r="W1247" s="55"/>
      <c r="X1247" s="55"/>
      <c r="Y1247" s="55"/>
      <c r="Z1247" s="55"/>
      <c r="AA1247" s="55"/>
      <c r="AB1247" s="55"/>
      <c r="AC1247" s="55"/>
      <c r="AD1247" s="55"/>
      <c r="AE1247" s="55"/>
      <c r="AF1247" s="55"/>
      <c r="AG1247" s="55"/>
      <c r="AY1247" s="162"/>
      <c r="AZ1247" s="162"/>
      <c r="BA1247" s="162"/>
      <c r="BB1247" s="162"/>
      <c r="BC1247" s="162"/>
      <c r="BD1247" s="162"/>
      <c r="BE1247" s="162"/>
      <c r="BF1247" s="162"/>
      <c r="BG1247" s="162"/>
      <c r="BH1247" s="162"/>
      <c r="BI1247" s="162"/>
      <c r="BJ1247" s="162"/>
      <c r="BK1247" s="162"/>
      <c r="BL1247" s="162"/>
      <c r="BM1247" s="162"/>
      <c r="BN1247" s="162"/>
      <c r="BO1247" s="162"/>
      <c r="BP1247" s="162"/>
      <c r="BQ1247" s="162"/>
      <c r="BR1247" s="162"/>
      <c r="BS1247" s="162"/>
      <c r="BT1247" s="162"/>
      <c r="BU1247" s="162"/>
      <c r="BV1247" s="162"/>
      <c r="BW1247" s="162"/>
      <c r="BX1247" s="162"/>
      <c r="BY1247" s="162"/>
      <c r="BZ1247" s="162"/>
      <c r="CA1247" s="162"/>
      <c r="CB1247" s="162"/>
      <c r="CC1247" s="162"/>
      <c r="CD1247" s="162"/>
      <c r="CE1247" s="162"/>
      <c r="CF1247" s="162"/>
      <c r="CG1247" s="162"/>
      <c r="CH1247" s="162"/>
      <c r="CI1247" s="162"/>
      <c r="CJ1247" s="162"/>
      <c r="CK1247" s="162"/>
      <c r="CX1247" s="98"/>
      <c r="DL1247" s="97"/>
      <c r="DX1247" s="98"/>
      <c r="EL1247" s="97"/>
      <c r="EX1247" s="98"/>
      <c r="EY1247" s="97"/>
      <c r="FL1247" s="126"/>
      <c r="FM1247" s="91"/>
      <c r="FN1247" s="91"/>
      <c r="FO1247" s="91"/>
      <c r="FP1247" s="91"/>
      <c r="FQ1247" s="91"/>
      <c r="FR1247" s="91"/>
      <c r="FS1247" s="91"/>
      <c r="FT1247" s="91"/>
      <c r="FU1247" s="91"/>
      <c r="FV1247" s="91"/>
      <c r="FW1247" s="91"/>
      <c r="FX1247" s="91"/>
      <c r="FY1247" s="91"/>
      <c r="FZ1247" s="91"/>
      <c r="GA1247" s="91"/>
      <c r="GB1247" s="91"/>
      <c r="GC1247" s="91"/>
      <c r="GD1247" s="91"/>
      <c r="GE1247" s="91"/>
      <c r="GF1247" s="91"/>
      <c r="GG1247" s="91"/>
      <c r="GH1247" s="91"/>
      <c r="GI1247" s="91"/>
      <c r="GJ1247" s="91"/>
      <c r="GK1247" s="127"/>
      <c r="GL1247" s="126"/>
      <c r="GM1247" s="91"/>
      <c r="GN1247" s="91"/>
      <c r="GO1247" s="91"/>
      <c r="GP1247" s="91"/>
      <c r="GQ1247" s="91"/>
      <c r="GR1247" s="91"/>
      <c r="GS1247" s="91"/>
      <c r="GT1247" s="91"/>
      <c r="GU1247" s="91"/>
      <c r="GV1247" s="91"/>
      <c r="GW1247" s="91"/>
      <c r="GX1247" s="91"/>
      <c r="GY1247" s="91"/>
      <c r="GZ1247" s="91"/>
      <c r="HA1247" s="91"/>
      <c r="HB1247" s="91"/>
      <c r="HC1247" s="91"/>
      <c r="HD1247" s="91"/>
      <c r="HE1247" s="91"/>
      <c r="HF1247" s="91"/>
      <c r="HG1247" s="91"/>
      <c r="HH1247" s="91"/>
      <c r="HI1247" s="91"/>
      <c r="HJ1247" s="91"/>
      <c r="HK1247" s="127"/>
      <c r="HL1247" s="126"/>
      <c r="HM1247" s="91"/>
      <c r="HN1247" s="91"/>
      <c r="HO1247" s="91"/>
      <c r="HP1247" s="91"/>
      <c r="HQ1247" s="91"/>
      <c r="HR1247" s="91"/>
      <c r="HS1247" s="91"/>
      <c r="HT1247" s="91"/>
      <c r="HU1247" s="91"/>
      <c r="HV1247" s="91"/>
      <c r="HW1247" s="91"/>
      <c r="HX1247" s="91"/>
      <c r="HY1247" s="91"/>
      <c r="HZ1247" s="91"/>
      <c r="IA1247" s="91"/>
      <c r="IB1247" s="91"/>
      <c r="IC1247" s="91"/>
      <c r="ID1247" s="91"/>
      <c r="IE1247" s="91"/>
      <c r="IF1247" s="91"/>
      <c r="IG1247" s="91"/>
      <c r="IH1247" s="91"/>
      <c r="II1247" s="91"/>
      <c r="IJ1247" s="91"/>
      <c r="IK1247" s="127"/>
    </row>
    <row r="1248" spans="2:245" x14ac:dyDescent="0.2">
      <c r="B1248" s="43"/>
      <c r="C1248" s="73"/>
      <c r="D1248" s="64"/>
      <c r="E1248" s="64"/>
      <c r="F1248" s="55"/>
      <c r="G1248" s="102"/>
      <c r="H1248" s="55"/>
      <c r="I1248" s="55"/>
      <c r="J1248" s="55"/>
      <c r="K1248" s="55"/>
      <c r="L1248" s="55"/>
      <c r="M1248" s="55"/>
      <c r="N1248" s="55"/>
      <c r="O1248" s="55"/>
      <c r="P1248" s="55"/>
      <c r="Q1248" s="55"/>
      <c r="R1248" s="55"/>
      <c r="S1248" s="55"/>
      <c r="T1248" s="55"/>
      <c r="U1248" s="55"/>
      <c r="V1248" s="55"/>
      <c r="W1248" s="55"/>
      <c r="X1248" s="55"/>
      <c r="Y1248" s="55"/>
      <c r="Z1248" s="55"/>
      <c r="AA1248" s="55"/>
      <c r="AB1248" s="55"/>
      <c r="AC1248" s="55"/>
      <c r="AD1248" s="55"/>
      <c r="AE1248" s="55"/>
      <c r="AF1248" s="55"/>
      <c r="AG1248" s="55"/>
      <c r="AY1248" s="162"/>
      <c r="AZ1248" s="162"/>
      <c r="BA1248" s="162"/>
      <c r="BB1248" s="162"/>
      <c r="BC1248" s="162"/>
      <c r="BD1248" s="162"/>
      <c r="BE1248" s="162"/>
      <c r="BF1248" s="162"/>
      <c r="BG1248" s="162"/>
      <c r="BH1248" s="162"/>
      <c r="BI1248" s="162"/>
      <c r="BJ1248" s="162"/>
      <c r="BK1248" s="162"/>
      <c r="BL1248" s="162"/>
      <c r="BM1248" s="162"/>
      <c r="BN1248" s="162"/>
      <c r="BO1248" s="162"/>
      <c r="BP1248" s="162"/>
      <c r="BQ1248" s="162"/>
      <c r="BR1248" s="162"/>
      <c r="BS1248" s="162"/>
      <c r="BT1248" s="162"/>
      <c r="BU1248" s="162"/>
      <c r="BV1248" s="162"/>
      <c r="BW1248" s="162"/>
      <c r="BX1248" s="162"/>
      <c r="BY1248" s="162"/>
      <c r="BZ1248" s="162"/>
      <c r="CA1248" s="162"/>
      <c r="CB1248" s="162"/>
      <c r="CC1248" s="162"/>
      <c r="CD1248" s="162"/>
      <c r="CE1248" s="162"/>
      <c r="CF1248" s="162"/>
      <c r="CG1248" s="162"/>
      <c r="CH1248" s="162"/>
      <c r="CI1248" s="162"/>
      <c r="CJ1248" s="162"/>
      <c r="CK1248" s="162"/>
      <c r="CX1248" s="98"/>
      <c r="DL1248" s="97"/>
      <c r="DX1248" s="98"/>
      <c r="EL1248" s="97"/>
      <c r="EX1248" s="98"/>
      <c r="EY1248" s="97"/>
      <c r="FL1248" s="126"/>
      <c r="FM1248" s="91"/>
      <c r="FN1248" s="91"/>
      <c r="FO1248" s="91"/>
      <c r="FP1248" s="91"/>
      <c r="FQ1248" s="91"/>
      <c r="FR1248" s="91"/>
      <c r="FS1248" s="91"/>
      <c r="FT1248" s="91"/>
      <c r="FU1248" s="91"/>
      <c r="FV1248" s="91"/>
      <c r="FW1248" s="91"/>
      <c r="FX1248" s="91"/>
      <c r="FY1248" s="91"/>
      <c r="FZ1248" s="91"/>
      <c r="GA1248" s="91"/>
      <c r="GB1248" s="91"/>
      <c r="GC1248" s="91"/>
      <c r="GD1248" s="91"/>
      <c r="GE1248" s="91"/>
      <c r="GF1248" s="91"/>
      <c r="GG1248" s="91"/>
      <c r="GH1248" s="91"/>
      <c r="GI1248" s="91"/>
      <c r="GJ1248" s="91"/>
      <c r="GK1248" s="127"/>
      <c r="GL1248" s="126"/>
      <c r="GM1248" s="91"/>
      <c r="GN1248" s="91"/>
      <c r="GO1248" s="91"/>
      <c r="GP1248" s="91"/>
      <c r="GQ1248" s="91"/>
      <c r="GR1248" s="91"/>
      <c r="GS1248" s="91"/>
      <c r="GT1248" s="91"/>
      <c r="GU1248" s="91"/>
      <c r="GV1248" s="91"/>
      <c r="GW1248" s="91"/>
      <c r="GX1248" s="91"/>
      <c r="GY1248" s="91"/>
      <c r="GZ1248" s="91"/>
      <c r="HA1248" s="91"/>
      <c r="HB1248" s="91"/>
      <c r="HC1248" s="91"/>
      <c r="HD1248" s="91"/>
      <c r="HE1248" s="91"/>
      <c r="HF1248" s="91"/>
      <c r="HG1248" s="91"/>
      <c r="HH1248" s="91"/>
      <c r="HI1248" s="91"/>
      <c r="HJ1248" s="91"/>
      <c r="HK1248" s="127"/>
      <c r="HL1248" s="126"/>
      <c r="HM1248" s="91"/>
      <c r="HN1248" s="91"/>
      <c r="HO1248" s="91"/>
      <c r="HP1248" s="91"/>
      <c r="HQ1248" s="91"/>
      <c r="HR1248" s="91"/>
      <c r="HS1248" s="91"/>
      <c r="HT1248" s="91"/>
      <c r="HU1248" s="91"/>
      <c r="HV1248" s="91"/>
      <c r="HW1248" s="91"/>
      <c r="HX1248" s="91"/>
      <c r="HY1248" s="91"/>
      <c r="HZ1248" s="91"/>
      <c r="IA1248" s="91"/>
      <c r="IB1248" s="91"/>
      <c r="IC1248" s="91"/>
      <c r="ID1248" s="91"/>
      <c r="IE1248" s="91"/>
      <c r="IF1248" s="91"/>
      <c r="IG1248" s="91"/>
      <c r="IH1248" s="91"/>
      <c r="II1248" s="91"/>
      <c r="IJ1248" s="91"/>
      <c r="IK1248" s="127"/>
    </row>
    <row r="1249" spans="2:245" x14ac:dyDescent="0.2">
      <c r="B1249" s="43"/>
      <c r="C1249" s="73"/>
      <c r="D1249" s="64"/>
      <c r="E1249" s="64"/>
      <c r="F1249" s="55"/>
      <c r="G1249" s="102"/>
      <c r="H1249" s="55"/>
      <c r="I1249" s="55"/>
      <c r="J1249" s="55"/>
      <c r="K1249" s="55"/>
      <c r="L1249" s="55"/>
      <c r="M1249" s="55"/>
      <c r="N1249" s="55"/>
      <c r="O1249" s="55"/>
      <c r="P1249" s="55"/>
      <c r="Q1249" s="55"/>
      <c r="R1249" s="55"/>
      <c r="S1249" s="55"/>
      <c r="T1249" s="55"/>
      <c r="U1249" s="55"/>
      <c r="V1249" s="55"/>
      <c r="W1249" s="55"/>
      <c r="X1249" s="55"/>
      <c r="Y1249" s="55"/>
      <c r="Z1249" s="55"/>
      <c r="AA1249" s="55"/>
      <c r="AB1249" s="55"/>
      <c r="AC1249" s="55"/>
      <c r="AD1249" s="55"/>
      <c r="AE1249" s="55"/>
      <c r="AF1249" s="55"/>
      <c r="AG1249" s="55"/>
      <c r="AY1249" s="162"/>
      <c r="AZ1249" s="162"/>
      <c r="BA1249" s="162"/>
      <c r="BB1249" s="162"/>
      <c r="BC1249" s="162"/>
      <c r="BD1249" s="162"/>
      <c r="BE1249" s="162"/>
      <c r="BF1249" s="162"/>
      <c r="BG1249" s="162"/>
      <c r="BH1249" s="162"/>
      <c r="BI1249" s="162"/>
      <c r="BJ1249" s="162"/>
      <c r="BK1249" s="162"/>
      <c r="BL1249" s="162"/>
      <c r="BM1249" s="162"/>
      <c r="BN1249" s="162"/>
      <c r="BO1249" s="162"/>
      <c r="BP1249" s="162"/>
      <c r="BQ1249" s="162"/>
      <c r="BR1249" s="162"/>
      <c r="BS1249" s="162"/>
      <c r="BT1249" s="162"/>
      <c r="BU1249" s="162"/>
      <c r="BV1249" s="162"/>
      <c r="BW1249" s="162"/>
      <c r="BX1249" s="162"/>
      <c r="BY1249" s="162"/>
      <c r="BZ1249" s="162"/>
      <c r="CA1249" s="162"/>
      <c r="CB1249" s="162"/>
      <c r="CC1249" s="162"/>
      <c r="CD1249" s="162"/>
      <c r="CE1249" s="162"/>
      <c r="CF1249" s="162"/>
      <c r="CG1249" s="162"/>
      <c r="CH1249" s="162"/>
      <c r="CI1249" s="162"/>
      <c r="CJ1249" s="162"/>
      <c r="CK1249" s="162"/>
      <c r="CX1249" s="98"/>
      <c r="DL1249" s="97"/>
      <c r="DX1249" s="98"/>
      <c r="EL1249" s="97"/>
      <c r="EX1249" s="98"/>
      <c r="EY1249" s="97"/>
      <c r="FL1249" s="126"/>
      <c r="FM1249" s="91"/>
      <c r="FN1249" s="91"/>
      <c r="FO1249" s="91"/>
      <c r="FP1249" s="91"/>
      <c r="FQ1249" s="91"/>
      <c r="FR1249" s="91"/>
      <c r="FS1249" s="91"/>
      <c r="FT1249" s="91"/>
      <c r="FU1249" s="91"/>
      <c r="FV1249" s="91"/>
      <c r="FW1249" s="91"/>
      <c r="FX1249" s="91"/>
      <c r="FY1249" s="91"/>
      <c r="FZ1249" s="91"/>
      <c r="GA1249" s="91"/>
      <c r="GB1249" s="91"/>
      <c r="GC1249" s="91"/>
      <c r="GD1249" s="91"/>
      <c r="GE1249" s="91"/>
      <c r="GF1249" s="91"/>
      <c r="GG1249" s="91"/>
      <c r="GH1249" s="91"/>
      <c r="GI1249" s="91"/>
      <c r="GJ1249" s="91"/>
      <c r="GK1249" s="127"/>
      <c r="GL1249" s="126"/>
      <c r="GM1249" s="91"/>
      <c r="GN1249" s="91"/>
      <c r="GO1249" s="91"/>
      <c r="GP1249" s="91"/>
      <c r="GQ1249" s="91"/>
      <c r="GR1249" s="91"/>
      <c r="GS1249" s="91"/>
      <c r="GT1249" s="91"/>
      <c r="GU1249" s="91"/>
      <c r="GV1249" s="91"/>
      <c r="GW1249" s="91"/>
      <c r="GX1249" s="91"/>
      <c r="GY1249" s="91"/>
      <c r="GZ1249" s="91"/>
      <c r="HA1249" s="91"/>
      <c r="HB1249" s="91"/>
      <c r="HC1249" s="91"/>
      <c r="HD1249" s="91"/>
      <c r="HE1249" s="91"/>
      <c r="HF1249" s="91"/>
      <c r="HG1249" s="91"/>
      <c r="HH1249" s="91"/>
      <c r="HI1249" s="91"/>
      <c r="HJ1249" s="91"/>
      <c r="HK1249" s="127"/>
      <c r="HL1249" s="126"/>
      <c r="HM1249" s="91"/>
      <c r="HN1249" s="91"/>
      <c r="HO1249" s="91"/>
      <c r="HP1249" s="91"/>
      <c r="HQ1249" s="91"/>
      <c r="HR1249" s="91"/>
      <c r="HS1249" s="91"/>
      <c r="HT1249" s="91"/>
      <c r="HU1249" s="91"/>
      <c r="HV1249" s="91"/>
      <c r="HW1249" s="91"/>
      <c r="HX1249" s="91"/>
      <c r="HY1249" s="91"/>
      <c r="HZ1249" s="91"/>
      <c r="IA1249" s="91"/>
      <c r="IB1249" s="91"/>
      <c r="IC1249" s="91"/>
      <c r="ID1249" s="91"/>
      <c r="IE1249" s="91"/>
      <c r="IF1249" s="91"/>
      <c r="IG1249" s="91"/>
      <c r="IH1249" s="91"/>
      <c r="II1249" s="91"/>
      <c r="IJ1249" s="91"/>
      <c r="IK1249" s="127"/>
    </row>
    <row r="1250" spans="2:245" x14ac:dyDescent="0.2">
      <c r="B1250" s="43"/>
      <c r="C1250" s="73"/>
      <c r="D1250" s="64"/>
      <c r="E1250" s="64"/>
      <c r="F1250" s="55"/>
      <c r="G1250" s="102"/>
      <c r="H1250" s="55"/>
      <c r="I1250" s="55"/>
      <c r="J1250" s="55"/>
      <c r="K1250" s="55"/>
      <c r="L1250" s="55"/>
      <c r="M1250" s="55"/>
      <c r="N1250" s="55"/>
      <c r="O1250" s="55"/>
      <c r="P1250" s="55"/>
      <c r="Q1250" s="55"/>
      <c r="R1250" s="55"/>
      <c r="S1250" s="55"/>
      <c r="T1250" s="55"/>
      <c r="U1250" s="55"/>
      <c r="V1250" s="55"/>
      <c r="W1250" s="55"/>
      <c r="X1250" s="55"/>
      <c r="Y1250" s="55"/>
      <c r="Z1250" s="55"/>
      <c r="AA1250" s="55"/>
      <c r="AB1250" s="55"/>
      <c r="AC1250" s="55"/>
      <c r="AD1250" s="55"/>
      <c r="AE1250" s="55"/>
      <c r="AF1250" s="55"/>
      <c r="AG1250" s="55"/>
      <c r="AY1250" s="162"/>
      <c r="AZ1250" s="162"/>
      <c r="BA1250" s="162"/>
      <c r="BB1250" s="162"/>
      <c r="BC1250" s="162"/>
      <c r="BD1250" s="162"/>
      <c r="BE1250" s="162"/>
      <c r="BF1250" s="162"/>
      <c r="BG1250" s="162"/>
      <c r="BH1250" s="162"/>
      <c r="BI1250" s="162"/>
      <c r="BJ1250" s="162"/>
      <c r="BK1250" s="162"/>
      <c r="BL1250" s="162"/>
      <c r="BM1250" s="162"/>
      <c r="BN1250" s="162"/>
      <c r="BO1250" s="162"/>
      <c r="BP1250" s="162"/>
      <c r="BQ1250" s="162"/>
      <c r="BR1250" s="162"/>
      <c r="BS1250" s="162"/>
      <c r="BT1250" s="162"/>
      <c r="BU1250" s="162"/>
      <c r="BV1250" s="162"/>
      <c r="BW1250" s="162"/>
      <c r="BX1250" s="162"/>
      <c r="BY1250" s="162"/>
      <c r="BZ1250" s="162"/>
      <c r="CA1250" s="162"/>
      <c r="CB1250" s="162"/>
      <c r="CC1250" s="162"/>
      <c r="CD1250" s="162"/>
      <c r="CE1250" s="162"/>
      <c r="CF1250" s="162"/>
      <c r="CG1250" s="162"/>
      <c r="CH1250" s="162"/>
      <c r="CI1250" s="162"/>
      <c r="CJ1250" s="162"/>
      <c r="CK1250" s="162"/>
      <c r="CX1250" s="98"/>
      <c r="DL1250" s="97"/>
      <c r="DX1250" s="98"/>
      <c r="EL1250" s="97"/>
      <c r="EX1250" s="98"/>
      <c r="EY1250" s="97"/>
      <c r="FL1250" s="126"/>
      <c r="FM1250" s="91"/>
      <c r="FN1250" s="91"/>
      <c r="FO1250" s="91"/>
      <c r="FP1250" s="91"/>
      <c r="FQ1250" s="91"/>
      <c r="FR1250" s="91"/>
      <c r="FS1250" s="91"/>
      <c r="FT1250" s="91"/>
      <c r="FU1250" s="91"/>
      <c r="FV1250" s="91"/>
      <c r="FW1250" s="91"/>
      <c r="FX1250" s="91"/>
      <c r="FY1250" s="91"/>
      <c r="FZ1250" s="91"/>
      <c r="GA1250" s="91"/>
      <c r="GB1250" s="91"/>
      <c r="GC1250" s="91"/>
      <c r="GD1250" s="91"/>
      <c r="GE1250" s="91"/>
      <c r="GF1250" s="91"/>
      <c r="GG1250" s="91"/>
      <c r="GH1250" s="91"/>
      <c r="GI1250" s="91"/>
      <c r="GJ1250" s="91"/>
      <c r="GK1250" s="127"/>
      <c r="GL1250" s="126"/>
      <c r="GM1250" s="91"/>
      <c r="GN1250" s="91"/>
      <c r="GO1250" s="91"/>
      <c r="GP1250" s="91"/>
      <c r="GQ1250" s="91"/>
      <c r="GR1250" s="91"/>
      <c r="GS1250" s="91"/>
      <c r="GT1250" s="91"/>
      <c r="GU1250" s="91"/>
      <c r="GV1250" s="91"/>
      <c r="GW1250" s="91"/>
      <c r="GX1250" s="91"/>
      <c r="GY1250" s="91"/>
      <c r="GZ1250" s="91"/>
      <c r="HA1250" s="91"/>
      <c r="HB1250" s="91"/>
      <c r="HC1250" s="91"/>
      <c r="HD1250" s="91"/>
      <c r="HE1250" s="91"/>
      <c r="HF1250" s="91"/>
      <c r="HG1250" s="91"/>
      <c r="HH1250" s="91"/>
      <c r="HI1250" s="91"/>
      <c r="HJ1250" s="91"/>
      <c r="HK1250" s="127"/>
      <c r="HL1250" s="126"/>
      <c r="HM1250" s="91"/>
      <c r="HN1250" s="91"/>
      <c r="HO1250" s="91"/>
      <c r="HP1250" s="91"/>
      <c r="HQ1250" s="91"/>
      <c r="HR1250" s="91"/>
      <c r="HS1250" s="91"/>
      <c r="HT1250" s="91"/>
      <c r="HU1250" s="91"/>
      <c r="HV1250" s="91"/>
      <c r="HW1250" s="91"/>
      <c r="HX1250" s="91"/>
      <c r="HY1250" s="91"/>
      <c r="HZ1250" s="91"/>
      <c r="IA1250" s="91"/>
      <c r="IB1250" s="91"/>
      <c r="IC1250" s="91"/>
      <c r="ID1250" s="91"/>
      <c r="IE1250" s="91"/>
      <c r="IF1250" s="91"/>
      <c r="IG1250" s="91"/>
      <c r="IH1250" s="91"/>
      <c r="II1250" s="91"/>
      <c r="IJ1250" s="91"/>
      <c r="IK1250" s="127"/>
    </row>
    <row r="1251" spans="2:245" x14ac:dyDescent="0.2">
      <c r="B1251" s="43"/>
      <c r="C1251" s="73"/>
      <c r="D1251" s="64"/>
      <c r="E1251" s="64"/>
      <c r="F1251" s="55"/>
      <c r="G1251" s="102"/>
      <c r="H1251" s="55"/>
      <c r="I1251" s="55"/>
      <c r="J1251" s="55"/>
      <c r="K1251" s="55"/>
      <c r="L1251" s="55"/>
      <c r="M1251" s="55"/>
      <c r="N1251" s="55"/>
      <c r="O1251" s="55"/>
      <c r="P1251" s="55"/>
      <c r="Q1251" s="55"/>
      <c r="R1251" s="55"/>
      <c r="S1251" s="55"/>
      <c r="T1251" s="55"/>
      <c r="U1251" s="55"/>
      <c r="V1251" s="55"/>
      <c r="W1251" s="55"/>
      <c r="X1251" s="55"/>
      <c r="Y1251" s="55"/>
      <c r="Z1251" s="55"/>
      <c r="AA1251" s="55"/>
      <c r="AB1251" s="55"/>
      <c r="AC1251" s="55"/>
      <c r="AD1251" s="55"/>
      <c r="AE1251" s="55"/>
      <c r="AF1251" s="55"/>
      <c r="AG1251" s="55"/>
      <c r="AY1251" s="162"/>
      <c r="AZ1251" s="162"/>
      <c r="BA1251" s="162"/>
      <c r="BB1251" s="162"/>
      <c r="BC1251" s="162"/>
      <c r="BD1251" s="162"/>
      <c r="BE1251" s="162"/>
      <c r="BF1251" s="162"/>
      <c r="BG1251" s="162"/>
      <c r="BH1251" s="162"/>
      <c r="BI1251" s="162"/>
      <c r="BJ1251" s="162"/>
      <c r="BK1251" s="162"/>
      <c r="BL1251" s="162"/>
      <c r="BM1251" s="162"/>
      <c r="BN1251" s="162"/>
      <c r="BO1251" s="162"/>
      <c r="BP1251" s="162"/>
      <c r="BQ1251" s="162"/>
      <c r="BR1251" s="162"/>
      <c r="BS1251" s="162"/>
      <c r="BT1251" s="162"/>
      <c r="BU1251" s="162"/>
      <c r="BV1251" s="162"/>
      <c r="BW1251" s="162"/>
      <c r="BX1251" s="162"/>
      <c r="BY1251" s="162"/>
      <c r="BZ1251" s="162"/>
      <c r="CA1251" s="162"/>
      <c r="CB1251" s="162"/>
      <c r="CC1251" s="162"/>
      <c r="CD1251" s="162"/>
      <c r="CE1251" s="162"/>
      <c r="CF1251" s="162"/>
      <c r="CG1251" s="162"/>
      <c r="CH1251" s="162"/>
      <c r="CI1251" s="162"/>
      <c r="CJ1251" s="162"/>
      <c r="CK1251" s="162"/>
      <c r="CX1251" s="98"/>
      <c r="DL1251" s="97"/>
      <c r="DX1251" s="98"/>
      <c r="EL1251" s="97"/>
      <c r="EX1251" s="98"/>
      <c r="EY1251" s="97"/>
      <c r="FL1251" s="126"/>
      <c r="FM1251" s="91"/>
      <c r="FN1251" s="91"/>
      <c r="FO1251" s="91"/>
      <c r="FP1251" s="91"/>
      <c r="FQ1251" s="91"/>
      <c r="FR1251" s="91"/>
      <c r="FS1251" s="91"/>
      <c r="FT1251" s="91"/>
      <c r="FU1251" s="91"/>
      <c r="FV1251" s="91"/>
      <c r="FW1251" s="91"/>
      <c r="FX1251" s="91"/>
      <c r="FY1251" s="91"/>
      <c r="FZ1251" s="91"/>
      <c r="GA1251" s="91"/>
      <c r="GB1251" s="91"/>
      <c r="GC1251" s="91"/>
      <c r="GD1251" s="91"/>
      <c r="GE1251" s="91"/>
      <c r="GF1251" s="91"/>
      <c r="GG1251" s="91"/>
      <c r="GH1251" s="91"/>
      <c r="GI1251" s="91"/>
      <c r="GJ1251" s="91"/>
      <c r="GK1251" s="127"/>
      <c r="GL1251" s="126"/>
      <c r="GM1251" s="91"/>
      <c r="GN1251" s="91"/>
      <c r="GO1251" s="91"/>
      <c r="GP1251" s="91"/>
      <c r="GQ1251" s="91"/>
      <c r="GR1251" s="91"/>
      <c r="GS1251" s="91"/>
      <c r="GT1251" s="91"/>
      <c r="GU1251" s="91"/>
      <c r="GV1251" s="91"/>
      <c r="GW1251" s="91"/>
      <c r="GX1251" s="91"/>
      <c r="GY1251" s="91"/>
      <c r="GZ1251" s="91"/>
      <c r="HA1251" s="91"/>
      <c r="HB1251" s="91"/>
      <c r="HC1251" s="91"/>
      <c r="HD1251" s="91"/>
      <c r="HE1251" s="91"/>
      <c r="HF1251" s="91"/>
      <c r="HG1251" s="91"/>
      <c r="HH1251" s="91"/>
      <c r="HI1251" s="91"/>
      <c r="HJ1251" s="91"/>
      <c r="HK1251" s="127"/>
      <c r="HL1251" s="126"/>
      <c r="HM1251" s="91"/>
      <c r="HN1251" s="91"/>
      <c r="HO1251" s="91"/>
      <c r="HP1251" s="91"/>
      <c r="HQ1251" s="91"/>
      <c r="HR1251" s="91"/>
      <c r="HS1251" s="91"/>
      <c r="HT1251" s="91"/>
      <c r="HU1251" s="91"/>
      <c r="HV1251" s="91"/>
      <c r="HW1251" s="91"/>
      <c r="HX1251" s="91"/>
      <c r="HY1251" s="91"/>
      <c r="HZ1251" s="91"/>
      <c r="IA1251" s="91"/>
      <c r="IB1251" s="91"/>
      <c r="IC1251" s="91"/>
      <c r="ID1251" s="91"/>
      <c r="IE1251" s="91"/>
      <c r="IF1251" s="91"/>
      <c r="IG1251" s="91"/>
      <c r="IH1251" s="91"/>
      <c r="II1251" s="91"/>
      <c r="IJ1251" s="91"/>
      <c r="IK1251" s="127"/>
    </row>
    <row r="1252" spans="2:245" x14ac:dyDescent="0.2">
      <c r="B1252" s="43"/>
      <c r="C1252" s="73"/>
      <c r="D1252" s="64"/>
      <c r="E1252" s="64"/>
      <c r="F1252" s="55"/>
      <c r="G1252" s="102"/>
      <c r="H1252" s="55"/>
      <c r="I1252" s="55"/>
      <c r="J1252" s="55"/>
      <c r="K1252" s="55"/>
      <c r="L1252" s="55"/>
      <c r="M1252" s="55"/>
      <c r="N1252" s="55"/>
      <c r="O1252" s="55"/>
      <c r="P1252" s="55"/>
      <c r="Q1252" s="55"/>
      <c r="R1252" s="55"/>
      <c r="S1252" s="55"/>
      <c r="T1252" s="55"/>
      <c r="U1252" s="55"/>
      <c r="V1252" s="55"/>
      <c r="W1252" s="55"/>
      <c r="X1252" s="55"/>
      <c r="Y1252" s="55"/>
      <c r="Z1252" s="55"/>
      <c r="AA1252" s="55"/>
      <c r="AB1252" s="55"/>
      <c r="AC1252" s="55"/>
      <c r="AD1252" s="55"/>
      <c r="AE1252" s="55"/>
      <c r="AF1252" s="55"/>
      <c r="AG1252" s="55"/>
      <c r="AY1252" s="162"/>
      <c r="AZ1252" s="162"/>
      <c r="BA1252" s="162"/>
      <c r="BB1252" s="162"/>
      <c r="BC1252" s="162"/>
      <c r="BD1252" s="162"/>
      <c r="BE1252" s="162"/>
      <c r="BF1252" s="162"/>
      <c r="BG1252" s="162"/>
      <c r="BH1252" s="162"/>
      <c r="BI1252" s="162"/>
      <c r="BJ1252" s="162"/>
      <c r="BK1252" s="162"/>
      <c r="BL1252" s="162"/>
      <c r="BM1252" s="162"/>
      <c r="BN1252" s="162"/>
      <c r="BO1252" s="162"/>
      <c r="BP1252" s="162"/>
      <c r="BQ1252" s="162"/>
      <c r="BR1252" s="162"/>
      <c r="BS1252" s="162"/>
      <c r="BT1252" s="162"/>
      <c r="BU1252" s="162"/>
      <c r="BV1252" s="162"/>
      <c r="BW1252" s="162"/>
      <c r="BX1252" s="162"/>
      <c r="BY1252" s="162"/>
      <c r="BZ1252" s="162"/>
      <c r="CA1252" s="162"/>
      <c r="CB1252" s="162"/>
      <c r="CC1252" s="162"/>
      <c r="CD1252" s="162"/>
      <c r="CE1252" s="162"/>
      <c r="CF1252" s="162"/>
      <c r="CG1252" s="162"/>
      <c r="CH1252" s="162"/>
      <c r="CI1252" s="162"/>
      <c r="CJ1252" s="162"/>
      <c r="CK1252" s="162"/>
      <c r="CX1252" s="98"/>
      <c r="DL1252" s="97"/>
      <c r="DX1252" s="98"/>
      <c r="EL1252" s="97"/>
      <c r="EX1252" s="98"/>
      <c r="EY1252" s="97"/>
      <c r="FL1252" s="126"/>
      <c r="FM1252" s="91"/>
      <c r="FN1252" s="91"/>
      <c r="FO1252" s="91"/>
      <c r="FP1252" s="91"/>
      <c r="FQ1252" s="91"/>
      <c r="FR1252" s="91"/>
      <c r="FS1252" s="91"/>
      <c r="FT1252" s="91"/>
      <c r="FU1252" s="91"/>
      <c r="FV1252" s="91"/>
      <c r="FW1252" s="91"/>
      <c r="FX1252" s="91"/>
      <c r="FY1252" s="91"/>
      <c r="FZ1252" s="91"/>
      <c r="GA1252" s="91"/>
      <c r="GB1252" s="91"/>
      <c r="GC1252" s="91"/>
      <c r="GD1252" s="91"/>
      <c r="GE1252" s="91"/>
      <c r="GF1252" s="91"/>
      <c r="GG1252" s="91"/>
      <c r="GH1252" s="91"/>
      <c r="GI1252" s="91"/>
      <c r="GJ1252" s="91"/>
      <c r="GK1252" s="127"/>
      <c r="GL1252" s="126"/>
      <c r="GM1252" s="91"/>
      <c r="GN1252" s="91"/>
      <c r="GO1252" s="91"/>
      <c r="GP1252" s="91"/>
      <c r="GQ1252" s="91"/>
      <c r="GR1252" s="91"/>
      <c r="GS1252" s="91"/>
      <c r="GT1252" s="91"/>
      <c r="GU1252" s="91"/>
      <c r="GV1252" s="91"/>
      <c r="GW1252" s="91"/>
      <c r="GX1252" s="91"/>
      <c r="GY1252" s="91"/>
      <c r="GZ1252" s="91"/>
      <c r="HA1252" s="91"/>
      <c r="HB1252" s="91"/>
      <c r="HC1252" s="91"/>
      <c r="HD1252" s="91"/>
      <c r="HE1252" s="91"/>
      <c r="HF1252" s="91"/>
      <c r="HG1252" s="91"/>
      <c r="HH1252" s="91"/>
      <c r="HI1252" s="91"/>
      <c r="HJ1252" s="91"/>
      <c r="HK1252" s="127"/>
      <c r="HL1252" s="126"/>
      <c r="HM1252" s="91"/>
      <c r="HN1252" s="91"/>
      <c r="HO1252" s="91"/>
      <c r="HP1252" s="91"/>
      <c r="HQ1252" s="91"/>
      <c r="HR1252" s="91"/>
      <c r="HS1252" s="91"/>
      <c r="HT1252" s="91"/>
      <c r="HU1252" s="91"/>
      <c r="HV1252" s="91"/>
      <c r="HW1252" s="91"/>
      <c r="HX1252" s="91"/>
      <c r="HY1252" s="91"/>
      <c r="HZ1252" s="91"/>
      <c r="IA1252" s="91"/>
      <c r="IB1252" s="91"/>
      <c r="IC1252" s="91"/>
      <c r="ID1252" s="91"/>
      <c r="IE1252" s="91"/>
      <c r="IF1252" s="91"/>
      <c r="IG1252" s="91"/>
      <c r="IH1252" s="91"/>
      <c r="II1252" s="91"/>
      <c r="IJ1252" s="91"/>
      <c r="IK1252" s="127"/>
    </row>
    <row r="1253" spans="2:245" x14ac:dyDescent="0.2">
      <c r="B1253" s="43"/>
      <c r="C1253" s="73"/>
      <c r="D1253" s="64"/>
      <c r="E1253" s="64"/>
      <c r="F1253" s="55"/>
      <c r="G1253" s="102"/>
      <c r="H1253" s="55"/>
      <c r="I1253" s="55"/>
      <c r="J1253" s="55"/>
      <c r="K1253" s="55"/>
      <c r="L1253" s="55"/>
      <c r="M1253" s="55"/>
      <c r="N1253" s="55"/>
      <c r="O1253" s="55"/>
      <c r="P1253" s="55"/>
      <c r="Q1253" s="55"/>
      <c r="R1253" s="55"/>
      <c r="S1253" s="55"/>
      <c r="T1253" s="55"/>
      <c r="U1253" s="55"/>
      <c r="V1253" s="55"/>
      <c r="W1253" s="55"/>
      <c r="X1253" s="55"/>
      <c r="Y1253" s="55"/>
      <c r="Z1253" s="55"/>
      <c r="AA1253" s="55"/>
      <c r="AB1253" s="55"/>
      <c r="AC1253" s="55"/>
      <c r="AD1253" s="55"/>
      <c r="AE1253" s="55"/>
      <c r="AF1253" s="55"/>
      <c r="AG1253" s="55"/>
      <c r="AY1253" s="162"/>
      <c r="AZ1253" s="162"/>
      <c r="BA1253" s="162"/>
      <c r="BB1253" s="162"/>
      <c r="BC1253" s="162"/>
      <c r="BD1253" s="162"/>
      <c r="BE1253" s="162"/>
      <c r="BF1253" s="162"/>
      <c r="BG1253" s="162"/>
      <c r="BH1253" s="162"/>
      <c r="BI1253" s="162"/>
      <c r="BJ1253" s="162"/>
      <c r="BK1253" s="162"/>
      <c r="BL1253" s="162"/>
      <c r="BM1253" s="162"/>
      <c r="BN1253" s="162"/>
      <c r="BO1253" s="162"/>
      <c r="BP1253" s="162"/>
      <c r="BQ1253" s="162"/>
      <c r="BR1253" s="162"/>
      <c r="BS1253" s="162"/>
      <c r="BT1253" s="162"/>
      <c r="BU1253" s="162"/>
      <c r="BV1253" s="162"/>
      <c r="BW1253" s="162"/>
      <c r="BX1253" s="162"/>
      <c r="BY1253" s="162"/>
      <c r="BZ1253" s="162"/>
      <c r="CA1253" s="162"/>
      <c r="CB1253" s="162"/>
      <c r="CC1253" s="162"/>
      <c r="CD1253" s="162"/>
      <c r="CE1253" s="162"/>
      <c r="CF1253" s="162"/>
      <c r="CG1253" s="162"/>
      <c r="CH1253" s="162"/>
      <c r="CI1253" s="162"/>
      <c r="CJ1253" s="162"/>
      <c r="CK1253" s="162"/>
      <c r="CX1253" s="98"/>
      <c r="DL1253" s="97"/>
      <c r="DX1253" s="98"/>
      <c r="EL1253" s="97"/>
      <c r="EX1253" s="98"/>
      <c r="EY1253" s="97"/>
      <c r="FL1253" s="126"/>
      <c r="FM1253" s="91"/>
      <c r="FN1253" s="91"/>
      <c r="FO1253" s="91"/>
      <c r="FP1253" s="91"/>
      <c r="FQ1253" s="91"/>
      <c r="FR1253" s="91"/>
      <c r="FS1253" s="91"/>
      <c r="FT1253" s="91"/>
      <c r="FU1253" s="91"/>
      <c r="FV1253" s="91"/>
      <c r="FW1253" s="91"/>
      <c r="FX1253" s="91"/>
      <c r="FY1253" s="91"/>
      <c r="FZ1253" s="91"/>
      <c r="GA1253" s="91"/>
      <c r="GB1253" s="91"/>
      <c r="GC1253" s="91"/>
      <c r="GD1253" s="91"/>
      <c r="GE1253" s="91"/>
      <c r="GF1253" s="91"/>
      <c r="GG1253" s="91"/>
      <c r="GH1253" s="91"/>
      <c r="GI1253" s="91"/>
      <c r="GJ1253" s="91"/>
      <c r="GK1253" s="127"/>
      <c r="GL1253" s="126"/>
      <c r="GM1253" s="91"/>
      <c r="GN1253" s="91"/>
      <c r="GO1253" s="91"/>
      <c r="GP1253" s="91"/>
      <c r="GQ1253" s="91"/>
      <c r="GR1253" s="91"/>
      <c r="GS1253" s="91"/>
      <c r="GT1253" s="91"/>
      <c r="GU1253" s="91"/>
      <c r="GV1253" s="91"/>
      <c r="GW1253" s="91"/>
      <c r="GX1253" s="91"/>
      <c r="GY1253" s="91"/>
      <c r="GZ1253" s="91"/>
      <c r="HA1253" s="91"/>
      <c r="HB1253" s="91"/>
      <c r="HC1253" s="91"/>
      <c r="HD1253" s="91"/>
      <c r="HE1253" s="91"/>
      <c r="HF1253" s="91"/>
      <c r="HG1253" s="91"/>
      <c r="HH1253" s="91"/>
      <c r="HI1253" s="91"/>
      <c r="HJ1253" s="91"/>
      <c r="HK1253" s="127"/>
      <c r="HL1253" s="126"/>
      <c r="HM1253" s="91"/>
      <c r="HN1253" s="91"/>
      <c r="HO1253" s="91"/>
      <c r="HP1253" s="91"/>
      <c r="HQ1253" s="91"/>
      <c r="HR1253" s="91"/>
      <c r="HS1253" s="91"/>
      <c r="HT1253" s="91"/>
      <c r="HU1253" s="91"/>
      <c r="HV1253" s="91"/>
      <c r="HW1253" s="91"/>
      <c r="HX1253" s="91"/>
      <c r="HY1253" s="91"/>
      <c r="HZ1253" s="91"/>
      <c r="IA1253" s="91"/>
      <c r="IB1253" s="91"/>
      <c r="IC1253" s="91"/>
      <c r="ID1253" s="91"/>
      <c r="IE1253" s="91"/>
      <c r="IF1253" s="91"/>
      <c r="IG1253" s="91"/>
      <c r="IH1253" s="91"/>
      <c r="II1253" s="91"/>
      <c r="IJ1253" s="91"/>
      <c r="IK1253" s="127"/>
    </row>
    <row r="1254" spans="2:245" x14ac:dyDescent="0.2">
      <c r="B1254" s="43"/>
      <c r="C1254" s="73"/>
      <c r="D1254" s="64"/>
      <c r="E1254" s="64"/>
      <c r="F1254" s="55"/>
      <c r="G1254" s="102"/>
      <c r="H1254" s="55"/>
      <c r="I1254" s="55"/>
      <c r="J1254" s="55"/>
      <c r="K1254" s="55"/>
      <c r="L1254" s="55"/>
      <c r="M1254" s="55"/>
      <c r="N1254" s="55"/>
      <c r="O1254" s="55"/>
      <c r="P1254" s="55"/>
      <c r="Q1254" s="55"/>
      <c r="R1254" s="55"/>
      <c r="S1254" s="55"/>
      <c r="T1254" s="55"/>
      <c r="U1254" s="55"/>
      <c r="V1254" s="55"/>
      <c r="W1254" s="55"/>
      <c r="X1254" s="55"/>
      <c r="Y1254" s="55"/>
      <c r="Z1254" s="55"/>
      <c r="AA1254" s="55"/>
      <c r="AB1254" s="55"/>
      <c r="AC1254" s="55"/>
      <c r="AD1254" s="55"/>
      <c r="AE1254" s="55"/>
      <c r="AF1254" s="55"/>
      <c r="AG1254" s="55"/>
      <c r="AY1254" s="162"/>
      <c r="AZ1254" s="162"/>
      <c r="BA1254" s="162"/>
      <c r="BB1254" s="162"/>
      <c r="BC1254" s="162"/>
      <c r="BD1254" s="162"/>
      <c r="BE1254" s="162"/>
      <c r="BF1254" s="162"/>
      <c r="BG1254" s="162"/>
      <c r="BH1254" s="162"/>
      <c r="BI1254" s="162"/>
      <c r="BJ1254" s="162"/>
      <c r="BK1254" s="162"/>
      <c r="BL1254" s="162"/>
      <c r="BM1254" s="162"/>
      <c r="BN1254" s="162"/>
      <c r="BO1254" s="162"/>
      <c r="BP1254" s="162"/>
      <c r="BQ1254" s="162"/>
      <c r="BR1254" s="162"/>
      <c r="BS1254" s="162"/>
      <c r="BT1254" s="162"/>
      <c r="BU1254" s="162"/>
      <c r="BV1254" s="162"/>
      <c r="BW1254" s="162"/>
      <c r="BX1254" s="162"/>
      <c r="BY1254" s="162"/>
      <c r="BZ1254" s="162"/>
      <c r="CA1254" s="162"/>
      <c r="CB1254" s="162"/>
      <c r="CC1254" s="162"/>
      <c r="CD1254" s="162"/>
      <c r="CE1254" s="162"/>
      <c r="CF1254" s="162"/>
      <c r="CG1254" s="162"/>
      <c r="CH1254" s="162"/>
      <c r="CI1254" s="162"/>
      <c r="CJ1254" s="162"/>
      <c r="CK1254" s="162"/>
      <c r="CX1254" s="98"/>
      <c r="DL1254" s="97"/>
      <c r="DX1254" s="98"/>
      <c r="EL1254" s="97"/>
      <c r="EX1254" s="98"/>
      <c r="EY1254" s="97"/>
      <c r="FL1254" s="126"/>
      <c r="FM1254" s="91"/>
      <c r="FN1254" s="91"/>
      <c r="FO1254" s="91"/>
      <c r="FP1254" s="91"/>
      <c r="FQ1254" s="91"/>
      <c r="FR1254" s="91"/>
      <c r="FS1254" s="91"/>
      <c r="FT1254" s="91"/>
      <c r="FU1254" s="91"/>
      <c r="FV1254" s="91"/>
      <c r="FW1254" s="91"/>
      <c r="FX1254" s="91"/>
      <c r="FY1254" s="91"/>
      <c r="FZ1254" s="91"/>
      <c r="GA1254" s="91"/>
      <c r="GB1254" s="91"/>
      <c r="GC1254" s="91"/>
      <c r="GD1254" s="91"/>
      <c r="GE1254" s="91"/>
      <c r="GF1254" s="91"/>
      <c r="GG1254" s="91"/>
      <c r="GH1254" s="91"/>
      <c r="GI1254" s="91"/>
      <c r="GJ1254" s="91"/>
      <c r="GK1254" s="127"/>
      <c r="GL1254" s="126"/>
      <c r="GM1254" s="91"/>
      <c r="GN1254" s="91"/>
      <c r="GO1254" s="91"/>
      <c r="GP1254" s="91"/>
      <c r="GQ1254" s="91"/>
      <c r="GR1254" s="91"/>
      <c r="GS1254" s="91"/>
      <c r="GT1254" s="91"/>
      <c r="GU1254" s="91"/>
      <c r="GV1254" s="91"/>
      <c r="GW1254" s="91"/>
      <c r="GX1254" s="91"/>
      <c r="GY1254" s="91"/>
      <c r="GZ1254" s="91"/>
      <c r="HA1254" s="91"/>
      <c r="HB1254" s="91"/>
      <c r="HC1254" s="91"/>
      <c r="HD1254" s="91"/>
      <c r="HE1254" s="91"/>
      <c r="HF1254" s="91"/>
      <c r="HG1254" s="91"/>
      <c r="HH1254" s="91"/>
      <c r="HI1254" s="91"/>
      <c r="HJ1254" s="91"/>
      <c r="HK1254" s="127"/>
      <c r="HL1254" s="126"/>
      <c r="HM1254" s="91"/>
      <c r="HN1254" s="91"/>
      <c r="HO1254" s="91"/>
      <c r="HP1254" s="91"/>
      <c r="HQ1254" s="91"/>
      <c r="HR1254" s="91"/>
      <c r="HS1254" s="91"/>
      <c r="HT1254" s="91"/>
      <c r="HU1254" s="91"/>
      <c r="HV1254" s="91"/>
      <c r="HW1254" s="91"/>
      <c r="HX1254" s="91"/>
      <c r="HY1254" s="91"/>
      <c r="HZ1254" s="91"/>
      <c r="IA1254" s="91"/>
      <c r="IB1254" s="91"/>
      <c r="IC1254" s="91"/>
      <c r="ID1254" s="91"/>
      <c r="IE1254" s="91"/>
      <c r="IF1254" s="91"/>
      <c r="IG1254" s="91"/>
      <c r="IH1254" s="91"/>
      <c r="II1254" s="91"/>
      <c r="IJ1254" s="91"/>
      <c r="IK1254" s="127"/>
    </row>
    <row r="1255" spans="2:245" x14ac:dyDescent="0.2">
      <c r="B1255" s="43"/>
      <c r="C1255" s="73"/>
      <c r="D1255" s="64"/>
      <c r="E1255" s="64"/>
      <c r="F1255" s="55"/>
      <c r="G1255" s="102"/>
      <c r="H1255" s="55"/>
      <c r="I1255" s="55"/>
      <c r="J1255" s="55"/>
      <c r="K1255" s="55"/>
      <c r="L1255" s="55"/>
      <c r="M1255" s="55"/>
      <c r="N1255" s="55"/>
      <c r="O1255" s="55"/>
      <c r="P1255" s="55"/>
      <c r="Q1255" s="55"/>
      <c r="R1255" s="55"/>
      <c r="S1255" s="55"/>
      <c r="T1255" s="55"/>
      <c r="U1255" s="55"/>
      <c r="V1255" s="55"/>
      <c r="W1255" s="55"/>
      <c r="X1255" s="55"/>
      <c r="Y1255" s="55"/>
      <c r="Z1255" s="55"/>
      <c r="AA1255" s="55"/>
      <c r="AB1255" s="55"/>
      <c r="AC1255" s="55"/>
      <c r="AD1255" s="55"/>
      <c r="AE1255" s="55"/>
      <c r="AF1255" s="55"/>
      <c r="AG1255" s="55"/>
      <c r="AY1255" s="162"/>
      <c r="AZ1255" s="162"/>
      <c r="BA1255" s="162"/>
      <c r="BB1255" s="162"/>
      <c r="BC1255" s="162"/>
      <c r="BD1255" s="162"/>
      <c r="BE1255" s="162"/>
      <c r="BF1255" s="162"/>
      <c r="BG1255" s="162"/>
      <c r="BH1255" s="162"/>
      <c r="BI1255" s="162"/>
      <c r="BJ1255" s="162"/>
      <c r="BK1255" s="162"/>
      <c r="BL1255" s="162"/>
      <c r="BM1255" s="162"/>
      <c r="BN1255" s="162"/>
      <c r="BO1255" s="162"/>
      <c r="BP1255" s="162"/>
      <c r="BQ1255" s="162"/>
      <c r="BR1255" s="162"/>
      <c r="BS1255" s="162"/>
      <c r="BT1255" s="162"/>
      <c r="BU1255" s="162"/>
      <c r="BV1255" s="162"/>
      <c r="BW1255" s="162"/>
      <c r="BX1255" s="162"/>
      <c r="BY1255" s="162"/>
      <c r="BZ1255" s="162"/>
      <c r="CA1255" s="162"/>
      <c r="CB1255" s="162"/>
      <c r="CC1255" s="162"/>
      <c r="CD1255" s="162"/>
      <c r="CE1255" s="162"/>
      <c r="CF1255" s="162"/>
      <c r="CG1255" s="162"/>
      <c r="CH1255" s="162"/>
      <c r="CI1255" s="162"/>
      <c r="CJ1255" s="162"/>
      <c r="CK1255" s="162"/>
      <c r="CX1255" s="98"/>
      <c r="DL1255" s="97"/>
      <c r="DX1255" s="98"/>
      <c r="EL1255" s="97"/>
      <c r="EX1255" s="98"/>
      <c r="EY1255" s="97"/>
      <c r="FL1255" s="126"/>
      <c r="FM1255" s="91"/>
      <c r="FN1255" s="91"/>
      <c r="FO1255" s="91"/>
      <c r="FP1255" s="91"/>
      <c r="FQ1255" s="91"/>
      <c r="FR1255" s="91"/>
      <c r="FS1255" s="91"/>
      <c r="FT1255" s="91"/>
      <c r="FU1255" s="91"/>
      <c r="FV1255" s="91"/>
      <c r="FW1255" s="91"/>
      <c r="FX1255" s="91"/>
      <c r="FY1255" s="91"/>
      <c r="FZ1255" s="91"/>
      <c r="GA1255" s="91"/>
      <c r="GB1255" s="91"/>
      <c r="GC1255" s="91"/>
      <c r="GD1255" s="91"/>
      <c r="GE1255" s="91"/>
      <c r="GF1255" s="91"/>
      <c r="GG1255" s="91"/>
      <c r="GH1255" s="91"/>
      <c r="GI1255" s="91"/>
      <c r="GJ1255" s="91"/>
      <c r="GK1255" s="127"/>
      <c r="GL1255" s="126"/>
      <c r="GM1255" s="91"/>
      <c r="GN1255" s="91"/>
      <c r="GO1255" s="91"/>
      <c r="GP1255" s="91"/>
      <c r="GQ1255" s="91"/>
      <c r="GR1255" s="91"/>
      <c r="GS1255" s="91"/>
      <c r="GT1255" s="91"/>
      <c r="GU1255" s="91"/>
      <c r="GV1255" s="91"/>
      <c r="GW1255" s="91"/>
      <c r="GX1255" s="91"/>
      <c r="GY1255" s="91"/>
      <c r="GZ1255" s="91"/>
      <c r="HA1255" s="91"/>
      <c r="HB1255" s="91"/>
      <c r="HC1255" s="91"/>
      <c r="HD1255" s="91"/>
      <c r="HE1255" s="91"/>
      <c r="HF1255" s="91"/>
      <c r="HG1255" s="91"/>
      <c r="HH1255" s="91"/>
      <c r="HI1255" s="91"/>
      <c r="HJ1255" s="91"/>
      <c r="HK1255" s="127"/>
      <c r="HL1255" s="126"/>
      <c r="HM1255" s="91"/>
      <c r="HN1255" s="91"/>
      <c r="HO1255" s="91"/>
      <c r="HP1255" s="91"/>
      <c r="HQ1255" s="91"/>
      <c r="HR1255" s="91"/>
      <c r="HS1255" s="91"/>
      <c r="HT1255" s="91"/>
      <c r="HU1255" s="91"/>
      <c r="HV1255" s="91"/>
      <c r="HW1255" s="91"/>
      <c r="HX1255" s="91"/>
      <c r="HY1255" s="91"/>
      <c r="HZ1255" s="91"/>
      <c r="IA1255" s="91"/>
      <c r="IB1255" s="91"/>
      <c r="IC1255" s="91"/>
      <c r="ID1255" s="91"/>
      <c r="IE1255" s="91"/>
      <c r="IF1255" s="91"/>
      <c r="IG1255" s="91"/>
      <c r="IH1255" s="91"/>
      <c r="II1255" s="91"/>
      <c r="IJ1255" s="91"/>
      <c r="IK1255" s="127"/>
    </row>
    <row r="1256" spans="2:245" x14ac:dyDescent="0.2">
      <c r="B1256" s="43"/>
      <c r="C1256" s="73"/>
      <c r="D1256" s="64"/>
      <c r="E1256" s="64"/>
      <c r="F1256" s="55"/>
      <c r="G1256" s="102"/>
      <c r="H1256" s="55"/>
      <c r="I1256" s="55"/>
      <c r="J1256" s="55"/>
      <c r="K1256" s="55"/>
      <c r="L1256" s="55"/>
      <c r="M1256" s="55"/>
      <c r="N1256" s="55"/>
      <c r="O1256" s="55"/>
      <c r="P1256" s="55"/>
      <c r="Q1256" s="55"/>
      <c r="R1256" s="55"/>
      <c r="S1256" s="55"/>
      <c r="T1256" s="55"/>
      <c r="U1256" s="55"/>
      <c r="V1256" s="55"/>
      <c r="W1256" s="55"/>
      <c r="X1256" s="55"/>
      <c r="Y1256" s="55"/>
      <c r="Z1256" s="55"/>
      <c r="AA1256" s="55"/>
      <c r="AB1256" s="55"/>
      <c r="AC1256" s="55"/>
      <c r="AD1256" s="55"/>
      <c r="AE1256" s="55"/>
      <c r="AF1256" s="55"/>
      <c r="AG1256" s="55"/>
      <c r="AY1256" s="162"/>
      <c r="AZ1256" s="162"/>
      <c r="BA1256" s="162"/>
      <c r="BB1256" s="162"/>
      <c r="BC1256" s="162"/>
      <c r="BD1256" s="162"/>
      <c r="BE1256" s="162"/>
      <c r="BF1256" s="162"/>
      <c r="BG1256" s="162"/>
      <c r="BH1256" s="162"/>
      <c r="BI1256" s="162"/>
      <c r="BJ1256" s="162"/>
      <c r="BK1256" s="162"/>
      <c r="BL1256" s="162"/>
      <c r="BM1256" s="162"/>
      <c r="BN1256" s="162"/>
      <c r="BO1256" s="162"/>
      <c r="BP1256" s="162"/>
      <c r="BQ1256" s="162"/>
      <c r="BR1256" s="162"/>
      <c r="BS1256" s="162"/>
      <c r="BT1256" s="162"/>
      <c r="BU1256" s="162"/>
      <c r="BV1256" s="162"/>
      <c r="BW1256" s="162"/>
      <c r="BX1256" s="162"/>
      <c r="BY1256" s="162"/>
      <c r="BZ1256" s="162"/>
      <c r="CA1256" s="162"/>
      <c r="CB1256" s="162"/>
      <c r="CC1256" s="162"/>
      <c r="CD1256" s="162"/>
      <c r="CE1256" s="162"/>
      <c r="CF1256" s="162"/>
      <c r="CG1256" s="162"/>
      <c r="CH1256" s="162"/>
      <c r="CI1256" s="162"/>
      <c r="CJ1256" s="162"/>
      <c r="CK1256" s="162"/>
      <c r="CX1256" s="98"/>
      <c r="DL1256" s="97"/>
      <c r="DX1256" s="98"/>
      <c r="EL1256" s="97"/>
      <c r="EX1256" s="98"/>
      <c r="EY1256" s="97"/>
      <c r="FL1256" s="126"/>
      <c r="FM1256" s="91"/>
      <c r="FN1256" s="91"/>
      <c r="FO1256" s="91"/>
      <c r="FP1256" s="91"/>
      <c r="FQ1256" s="91"/>
      <c r="FR1256" s="91"/>
      <c r="FS1256" s="91"/>
      <c r="FT1256" s="91"/>
      <c r="FU1256" s="91"/>
      <c r="FV1256" s="91"/>
      <c r="FW1256" s="91"/>
      <c r="FX1256" s="91"/>
      <c r="FY1256" s="91"/>
      <c r="FZ1256" s="91"/>
      <c r="GA1256" s="91"/>
      <c r="GB1256" s="91"/>
      <c r="GC1256" s="91"/>
      <c r="GD1256" s="91"/>
      <c r="GE1256" s="91"/>
      <c r="GF1256" s="91"/>
      <c r="GG1256" s="91"/>
      <c r="GH1256" s="91"/>
      <c r="GI1256" s="91"/>
      <c r="GJ1256" s="91"/>
      <c r="GK1256" s="127"/>
      <c r="GL1256" s="126"/>
      <c r="GM1256" s="91"/>
      <c r="GN1256" s="91"/>
      <c r="GO1256" s="91"/>
      <c r="GP1256" s="91"/>
      <c r="GQ1256" s="91"/>
      <c r="GR1256" s="91"/>
      <c r="GS1256" s="91"/>
      <c r="GT1256" s="91"/>
      <c r="GU1256" s="91"/>
      <c r="GV1256" s="91"/>
      <c r="GW1256" s="91"/>
      <c r="GX1256" s="91"/>
      <c r="GY1256" s="91"/>
      <c r="GZ1256" s="91"/>
      <c r="HA1256" s="91"/>
      <c r="HB1256" s="91"/>
      <c r="HC1256" s="91"/>
      <c r="HD1256" s="91"/>
      <c r="HE1256" s="91"/>
      <c r="HF1256" s="91"/>
      <c r="HG1256" s="91"/>
      <c r="HH1256" s="91"/>
      <c r="HI1256" s="91"/>
      <c r="HJ1256" s="91"/>
      <c r="HK1256" s="127"/>
      <c r="HL1256" s="126"/>
      <c r="HM1256" s="91"/>
      <c r="HN1256" s="91"/>
      <c r="HO1256" s="91"/>
      <c r="HP1256" s="91"/>
      <c r="HQ1256" s="91"/>
      <c r="HR1256" s="91"/>
      <c r="HS1256" s="91"/>
      <c r="HT1256" s="91"/>
      <c r="HU1256" s="91"/>
      <c r="HV1256" s="91"/>
      <c r="HW1256" s="91"/>
      <c r="HX1256" s="91"/>
      <c r="HY1256" s="91"/>
      <c r="HZ1256" s="91"/>
      <c r="IA1256" s="91"/>
      <c r="IB1256" s="91"/>
      <c r="IC1256" s="91"/>
      <c r="ID1256" s="91"/>
      <c r="IE1256" s="91"/>
      <c r="IF1256" s="91"/>
      <c r="IG1256" s="91"/>
      <c r="IH1256" s="91"/>
      <c r="II1256" s="91"/>
      <c r="IJ1256" s="91"/>
      <c r="IK1256" s="127"/>
    </row>
    <row r="1257" spans="2:245" x14ac:dyDescent="0.2">
      <c r="B1257" s="43"/>
      <c r="C1257" s="73"/>
      <c r="D1257" s="64"/>
      <c r="E1257" s="64"/>
      <c r="F1257" s="55"/>
      <c r="G1257" s="102"/>
      <c r="H1257" s="55"/>
      <c r="I1257" s="55"/>
      <c r="J1257" s="55"/>
      <c r="K1257" s="55"/>
      <c r="L1257" s="55"/>
      <c r="M1257" s="55"/>
      <c r="N1257" s="55"/>
      <c r="O1257" s="55"/>
      <c r="P1257" s="55"/>
      <c r="Q1257" s="55"/>
      <c r="R1257" s="55"/>
      <c r="S1257" s="55"/>
      <c r="T1257" s="55"/>
      <c r="U1257" s="55"/>
      <c r="V1257" s="55"/>
      <c r="W1257" s="55"/>
      <c r="X1257" s="55"/>
      <c r="Y1257" s="55"/>
      <c r="Z1257" s="55"/>
      <c r="AA1257" s="55"/>
      <c r="AB1257" s="55"/>
      <c r="AC1257" s="55"/>
      <c r="AD1257" s="55"/>
      <c r="AE1257" s="55"/>
      <c r="AF1257" s="55"/>
      <c r="AG1257" s="55"/>
      <c r="AY1257" s="162"/>
      <c r="AZ1257" s="162"/>
      <c r="BA1257" s="162"/>
      <c r="BB1257" s="162"/>
      <c r="BC1257" s="162"/>
      <c r="BD1257" s="162"/>
      <c r="BE1257" s="162"/>
      <c r="BF1257" s="162"/>
      <c r="BG1257" s="162"/>
      <c r="BH1257" s="162"/>
      <c r="BI1257" s="162"/>
      <c r="BJ1257" s="162"/>
      <c r="BK1257" s="162"/>
      <c r="BL1257" s="162"/>
      <c r="BM1257" s="162"/>
      <c r="BN1257" s="162"/>
      <c r="BO1257" s="162"/>
      <c r="BP1257" s="162"/>
      <c r="BQ1257" s="162"/>
      <c r="BR1257" s="162"/>
      <c r="BS1257" s="162"/>
      <c r="BT1257" s="162"/>
      <c r="BU1257" s="162"/>
      <c r="BV1257" s="162"/>
      <c r="BW1257" s="162"/>
      <c r="BX1257" s="162"/>
      <c r="BY1257" s="162"/>
      <c r="BZ1257" s="162"/>
      <c r="CA1257" s="162"/>
      <c r="CB1257" s="162"/>
      <c r="CC1257" s="162"/>
      <c r="CD1257" s="162"/>
      <c r="CE1257" s="162"/>
      <c r="CF1257" s="162"/>
      <c r="CG1257" s="162"/>
      <c r="CH1257" s="162"/>
      <c r="CI1257" s="162"/>
      <c r="CJ1257" s="162"/>
      <c r="CK1257" s="162"/>
      <c r="CX1257" s="98"/>
      <c r="DL1257" s="97"/>
      <c r="DX1257" s="98"/>
      <c r="EL1257" s="97"/>
      <c r="EX1257" s="98"/>
      <c r="EY1257" s="97"/>
      <c r="FL1257" s="126"/>
      <c r="FM1257" s="91"/>
      <c r="FN1257" s="91"/>
      <c r="FO1257" s="91"/>
      <c r="FP1257" s="91"/>
      <c r="FQ1257" s="91"/>
      <c r="FR1257" s="91"/>
      <c r="FS1257" s="91"/>
      <c r="FT1257" s="91"/>
      <c r="FU1257" s="91"/>
      <c r="FV1257" s="91"/>
      <c r="FW1257" s="91"/>
      <c r="FX1257" s="91"/>
      <c r="FY1257" s="91"/>
      <c r="FZ1257" s="91"/>
      <c r="GA1257" s="91"/>
      <c r="GB1257" s="91"/>
      <c r="GC1257" s="91"/>
      <c r="GD1257" s="91"/>
      <c r="GE1257" s="91"/>
      <c r="GF1257" s="91"/>
      <c r="GG1257" s="91"/>
      <c r="GH1257" s="91"/>
      <c r="GI1257" s="91"/>
      <c r="GJ1257" s="91"/>
      <c r="GK1257" s="127"/>
      <c r="GL1257" s="126"/>
      <c r="GM1257" s="91"/>
      <c r="GN1257" s="91"/>
      <c r="GO1257" s="91"/>
      <c r="GP1257" s="91"/>
      <c r="GQ1257" s="91"/>
      <c r="GR1257" s="91"/>
      <c r="GS1257" s="91"/>
      <c r="GT1257" s="91"/>
      <c r="GU1257" s="91"/>
      <c r="GV1257" s="91"/>
      <c r="GW1257" s="91"/>
      <c r="GX1257" s="91"/>
      <c r="GY1257" s="91"/>
      <c r="GZ1257" s="91"/>
      <c r="HA1257" s="91"/>
      <c r="HB1257" s="91"/>
      <c r="HC1257" s="91"/>
      <c r="HD1257" s="91"/>
      <c r="HE1257" s="91"/>
      <c r="HF1257" s="91"/>
      <c r="HG1257" s="91"/>
      <c r="HH1257" s="91"/>
      <c r="HI1257" s="91"/>
      <c r="HJ1257" s="91"/>
      <c r="HK1257" s="127"/>
      <c r="HL1257" s="126"/>
      <c r="HM1257" s="91"/>
      <c r="HN1257" s="91"/>
      <c r="HO1257" s="91"/>
      <c r="HP1257" s="91"/>
      <c r="HQ1257" s="91"/>
      <c r="HR1257" s="91"/>
      <c r="HS1257" s="91"/>
      <c r="HT1257" s="91"/>
      <c r="HU1257" s="91"/>
      <c r="HV1257" s="91"/>
      <c r="HW1257" s="91"/>
      <c r="HX1257" s="91"/>
      <c r="HY1257" s="91"/>
      <c r="HZ1257" s="91"/>
      <c r="IA1257" s="91"/>
      <c r="IB1257" s="91"/>
      <c r="IC1257" s="91"/>
      <c r="ID1257" s="91"/>
      <c r="IE1257" s="91"/>
      <c r="IF1257" s="91"/>
      <c r="IG1257" s="91"/>
      <c r="IH1257" s="91"/>
      <c r="II1257" s="91"/>
      <c r="IJ1257" s="91"/>
      <c r="IK1257" s="127"/>
    </row>
    <row r="1258" spans="2:245" x14ac:dyDescent="0.2">
      <c r="B1258" s="43"/>
      <c r="C1258" s="73"/>
      <c r="D1258" s="64"/>
      <c r="E1258" s="64"/>
      <c r="F1258" s="55"/>
      <c r="G1258" s="102"/>
      <c r="H1258" s="55"/>
      <c r="I1258" s="55"/>
      <c r="J1258" s="55"/>
      <c r="K1258" s="55"/>
      <c r="L1258" s="55"/>
      <c r="M1258" s="55"/>
      <c r="N1258" s="55"/>
      <c r="O1258" s="55"/>
      <c r="P1258" s="55"/>
      <c r="Q1258" s="55"/>
      <c r="R1258" s="55"/>
      <c r="S1258" s="55"/>
      <c r="T1258" s="55"/>
      <c r="U1258" s="55"/>
      <c r="V1258" s="55"/>
      <c r="W1258" s="55"/>
      <c r="X1258" s="55"/>
      <c r="Y1258" s="55"/>
      <c r="Z1258" s="55"/>
      <c r="AA1258" s="55"/>
      <c r="AB1258" s="55"/>
      <c r="AC1258" s="55"/>
      <c r="AD1258" s="55"/>
      <c r="AE1258" s="55"/>
      <c r="AF1258" s="55"/>
      <c r="AG1258" s="55"/>
      <c r="AY1258" s="162"/>
      <c r="AZ1258" s="162"/>
      <c r="BA1258" s="162"/>
      <c r="BB1258" s="162"/>
      <c r="BC1258" s="162"/>
      <c r="BD1258" s="162"/>
      <c r="BE1258" s="162"/>
      <c r="BF1258" s="162"/>
      <c r="BG1258" s="162"/>
      <c r="BH1258" s="162"/>
      <c r="BI1258" s="162"/>
      <c r="BJ1258" s="162"/>
      <c r="BK1258" s="162"/>
      <c r="BL1258" s="162"/>
      <c r="BM1258" s="162"/>
      <c r="BN1258" s="162"/>
      <c r="BO1258" s="162"/>
      <c r="BP1258" s="162"/>
      <c r="BQ1258" s="162"/>
      <c r="BR1258" s="162"/>
      <c r="BS1258" s="162"/>
      <c r="BT1258" s="162"/>
      <c r="BU1258" s="162"/>
      <c r="BV1258" s="162"/>
      <c r="BW1258" s="162"/>
      <c r="BX1258" s="162"/>
      <c r="BY1258" s="162"/>
      <c r="BZ1258" s="162"/>
      <c r="CA1258" s="162"/>
      <c r="CB1258" s="162"/>
      <c r="CC1258" s="162"/>
      <c r="CD1258" s="162"/>
      <c r="CE1258" s="162"/>
      <c r="CF1258" s="162"/>
      <c r="CG1258" s="162"/>
      <c r="CH1258" s="162"/>
      <c r="CI1258" s="162"/>
      <c r="CJ1258" s="162"/>
      <c r="CK1258" s="162"/>
      <c r="CX1258" s="98"/>
      <c r="DL1258" s="97"/>
      <c r="DX1258" s="98"/>
      <c r="EL1258" s="97"/>
      <c r="EX1258" s="98"/>
      <c r="EY1258" s="97"/>
      <c r="FL1258" s="126"/>
      <c r="FM1258" s="91"/>
      <c r="FN1258" s="91"/>
      <c r="FO1258" s="91"/>
      <c r="FP1258" s="91"/>
      <c r="FQ1258" s="91"/>
      <c r="FR1258" s="91"/>
      <c r="FS1258" s="91"/>
      <c r="FT1258" s="91"/>
      <c r="FU1258" s="91"/>
      <c r="FV1258" s="91"/>
      <c r="FW1258" s="91"/>
      <c r="FX1258" s="91"/>
      <c r="FY1258" s="91"/>
      <c r="FZ1258" s="91"/>
      <c r="GA1258" s="91"/>
      <c r="GB1258" s="91"/>
      <c r="GC1258" s="91"/>
      <c r="GD1258" s="91"/>
      <c r="GE1258" s="91"/>
      <c r="GF1258" s="91"/>
      <c r="GG1258" s="91"/>
      <c r="GH1258" s="91"/>
      <c r="GI1258" s="91"/>
      <c r="GJ1258" s="91"/>
      <c r="GK1258" s="127"/>
      <c r="GL1258" s="126"/>
      <c r="GM1258" s="91"/>
      <c r="GN1258" s="91"/>
      <c r="GO1258" s="91"/>
      <c r="GP1258" s="91"/>
      <c r="GQ1258" s="91"/>
      <c r="GR1258" s="91"/>
      <c r="GS1258" s="91"/>
      <c r="GT1258" s="91"/>
      <c r="GU1258" s="91"/>
      <c r="GV1258" s="91"/>
      <c r="GW1258" s="91"/>
      <c r="GX1258" s="91"/>
      <c r="GY1258" s="91"/>
      <c r="GZ1258" s="91"/>
      <c r="HA1258" s="91"/>
      <c r="HB1258" s="91"/>
      <c r="HC1258" s="91"/>
      <c r="HD1258" s="91"/>
      <c r="HE1258" s="91"/>
      <c r="HF1258" s="91"/>
      <c r="HG1258" s="91"/>
      <c r="HH1258" s="91"/>
      <c r="HI1258" s="91"/>
      <c r="HJ1258" s="91"/>
      <c r="HK1258" s="127"/>
      <c r="HL1258" s="126"/>
      <c r="HM1258" s="91"/>
      <c r="HN1258" s="91"/>
      <c r="HO1258" s="91"/>
      <c r="HP1258" s="91"/>
      <c r="HQ1258" s="91"/>
      <c r="HR1258" s="91"/>
      <c r="HS1258" s="91"/>
      <c r="HT1258" s="91"/>
      <c r="HU1258" s="91"/>
      <c r="HV1258" s="91"/>
      <c r="HW1258" s="91"/>
      <c r="HX1258" s="91"/>
      <c r="HY1258" s="91"/>
      <c r="HZ1258" s="91"/>
      <c r="IA1258" s="91"/>
      <c r="IB1258" s="91"/>
      <c r="IC1258" s="91"/>
      <c r="ID1258" s="91"/>
      <c r="IE1258" s="91"/>
      <c r="IF1258" s="91"/>
      <c r="IG1258" s="91"/>
      <c r="IH1258" s="91"/>
      <c r="II1258" s="91"/>
      <c r="IJ1258" s="91"/>
      <c r="IK1258" s="127"/>
    </row>
    <row r="1259" spans="2:245" x14ac:dyDescent="0.2">
      <c r="B1259" s="43"/>
      <c r="C1259" s="73"/>
      <c r="D1259" s="64"/>
      <c r="E1259" s="64"/>
      <c r="F1259" s="55"/>
      <c r="G1259" s="102"/>
      <c r="H1259" s="55"/>
      <c r="I1259" s="55"/>
      <c r="J1259" s="55"/>
      <c r="K1259" s="55"/>
      <c r="L1259" s="55"/>
      <c r="M1259" s="55"/>
      <c r="N1259" s="55"/>
      <c r="O1259" s="55"/>
      <c r="P1259" s="55"/>
      <c r="Q1259" s="55"/>
      <c r="R1259" s="55"/>
      <c r="S1259" s="55"/>
      <c r="T1259" s="55"/>
      <c r="U1259" s="55"/>
      <c r="V1259" s="55"/>
      <c r="W1259" s="55"/>
      <c r="X1259" s="55"/>
      <c r="Y1259" s="55"/>
      <c r="Z1259" s="55"/>
      <c r="AA1259" s="55"/>
      <c r="AB1259" s="55"/>
      <c r="AC1259" s="55"/>
      <c r="AD1259" s="55"/>
      <c r="AE1259" s="55"/>
      <c r="AF1259" s="55"/>
      <c r="AG1259" s="55"/>
      <c r="AY1259" s="162"/>
      <c r="AZ1259" s="162"/>
      <c r="BA1259" s="162"/>
      <c r="BB1259" s="162"/>
      <c r="BC1259" s="162"/>
      <c r="BD1259" s="162"/>
      <c r="BE1259" s="162"/>
      <c r="BF1259" s="162"/>
      <c r="BG1259" s="162"/>
      <c r="BH1259" s="162"/>
      <c r="BI1259" s="162"/>
      <c r="BJ1259" s="162"/>
      <c r="BK1259" s="162"/>
      <c r="BL1259" s="162"/>
      <c r="BM1259" s="162"/>
      <c r="BN1259" s="162"/>
      <c r="BO1259" s="162"/>
      <c r="BP1259" s="162"/>
      <c r="BQ1259" s="162"/>
      <c r="BR1259" s="162"/>
      <c r="BS1259" s="162"/>
      <c r="BT1259" s="162"/>
      <c r="BU1259" s="162"/>
      <c r="BV1259" s="162"/>
      <c r="BW1259" s="162"/>
      <c r="BX1259" s="162"/>
      <c r="BY1259" s="162"/>
      <c r="BZ1259" s="162"/>
      <c r="CA1259" s="162"/>
      <c r="CB1259" s="162"/>
      <c r="CC1259" s="162"/>
      <c r="CD1259" s="162"/>
      <c r="CE1259" s="162"/>
      <c r="CF1259" s="162"/>
      <c r="CG1259" s="162"/>
      <c r="CH1259" s="162"/>
      <c r="CI1259" s="162"/>
      <c r="CJ1259" s="162"/>
      <c r="CK1259" s="162"/>
      <c r="CX1259" s="98"/>
      <c r="DL1259" s="97"/>
      <c r="DX1259" s="98"/>
      <c r="EL1259" s="97"/>
      <c r="EX1259" s="98"/>
      <c r="EY1259" s="97"/>
      <c r="FL1259" s="126"/>
      <c r="FM1259" s="91"/>
      <c r="FN1259" s="91"/>
      <c r="FO1259" s="91"/>
      <c r="FP1259" s="91"/>
      <c r="FQ1259" s="91"/>
      <c r="FR1259" s="91"/>
      <c r="FS1259" s="91"/>
      <c r="FT1259" s="91"/>
      <c r="FU1259" s="91"/>
      <c r="FV1259" s="91"/>
      <c r="FW1259" s="91"/>
      <c r="FX1259" s="91"/>
      <c r="FY1259" s="91"/>
      <c r="FZ1259" s="91"/>
      <c r="GA1259" s="91"/>
      <c r="GB1259" s="91"/>
      <c r="GC1259" s="91"/>
      <c r="GD1259" s="91"/>
      <c r="GE1259" s="91"/>
      <c r="GF1259" s="91"/>
      <c r="GG1259" s="91"/>
      <c r="GH1259" s="91"/>
      <c r="GI1259" s="91"/>
      <c r="GJ1259" s="91"/>
      <c r="GK1259" s="127"/>
      <c r="GL1259" s="126"/>
      <c r="GM1259" s="91"/>
      <c r="GN1259" s="91"/>
      <c r="GO1259" s="91"/>
      <c r="GP1259" s="91"/>
      <c r="GQ1259" s="91"/>
      <c r="GR1259" s="91"/>
      <c r="GS1259" s="91"/>
      <c r="GT1259" s="91"/>
      <c r="GU1259" s="91"/>
      <c r="GV1259" s="91"/>
      <c r="GW1259" s="91"/>
      <c r="GX1259" s="91"/>
      <c r="GY1259" s="91"/>
      <c r="GZ1259" s="91"/>
      <c r="HA1259" s="91"/>
      <c r="HB1259" s="91"/>
      <c r="HC1259" s="91"/>
      <c r="HD1259" s="91"/>
      <c r="HE1259" s="91"/>
      <c r="HF1259" s="91"/>
      <c r="HG1259" s="91"/>
      <c r="HH1259" s="91"/>
      <c r="HI1259" s="91"/>
      <c r="HJ1259" s="91"/>
      <c r="HK1259" s="127"/>
      <c r="HL1259" s="126"/>
      <c r="HM1259" s="91"/>
      <c r="HN1259" s="91"/>
      <c r="HO1259" s="91"/>
      <c r="HP1259" s="91"/>
      <c r="HQ1259" s="91"/>
      <c r="HR1259" s="91"/>
      <c r="HS1259" s="91"/>
      <c r="HT1259" s="91"/>
      <c r="HU1259" s="91"/>
      <c r="HV1259" s="91"/>
      <c r="HW1259" s="91"/>
      <c r="HX1259" s="91"/>
      <c r="HY1259" s="91"/>
      <c r="HZ1259" s="91"/>
      <c r="IA1259" s="91"/>
      <c r="IB1259" s="91"/>
      <c r="IC1259" s="91"/>
      <c r="ID1259" s="91"/>
      <c r="IE1259" s="91"/>
      <c r="IF1259" s="91"/>
      <c r="IG1259" s="91"/>
      <c r="IH1259" s="91"/>
      <c r="II1259" s="91"/>
      <c r="IJ1259" s="91"/>
      <c r="IK1259" s="127"/>
    </row>
    <row r="1260" spans="2:245" x14ac:dyDescent="0.2">
      <c r="B1260" s="43"/>
      <c r="C1260" s="73"/>
      <c r="D1260" s="64"/>
      <c r="E1260" s="64"/>
      <c r="F1260" s="55"/>
      <c r="G1260" s="102"/>
      <c r="H1260" s="55"/>
      <c r="I1260" s="55"/>
      <c r="J1260" s="55"/>
      <c r="K1260" s="55"/>
      <c r="L1260" s="55"/>
      <c r="M1260" s="55"/>
      <c r="N1260" s="55"/>
      <c r="O1260" s="55"/>
      <c r="P1260" s="55"/>
      <c r="Q1260" s="55"/>
      <c r="R1260" s="55"/>
      <c r="S1260" s="55"/>
      <c r="T1260" s="55"/>
      <c r="U1260" s="55"/>
      <c r="V1260" s="55"/>
      <c r="W1260" s="55"/>
      <c r="X1260" s="55"/>
      <c r="Y1260" s="55"/>
      <c r="Z1260" s="55"/>
      <c r="AA1260" s="55"/>
      <c r="AB1260" s="55"/>
      <c r="AC1260" s="55"/>
      <c r="AD1260" s="55"/>
      <c r="AE1260" s="55"/>
      <c r="AF1260" s="55"/>
      <c r="AG1260" s="55"/>
      <c r="AY1260" s="162"/>
      <c r="AZ1260" s="162"/>
      <c r="BA1260" s="162"/>
      <c r="BB1260" s="162"/>
      <c r="BC1260" s="162"/>
      <c r="BD1260" s="162"/>
      <c r="BE1260" s="162"/>
      <c r="BF1260" s="162"/>
      <c r="BG1260" s="162"/>
      <c r="BH1260" s="162"/>
      <c r="BI1260" s="162"/>
      <c r="BJ1260" s="162"/>
      <c r="BK1260" s="162"/>
      <c r="BL1260" s="162"/>
      <c r="BM1260" s="162"/>
      <c r="BN1260" s="162"/>
      <c r="BO1260" s="162"/>
      <c r="BP1260" s="162"/>
      <c r="BQ1260" s="162"/>
      <c r="BR1260" s="162"/>
      <c r="BS1260" s="162"/>
      <c r="BT1260" s="162"/>
      <c r="BU1260" s="162"/>
      <c r="BV1260" s="162"/>
      <c r="BW1260" s="162"/>
      <c r="BX1260" s="162"/>
      <c r="BY1260" s="162"/>
      <c r="BZ1260" s="162"/>
      <c r="CA1260" s="162"/>
      <c r="CB1260" s="162"/>
      <c r="CC1260" s="162"/>
      <c r="CD1260" s="162"/>
      <c r="CE1260" s="162"/>
      <c r="CF1260" s="162"/>
      <c r="CG1260" s="162"/>
      <c r="CH1260" s="162"/>
      <c r="CI1260" s="162"/>
      <c r="CJ1260" s="162"/>
      <c r="CK1260" s="162"/>
      <c r="CX1260" s="98"/>
      <c r="DL1260" s="97"/>
      <c r="DX1260" s="98"/>
      <c r="EL1260" s="97"/>
      <c r="EX1260" s="98"/>
      <c r="EY1260" s="97"/>
      <c r="FL1260" s="126"/>
      <c r="FM1260" s="91"/>
      <c r="FN1260" s="91"/>
      <c r="FO1260" s="91"/>
      <c r="FP1260" s="91"/>
      <c r="FQ1260" s="91"/>
      <c r="FR1260" s="91"/>
      <c r="FS1260" s="91"/>
      <c r="FT1260" s="91"/>
      <c r="FU1260" s="91"/>
      <c r="FV1260" s="91"/>
      <c r="FW1260" s="91"/>
      <c r="FX1260" s="91"/>
      <c r="FY1260" s="91"/>
      <c r="FZ1260" s="91"/>
      <c r="GA1260" s="91"/>
      <c r="GB1260" s="91"/>
      <c r="GC1260" s="91"/>
      <c r="GD1260" s="91"/>
      <c r="GE1260" s="91"/>
      <c r="GF1260" s="91"/>
      <c r="GG1260" s="91"/>
      <c r="GH1260" s="91"/>
      <c r="GI1260" s="91"/>
      <c r="GJ1260" s="91"/>
      <c r="GK1260" s="127"/>
      <c r="GL1260" s="126"/>
      <c r="GM1260" s="91"/>
      <c r="GN1260" s="91"/>
      <c r="GO1260" s="91"/>
      <c r="GP1260" s="91"/>
      <c r="GQ1260" s="91"/>
      <c r="GR1260" s="91"/>
      <c r="GS1260" s="91"/>
      <c r="GT1260" s="91"/>
      <c r="GU1260" s="91"/>
      <c r="GV1260" s="91"/>
      <c r="GW1260" s="91"/>
      <c r="GX1260" s="91"/>
      <c r="GY1260" s="91"/>
      <c r="GZ1260" s="91"/>
      <c r="HA1260" s="91"/>
      <c r="HB1260" s="91"/>
      <c r="HC1260" s="91"/>
      <c r="HD1260" s="91"/>
      <c r="HE1260" s="91"/>
      <c r="HF1260" s="91"/>
      <c r="HG1260" s="91"/>
      <c r="HH1260" s="91"/>
      <c r="HI1260" s="91"/>
      <c r="HJ1260" s="91"/>
      <c r="HK1260" s="127"/>
      <c r="HL1260" s="126"/>
      <c r="HM1260" s="91"/>
      <c r="HN1260" s="91"/>
      <c r="HO1260" s="91"/>
      <c r="HP1260" s="91"/>
      <c r="HQ1260" s="91"/>
      <c r="HR1260" s="91"/>
      <c r="HS1260" s="91"/>
      <c r="HT1260" s="91"/>
      <c r="HU1260" s="91"/>
      <c r="HV1260" s="91"/>
      <c r="HW1260" s="91"/>
      <c r="HX1260" s="91"/>
      <c r="HY1260" s="91"/>
      <c r="HZ1260" s="91"/>
      <c r="IA1260" s="91"/>
      <c r="IB1260" s="91"/>
      <c r="IC1260" s="91"/>
      <c r="ID1260" s="91"/>
      <c r="IE1260" s="91"/>
      <c r="IF1260" s="91"/>
      <c r="IG1260" s="91"/>
      <c r="IH1260" s="91"/>
      <c r="II1260" s="91"/>
      <c r="IJ1260" s="91"/>
      <c r="IK1260" s="127"/>
    </row>
    <row r="1261" spans="2:245" x14ac:dyDescent="0.2">
      <c r="B1261" s="43"/>
      <c r="C1261" s="73"/>
      <c r="D1261" s="64"/>
      <c r="E1261" s="64"/>
      <c r="F1261" s="55"/>
      <c r="G1261" s="102"/>
      <c r="H1261" s="55"/>
      <c r="I1261" s="55"/>
      <c r="J1261" s="55"/>
      <c r="K1261" s="55"/>
      <c r="L1261" s="55"/>
      <c r="M1261" s="55"/>
      <c r="N1261" s="55"/>
      <c r="O1261" s="55"/>
      <c r="P1261" s="55"/>
      <c r="Q1261" s="55"/>
      <c r="R1261" s="55"/>
      <c r="S1261" s="55"/>
      <c r="T1261" s="55"/>
      <c r="U1261" s="55"/>
      <c r="V1261" s="55"/>
      <c r="W1261" s="55"/>
      <c r="X1261" s="55"/>
      <c r="Y1261" s="55"/>
      <c r="Z1261" s="55"/>
      <c r="AA1261" s="55"/>
      <c r="AB1261" s="55"/>
      <c r="AC1261" s="55"/>
      <c r="AD1261" s="55"/>
      <c r="AE1261" s="55"/>
      <c r="AF1261" s="55"/>
      <c r="AG1261" s="55"/>
      <c r="AY1261" s="162"/>
      <c r="AZ1261" s="162"/>
      <c r="BA1261" s="162"/>
      <c r="BB1261" s="162"/>
      <c r="BC1261" s="162"/>
      <c r="BD1261" s="162"/>
      <c r="BE1261" s="162"/>
      <c r="BF1261" s="162"/>
      <c r="BG1261" s="162"/>
      <c r="BH1261" s="162"/>
      <c r="BI1261" s="162"/>
      <c r="BJ1261" s="162"/>
      <c r="BK1261" s="162"/>
      <c r="BL1261" s="162"/>
      <c r="BM1261" s="162"/>
      <c r="BN1261" s="162"/>
      <c r="BO1261" s="162"/>
      <c r="BP1261" s="162"/>
      <c r="BQ1261" s="162"/>
      <c r="BR1261" s="162"/>
      <c r="BS1261" s="162"/>
      <c r="BT1261" s="162"/>
      <c r="BU1261" s="162"/>
      <c r="BV1261" s="162"/>
      <c r="BW1261" s="162"/>
      <c r="BX1261" s="162"/>
      <c r="BY1261" s="162"/>
      <c r="BZ1261" s="162"/>
      <c r="CA1261" s="162"/>
      <c r="CB1261" s="162"/>
      <c r="CC1261" s="162"/>
      <c r="CD1261" s="162"/>
      <c r="CE1261" s="162"/>
      <c r="CF1261" s="162"/>
      <c r="CG1261" s="162"/>
      <c r="CH1261" s="162"/>
      <c r="CI1261" s="162"/>
      <c r="CJ1261" s="162"/>
      <c r="CK1261" s="162"/>
      <c r="CX1261" s="98"/>
      <c r="DL1261" s="97"/>
      <c r="DX1261" s="98"/>
      <c r="EL1261" s="97"/>
      <c r="EX1261" s="98"/>
      <c r="EY1261" s="97"/>
      <c r="FL1261" s="126"/>
      <c r="FM1261" s="91"/>
      <c r="FN1261" s="91"/>
      <c r="FO1261" s="91"/>
      <c r="FP1261" s="91"/>
      <c r="FQ1261" s="91"/>
      <c r="FR1261" s="91"/>
      <c r="FS1261" s="91"/>
      <c r="FT1261" s="91"/>
      <c r="FU1261" s="91"/>
      <c r="FV1261" s="91"/>
      <c r="FW1261" s="91"/>
      <c r="FX1261" s="91"/>
      <c r="FY1261" s="91"/>
      <c r="FZ1261" s="91"/>
      <c r="GA1261" s="91"/>
      <c r="GB1261" s="91"/>
      <c r="GC1261" s="91"/>
      <c r="GD1261" s="91"/>
      <c r="GE1261" s="91"/>
      <c r="GF1261" s="91"/>
      <c r="GG1261" s="91"/>
      <c r="GH1261" s="91"/>
      <c r="GI1261" s="91"/>
      <c r="GJ1261" s="91"/>
      <c r="GK1261" s="127"/>
      <c r="GL1261" s="126"/>
      <c r="GM1261" s="91"/>
      <c r="GN1261" s="91"/>
      <c r="GO1261" s="91"/>
      <c r="GP1261" s="91"/>
      <c r="GQ1261" s="91"/>
      <c r="GR1261" s="91"/>
      <c r="GS1261" s="91"/>
      <c r="GT1261" s="91"/>
      <c r="GU1261" s="91"/>
      <c r="GV1261" s="91"/>
      <c r="GW1261" s="91"/>
      <c r="GX1261" s="91"/>
      <c r="GY1261" s="91"/>
      <c r="GZ1261" s="91"/>
      <c r="HA1261" s="91"/>
      <c r="HB1261" s="91"/>
      <c r="HC1261" s="91"/>
      <c r="HD1261" s="91"/>
      <c r="HE1261" s="91"/>
      <c r="HF1261" s="91"/>
      <c r="HG1261" s="91"/>
      <c r="HH1261" s="91"/>
      <c r="HI1261" s="91"/>
      <c r="HJ1261" s="91"/>
      <c r="HK1261" s="127"/>
      <c r="HL1261" s="126"/>
      <c r="HM1261" s="91"/>
      <c r="HN1261" s="91"/>
      <c r="HO1261" s="91"/>
      <c r="HP1261" s="91"/>
      <c r="HQ1261" s="91"/>
      <c r="HR1261" s="91"/>
      <c r="HS1261" s="91"/>
      <c r="HT1261" s="91"/>
      <c r="HU1261" s="91"/>
      <c r="HV1261" s="91"/>
      <c r="HW1261" s="91"/>
      <c r="HX1261" s="91"/>
      <c r="HY1261" s="91"/>
      <c r="HZ1261" s="91"/>
      <c r="IA1261" s="91"/>
      <c r="IB1261" s="91"/>
      <c r="IC1261" s="91"/>
      <c r="ID1261" s="91"/>
      <c r="IE1261" s="91"/>
      <c r="IF1261" s="91"/>
      <c r="IG1261" s="91"/>
      <c r="IH1261" s="91"/>
      <c r="II1261" s="91"/>
      <c r="IJ1261" s="91"/>
      <c r="IK1261" s="127"/>
    </row>
    <row r="1262" spans="2:245" x14ac:dyDescent="0.2">
      <c r="B1262" s="43"/>
      <c r="C1262" s="73"/>
      <c r="D1262" s="64"/>
      <c r="E1262" s="64"/>
      <c r="F1262" s="55"/>
      <c r="G1262" s="102"/>
      <c r="H1262" s="55"/>
      <c r="I1262" s="55"/>
      <c r="J1262" s="55"/>
      <c r="K1262" s="55"/>
      <c r="L1262" s="55"/>
      <c r="M1262" s="55"/>
      <c r="N1262" s="55"/>
      <c r="O1262" s="55"/>
      <c r="P1262" s="55"/>
      <c r="Q1262" s="55"/>
      <c r="R1262" s="55"/>
      <c r="S1262" s="55"/>
      <c r="T1262" s="55"/>
      <c r="U1262" s="55"/>
      <c r="V1262" s="55"/>
      <c r="W1262" s="55"/>
      <c r="X1262" s="55"/>
      <c r="Y1262" s="55"/>
      <c r="Z1262" s="55"/>
      <c r="AA1262" s="55"/>
      <c r="AB1262" s="55"/>
      <c r="AC1262" s="55"/>
      <c r="AD1262" s="55"/>
      <c r="AE1262" s="55"/>
      <c r="AF1262" s="55"/>
      <c r="AG1262" s="55"/>
      <c r="AY1262" s="162"/>
      <c r="AZ1262" s="162"/>
      <c r="BA1262" s="162"/>
      <c r="BB1262" s="162"/>
      <c r="BC1262" s="162"/>
      <c r="BD1262" s="162"/>
      <c r="BE1262" s="162"/>
      <c r="BF1262" s="162"/>
      <c r="BG1262" s="162"/>
      <c r="BH1262" s="162"/>
      <c r="BI1262" s="162"/>
      <c r="BJ1262" s="162"/>
      <c r="BK1262" s="162"/>
      <c r="BL1262" s="162"/>
      <c r="BM1262" s="162"/>
      <c r="BN1262" s="162"/>
      <c r="BO1262" s="162"/>
      <c r="BP1262" s="162"/>
      <c r="BQ1262" s="162"/>
      <c r="BR1262" s="162"/>
      <c r="BS1262" s="162"/>
      <c r="BT1262" s="162"/>
      <c r="BU1262" s="162"/>
      <c r="BV1262" s="162"/>
      <c r="BW1262" s="162"/>
      <c r="BX1262" s="162"/>
      <c r="BY1262" s="162"/>
      <c r="BZ1262" s="162"/>
      <c r="CA1262" s="162"/>
      <c r="CB1262" s="162"/>
      <c r="CC1262" s="162"/>
      <c r="CD1262" s="162"/>
      <c r="CE1262" s="162"/>
      <c r="CF1262" s="162"/>
      <c r="CG1262" s="162"/>
      <c r="CH1262" s="162"/>
      <c r="CI1262" s="162"/>
      <c r="CJ1262" s="162"/>
      <c r="CK1262" s="162"/>
      <c r="CX1262" s="98"/>
      <c r="DL1262" s="97"/>
      <c r="DX1262" s="98"/>
      <c r="EL1262" s="97"/>
      <c r="EX1262" s="98"/>
      <c r="EY1262" s="97"/>
      <c r="FL1262" s="126"/>
      <c r="FM1262" s="91"/>
      <c r="FN1262" s="91"/>
      <c r="FO1262" s="91"/>
      <c r="FP1262" s="91"/>
      <c r="FQ1262" s="91"/>
      <c r="FR1262" s="91"/>
      <c r="FS1262" s="91"/>
      <c r="FT1262" s="91"/>
      <c r="FU1262" s="91"/>
      <c r="FV1262" s="91"/>
      <c r="FW1262" s="91"/>
      <c r="FX1262" s="91"/>
      <c r="FY1262" s="91"/>
      <c r="FZ1262" s="91"/>
      <c r="GA1262" s="91"/>
      <c r="GB1262" s="91"/>
      <c r="GC1262" s="91"/>
      <c r="GD1262" s="91"/>
      <c r="GE1262" s="91"/>
      <c r="GF1262" s="91"/>
      <c r="GG1262" s="91"/>
      <c r="GH1262" s="91"/>
      <c r="GI1262" s="91"/>
      <c r="GJ1262" s="91"/>
      <c r="GK1262" s="127"/>
      <c r="GL1262" s="126"/>
      <c r="GM1262" s="91"/>
      <c r="GN1262" s="91"/>
      <c r="GO1262" s="91"/>
      <c r="GP1262" s="91"/>
      <c r="GQ1262" s="91"/>
      <c r="GR1262" s="91"/>
      <c r="GS1262" s="91"/>
      <c r="GT1262" s="91"/>
      <c r="GU1262" s="91"/>
      <c r="GV1262" s="91"/>
      <c r="GW1262" s="91"/>
      <c r="GX1262" s="91"/>
      <c r="GY1262" s="91"/>
      <c r="GZ1262" s="91"/>
      <c r="HA1262" s="91"/>
      <c r="HB1262" s="91"/>
      <c r="HC1262" s="91"/>
      <c r="HD1262" s="91"/>
      <c r="HE1262" s="91"/>
      <c r="HF1262" s="91"/>
      <c r="HG1262" s="91"/>
      <c r="HH1262" s="91"/>
      <c r="HI1262" s="91"/>
      <c r="HJ1262" s="91"/>
      <c r="HK1262" s="127"/>
      <c r="HL1262" s="126"/>
      <c r="HM1262" s="91"/>
      <c r="HN1262" s="91"/>
      <c r="HO1262" s="91"/>
      <c r="HP1262" s="91"/>
      <c r="HQ1262" s="91"/>
      <c r="HR1262" s="91"/>
      <c r="HS1262" s="91"/>
      <c r="HT1262" s="91"/>
      <c r="HU1262" s="91"/>
      <c r="HV1262" s="91"/>
      <c r="HW1262" s="91"/>
      <c r="HX1262" s="91"/>
      <c r="HY1262" s="91"/>
      <c r="HZ1262" s="91"/>
      <c r="IA1262" s="91"/>
      <c r="IB1262" s="91"/>
      <c r="IC1262" s="91"/>
      <c r="ID1262" s="91"/>
      <c r="IE1262" s="91"/>
      <c r="IF1262" s="91"/>
      <c r="IG1262" s="91"/>
      <c r="IH1262" s="91"/>
      <c r="II1262" s="91"/>
      <c r="IJ1262" s="91"/>
      <c r="IK1262" s="127"/>
    </row>
    <row r="1263" spans="2:245" x14ac:dyDescent="0.2">
      <c r="B1263" s="43"/>
      <c r="C1263" s="73"/>
      <c r="D1263" s="64"/>
      <c r="E1263" s="64"/>
      <c r="F1263" s="55"/>
      <c r="G1263" s="102"/>
      <c r="H1263" s="55"/>
      <c r="I1263" s="55"/>
      <c r="J1263" s="55"/>
      <c r="K1263" s="55"/>
      <c r="L1263" s="55"/>
      <c r="M1263" s="55"/>
      <c r="N1263" s="55"/>
      <c r="O1263" s="55"/>
      <c r="P1263" s="55"/>
      <c r="Q1263" s="55"/>
      <c r="R1263" s="55"/>
      <c r="S1263" s="55"/>
      <c r="T1263" s="55"/>
      <c r="U1263" s="55"/>
      <c r="V1263" s="55"/>
      <c r="W1263" s="55"/>
      <c r="X1263" s="55"/>
      <c r="Y1263" s="55"/>
      <c r="Z1263" s="55"/>
      <c r="AA1263" s="55"/>
      <c r="AB1263" s="55"/>
      <c r="AC1263" s="55"/>
      <c r="AD1263" s="55"/>
      <c r="AE1263" s="55"/>
      <c r="AF1263" s="55"/>
      <c r="AG1263" s="55"/>
      <c r="AY1263" s="162"/>
      <c r="AZ1263" s="162"/>
      <c r="BA1263" s="162"/>
      <c r="BB1263" s="162"/>
      <c r="BC1263" s="162"/>
      <c r="BD1263" s="162"/>
      <c r="BE1263" s="162"/>
      <c r="BF1263" s="162"/>
      <c r="BG1263" s="162"/>
      <c r="BH1263" s="162"/>
      <c r="BI1263" s="162"/>
      <c r="BJ1263" s="162"/>
      <c r="BK1263" s="162"/>
      <c r="BL1263" s="162"/>
      <c r="BM1263" s="162"/>
      <c r="BN1263" s="162"/>
      <c r="BO1263" s="162"/>
      <c r="BP1263" s="162"/>
      <c r="BQ1263" s="162"/>
      <c r="BR1263" s="162"/>
      <c r="BS1263" s="162"/>
      <c r="BT1263" s="162"/>
      <c r="BU1263" s="162"/>
      <c r="BV1263" s="162"/>
      <c r="BW1263" s="162"/>
      <c r="BX1263" s="162"/>
      <c r="BY1263" s="162"/>
      <c r="BZ1263" s="162"/>
      <c r="CA1263" s="162"/>
      <c r="CB1263" s="162"/>
      <c r="CC1263" s="162"/>
      <c r="CD1263" s="162"/>
      <c r="CE1263" s="162"/>
      <c r="CF1263" s="162"/>
      <c r="CG1263" s="162"/>
      <c r="CH1263" s="162"/>
      <c r="CI1263" s="162"/>
      <c r="CJ1263" s="162"/>
      <c r="CK1263" s="162"/>
      <c r="CX1263" s="98"/>
      <c r="DL1263" s="97"/>
      <c r="DX1263" s="98"/>
      <c r="EL1263" s="97"/>
      <c r="EX1263" s="98"/>
      <c r="EY1263" s="97"/>
      <c r="FL1263" s="126"/>
      <c r="FM1263" s="91"/>
      <c r="FN1263" s="91"/>
      <c r="FO1263" s="91"/>
      <c r="FP1263" s="91"/>
      <c r="FQ1263" s="91"/>
      <c r="FR1263" s="91"/>
      <c r="FS1263" s="91"/>
      <c r="FT1263" s="91"/>
      <c r="FU1263" s="91"/>
      <c r="FV1263" s="91"/>
      <c r="FW1263" s="91"/>
      <c r="FX1263" s="91"/>
      <c r="FY1263" s="91"/>
      <c r="FZ1263" s="91"/>
      <c r="GA1263" s="91"/>
      <c r="GB1263" s="91"/>
      <c r="GC1263" s="91"/>
      <c r="GD1263" s="91"/>
      <c r="GE1263" s="91"/>
      <c r="GF1263" s="91"/>
      <c r="GG1263" s="91"/>
      <c r="GH1263" s="91"/>
      <c r="GI1263" s="91"/>
      <c r="GJ1263" s="91"/>
      <c r="GK1263" s="127"/>
      <c r="GL1263" s="126"/>
      <c r="GM1263" s="91"/>
      <c r="GN1263" s="91"/>
      <c r="GO1263" s="91"/>
      <c r="GP1263" s="91"/>
      <c r="GQ1263" s="91"/>
      <c r="GR1263" s="91"/>
      <c r="GS1263" s="91"/>
      <c r="GT1263" s="91"/>
      <c r="GU1263" s="91"/>
      <c r="GV1263" s="91"/>
      <c r="GW1263" s="91"/>
      <c r="GX1263" s="91"/>
      <c r="GY1263" s="91"/>
      <c r="GZ1263" s="91"/>
      <c r="HA1263" s="91"/>
      <c r="HB1263" s="91"/>
      <c r="HC1263" s="91"/>
      <c r="HD1263" s="91"/>
      <c r="HE1263" s="91"/>
      <c r="HF1263" s="91"/>
      <c r="HG1263" s="91"/>
      <c r="HH1263" s="91"/>
      <c r="HI1263" s="91"/>
      <c r="HJ1263" s="91"/>
      <c r="HK1263" s="127"/>
      <c r="HL1263" s="126"/>
      <c r="HM1263" s="91"/>
      <c r="HN1263" s="91"/>
      <c r="HO1263" s="91"/>
      <c r="HP1263" s="91"/>
      <c r="HQ1263" s="91"/>
      <c r="HR1263" s="91"/>
      <c r="HS1263" s="91"/>
      <c r="HT1263" s="91"/>
      <c r="HU1263" s="91"/>
      <c r="HV1263" s="91"/>
      <c r="HW1263" s="91"/>
      <c r="HX1263" s="91"/>
      <c r="HY1263" s="91"/>
      <c r="HZ1263" s="91"/>
      <c r="IA1263" s="91"/>
      <c r="IB1263" s="91"/>
      <c r="IC1263" s="91"/>
      <c r="ID1263" s="91"/>
      <c r="IE1263" s="91"/>
      <c r="IF1263" s="91"/>
      <c r="IG1263" s="91"/>
      <c r="IH1263" s="91"/>
      <c r="II1263" s="91"/>
      <c r="IJ1263" s="91"/>
      <c r="IK1263" s="127"/>
    </row>
    <row r="1264" spans="2:245" x14ac:dyDescent="0.2">
      <c r="B1264" s="43"/>
      <c r="C1264" s="73"/>
      <c r="D1264" s="64"/>
      <c r="E1264" s="64"/>
      <c r="F1264" s="55"/>
      <c r="G1264" s="102"/>
      <c r="H1264" s="55"/>
      <c r="I1264" s="55"/>
      <c r="J1264" s="55"/>
      <c r="K1264" s="55"/>
      <c r="L1264" s="55"/>
      <c r="M1264" s="55"/>
      <c r="N1264" s="55"/>
      <c r="O1264" s="55"/>
      <c r="P1264" s="55"/>
      <c r="Q1264" s="55"/>
      <c r="R1264" s="55"/>
      <c r="S1264" s="55"/>
      <c r="T1264" s="55"/>
      <c r="U1264" s="55"/>
      <c r="V1264" s="55"/>
      <c r="W1264" s="55"/>
      <c r="X1264" s="55"/>
      <c r="Y1264" s="55"/>
      <c r="Z1264" s="55"/>
      <c r="AA1264" s="55"/>
      <c r="AB1264" s="55"/>
      <c r="AC1264" s="55"/>
      <c r="AD1264" s="55"/>
      <c r="AE1264" s="55"/>
      <c r="AF1264" s="55"/>
      <c r="AG1264" s="55"/>
      <c r="AY1264" s="162"/>
      <c r="AZ1264" s="162"/>
      <c r="BA1264" s="162"/>
      <c r="BB1264" s="162"/>
      <c r="BC1264" s="162"/>
      <c r="BD1264" s="162"/>
      <c r="BE1264" s="162"/>
      <c r="BF1264" s="162"/>
      <c r="BG1264" s="162"/>
      <c r="BH1264" s="162"/>
      <c r="BI1264" s="162"/>
      <c r="BJ1264" s="162"/>
      <c r="BK1264" s="162"/>
      <c r="BL1264" s="162"/>
      <c r="BM1264" s="162"/>
      <c r="BN1264" s="162"/>
      <c r="BO1264" s="162"/>
      <c r="BP1264" s="162"/>
      <c r="BQ1264" s="162"/>
      <c r="BR1264" s="162"/>
      <c r="BS1264" s="162"/>
      <c r="BT1264" s="162"/>
      <c r="BU1264" s="162"/>
      <c r="BV1264" s="162"/>
      <c r="BW1264" s="162"/>
      <c r="BX1264" s="162"/>
      <c r="BY1264" s="162"/>
      <c r="BZ1264" s="162"/>
      <c r="CA1264" s="162"/>
      <c r="CB1264" s="162"/>
      <c r="CC1264" s="162"/>
      <c r="CD1264" s="162"/>
      <c r="CE1264" s="162"/>
      <c r="CF1264" s="162"/>
      <c r="CG1264" s="162"/>
      <c r="CH1264" s="162"/>
      <c r="CI1264" s="162"/>
      <c r="CJ1264" s="162"/>
      <c r="CK1264" s="162"/>
      <c r="CX1264" s="98"/>
      <c r="DL1264" s="97"/>
      <c r="DX1264" s="98"/>
      <c r="EL1264" s="97"/>
      <c r="EX1264" s="98"/>
      <c r="EY1264" s="97"/>
      <c r="FL1264" s="126"/>
      <c r="FM1264" s="91"/>
      <c r="FN1264" s="91"/>
      <c r="FO1264" s="91"/>
      <c r="FP1264" s="91"/>
      <c r="FQ1264" s="91"/>
      <c r="FR1264" s="91"/>
      <c r="FS1264" s="91"/>
      <c r="FT1264" s="91"/>
      <c r="FU1264" s="91"/>
      <c r="FV1264" s="91"/>
      <c r="FW1264" s="91"/>
      <c r="FX1264" s="91"/>
      <c r="FY1264" s="91"/>
      <c r="FZ1264" s="91"/>
      <c r="GA1264" s="91"/>
      <c r="GB1264" s="91"/>
      <c r="GC1264" s="91"/>
      <c r="GD1264" s="91"/>
      <c r="GE1264" s="91"/>
      <c r="GF1264" s="91"/>
      <c r="GG1264" s="91"/>
      <c r="GH1264" s="91"/>
      <c r="GI1264" s="91"/>
      <c r="GJ1264" s="91"/>
      <c r="GK1264" s="127"/>
      <c r="GL1264" s="126"/>
      <c r="GM1264" s="91"/>
      <c r="GN1264" s="91"/>
      <c r="GO1264" s="91"/>
      <c r="GP1264" s="91"/>
      <c r="GQ1264" s="91"/>
      <c r="GR1264" s="91"/>
      <c r="GS1264" s="91"/>
      <c r="GT1264" s="91"/>
      <c r="GU1264" s="91"/>
      <c r="GV1264" s="91"/>
      <c r="GW1264" s="91"/>
      <c r="GX1264" s="91"/>
      <c r="GY1264" s="91"/>
      <c r="GZ1264" s="91"/>
      <c r="HA1264" s="91"/>
      <c r="HB1264" s="91"/>
      <c r="HC1264" s="91"/>
      <c r="HD1264" s="91"/>
      <c r="HE1264" s="91"/>
      <c r="HF1264" s="91"/>
      <c r="HG1264" s="91"/>
      <c r="HH1264" s="91"/>
      <c r="HI1264" s="91"/>
      <c r="HJ1264" s="91"/>
      <c r="HK1264" s="127"/>
      <c r="HL1264" s="126"/>
      <c r="HM1264" s="91"/>
      <c r="HN1264" s="91"/>
      <c r="HO1264" s="91"/>
      <c r="HP1264" s="91"/>
      <c r="HQ1264" s="91"/>
      <c r="HR1264" s="91"/>
      <c r="HS1264" s="91"/>
      <c r="HT1264" s="91"/>
      <c r="HU1264" s="91"/>
      <c r="HV1264" s="91"/>
      <c r="HW1264" s="91"/>
      <c r="HX1264" s="91"/>
      <c r="HY1264" s="91"/>
      <c r="HZ1264" s="91"/>
      <c r="IA1264" s="91"/>
      <c r="IB1264" s="91"/>
      <c r="IC1264" s="91"/>
      <c r="ID1264" s="91"/>
      <c r="IE1264" s="91"/>
      <c r="IF1264" s="91"/>
      <c r="IG1264" s="91"/>
      <c r="IH1264" s="91"/>
      <c r="II1264" s="91"/>
      <c r="IJ1264" s="91"/>
      <c r="IK1264" s="127"/>
    </row>
    <row r="1265" spans="2:245" x14ac:dyDescent="0.2">
      <c r="B1265" s="43"/>
      <c r="C1265" s="73"/>
      <c r="D1265" s="64"/>
      <c r="E1265" s="64"/>
      <c r="F1265" s="55"/>
      <c r="G1265" s="102"/>
      <c r="H1265" s="55"/>
      <c r="I1265" s="55"/>
      <c r="J1265" s="55"/>
      <c r="K1265" s="55"/>
      <c r="L1265" s="55"/>
      <c r="M1265" s="55"/>
      <c r="N1265" s="55"/>
      <c r="O1265" s="55"/>
      <c r="P1265" s="55"/>
      <c r="Q1265" s="55"/>
      <c r="R1265" s="55"/>
      <c r="S1265" s="55"/>
      <c r="T1265" s="55"/>
      <c r="U1265" s="55"/>
      <c r="V1265" s="55"/>
      <c r="W1265" s="55"/>
      <c r="X1265" s="55"/>
      <c r="Y1265" s="55"/>
      <c r="Z1265" s="55"/>
      <c r="AA1265" s="55"/>
      <c r="AB1265" s="55"/>
      <c r="AC1265" s="55"/>
      <c r="AD1265" s="55"/>
      <c r="AE1265" s="55"/>
      <c r="AF1265" s="55"/>
      <c r="AG1265" s="55"/>
      <c r="AY1265" s="162"/>
      <c r="AZ1265" s="162"/>
      <c r="BA1265" s="162"/>
      <c r="BB1265" s="162"/>
      <c r="BC1265" s="162"/>
      <c r="BD1265" s="162"/>
      <c r="BE1265" s="162"/>
      <c r="BF1265" s="162"/>
      <c r="BG1265" s="162"/>
      <c r="BH1265" s="162"/>
      <c r="BI1265" s="162"/>
      <c r="BJ1265" s="162"/>
      <c r="BK1265" s="162"/>
      <c r="BL1265" s="162"/>
      <c r="BM1265" s="162"/>
      <c r="BN1265" s="162"/>
      <c r="BO1265" s="162"/>
      <c r="BP1265" s="162"/>
      <c r="BQ1265" s="162"/>
      <c r="BR1265" s="162"/>
      <c r="BS1265" s="162"/>
      <c r="BT1265" s="162"/>
      <c r="BU1265" s="162"/>
      <c r="BV1265" s="162"/>
      <c r="BW1265" s="162"/>
      <c r="BX1265" s="162"/>
      <c r="BY1265" s="162"/>
      <c r="BZ1265" s="162"/>
      <c r="CA1265" s="162"/>
      <c r="CB1265" s="162"/>
      <c r="CC1265" s="162"/>
      <c r="CD1265" s="162"/>
      <c r="CE1265" s="162"/>
      <c r="CF1265" s="162"/>
      <c r="CG1265" s="162"/>
      <c r="CH1265" s="162"/>
      <c r="CI1265" s="162"/>
      <c r="CJ1265" s="162"/>
      <c r="CK1265" s="162"/>
      <c r="CX1265" s="98"/>
      <c r="DL1265" s="97"/>
      <c r="DX1265" s="98"/>
      <c r="EL1265" s="97"/>
      <c r="EX1265" s="98"/>
      <c r="EY1265" s="97"/>
      <c r="FL1265" s="126"/>
      <c r="FM1265" s="91"/>
      <c r="FN1265" s="91"/>
      <c r="FO1265" s="91"/>
      <c r="FP1265" s="91"/>
      <c r="FQ1265" s="91"/>
      <c r="FR1265" s="91"/>
      <c r="FS1265" s="91"/>
      <c r="FT1265" s="91"/>
      <c r="FU1265" s="91"/>
      <c r="FV1265" s="91"/>
      <c r="FW1265" s="91"/>
      <c r="FX1265" s="91"/>
      <c r="FY1265" s="91"/>
      <c r="FZ1265" s="91"/>
      <c r="GA1265" s="91"/>
      <c r="GB1265" s="91"/>
      <c r="GC1265" s="91"/>
      <c r="GD1265" s="91"/>
      <c r="GE1265" s="91"/>
      <c r="GF1265" s="91"/>
      <c r="GG1265" s="91"/>
      <c r="GH1265" s="91"/>
      <c r="GI1265" s="91"/>
      <c r="GJ1265" s="91"/>
      <c r="GK1265" s="127"/>
      <c r="GL1265" s="126"/>
      <c r="GM1265" s="91"/>
      <c r="GN1265" s="91"/>
      <c r="GO1265" s="91"/>
      <c r="GP1265" s="91"/>
      <c r="GQ1265" s="91"/>
      <c r="GR1265" s="91"/>
      <c r="GS1265" s="91"/>
      <c r="GT1265" s="91"/>
      <c r="GU1265" s="91"/>
      <c r="GV1265" s="91"/>
      <c r="GW1265" s="91"/>
      <c r="GX1265" s="91"/>
      <c r="GY1265" s="91"/>
      <c r="GZ1265" s="91"/>
      <c r="HA1265" s="91"/>
      <c r="HB1265" s="91"/>
      <c r="HC1265" s="91"/>
      <c r="HD1265" s="91"/>
      <c r="HE1265" s="91"/>
      <c r="HF1265" s="91"/>
      <c r="HG1265" s="91"/>
      <c r="HH1265" s="91"/>
      <c r="HI1265" s="91"/>
      <c r="HJ1265" s="91"/>
      <c r="HK1265" s="127"/>
      <c r="HL1265" s="126"/>
      <c r="HM1265" s="91"/>
      <c r="HN1265" s="91"/>
      <c r="HO1265" s="91"/>
      <c r="HP1265" s="91"/>
      <c r="HQ1265" s="91"/>
      <c r="HR1265" s="91"/>
      <c r="HS1265" s="91"/>
      <c r="HT1265" s="91"/>
      <c r="HU1265" s="91"/>
      <c r="HV1265" s="91"/>
      <c r="HW1265" s="91"/>
      <c r="HX1265" s="91"/>
      <c r="HY1265" s="91"/>
      <c r="HZ1265" s="91"/>
      <c r="IA1265" s="91"/>
      <c r="IB1265" s="91"/>
      <c r="IC1265" s="91"/>
      <c r="ID1265" s="91"/>
      <c r="IE1265" s="91"/>
      <c r="IF1265" s="91"/>
      <c r="IG1265" s="91"/>
      <c r="IH1265" s="91"/>
      <c r="II1265" s="91"/>
      <c r="IJ1265" s="91"/>
      <c r="IK1265" s="127"/>
    </row>
    <row r="1266" spans="2:245" x14ac:dyDescent="0.2">
      <c r="B1266" s="43"/>
      <c r="C1266" s="73"/>
      <c r="D1266" s="64"/>
      <c r="E1266" s="64"/>
      <c r="F1266" s="55"/>
      <c r="G1266" s="102"/>
      <c r="H1266" s="55"/>
      <c r="I1266" s="55"/>
      <c r="J1266" s="55"/>
      <c r="K1266" s="55"/>
      <c r="L1266" s="55"/>
      <c r="M1266" s="55"/>
      <c r="N1266" s="55"/>
      <c r="O1266" s="55"/>
      <c r="P1266" s="55"/>
      <c r="Q1266" s="55"/>
      <c r="R1266" s="55"/>
      <c r="S1266" s="55"/>
      <c r="T1266" s="55"/>
      <c r="U1266" s="55"/>
      <c r="V1266" s="55"/>
      <c r="W1266" s="55"/>
      <c r="X1266" s="55"/>
      <c r="Y1266" s="55"/>
      <c r="Z1266" s="55"/>
      <c r="AA1266" s="55"/>
      <c r="AB1266" s="55"/>
      <c r="AC1266" s="55"/>
      <c r="AD1266" s="55"/>
      <c r="AE1266" s="55"/>
      <c r="AF1266" s="55"/>
      <c r="AG1266" s="55"/>
      <c r="AY1266" s="162"/>
      <c r="AZ1266" s="162"/>
      <c r="BA1266" s="162"/>
      <c r="BB1266" s="162"/>
      <c r="BC1266" s="162"/>
      <c r="BD1266" s="162"/>
      <c r="BE1266" s="162"/>
      <c r="BF1266" s="162"/>
      <c r="BG1266" s="162"/>
      <c r="BH1266" s="162"/>
      <c r="BI1266" s="162"/>
      <c r="BJ1266" s="162"/>
      <c r="BK1266" s="162"/>
      <c r="BL1266" s="162"/>
      <c r="BM1266" s="162"/>
      <c r="BN1266" s="162"/>
      <c r="BO1266" s="162"/>
      <c r="BP1266" s="162"/>
      <c r="BQ1266" s="162"/>
      <c r="BR1266" s="162"/>
      <c r="BS1266" s="162"/>
      <c r="BT1266" s="162"/>
      <c r="BU1266" s="162"/>
      <c r="BV1266" s="162"/>
      <c r="BW1266" s="162"/>
      <c r="BX1266" s="162"/>
      <c r="BY1266" s="162"/>
      <c r="BZ1266" s="162"/>
      <c r="CA1266" s="162"/>
      <c r="CB1266" s="162"/>
      <c r="CC1266" s="162"/>
      <c r="CD1266" s="162"/>
      <c r="CE1266" s="162"/>
      <c r="CF1266" s="162"/>
      <c r="CG1266" s="162"/>
      <c r="CH1266" s="162"/>
      <c r="CI1266" s="162"/>
      <c r="CJ1266" s="162"/>
      <c r="CK1266" s="162"/>
      <c r="CX1266" s="98"/>
      <c r="DL1266" s="97"/>
      <c r="DX1266" s="98"/>
      <c r="EL1266" s="97"/>
      <c r="EX1266" s="98"/>
      <c r="EY1266" s="97"/>
      <c r="FL1266" s="126"/>
      <c r="FM1266" s="91"/>
      <c r="FN1266" s="91"/>
      <c r="FO1266" s="91"/>
      <c r="FP1266" s="91"/>
      <c r="FQ1266" s="91"/>
      <c r="FR1266" s="91"/>
      <c r="FS1266" s="91"/>
      <c r="FT1266" s="91"/>
      <c r="FU1266" s="91"/>
      <c r="FV1266" s="91"/>
      <c r="FW1266" s="91"/>
      <c r="FX1266" s="91"/>
      <c r="FY1266" s="91"/>
      <c r="FZ1266" s="91"/>
      <c r="GA1266" s="91"/>
      <c r="GB1266" s="91"/>
      <c r="GC1266" s="91"/>
      <c r="GD1266" s="91"/>
      <c r="GE1266" s="91"/>
      <c r="GF1266" s="91"/>
      <c r="GG1266" s="91"/>
      <c r="GH1266" s="91"/>
      <c r="GI1266" s="91"/>
      <c r="GJ1266" s="91"/>
      <c r="GK1266" s="127"/>
      <c r="GL1266" s="126"/>
      <c r="GM1266" s="91"/>
      <c r="GN1266" s="91"/>
      <c r="GO1266" s="91"/>
      <c r="GP1266" s="91"/>
      <c r="GQ1266" s="91"/>
      <c r="GR1266" s="91"/>
      <c r="GS1266" s="91"/>
      <c r="GT1266" s="91"/>
      <c r="GU1266" s="91"/>
      <c r="GV1266" s="91"/>
      <c r="GW1266" s="91"/>
      <c r="GX1266" s="91"/>
      <c r="GY1266" s="91"/>
      <c r="GZ1266" s="91"/>
      <c r="HA1266" s="91"/>
      <c r="HB1266" s="91"/>
      <c r="HC1266" s="91"/>
      <c r="HD1266" s="91"/>
      <c r="HE1266" s="91"/>
      <c r="HF1266" s="91"/>
      <c r="HG1266" s="91"/>
      <c r="HH1266" s="91"/>
      <c r="HI1266" s="91"/>
      <c r="HJ1266" s="91"/>
      <c r="HK1266" s="127"/>
      <c r="HL1266" s="126"/>
      <c r="HM1266" s="91"/>
      <c r="HN1266" s="91"/>
      <c r="HO1266" s="91"/>
      <c r="HP1266" s="91"/>
      <c r="HQ1266" s="91"/>
      <c r="HR1266" s="91"/>
      <c r="HS1266" s="91"/>
      <c r="HT1266" s="91"/>
      <c r="HU1266" s="91"/>
      <c r="HV1266" s="91"/>
      <c r="HW1266" s="91"/>
      <c r="HX1266" s="91"/>
      <c r="HY1266" s="91"/>
      <c r="HZ1266" s="91"/>
      <c r="IA1266" s="91"/>
      <c r="IB1266" s="91"/>
      <c r="IC1266" s="91"/>
      <c r="ID1266" s="91"/>
      <c r="IE1266" s="91"/>
      <c r="IF1266" s="91"/>
      <c r="IG1266" s="91"/>
      <c r="IH1266" s="91"/>
      <c r="II1266" s="91"/>
      <c r="IJ1266" s="91"/>
      <c r="IK1266" s="127"/>
    </row>
    <row r="1267" spans="2:245" x14ac:dyDescent="0.2">
      <c r="B1267" s="43"/>
      <c r="C1267" s="73"/>
      <c r="D1267" s="64"/>
      <c r="E1267" s="64"/>
      <c r="F1267" s="55"/>
      <c r="G1267" s="102"/>
      <c r="H1267" s="55"/>
      <c r="I1267" s="55"/>
      <c r="J1267" s="55"/>
      <c r="K1267" s="55"/>
      <c r="L1267" s="55"/>
      <c r="M1267" s="55"/>
      <c r="N1267" s="55"/>
      <c r="O1267" s="55"/>
      <c r="P1267" s="55"/>
      <c r="Q1267" s="55"/>
      <c r="R1267" s="55"/>
      <c r="S1267" s="55"/>
      <c r="T1267" s="55"/>
      <c r="U1267" s="55"/>
      <c r="V1267" s="55"/>
      <c r="W1267" s="55"/>
      <c r="X1267" s="55"/>
      <c r="Y1267" s="55"/>
      <c r="Z1267" s="55"/>
      <c r="AA1267" s="55"/>
      <c r="AB1267" s="55"/>
      <c r="AC1267" s="55"/>
      <c r="AD1267" s="55"/>
      <c r="AE1267" s="55"/>
      <c r="AF1267" s="55"/>
      <c r="AG1267" s="55"/>
      <c r="AY1267" s="162"/>
      <c r="AZ1267" s="162"/>
      <c r="BA1267" s="162"/>
      <c r="BB1267" s="162"/>
      <c r="BC1267" s="162"/>
      <c r="BD1267" s="162"/>
      <c r="BE1267" s="162"/>
      <c r="BF1267" s="162"/>
      <c r="BG1267" s="162"/>
      <c r="BH1267" s="162"/>
      <c r="BI1267" s="162"/>
      <c r="BJ1267" s="162"/>
      <c r="BK1267" s="162"/>
      <c r="BL1267" s="162"/>
      <c r="BM1267" s="162"/>
      <c r="BN1267" s="162"/>
      <c r="BO1267" s="162"/>
      <c r="BP1267" s="162"/>
      <c r="BQ1267" s="162"/>
      <c r="BR1267" s="162"/>
      <c r="BS1267" s="162"/>
      <c r="BT1267" s="162"/>
      <c r="BU1267" s="162"/>
      <c r="BV1267" s="162"/>
      <c r="BW1267" s="162"/>
      <c r="BX1267" s="162"/>
      <c r="BY1267" s="162"/>
      <c r="BZ1267" s="162"/>
      <c r="CA1267" s="162"/>
      <c r="CB1267" s="162"/>
      <c r="CC1267" s="162"/>
      <c r="CD1267" s="162"/>
      <c r="CE1267" s="162"/>
      <c r="CF1267" s="162"/>
      <c r="CG1267" s="162"/>
      <c r="CH1267" s="162"/>
      <c r="CI1267" s="162"/>
      <c r="CJ1267" s="162"/>
      <c r="CK1267" s="162"/>
      <c r="CX1267" s="98"/>
      <c r="DL1267" s="97"/>
      <c r="DX1267" s="98"/>
      <c r="EL1267" s="97"/>
      <c r="EX1267" s="98"/>
      <c r="EY1267" s="97"/>
      <c r="FL1267" s="126"/>
      <c r="FM1267" s="91"/>
      <c r="FN1267" s="91"/>
      <c r="FO1267" s="91"/>
      <c r="FP1267" s="91"/>
      <c r="FQ1267" s="91"/>
      <c r="FR1267" s="91"/>
      <c r="FS1267" s="91"/>
      <c r="FT1267" s="91"/>
      <c r="FU1267" s="91"/>
      <c r="FV1267" s="91"/>
      <c r="FW1267" s="91"/>
      <c r="FX1267" s="91"/>
      <c r="FY1267" s="91"/>
      <c r="FZ1267" s="91"/>
      <c r="GA1267" s="91"/>
      <c r="GB1267" s="91"/>
      <c r="GC1267" s="91"/>
      <c r="GD1267" s="91"/>
      <c r="GE1267" s="91"/>
      <c r="GF1267" s="91"/>
      <c r="GG1267" s="91"/>
      <c r="GH1267" s="91"/>
      <c r="GI1267" s="91"/>
      <c r="GJ1267" s="91"/>
      <c r="GK1267" s="127"/>
      <c r="GL1267" s="126"/>
      <c r="GM1267" s="91"/>
      <c r="GN1267" s="91"/>
      <c r="GO1267" s="91"/>
      <c r="GP1267" s="91"/>
      <c r="GQ1267" s="91"/>
      <c r="GR1267" s="91"/>
      <c r="GS1267" s="91"/>
      <c r="GT1267" s="91"/>
      <c r="GU1267" s="91"/>
      <c r="GV1267" s="91"/>
      <c r="GW1267" s="91"/>
      <c r="GX1267" s="91"/>
      <c r="GY1267" s="91"/>
      <c r="GZ1267" s="91"/>
      <c r="HA1267" s="91"/>
      <c r="HB1267" s="91"/>
      <c r="HC1267" s="91"/>
      <c r="HD1267" s="91"/>
      <c r="HE1267" s="91"/>
      <c r="HF1267" s="91"/>
      <c r="HG1267" s="91"/>
      <c r="HH1267" s="91"/>
      <c r="HI1267" s="91"/>
      <c r="HJ1267" s="91"/>
      <c r="HK1267" s="127"/>
      <c r="HL1267" s="126"/>
      <c r="HM1267" s="91"/>
      <c r="HN1267" s="91"/>
      <c r="HO1267" s="91"/>
      <c r="HP1267" s="91"/>
      <c r="HQ1267" s="91"/>
      <c r="HR1267" s="91"/>
      <c r="HS1267" s="91"/>
      <c r="HT1267" s="91"/>
      <c r="HU1267" s="91"/>
      <c r="HV1267" s="91"/>
      <c r="HW1267" s="91"/>
      <c r="HX1267" s="91"/>
      <c r="HY1267" s="91"/>
      <c r="HZ1267" s="91"/>
      <c r="IA1267" s="91"/>
      <c r="IB1267" s="91"/>
      <c r="IC1267" s="91"/>
      <c r="ID1267" s="91"/>
      <c r="IE1267" s="91"/>
      <c r="IF1267" s="91"/>
      <c r="IG1267" s="91"/>
      <c r="IH1267" s="91"/>
      <c r="II1267" s="91"/>
      <c r="IJ1267" s="91"/>
      <c r="IK1267" s="127"/>
    </row>
    <row r="1268" spans="2:245" x14ac:dyDescent="0.2">
      <c r="B1268" s="43"/>
      <c r="C1268" s="73"/>
      <c r="D1268" s="64"/>
      <c r="E1268" s="64"/>
      <c r="F1268" s="55"/>
      <c r="G1268" s="102"/>
      <c r="H1268" s="55"/>
      <c r="I1268" s="55"/>
      <c r="J1268" s="55"/>
      <c r="K1268" s="55"/>
      <c r="L1268" s="55"/>
      <c r="M1268" s="55"/>
      <c r="N1268" s="55"/>
      <c r="O1268" s="55"/>
      <c r="P1268" s="55"/>
      <c r="Q1268" s="55"/>
      <c r="R1268" s="55"/>
      <c r="S1268" s="55"/>
      <c r="T1268" s="55"/>
      <c r="U1268" s="55"/>
      <c r="V1268" s="55"/>
      <c r="W1268" s="55"/>
      <c r="X1268" s="55"/>
      <c r="Y1268" s="55"/>
      <c r="Z1268" s="55"/>
      <c r="AA1268" s="55"/>
      <c r="AB1268" s="55"/>
      <c r="AC1268" s="55"/>
      <c r="AD1268" s="55"/>
      <c r="AE1268" s="55"/>
      <c r="AF1268" s="55"/>
      <c r="AG1268" s="55"/>
      <c r="AY1268" s="162"/>
      <c r="AZ1268" s="162"/>
      <c r="BA1268" s="162"/>
      <c r="BB1268" s="162"/>
      <c r="BC1268" s="162"/>
      <c r="BD1268" s="162"/>
      <c r="BE1268" s="162"/>
      <c r="BF1268" s="162"/>
      <c r="BG1268" s="162"/>
      <c r="BH1268" s="162"/>
      <c r="BI1268" s="162"/>
      <c r="BJ1268" s="162"/>
      <c r="BK1268" s="162"/>
      <c r="BL1268" s="162"/>
      <c r="BM1268" s="162"/>
      <c r="BN1268" s="162"/>
      <c r="BO1268" s="162"/>
      <c r="BP1268" s="162"/>
      <c r="BQ1268" s="162"/>
      <c r="BR1268" s="162"/>
      <c r="BS1268" s="162"/>
      <c r="BT1268" s="162"/>
      <c r="BU1268" s="162"/>
      <c r="BV1268" s="162"/>
      <c r="BW1268" s="162"/>
      <c r="BX1268" s="162"/>
      <c r="BY1268" s="162"/>
      <c r="BZ1268" s="162"/>
      <c r="CA1268" s="162"/>
      <c r="CB1268" s="162"/>
      <c r="CC1268" s="162"/>
      <c r="CD1268" s="162"/>
      <c r="CE1268" s="162"/>
      <c r="CF1268" s="162"/>
      <c r="CG1268" s="162"/>
      <c r="CH1268" s="162"/>
      <c r="CI1268" s="162"/>
      <c r="CJ1268" s="162"/>
      <c r="CK1268" s="162"/>
      <c r="CX1268" s="98"/>
      <c r="DL1268" s="97"/>
      <c r="DX1268" s="98"/>
      <c r="EL1268" s="97"/>
      <c r="EX1268" s="98"/>
      <c r="EY1268" s="97"/>
      <c r="FL1268" s="126"/>
      <c r="FM1268" s="91"/>
      <c r="FN1268" s="91"/>
      <c r="FO1268" s="91"/>
      <c r="FP1268" s="91"/>
      <c r="FQ1268" s="91"/>
      <c r="FR1268" s="91"/>
      <c r="FS1268" s="91"/>
      <c r="FT1268" s="91"/>
      <c r="FU1268" s="91"/>
      <c r="FV1268" s="91"/>
      <c r="FW1268" s="91"/>
      <c r="FX1268" s="91"/>
      <c r="FY1268" s="91"/>
      <c r="FZ1268" s="91"/>
      <c r="GA1268" s="91"/>
      <c r="GB1268" s="91"/>
      <c r="GC1268" s="91"/>
      <c r="GD1268" s="91"/>
      <c r="GE1268" s="91"/>
      <c r="GF1268" s="91"/>
      <c r="GG1268" s="91"/>
      <c r="GH1268" s="91"/>
      <c r="GI1268" s="91"/>
      <c r="GJ1268" s="91"/>
      <c r="GK1268" s="127"/>
      <c r="GL1268" s="126"/>
      <c r="GM1268" s="91"/>
      <c r="GN1268" s="91"/>
      <c r="GO1268" s="91"/>
      <c r="GP1268" s="91"/>
      <c r="GQ1268" s="91"/>
      <c r="GR1268" s="91"/>
      <c r="GS1268" s="91"/>
      <c r="GT1268" s="91"/>
      <c r="GU1268" s="91"/>
      <c r="GV1268" s="91"/>
      <c r="GW1268" s="91"/>
      <c r="GX1268" s="91"/>
      <c r="GY1268" s="91"/>
      <c r="GZ1268" s="91"/>
      <c r="HA1268" s="91"/>
      <c r="HB1268" s="91"/>
      <c r="HC1268" s="91"/>
      <c r="HD1268" s="91"/>
      <c r="HE1268" s="91"/>
      <c r="HF1268" s="91"/>
      <c r="HG1268" s="91"/>
      <c r="HH1268" s="91"/>
      <c r="HI1268" s="91"/>
      <c r="HJ1268" s="91"/>
      <c r="HK1268" s="127"/>
      <c r="HL1268" s="126"/>
      <c r="HM1268" s="91"/>
      <c r="HN1268" s="91"/>
      <c r="HO1268" s="91"/>
      <c r="HP1268" s="91"/>
      <c r="HQ1268" s="91"/>
      <c r="HR1268" s="91"/>
      <c r="HS1268" s="91"/>
      <c r="HT1268" s="91"/>
      <c r="HU1268" s="91"/>
      <c r="HV1268" s="91"/>
      <c r="HW1268" s="91"/>
      <c r="HX1268" s="91"/>
      <c r="HY1268" s="91"/>
      <c r="HZ1268" s="91"/>
      <c r="IA1268" s="91"/>
      <c r="IB1268" s="91"/>
      <c r="IC1268" s="91"/>
      <c r="ID1268" s="91"/>
      <c r="IE1268" s="91"/>
      <c r="IF1268" s="91"/>
      <c r="IG1268" s="91"/>
      <c r="IH1268" s="91"/>
      <c r="II1268" s="91"/>
      <c r="IJ1268" s="91"/>
      <c r="IK1268" s="127"/>
    </row>
    <row r="1269" spans="2:245" x14ac:dyDescent="0.2">
      <c r="B1269" s="43"/>
      <c r="C1269" s="73"/>
      <c r="D1269" s="64"/>
      <c r="E1269" s="64"/>
      <c r="F1269" s="55"/>
      <c r="G1269" s="102"/>
      <c r="H1269" s="55"/>
      <c r="I1269" s="55"/>
      <c r="J1269" s="55"/>
      <c r="K1269" s="55"/>
      <c r="L1269" s="55"/>
      <c r="M1269" s="55"/>
      <c r="N1269" s="55"/>
      <c r="O1269" s="55"/>
      <c r="P1269" s="55"/>
      <c r="Q1269" s="55"/>
      <c r="R1269" s="55"/>
      <c r="S1269" s="55"/>
      <c r="T1269" s="55"/>
      <c r="U1269" s="55"/>
      <c r="V1269" s="55"/>
      <c r="W1269" s="55"/>
      <c r="X1269" s="55"/>
      <c r="Y1269" s="55"/>
      <c r="Z1269" s="55"/>
      <c r="AA1269" s="55"/>
      <c r="AB1269" s="55"/>
      <c r="AC1269" s="55"/>
      <c r="AD1269" s="55"/>
      <c r="AE1269" s="55"/>
      <c r="AF1269" s="55"/>
      <c r="AG1269" s="55"/>
      <c r="AY1269" s="162"/>
      <c r="AZ1269" s="162"/>
      <c r="BA1269" s="162"/>
      <c r="BB1269" s="162"/>
      <c r="BC1269" s="162"/>
      <c r="BD1269" s="162"/>
      <c r="BE1269" s="162"/>
      <c r="BF1269" s="162"/>
      <c r="BG1269" s="162"/>
      <c r="BH1269" s="162"/>
      <c r="BI1269" s="162"/>
      <c r="BJ1269" s="162"/>
      <c r="BK1269" s="162"/>
      <c r="BL1269" s="162"/>
      <c r="BM1269" s="162"/>
      <c r="BN1269" s="162"/>
      <c r="BO1269" s="162"/>
      <c r="BP1269" s="162"/>
      <c r="BQ1269" s="162"/>
      <c r="BR1269" s="162"/>
      <c r="BS1269" s="162"/>
      <c r="BT1269" s="162"/>
      <c r="BU1269" s="162"/>
      <c r="BV1269" s="162"/>
      <c r="BW1269" s="162"/>
      <c r="BX1269" s="162"/>
      <c r="BY1269" s="162"/>
      <c r="BZ1269" s="162"/>
      <c r="CA1269" s="162"/>
      <c r="CB1269" s="162"/>
      <c r="CC1269" s="162"/>
      <c r="CD1269" s="162"/>
      <c r="CE1269" s="162"/>
      <c r="CF1269" s="162"/>
      <c r="CG1269" s="162"/>
      <c r="CH1269" s="162"/>
      <c r="CI1269" s="162"/>
      <c r="CJ1269" s="162"/>
      <c r="CK1269" s="162"/>
      <c r="CX1269" s="98"/>
      <c r="DL1269" s="97"/>
      <c r="DX1269" s="98"/>
      <c r="EL1269" s="97"/>
      <c r="EX1269" s="98"/>
      <c r="EY1269" s="97"/>
      <c r="FL1269" s="126"/>
      <c r="FM1269" s="91"/>
      <c r="FN1269" s="91"/>
      <c r="FO1269" s="91"/>
      <c r="FP1269" s="91"/>
      <c r="FQ1269" s="91"/>
      <c r="FR1269" s="91"/>
      <c r="FS1269" s="91"/>
      <c r="FT1269" s="91"/>
      <c r="FU1269" s="91"/>
      <c r="FV1269" s="91"/>
      <c r="FW1269" s="91"/>
      <c r="FX1269" s="91"/>
      <c r="FY1269" s="91"/>
      <c r="FZ1269" s="91"/>
      <c r="GA1269" s="91"/>
      <c r="GB1269" s="91"/>
      <c r="GC1269" s="91"/>
      <c r="GD1269" s="91"/>
      <c r="GE1269" s="91"/>
      <c r="GF1269" s="91"/>
      <c r="GG1269" s="91"/>
      <c r="GH1269" s="91"/>
      <c r="GI1269" s="91"/>
      <c r="GJ1269" s="91"/>
      <c r="GK1269" s="127"/>
      <c r="GL1269" s="126"/>
      <c r="GM1269" s="91"/>
      <c r="GN1269" s="91"/>
      <c r="GO1269" s="91"/>
      <c r="GP1269" s="91"/>
      <c r="GQ1269" s="91"/>
      <c r="GR1269" s="91"/>
      <c r="GS1269" s="91"/>
      <c r="GT1269" s="91"/>
      <c r="GU1269" s="91"/>
      <c r="GV1269" s="91"/>
      <c r="GW1269" s="91"/>
      <c r="GX1269" s="91"/>
      <c r="GY1269" s="91"/>
      <c r="GZ1269" s="91"/>
      <c r="HA1269" s="91"/>
      <c r="HB1269" s="91"/>
      <c r="HC1269" s="91"/>
      <c r="HD1269" s="91"/>
      <c r="HE1269" s="91"/>
      <c r="HF1269" s="91"/>
      <c r="HG1269" s="91"/>
      <c r="HH1269" s="91"/>
      <c r="HI1269" s="91"/>
      <c r="HJ1269" s="91"/>
      <c r="HK1269" s="127"/>
      <c r="HL1269" s="126"/>
      <c r="HM1269" s="91"/>
      <c r="HN1269" s="91"/>
      <c r="HO1269" s="91"/>
      <c r="HP1269" s="91"/>
      <c r="HQ1269" s="91"/>
      <c r="HR1269" s="91"/>
      <c r="HS1269" s="91"/>
      <c r="HT1269" s="91"/>
      <c r="HU1269" s="91"/>
      <c r="HV1269" s="91"/>
      <c r="HW1269" s="91"/>
      <c r="HX1269" s="91"/>
      <c r="HY1269" s="91"/>
      <c r="HZ1269" s="91"/>
      <c r="IA1269" s="91"/>
      <c r="IB1269" s="91"/>
      <c r="IC1269" s="91"/>
      <c r="ID1269" s="91"/>
      <c r="IE1269" s="91"/>
      <c r="IF1269" s="91"/>
      <c r="IG1269" s="91"/>
      <c r="IH1269" s="91"/>
      <c r="II1269" s="91"/>
      <c r="IJ1269" s="91"/>
      <c r="IK1269" s="127"/>
    </row>
    <row r="1270" spans="2:245" ht="13.5" thickBot="1" x14ac:dyDescent="0.25">
      <c r="B1270" s="43"/>
      <c r="C1270" s="73"/>
      <c r="D1270" s="64"/>
      <c r="E1270" s="64"/>
      <c r="F1270" s="55"/>
      <c r="G1270" s="102"/>
      <c r="H1270" s="55"/>
      <c r="I1270" s="55"/>
      <c r="J1270" s="55"/>
      <c r="K1270" s="55"/>
      <c r="L1270" s="55"/>
      <c r="M1270" s="55"/>
      <c r="N1270" s="55"/>
      <c r="O1270" s="55"/>
      <c r="P1270" s="55"/>
      <c r="Q1270" s="55"/>
      <c r="R1270" s="55"/>
      <c r="S1270" s="55"/>
      <c r="T1270" s="55"/>
      <c r="U1270" s="55"/>
      <c r="V1270" s="55"/>
      <c r="W1270" s="55"/>
      <c r="X1270" s="55"/>
      <c r="Y1270" s="55"/>
      <c r="Z1270" s="55"/>
      <c r="AA1270" s="55"/>
      <c r="AB1270" s="55"/>
      <c r="AC1270" s="55"/>
      <c r="AD1270" s="55"/>
      <c r="AE1270" s="55"/>
      <c r="AF1270" s="55"/>
      <c r="AG1270" s="55"/>
      <c r="AY1270" s="162"/>
      <c r="AZ1270" s="162"/>
      <c r="BA1270" s="162"/>
      <c r="BB1270" s="162"/>
      <c r="BC1270" s="162"/>
      <c r="BD1270" s="162"/>
      <c r="BE1270" s="162"/>
      <c r="BF1270" s="162"/>
      <c r="BG1270" s="162"/>
      <c r="BH1270" s="162"/>
      <c r="BI1270" s="162"/>
      <c r="BJ1270" s="162"/>
      <c r="BK1270" s="162"/>
      <c r="BL1270" s="162"/>
      <c r="BM1270" s="162"/>
      <c r="BN1270" s="162"/>
      <c r="BO1270" s="162"/>
      <c r="BP1270" s="162"/>
      <c r="BQ1270" s="162"/>
      <c r="BR1270" s="162"/>
      <c r="BS1270" s="162"/>
      <c r="BT1270" s="162"/>
      <c r="BU1270" s="162"/>
      <c r="BV1270" s="162"/>
      <c r="BW1270" s="162"/>
      <c r="BX1270" s="162"/>
      <c r="BY1270" s="162"/>
      <c r="BZ1270" s="162"/>
      <c r="CA1270" s="162"/>
      <c r="CB1270" s="162"/>
      <c r="CC1270" s="162"/>
      <c r="CD1270" s="162"/>
      <c r="CE1270" s="162"/>
      <c r="CF1270" s="162"/>
      <c r="CG1270" s="162"/>
      <c r="CH1270" s="162"/>
      <c r="CI1270" s="162"/>
      <c r="CJ1270" s="162"/>
      <c r="CK1270" s="162"/>
      <c r="CL1270" s="166"/>
      <c r="CM1270" s="166"/>
      <c r="CN1270" s="166"/>
      <c r="CO1270" s="166"/>
      <c r="CP1270" s="166"/>
      <c r="CQ1270" s="166"/>
      <c r="CR1270" s="166"/>
      <c r="CS1270" s="166"/>
      <c r="CT1270" s="166"/>
      <c r="CU1270" s="166"/>
      <c r="CV1270" s="166"/>
      <c r="CW1270" s="166"/>
      <c r="CX1270" s="176"/>
      <c r="CY1270" s="166"/>
      <c r="CZ1270" s="166"/>
      <c r="DA1270" s="166"/>
      <c r="DB1270" s="166"/>
      <c r="DC1270" s="166"/>
      <c r="DD1270" s="166"/>
      <c r="DE1270" s="166"/>
      <c r="DF1270" s="166"/>
      <c r="DG1270" s="166"/>
      <c r="DH1270" s="166"/>
      <c r="DI1270" s="166"/>
      <c r="DJ1270" s="166"/>
      <c r="DK1270" s="166"/>
      <c r="DL1270" s="175"/>
      <c r="DM1270" s="166"/>
      <c r="DN1270" s="166"/>
      <c r="DO1270" s="166"/>
      <c r="DP1270" s="166"/>
      <c r="DQ1270" s="166"/>
      <c r="DR1270" s="166"/>
      <c r="DS1270" s="166"/>
      <c r="DT1270" s="166"/>
      <c r="DU1270" s="166"/>
      <c r="DV1270" s="166"/>
      <c r="DW1270" s="166"/>
      <c r="DX1270" s="176"/>
      <c r="DY1270" s="166"/>
      <c r="DZ1270" s="166"/>
      <c r="EA1270" s="166"/>
      <c r="EB1270" s="166"/>
      <c r="EC1270" s="166"/>
      <c r="ED1270" s="166"/>
      <c r="EE1270" s="166"/>
      <c r="EF1270" s="166"/>
      <c r="EG1270" s="166"/>
      <c r="EH1270" s="166"/>
      <c r="EI1270" s="166"/>
      <c r="EJ1270" s="166"/>
      <c r="EK1270" s="166"/>
      <c r="EL1270" s="175"/>
      <c r="EM1270" s="166"/>
      <c r="EN1270" s="166"/>
      <c r="EO1270" s="166"/>
      <c r="EP1270" s="166"/>
      <c r="EQ1270" s="166"/>
      <c r="ER1270" s="166"/>
      <c r="ES1270" s="166"/>
      <c r="ET1270" s="166"/>
      <c r="EU1270" s="166"/>
      <c r="EV1270" s="166"/>
      <c r="EW1270" s="166"/>
      <c r="EX1270" s="176"/>
      <c r="EY1270" s="175"/>
      <c r="EZ1270" s="166"/>
      <c r="FA1270" s="166"/>
      <c r="FB1270" s="166"/>
      <c r="FC1270" s="166"/>
      <c r="FD1270" s="166"/>
      <c r="FE1270" s="166"/>
      <c r="FF1270" s="166"/>
      <c r="FG1270" s="166"/>
      <c r="FH1270" s="166"/>
      <c r="FI1270" s="166"/>
      <c r="FJ1270" s="166"/>
      <c r="FK1270" s="166"/>
      <c r="FL1270" s="126"/>
      <c r="FM1270" s="91"/>
      <c r="FN1270" s="91"/>
      <c r="FO1270" s="91"/>
      <c r="FP1270" s="91"/>
      <c r="FQ1270" s="91"/>
      <c r="FR1270" s="91"/>
      <c r="FS1270" s="91"/>
      <c r="FT1270" s="91"/>
      <c r="FU1270" s="91"/>
      <c r="FV1270" s="91"/>
      <c r="FW1270" s="91"/>
      <c r="FX1270" s="91"/>
      <c r="FY1270" s="91"/>
      <c r="FZ1270" s="91"/>
      <c r="GA1270" s="91"/>
      <c r="GB1270" s="91"/>
      <c r="GC1270" s="91"/>
      <c r="GD1270" s="91"/>
      <c r="GE1270" s="91"/>
      <c r="GF1270" s="91"/>
      <c r="GG1270" s="91"/>
      <c r="GH1270" s="91"/>
      <c r="GI1270" s="91"/>
      <c r="GJ1270" s="91"/>
      <c r="GK1270" s="127"/>
      <c r="GL1270" s="126"/>
      <c r="GM1270" s="91"/>
      <c r="GN1270" s="91"/>
      <c r="GO1270" s="91"/>
      <c r="GP1270" s="91"/>
      <c r="GQ1270" s="91"/>
      <c r="GR1270" s="91"/>
      <c r="GS1270" s="91"/>
      <c r="GT1270" s="91"/>
      <c r="GU1270" s="91"/>
      <c r="GV1270" s="91"/>
      <c r="GW1270" s="91"/>
      <c r="GX1270" s="91"/>
      <c r="GY1270" s="91"/>
      <c r="GZ1270" s="91"/>
      <c r="HA1270" s="91"/>
      <c r="HB1270" s="91"/>
      <c r="HC1270" s="91"/>
      <c r="HD1270" s="91"/>
      <c r="HE1270" s="91"/>
      <c r="HF1270" s="91"/>
      <c r="HG1270" s="91"/>
      <c r="HH1270" s="91"/>
      <c r="HI1270" s="91"/>
      <c r="HJ1270" s="91"/>
      <c r="HK1270" s="127"/>
      <c r="HL1270" s="126"/>
      <c r="HM1270" s="91"/>
      <c r="HN1270" s="91"/>
      <c r="HO1270" s="91"/>
      <c r="HP1270" s="91"/>
      <c r="HQ1270" s="91"/>
      <c r="HR1270" s="91"/>
      <c r="HS1270" s="91"/>
      <c r="HT1270" s="91"/>
      <c r="HU1270" s="91"/>
      <c r="HV1270" s="91"/>
      <c r="HW1270" s="91"/>
      <c r="HX1270" s="91"/>
      <c r="HY1270" s="91"/>
      <c r="HZ1270" s="91"/>
      <c r="IA1270" s="91"/>
      <c r="IB1270" s="91"/>
      <c r="IC1270" s="91"/>
      <c r="ID1270" s="91"/>
      <c r="IE1270" s="91"/>
      <c r="IF1270" s="91"/>
      <c r="IG1270" s="91"/>
      <c r="IH1270" s="91"/>
      <c r="II1270" s="91"/>
      <c r="IJ1270" s="91"/>
      <c r="IK1270" s="127"/>
    </row>
    <row r="1271" spans="2:245" x14ac:dyDescent="0.2">
      <c r="B1271" s="43"/>
      <c r="C1271" s="73"/>
      <c r="D1271" s="64"/>
      <c r="E1271" s="64"/>
      <c r="F1271" s="55"/>
      <c r="G1271" s="102"/>
      <c r="H1271" s="55"/>
      <c r="I1271" s="55"/>
      <c r="J1271" s="55"/>
      <c r="K1271" s="55"/>
      <c r="L1271" s="55"/>
      <c r="M1271" s="55"/>
      <c r="N1271" s="55"/>
      <c r="O1271" s="55"/>
      <c r="P1271" s="55"/>
      <c r="Q1271" s="55"/>
      <c r="R1271" s="55"/>
      <c r="S1271" s="55"/>
      <c r="T1271" s="55"/>
      <c r="U1271" s="55"/>
      <c r="V1271" s="55"/>
      <c r="W1271" s="55"/>
      <c r="X1271" s="55"/>
      <c r="Y1271" s="55"/>
      <c r="Z1271" s="55"/>
      <c r="AA1271" s="55"/>
      <c r="AB1271" s="55"/>
      <c r="AC1271" s="55"/>
      <c r="AD1271" s="55"/>
      <c r="AE1271" s="55"/>
      <c r="AF1271" s="55"/>
      <c r="AG1271" s="55"/>
      <c r="AY1271" s="162"/>
      <c r="AZ1271" s="162"/>
      <c r="BA1271" s="162"/>
      <c r="BB1271" s="162"/>
      <c r="BC1271" s="162"/>
      <c r="BD1271" s="162"/>
      <c r="BE1271" s="162"/>
      <c r="BF1271" s="162"/>
      <c r="BG1271" s="162"/>
      <c r="BH1271" s="162"/>
      <c r="BI1271" s="162"/>
      <c r="BJ1271" s="162"/>
      <c r="BK1271" s="162"/>
      <c r="BL1271" s="162"/>
      <c r="BM1271" s="162"/>
      <c r="BN1271" s="162"/>
      <c r="BO1271" s="162"/>
      <c r="BP1271" s="162"/>
      <c r="BQ1271" s="162"/>
      <c r="BR1271" s="162"/>
      <c r="BS1271" s="162"/>
      <c r="BT1271" s="162"/>
      <c r="BU1271" s="162"/>
      <c r="BV1271" s="162"/>
      <c r="BW1271" s="162"/>
      <c r="BX1271" s="162"/>
      <c r="BY1271" s="162"/>
      <c r="BZ1271" s="162"/>
      <c r="CA1271" s="162"/>
      <c r="CB1271" s="162"/>
      <c r="CC1271" s="162"/>
      <c r="CD1271" s="162"/>
      <c r="CE1271" s="162"/>
      <c r="CF1271" s="162"/>
      <c r="CG1271" s="162"/>
      <c r="CH1271" s="162"/>
      <c r="CI1271" s="162"/>
      <c r="CJ1271" s="162"/>
      <c r="CK1271" s="162"/>
      <c r="CX1271" s="98"/>
      <c r="DL1271" s="97"/>
      <c r="DX1271" s="98"/>
      <c r="EL1271" s="97"/>
      <c r="EX1271" s="98"/>
      <c r="EY1271" s="97"/>
      <c r="FL1271" s="126"/>
      <c r="FM1271" s="91"/>
      <c r="FN1271" s="91"/>
      <c r="FO1271" s="91"/>
      <c r="FP1271" s="91"/>
      <c r="FQ1271" s="91"/>
      <c r="FR1271" s="91"/>
      <c r="FS1271" s="91"/>
      <c r="FT1271" s="91"/>
      <c r="FU1271" s="91"/>
      <c r="FV1271" s="91"/>
      <c r="FW1271" s="91"/>
      <c r="FX1271" s="91"/>
      <c r="FY1271" s="91"/>
      <c r="FZ1271" s="91"/>
      <c r="GA1271" s="91"/>
      <c r="GB1271" s="91"/>
      <c r="GC1271" s="91"/>
      <c r="GD1271" s="91"/>
      <c r="GE1271" s="91"/>
      <c r="GF1271" s="91"/>
      <c r="GG1271" s="91"/>
      <c r="GH1271" s="91"/>
      <c r="GI1271" s="91"/>
      <c r="GJ1271" s="91"/>
      <c r="GK1271" s="127"/>
      <c r="GL1271" s="126"/>
      <c r="GM1271" s="91"/>
      <c r="GN1271" s="91"/>
      <c r="GO1271" s="91"/>
      <c r="GP1271" s="91"/>
      <c r="GQ1271" s="91"/>
      <c r="GR1271" s="91"/>
      <c r="GS1271" s="91"/>
      <c r="GT1271" s="91"/>
      <c r="GU1271" s="91"/>
      <c r="GV1271" s="91"/>
      <c r="GW1271" s="91"/>
      <c r="GX1271" s="91"/>
      <c r="GY1271" s="91"/>
      <c r="GZ1271" s="91"/>
      <c r="HA1271" s="91"/>
      <c r="HB1271" s="91"/>
      <c r="HC1271" s="91"/>
      <c r="HD1271" s="91"/>
      <c r="HE1271" s="91"/>
      <c r="HF1271" s="91"/>
      <c r="HG1271" s="91"/>
      <c r="HH1271" s="91"/>
      <c r="HI1271" s="91"/>
      <c r="HJ1271" s="91"/>
      <c r="HK1271" s="127"/>
      <c r="HL1271" s="126"/>
      <c r="HM1271" s="91"/>
      <c r="HN1271" s="91"/>
      <c r="HO1271" s="91"/>
      <c r="HP1271" s="91"/>
      <c r="HQ1271" s="91"/>
      <c r="HR1271" s="91"/>
      <c r="HS1271" s="91"/>
      <c r="HT1271" s="91"/>
      <c r="HU1271" s="91"/>
      <c r="HV1271" s="91"/>
      <c r="HW1271" s="91"/>
      <c r="HX1271" s="91"/>
      <c r="HY1271" s="91"/>
      <c r="HZ1271" s="91"/>
      <c r="IA1271" s="91"/>
      <c r="IB1271" s="91"/>
      <c r="IC1271" s="91"/>
      <c r="ID1271" s="91"/>
      <c r="IE1271" s="91"/>
      <c r="IF1271" s="91"/>
      <c r="IG1271" s="91"/>
      <c r="IH1271" s="91"/>
      <c r="II1271" s="91"/>
      <c r="IJ1271" s="91"/>
      <c r="IK1271" s="127"/>
    </row>
    <row r="1272" spans="2:245" x14ac:dyDescent="0.2">
      <c r="B1272" s="43"/>
      <c r="C1272" s="73"/>
      <c r="D1272" s="64"/>
      <c r="E1272" s="64"/>
      <c r="F1272" s="55"/>
      <c r="G1272" s="102"/>
      <c r="H1272" s="55"/>
      <c r="I1272" s="55"/>
      <c r="J1272" s="55"/>
      <c r="K1272" s="55"/>
      <c r="L1272" s="55"/>
      <c r="M1272" s="55"/>
      <c r="N1272" s="55"/>
      <c r="O1272" s="55"/>
      <c r="P1272" s="55"/>
      <c r="Q1272" s="55"/>
      <c r="R1272" s="55"/>
      <c r="S1272" s="55"/>
      <c r="T1272" s="55"/>
      <c r="U1272" s="55"/>
      <c r="V1272" s="55"/>
      <c r="W1272" s="55"/>
      <c r="X1272" s="55"/>
      <c r="Y1272" s="55"/>
      <c r="Z1272" s="55"/>
      <c r="AA1272" s="55"/>
      <c r="AB1272" s="55"/>
      <c r="AC1272" s="55"/>
      <c r="AD1272" s="55"/>
      <c r="AE1272" s="55"/>
      <c r="AF1272" s="55"/>
      <c r="AG1272" s="55"/>
      <c r="AY1272" s="162"/>
      <c r="AZ1272" s="162"/>
      <c r="BA1272" s="162"/>
      <c r="BB1272" s="162"/>
      <c r="BC1272" s="162"/>
      <c r="BD1272" s="162"/>
      <c r="BE1272" s="162"/>
      <c r="BF1272" s="162"/>
      <c r="BG1272" s="162"/>
      <c r="BH1272" s="162"/>
      <c r="BI1272" s="162"/>
      <c r="BJ1272" s="162"/>
      <c r="BK1272" s="162"/>
      <c r="BL1272" s="162"/>
      <c r="BM1272" s="162"/>
      <c r="BN1272" s="162"/>
      <c r="BO1272" s="162"/>
      <c r="BP1272" s="162"/>
      <c r="BQ1272" s="162"/>
      <c r="BR1272" s="162"/>
      <c r="BS1272" s="162"/>
      <c r="BT1272" s="162"/>
      <c r="BU1272" s="162"/>
      <c r="BV1272" s="162"/>
      <c r="BW1272" s="162"/>
      <c r="BX1272" s="162"/>
      <c r="BY1272" s="162"/>
      <c r="BZ1272" s="162"/>
      <c r="CA1272" s="162"/>
      <c r="CB1272" s="162"/>
      <c r="CC1272" s="162"/>
      <c r="CD1272" s="162"/>
      <c r="CE1272" s="162"/>
      <c r="CF1272" s="162"/>
      <c r="CG1272" s="162"/>
      <c r="CH1272" s="162"/>
      <c r="CI1272" s="162"/>
      <c r="CJ1272" s="162"/>
      <c r="CK1272" s="162"/>
      <c r="CX1272" s="98"/>
      <c r="DL1272" s="97"/>
      <c r="DX1272" s="98"/>
      <c r="EL1272" s="97"/>
      <c r="EX1272" s="98"/>
      <c r="EY1272" s="97"/>
      <c r="FL1272" s="126"/>
      <c r="FM1272" s="91"/>
      <c r="FN1272" s="91"/>
      <c r="FO1272" s="91"/>
      <c r="FP1272" s="91"/>
      <c r="FQ1272" s="91"/>
      <c r="FR1272" s="91"/>
      <c r="FS1272" s="91"/>
      <c r="FT1272" s="91"/>
      <c r="FU1272" s="91"/>
      <c r="FV1272" s="91"/>
      <c r="FW1272" s="91"/>
      <c r="FX1272" s="91"/>
      <c r="FY1272" s="91"/>
      <c r="FZ1272" s="91"/>
      <c r="GA1272" s="91"/>
      <c r="GB1272" s="91"/>
      <c r="GC1272" s="91"/>
      <c r="GD1272" s="91"/>
      <c r="GE1272" s="91"/>
      <c r="GF1272" s="91"/>
      <c r="GG1272" s="91"/>
      <c r="GH1272" s="91"/>
      <c r="GI1272" s="91"/>
      <c r="GJ1272" s="91"/>
      <c r="GK1272" s="127"/>
      <c r="GL1272" s="126"/>
      <c r="GM1272" s="91"/>
      <c r="GN1272" s="91"/>
      <c r="GO1272" s="91"/>
      <c r="GP1272" s="91"/>
      <c r="GQ1272" s="91"/>
      <c r="GR1272" s="91"/>
      <c r="GS1272" s="91"/>
      <c r="GT1272" s="91"/>
      <c r="GU1272" s="91"/>
      <c r="GV1272" s="91"/>
      <c r="GW1272" s="91"/>
      <c r="GX1272" s="91"/>
      <c r="GY1272" s="91"/>
      <c r="GZ1272" s="91"/>
      <c r="HA1272" s="91"/>
      <c r="HB1272" s="91"/>
      <c r="HC1272" s="91"/>
      <c r="HD1272" s="91"/>
      <c r="HE1272" s="91"/>
      <c r="HF1272" s="91"/>
      <c r="HG1272" s="91"/>
      <c r="HH1272" s="91"/>
      <c r="HI1272" s="91"/>
      <c r="HJ1272" s="91"/>
      <c r="HK1272" s="127"/>
      <c r="HL1272" s="126"/>
      <c r="HM1272" s="91"/>
      <c r="HN1272" s="91"/>
      <c r="HO1272" s="91"/>
      <c r="HP1272" s="91"/>
      <c r="HQ1272" s="91"/>
      <c r="HR1272" s="91"/>
      <c r="HS1272" s="91"/>
      <c r="HT1272" s="91"/>
      <c r="HU1272" s="91"/>
      <c r="HV1272" s="91"/>
      <c r="HW1272" s="91"/>
      <c r="HX1272" s="91"/>
      <c r="HY1272" s="91"/>
      <c r="HZ1272" s="91"/>
      <c r="IA1272" s="91"/>
      <c r="IB1272" s="91"/>
      <c r="IC1272" s="91"/>
      <c r="ID1272" s="91"/>
      <c r="IE1272" s="91"/>
      <c r="IF1272" s="91"/>
      <c r="IG1272" s="91"/>
      <c r="IH1272" s="91"/>
      <c r="II1272" s="91"/>
      <c r="IJ1272" s="91"/>
      <c r="IK1272" s="127"/>
    </row>
    <row r="1273" spans="2:245" x14ac:dyDescent="0.2">
      <c r="B1273" s="43"/>
      <c r="C1273" s="73"/>
      <c r="D1273" s="64"/>
      <c r="E1273" s="64"/>
      <c r="F1273" s="55"/>
      <c r="G1273" s="102"/>
      <c r="H1273" s="55"/>
      <c r="I1273" s="55"/>
      <c r="J1273" s="55"/>
      <c r="K1273" s="55"/>
      <c r="L1273" s="55"/>
      <c r="M1273" s="55"/>
      <c r="N1273" s="55"/>
      <c r="O1273" s="55"/>
      <c r="P1273" s="55"/>
      <c r="Q1273" s="55"/>
      <c r="R1273" s="55"/>
      <c r="S1273" s="55"/>
      <c r="T1273" s="55"/>
      <c r="U1273" s="55"/>
      <c r="V1273" s="55"/>
      <c r="W1273" s="55"/>
      <c r="X1273" s="55"/>
      <c r="Y1273" s="55"/>
      <c r="Z1273" s="55"/>
      <c r="AA1273" s="55"/>
      <c r="AB1273" s="55"/>
      <c r="AC1273" s="55"/>
      <c r="AD1273" s="55"/>
      <c r="AE1273" s="55"/>
      <c r="AF1273" s="55"/>
      <c r="AG1273" s="55"/>
      <c r="AY1273" s="162"/>
      <c r="AZ1273" s="162"/>
      <c r="BA1273" s="162"/>
      <c r="BB1273" s="162"/>
      <c r="BC1273" s="162"/>
      <c r="BD1273" s="162"/>
      <c r="BE1273" s="162"/>
      <c r="BF1273" s="162"/>
      <c r="BG1273" s="162"/>
      <c r="BH1273" s="162"/>
      <c r="BI1273" s="162"/>
      <c r="BJ1273" s="162"/>
      <c r="BK1273" s="162"/>
      <c r="BL1273" s="162"/>
      <c r="BM1273" s="162"/>
      <c r="BN1273" s="162"/>
      <c r="BO1273" s="162"/>
      <c r="BP1273" s="162"/>
      <c r="BQ1273" s="162"/>
      <c r="BR1273" s="162"/>
      <c r="BS1273" s="162"/>
      <c r="BT1273" s="162"/>
      <c r="BU1273" s="162"/>
      <c r="BV1273" s="162"/>
      <c r="BW1273" s="162"/>
      <c r="BX1273" s="162"/>
      <c r="BY1273" s="162"/>
      <c r="BZ1273" s="162"/>
      <c r="CA1273" s="162"/>
      <c r="CB1273" s="162"/>
      <c r="CC1273" s="162"/>
      <c r="CD1273" s="162"/>
      <c r="CE1273" s="162"/>
      <c r="CF1273" s="162"/>
      <c r="CG1273" s="162"/>
      <c r="CH1273" s="162"/>
      <c r="CI1273" s="162"/>
      <c r="CJ1273" s="162"/>
      <c r="CK1273" s="162"/>
      <c r="CX1273" s="98"/>
      <c r="DL1273" s="97"/>
      <c r="DX1273" s="98"/>
      <c r="EL1273" s="97"/>
      <c r="EX1273" s="98"/>
      <c r="EY1273" s="97"/>
      <c r="FL1273" s="126"/>
      <c r="FM1273" s="91"/>
      <c r="FN1273" s="91"/>
      <c r="FO1273" s="91"/>
      <c r="FP1273" s="91"/>
      <c r="FQ1273" s="91"/>
      <c r="FR1273" s="91"/>
      <c r="FS1273" s="91"/>
      <c r="FT1273" s="91"/>
      <c r="FU1273" s="91"/>
      <c r="FV1273" s="91"/>
      <c r="FW1273" s="91"/>
      <c r="FX1273" s="91"/>
      <c r="FY1273" s="91"/>
      <c r="FZ1273" s="91"/>
      <c r="GA1273" s="91"/>
      <c r="GB1273" s="91"/>
      <c r="GC1273" s="91"/>
      <c r="GD1273" s="91"/>
      <c r="GE1273" s="91"/>
      <c r="GF1273" s="91"/>
      <c r="GG1273" s="91"/>
      <c r="GH1273" s="91"/>
      <c r="GI1273" s="91"/>
      <c r="GJ1273" s="91"/>
      <c r="GK1273" s="127"/>
      <c r="GL1273" s="126"/>
      <c r="GM1273" s="91"/>
      <c r="GN1273" s="91"/>
      <c r="GO1273" s="91"/>
      <c r="GP1273" s="91"/>
      <c r="GQ1273" s="91"/>
      <c r="GR1273" s="91"/>
      <c r="GS1273" s="91"/>
      <c r="GT1273" s="91"/>
      <c r="GU1273" s="91"/>
      <c r="GV1273" s="91"/>
      <c r="GW1273" s="91"/>
      <c r="GX1273" s="91"/>
      <c r="GY1273" s="91"/>
      <c r="GZ1273" s="91"/>
      <c r="HA1273" s="91"/>
      <c r="HB1273" s="91"/>
      <c r="HC1273" s="91"/>
      <c r="HD1273" s="91"/>
      <c r="HE1273" s="91"/>
      <c r="HF1273" s="91"/>
      <c r="HG1273" s="91"/>
      <c r="HH1273" s="91"/>
      <c r="HI1273" s="91"/>
      <c r="HJ1273" s="91"/>
      <c r="HK1273" s="127"/>
      <c r="HL1273" s="126"/>
      <c r="HM1273" s="91"/>
      <c r="HN1273" s="91"/>
      <c r="HO1273" s="91"/>
      <c r="HP1273" s="91"/>
      <c r="HQ1273" s="91"/>
      <c r="HR1273" s="91"/>
      <c r="HS1273" s="91"/>
      <c r="HT1273" s="91"/>
      <c r="HU1273" s="91"/>
      <c r="HV1273" s="91"/>
      <c r="HW1273" s="91"/>
      <c r="HX1273" s="91"/>
      <c r="HY1273" s="91"/>
      <c r="HZ1273" s="91"/>
      <c r="IA1273" s="91"/>
      <c r="IB1273" s="91"/>
      <c r="IC1273" s="91"/>
      <c r="ID1273" s="91"/>
      <c r="IE1273" s="91"/>
      <c r="IF1273" s="91"/>
      <c r="IG1273" s="91"/>
      <c r="IH1273" s="91"/>
      <c r="II1273" s="91"/>
      <c r="IJ1273" s="91"/>
      <c r="IK1273" s="127"/>
    </row>
    <row r="1274" spans="2:245" x14ac:dyDescent="0.2">
      <c r="B1274" s="43"/>
      <c r="C1274" s="73"/>
      <c r="D1274" s="64"/>
      <c r="E1274" s="64"/>
      <c r="F1274" s="55"/>
      <c r="G1274" s="102"/>
      <c r="H1274" s="55"/>
      <c r="I1274" s="55"/>
      <c r="J1274" s="55"/>
      <c r="K1274" s="55"/>
      <c r="L1274" s="55"/>
      <c r="M1274" s="55"/>
      <c r="N1274" s="55"/>
      <c r="O1274" s="55"/>
      <c r="P1274" s="55"/>
      <c r="Q1274" s="55"/>
      <c r="R1274" s="55"/>
      <c r="S1274" s="55"/>
      <c r="T1274" s="55"/>
      <c r="U1274" s="55"/>
      <c r="V1274" s="55"/>
      <c r="W1274" s="55"/>
      <c r="X1274" s="55"/>
      <c r="Y1274" s="55"/>
      <c r="Z1274" s="55"/>
      <c r="AA1274" s="55"/>
      <c r="AB1274" s="55"/>
      <c r="AC1274" s="55"/>
      <c r="AD1274" s="55"/>
      <c r="AE1274" s="55"/>
      <c r="AF1274" s="55"/>
      <c r="AG1274" s="55"/>
      <c r="AY1274" s="162"/>
      <c r="AZ1274" s="162"/>
      <c r="BA1274" s="162"/>
      <c r="BB1274" s="162"/>
      <c r="BC1274" s="162"/>
      <c r="BD1274" s="162"/>
      <c r="BE1274" s="162"/>
      <c r="BF1274" s="162"/>
      <c r="BG1274" s="162"/>
      <c r="BH1274" s="162"/>
      <c r="BI1274" s="162"/>
      <c r="BJ1274" s="162"/>
      <c r="BK1274" s="162"/>
      <c r="BL1274" s="162"/>
      <c r="BM1274" s="162"/>
      <c r="BN1274" s="162"/>
      <c r="BO1274" s="162"/>
      <c r="BP1274" s="162"/>
      <c r="BQ1274" s="162"/>
      <c r="BR1274" s="162"/>
      <c r="BS1274" s="162"/>
      <c r="BT1274" s="162"/>
      <c r="BU1274" s="162"/>
      <c r="BV1274" s="162"/>
      <c r="BW1274" s="162"/>
      <c r="BX1274" s="162"/>
      <c r="BY1274" s="162"/>
      <c r="BZ1274" s="162"/>
      <c r="CA1274" s="162"/>
      <c r="CB1274" s="162"/>
      <c r="CC1274" s="162"/>
      <c r="CD1274" s="162"/>
      <c r="CE1274" s="162"/>
      <c r="CF1274" s="162"/>
      <c r="CG1274" s="162"/>
      <c r="CH1274" s="162"/>
      <c r="CI1274" s="162"/>
      <c r="CJ1274" s="162"/>
      <c r="CK1274" s="162"/>
      <c r="CX1274" s="98"/>
      <c r="DL1274" s="97"/>
      <c r="DX1274" s="98"/>
      <c r="EL1274" s="97"/>
      <c r="EX1274" s="98"/>
      <c r="EY1274" s="97"/>
      <c r="FL1274" s="126"/>
      <c r="FM1274" s="91"/>
      <c r="FN1274" s="91"/>
      <c r="FO1274" s="91"/>
      <c r="FP1274" s="91"/>
      <c r="FQ1274" s="91"/>
      <c r="FR1274" s="91"/>
      <c r="FS1274" s="91"/>
      <c r="FT1274" s="91"/>
      <c r="FU1274" s="91"/>
      <c r="FV1274" s="91"/>
      <c r="FW1274" s="91"/>
      <c r="FX1274" s="91"/>
      <c r="FY1274" s="91"/>
      <c r="FZ1274" s="91"/>
      <c r="GA1274" s="91"/>
      <c r="GB1274" s="91"/>
      <c r="GC1274" s="91"/>
      <c r="GD1274" s="91"/>
      <c r="GE1274" s="91"/>
      <c r="GF1274" s="91"/>
      <c r="GG1274" s="91"/>
      <c r="GH1274" s="91"/>
      <c r="GI1274" s="91"/>
      <c r="GJ1274" s="91"/>
      <c r="GK1274" s="127"/>
      <c r="GL1274" s="126"/>
      <c r="GM1274" s="91"/>
      <c r="GN1274" s="91"/>
      <c r="GO1274" s="91"/>
      <c r="GP1274" s="91"/>
      <c r="GQ1274" s="91"/>
      <c r="GR1274" s="91"/>
      <c r="GS1274" s="91"/>
      <c r="GT1274" s="91"/>
      <c r="GU1274" s="91"/>
      <c r="GV1274" s="91"/>
      <c r="GW1274" s="91"/>
      <c r="GX1274" s="91"/>
      <c r="GY1274" s="91"/>
      <c r="GZ1274" s="91"/>
      <c r="HA1274" s="91"/>
      <c r="HB1274" s="91"/>
      <c r="HC1274" s="91"/>
      <c r="HD1274" s="91"/>
      <c r="HE1274" s="91"/>
      <c r="HF1274" s="91"/>
      <c r="HG1274" s="91"/>
      <c r="HH1274" s="91"/>
      <c r="HI1274" s="91"/>
      <c r="HJ1274" s="91"/>
      <c r="HK1274" s="127"/>
      <c r="HL1274" s="126"/>
      <c r="HM1274" s="91"/>
      <c r="HN1274" s="91"/>
      <c r="HO1274" s="91"/>
      <c r="HP1274" s="91"/>
      <c r="HQ1274" s="91"/>
      <c r="HR1274" s="91"/>
      <c r="HS1274" s="91"/>
      <c r="HT1274" s="91"/>
      <c r="HU1274" s="91"/>
      <c r="HV1274" s="91"/>
      <c r="HW1274" s="91"/>
      <c r="HX1274" s="91"/>
      <c r="HY1274" s="91"/>
      <c r="HZ1274" s="91"/>
      <c r="IA1274" s="91"/>
      <c r="IB1274" s="91"/>
      <c r="IC1274" s="91"/>
      <c r="ID1274" s="91"/>
      <c r="IE1274" s="91"/>
      <c r="IF1274" s="91"/>
      <c r="IG1274" s="91"/>
      <c r="IH1274" s="91"/>
      <c r="II1274" s="91"/>
      <c r="IJ1274" s="91"/>
      <c r="IK1274" s="127"/>
    </row>
    <row r="1275" spans="2:245" ht="13.5" thickBot="1" x14ac:dyDescent="0.25">
      <c r="B1275" s="43"/>
      <c r="C1275" s="73"/>
      <c r="D1275" s="64"/>
      <c r="E1275" s="64"/>
      <c r="F1275" s="55"/>
      <c r="G1275" s="102"/>
      <c r="H1275" s="55"/>
      <c r="I1275" s="55"/>
      <c r="J1275" s="55"/>
      <c r="K1275" s="55"/>
      <c r="L1275" s="55"/>
      <c r="M1275" s="55"/>
      <c r="N1275" s="55"/>
      <c r="O1275" s="55"/>
      <c r="P1275" s="55"/>
      <c r="Q1275" s="55"/>
      <c r="R1275" s="55"/>
      <c r="S1275" s="55"/>
      <c r="T1275" s="55"/>
      <c r="U1275" s="55"/>
      <c r="V1275" s="55"/>
      <c r="W1275" s="55"/>
      <c r="X1275" s="55"/>
      <c r="Y1275" s="55"/>
      <c r="Z1275" s="55"/>
      <c r="AA1275" s="55"/>
      <c r="AB1275" s="55"/>
      <c r="AC1275" s="55"/>
      <c r="AD1275" s="55"/>
      <c r="AE1275" s="55"/>
      <c r="AF1275" s="55"/>
      <c r="AG1275" s="55"/>
      <c r="AY1275" s="162"/>
      <c r="AZ1275" s="162"/>
      <c r="BA1275" s="162"/>
      <c r="BB1275" s="162"/>
      <c r="BC1275" s="162"/>
      <c r="BD1275" s="162"/>
      <c r="BE1275" s="162"/>
      <c r="BF1275" s="162"/>
      <c r="BG1275" s="162"/>
      <c r="BH1275" s="162"/>
      <c r="BI1275" s="162"/>
      <c r="BJ1275" s="162"/>
      <c r="BK1275" s="162"/>
      <c r="BL1275" s="162"/>
      <c r="BM1275" s="162"/>
      <c r="BN1275" s="162"/>
      <c r="BO1275" s="162"/>
      <c r="BP1275" s="162"/>
      <c r="BQ1275" s="162"/>
      <c r="BR1275" s="162"/>
      <c r="BS1275" s="162"/>
      <c r="BT1275" s="162"/>
      <c r="BU1275" s="162"/>
      <c r="BV1275" s="162"/>
      <c r="BW1275" s="162"/>
      <c r="BX1275" s="162"/>
      <c r="BY1275" s="162"/>
      <c r="BZ1275" s="162"/>
      <c r="CA1275" s="162"/>
      <c r="CB1275" s="162"/>
      <c r="CC1275" s="162"/>
      <c r="CD1275" s="162"/>
      <c r="CE1275" s="162"/>
      <c r="CF1275" s="162"/>
      <c r="CG1275" s="162"/>
      <c r="CH1275" s="162"/>
      <c r="CI1275" s="162"/>
      <c r="CJ1275" s="162"/>
      <c r="CK1275" s="162"/>
      <c r="CX1275" s="98"/>
      <c r="DL1275" s="97"/>
      <c r="DX1275" s="98"/>
      <c r="EL1275" s="97"/>
      <c r="EX1275" s="98"/>
      <c r="EY1275" s="97"/>
      <c r="FL1275" s="126"/>
      <c r="FM1275" s="91"/>
      <c r="FN1275" s="91"/>
      <c r="FO1275" s="91"/>
      <c r="FP1275" s="91"/>
      <c r="FQ1275" s="91"/>
      <c r="FR1275" s="91"/>
      <c r="FS1275" s="91"/>
      <c r="FT1275" s="91"/>
      <c r="FU1275" s="91"/>
      <c r="FV1275" s="91"/>
      <c r="FW1275" s="91"/>
      <c r="FX1275" s="91"/>
      <c r="FY1275" s="91"/>
      <c r="FZ1275" s="91"/>
      <c r="GA1275" s="91"/>
      <c r="GB1275" s="91"/>
      <c r="GC1275" s="91"/>
      <c r="GD1275" s="91"/>
      <c r="GE1275" s="91"/>
      <c r="GF1275" s="91"/>
      <c r="GG1275" s="91"/>
      <c r="GH1275" s="91"/>
      <c r="GI1275" s="91"/>
      <c r="GJ1275" s="91"/>
      <c r="GK1275" s="127"/>
      <c r="GL1275" s="126"/>
      <c r="GM1275" s="91"/>
      <c r="GN1275" s="91"/>
      <c r="GO1275" s="91"/>
      <c r="GP1275" s="91"/>
      <c r="GQ1275" s="91"/>
      <c r="GR1275" s="91"/>
      <c r="GS1275" s="91"/>
      <c r="GT1275" s="91"/>
      <c r="GU1275" s="91"/>
      <c r="GV1275" s="91"/>
      <c r="GW1275" s="91"/>
      <c r="GX1275" s="91"/>
      <c r="GY1275" s="91"/>
      <c r="GZ1275" s="91"/>
      <c r="HA1275" s="91"/>
      <c r="HB1275" s="91"/>
      <c r="HC1275" s="91"/>
      <c r="HD1275" s="91"/>
      <c r="HE1275" s="91"/>
      <c r="HF1275" s="91"/>
      <c r="HG1275" s="91"/>
      <c r="HH1275" s="91"/>
      <c r="HI1275" s="91"/>
      <c r="HJ1275" s="91"/>
      <c r="HK1275" s="127"/>
      <c r="HL1275" s="126"/>
      <c r="HM1275" s="91"/>
      <c r="HN1275" s="91"/>
      <c r="HO1275" s="91"/>
      <c r="HP1275" s="91"/>
      <c r="HQ1275" s="91"/>
      <c r="HR1275" s="91"/>
      <c r="HS1275" s="91"/>
      <c r="HT1275" s="91"/>
      <c r="HU1275" s="91"/>
      <c r="HV1275" s="91"/>
      <c r="HW1275" s="91"/>
      <c r="HX1275" s="91"/>
      <c r="HY1275" s="91"/>
      <c r="HZ1275" s="91"/>
      <c r="IA1275" s="91"/>
      <c r="IB1275" s="91"/>
      <c r="IC1275" s="91"/>
      <c r="ID1275" s="91"/>
      <c r="IE1275" s="91"/>
      <c r="IF1275" s="91"/>
      <c r="IG1275" s="91"/>
      <c r="IH1275" s="91"/>
      <c r="II1275" s="91"/>
      <c r="IJ1275" s="91"/>
      <c r="IK1275" s="127"/>
    </row>
    <row r="1276" spans="2:245" x14ac:dyDescent="0.2">
      <c r="B1276" s="43"/>
      <c r="C1276" s="73"/>
      <c r="D1276" s="64"/>
      <c r="E1276" s="64"/>
      <c r="F1276" s="55"/>
      <c r="G1276" s="102"/>
      <c r="H1276" s="55"/>
      <c r="I1276" s="55"/>
      <c r="J1276" s="55"/>
      <c r="K1276" s="55"/>
      <c r="L1276" s="55"/>
      <c r="M1276" s="55"/>
      <c r="N1276" s="55"/>
      <c r="O1276" s="55"/>
      <c r="P1276" s="55"/>
      <c r="Q1276" s="55"/>
      <c r="R1276" s="55"/>
      <c r="S1276" s="55"/>
      <c r="T1276" s="55"/>
      <c r="U1276" s="55"/>
      <c r="V1276" s="55"/>
      <c r="W1276" s="55"/>
      <c r="X1276" s="55"/>
      <c r="Y1276" s="55"/>
      <c r="Z1276" s="55"/>
      <c r="AA1276" s="55"/>
      <c r="AB1276" s="55"/>
      <c r="AC1276" s="55"/>
      <c r="AD1276" s="55"/>
      <c r="AE1276" s="55"/>
      <c r="AF1276" s="55"/>
      <c r="AG1276" s="55"/>
      <c r="AY1276" s="162"/>
      <c r="AZ1276" s="162"/>
      <c r="BA1276" s="162"/>
      <c r="BB1276" s="162"/>
      <c r="BC1276" s="162"/>
      <c r="BD1276" s="162"/>
      <c r="BE1276" s="162"/>
      <c r="BF1276" s="162"/>
      <c r="BG1276" s="162"/>
      <c r="BH1276" s="162"/>
      <c r="BI1276" s="162"/>
      <c r="BJ1276" s="162"/>
      <c r="BK1276" s="162"/>
      <c r="BL1276" s="162"/>
      <c r="BM1276" s="162"/>
      <c r="BN1276" s="162"/>
      <c r="BO1276" s="162"/>
      <c r="BP1276" s="162"/>
      <c r="BQ1276" s="162"/>
      <c r="BR1276" s="162"/>
      <c r="BS1276" s="162"/>
      <c r="BT1276" s="162"/>
      <c r="BU1276" s="162"/>
      <c r="BV1276" s="162"/>
      <c r="BW1276" s="162"/>
      <c r="BX1276" s="162"/>
      <c r="BY1276" s="162"/>
      <c r="BZ1276" s="162"/>
      <c r="CA1276" s="162"/>
      <c r="CB1276" s="162"/>
      <c r="CC1276" s="162"/>
      <c r="CD1276" s="162"/>
      <c r="CE1276" s="162"/>
      <c r="CF1276" s="162"/>
      <c r="CG1276" s="162"/>
      <c r="CH1276" s="162"/>
      <c r="CI1276" s="162"/>
      <c r="CJ1276" s="162"/>
      <c r="CK1276" s="162"/>
      <c r="CL1276" s="163"/>
      <c r="CM1276" s="163"/>
      <c r="CN1276" s="163"/>
      <c r="CO1276" s="163"/>
      <c r="CP1276" s="163"/>
      <c r="CQ1276" s="163"/>
      <c r="CR1276" s="163"/>
      <c r="CS1276" s="163"/>
      <c r="CT1276" s="163"/>
      <c r="CU1276" s="163"/>
      <c r="CV1276" s="163"/>
      <c r="CW1276" s="163"/>
      <c r="CX1276" s="173"/>
      <c r="CY1276" s="163"/>
      <c r="CZ1276" s="163"/>
      <c r="DA1276" s="163"/>
      <c r="DB1276" s="163"/>
      <c r="DC1276" s="163"/>
      <c r="DD1276" s="163"/>
      <c r="DE1276" s="163"/>
      <c r="DF1276" s="163"/>
      <c r="DG1276" s="163"/>
      <c r="DH1276" s="163"/>
      <c r="DI1276" s="163"/>
      <c r="DJ1276" s="163"/>
      <c r="DK1276" s="163"/>
      <c r="DL1276" s="172"/>
      <c r="DM1276" s="163"/>
      <c r="DN1276" s="163"/>
      <c r="DO1276" s="163"/>
      <c r="DP1276" s="163"/>
      <c r="DQ1276" s="163"/>
      <c r="DR1276" s="163"/>
      <c r="DS1276" s="163"/>
      <c r="DT1276" s="163"/>
      <c r="DU1276" s="163"/>
      <c r="DV1276" s="163"/>
      <c r="DW1276" s="163"/>
      <c r="DX1276" s="173"/>
      <c r="DY1276" s="163"/>
      <c r="DZ1276" s="163"/>
      <c r="EA1276" s="163"/>
      <c r="EB1276" s="163"/>
      <c r="EC1276" s="163"/>
      <c r="ED1276" s="163"/>
      <c r="EE1276" s="163"/>
      <c r="EF1276" s="163"/>
      <c r="EG1276" s="163"/>
      <c r="EH1276" s="163"/>
      <c r="EI1276" s="163"/>
      <c r="EJ1276" s="163"/>
      <c r="EK1276" s="163"/>
      <c r="EL1276" s="172"/>
      <c r="EM1276" s="163"/>
      <c r="EN1276" s="163"/>
      <c r="EO1276" s="163"/>
      <c r="EP1276" s="163"/>
      <c r="EQ1276" s="163"/>
      <c r="ER1276" s="163"/>
      <c r="ES1276" s="163"/>
      <c r="ET1276" s="163"/>
      <c r="EU1276" s="163"/>
      <c r="EV1276" s="163"/>
      <c r="EW1276" s="163"/>
      <c r="EX1276" s="173"/>
      <c r="EY1276" s="172"/>
      <c r="EZ1276" s="163"/>
      <c r="FA1276" s="163"/>
      <c r="FB1276" s="163"/>
      <c r="FC1276" s="163"/>
      <c r="FD1276" s="163"/>
      <c r="FE1276" s="163"/>
      <c r="FF1276" s="163"/>
      <c r="FG1276" s="163"/>
      <c r="FH1276" s="163"/>
      <c r="FI1276" s="163"/>
      <c r="FJ1276" s="163"/>
      <c r="FK1276" s="163"/>
      <c r="FL1276" s="126"/>
      <c r="FM1276" s="91"/>
      <c r="FN1276" s="91"/>
      <c r="FO1276" s="91"/>
      <c r="FP1276" s="91"/>
      <c r="FQ1276" s="91"/>
      <c r="FR1276" s="91"/>
      <c r="FS1276" s="91"/>
      <c r="FT1276" s="91"/>
      <c r="FU1276" s="91"/>
      <c r="FV1276" s="91"/>
      <c r="FW1276" s="91"/>
      <c r="FX1276" s="91"/>
      <c r="FY1276" s="91"/>
      <c r="FZ1276" s="91"/>
      <c r="GA1276" s="91"/>
      <c r="GB1276" s="91"/>
      <c r="GC1276" s="91"/>
      <c r="GD1276" s="91"/>
      <c r="GE1276" s="91"/>
      <c r="GF1276" s="91"/>
      <c r="GG1276" s="91"/>
      <c r="GH1276" s="91"/>
      <c r="GI1276" s="91"/>
      <c r="GJ1276" s="91"/>
      <c r="GK1276" s="127"/>
      <c r="GL1276" s="126"/>
      <c r="GM1276" s="91"/>
      <c r="GN1276" s="91"/>
      <c r="GO1276" s="91"/>
      <c r="GP1276" s="91"/>
      <c r="GQ1276" s="91"/>
      <c r="GR1276" s="91"/>
      <c r="GS1276" s="91"/>
      <c r="GT1276" s="91"/>
      <c r="GU1276" s="91"/>
      <c r="GV1276" s="91"/>
      <c r="GW1276" s="91"/>
      <c r="GX1276" s="91"/>
      <c r="GY1276" s="91"/>
      <c r="GZ1276" s="91"/>
      <c r="HA1276" s="91"/>
      <c r="HB1276" s="91"/>
      <c r="HC1276" s="91"/>
      <c r="HD1276" s="91"/>
      <c r="HE1276" s="91"/>
      <c r="HF1276" s="91"/>
      <c r="HG1276" s="91"/>
      <c r="HH1276" s="91"/>
      <c r="HI1276" s="91"/>
      <c r="HJ1276" s="91"/>
      <c r="HK1276" s="127"/>
      <c r="HL1276" s="126"/>
      <c r="HM1276" s="91"/>
      <c r="HN1276" s="91"/>
      <c r="HO1276" s="91"/>
      <c r="HP1276" s="91"/>
      <c r="HQ1276" s="91"/>
      <c r="HR1276" s="91"/>
      <c r="HS1276" s="91"/>
      <c r="HT1276" s="91"/>
      <c r="HU1276" s="91"/>
      <c r="HV1276" s="91"/>
      <c r="HW1276" s="91"/>
      <c r="HX1276" s="91"/>
      <c r="HY1276" s="91"/>
      <c r="HZ1276" s="91"/>
      <c r="IA1276" s="91"/>
      <c r="IB1276" s="91"/>
      <c r="IC1276" s="91"/>
      <c r="ID1276" s="91"/>
      <c r="IE1276" s="91"/>
      <c r="IF1276" s="91"/>
      <c r="IG1276" s="91"/>
      <c r="IH1276" s="91"/>
      <c r="II1276" s="91"/>
      <c r="IJ1276" s="91"/>
      <c r="IK1276" s="127"/>
    </row>
    <row r="1277" spans="2:245" x14ac:dyDescent="0.2">
      <c r="B1277" s="43"/>
      <c r="C1277" s="73"/>
      <c r="D1277" s="64"/>
      <c r="E1277" s="64"/>
      <c r="F1277" s="55"/>
      <c r="G1277" s="102"/>
      <c r="H1277" s="55"/>
      <c r="I1277" s="55"/>
      <c r="J1277" s="55"/>
      <c r="K1277" s="55"/>
      <c r="L1277" s="55"/>
      <c r="M1277" s="55"/>
      <c r="N1277" s="55"/>
      <c r="O1277" s="55"/>
      <c r="P1277" s="55"/>
      <c r="Q1277" s="55"/>
      <c r="R1277" s="55"/>
      <c r="S1277" s="55"/>
      <c r="T1277" s="55"/>
      <c r="U1277" s="55"/>
      <c r="V1277" s="55"/>
      <c r="W1277" s="55"/>
      <c r="X1277" s="55"/>
      <c r="Y1277" s="55"/>
      <c r="Z1277" s="55"/>
      <c r="AA1277" s="55"/>
      <c r="AB1277" s="55"/>
      <c r="AC1277" s="55"/>
      <c r="AD1277" s="55"/>
      <c r="AE1277" s="55"/>
      <c r="AF1277" s="55"/>
      <c r="AG1277" s="55"/>
      <c r="AY1277" s="162"/>
      <c r="AZ1277" s="162"/>
      <c r="BA1277" s="162"/>
      <c r="BB1277" s="162"/>
      <c r="BC1277" s="162"/>
      <c r="BD1277" s="162"/>
      <c r="BE1277" s="162"/>
      <c r="BF1277" s="162"/>
      <c r="BG1277" s="162"/>
      <c r="BH1277" s="162"/>
      <c r="BI1277" s="162"/>
      <c r="BJ1277" s="162"/>
      <c r="BK1277" s="162"/>
      <c r="BL1277" s="162"/>
      <c r="BM1277" s="162"/>
      <c r="BN1277" s="162"/>
      <c r="BO1277" s="162"/>
      <c r="BP1277" s="162"/>
      <c r="BQ1277" s="162"/>
      <c r="BR1277" s="162"/>
      <c r="BS1277" s="162"/>
      <c r="BT1277" s="162"/>
      <c r="BU1277" s="162"/>
      <c r="BV1277" s="162"/>
      <c r="BW1277" s="162"/>
      <c r="BX1277" s="162"/>
      <c r="BY1277" s="162"/>
      <c r="BZ1277" s="162"/>
      <c r="CA1277" s="162"/>
      <c r="CB1277" s="162"/>
      <c r="CC1277" s="162"/>
      <c r="CD1277" s="162"/>
      <c r="CE1277" s="162"/>
      <c r="CF1277" s="162"/>
      <c r="CG1277" s="162"/>
      <c r="CH1277" s="162"/>
      <c r="CI1277" s="162"/>
      <c r="CJ1277" s="162"/>
      <c r="CK1277" s="162"/>
      <c r="CX1277" s="98"/>
      <c r="DL1277" s="97"/>
      <c r="DX1277" s="98"/>
      <c r="EL1277" s="97"/>
      <c r="EX1277" s="98"/>
      <c r="EY1277" s="97"/>
      <c r="FL1277" s="126"/>
      <c r="FM1277" s="91"/>
      <c r="FN1277" s="91"/>
      <c r="FO1277" s="91"/>
      <c r="FP1277" s="91"/>
      <c r="FQ1277" s="91"/>
      <c r="FR1277" s="91"/>
      <c r="FS1277" s="91"/>
      <c r="FT1277" s="91"/>
      <c r="FU1277" s="91"/>
      <c r="FV1277" s="91"/>
      <c r="FW1277" s="91"/>
      <c r="FX1277" s="91"/>
      <c r="FY1277" s="91"/>
      <c r="FZ1277" s="91"/>
      <c r="GA1277" s="91"/>
      <c r="GB1277" s="91"/>
      <c r="GC1277" s="91"/>
      <c r="GD1277" s="91"/>
      <c r="GE1277" s="91"/>
      <c r="GF1277" s="91"/>
      <c r="GG1277" s="91"/>
      <c r="GH1277" s="91"/>
      <c r="GI1277" s="91"/>
      <c r="GJ1277" s="91"/>
      <c r="GK1277" s="127"/>
      <c r="GL1277" s="126"/>
      <c r="GM1277" s="91"/>
      <c r="GN1277" s="91"/>
      <c r="GO1277" s="91"/>
      <c r="GP1277" s="91"/>
      <c r="GQ1277" s="91"/>
      <c r="GR1277" s="91"/>
      <c r="GS1277" s="91"/>
      <c r="GT1277" s="91"/>
      <c r="GU1277" s="91"/>
      <c r="GV1277" s="91"/>
      <c r="GW1277" s="91"/>
      <c r="GX1277" s="91"/>
      <c r="GY1277" s="91"/>
      <c r="GZ1277" s="91"/>
      <c r="HA1277" s="91"/>
      <c r="HB1277" s="91"/>
      <c r="HC1277" s="91"/>
      <c r="HD1277" s="91"/>
      <c r="HE1277" s="91"/>
      <c r="HF1277" s="91"/>
      <c r="HG1277" s="91"/>
      <c r="HH1277" s="91"/>
      <c r="HI1277" s="91"/>
      <c r="HJ1277" s="91"/>
      <c r="HK1277" s="127"/>
      <c r="HL1277" s="126"/>
      <c r="HM1277" s="91"/>
      <c r="HN1277" s="91"/>
      <c r="HO1277" s="91"/>
      <c r="HP1277" s="91"/>
      <c r="HQ1277" s="91"/>
      <c r="HR1277" s="91"/>
      <c r="HS1277" s="91"/>
      <c r="HT1277" s="91"/>
      <c r="HU1277" s="91"/>
      <c r="HV1277" s="91"/>
      <c r="HW1277" s="91"/>
      <c r="HX1277" s="91"/>
      <c r="HY1277" s="91"/>
      <c r="HZ1277" s="91"/>
      <c r="IA1277" s="91"/>
      <c r="IB1277" s="91"/>
      <c r="IC1277" s="91"/>
      <c r="ID1277" s="91"/>
      <c r="IE1277" s="91"/>
      <c r="IF1277" s="91"/>
      <c r="IG1277" s="91"/>
      <c r="IH1277" s="91"/>
      <c r="II1277" s="91"/>
      <c r="IJ1277" s="91"/>
      <c r="IK1277" s="127"/>
    </row>
    <row r="1278" spans="2:245" x14ac:dyDescent="0.2">
      <c r="B1278" s="43"/>
      <c r="C1278" s="73"/>
      <c r="D1278" s="64"/>
      <c r="E1278" s="64"/>
      <c r="F1278" s="55"/>
      <c r="G1278" s="102"/>
      <c r="H1278" s="55"/>
      <c r="I1278" s="55"/>
      <c r="J1278" s="55"/>
      <c r="K1278" s="55"/>
      <c r="L1278" s="55"/>
      <c r="M1278" s="55"/>
      <c r="N1278" s="55"/>
      <c r="O1278" s="55"/>
      <c r="P1278" s="55"/>
      <c r="Q1278" s="55"/>
      <c r="R1278" s="55"/>
      <c r="S1278" s="55"/>
      <c r="T1278" s="55"/>
      <c r="U1278" s="55"/>
      <c r="V1278" s="55"/>
      <c r="W1278" s="55"/>
      <c r="X1278" s="55"/>
      <c r="Y1278" s="55"/>
      <c r="Z1278" s="55"/>
      <c r="AA1278" s="55"/>
      <c r="AB1278" s="55"/>
      <c r="AC1278" s="55"/>
      <c r="AD1278" s="55"/>
      <c r="AE1278" s="55"/>
      <c r="AF1278" s="55"/>
      <c r="AG1278" s="55"/>
      <c r="AY1278" s="162"/>
      <c r="AZ1278" s="162"/>
      <c r="BA1278" s="162"/>
      <c r="BB1278" s="162"/>
      <c r="BC1278" s="162"/>
      <c r="BD1278" s="162"/>
      <c r="BE1278" s="162"/>
      <c r="BF1278" s="162"/>
      <c r="BG1278" s="162"/>
      <c r="BH1278" s="162"/>
      <c r="BI1278" s="162"/>
      <c r="BJ1278" s="162"/>
      <c r="BK1278" s="162"/>
      <c r="BL1278" s="162"/>
      <c r="BM1278" s="162"/>
      <c r="BN1278" s="162"/>
      <c r="BO1278" s="162"/>
      <c r="BP1278" s="162"/>
      <c r="BQ1278" s="162"/>
      <c r="BR1278" s="162"/>
      <c r="BS1278" s="162"/>
      <c r="BT1278" s="162"/>
      <c r="BU1278" s="162"/>
      <c r="BV1278" s="162"/>
      <c r="BW1278" s="162"/>
      <c r="BX1278" s="162"/>
      <c r="BY1278" s="162"/>
      <c r="BZ1278" s="162"/>
      <c r="CA1278" s="162"/>
      <c r="CB1278" s="162"/>
      <c r="CC1278" s="162"/>
      <c r="CD1278" s="162"/>
      <c r="CE1278" s="162"/>
      <c r="CF1278" s="162"/>
      <c r="CG1278" s="162"/>
      <c r="CH1278" s="162"/>
      <c r="CI1278" s="162"/>
      <c r="CJ1278" s="162"/>
      <c r="CK1278" s="162"/>
      <c r="CX1278" s="98"/>
      <c r="DL1278" s="97"/>
      <c r="DX1278" s="98"/>
      <c r="EL1278" s="97"/>
      <c r="EX1278" s="98"/>
      <c r="EY1278" s="97"/>
      <c r="FL1278" s="126"/>
      <c r="FM1278" s="91"/>
      <c r="FN1278" s="91"/>
      <c r="FO1278" s="91"/>
      <c r="FP1278" s="91"/>
      <c r="FQ1278" s="91"/>
      <c r="FR1278" s="91"/>
      <c r="FS1278" s="91"/>
      <c r="FT1278" s="91"/>
      <c r="FU1278" s="91"/>
      <c r="FV1278" s="91"/>
      <c r="FW1278" s="91"/>
      <c r="FX1278" s="91"/>
      <c r="FY1278" s="91"/>
      <c r="FZ1278" s="91"/>
      <c r="GA1278" s="91"/>
      <c r="GB1278" s="91"/>
      <c r="GC1278" s="91"/>
      <c r="GD1278" s="91"/>
      <c r="GE1278" s="91"/>
      <c r="GF1278" s="91"/>
      <c r="GG1278" s="91"/>
      <c r="GH1278" s="91"/>
      <c r="GI1278" s="91"/>
      <c r="GJ1278" s="91"/>
      <c r="GK1278" s="127"/>
      <c r="GL1278" s="126"/>
      <c r="GM1278" s="91"/>
      <c r="GN1278" s="91"/>
      <c r="GO1278" s="91"/>
      <c r="GP1278" s="91"/>
      <c r="GQ1278" s="91"/>
      <c r="GR1278" s="91"/>
      <c r="GS1278" s="91"/>
      <c r="GT1278" s="91"/>
      <c r="GU1278" s="91"/>
      <c r="GV1278" s="91"/>
      <c r="GW1278" s="91"/>
      <c r="GX1278" s="91"/>
      <c r="GY1278" s="91"/>
      <c r="GZ1278" s="91"/>
      <c r="HA1278" s="91"/>
      <c r="HB1278" s="91"/>
      <c r="HC1278" s="91"/>
      <c r="HD1278" s="91"/>
      <c r="HE1278" s="91"/>
      <c r="HF1278" s="91"/>
      <c r="HG1278" s="91"/>
      <c r="HH1278" s="91"/>
      <c r="HI1278" s="91"/>
      <c r="HJ1278" s="91"/>
      <c r="HK1278" s="127"/>
      <c r="HL1278" s="126"/>
      <c r="HM1278" s="91"/>
      <c r="HN1278" s="91"/>
      <c r="HO1278" s="91"/>
      <c r="HP1278" s="91"/>
      <c r="HQ1278" s="91"/>
      <c r="HR1278" s="91"/>
      <c r="HS1278" s="91"/>
      <c r="HT1278" s="91"/>
      <c r="HU1278" s="91"/>
      <c r="HV1278" s="91"/>
      <c r="HW1278" s="91"/>
      <c r="HX1278" s="91"/>
      <c r="HY1278" s="91"/>
      <c r="HZ1278" s="91"/>
      <c r="IA1278" s="91"/>
      <c r="IB1278" s="91"/>
      <c r="IC1278" s="91"/>
      <c r="ID1278" s="91"/>
      <c r="IE1278" s="91"/>
      <c r="IF1278" s="91"/>
      <c r="IG1278" s="91"/>
      <c r="IH1278" s="91"/>
      <c r="II1278" s="91"/>
      <c r="IJ1278" s="91"/>
      <c r="IK1278" s="127"/>
    </row>
    <row r="1279" spans="2:245" x14ac:dyDescent="0.2">
      <c r="B1279" s="43"/>
      <c r="C1279" s="73"/>
      <c r="D1279" s="64"/>
      <c r="E1279" s="64"/>
      <c r="F1279" s="55"/>
      <c r="G1279" s="102"/>
      <c r="H1279" s="55"/>
      <c r="I1279" s="55"/>
      <c r="J1279" s="55"/>
      <c r="K1279" s="55"/>
      <c r="L1279" s="55"/>
      <c r="M1279" s="55"/>
      <c r="N1279" s="55"/>
      <c r="O1279" s="55"/>
      <c r="P1279" s="55"/>
      <c r="Q1279" s="55"/>
      <c r="R1279" s="55"/>
      <c r="S1279" s="55"/>
      <c r="T1279" s="55"/>
      <c r="U1279" s="55"/>
      <c r="V1279" s="55"/>
      <c r="W1279" s="55"/>
      <c r="X1279" s="55"/>
      <c r="Y1279" s="55"/>
      <c r="Z1279" s="55"/>
      <c r="AA1279" s="55"/>
      <c r="AB1279" s="55"/>
      <c r="AC1279" s="55"/>
      <c r="AD1279" s="55"/>
      <c r="AE1279" s="55"/>
      <c r="AF1279" s="55"/>
      <c r="AG1279" s="55"/>
      <c r="AY1279" s="162"/>
      <c r="AZ1279" s="162"/>
      <c r="BA1279" s="162"/>
      <c r="BB1279" s="162"/>
      <c r="BC1279" s="162"/>
      <c r="BD1279" s="162"/>
      <c r="BE1279" s="162"/>
      <c r="BF1279" s="162"/>
      <c r="BG1279" s="162"/>
      <c r="BH1279" s="162"/>
      <c r="BI1279" s="162"/>
      <c r="BJ1279" s="162"/>
      <c r="BK1279" s="162"/>
      <c r="BL1279" s="162"/>
      <c r="BM1279" s="162"/>
      <c r="BN1279" s="162"/>
      <c r="BO1279" s="162"/>
      <c r="BP1279" s="162"/>
      <c r="BQ1279" s="162"/>
      <c r="BR1279" s="162"/>
      <c r="BS1279" s="162"/>
      <c r="BT1279" s="162"/>
      <c r="BU1279" s="162"/>
      <c r="BV1279" s="162"/>
      <c r="BW1279" s="162"/>
      <c r="BX1279" s="162"/>
      <c r="BY1279" s="162"/>
      <c r="BZ1279" s="162"/>
      <c r="CA1279" s="162"/>
      <c r="CB1279" s="162"/>
      <c r="CC1279" s="162"/>
      <c r="CD1279" s="162"/>
      <c r="CE1279" s="162"/>
      <c r="CF1279" s="162"/>
      <c r="CG1279" s="162"/>
      <c r="CH1279" s="162"/>
      <c r="CI1279" s="162"/>
      <c r="CJ1279" s="162"/>
      <c r="CK1279" s="162"/>
      <c r="CX1279" s="98"/>
      <c r="DL1279" s="97"/>
      <c r="DX1279" s="98"/>
      <c r="EL1279" s="97"/>
      <c r="EX1279" s="98"/>
      <c r="EY1279" s="97"/>
      <c r="FL1279" s="126"/>
      <c r="FM1279" s="91"/>
      <c r="FN1279" s="91"/>
      <c r="FO1279" s="91"/>
      <c r="FP1279" s="91"/>
      <c r="FQ1279" s="91"/>
      <c r="FR1279" s="91"/>
      <c r="FS1279" s="91"/>
      <c r="FT1279" s="91"/>
      <c r="FU1279" s="91"/>
      <c r="FV1279" s="91"/>
      <c r="FW1279" s="91"/>
      <c r="FX1279" s="91"/>
      <c r="FY1279" s="91"/>
      <c r="FZ1279" s="91"/>
      <c r="GA1279" s="91"/>
      <c r="GB1279" s="91"/>
      <c r="GC1279" s="91"/>
      <c r="GD1279" s="91"/>
      <c r="GE1279" s="91"/>
      <c r="GF1279" s="91"/>
      <c r="GG1279" s="91"/>
      <c r="GH1279" s="91"/>
      <c r="GI1279" s="91"/>
      <c r="GJ1279" s="91"/>
      <c r="GK1279" s="127"/>
      <c r="GL1279" s="126"/>
      <c r="GM1279" s="91"/>
      <c r="GN1279" s="91"/>
      <c r="GO1279" s="91"/>
      <c r="GP1279" s="91"/>
      <c r="GQ1279" s="91"/>
      <c r="GR1279" s="91"/>
      <c r="GS1279" s="91"/>
      <c r="GT1279" s="91"/>
      <c r="GU1279" s="91"/>
      <c r="GV1279" s="91"/>
      <c r="GW1279" s="91"/>
      <c r="GX1279" s="91"/>
      <c r="GY1279" s="91"/>
      <c r="GZ1279" s="91"/>
      <c r="HA1279" s="91"/>
      <c r="HB1279" s="91"/>
      <c r="HC1279" s="91"/>
      <c r="HD1279" s="91"/>
      <c r="HE1279" s="91"/>
      <c r="HF1279" s="91"/>
      <c r="HG1279" s="91"/>
      <c r="HH1279" s="91"/>
      <c r="HI1279" s="91"/>
      <c r="HJ1279" s="91"/>
      <c r="HK1279" s="127"/>
      <c r="HL1279" s="126"/>
      <c r="HM1279" s="91"/>
      <c r="HN1279" s="91"/>
      <c r="HO1279" s="91"/>
      <c r="HP1279" s="91"/>
      <c r="HQ1279" s="91"/>
      <c r="HR1279" s="91"/>
      <c r="HS1279" s="91"/>
      <c r="HT1279" s="91"/>
      <c r="HU1279" s="91"/>
      <c r="HV1279" s="91"/>
      <c r="HW1279" s="91"/>
      <c r="HX1279" s="91"/>
      <c r="HY1279" s="91"/>
      <c r="HZ1279" s="91"/>
      <c r="IA1279" s="91"/>
      <c r="IB1279" s="91"/>
      <c r="IC1279" s="91"/>
      <c r="ID1279" s="91"/>
      <c r="IE1279" s="91"/>
      <c r="IF1279" s="91"/>
      <c r="IG1279" s="91"/>
      <c r="IH1279" s="91"/>
      <c r="II1279" s="91"/>
      <c r="IJ1279" s="91"/>
      <c r="IK1279" s="127"/>
    </row>
    <row r="1280" spans="2:245" x14ac:dyDescent="0.2">
      <c r="B1280" s="43"/>
      <c r="C1280" s="73"/>
      <c r="D1280" s="64"/>
      <c r="E1280" s="64"/>
      <c r="F1280" s="55"/>
      <c r="G1280" s="102"/>
      <c r="H1280" s="55"/>
      <c r="I1280" s="55"/>
      <c r="J1280" s="55"/>
      <c r="K1280" s="55"/>
      <c r="L1280" s="55"/>
      <c r="M1280" s="55"/>
      <c r="N1280" s="55"/>
      <c r="O1280" s="55"/>
      <c r="P1280" s="55"/>
      <c r="Q1280" s="55"/>
      <c r="R1280" s="55"/>
      <c r="S1280" s="55"/>
      <c r="T1280" s="55"/>
      <c r="U1280" s="55"/>
      <c r="V1280" s="55"/>
      <c r="W1280" s="55"/>
      <c r="X1280" s="55"/>
      <c r="Y1280" s="55"/>
      <c r="Z1280" s="55"/>
      <c r="AA1280" s="55"/>
      <c r="AB1280" s="55"/>
      <c r="AC1280" s="55"/>
      <c r="AD1280" s="55"/>
      <c r="AE1280" s="55"/>
      <c r="AF1280" s="55"/>
      <c r="AG1280" s="55"/>
      <c r="AY1280" s="162"/>
      <c r="AZ1280" s="162"/>
      <c r="BA1280" s="162"/>
      <c r="BB1280" s="162"/>
      <c r="BC1280" s="162"/>
      <c r="BD1280" s="162"/>
      <c r="BE1280" s="162"/>
      <c r="BF1280" s="162"/>
      <c r="BG1280" s="162"/>
      <c r="BH1280" s="162"/>
      <c r="BI1280" s="162"/>
      <c r="BJ1280" s="162"/>
      <c r="BK1280" s="162"/>
      <c r="BL1280" s="162"/>
      <c r="BM1280" s="162"/>
      <c r="BN1280" s="162"/>
      <c r="BO1280" s="162"/>
      <c r="BP1280" s="162"/>
      <c r="BQ1280" s="162"/>
      <c r="BR1280" s="162"/>
      <c r="BS1280" s="162"/>
      <c r="BT1280" s="162"/>
      <c r="BU1280" s="162"/>
      <c r="BV1280" s="162"/>
      <c r="BW1280" s="162"/>
      <c r="BX1280" s="162"/>
      <c r="BY1280" s="162"/>
      <c r="BZ1280" s="162"/>
      <c r="CA1280" s="162"/>
      <c r="CB1280" s="162"/>
      <c r="CC1280" s="162"/>
      <c r="CD1280" s="162"/>
      <c r="CE1280" s="162"/>
      <c r="CF1280" s="162"/>
      <c r="CG1280" s="162"/>
      <c r="CH1280" s="162"/>
      <c r="CI1280" s="162"/>
      <c r="CJ1280" s="162"/>
      <c r="CK1280" s="162"/>
      <c r="CX1280" s="98"/>
      <c r="DL1280" s="97"/>
      <c r="DX1280" s="98"/>
      <c r="EL1280" s="97"/>
      <c r="EX1280" s="98"/>
      <c r="EY1280" s="97"/>
      <c r="FL1280" s="126"/>
      <c r="FM1280" s="91"/>
      <c r="FN1280" s="91"/>
      <c r="FO1280" s="91"/>
      <c r="FP1280" s="91"/>
      <c r="FQ1280" s="91"/>
      <c r="FR1280" s="91"/>
      <c r="FS1280" s="91"/>
      <c r="FT1280" s="91"/>
      <c r="FU1280" s="91"/>
      <c r="FV1280" s="91"/>
      <c r="FW1280" s="91"/>
      <c r="FX1280" s="91"/>
      <c r="FY1280" s="91"/>
      <c r="FZ1280" s="91"/>
      <c r="GA1280" s="91"/>
      <c r="GB1280" s="91"/>
      <c r="GC1280" s="91"/>
      <c r="GD1280" s="91"/>
      <c r="GE1280" s="91"/>
      <c r="GF1280" s="91"/>
      <c r="GG1280" s="91"/>
      <c r="GH1280" s="91"/>
      <c r="GI1280" s="91"/>
      <c r="GJ1280" s="91"/>
      <c r="GK1280" s="127"/>
      <c r="GL1280" s="126"/>
      <c r="GM1280" s="91"/>
      <c r="GN1280" s="91"/>
      <c r="GO1280" s="91"/>
      <c r="GP1280" s="91"/>
      <c r="GQ1280" s="91"/>
      <c r="GR1280" s="91"/>
      <c r="GS1280" s="91"/>
      <c r="GT1280" s="91"/>
      <c r="GU1280" s="91"/>
      <c r="GV1280" s="91"/>
      <c r="GW1280" s="91"/>
      <c r="GX1280" s="91"/>
      <c r="GY1280" s="91"/>
      <c r="GZ1280" s="91"/>
      <c r="HA1280" s="91"/>
      <c r="HB1280" s="91"/>
      <c r="HC1280" s="91"/>
      <c r="HD1280" s="91"/>
      <c r="HE1280" s="91"/>
      <c r="HF1280" s="91"/>
      <c r="HG1280" s="91"/>
      <c r="HH1280" s="91"/>
      <c r="HI1280" s="91"/>
      <c r="HJ1280" s="91"/>
      <c r="HK1280" s="127"/>
      <c r="HL1280" s="126"/>
      <c r="HM1280" s="91"/>
      <c r="HN1280" s="91"/>
      <c r="HO1280" s="91"/>
      <c r="HP1280" s="91"/>
      <c r="HQ1280" s="91"/>
      <c r="HR1280" s="91"/>
      <c r="HS1280" s="91"/>
      <c r="HT1280" s="91"/>
      <c r="HU1280" s="91"/>
      <c r="HV1280" s="91"/>
      <c r="HW1280" s="91"/>
      <c r="HX1280" s="91"/>
      <c r="HY1280" s="91"/>
      <c r="HZ1280" s="91"/>
      <c r="IA1280" s="91"/>
      <c r="IB1280" s="91"/>
      <c r="IC1280" s="91"/>
      <c r="ID1280" s="91"/>
      <c r="IE1280" s="91"/>
      <c r="IF1280" s="91"/>
      <c r="IG1280" s="91"/>
      <c r="IH1280" s="91"/>
      <c r="II1280" s="91"/>
      <c r="IJ1280" s="91"/>
      <c r="IK1280" s="127"/>
    </row>
    <row r="1281" spans="2:245" x14ac:dyDescent="0.2">
      <c r="B1281" s="43"/>
      <c r="C1281" s="73"/>
      <c r="D1281" s="64"/>
      <c r="E1281" s="64"/>
      <c r="F1281" s="55"/>
      <c r="G1281" s="102"/>
      <c r="H1281" s="55"/>
      <c r="I1281" s="55"/>
      <c r="J1281" s="55"/>
      <c r="K1281" s="55"/>
      <c r="L1281" s="55"/>
      <c r="M1281" s="55"/>
      <c r="N1281" s="55"/>
      <c r="O1281" s="55"/>
      <c r="P1281" s="55"/>
      <c r="Q1281" s="55"/>
      <c r="R1281" s="55"/>
      <c r="S1281" s="55"/>
      <c r="T1281" s="55"/>
      <c r="U1281" s="55"/>
      <c r="V1281" s="55"/>
      <c r="W1281" s="55"/>
      <c r="X1281" s="55"/>
      <c r="Y1281" s="55"/>
      <c r="Z1281" s="55"/>
      <c r="AA1281" s="55"/>
      <c r="AB1281" s="55"/>
      <c r="AC1281" s="55"/>
      <c r="AD1281" s="55"/>
      <c r="AE1281" s="55"/>
      <c r="AF1281" s="55"/>
      <c r="AG1281" s="55"/>
      <c r="AY1281" s="162"/>
      <c r="AZ1281" s="162"/>
      <c r="BA1281" s="162"/>
      <c r="BB1281" s="162"/>
      <c r="BC1281" s="162"/>
      <c r="BD1281" s="162"/>
      <c r="BE1281" s="162"/>
      <c r="BF1281" s="162"/>
      <c r="BG1281" s="162"/>
      <c r="BH1281" s="162"/>
      <c r="BI1281" s="162"/>
      <c r="BJ1281" s="162"/>
      <c r="BK1281" s="162"/>
      <c r="BL1281" s="162"/>
      <c r="BM1281" s="162"/>
      <c r="BN1281" s="162"/>
      <c r="BO1281" s="162"/>
      <c r="BP1281" s="162"/>
      <c r="BQ1281" s="162"/>
      <c r="BR1281" s="162"/>
      <c r="BS1281" s="162"/>
      <c r="BT1281" s="162"/>
      <c r="BU1281" s="162"/>
      <c r="BV1281" s="162"/>
      <c r="BW1281" s="162"/>
      <c r="BX1281" s="162"/>
      <c r="BY1281" s="162"/>
      <c r="BZ1281" s="162"/>
      <c r="CA1281" s="162"/>
      <c r="CB1281" s="162"/>
      <c r="CC1281" s="162"/>
      <c r="CD1281" s="162"/>
      <c r="CE1281" s="162"/>
      <c r="CF1281" s="162"/>
      <c r="CG1281" s="162"/>
      <c r="CH1281" s="162"/>
      <c r="CI1281" s="162"/>
      <c r="CJ1281" s="162"/>
      <c r="CK1281" s="162"/>
      <c r="CX1281" s="98"/>
      <c r="DL1281" s="97"/>
      <c r="DX1281" s="98"/>
      <c r="EL1281" s="97"/>
      <c r="EX1281" s="98"/>
      <c r="EY1281" s="97"/>
      <c r="FL1281" s="126"/>
      <c r="FM1281" s="91"/>
      <c r="FN1281" s="91"/>
      <c r="FO1281" s="91"/>
      <c r="FP1281" s="91"/>
      <c r="FQ1281" s="91"/>
      <c r="FR1281" s="91"/>
      <c r="FS1281" s="91"/>
      <c r="FT1281" s="91"/>
      <c r="FU1281" s="91"/>
      <c r="FV1281" s="91"/>
      <c r="FW1281" s="91"/>
      <c r="FX1281" s="91"/>
      <c r="FY1281" s="91"/>
      <c r="FZ1281" s="91"/>
      <c r="GA1281" s="91"/>
      <c r="GB1281" s="91"/>
      <c r="GC1281" s="91"/>
      <c r="GD1281" s="91"/>
      <c r="GE1281" s="91"/>
      <c r="GF1281" s="91"/>
      <c r="GG1281" s="91"/>
      <c r="GH1281" s="91"/>
      <c r="GI1281" s="91"/>
      <c r="GJ1281" s="91"/>
      <c r="GK1281" s="127"/>
      <c r="GL1281" s="126"/>
      <c r="GM1281" s="91"/>
      <c r="GN1281" s="91"/>
      <c r="GO1281" s="91"/>
      <c r="GP1281" s="91"/>
      <c r="GQ1281" s="91"/>
      <c r="GR1281" s="91"/>
      <c r="GS1281" s="91"/>
      <c r="GT1281" s="91"/>
      <c r="GU1281" s="91"/>
      <c r="GV1281" s="91"/>
      <c r="GW1281" s="91"/>
      <c r="GX1281" s="91"/>
      <c r="GY1281" s="91"/>
      <c r="GZ1281" s="91"/>
      <c r="HA1281" s="91"/>
      <c r="HB1281" s="91"/>
      <c r="HC1281" s="91"/>
      <c r="HD1281" s="91"/>
      <c r="HE1281" s="91"/>
      <c r="HF1281" s="91"/>
      <c r="HG1281" s="91"/>
      <c r="HH1281" s="91"/>
      <c r="HI1281" s="91"/>
      <c r="HJ1281" s="91"/>
      <c r="HK1281" s="127"/>
      <c r="HL1281" s="126"/>
      <c r="HM1281" s="91"/>
      <c r="HN1281" s="91"/>
      <c r="HO1281" s="91"/>
      <c r="HP1281" s="91"/>
      <c r="HQ1281" s="91"/>
      <c r="HR1281" s="91"/>
      <c r="HS1281" s="91"/>
      <c r="HT1281" s="91"/>
      <c r="HU1281" s="91"/>
      <c r="HV1281" s="91"/>
      <c r="HW1281" s="91"/>
      <c r="HX1281" s="91"/>
      <c r="HY1281" s="91"/>
      <c r="HZ1281" s="91"/>
      <c r="IA1281" s="91"/>
      <c r="IB1281" s="91"/>
      <c r="IC1281" s="91"/>
      <c r="ID1281" s="91"/>
      <c r="IE1281" s="91"/>
      <c r="IF1281" s="91"/>
      <c r="IG1281" s="91"/>
      <c r="IH1281" s="91"/>
      <c r="II1281" s="91"/>
      <c r="IJ1281" s="91"/>
      <c r="IK1281" s="127"/>
    </row>
    <row r="1282" spans="2:245" x14ac:dyDescent="0.2">
      <c r="B1282" s="43"/>
      <c r="C1282" s="73"/>
      <c r="D1282" s="64"/>
      <c r="E1282" s="64"/>
      <c r="F1282" s="55"/>
      <c r="G1282" s="102"/>
      <c r="H1282" s="55"/>
      <c r="I1282" s="55"/>
      <c r="J1282" s="55"/>
      <c r="K1282" s="55"/>
      <c r="L1282" s="55"/>
      <c r="M1282" s="55"/>
      <c r="N1282" s="55"/>
      <c r="O1282" s="55"/>
      <c r="P1282" s="55"/>
      <c r="Q1282" s="55"/>
      <c r="R1282" s="55"/>
      <c r="S1282" s="55"/>
      <c r="T1282" s="55"/>
      <c r="U1282" s="55"/>
      <c r="V1282" s="55"/>
      <c r="W1282" s="55"/>
      <c r="X1282" s="55"/>
      <c r="Y1282" s="55"/>
      <c r="Z1282" s="55"/>
      <c r="AA1282" s="55"/>
      <c r="AB1282" s="55"/>
      <c r="AC1282" s="55"/>
      <c r="AD1282" s="55"/>
      <c r="AE1282" s="55"/>
      <c r="AF1282" s="55"/>
      <c r="AG1282" s="55"/>
      <c r="AY1282" s="162"/>
      <c r="AZ1282" s="162"/>
      <c r="BA1282" s="162"/>
      <c r="BB1282" s="162"/>
      <c r="BC1282" s="162"/>
      <c r="BD1282" s="162"/>
      <c r="BE1282" s="162"/>
      <c r="BF1282" s="162"/>
      <c r="BG1282" s="162"/>
      <c r="BH1282" s="162"/>
      <c r="BI1282" s="162"/>
      <c r="BJ1282" s="162"/>
      <c r="BK1282" s="162"/>
      <c r="BL1282" s="162"/>
      <c r="BM1282" s="162"/>
      <c r="BN1282" s="162"/>
      <c r="BO1282" s="162"/>
      <c r="BP1282" s="162"/>
      <c r="BQ1282" s="162"/>
      <c r="BR1282" s="162"/>
      <c r="BS1282" s="162"/>
      <c r="BT1282" s="162"/>
      <c r="BU1282" s="162"/>
      <c r="BV1282" s="162"/>
      <c r="BW1282" s="162"/>
      <c r="BX1282" s="162"/>
      <c r="BY1282" s="162"/>
      <c r="BZ1282" s="162"/>
      <c r="CA1282" s="162"/>
      <c r="CB1282" s="162"/>
      <c r="CC1282" s="162"/>
      <c r="CD1282" s="162"/>
      <c r="CE1282" s="162"/>
      <c r="CF1282" s="162"/>
      <c r="CG1282" s="162"/>
      <c r="CH1282" s="162"/>
      <c r="CI1282" s="162"/>
      <c r="CJ1282" s="162"/>
      <c r="CK1282" s="162"/>
      <c r="CX1282" s="98"/>
      <c r="DL1282" s="97"/>
      <c r="DX1282" s="98"/>
      <c r="EL1282" s="97"/>
      <c r="EX1282" s="98"/>
      <c r="EY1282" s="97"/>
      <c r="FL1282" s="126"/>
      <c r="FM1282" s="91"/>
      <c r="FN1282" s="91"/>
      <c r="FO1282" s="91"/>
      <c r="FP1282" s="91"/>
      <c r="FQ1282" s="91"/>
      <c r="FR1282" s="91"/>
      <c r="FS1282" s="91"/>
      <c r="FT1282" s="91"/>
      <c r="FU1282" s="91"/>
      <c r="FV1282" s="91"/>
      <c r="FW1282" s="91"/>
      <c r="FX1282" s="91"/>
      <c r="FY1282" s="91"/>
      <c r="FZ1282" s="91"/>
      <c r="GA1282" s="91"/>
      <c r="GB1282" s="91"/>
      <c r="GC1282" s="91"/>
      <c r="GD1282" s="91"/>
      <c r="GE1282" s="91"/>
      <c r="GF1282" s="91"/>
      <c r="GG1282" s="91"/>
      <c r="GH1282" s="91"/>
      <c r="GI1282" s="91"/>
      <c r="GJ1282" s="91"/>
      <c r="GK1282" s="127"/>
      <c r="GL1282" s="126"/>
      <c r="GM1282" s="91"/>
      <c r="GN1282" s="91"/>
      <c r="GO1282" s="91"/>
      <c r="GP1282" s="91"/>
      <c r="GQ1282" s="91"/>
      <c r="GR1282" s="91"/>
      <c r="GS1282" s="91"/>
      <c r="GT1282" s="91"/>
      <c r="GU1282" s="91"/>
      <c r="GV1282" s="91"/>
      <c r="GW1282" s="91"/>
      <c r="GX1282" s="91"/>
      <c r="GY1282" s="91"/>
      <c r="GZ1282" s="91"/>
      <c r="HA1282" s="91"/>
      <c r="HB1282" s="91"/>
      <c r="HC1282" s="91"/>
      <c r="HD1282" s="91"/>
      <c r="HE1282" s="91"/>
      <c r="HF1282" s="91"/>
      <c r="HG1282" s="91"/>
      <c r="HH1282" s="91"/>
      <c r="HI1282" s="91"/>
      <c r="HJ1282" s="91"/>
      <c r="HK1282" s="127"/>
      <c r="HL1282" s="126"/>
      <c r="HM1282" s="91"/>
      <c r="HN1282" s="91"/>
      <c r="HO1282" s="91"/>
      <c r="HP1282" s="91"/>
      <c r="HQ1282" s="91"/>
      <c r="HR1282" s="91"/>
      <c r="HS1282" s="91"/>
      <c r="HT1282" s="91"/>
      <c r="HU1282" s="91"/>
      <c r="HV1282" s="91"/>
      <c r="HW1282" s="91"/>
      <c r="HX1282" s="91"/>
      <c r="HY1282" s="91"/>
      <c r="HZ1282" s="91"/>
      <c r="IA1282" s="91"/>
      <c r="IB1282" s="91"/>
      <c r="IC1282" s="91"/>
      <c r="ID1282" s="91"/>
      <c r="IE1282" s="91"/>
      <c r="IF1282" s="91"/>
      <c r="IG1282" s="91"/>
      <c r="IH1282" s="91"/>
      <c r="II1282" s="91"/>
      <c r="IJ1282" s="91"/>
      <c r="IK1282" s="127"/>
    </row>
    <row r="1283" spans="2:245" x14ac:dyDescent="0.2">
      <c r="B1283" s="43"/>
      <c r="C1283" s="73"/>
      <c r="D1283" s="64"/>
      <c r="E1283" s="64"/>
      <c r="F1283" s="55"/>
      <c r="G1283" s="102"/>
      <c r="H1283" s="55"/>
      <c r="I1283" s="55"/>
      <c r="J1283" s="55"/>
      <c r="K1283" s="55"/>
      <c r="L1283" s="55"/>
      <c r="M1283" s="55"/>
      <c r="N1283" s="55"/>
      <c r="O1283" s="55"/>
      <c r="P1283" s="55"/>
      <c r="Q1283" s="55"/>
      <c r="R1283" s="55"/>
      <c r="S1283" s="55"/>
      <c r="T1283" s="55"/>
      <c r="U1283" s="55"/>
      <c r="V1283" s="55"/>
      <c r="W1283" s="55"/>
      <c r="X1283" s="55"/>
      <c r="Y1283" s="55"/>
      <c r="Z1283" s="55"/>
      <c r="AA1283" s="55"/>
      <c r="AB1283" s="55"/>
      <c r="AC1283" s="55"/>
      <c r="AD1283" s="55"/>
      <c r="AE1283" s="55"/>
      <c r="AF1283" s="55"/>
      <c r="AG1283" s="55"/>
      <c r="AY1283" s="162"/>
      <c r="AZ1283" s="162"/>
      <c r="BA1283" s="162"/>
      <c r="BB1283" s="162"/>
      <c r="BC1283" s="162"/>
      <c r="BD1283" s="162"/>
      <c r="BE1283" s="162"/>
      <c r="BF1283" s="162"/>
      <c r="BG1283" s="162"/>
      <c r="BH1283" s="162"/>
      <c r="BI1283" s="162"/>
      <c r="BJ1283" s="162"/>
      <c r="BK1283" s="162"/>
      <c r="BL1283" s="162"/>
      <c r="BM1283" s="162"/>
      <c r="BN1283" s="162"/>
      <c r="BO1283" s="162"/>
      <c r="BP1283" s="162"/>
      <c r="BQ1283" s="162"/>
      <c r="BR1283" s="162"/>
      <c r="BS1283" s="162"/>
      <c r="BT1283" s="162"/>
      <c r="BU1283" s="162"/>
      <c r="BV1283" s="162"/>
      <c r="BW1283" s="162"/>
      <c r="BX1283" s="162"/>
      <c r="BY1283" s="162"/>
      <c r="BZ1283" s="162"/>
      <c r="CA1283" s="162"/>
      <c r="CB1283" s="162"/>
      <c r="CC1283" s="162"/>
      <c r="CD1283" s="162"/>
      <c r="CE1283" s="162"/>
      <c r="CF1283" s="162"/>
      <c r="CG1283" s="162"/>
      <c r="CH1283" s="162"/>
      <c r="CI1283" s="162"/>
      <c r="CJ1283" s="162"/>
      <c r="CK1283" s="162"/>
      <c r="CX1283" s="98"/>
      <c r="DL1283" s="97"/>
      <c r="DX1283" s="98"/>
      <c r="EL1283" s="97"/>
      <c r="EX1283" s="98"/>
      <c r="EY1283" s="97"/>
      <c r="FL1283" s="126"/>
      <c r="FM1283" s="91"/>
      <c r="FN1283" s="91"/>
      <c r="FO1283" s="91"/>
      <c r="FP1283" s="91"/>
      <c r="FQ1283" s="91"/>
      <c r="FR1283" s="91"/>
      <c r="FS1283" s="91"/>
      <c r="FT1283" s="91"/>
      <c r="FU1283" s="91"/>
      <c r="FV1283" s="91"/>
      <c r="FW1283" s="91"/>
      <c r="FX1283" s="91"/>
      <c r="FY1283" s="91"/>
      <c r="FZ1283" s="91"/>
      <c r="GA1283" s="91"/>
      <c r="GB1283" s="91"/>
      <c r="GC1283" s="91"/>
      <c r="GD1283" s="91"/>
      <c r="GE1283" s="91"/>
      <c r="GF1283" s="91"/>
      <c r="GG1283" s="91"/>
      <c r="GH1283" s="91"/>
      <c r="GI1283" s="91"/>
      <c r="GJ1283" s="91"/>
      <c r="GK1283" s="127"/>
      <c r="GL1283" s="126"/>
      <c r="GM1283" s="91"/>
      <c r="GN1283" s="91"/>
      <c r="GO1283" s="91"/>
      <c r="GP1283" s="91"/>
      <c r="GQ1283" s="91"/>
      <c r="GR1283" s="91"/>
      <c r="GS1283" s="91"/>
      <c r="GT1283" s="91"/>
      <c r="GU1283" s="91"/>
      <c r="GV1283" s="91"/>
      <c r="GW1283" s="91"/>
      <c r="GX1283" s="91"/>
      <c r="GY1283" s="91"/>
      <c r="GZ1283" s="91"/>
      <c r="HA1283" s="91"/>
      <c r="HB1283" s="91"/>
      <c r="HC1283" s="91"/>
      <c r="HD1283" s="91"/>
      <c r="HE1283" s="91"/>
      <c r="HF1283" s="91"/>
      <c r="HG1283" s="91"/>
      <c r="HH1283" s="91"/>
      <c r="HI1283" s="91"/>
      <c r="HJ1283" s="91"/>
      <c r="HK1283" s="127"/>
      <c r="HL1283" s="126"/>
      <c r="HM1283" s="91"/>
      <c r="HN1283" s="91"/>
      <c r="HO1283" s="91"/>
      <c r="HP1283" s="91"/>
      <c r="HQ1283" s="91"/>
      <c r="HR1283" s="91"/>
      <c r="HS1283" s="91"/>
      <c r="HT1283" s="91"/>
      <c r="HU1283" s="91"/>
      <c r="HV1283" s="91"/>
      <c r="HW1283" s="91"/>
      <c r="HX1283" s="91"/>
      <c r="HY1283" s="91"/>
      <c r="HZ1283" s="91"/>
      <c r="IA1283" s="91"/>
      <c r="IB1283" s="91"/>
      <c r="IC1283" s="91"/>
      <c r="ID1283" s="91"/>
      <c r="IE1283" s="91"/>
      <c r="IF1283" s="91"/>
      <c r="IG1283" s="91"/>
      <c r="IH1283" s="91"/>
      <c r="II1283" s="91"/>
      <c r="IJ1283" s="91"/>
      <c r="IK1283" s="127"/>
    </row>
    <row r="1284" spans="2:245" x14ac:dyDescent="0.2">
      <c r="B1284" s="43"/>
      <c r="C1284" s="73"/>
      <c r="D1284" s="64"/>
      <c r="E1284" s="64"/>
      <c r="F1284" s="55"/>
      <c r="G1284" s="102"/>
      <c r="H1284" s="55"/>
      <c r="I1284" s="55"/>
      <c r="J1284" s="55"/>
      <c r="K1284" s="55"/>
      <c r="L1284" s="55"/>
      <c r="M1284" s="55"/>
      <c r="N1284" s="55"/>
      <c r="O1284" s="55"/>
      <c r="P1284" s="55"/>
      <c r="Q1284" s="55"/>
      <c r="R1284" s="55"/>
      <c r="S1284" s="55"/>
      <c r="T1284" s="55"/>
      <c r="U1284" s="55"/>
      <c r="V1284" s="55"/>
      <c r="W1284" s="55"/>
      <c r="X1284" s="55"/>
      <c r="Y1284" s="55"/>
      <c r="Z1284" s="55"/>
      <c r="AA1284" s="55"/>
      <c r="AB1284" s="55"/>
      <c r="AC1284" s="55"/>
      <c r="AD1284" s="55"/>
      <c r="AE1284" s="55"/>
      <c r="AF1284" s="55"/>
      <c r="AG1284" s="55"/>
      <c r="AY1284" s="162"/>
      <c r="AZ1284" s="162"/>
      <c r="BA1284" s="162"/>
      <c r="BB1284" s="162"/>
      <c r="BC1284" s="162"/>
      <c r="BD1284" s="162"/>
      <c r="BE1284" s="162"/>
      <c r="BF1284" s="162"/>
      <c r="BG1284" s="162"/>
      <c r="BH1284" s="162"/>
      <c r="BI1284" s="162"/>
      <c r="BJ1284" s="162"/>
      <c r="BK1284" s="162"/>
      <c r="BL1284" s="162"/>
      <c r="BM1284" s="162"/>
      <c r="BN1284" s="162"/>
      <c r="BO1284" s="162"/>
      <c r="BP1284" s="162"/>
      <c r="BQ1284" s="162"/>
      <c r="BR1284" s="162"/>
      <c r="BS1284" s="162"/>
      <c r="BT1284" s="162"/>
      <c r="BU1284" s="162"/>
      <c r="BV1284" s="162"/>
      <c r="BW1284" s="162"/>
      <c r="BX1284" s="162"/>
      <c r="BY1284" s="162"/>
      <c r="BZ1284" s="162"/>
      <c r="CA1284" s="162"/>
      <c r="CB1284" s="162"/>
      <c r="CC1284" s="162"/>
      <c r="CD1284" s="162"/>
      <c r="CE1284" s="162"/>
      <c r="CF1284" s="162"/>
      <c r="CG1284" s="162"/>
      <c r="CH1284" s="162"/>
      <c r="CI1284" s="162"/>
      <c r="CJ1284" s="162"/>
      <c r="CK1284" s="162"/>
      <c r="CX1284" s="98"/>
      <c r="DL1284" s="97"/>
      <c r="DX1284" s="98"/>
      <c r="EL1284" s="97"/>
      <c r="EX1284" s="98"/>
      <c r="EY1284" s="97"/>
      <c r="FL1284" s="126"/>
      <c r="FM1284" s="91"/>
      <c r="FN1284" s="91"/>
      <c r="FO1284" s="91"/>
      <c r="FP1284" s="91"/>
      <c r="FQ1284" s="91"/>
      <c r="FR1284" s="91"/>
      <c r="FS1284" s="91"/>
      <c r="FT1284" s="91"/>
      <c r="FU1284" s="91"/>
      <c r="FV1284" s="91"/>
      <c r="FW1284" s="91"/>
      <c r="FX1284" s="91"/>
      <c r="FY1284" s="91"/>
      <c r="FZ1284" s="91"/>
      <c r="GA1284" s="91"/>
      <c r="GB1284" s="91"/>
      <c r="GC1284" s="91"/>
      <c r="GD1284" s="91"/>
      <c r="GE1284" s="91"/>
      <c r="GF1284" s="91"/>
      <c r="GG1284" s="91"/>
      <c r="GH1284" s="91"/>
      <c r="GI1284" s="91"/>
      <c r="GJ1284" s="91"/>
      <c r="GK1284" s="127"/>
      <c r="GL1284" s="126"/>
      <c r="GM1284" s="91"/>
      <c r="GN1284" s="91"/>
      <c r="GO1284" s="91"/>
      <c r="GP1284" s="91"/>
      <c r="GQ1284" s="91"/>
      <c r="GR1284" s="91"/>
      <c r="GS1284" s="91"/>
      <c r="GT1284" s="91"/>
      <c r="GU1284" s="91"/>
      <c r="GV1284" s="91"/>
      <c r="GW1284" s="91"/>
      <c r="GX1284" s="91"/>
      <c r="GY1284" s="91"/>
      <c r="GZ1284" s="91"/>
      <c r="HA1284" s="91"/>
      <c r="HB1284" s="91"/>
      <c r="HC1284" s="91"/>
      <c r="HD1284" s="91"/>
      <c r="HE1284" s="91"/>
      <c r="HF1284" s="91"/>
      <c r="HG1284" s="91"/>
      <c r="HH1284" s="91"/>
      <c r="HI1284" s="91"/>
      <c r="HJ1284" s="91"/>
      <c r="HK1284" s="127"/>
      <c r="HL1284" s="126"/>
      <c r="HM1284" s="91"/>
      <c r="HN1284" s="91"/>
      <c r="HO1284" s="91"/>
      <c r="HP1284" s="91"/>
      <c r="HQ1284" s="91"/>
      <c r="HR1284" s="91"/>
      <c r="HS1284" s="91"/>
      <c r="HT1284" s="91"/>
      <c r="HU1284" s="91"/>
      <c r="HV1284" s="91"/>
      <c r="HW1284" s="91"/>
      <c r="HX1284" s="91"/>
      <c r="HY1284" s="91"/>
      <c r="HZ1284" s="91"/>
      <c r="IA1284" s="91"/>
      <c r="IB1284" s="91"/>
      <c r="IC1284" s="91"/>
      <c r="ID1284" s="91"/>
      <c r="IE1284" s="91"/>
      <c r="IF1284" s="91"/>
      <c r="IG1284" s="91"/>
      <c r="IH1284" s="91"/>
      <c r="II1284" s="91"/>
      <c r="IJ1284" s="91"/>
      <c r="IK1284" s="127"/>
    </row>
    <row r="1285" spans="2:245" x14ac:dyDescent="0.2">
      <c r="B1285" s="43"/>
      <c r="C1285" s="73"/>
      <c r="D1285" s="64"/>
      <c r="E1285" s="64"/>
      <c r="F1285" s="55"/>
      <c r="G1285" s="102"/>
      <c r="H1285" s="55"/>
      <c r="I1285" s="55"/>
      <c r="J1285" s="55"/>
      <c r="K1285" s="55"/>
      <c r="L1285" s="55"/>
      <c r="M1285" s="55"/>
      <c r="N1285" s="55"/>
      <c r="O1285" s="55"/>
      <c r="P1285" s="55"/>
      <c r="Q1285" s="55"/>
      <c r="R1285" s="55"/>
      <c r="S1285" s="55"/>
      <c r="T1285" s="55"/>
      <c r="U1285" s="55"/>
      <c r="V1285" s="55"/>
      <c r="W1285" s="55"/>
      <c r="X1285" s="55"/>
      <c r="Y1285" s="55"/>
      <c r="Z1285" s="55"/>
      <c r="AA1285" s="55"/>
      <c r="AB1285" s="55"/>
      <c r="AC1285" s="55"/>
      <c r="AD1285" s="55"/>
      <c r="AE1285" s="55"/>
      <c r="AF1285" s="55"/>
      <c r="AG1285" s="55"/>
      <c r="AY1285" s="162"/>
      <c r="AZ1285" s="162"/>
      <c r="BA1285" s="162"/>
      <c r="BB1285" s="162"/>
      <c r="BC1285" s="162"/>
      <c r="BD1285" s="162"/>
      <c r="BE1285" s="162"/>
      <c r="BF1285" s="162"/>
      <c r="BG1285" s="162"/>
      <c r="BH1285" s="162"/>
      <c r="BI1285" s="162"/>
      <c r="BJ1285" s="162"/>
      <c r="BK1285" s="162"/>
      <c r="BL1285" s="162"/>
      <c r="BM1285" s="162"/>
      <c r="BN1285" s="162"/>
      <c r="BO1285" s="162"/>
      <c r="BP1285" s="162"/>
      <c r="BQ1285" s="162"/>
      <c r="BR1285" s="162"/>
      <c r="BS1285" s="162"/>
      <c r="BT1285" s="162"/>
      <c r="BU1285" s="162"/>
      <c r="BV1285" s="162"/>
      <c r="BW1285" s="162"/>
      <c r="BX1285" s="162"/>
      <c r="BY1285" s="162"/>
      <c r="BZ1285" s="162"/>
      <c r="CA1285" s="162"/>
      <c r="CB1285" s="162"/>
      <c r="CC1285" s="162"/>
      <c r="CD1285" s="162"/>
      <c r="CE1285" s="162"/>
      <c r="CF1285" s="162"/>
      <c r="CG1285" s="162"/>
      <c r="CH1285" s="162"/>
      <c r="CI1285" s="162"/>
      <c r="CJ1285" s="162"/>
      <c r="CK1285" s="162"/>
      <c r="CX1285" s="98"/>
      <c r="DL1285" s="97"/>
      <c r="DX1285" s="98"/>
      <c r="EL1285" s="97"/>
      <c r="EX1285" s="98"/>
      <c r="EY1285" s="97"/>
      <c r="FL1285" s="126"/>
      <c r="FM1285" s="91"/>
      <c r="FN1285" s="91"/>
      <c r="FO1285" s="91"/>
      <c r="FP1285" s="91"/>
      <c r="FQ1285" s="91"/>
      <c r="FR1285" s="91"/>
      <c r="FS1285" s="91"/>
      <c r="FT1285" s="91"/>
      <c r="FU1285" s="91"/>
      <c r="FV1285" s="91"/>
      <c r="FW1285" s="91"/>
      <c r="FX1285" s="91"/>
      <c r="FY1285" s="91"/>
      <c r="FZ1285" s="91"/>
      <c r="GA1285" s="91"/>
      <c r="GB1285" s="91"/>
      <c r="GC1285" s="91"/>
      <c r="GD1285" s="91"/>
      <c r="GE1285" s="91"/>
      <c r="GF1285" s="91"/>
      <c r="GG1285" s="91"/>
      <c r="GH1285" s="91"/>
      <c r="GI1285" s="91"/>
      <c r="GJ1285" s="91"/>
      <c r="GK1285" s="127"/>
      <c r="GL1285" s="126"/>
      <c r="GM1285" s="91"/>
      <c r="GN1285" s="91"/>
      <c r="GO1285" s="91"/>
      <c r="GP1285" s="91"/>
      <c r="GQ1285" s="91"/>
      <c r="GR1285" s="91"/>
      <c r="GS1285" s="91"/>
      <c r="GT1285" s="91"/>
      <c r="GU1285" s="91"/>
      <c r="GV1285" s="91"/>
      <c r="GW1285" s="91"/>
      <c r="GX1285" s="91"/>
      <c r="GY1285" s="91"/>
      <c r="GZ1285" s="91"/>
      <c r="HA1285" s="91"/>
      <c r="HB1285" s="91"/>
      <c r="HC1285" s="91"/>
      <c r="HD1285" s="91"/>
      <c r="HE1285" s="91"/>
      <c r="HF1285" s="91"/>
      <c r="HG1285" s="91"/>
      <c r="HH1285" s="91"/>
      <c r="HI1285" s="91"/>
      <c r="HJ1285" s="91"/>
      <c r="HK1285" s="127"/>
      <c r="HL1285" s="126"/>
      <c r="HM1285" s="91"/>
      <c r="HN1285" s="91"/>
      <c r="HO1285" s="91"/>
      <c r="HP1285" s="91"/>
      <c r="HQ1285" s="91"/>
      <c r="HR1285" s="91"/>
      <c r="HS1285" s="91"/>
      <c r="HT1285" s="91"/>
      <c r="HU1285" s="91"/>
      <c r="HV1285" s="91"/>
      <c r="HW1285" s="91"/>
      <c r="HX1285" s="91"/>
      <c r="HY1285" s="91"/>
      <c r="HZ1285" s="91"/>
      <c r="IA1285" s="91"/>
      <c r="IB1285" s="91"/>
      <c r="IC1285" s="91"/>
      <c r="ID1285" s="91"/>
      <c r="IE1285" s="91"/>
      <c r="IF1285" s="91"/>
      <c r="IG1285" s="91"/>
      <c r="IH1285" s="91"/>
      <c r="II1285" s="91"/>
      <c r="IJ1285" s="91"/>
      <c r="IK1285" s="127"/>
    </row>
    <row r="1286" spans="2:245" x14ac:dyDescent="0.2">
      <c r="B1286" s="43"/>
      <c r="C1286" s="73"/>
      <c r="D1286" s="64"/>
      <c r="E1286" s="64"/>
      <c r="F1286" s="55"/>
      <c r="G1286" s="102"/>
      <c r="H1286" s="55"/>
      <c r="I1286" s="55"/>
      <c r="J1286" s="55"/>
      <c r="K1286" s="55"/>
      <c r="L1286" s="55"/>
      <c r="M1286" s="55"/>
      <c r="N1286" s="55"/>
      <c r="O1286" s="55"/>
      <c r="P1286" s="55"/>
      <c r="Q1286" s="55"/>
      <c r="R1286" s="55"/>
      <c r="S1286" s="55"/>
      <c r="T1286" s="55"/>
      <c r="U1286" s="55"/>
      <c r="V1286" s="55"/>
      <c r="W1286" s="55"/>
      <c r="X1286" s="55"/>
      <c r="Y1286" s="55"/>
      <c r="Z1286" s="55"/>
      <c r="AA1286" s="55"/>
      <c r="AB1286" s="55"/>
      <c r="AC1286" s="55"/>
      <c r="AD1286" s="55"/>
      <c r="AE1286" s="55"/>
      <c r="AF1286" s="55"/>
      <c r="AG1286" s="55"/>
      <c r="AY1286" s="162"/>
      <c r="AZ1286" s="162"/>
      <c r="BA1286" s="162"/>
      <c r="BB1286" s="162"/>
      <c r="BC1286" s="162"/>
      <c r="BD1286" s="162"/>
      <c r="BE1286" s="162"/>
      <c r="BF1286" s="162"/>
      <c r="BG1286" s="162"/>
      <c r="BH1286" s="162"/>
      <c r="BI1286" s="162"/>
      <c r="BJ1286" s="162"/>
      <c r="BK1286" s="162"/>
      <c r="BL1286" s="162"/>
      <c r="BM1286" s="162"/>
      <c r="BN1286" s="162"/>
      <c r="BO1286" s="162"/>
      <c r="BP1286" s="162"/>
      <c r="BQ1286" s="162"/>
      <c r="BR1286" s="162"/>
      <c r="BS1286" s="162"/>
      <c r="BT1286" s="162"/>
      <c r="BU1286" s="162"/>
      <c r="BV1286" s="162"/>
      <c r="BW1286" s="162"/>
      <c r="BX1286" s="162"/>
      <c r="BY1286" s="162"/>
      <c r="BZ1286" s="162"/>
      <c r="CA1286" s="162"/>
      <c r="CB1286" s="162"/>
      <c r="CC1286" s="162"/>
      <c r="CD1286" s="162"/>
      <c r="CE1286" s="162"/>
      <c r="CF1286" s="162"/>
      <c r="CG1286" s="162"/>
      <c r="CH1286" s="162"/>
      <c r="CI1286" s="162"/>
      <c r="CJ1286" s="162"/>
      <c r="CK1286" s="162"/>
      <c r="CX1286" s="98"/>
      <c r="DL1286" s="97"/>
      <c r="DX1286" s="98"/>
      <c r="EL1286" s="97"/>
      <c r="EX1286" s="98"/>
      <c r="EY1286" s="97"/>
      <c r="FL1286" s="126"/>
      <c r="FM1286" s="91"/>
      <c r="FN1286" s="91"/>
      <c r="FO1286" s="91"/>
      <c r="FP1286" s="91"/>
      <c r="FQ1286" s="91"/>
      <c r="FR1286" s="91"/>
      <c r="FS1286" s="91"/>
      <c r="FT1286" s="91"/>
      <c r="FU1286" s="91"/>
      <c r="FV1286" s="91"/>
      <c r="FW1286" s="91"/>
      <c r="FX1286" s="91"/>
      <c r="FY1286" s="91"/>
      <c r="FZ1286" s="91"/>
      <c r="GA1286" s="91"/>
      <c r="GB1286" s="91"/>
      <c r="GC1286" s="91"/>
      <c r="GD1286" s="91"/>
      <c r="GE1286" s="91"/>
      <c r="GF1286" s="91"/>
      <c r="GG1286" s="91"/>
      <c r="GH1286" s="91"/>
      <c r="GI1286" s="91"/>
      <c r="GJ1286" s="91"/>
      <c r="GK1286" s="127"/>
      <c r="GL1286" s="126"/>
      <c r="GM1286" s="91"/>
      <c r="GN1286" s="91"/>
      <c r="GO1286" s="91"/>
      <c r="GP1286" s="91"/>
      <c r="GQ1286" s="91"/>
      <c r="GR1286" s="91"/>
      <c r="GS1286" s="91"/>
      <c r="GT1286" s="91"/>
      <c r="GU1286" s="91"/>
      <c r="GV1286" s="91"/>
      <c r="GW1286" s="91"/>
      <c r="GX1286" s="91"/>
      <c r="GY1286" s="91"/>
      <c r="GZ1286" s="91"/>
      <c r="HA1286" s="91"/>
      <c r="HB1286" s="91"/>
      <c r="HC1286" s="91"/>
      <c r="HD1286" s="91"/>
      <c r="HE1286" s="91"/>
      <c r="HF1286" s="91"/>
      <c r="HG1286" s="91"/>
      <c r="HH1286" s="91"/>
      <c r="HI1286" s="91"/>
      <c r="HJ1286" s="91"/>
      <c r="HK1286" s="127"/>
      <c r="HL1286" s="126"/>
      <c r="HM1286" s="91"/>
      <c r="HN1286" s="91"/>
      <c r="HO1286" s="91"/>
      <c r="HP1286" s="91"/>
      <c r="HQ1286" s="91"/>
      <c r="HR1286" s="91"/>
      <c r="HS1286" s="91"/>
      <c r="HT1286" s="91"/>
      <c r="HU1286" s="91"/>
      <c r="HV1286" s="91"/>
      <c r="HW1286" s="91"/>
      <c r="HX1286" s="91"/>
      <c r="HY1286" s="91"/>
      <c r="HZ1286" s="91"/>
      <c r="IA1286" s="91"/>
      <c r="IB1286" s="91"/>
      <c r="IC1286" s="91"/>
      <c r="ID1286" s="91"/>
      <c r="IE1286" s="91"/>
      <c r="IF1286" s="91"/>
      <c r="IG1286" s="91"/>
      <c r="IH1286" s="91"/>
      <c r="II1286" s="91"/>
      <c r="IJ1286" s="91"/>
      <c r="IK1286" s="127"/>
    </row>
    <row r="1287" spans="2:245" x14ac:dyDescent="0.2">
      <c r="B1287" s="43"/>
      <c r="C1287" s="73"/>
      <c r="D1287" s="64"/>
      <c r="E1287" s="64"/>
      <c r="F1287" s="55"/>
      <c r="G1287" s="102"/>
      <c r="H1287" s="55"/>
      <c r="I1287" s="55"/>
      <c r="J1287" s="55"/>
      <c r="K1287" s="55"/>
      <c r="L1287" s="55"/>
      <c r="M1287" s="55"/>
      <c r="N1287" s="55"/>
      <c r="O1287" s="55"/>
      <c r="P1287" s="55"/>
      <c r="Q1287" s="55"/>
      <c r="R1287" s="55"/>
      <c r="S1287" s="55"/>
      <c r="T1287" s="55"/>
      <c r="U1287" s="55"/>
      <c r="V1287" s="55"/>
      <c r="W1287" s="55"/>
      <c r="X1287" s="55"/>
      <c r="Y1287" s="55"/>
      <c r="Z1287" s="55"/>
      <c r="AA1287" s="55"/>
      <c r="AB1287" s="55"/>
      <c r="AC1287" s="55"/>
      <c r="AD1287" s="55"/>
      <c r="AE1287" s="55"/>
      <c r="AF1287" s="55"/>
      <c r="AG1287" s="55"/>
      <c r="AY1287" s="162"/>
      <c r="AZ1287" s="162"/>
      <c r="BA1287" s="162"/>
      <c r="BB1287" s="162"/>
      <c r="BC1287" s="162"/>
      <c r="BD1287" s="162"/>
      <c r="BE1287" s="162"/>
      <c r="BF1287" s="162"/>
      <c r="BG1287" s="162"/>
      <c r="BH1287" s="162"/>
      <c r="BI1287" s="162"/>
      <c r="BJ1287" s="162"/>
      <c r="BK1287" s="162"/>
      <c r="BL1287" s="162"/>
      <c r="BM1287" s="162"/>
      <c r="BN1287" s="162"/>
      <c r="BO1287" s="162"/>
      <c r="BP1287" s="162"/>
      <c r="BQ1287" s="162"/>
      <c r="BR1287" s="162"/>
      <c r="BS1287" s="162"/>
      <c r="BT1287" s="162"/>
      <c r="BU1287" s="162"/>
      <c r="BV1287" s="162"/>
      <c r="BW1287" s="162"/>
      <c r="BX1287" s="162"/>
      <c r="BY1287" s="162"/>
      <c r="BZ1287" s="162"/>
      <c r="CA1287" s="162"/>
      <c r="CB1287" s="162"/>
      <c r="CC1287" s="162"/>
      <c r="CD1287" s="162"/>
      <c r="CE1287" s="162"/>
      <c r="CF1287" s="162"/>
      <c r="CG1287" s="162"/>
      <c r="CH1287" s="162"/>
      <c r="CI1287" s="162"/>
      <c r="CJ1287" s="162"/>
      <c r="CK1287" s="162"/>
      <c r="CX1287" s="98"/>
      <c r="DL1287" s="97"/>
      <c r="DX1287" s="98"/>
      <c r="EL1287" s="97"/>
      <c r="EX1287" s="98"/>
      <c r="EY1287" s="97"/>
      <c r="FL1287" s="126"/>
      <c r="FM1287" s="91"/>
      <c r="FN1287" s="91"/>
      <c r="FO1287" s="91"/>
      <c r="FP1287" s="91"/>
      <c r="FQ1287" s="91"/>
      <c r="FR1287" s="91"/>
      <c r="FS1287" s="91"/>
      <c r="FT1287" s="91"/>
      <c r="FU1287" s="91"/>
      <c r="FV1287" s="91"/>
      <c r="FW1287" s="91"/>
      <c r="FX1287" s="91"/>
      <c r="FY1287" s="91"/>
      <c r="FZ1287" s="91"/>
      <c r="GA1287" s="91"/>
      <c r="GB1287" s="91"/>
      <c r="GC1287" s="91"/>
      <c r="GD1287" s="91"/>
      <c r="GE1287" s="91"/>
      <c r="GF1287" s="91"/>
      <c r="GG1287" s="91"/>
      <c r="GH1287" s="91"/>
      <c r="GI1287" s="91"/>
      <c r="GJ1287" s="91"/>
      <c r="GK1287" s="127"/>
      <c r="GL1287" s="126"/>
      <c r="GM1287" s="91"/>
      <c r="GN1287" s="91"/>
      <c r="GO1287" s="91"/>
      <c r="GP1287" s="91"/>
      <c r="GQ1287" s="91"/>
      <c r="GR1287" s="91"/>
      <c r="GS1287" s="91"/>
      <c r="GT1287" s="91"/>
      <c r="GU1287" s="91"/>
      <c r="GV1287" s="91"/>
      <c r="GW1287" s="91"/>
      <c r="GX1287" s="91"/>
      <c r="GY1287" s="91"/>
      <c r="GZ1287" s="91"/>
      <c r="HA1287" s="91"/>
      <c r="HB1287" s="91"/>
      <c r="HC1287" s="91"/>
      <c r="HD1287" s="91"/>
      <c r="HE1287" s="91"/>
      <c r="HF1287" s="91"/>
      <c r="HG1287" s="91"/>
      <c r="HH1287" s="91"/>
      <c r="HI1287" s="91"/>
      <c r="HJ1287" s="91"/>
      <c r="HK1287" s="127"/>
      <c r="HL1287" s="126"/>
      <c r="HM1287" s="91"/>
      <c r="HN1287" s="91"/>
      <c r="HO1287" s="91"/>
      <c r="HP1287" s="91"/>
      <c r="HQ1287" s="91"/>
      <c r="HR1287" s="91"/>
      <c r="HS1287" s="91"/>
      <c r="HT1287" s="91"/>
      <c r="HU1287" s="91"/>
      <c r="HV1287" s="91"/>
      <c r="HW1287" s="91"/>
      <c r="HX1287" s="91"/>
      <c r="HY1287" s="91"/>
      <c r="HZ1287" s="91"/>
      <c r="IA1287" s="91"/>
      <c r="IB1287" s="91"/>
      <c r="IC1287" s="91"/>
      <c r="ID1287" s="91"/>
      <c r="IE1287" s="91"/>
      <c r="IF1287" s="91"/>
      <c r="IG1287" s="91"/>
      <c r="IH1287" s="91"/>
      <c r="II1287" s="91"/>
      <c r="IJ1287" s="91"/>
      <c r="IK1287" s="127"/>
    </row>
    <row r="1288" spans="2:245" x14ac:dyDescent="0.2">
      <c r="B1288" s="43"/>
      <c r="C1288" s="73"/>
      <c r="D1288" s="64"/>
      <c r="E1288" s="64"/>
      <c r="F1288" s="55"/>
      <c r="G1288" s="102"/>
      <c r="H1288" s="55"/>
      <c r="I1288" s="55"/>
      <c r="J1288" s="55"/>
      <c r="K1288" s="55"/>
      <c r="L1288" s="55"/>
      <c r="M1288" s="55"/>
      <c r="N1288" s="55"/>
      <c r="O1288" s="55"/>
      <c r="P1288" s="55"/>
      <c r="Q1288" s="55"/>
      <c r="R1288" s="55"/>
      <c r="S1288" s="55"/>
      <c r="T1288" s="55"/>
      <c r="U1288" s="55"/>
      <c r="V1288" s="55"/>
      <c r="W1288" s="55"/>
      <c r="X1288" s="55"/>
      <c r="Y1288" s="55"/>
      <c r="Z1288" s="55"/>
      <c r="AA1288" s="55"/>
      <c r="AB1288" s="55"/>
      <c r="AC1288" s="55"/>
      <c r="AD1288" s="55"/>
      <c r="AE1288" s="55"/>
      <c r="AF1288" s="55"/>
      <c r="AG1288" s="55"/>
      <c r="AY1288" s="162"/>
      <c r="AZ1288" s="162"/>
      <c r="BA1288" s="162"/>
      <c r="BB1288" s="162"/>
      <c r="BC1288" s="162"/>
      <c r="BD1288" s="162"/>
      <c r="BE1288" s="162"/>
      <c r="BF1288" s="162"/>
      <c r="BG1288" s="162"/>
      <c r="BH1288" s="162"/>
      <c r="BI1288" s="162"/>
      <c r="BJ1288" s="162"/>
      <c r="BK1288" s="162"/>
      <c r="BL1288" s="162"/>
      <c r="BM1288" s="162"/>
      <c r="BN1288" s="162"/>
      <c r="BO1288" s="162"/>
      <c r="BP1288" s="162"/>
      <c r="BQ1288" s="162"/>
      <c r="BR1288" s="162"/>
      <c r="BS1288" s="162"/>
      <c r="BT1288" s="162"/>
      <c r="BU1288" s="162"/>
      <c r="BV1288" s="162"/>
      <c r="BW1288" s="162"/>
      <c r="BX1288" s="162"/>
      <c r="BY1288" s="162"/>
      <c r="BZ1288" s="162"/>
      <c r="CA1288" s="162"/>
      <c r="CB1288" s="162"/>
      <c r="CC1288" s="162"/>
      <c r="CD1288" s="162"/>
      <c r="CE1288" s="162"/>
      <c r="CF1288" s="162"/>
      <c r="CG1288" s="162"/>
      <c r="CH1288" s="162"/>
      <c r="CI1288" s="162"/>
      <c r="CJ1288" s="162"/>
      <c r="CK1288" s="162"/>
      <c r="CX1288" s="98"/>
      <c r="DL1288" s="97"/>
      <c r="DX1288" s="98"/>
      <c r="EL1288" s="97"/>
      <c r="EX1288" s="98"/>
      <c r="EY1288" s="97"/>
      <c r="FL1288" s="126"/>
      <c r="FM1288" s="91"/>
      <c r="FN1288" s="91"/>
      <c r="FO1288" s="91"/>
      <c r="FP1288" s="91"/>
      <c r="FQ1288" s="91"/>
      <c r="FR1288" s="91"/>
      <c r="FS1288" s="91"/>
      <c r="FT1288" s="91"/>
      <c r="FU1288" s="91"/>
      <c r="FV1288" s="91"/>
      <c r="FW1288" s="91"/>
      <c r="FX1288" s="91"/>
      <c r="FY1288" s="91"/>
      <c r="FZ1288" s="91"/>
      <c r="GA1288" s="91"/>
      <c r="GB1288" s="91"/>
      <c r="GC1288" s="91"/>
      <c r="GD1288" s="91"/>
      <c r="GE1288" s="91"/>
      <c r="GF1288" s="91"/>
      <c r="GG1288" s="91"/>
      <c r="GH1288" s="91"/>
      <c r="GI1288" s="91"/>
      <c r="GJ1288" s="91"/>
      <c r="GK1288" s="127"/>
      <c r="GL1288" s="126"/>
      <c r="GM1288" s="91"/>
      <c r="GN1288" s="91"/>
      <c r="GO1288" s="91"/>
      <c r="GP1288" s="91"/>
      <c r="GQ1288" s="91"/>
      <c r="GR1288" s="91"/>
      <c r="GS1288" s="91"/>
      <c r="GT1288" s="91"/>
      <c r="GU1288" s="91"/>
      <c r="GV1288" s="91"/>
      <c r="GW1288" s="91"/>
      <c r="GX1288" s="91"/>
      <c r="GY1288" s="91"/>
      <c r="GZ1288" s="91"/>
      <c r="HA1288" s="91"/>
      <c r="HB1288" s="91"/>
      <c r="HC1288" s="91"/>
      <c r="HD1288" s="91"/>
      <c r="HE1288" s="91"/>
      <c r="HF1288" s="91"/>
      <c r="HG1288" s="91"/>
      <c r="HH1288" s="91"/>
      <c r="HI1288" s="91"/>
      <c r="HJ1288" s="91"/>
      <c r="HK1288" s="127"/>
      <c r="HL1288" s="126"/>
      <c r="HM1288" s="91"/>
      <c r="HN1288" s="91"/>
      <c r="HO1288" s="91"/>
      <c r="HP1288" s="91"/>
      <c r="HQ1288" s="91"/>
      <c r="HR1288" s="91"/>
      <c r="HS1288" s="91"/>
      <c r="HT1288" s="91"/>
      <c r="HU1288" s="91"/>
      <c r="HV1288" s="91"/>
      <c r="HW1288" s="91"/>
      <c r="HX1288" s="91"/>
      <c r="HY1288" s="91"/>
      <c r="HZ1288" s="91"/>
      <c r="IA1288" s="91"/>
      <c r="IB1288" s="91"/>
      <c r="IC1288" s="91"/>
      <c r="ID1288" s="91"/>
      <c r="IE1288" s="91"/>
      <c r="IF1288" s="91"/>
      <c r="IG1288" s="91"/>
      <c r="IH1288" s="91"/>
      <c r="II1288" s="91"/>
      <c r="IJ1288" s="91"/>
      <c r="IK1288" s="127"/>
    </row>
    <row r="1289" spans="2:245" x14ac:dyDescent="0.2">
      <c r="B1289" s="43"/>
      <c r="C1289" s="73"/>
      <c r="D1289" s="64"/>
      <c r="E1289" s="64"/>
      <c r="F1289" s="55"/>
      <c r="G1289" s="102"/>
      <c r="H1289" s="55"/>
      <c r="I1289" s="55"/>
      <c r="J1289" s="55"/>
      <c r="K1289" s="55"/>
      <c r="L1289" s="55"/>
      <c r="M1289" s="55"/>
      <c r="N1289" s="55"/>
      <c r="O1289" s="55"/>
      <c r="P1289" s="55"/>
      <c r="Q1289" s="55"/>
      <c r="R1289" s="55"/>
      <c r="S1289" s="55"/>
      <c r="T1289" s="55"/>
      <c r="U1289" s="55"/>
      <c r="V1289" s="55"/>
      <c r="W1289" s="55"/>
      <c r="X1289" s="55"/>
      <c r="Y1289" s="55"/>
      <c r="Z1289" s="55"/>
      <c r="AA1289" s="55"/>
      <c r="AB1289" s="55"/>
      <c r="AC1289" s="55"/>
      <c r="AD1289" s="55"/>
      <c r="AE1289" s="55"/>
      <c r="AF1289" s="55"/>
      <c r="AG1289" s="55"/>
      <c r="AY1289" s="162"/>
      <c r="AZ1289" s="162"/>
      <c r="BA1289" s="162"/>
      <c r="BB1289" s="162"/>
      <c r="BC1289" s="162"/>
      <c r="BD1289" s="162"/>
      <c r="BE1289" s="162"/>
      <c r="BF1289" s="162"/>
      <c r="BG1289" s="162"/>
      <c r="BH1289" s="162"/>
      <c r="BI1289" s="162"/>
      <c r="BJ1289" s="162"/>
      <c r="BK1289" s="162"/>
      <c r="BL1289" s="162"/>
      <c r="BM1289" s="162"/>
      <c r="BN1289" s="162"/>
      <c r="BO1289" s="162"/>
      <c r="BP1289" s="162"/>
      <c r="BQ1289" s="162"/>
      <c r="BR1289" s="162"/>
      <c r="BS1289" s="162"/>
      <c r="BT1289" s="162"/>
      <c r="BU1289" s="162"/>
      <c r="BV1289" s="162"/>
      <c r="BW1289" s="162"/>
      <c r="BX1289" s="162"/>
      <c r="BY1289" s="162"/>
      <c r="BZ1289" s="162"/>
      <c r="CA1289" s="162"/>
      <c r="CB1289" s="162"/>
      <c r="CC1289" s="162"/>
      <c r="CD1289" s="162"/>
      <c r="CE1289" s="162"/>
      <c r="CF1289" s="162"/>
      <c r="CG1289" s="162"/>
      <c r="CH1289" s="162"/>
      <c r="CI1289" s="162"/>
      <c r="CJ1289" s="162"/>
      <c r="CK1289" s="162"/>
      <c r="CX1289" s="98"/>
      <c r="DL1289" s="97"/>
      <c r="DX1289" s="98"/>
      <c r="EL1289" s="97"/>
      <c r="EX1289" s="98"/>
      <c r="EY1289" s="97"/>
      <c r="FL1289" s="126"/>
      <c r="FM1289" s="91"/>
      <c r="FN1289" s="91"/>
      <c r="FO1289" s="91"/>
      <c r="FP1289" s="91"/>
      <c r="FQ1289" s="91"/>
      <c r="FR1289" s="91"/>
      <c r="FS1289" s="91"/>
      <c r="FT1289" s="91"/>
      <c r="FU1289" s="91"/>
      <c r="FV1289" s="91"/>
      <c r="FW1289" s="91"/>
      <c r="FX1289" s="91"/>
      <c r="FY1289" s="91"/>
      <c r="FZ1289" s="91"/>
      <c r="GA1289" s="91"/>
      <c r="GB1289" s="91"/>
      <c r="GC1289" s="91"/>
      <c r="GD1289" s="91"/>
      <c r="GE1289" s="91"/>
      <c r="GF1289" s="91"/>
      <c r="GG1289" s="91"/>
      <c r="GH1289" s="91"/>
      <c r="GI1289" s="91"/>
      <c r="GJ1289" s="91"/>
      <c r="GK1289" s="127"/>
      <c r="GL1289" s="126"/>
      <c r="GM1289" s="91"/>
      <c r="GN1289" s="91"/>
      <c r="GO1289" s="91"/>
      <c r="GP1289" s="91"/>
      <c r="GQ1289" s="91"/>
      <c r="GR1289" s="91"/>
      <c r="GS1289" s="91"/>
      <c r="GT1289" s="91"/>
      <c r="GU1289" s="91"/>
      <c r="GV1289" s="91"/>
      <c r="GW1289" s="91"/>
      <c r="GX1289" s="91"/>
      <c r="GY1289" s="91"/>
      <c r="GZ1289" s="91"/>
      <c r="HA1289" s="91"/>
      <c r="HB1289" s="91"/>
      <c r="HC1289" s="91"/>
      <c r="HD1289" s="91"/>
      <c r="HE1289" s="91"/>
      <c r="HF1289" s="91"/>
      <c r="HG1289" s="91"/>
      <c r="HH1289" s="91"/>
      <c r="HI1289" s="91"/>
      <c r="HJ1289" s="91"/>
      <c r="HK1289" s="127"/>
      <c r="HL1289" s="126"/>
      <c r="HM1289" s="91"/>
      <c r="HN1289" s="91"/>
      <c r="HO1289" s="91"/>
      <c r="HP1289" s="91"/>
      <c r="HQ1289" s="91"/>
      <c r="HR1289" s="91"/>
      <c r="HS1289" s="91"/>
      <c r="HT1289" s="91"/>
      <c r="HU1289" s="91"/>
      <c r="HV1289" s="91"/>
      <c r="HW1289" s="91"/>
      <c r="HX1289" s="91"/>
      <c r="HY1289" s="91"/>
      <c r="HZ1289" s="91"/>
      <c r="IA1289" s="91"/>
      <c r="IB1289" s="91"/>
      <c r="IC1289" s="91"/>
      <c r="ID1289" s="91"/>
      <c r="IE1289" s="91"/>
      <c r="IF1289" s="91"/>
      <c r="IG1289" s="91"/>
      <c r="IH1289" s="91"/>
      <c r="II1289" s="91"/>
      <c r="IJ1289" s="91"/>
      <c r="IK1289" s="127"/>
    </row>
    <row r="1290" spans="2:245" x14ac:dyDescent="0.2">
      <c r="B1290" s="43"/>
      <c r="C1290" s="73"/>
      <c r="D1290" s="64"/>
      <c r="E1290" s="64"/>
      <c r="F1290" s="55"/>
      <c r="G1290" s="102"/>
      <c r="H1290" s="55"/>
      <c r="I1290" s="55"/>
      <c r="J1290" s="55"/>
      <c r="K1290" s="55"/>
      <c r="L1290" s="55"/>
      <c r="M1290" s="55"/>
      <c r="N1290" s="55"/>
      <c r="O1290" s="55"/>
      <c r="P1290" s="55"/>
      <c r="Q1290" s="55"/>
      <c r="R1290" s="55"/>
      <c r="S1290" s="55"/>
      <c r="T1290" s="55"/>
      <c r="U1290" s="55"/>
      <c r="V1290" s="55"/>
      <c r="W1290" s="55"/>
      <c r="X1290" s="55"/>
      <c r="Y1290" s="55"/>
      <c r="Z1290" s="55"/>
      <c r="AA1290" s="55"/>
      <c r="AB1290" s="55"/>
      <c r="AC1290" s="55"/>
      <c r="AD1290" s="55"/>
      <c r="AE1290" s="55"/>
      <c r="AF1290" s="55"/>
      <c r="AG1290" s="55"/>
      <c r="AY1290" s="162"/>
      <c r="AZ1290" s="162"/>
      <c r="BA1290" s="162"/>
      <c r="BB1290" s="162"/>
      <c r="BC1290" s="162"/>
      <c r="BD1290" s="162"/>
      <c r="BE1290" s="162"/>
      <c r="BF1290" s="162"/>
      <c r="BG1290" s="162"/>
      <c r="BH1290" s="162"/>
      <c r="BI1290" s="162"/>
      <c r="BJ1290" s="162"/>
      <c r="BK1290" s="162"/>
      <c r="BL1290" s="162"/>
      <c r="BM1290" s="162"/>
      <c r="BN1290" s="162"/>
      <c r="BO1290" s="162"/>
      <c r="BP1290" s="162"/>
      <c r="BQ1290" s="162"/>
      <c r="BR1290" s="162"/>
      <c r="BS1290" s="162"/>
      <c r="BT1290" s="162"/>
      <c r="BU1290" s="162"/>
      <c r="BV1290" s="162"/>
      <c r="BW1290" s="162"/>
      <c r="BX1290" s="162"/>
      <c r="BY1290" s="162"/>
      <c r="BZ1290" s="162"/>
      <c r="CA1290" s="162"/>
      <c r="CB1290" s="162"/>
      <c r="CC1290" s="162"/>
      <c r="CD1290" s="162"/>
      <c r="CE1290" s="162"/>
      <c r="CF1290" s="162"/>
      <c r="CG1290" s="162"/>
      <c r="CH1290" s="162"/>
      <c r="CI1290" s="162"/>
      <c r="CJ1290" s="162"/>
      <c r="CK1290" s="162"/>
      <c r="CX1290" s="98"/>
      <c r="DL1290" s="97"/>
      <c r="DX1290" s="98"/>
      <c r="EL1290" s="97"/>
      <c r="EX1290" s="98"/>
      <c r="EY1290" s="97"/>
      <c r="FL1290" s="126"/>
      <c r="FM1290" s="91"/>
      <c r="FN1290" s="91"/>
      <c r="FO1290" s="91"/>
      <c r="FP1290" s="91"/>
      <c r="FQ1290" s="91"/>
      <c r="FR1290" s="91"/>
      <c r="FS1290" s="91"/>
      <c r="FT1290" s="91"/>
      <c r="FU1290" s="91"/>
      <c r="FV1290" s="91"/>
      <c r="FW1290" s="91"/>
      <c r="FX1290" s="91"/>
      <c r="FY1290" s="91"/>
      <c r="FZ1290" s="91"/>
      <c r="GA1290" s="91"/>
      <c r="GB1290" s="91"/>
      <c r="GC1290" s="91"/>
      <c r="GD1290" s="91"/>
      <c r="GE1290" s="91"/>
      <c r="GF1290" s="91"/>
      <c r="GG1290" s="91"/>
      <c r="GH1290" s="91"/>
      <c r="GI1290" s="91"/>
      <c r="GJ1290" s="91"/>
      <c r="GK1290" s="127"/>
      <c r="GL1290" s="126"/>
      <c r="GM1290" s="91"/>
      <c r="GN1290" s="91"/>
      <c r="GO1290" s="91"/>
      <c r="GP1290" s="91"/>
      <c r="GQ1290" s="91"/>
      <c r="GR1290" s="91"/>
      <c r="GS1290" s="91"/>
      <c r="GT1290" s="91"/>
      <c r="GU1290" s="91"/>
      <c r="GV1290" s="91"/>
      <c r="GW1290" s="91"/>
      <c r="GX1290" s="91"/>
      <c r="GY1290" s="91"/>
      <c r="GZ1290" s="91"/>
      <c r="HA1290" s="91"/>
      <c r="HB1290" s="91"/>
      <c r="HC1290" s="91"/>
      <c r="HD1290" s="91"/>
      <c r="HE1290" s="91"/>
      <c r="HF1290" s="91"/>
      <c r="HG1290" s="91"/>
      <c r="HH1290" s="91"/>
      <c r="HI1290" s="91"/>
      <c r="HJ1290" s="91"/>
      <c r="HK1290" s="127"/>
      <c r="HL1290" s="126"/>
      <c r="HM1290" s="91"/>
      <c r="HN1290" s="91"/>
      <c r="HO1290" s="91"/>
      <c r="HP1290" s="91"/>
      <c r="HQ1290" s="91"/>
      <c r="HR1290" s="91"/>
      <c r="HS1290" s="91"/>
      <c r="HT1290" s="91"/>
      <c r="HU1290" s="91"/>
      <c r="HV1290" s="91"/>
      <c r="HW1290" s="91"/>
      <c r="HX1290" s="91"/>
      <c r="HY1290" s="91"/>
      <c r="HZ1290" s="91"/>
      <c r="IA1290" s="91"/>
      <c r="IB1290" s="91"/>
      <c r="IC1290" s="91"/>
      <c r="ID1290" s="91"/>
      <c r="IE1290" s="91"/>
      <c r="IF1290" s="91"/>
      <c r="IG1290" s="91"/>
      <c r="IH1290" s="91"/>
      <c r="II1290" s="91"/>
      <c r="IJ1290" s="91"/>
      <c r="IK1290" s="127"/>
    </row>
    <row r="1291" spans="2:245" x14ac:dyDescent="0.2">
      <c r="B1291" s="43"/>
      <c r="C1291" s="73"/>
      <c r="D1291" s="64"/>
      <c r="E1291" s="64"/>
      <c r="F1291" s="55"/>
      <c r="G1291" s="102"/>
      <c r="H1291" s="55"/>
      <c r="I1291" s="55"/>
      <c r="J1291" s="55"/>
      <c r="K1291" s="55"/>
      <c r="L1291" s="55"/>
      <c r="M1291" s="55"/>
      <c r="N1291" s="55"/>
      <c r="O1291" s="55"/>
      <c r="P1291" s="55"/>
      <c r="Q1291" s="55"/>
      <c r="R1291" s="55"/>
      <c r="S1291" s="55"/>
      <c r="T1291" s="55"/>
      <c r="U1291" s="55"/>
      <c r="V1291" s="55"/>
      <c r="W1291" s="55"/>
      <c r="X1291" s="55"/>
      <c r="Y1291" s="55"/>
      <c r="Z1291" s="55"/>
      <c r="AA1291" s="55"/>
      <c r="AB1291" s="55"/>
      <c r="AC1291" s="55"/>
      <c r="AD1291" s="55"/>
      <c r="AE1291" s="55"/>
      <c r="AF1291" s="55"/>
      <c r="AG1291" s="55"/>
      <c r="AY1291" s="162"/>
      <c r="AZ1291" s="162"/>
      <c r="BA1291" s="162"/>
      <c r="BB1291" s="162"/>
      <c r="BC1291" s="162"/>
      <c r="BD1291" s="162"/>
      <c r="BE1291" s="162"/>
      <c r="BF1291" s="162"/>
      <c r="BG1291" s="162"/>
      <c r="BH1291" s="162"/>
      <c r="BI1291" s="162"/>
      <c r="BJ1291" s="162"/>
      <c r="BK1291" s="162"/>
      <c r="BL1291" s="162"/>
      <c r="BM1291" s="162"/>
      <c r="BN1291" s="162"/>
      <c r="BO1291" s="162"/>
      <c r="BP1291" s="162"/>
      <c r="BQ1291" s="162"/>
      <c r="BR1291" s="162"/>
      <c r="BS1291" s="162"/>
      <c r="BT1291" s="162"/>
      <c r="BU1291" s="162"/>
      <c r="BV1291" s="162"/>
      <c r="BW1291" s="162"/>
      <c r="BX1291" s="162"/>
      <c r="BY1291" s="162"/>
      <c r="BZ1291" s="162"/>
      <c r="CA1291" s="162"/>
      <c r="CB1291" s="162"/>
      <c r="CC1291" s="162"/>
      <c r="CD1291" s="162"/>
      <c r="CE1291" s="162"/>
      <c r="CF1291" s="162"/>
      <c r="CG1291" s="162"/>
      <c r="CH1291" s="162"/>
      <c r="CI1291" s="162"/>
      <c r="CJ1291" s="162"/>
      <c r="CK1291" s="162"/>
      <c r="CX1291" s="98"/>
      <c r="DL1291" s="97"/>
      <c r="DX1291" s="98"/>
      <c r="EL1291" s="97"/>
      <c r="EX1291" s="98"/>
      <c r="EY1291" s="97"/>
      <c r="FL1291" s="126"/>
      <c r="FM1291" s="91"/>
      <c r="FN1291" s="91"/>
      <c r="FO1291" s="91"/>
      <c r="FP1291" s="91"/>
      <c r="FQ1291" s="91"/>
      <c r="FR1291" s="91"/>
      <c r="FS1291" s="91"/>
      <c r="FT1291" s="91"/>
      <c r="FU1291" s="91"/>
      <c r="FV1291" s="91"/>
      <c r="FW1291" s="91"/>
      <c r="FX1291" s="91"/>
      <c r="FY1291" s="91"/>
      <c r="FZ1291" s="91"/>
      <c r="GA1291" s="91"/>
      <c r="GB1291" s="91"/>
      <c r="GC1291" s="91"/>
      <c r="GD1291" s="91"/>
      <c r="GE1291" s="91"/>
      <c r="GF1291" s="91"/>
      <c r="GG1291" s="91"/>
      <c r="GH1291" s="91"/>
      <c r="GI1291" s="91"/>
      <c r="GJ1291" s="91"/>
      <c r="GK1291" s="127"/>
      <c r="GL1291" s="126"/>
      <c r="GM1291" s="91"/>
      <c r="GN1291" s="91"/>
      <c r="GO1291" s="91"/>
      <c r="GP1291" s="91"/>
      <c r="GQ1291" s="91"/>
      <c r="GR1291" s="91"/>
      <c r="GS1291" s="91"/>
      <c r="GT1291" s="91"/>
      <c r="GU1291" s="91"/>
      <c r="GV1291" s="91"/>
      <c r="GW1291" s="91"/>
      <c r="GX1291" s="91"/>
      <c r="GY1291" s="91"/>
      <c r="GZ1291" s="91"/>
      <c r="HA1291" s="91"/>
      <c r="HB1291" s="91"/>
      <c r="HC1291" s="91"/>
      <c r="HD1291" s="91"/>
      <c r="HE1291" s="91"/>
      <c r="HF1291" s="91"/>
      <c r="HG1291" s="91"/>
      <c r="HH1291" s="91"/>
      <c r="HI1291" s="91"/>
      <c r="HJ1291" s="91"/>
      <c r="HK1291" s="127"/>
      <c r="HL1291" s="126"/>
      <c r="HM1291" s="91"/>
      <c r="HN1291" s="91"/>
      <c r="HO1291" s="91"/>
      <c r="HP1291" s="91"/>
      <c r="HQ1291" s="91"/>
      <c r="HR1291" s="91"/>
      <c r="HS1291" s="91"/>
      <c r="HT1291" s="91"/>
      <c r="HU1291" s="91"/>
      <c r="HV1291" s="91"/>
      <c r="HW1291" s="91"/>
      <c r="HX1291" s="91"/>
      <c r="HY1291" s="91"/>
      <c r="HZ1291" s="91"/>
      <c r="IA1291" s="91"/>
      <c r="IB1291" s="91"/>
      <c r="IC1291" s="91"/>
      <c r="ID1291" s="91"/>
      <c r="IE1291" s="91"/>
      <c r="IF1291" s="91"/>
      <c r="IG1291" s="91"/>
      <c r="IH1291" s="91"/>
      <c r="II1291" s="91"/>
      <c r="IJ1291" s="91"/>
      <c r="IK1291" s="127"/>
    </row>
    <row r="1292" spans="2:245" x14ac:dyDescent="0.2">
      <c r="B1292" s="43"/>
      <c r="C1292" s="73"/>
      <c r="D1292" s="64"/>
      <c r="E1292" s="64"/>
      <c r="F1292" s="55"/>
      <c r="G1292" s="102"/>
      <c r="H1292" s="55"/>
      <c r="I1292" s="55"/>
      <c r="J1292" s="55"/>
      <c r="K1292" s="55"/>
      <c r="L1292" s="55"/>
      <c r="M1292" s="55"/>
      <c r="N1292" s="55"/>
      <c r="O1292" s="55"/>
      <c r="P1292" s="55"/>
      <c r="Q1292" s="55"/>
      <c r="R1292" s="55"/>
      <c r="S1292" s="55"/>
      <c r="T1292" s="55"/>
      <c r="U1292" s="55"/>
      <c r="V1292" s="55"/>
      <c r="W1292" s="55"/>
      <c r="X1292" s="55"/>
      <c r="Y1292" s="55"/>
      <c r="Z1292" s="55"/>
      <c r="AA1292" s="55"/>
      <c r="AB1292" s="55"/>
      <c r="AC1292" s="55"/>
      <c r="AD1292" s="55"/>
      <c r="AE1292" s="55"/>
      <c r="AF1292" s="55"/>
      <c r="AG1292" s="55"/>
      <c r="AY1292" s="162"/>
      <c r="AZ1292" s="162"/>
      <c r="BA1292" s="162"/>
      <c r="BB1292" s="162"/>
      <c r="BC1292" s="162"/>
      <c r="BD1292" s="162"/>
      <c r="BE1292" s="162"/>
      <c r="BF1292" s="162"/>
      <c r="BG1292" s="162"/>
      <c r="BH1292" s="162"/>
      <c r="BI1292" s="162"/>
      <c r="BJ1292" s="162"/>
      <c r="BK1292" s="162"/>
      <c r="BL1292" s="162"/>
      <c r="BM1292" s="162"/>
      <c r="BN1292" s="162"/>
      <c r="BO1292" s="162"/>
      <c r="BP1292" s="162"/>
      <c r="BQ1292" s="162"/>
      <c r="BR1292" s="162"/>
      <c r="BS1292" s="162"/>
      <c r="BT1292" s="162"/>
      <c r="BU1292" s="162"/>
      <c r="BV1292" s="162"/>
      <c r="BW1292" s="162"/>
      <c r="BX1292" s="162"/>
      <c r="BY1292" s="162"/>
      <c r="BZ1292" s="162"/>
      <c r="CA1292" s="162"/>
      <c r="CB1292" s="162"/>
      <c r="CC1292" s="162"/>
      <c r="CD1292" s="162"/>
      <c r="CE1292" s="162"/>
      <c r="CF1292" s="162"/>
      <c r="CG1292" s="162"/>
      <c r="CH1292" s="162"/>
      <c r="CI1292" s="162"/>
      <c r="CJ1292" s="162"/>
      <c r="CK1292" s="162"/>
      <c r="CX1292" s="98"/>
      <c r="DL1292" s="97"/>
      <c r="DX1292" s="98"/>
      <c r="EL1292" s="97"/>
      <c r="EX1292" s="98"/>
      <c r="EY1292" s="97"/>
      <c r="FL1292" s="126"/>
      <c r="FM1292" s="91"/>
      <c r="FN1292" s="91"/>
      <c r="FO1292" s="91"/>
      <c r="FP1292" s="91"/>
      <c r="FQ1292" s="91"/>
      <c r="FR1292" s="91"/>
      <c r="FS1292" s="91"/>
      <c r="FT1292" s="91"/>
      <c r="FU1292" s="91"/>
      <c r="FV1292" s="91"/>
      <c r="FW1292" s="91"/>
      <c r="FX1292" s="91"/>
      <c r="FY1292" s="91"/>
      <c r="FZ1292" s="91"/>
      <c r="GA1292" s="91"/>
      <c r="GB1292" s="91"/>
      <c r="GC1292" s="91"/>
      <c r="GD1292" s="91"/>
      <c r="GE1292" s="91"/>
      <c r="GF1292" s="91"/>
      <c r="GG1292" s="91"/>
      <c r="GH1292" s="91"/>
      <c r="GI1292" s="91"/>
      <c r="GJ1292" s="91"/>
      <c r="GK1292" s="127"/>
      <c r="GL1292" s="126"/>
      <c r="GM1292" s="91"/>
      <c r="GN1292" s="91"/>
      <c r="GO1292" s="91"/>
      <c r="GP1292" s="91"/>
      <c r="GQ1292" s="91"/>
      <c r="GR1292" s="91"/>
      <c r="GS1292" s="91"/>
      <c r="GT1292" s="91"/>
      <c r="GU1292" s="91"/>
      <c r="GV1292" s="91"/>
      <c r="GW1292" s="91"/>
      <c r="GX1292" s="91"/>
      <c r="GY1292" s="91"/>
      <c r="GZ1292" s="91"/>
      <c r="HA1292" s="91"/>
      <c r="HB1292" s="91"/>
      <c r="HC1292" s="91"/>
      <c r="HD1292" s="91"/>
      <c r="HE1292" s="91"/>
      <c r="HF1292" s="91"/>
      <c r="HG1292" s="91"/>
      <c r="HH1292" s="91"/>
      <c r="HI1292" s="91"/>
      <c r="HJ1292" s="91"/>
      <c r="HK1292" s="127"/>
      <c r="HL1292" s="126"/>
      <c r="HM1292" s="91"/>
      <c r="HN1292" s="91"/>
      <c r="HO1292" s="91"/>
      <c r="HP1292" s="91"/>
      <c r="HQ1292" s="91"/>
      <c r="HR1292" s="91"/>
      <c r="HS1292" s="91"/>
      <c r="HT1292" s="91"/>
      <c r="HU1292" s="91"/>
      <c r="HV1292" s="91"/>
      <c r="HW1292" s="91"/>
      <c r="HX1292" s="91"/>
      <c r="HY1292" s="91"/>
      <c r="HZ1292" s="91"/>
      <c r="IA1292" s="91"/>
      <c r="IB1292" s="91"/>
      <c r="IC1292" s="91"/>
      <c r="ID1292" s="91"/>
      <c r="IE1292" s="91"/>
      <c r="IF1292" s="91"/>
      <c r="IG1292" s="91"/>
      <c r="IH1292" s="91"/>
      <c r="II1292" s="91"/>
      <c r="IJ1292" s="91"/>
      <c r="IK1292" s="127"/>
    </row>
    <row r="1293" spans="2:245" x14ac:dyDescent="0.2">
      <c r="B1293" s="43"/>
      <c r="C1293" s="73"/>
      <c r="D1293" s="64"/>
      <c r="E1293" s="64"/>
      <c r="F1293" s="55"/>
      <c r="G1293" s="102"/>
      <c r="H1293" s="55"/>
      <c r="I1293" s="55"/>
      <c r="J1293" s="55"/>
      <c r="K1293" s="55"/>
      <c r="L1293" s="55"/>
      <c r="M1293" s="55"/>
      <c r="N1293" s="55"/>
      <c r="O1293" s="55"/>
      <c r="P1293" s="55"/>
      <c r="Q1293" s="55"/>
      <c r="R1293" s="55"/>
      <c r="S1293" s="55"/>
      <c r="T1293" s="55"/>
      <c r="U1293" s="55"/>
      <c r="V1293" s="55"/>
      <c r="W1293" s="55"/>
      <c r="X1293" s="55"/>
      <c r="Y1293" s="55"/>
      <c r="Z1293" s="55"/>
      <c r="AA1293" s="55"/>
      <c r="AB1293" s="55"/>
      <c r="AC1293" s="55"/>
      <c r="AD1293" s="55"/>
      <c r="AE1293" s="55"/>
      <c r="AF1293" s="55"/>
      <c r="AG1293" s="55"/>
      <c r="AY1293" s="162"/>
      <c r="AZ1293" s="162"/>
      <c r="BA1293" s="162"/>
      <c r="BB1293" s="162"/>
      <c r="BC1293" s="162"/>
      <c r="BD1293" s="162"/>
      <c r="BE1293" s="162"/>
      <c r="BF1293" s="162"/>
      <c r="BG1293" s="162"/>
      <c r="BH1293" s="162"/>
      <c r="BI1293" s="162"/>
      <c r="BJ1293" s="162"/>
      <c r="BK1293" s="162"/>
      <c r="BL1293" s="162"/>
      <c r="BM1293" s="162"/>
      <c r="BN1293" s="162"/>
      <c r="BO1293" s="162"/>
      <c r="BP1293" s="162"/>
      <c r="BQ1293" s="162"/>
      <c r="BR1293" s="162"/>
      <c r="BS1293" s="162"/>
      <c r="BT1293" s="162"/>
      <c r="BU1293" s="162"/>
      <c r="BV1293" s="162"/>
      <c r="BW1293" s="162"/>
      <c r="BX1293" s="162"/>
      <c r="BY1293" s="162"/>
      <c r="BZ1293" s="162"/>
      <c r="CA1293" s="162"/>
      <c r="CB1293" s="162"/>
      <c r="CC1293" s="162"/>
      <c r="CD1293" s="162"/>
      <c r="CE1293" s="162"/>
      <c r="CF1293" s="162"/>
      <c r="CG1293" s="162"/>
      <c r="CH1293" s="162"/>
      <c r="CI1293" s="162"/>
      <c r="CJ1293" s="162"/>
      <c r="CK1293" s="162"/>
      <c r="CX1293" s="98"/>
      <c r="DL1293" s="97"/>
      <c r="DX1293" s="98"/>
      <c r="EL1293" s="97"/>
      <c r="EX1293" s="98"/>
      <c r="EY1293" s="97"/>
      <c r="FL1293" s="126"/>
      <c r="FM1293" s="91"/>
      <c r="FN1293" s="91"/>
      <c r="FO1293" s="91"/>
      <c r="FP1293" s="91"/>
      <c r="FQ1293" s="91"/>
      <c r="FR1293" s="91"/>
      <c r="FS1293" s="91"/>
      <c r="FT1293" s="91"/>
      <c r="FU1293" s="91"/>
      <c r="FV1293" s="91"/>
      <c r="FW1293" s="91"/>
      <c r="FX1293" s="91"/>
      <c r="FY1293" s="91"/>
      <c r="FZ1293" s="91"/>
      <c r="GA1293" s="91"/>
      <c r="GB1293" s="91"/>
      <c r="GC1293" s="91"/>
      <c r="GD1293" s="91"/>
      <c r="GE1293" s="91"/>
      <c r="GF1293" s="91"/>
      <c r="GG1293" s="91"/>
      <c r="GH1293" s="91"/>
      <c r="GI1293" s="91"/>
      <c r="GJ1293" s="91"/>
      <c r="GK1293" s="127"/>
      <c r="GL1293" s="126"/>
      <c r="GM1293" s="91"/>
      <c r="GN1293" s="91"/>
      <c r="GO1293" s="91"/>
      <c r="GP1293" s="91"/>
      <c r="GQ1293" s="91"/>
      <c r="GR1293" s="91"/>
      <c r="GS1293" s="91"/>
      <c r="GT1293" s="91"/>
      <c r="GU1293" s="91"/>
      <c r="GV1293" s="91"/>
      <c r="GW1293" s="91"/>
      <c r="GX1293" s="91"/>
      <c r="GY1293" s="91"/>
      <c r="GZ1293" s="91"/>
      <c r="HA1293" s="91"/>
      <c r="HB1293" s="91"/>
      <c r="HC1293" s="91"/>
      <c r="HD1293" s="91"/>
      <c r="HE1293" s="91"/>
      <c r="HF1293" s="91"/>
      <c r="HG1293" s="91"/>
      <c r="HH1293" s="91"/>
      <c r="HI1293" s="91"/>
      <c r="HJ1293" s="91"/>
      <c r="HK1293" s="127"/>
      <c r="HL1293" s="126"/>
      <c r="HM1293" s="91"/>
      <c r="HN1293" s="91"/>
      <c r="HO1293" s="91"/>
      <c r="HP1293" s="91"/>
      <c r="HQ1293" s="91"/>
      <c r="HR1293" s="91"/>
      <c r="HS1293" s="91"/>
      <c r="HT1293" s="91"/>
      <c r="HU1293" s="91"/>
      <c r="HV1293" s="91"/>
      <c r="HW1293" s="91"/>
      <c r="HX1293" s="91"/>
      <c r="HY1293" s="91"/>
      <c r="HZ1293" s="91"/>
      <c r="IA1293" s="91"/>
      <c r="IB1293" s="91"/>
      <c r="IC1293" s="91"/>
      <c r="ID1293" s="91"/>
      <c r="IE1293" s="91"/>
      <c r="IF1293" s="91"/>
      <c r="IG1293" s="91"/>
      <c r="IH1293" s="91"/>
      <c r="II1293" s="91"/>
      <c r="IJ1293" s="91"/>
      <c r="IK1293" s="127"/>
    </row>
    <row r="1294" spans="2:245" ht="13.5" thickBot="1" x14ac:dyDescent="0.25">
      <c r="B1294" s="43"/>
      <c r="C1294" s="73"/>
      <c r="D1294" s="64"/>
      <c r="E1294" s="64"/>
      <c r="F1294" s="55"/>
      <c r="G1294" s="102"/>
      <c r="H1294" s="55"/>
      <c r="I1294" s="55"/>
      <c r="J1294" s="55"/>
      <c r="K1294" s="55"/>
      <c r="L1294" s="55"/>
      <c r="M1294" s="55"/>
      <c r="N1294" s="55"/>
      <c r="O1294" s="55"/>
      <c r="P1294" s="55"/>
      <c r="Q1294" s="55"/>
      <c r="R1294" s="55"/>
      <c r="S1294" s="55"/>
      <c r="T1294" s="55"/>
      <c r="U1294" s="55"/>
      <c r="V1294" s="55"/>
      <c r="W1294" s="55"/>
      <c r="X1294" s="55"/>
      <c r="Y1294" s="55"/>
      <c r="Z1294" s="55"/>
      <c r="AA1294" s="55"/>
      <c r="AB1294" s="55"/>
      <c r="AC1294" s="55"/>
      <c r="AD1294" s="55"/>
      <c r="AE1294" s="55"/>
      <c r="AF1294" s="55"/>
      <c r="AG1294" s="55"/>
      <c r="AY1294" s="162"/>
      <c r="AZ1294" s="162"/>
      <c r="BA1294" s="162"/>
      <c r="BB1294" s="162"/>
      <c r="BC1294" s="162"/>
      <c r="BD1294" s="162"/>
      <c r="BE1294" s="162"/>
      <c r="BF1294" s="162"/>
      <c r="BG1294" s="162"/>
      <c r="BH1294" s="162"/>
      <c r="BI1294" s="162"/>
      <c r="BJ1294" s="162"/>
      <c r="BK1294" s="162"/>
      <c r="BL1294" s="162"/>
      <c r="BM1294" s="162"/>
      <c r="BN1294" s="162"/>
      <c r="BO1294" s="162"/>
      <c r="BP1294" s="162"/>
      <c r="BQ1294" s="162"/>
      <c r="BR1294" s="162"/>
      <c r="BS1294" s="162"/>
      <c r="BT1294" s="162"/>
      <c r="BU1294" s="162"/>
      <c r="BV1294" s="162"/>
      <c r="BW1294" s="162"/>
      <c r="BX1294" s="162"/>
      <c r="BY1294" s="162"/>
      <c r="BZ1294" s="162"/>
      <c r="CA1294" s="162"/>
      <c r="CB1294" s="162"/>
      <c r="CC1294" s="162"/>
      <c r="CD1294" s="162"/>
      <c r="CE1294" s="162"/>
      <c r="CF1294" s="162"/>
      <c r="CG1294" s="162"/>
      <c r="CH1294" s="162"/>
      <c r="CI1294" s="162"/>
      <c r="CJ1294" s="162"/>
      <c r="CK1294" s="162"/>
      <c r="CL1294" s="166"/>
      <c r="CM1294" s="166"/>
      <c r="CN1294" s="166"/>
      <c r="CO1294" s="166"/>
      <c r="CP1294" s="166"/>
      <c r="CQ1294" s="166"/>
      <c r="CR1294" s="166"/>
      <c r="CS1294" s="166"/>
      <c r="CT1294" s="166"/>
      <c r="CU1294" s="166"/>
      <c r="CV1294" s="166"/>
      <c r="CW1294" s="166"/>
      <c r="CX1294" s="176"/>
      <c r="CY1294" s="166"/>
      <c r="CZ1294" s="166"/>
      <c r="DA1294" s="166"/>
      <c r="DB1294" s="166"/>
      <c r="DC1294" s="166"/>
      <c r="DD1294" s="166"/>
      <c r="DE1294" s="166"/>
      <c r="DF1294" s="166"/>
      <c r="DG1294" s="166"/>
      <c r="DH1294" s="166"/>
      <c r="DI1294" s="166"/>
      <c r="DJ1294" s="166"/>
      <c r="DK1294" s="166"/>
      <c r="DL1294" s="175"/>
      <c r="DM1294" s="166"/>
      <c r="DN1294" s="166"/>
      <c r="DO1294" s="166"/>
      <c r="DP1294" s="166"/>
      <c r="DQ1294" s="166"/>
      <c r="DR1294" s="166"/>
      <c r="DS1294" s="166"/>
      <c r="DT1294" s="166"/>
      <c r="DU1294" s="166"/>
      <c r="DV1294" s="166"/>
      <c r="DW1294" s="166"/>
      <c r="DX1294" s="176"/>
      <c r="DY1294" s="166"/>
      <c r="DZ1294" s="166"/>
      <c r="EA1294" s="166"/>
      <c r="EB1294" s="166"/>
      <c r="EC1294" s="166"/>
      <c r="ED1294" s="166"/>
      <c r="EE1294" s="166"/>
      <c r="EF1294" s="166"/>
      <c r="EG1294" s="166"/>
      <c r="EH1294" s="166"/>
      <c r="EI1294" s="166"/>
      <c r="EJ1294" s="166"/>
      <c r="EK1294" s="166"/>
      <c r="EL1294" s="175"/>
      <c r="EM1294" s="166"/>
      <c r="EN1294" s="166"/>
      <c r="EO1294" s="166"/>
      <c r="EP1294" s="166"/>
      <c r="EQ1294" s="166"/>
      <c r="ER1294" s="166"/>
      <c r="ES1294" s="166"/>
      <c r="ET1294" s="166"/>
      <c r="EU1294" s="166"/>
      <c r="EV1294" s="166"/>
      <c r="EW1294" s="166"/>
      <c r="EX1294" s="176"/>
      <c r="EY1294" s="175"/>
      <c r="EZ1294" s="166"/>
      <c r="FA1294" s="166"/>
      <c r="FB1294" s="166"/>
      <c r="FC1294" s="166"/>
      <c r="FD1294" s="166"/>
      <c r="FE1294" s="166"/>
      <c r="FF1294" s="166"/>
      <c r="FG1294" s="166"/>
      <c r="FH1294" s="166"/>
      <c r="FI1294" s="166"/>
      <c r="FJ1294" s="166"/>
      <c r="FK1294" s="166"/>
      <c r="FL1294" s="126"/>
      <c r="FM1294" s="91"/>
      <c r="FN1294" s="91"/>
      <c r="FO1294" s="91"/>
      <c r="FP1294" s="91"/>
      <c r="FQ1294" s="91"/>
      <c r="FR1294" s="91"/>
      <c r="FS1294" s="91"/>
      <c r="FT1294" s="91"/>
      <c r="FU1294" s="91"/>
      <c r="FV1294" s="91"/>
      <c r="FW1294" s="91"/>
      <c r="FX1294" s="91"/>
      <c r="FY1294" s="91"/>
      <c r="FZ1294" s="91"/>
      <c r="GA1294" s="91"/>
      <c r="GB1294" s="91"/>
      <c r="GC1294" s="91"/>
      <c r="GD1294" s="91"/>
      <c r="GE1294" s="91"/>
      <c r="GF1294" s="91"/>
      <c r="GG1294" s="91"/>
      <c r="GH1294" s="91"/>
      <c r="GI1294" s="91"/>
      <c r="GJ1294" s="91"/>
      <c r="GK1294" s="127"/>
      <c r="GL1294" s="126"/>
      <c r="GM1294" s="91"/>
      <c r="GN1294" s="91"/>
      <c r="GO1294" s="91"/>
      <c r="GP1294" s="91"/>
      <c r="GQ1294" s="91"/>
      <c r="GR1294" s="91"/>
      <c r="GS1294" s="91"/>
      <c r="GT1294" s="91"/>
      <c r="GU1294" s="91"/>
      <c r="GV1294" s="91"/>
      <c r="GW1294" s="91"/>
      <c r="GX1294" s="91"/>
      <c r="GY1294" s="91"/>
      <c r="GZ1294" s="91"/>
      <c r="HA1294" s="91"/>
      <c r="HB1294" s="91"/>
      <c r="HC1294" s="91"/>
      <c r="HD1294" s="91"/>
      <c r="HE1294" s="91"/>
      <c r="HF1294" s="91"/>
      <c r="HG1294" s="91"/>
      <c r="HH1294" s="91"/>
      <c r="HI1294" s="91"/>
      <c r="HJ1294" s="91"/>
      <c r="HK1294" s="127"/>
      <c r="HL1294" s="126"/>
      <c r="HM1294" s="91"/>
      <c r="HN1294" s="91"/>
      <c r="HO1294" s="91"/>
      <c r="HP1294" s="91"/>
      <c r="HQ1294" s="91"/>
      <c r="HR1294" s="91"/>
      <c r="HS1294" s="91"/>
      <c r="HT1294" s="91"/>
      <c r="HU1294" s="91"/>
      <c r="HV1294" s="91"/>
      <c r="HW1294" s="91"/>
      <c r="HX1294" s="91"/>
      <c r="HY1294" s="91"/>
      <c r="HZ1294" s="91"/>
      <c r="IA1294" s="91"/>
      <c r="IB1294" s="91"/>
      <c r="IC1294" s="91"/>
      <c r="ID1294" s="91"/>
      <c r="IE1294" s="91"/>
      <c r="IF1294" s="91"/>
      <c r="IG1294" s="91"/>
      <c r="IH1294" s="91"/>
      <c r="II1294" s="91"/>
      <c r="IJ1294" s="91"/>
      <c r="IK1294" s="127"/>
    </row>
    <row r="1295" spans="2:245" x14ac:dyDescent="0.2">
      <c r="B1295" s="43"/>
      <c r="C1295" s="73"/>
      <c r="D1295" s="64"/>
      <c r="E1295" s="64"/>
      <c r="F1295" s="55"/>
      <c r="G1295" s="102"/>
      <c r="H1295" s="55"/>
      <c r="I1295" s="55"/>
      <c r="J1295" s="55"/>
      <c r="K1295" s="55"/>
      <c r="L1295" s="55"/>
      <c r="M1295" s="55"/>
      <c r="N1295" s="55"/>
      <c r="O1295" s="55"/>
      <c r="P1295" s="55"/>
      <c r="Q1295" s="55"/>
      <c r="R1295" s="55"/>
      <c r="S1295" s="55"/>
      <c r="T1295" s="55"/>
      <c r="U1295" s="55"/>
      <c r="V1295" s="55"/>
      <c r="W1295" s="55"/>
      <c r="X1295" s="55"/>
      <c r="Y1295" s="55"/>
      <c r="Z1295" s="55"/>
      <c r="AA1295" s="55"/>
      <c r="AB1295" s="55"/>
      <c r="AC1295" s="55"/>
      <c r="AD1295" s="55"/>
      <c r="AE1295" s="55"/>
      <c r="AF1295" s="55"/>
      <c r="AG1295" s="55"/>
      <c r="AY1295" s="162"/>
      <c r="AZ1295" s="162"/>
      <c r="BA1295" s="162"/>
      <c r="BB1295" s="162"/>
      <c r="BC1295" s="162"/>
      <c r="BD1295" s="162"/>
      <c r="BE1295" s="162"/>
      <c r="BF1295" s="162"/>
      <c r="BG1295" s="162"/>
      <c r="BH1295" s="162"/>
      <c r="BI1295" s="162"/>
      <c r="BJ1295" s="162"/>
      <c r="BK1295" s="162"/>
      <c r="BL1295" s="162"/>
      <c r="BM1295" s="162"/>
      <c r="BN1295" s="162"/>
      <c r="BO1295" s="162"/>
      <c r="BP1295" s="162"/>
      <c r="BQ1295" s="162"/>
      <c r="BR1295" s="162"/>
      <c r="BS1295" s="162"/>
      <c r="BT1295" s="162"/>
      <c r="BU1295" s="162"/>
      <c r="BV1295" s="162"/>
      <c r="BW1295" s="162"/>
      <c r="BX1295" s="162"/>
      <c r="BY1295" s="162"/>
      <c r="BZ1295" s="162"/>
      <c r="CA1295" s="162"/>
      <c r="CB1295" s="162"/>
      <c r="CC1295" s="162"/>
      <c r="CD1295" s="162"/>
      <c r="CE1295" s="162"/>
      <c r="CF1295" s="162"/>
      <c r="CG1295" s="162"/>
      <c r="CH1295" s="162"/>
      <c r="CI1295" s="162"/>
      <c r="CJ1295" s="162"/>
      <c r="CK1295" s="162"/>
      <c r="CX1295" s="98"/>
      <c r="DL1295" s="97"/>
      <c r="DX1295" s="98"/>
      <c r="EL1295" s="97"/>
      <c r="EX1295" s="98"/>
      <c r="EY1295" s="97"/>
      <c r="FL1295" s="126"/>
      <c r="FM1295" s="91"/>
      <c r="FN1295" s="91"/>
      <c r="FO1295" s="91"/>
      <c r="FP1295" s="91"/>
      <c r="FQ1295" s="91"/>
      <c r="FR1295" s="91"/>
      <c r="FS1295" s="91"/>
      <c r="FT1295" s="91"/>
      <c r="FU1295" s="91"/>
      <c r="FV1295" s="91"/>
      <c r="FW1295" s="91"/>
      <c r="FX1295" s="91"/>
      <c r="FY1295" s="91"/>
      <c r="FZ1295" s="91"/>
      <c r="GA1295" s="91"/>
      <c r="GB1295" s="91"/>
      <c r="GC1295" s="91"/>
      <c r="GD1295" s="91"/>
      <c r="GE1295" s="91"/>
      <c r="GF1295" s="91"/>
      <c r="GG1295" s="91"/>
      <c r="GH1295" s="91"/>
      <c r="GI1295" s="91"/>
      <c r="GJ1295" s="91"/>
      <c r="GK1295" s="127"/>
      <c r="GL1295" s="126"/>
      <c r="GM1295" s="91"/>
      <c r="GN1295" s="91"/>
      <c r="GO1295" s="91"/>
      <c r="GP1295" s="91"/>
      <c r="GQ1295" s="91"/>
      <c r="GR1295" s="91"/>
      <c r="GS1295" s="91"/>
      <c r="GT1295" s="91"/>
      <c r="GU1295" s="91"/>
      <c r="GV1295" s="91"/>
      <c r="GW1295" s="91"/>
      <c r="GX1295" s="91"/>
      <c r="GY1295" s="91"/>
      <c r="GZ1295" s="91"/>
      <c r="HA1295" s="91"/>
      <c r="HB1295" s="91"/>
      <c r="HC1295" s="91"/>
      <c r="HD1295" s="91"/>
      <c r="HE1295" s="91"/>
      <c r="HF1295" s="91"/>
      <c r="HG1295" s="91"/>
      <c r="HH1295" s="91"/>
      <c r="HI1295" s="91"/>
      <c r="HJ1295" s="91"/>
      <c r="HK1295" s="127"/>
      <c r="HL1295" s="126"/>
      <c r="HM1295" s="91"/>
      <c r="HN1295" s="91"/>
      <c r="HO1295" s="91"/>
      <c r="HP1295" s="91"/>
      <c r="HQ1295" s="91"/>
      <c r="HR1295" s="91"/>
      <c r="HS1295" s="91"/>
      <c r="HT1295" s="91"/>
      <c r="HU1295" s="91"/>
      <c r="HV1295" s="91"/>
      <c r="HW1295" s="91"/>
      <c r="HX1295" s="91"/>
      <c r="HY1295" s="91"/>
      <c r="HZ1295" s="91"/>
      <c r="IA1295" s="91"/>
      <c r="IB1295" s="91"/>
      <c r="IC1295" s="91"/>
      <c r="ID1295" s="91"/>
      <c r="IE1295" s="91"/>
      <c r="IF1295" s="91"/>
      <c r="IG1295" s="91"/>
      <c r="IH1295" s="91"/>
      <c r="II1295" s="91"/>
      <c r="IJ1295" s="91"/>
      <c r="IK1295" s="127"/>
    </row>
    <row r="1296" spans="2:245" x14ac:dyDescent="0.2">
      <c r="B1296" s="43"/>
      <c r="C1296" s="73"/>
      <c r="D1296" s="64"/>
      <c r="E1296" s="64"/>
      <c r="F1296" s="55"/>
      <c r="G1296" s="102"/>
      <c r="H1296" s="55"/>
      <c r="I1296" s="55"/>
      <c r="J1296" s="55"/>
      <c r="K1296" s="55"/>
      <c r="L1296" s="55"/>
      <c r="M1296" s="55"/>
      <c r="N1296" s="55"/>
      <c r="O1296" s="55"/>
      <c r="P1296" s="55"/>
      <c r="Q1296" s="55"/>
      <c r="R1296" s="55"/>
      <c r="S1296" s="55"/>
      <c r="T1296" s="55"/>
      <c r="U1296" s="55"/>
      <c r="V1296" s="55"/>
      <c r="W1296" s="55"/>
      <c r="X1296" s="55"/>
      <c r="Y1296" s="55"/>
      <c r="Z1296" s="55"/>
      <c r="AA1296" s="55"/>
      <c r="AB1296" s="55"/>
      <c r="AC1296" s="55"/>
      <c r="AD1296" s="55"/>
      <c r="AE1296" s="55"/>
      <c r="AF1296" s="55"/>
      <c r="AG1296" s="55"/>
      <c r="AY1296" s="162"/>
      <c r="AZ1296" s="162"/>
      <c r="BA1296" s="162"/>
      <c r="BB1296" s="162"/>
      <c r="BC1296" s="162"/>
      <c r="BD1296" s="162"/>
      <c r="BE1296" s="162"/>
      <c r="BF1296" s="162"/>
      <c r="BG1296" s="162"/>
      <c r="BH1296" s="162"/>
      <c r="BI1296" s="162"/>
      <c r="BJ1296" s="162"/>
      <c r="BK1296" s="162"/>
      <c r="BL1296" s="162"/>
      <c r="BM1296" s="162"/>
      <c r="BN1296" s="162"/>
      <c r="BO1296" s="162"/>
      <c r="BP1296" s="162"/>
      <c r="BQ1296" s="162"/>
      <c r="BR1296" s="162"/>
      <c r="BS1296" s="162"/>
      <c r="BT1296" s="162"/>
      <c r="BU1296" s="162"/>
      <c r="BV1296" s="162"/>
      <c r="BW1296" s="162"/>
      <c r="BX1296" s="162"/>
      <c r="BY1296" s="162"/>
      <c r="BZ1296" s="162"/>
      <c r="CA1296" s="162"/>
      <c r="CB1296" s="162"/>
      <c r="CC1296" s="162"/>
      <c r="CD1296" s="162"/>
      <c r="CE1296" s="162"/>
      <c r="CF1296" s="162"/>
      <c r="CG1296" s="162"/>
      <c r="CH1296" s="162"/>
      <c r="CI1296" s="162"/>
      <c r="CJ1296" s="162"/>
      <c r="CK1296" s="162"/>
      <c r="CX1296" s="98"/>
      <c r="DL1296" s="97"/>
      <c r="DX1296" s="98"/>
      <c r="EL1296" s="97"/>
      <c r="EX1296" s="98"/>
      <c r="EY1296" s="97"/>
      <c r="FL1296" s="126"/>
      <c r="FM1296" s="91"/>
      <c r="FN1296" s="91"/>
      <c r="FO1296" s="91"/>
      <c r="FP1296" s="91"/>
      <c r="FQ1296" s="91"/>
      <c r="FR1296" s="91"/>
      <c r="FS1296" s="91"/>
      <c r="FT1296" s="91"/>
      <c r="FU1296" s="91"/>
      <c r="FV1296" s="91"/>
      <c r="FW1296" s="91"/>
      <c r="FX1296" s="91"/>
      <c r="FY1296" s="91"/>
      <c r="FZ1296" s="91"/>
      <c r="GA1296" s="91"/>
      <c r="GB1296" s="91"/>
      <c r="GC1296" s="91"/>
      <c r="GD1296" s="91"/>
      <c r="GE1296" s="91"/>
      <c r="GF1296" s="91"/>
      <c r="GG1296" s="91"/>
      <c r="GH1296" s="91"/>
      <c r="GI1296" s="91"/>
      <c r="GJ1296" s="91"/>
      <c r="GK1296" s="127"/>
      <c r="GL1296" s="126"/>
      <c r="GM1296" s="91"/>
      <c r="GN1296" s="91"/>
      <c r="GO1296" s="91"/>
      <c r="GP1296" s="91"/>
      <c r="GQ1296" s="91"/>
      <c r="GR1296" s="91"/>
      <c r="GS1296" s="91"/>
      <c r="GT1296" s="91"/>
      <c r="GU1296" s="91"/>
      <c r="GV1296" s="91"/>
      <c r="GW1296" s="91"/>
      <c r="GX1296" s="91"/>
      <c r="GY1296" s="91"/>
      <c r="GZ1296" s="91"/>
      <c r="HA1296" s="91"/>
      <c r="HB1296" s="91"/>
      <c r="HC1296" s="91"/>
      <c r="HD1296" s="91"/>
      <c r="HE1296" s="91"/>
      <c r="HF1296" s="91"/>
      <c r="HG1296" s="91"/>
      <c r="HH1296" s="91"/>
      <c r="HI1296" s="91"/>
      <c r="HJ1296" s="91"/>
      <c r="HK1296" s="127"/>
      <c r="HL1296" s="126"/>
      <c r="HM1296" s="91"/>
      <c r="HN1296" s="91"/>
      <c r="HO1296" s="91"/>
      <c r="HP1296" s="91"/>
      <c r="HQ1296" s="91"/>
      <c r="HR1296" s="91"/>
      <c r="HS1296" s="91"/>
      <c r="HT1296" s="91"/>
      <c r="HU1296" s="91"/>
      <c r="HV1296" s="91"/>
      <c r="HW1296" s="91"/>
      <c r="HX1296" s="91"/>
      <c r="HY1296" s="91"/>
      <c r="HZ1296" s="91"/>
      <c r="IA1296" s="91"/>
      <c r="IB1296" s="91"/>
      <c r="IC1296" s="91"/>
      <c r="ID1296" s="91"/>
      <c r="IE1296" s="91"/>
      <c r="IF1296" s="91"/>
      <c r="IG1296" s="91"/>
      <c r="IH1296" s="91"/>
      <c r="II1296" s="91"/>
      <c r="IJ1296" s="91"/>
      <c r="IK1296" s="127"/>
    </row>
    <row r="1297" spans="2:245" x14ac:dyDescent="0.2">
      <c r="B1297" s="43"/>
      <c r="C1297" s="73"/>
      <c r="D1297" s="64"/>
      <c r="E1297" s="64"/>
      <c r="F1297" s="55"/>
      <c r="G1297" s="102"/>
      <c r="H1297" s="55"/>
      <c r="I1297" s="55"/>
      <c r="J1297" s="55"/>
      <c r="K1297" s="55"/>
      <c r="L1297" s="55"/>
      <c r="M1297" s="55"/>
      <c r="N1297" s="55"/>
      <c r="O1297" s="55"/>
      <c r="P1297" s="55"/>
      <c r="Q1297" s="55"/>
      <c r="R1297" s="55"/>
      <c r="S1297" s="55"/>
      <c r="T1297" s="55"/>
      <c r="U1297" s="55"/>
      <c r="V1297" s="55"/>
      <c r="W1297" s="55"/>
      <c r="X1297" s="55"/>
      <c r="Y1297" s="55"/>
      <c r="Z1297" s="55"/>
      <c r="AA1297" s="55"/>
      <c r="AB1297" s="55"/>
      <c r="AC1297" s="55"/>
      <c r="AD1297" s="55"/>
      <c r="AE1297" s="55"/>
      <c r="AF1297" s="55"/>
      <c r="AG1297" s="55"/>
      <c r="AY1297" s="162"/>
      <c r="AZ1297" s="162"/>
      <c r="BA1297" s="162"/>
      <c r="BB1297" s="162"/>
      <c r="BC1297" s="162"/>
      <c r="BD1297" s="162"/>
      <c r="BE1297" s="162"/>
      <c r="BF1297" s="162"/>
      <c r="BG1297" s="162"/>
      <c r="BH1297" s="162"/>
      <c r="BI1297" s="162"/>
      <c r="BJ1297" s="162"/>
      <c r="BK1297" s="162"/>
      <c r="BL1297" s="162"/>
      <c r="BM1297" s="162"/>
      <c r="BN1297" s="162"/>
      <c r="BO1297" s="162"/>
      <c r="BP1297" s="162"/>
      <c r="BQ1297" s="162"/>
      <c r="BR1297" s="162"/>
      <c r="BS1297" s="162"/>
      <c r="BT1297" s="162"/>
      <c r="BU1297" s="162"/>
      <c r="BV1297" s="162"/>
      <c r="BW1297" s="162"/>
      <c r="BX1297" s="162"/>
      <c r="BY1297" s="162"/>
      <c r="BZ1297" s="162"/>
      <c r="CA1297" s="162"/>
      <c r="CB1297" s="162"/>
      <c r="CC1297" s="162"/>
      <c r="CD1297" s="162"/>
      <c r="CE1297" s="162"/>
      <c r="CF1297" s="162"/>
      <c r="CG1297" s="162"/>
      <c r="CH1297" s="162"/>
      <c r="CI1297" s="162"/>
      <c r="CJ1297" s="162"/>
      <c r="CK1297" s="162"/>
      <c r="CX1297" s="98"/>
      <c r="DL1297" s="97"/>
      <c r="DX1297" s="98"/>
      <c r="EL1297" s="97"/>
      <c r="EX1297" s="98"/>
      <c r="EY1297" s="97"/>
      <c r="FL1297" s="126"/>
      <c r="FM1297" s="91"/>
      <c r="FN1297" s="91"/>
      <c r="FO1297" s="91"/>
      <c r="FP1297" s="91"/>
      <c r="FQ1297" s="91"/>
      <c r="FR1297" s="91"/>
      <c r="FS1297" s="91"/>
      <c r="FT1297" s="91"/>
      <c r="FU1297" s="91"/>
      <c r="FV1297" s="91"/>
      <c r="FW1297" s="91"/>
      <c r="FX1297" s="91"/>
      <c r="FY1297" s="91"/>
      <c r="FZ1297" s="91"/>
      <c r="GA1297" s="91"/>
      <c r="GB1297" s="91"/>
      <c r="GC1297" s="91"/>
      <c r="GD1297" s="91"/>
      <c r="GE1297" s="91"/>
      <c r="GF1297" s="91"/>
      <c r="GG1297" s="91"/>
      <c r="GH1297" s="91"/>
      <c r="GI1297" s="91"/>
      <c r="GJ1297" s="91"/>
      <c r="GK1297" s="127"/>
      <c r="GL1297" s="126"/>
      <c r="GM1297" s="91"/>
      <c r="GN1297" s="91"/>
      <c r="GO1297" s="91"/>
      <c r="GP1297" s="91"/>
      <c r="GQ1297" s="91"/>
      <c r="GR1297" s="91"/>
      <c r="GS1297" s="91"/>
      <c r="GT1297" s="91"/>
      <c r="GU1297" s="91"/>
      <c r="GV1297" s="91"/>
      <c r="GW1297" s="91"/>
      <c r="GX1297" s="91"/>
      <c r="GY1297" s="91"/>
      <c r="GZ1297" s="91"/>
      <c r="HA1297" s="91"/>
      <c r="HB1297" s="91"/>
      <c r="HC1297" s="91"/>
      <c r="HD1297" s="91"/>
      <c r="HE1297" s="91"/>
      <c r="HF1297" s="91"/>
      <c r="HG1297" s="91"/>
      <c r="HH1297" s="91"/>
      <c r="HI1297" s="91"/>
      <c r="HJ1297" s="91"/>
      <c r="HK1297" s="127"/>
      <c r="HL1297" s="126"/>
      <c r="HM1297" s="91"/>
      <c r="HN1297" s="91"/>
      <c r="HO1297" s="91"/>
      <c r="HP1297" s="91"/>
      <c r="HQ1297" s="91"/>
      <c r="HR1297" s="91"/>
      <c r="HS1297" s="91"/>
      <c r="HT1297" s="91"/>
      <c r="HU1297" s="91"/>
      <c r="HV1297" s="91"/>
      <c r="HW1297" s="91"/>
      <c r="HX1297" s="91"/>
      <c r="HY1297" s="91"/>
      <c r="HZ1297" s="91"/>
      <c r="IA1297" s="91"/>
      <c r="IB1297" s="91"/>
      <c r="IC1297" s="91"/>
      <c r="ID1297" s="91"/>
      <c r="IE1297" s="91"/>
      <c r="IF1297" s="91"/>
      <c r="IG1297" s="91"/>
      <c r="IH1297" s="91"/>
      <c r="II1297" s="91"/>
      <c r="IJ1297" s="91"/>
      <c r="IK1297" s="127"/>
    </row>
    <row r="1298" spans="2:245" x14ac:dyDescent="0.2">
      <c r="B1298" s="43"/>
      <c r="C1298" s="73"/>
      <c r="D1298" s="64"/>
      <c r="E1298" s="64"/>
      <c r="F1298" s="55"/>
      <c r="G1298" s="102"/>
      <c r="H1298" s="55"/>
      <c r="I1298" s="55"/>
      <c r="J1298" s="55"/>
      <c r="K1298" s="55"/>
      <c r="L1298" s="55"/>
      <c r="M1298" s="55"/>
      <c r="N1298" s="55"/>
      <c r="O1298" s="55"/>
      <c r="P1298" s="55"/>
      <c r="Q1298" s="55"/>
      <c r="R1298" s="55"/>
      <c r="S1298" s="55"/>
      <c r="T1298" s="55"/>
      <c r="U1298" s="55"/>
      <c r="V1298" s="55"/>
      <c r="W1298" s="55"/>
      <c r="X1298" s="55"/>
      <c r="Y1298" s="55"/>
      <c r="Z1298" s="55"/>
      <c r="AA1298" s="55"/>
      <c r="AB1298" s="55"/>
      <c r="AC1298" s="55"/>
      <c r="AD1298" s="55"/>
      <c r="AE1298" s="55"/>
      <c r="AF1298" s="55"/>
      <c r="AG1298" s="55"/>
      <c r="AY1298" s="162"/>
      <c r="AZ1298" s="162"/>
      <c r="BA1298" s="162"/>
      <c r="BB1298" s="162"/>
      <c r="BC1298" s="162"/>
      <c r="BD1298" s="162"/>
      <c r="BE1298" s="162"/>
      <c r="BF1298" s="162"/>
      <c r="BG1298" s="162"/>
      <c r="BH1298" s="162"/>
      <c r="BI1298" s="162"/>
      <c r="BJ1298" s="162"/>
      <c r="BK1298" s="162"/>
      <c r="BL1298" s="162"/>
      <c r="BM1298" s="162"/>
      <c r="BN1298" s="162"/>
      <c r="BO1298" s="162"/>
      <c r="BP1298" s="162"/>
      <c r="BQ1298" s="162"/>
      <c r="BR1298" s="162"/>
      <c r="BS1298" s="162"/>
      <c r="BT1298" s="162"/>
      <c r="BU1298" s="162"/>
      <c r="BV1298" s="162"/>
      <c r="BW1298" s="162"/>
      <c r="BX1298" s="162"/>
      <c r="BY1298" s="162"/>
      <c r="BZ1298" s="162"/>
      <c r="CA1298" s="162"/>
      <c r="CB1298" s="162"/>
      <c r="CC1298" s="162"/>
      <c r="CD1298" s="162"/>
      <c r="CE1298" s="162"/>
      <c r="CF1298" s="162"/>
      <c r="CG1298" s="162"/>
      <c r="CH1298" s="162"/>
      <c r="CI1298" s="162"/>
      <c r="CJ1298" s="162"/>
      <c r="CK1298" s="162"/>
      <c r="CX1298" s="98"/>
      <c r="DL1298" s="97"/>
      <c r="DX1298" s="98"/>
      <c r="EL1298" s="97"/>
      <c r="EX1298" s="98"/>
      <c r="EY1298" s="97"/>
      <c r="FL1298" s="126"/>
      <c r="FM1298" s="91"/>
      <c r="FN1298" s="91"/>
      <c r="FO1298" s="91"/>
      <c r="FP1298" s="91"/>
      <c r="FQ1298" s="91"/>
      <c r="FR1298" s="91"/>
      <c r="FS1298" s="91"/>
      <c r="FT1298" s="91"/>
      <c r="FU1298" s="91"/>
      <c r="FV1298" s="91"/>
      <c r="FW1298" s="91"/>
      <c r="FX1298" s="91"/>
      <c r="FY1298" s="91"/>
      <c r="FZ1298" s="91"/>
      <c r="GA1298" s="91"/>
      <c r="GB1298" s="91"/>
      <c r="GC1298" s="91"/>
      <c r="GD1298" s="91"/>
      <c r="GE1298" s="91"/>
      <c r="GF1298" s="91"/>
      <c r="GG1298" s="91"/>
      <c r="GH1298" s="91"/>
      <c r="GI1298" s="91"/>
      <c r="GJ1298" s="91"/>
      <c r="GK1298" s="127"/>
      <c r="GL1298" s="126"/>
      <c r="GM1298" s="91"/>
      <c r="GN1298" s="91"/>
      <c r="GO1298" s="91"/>
      <c r="GP1298" s="91"/>
      <c r="GQ1298" s="91"/>
      <c r="GR1298" s="91"/>
      <c r="GS1298" s="91"/>
      <c r="GT1298" s="91"/>
      <c r="GU1298" s="91"/>
      <c r="GV1298" s="91"/>
      <c r="GW1298" s="91"/>
      <c r="GX1298" s="91"/>
      <c r="GY1298" s="91"/>
      <c r="GZ1298" s="91"/>
      <c r="HA1298" s="91"/>
      <c r="HB1298" s="91"/>
      <c r="HC1298" s="91"/>
      <c r="HD1298" s="91"/>
      <c r="HE1298" s="91"/>
      <c r="HF1298" s="91"/>
      <c r="HG1298" s="91"/>
      <c r="HH1298" s="91"/>
      <c r="HI1298" s="91"/>
      <c r="HJ1298" s="91"/>
      <c r="HK1298" s="127"/>
      <c r="HL1298" s="126"/>
      <c r="HM1298" s="91"/>
      <c r="HN1298" s="91"/>
      <c r="HO1298" s="91"/>
      <c r="HP1298" s="91"/>
      <c r="HQ1298" s="91"/>
      <c r="HR1298" s="91"/>
      <c r="HS1298" s="91"/>
      <c r="HT1298" s="91"/>
      <c r="HU1298" s="91"/>
      <c r="HV1298" s="91"/>
      <c r="HW1298" s="91"/>
      <c r="HX1298" s="91"/>
      <c r="HY1298" s="91"/>
      <c r="HZ1298" s="91"/>
      <c r="IA1298" s="91"/>
      <c r="IB1298" s="91"/>
      <c r="IC1298" s="91"/>
      <c r="ID1298" s="91"/>
      <c r="IE1298" s="91"/>
      <c r="IF1298" s="91"/>
      <c r="IG1298" s="91"/>
      <c r="IH1298" s="91"/>
      <c r="II1298" s="91"/>
      <c r="IJ1298" s="91"/>
      <c r="IK1298" s="127"/>
    </row>
    <row r="1299" spans="2:245" x14ac:dyDescent="0.2">
      <c r="B1299" s="43"/>
      <c r="C1299" s="73"/>
      <c r="D1299" s="64"/>
      <c r="E1299" s="64"/>
      <c r="F1299" s="55"/>
      <c r="G1299" s="102"/>
      <c r="H1299" s="55"/>
      <c r="I1299" s="55"/>
      <c r="J1299" s="55"/>
      <c r="K1299" s="55"/>
      <c r="L1299" s="55"/>
      <c r="M1299" s="55"/>
      <c r="N1299" s="55"/>
      <c r="O1299" s="55"/>
      <c r="P1299" s="55"/>
      <c r="Q1299" s="55"/>
      <c r="R1299" s="55"/>
      <c r="S1299" s="55"/>
      <c r="T1299" s="55"/>
      <c r="U1299" s="55"/>
      <c r="V1299" s="55"/>
      <c r="W1299" s="55"/>
      <c r="X1299" s="55"/>
      <c r="Y1299" s="55"/>
      <c r="Z1299" s="55"/>
      <c r="AA1299" s="55"/>
      <c r="AB1299" s="55"/>
      <c r="AC1299" s="55"/>
      <c r="AD1299" s="55"/>
      <c r="AE1299" s="55"/>
      <c r="AF1299" s="55"/>
      <c r="AG1299" s="55"/>
      <c r="AY1299" s="162"/>
      <c r="AZ1299" s="162"/>
      <c r="BA1299" s="162"/>
      <c r="BB1299" s="162"/>
      <c r="BC1299" s="162"/>
      <c r="BD1299" s="162"/>
      <c r="BE1299" s="162"/>
      <c r="BF1299" s="162"/>
      <c r="BG1299" s="162"/>
      <c r="BH1299" s="162"/>
      <c r="BI1299" s="162"/>
      <c r="BJ1299" s="162"/>
      <c r="BK1299" s="162"/>
      <c r="BL1299" s="162"/>
      <c r="BM1299" s="162"/>
      <c r="BN1299" s="162"/>
      <c r="BO1299" s="162"/>
      <c r="BP1299" s="162"/>
      <c r="BQ1299" s="162"/>
      <c r="BR1299" s="162"/>
      <c r="BS1299" s="162"/>
      <c r="BT1299" s="162"/>
      <c r="BU1299" s="162"/>
      <c r="BV1299" s="162"/>
      <c r="BW1299" s="162"/>
      <c r="BX1299" s="162"/>
      <c r="BY1299" s="162"/>
      <c r="BZ1299" s="162"/>
      <c r="CA1299" s="162"/>
      <c r="CB1299" s="162"/>
      <c r="CC1299" s="162"/>
      <c r="CD1299" s="162"/>
      <c r="CE1299" s="162"/>
      <c r="CF1299" s="162"/>
      <c r="CG1299" s="162"/>
      <c r="CH1299" s="162"/>
      <c r="CI1299" s="162"/>
      <c r="CJ1299" s="162"/>
      <c r="CK1299" s="162"/>
      <c r="CX1299" s="98"/>
      <c r="DL1299" s="97"/>
      <c r="DX1299" s="98"/>
      <c r="EL1299" s="97"/>
      <c r="EX1299" s="98"/>
      <c r="EY1299" s="97"/>
      <c r="FL1299" s="126"/>
      <c r="FM1299" s="91"/>
      <c r="FN1299" s="91"/>
      <c r="FO1299" s="91"/>
      <c r="FP1299" s="91"/>
      <c r="FQ1299" s="91"/>
      <c r="FR1299" s="91"/>
      <c r="FS1299" s="91"/>
      <c r="FT1299" s="91"/>
      <c r="FU1299" s="91"/>
      <c r="FV1299" s="91"/>
      <c r="FW1299" s="91"/>
      <c r="FX1299" s="91"/>
      <c r="FY1299" s="91"/>
      <c r="FZ1299" s="91"/>
      <c r="GA1299" s="91"/>
      <c r="GB1299" s="91"/>
      <c r="GC1299" s="91"/>
      <c r="GD1299" s="91"/>
      <c r="GE1299" s="91"/>
      <c r="GF1299" s="91"/>
      <c r="GG1299" s="91"/>
      <c r="GH1299" s="91"/>
      <c r="GI1299" s="91"/>
      <c r="GJ1299" s="91"/>
      <c r="GK1299" s="127"/>
      <c r="GL1299" s="126"/>
      <c r="GM1299" s="91"/>
      <c r="GN1299" s="91"/>
      <c r="GO1299" s="91"/>
      <c r="GP1299" s="91"/>
      <c r="GQ1299" s="91"/>
      <c r="GR1299" s="91"/>
      <c r="GS1299" s="91"/>
      <c r="GT1299" s="91"/>
      <c r="GU1299" s="91"/>
      <c r="GV1299" s="91"/>
      <c r="GW1299" s="91"/>
      <c r="GX1299" s="91"/>
      <c r="GY1299" s="91"/>
      <c r="GZ1299" s="91"/>
      <c r="HA1299" s="91"/>
      <c r="HB1299" s="91"/>
      <c r="HC1299" s="91"/>
      <c r="HD1299" s="91"/>
      <c r="HE1299" s="91"/>
      <c r="HF1299" s="91"/>
      <c r="HG1299" s="91"/>
      <c r="HH1299" s="91"/>
      <c r="HI1299" s="91"/>
      <c r="HJ1299" s="91"/>
      <c r="HK1299" s="127"/>
      <c r="HL1299" s="126"/>
      <c r="HM1299" s="91"/>
      <c r="HN1299" s="91"/>
      <c r="HO1299" s="91"/>
      <c r="HP1299" s="91"/>
      <c r="HQ1299" s="91"/>
      <c r="HR1299" s="91"/>
      <c r="HS1299" s="91"/>
      <c r="HT1299" s="91"/>
      <c r="HU1299" s="91"/>
      <c r="HV1299" s="91"/>
      <c r="HW1299" s="91"/>
      <c r="HX1299" s="91"/>
      <c r="HY1299" s="91"/>
      <c r="HZ1299" s="91"/>
      <c r="IA1299" s="91"/>
      <c r="IB1299" s="91"/>
      <c r="IC1299" s="91"/>
      <c r="ID1299" s="91"/>
      <c r="IE1299" s="91"/>
      <c r="IF1299" s="91"/>
      <c r="IG1299" s="91"/>
      <c r="IH1299" s="91"/>
      <c r="II1299" s="91"/>
      <c r="IJ1299" s="91"/>
      <c r="IK1299" s="127"/>
    </row>
    <row r="1300" spans="2:245" x14ac:dyDescent="0.2">
      <c r="B1300" s="43"/>
      <c r="C1300" s="73"/>
      <c r="D1300" s="64"/>
      <c r="E1300" s="64"/>
      <c r="F1300" s="55"/>
      <c r="G1300" s="102"/>
      <c r="H1300" s="55"/>
      <c r="I1300" s="55"/>
      <c r="J1300" s="55"/>
      <c r="K1300" s="55"/>
      <c r="L1300" s="55"/>
      <c r="M1300" s="55"/>
      <c r="N1300" s="55"/>
      <c r="O1300" s="55"/>
      <c r="P1300" s="55"/>
      <c r="Q1300" s="55"/>
      <c r="R1300" s="55"/>
      <c r="S1300" s="55"/>
      <c r="T1300" s="55"/>
      <c r="U1300" s="55"/>
      <c r="V1300" s="55"/>
      <c r="W1300" s="55"/>
      <c r="X1300" s="55"/>
      <c r="Y1300" s="55"/>
      <c r="Z1300" s="55"/>
      <c r="AA1300" s="55"/>
      <c r="AB1300" s="55"/>
      <c r="AC1300" s="55"/>
      <c r="AD1300" s="55"/>
      <c r="AE1300" s="55"/>
      <c r="AF1300" s="55"/>
      <c r="AG1300" s="55"/>
      <c r="AY1300" s="162"/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I1300" s="162"/>
      <c r="BJ1300" s="162"/>
      <c r="BK1300" s="162"/>
      <c r="BL1300" s="162"/>
      <c r="BM1300" s="162"/>
      <c r="BN1300" s="162"/>
      <c r="BO1300" s="162"/>
      <c r="BP1300" s="162"/>
      <c r="BQ1300" s="162"/>
      <c r="BR1300" s="162"/>
      <c r="BS1300" s="162"/>
      <c r="BT1300" s="162"/>
      <c r="BU1300" s="162"/>
      <c r="BV1300" s="162"/>
      <c r="BW1300" s="162"/>
      <c r="BX1300" s="162"/>
      <c r="BY1300" s="162"/>
      <c r="BZ1300" s="162"/>
      <c r="CA1300" s="162"/>
      <c r="CB1300" s="162"/>
      <c r="CC1300" s="162"/>
      <c r="CD1300" s="162"/>
      <c r="CE1300" s="162"/>
      <c r="CF1300" s="162"/>
      <c r="CG1300" s="162"/>
      <c r="CH1300" s="162"/>
      <c r="CI1300" s="162"/>
      <c r="CJ1300" s="162"/>
      <c r="CK1300" s="162"/>
      <c r="CX1300" s="98"/>
      <c r="DL1300" s="97"/>
      <c r="DX1300" s="98"/>
      <c r="EL1300" s="97"/>
      <c r="EX1300" s="98"/>
      <c r="EY1300" s="97"/>
      <c r="FL1300" s="126"/>
      <c r="FM1300" s="91"/>
      <c r="FN1300" s="91"/>
      <c r="FO1300" s="91"/>
      <c r="FP1300" s="91"/>
      <c r="FQ1300" s="91"/>
      <c r="FR1300" s="91"/>
      <c r="FS1300" s="91"/>
      <c r="FT1300" s="91"/>
      <c r="FU1300" s="91"/>
      <c r="FV1300" s="91"/>
      <c r="FW1300" s="91"/>
      <c r="FX1300" s="91"/>
      <c r="FY1300" s="91"/>
      <c r="FZ1300" s="91"/>
      <c r="GA1300" s="91"/>
      <c r="GB1300" s="91"/>
      <c r="GC1300" s="91"/>
      <c r="GD1300" s="91"/>
      <c r="GE1300" s="91"/>
      <c r="GF1300" s="91"/>
      <c r="GG1300" s="91"/>
      <c r="GH1300" s="91"/>
      <c r="GI1300" s="91"/>
      <c r="GJ1300" s="91"/>
      <c r="GK1300" s="127"/>
      <c r="GL1300" s="126"/>
      <c r="GM1300" s="91"/>
      <c r="GN1300" s="91"/>
      <c r="GO1300" s="91"/>
      <c r="GP1300" s="91"/>
      <c r="GQ1300" s="91"/>
      <c r="GR1300" s="91"/>
      <c r="GS1300" s="91"/>
      <c r="GT1300" s="91"/>
      <c r="GU1300" s="91"/>
      <c r="GV1300" s="91"/>
      <c r="GW1300" s="91"/>
      <c r="GX1300" s="91"/>
      <c r="GY1300" s="91"/>
      <c r="GZ1300" s="91"/>
      <c r="HA1300" s="91"/>
      <c r="HB1300" s="91"/>
      <c r="HC1300" s="91"/>
      <c r="HD1300" s="91"/>
      <c r="HE1300" s="91"/>
      <c r="HF1300" s="91"/>
      <c r="HG1300" s="91"/>
      <c r="HH1300" s="91"/>
      <c r="HI1300" s="91"/>
      <c r="HJ1300" s="91"/>
      <c r="HK1300" s="127"/>
      <c r="HL1300" s="126"/>
      <c r="HM1300" s="91"/>
      <c r="HN1300" s="91"/>
      <c r="HO1300" s="91"/>
      <c r="HP1300" s="91"/>
      <c r="HQ1300" s="91"/>
      <c r="HR1300" s="91"/>
      <c r="HS1300" s="91"/>
      <c r="HT1300" s="91"/>
      <c r="HU1300" s="91"/>
      <c r="HV1300" s="91"/>
      <c r="HW1300" s="91"/>
      <c r="HX1300" s="91"/>
      <c r="HY1300" s="91"/>
      <c r="HZ1300" s="91"/>
      <c r="IA1300" s="91"/>
      <c r="IB1300" s="91"/>
      <c r="IC1300" s="91"/>
      <c r="ID1300" s="91"/>
      <c r="IE1300" s="91"/>
      <c r="IF1300" s="91"/>
      <c r="IG1300" s="91"/>
      <c r="IH1300" s="91"/>
      <c r="II1300" s="91"/>
      <c r="IJ1300" s="91"/>
      <c r="IK1300" s="127"/>
    </row>
    <row r="1301" spans="2:245" x14ac:dyDescent="0.2">
      <c r="B1301" s="43"/>
      <c r="C1301" s="73"/>
      <c r="D1301" s="64"/>
      <c r="E1301" s="64"/>
      <c r="F1301" s="55"/>
      <c r="G1301" s="102"/>
      <c r="H1301" s="55"/>
      <c r="I1301" s="55"/>
      <c r="J1301" s="55"/>
      <c r="K1301" s="55"/>
      <c r="L1301" s="55"/>
      <c r="M1301" s="55"/>
      <c r="N1301" s="55"/>
      <c r="O1301" s="55"/>
      <c r="P1301" s="55"/>
      <c r="Q1301" s="55"/>
      <c r="R1301" s="55"/>
      <c r="S1301" s="55"/>
      <c r="T1301" s="55"/>
      <c r="U1301" s="55"/>
      <c r="V1301" s="55"/>
      <c r="W1301" s="55"/>
      <c r="X1301" s="55"/>
      <c r="Y1301" s="55"/>
      <c r="Z1301" s="55"/>
      <c r="AA1301" s="55"/>
      <c r="AB1301" s="55"/>
      <c r="AC1301" s="55"/>
      <c r="AD1301" s="55"/>
      <c r="AE1301" s="55"/>
      <c r="AF1301" s="55"/>
      <c r="AG1301" s="55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I1301" s="162"/>
      <c r="BJ1301" s="162"/>
      <c r="BK1301" s="162"/>
      <c r="BL1301" s="162"/>
      <c r="BM1301" s="162"/>
      <c r="BN1301" s="162"/>
      <c r="BO1301" s="162"/>
      <c r="BP1301" s="162"/>
      <c r="BQ1301" s="162"/>
      <c r="BR1301" s="162"/>
      <c r="BS1301" s="162"/>
      <c r="BT1301" s="162"/>
      <c r="BU1301" s="162"/>
      <c r="BV1301" s="162"/>
      <c r="BW1301" s="162"/>
      <c r="BX1301" s="162"/>
      <c r="BY1301" s="162"/>
      <c r="BZ1301" s="162"/>
      <c r="CA1301" s="162"/>
      <c r="CB1301" s="162"/>
      <c r="CC1301" s="162"/>
      <c r="CD1301" s="162"/>
      <c r="CE1301" s="162"/>
      <c r="CF1301" s="162"/>
      <c r="CG1301" s="162"/>
      <c r="CH1301" s="162"/>
      <c r="CI1301" s="162"/>
      <c r="CJ1301" s="162"/>
      <c r="CK1301" s="162"/>
      <c r="CX1301" s="98"/>
      <c r="DL1301" s="97"/>
      <c r="DX1301" s="98"/>
      <c r="EL1301" s="97"/>
      <c r="EX1301" s="98"/>
      <c r="EY1301" s="97"/>
      <c r="FL1301" s="126"/>
      <c r="FM1301" s="91"/>
      <c r="FN1301" s="91"/>
      <c r="FO1301" s="91"/>
      <c r="FP1301" s="91"/>
      <c r="FQ1301" s="91"/>
      <c r="FR1301" s="91"/>
      <c r="FS1301" s="91"/>
      <c r="FT1301" s="91"/>
      <c r="FU1301" s="91"/>
      <c r="FV1301" s="91"/>
      <c r="FW1301" s="91"/>
      <c r="FX1301" s="91"/>
      <c r="FY1301" s="91"/>
      <c r="FZ1301" s="91"/>
      <c r="GA1301" s="91"/>
      <c r="GB1301" s="91"/>
      <c r="GC1301" s="91"/>
      <c r="GD1301" s="91"/>
      <c r="GE1301" s="91"/>
      <c r="GF1301" s="91"/>
      <c r="GG1301" s="91"/>
      <c r="GH1301" s="91"/>
      <c r="GI1301" s="91"/>
      <c r="GJ1301" s="91"/>
      <c r="GK1301" s="127"/>
      <c r="GL1301" s="126"/>
      <c r="GM1301" s="91"/>
      <c r="GN1301" s="91"/>
      <c r="GO1301" s="91"/>
      <c r="GP1301" s="91"/>
      <c r="GQ1301" s="91"/>
      <c r="GR1301" s="91"/>
      <c r="GS1301" s="91"/>
      <c r="GT1301" s="91"/>
      <c r="GU1301" s="91"/>
      <c r="GV1301" s="91"/>
      <c r="GW1301" s="91"/>
      <c r="GX1301" s="91"/>
      <c r="GY1301" s="91"/>
      <c r="GZ1301" s="91"/>
      <c r="HA1301" s="91"/>
      <c r="HB1301" s="91"/>
      <c r="HC1301" s="91"/>
      <c r="HD1301" s="91"/>
      <c r="HE1301" s="91"/>
      <c r="HF1301" s="91"/>
      <c r="HG1301" s="91"/>
      <c r="HH1301" s="91"/>
      <c r="HI1301" s="91"/>
      <c r="HJ1301" s="91"/>
      <c r="HK1301" s="127"/>
      <c r="HL1301" s="126"/>
      <c r="HM1301" s="91"/>
      <c r="HN1301" s="91"/>
      <c r="HO1301" s="91"/>
      <c r="HP1301" s="91"/>
      <c r="HQ1301" s="91"/>
      <c r="HR1301" s="91"/>
      <c r="HS1301" s="91"/>
      <c r="HT1301" s="91"/>
      <c r="HU1301" s="91"/>
      <c r="HV1301" s="91"/>
      <c r="HW1301" s="91"/>
      <c r="HX1301" s="91"/>
      <c r="HY1301" s="91"/>
      <c r="HZ1301" s="91"/>
      <c r="IA1301" s="91"/>
      <c r="IB1301" s="91"/>
      <c r="IC1301" s="91"/>
      <c r="ID1301" s="91"/>
      <c r="IE1301" s="91"/>
      <c r="IF1301" s="91"/>
      <c r="IG1301" s="91"/>
      <c r="IH1301" s="91"/>
      <c r="II1301" s="91"/>
      <c r="IJ1301" s="91"/>
      <c r="IK1301" s="127"/>
    </row>
    <row r="1302" spans="2:245" x14ac:dyDescent="0.2">
      <c r="B1302" s="43"/>
      <c r="C1302" s="73"/>
      <c r="D1302" s="64"/>
      <c r="E1302" s="64"/>
      <c r="F1302" s="55"/>
      <c r="G1302" s="102"/>
      <c r="H1302" s="55"/>
      <c r="I1302" s="55"/>
      <c r="J1302" s="55"/>
      <c r="K1302" s="55"/>
      <c r="L1302" s="55"/>
      <c r="M1302" s="55"/>
      <c r="N1302" s="55"/>
      <c r="O1302" s="55"/>
      <c r="P1302" s="55"/>
      <c r="Q1302" s="55"/>
      <c r="R1302" s="55"/>
      <c r="S1302" s="55"/>
      <c r="T1302" s="55"/>
      <c r="U1302" s="55"/>
      <c r="V1302" s="55"/>
      <c r="W1302" s="55"/>
      <c r="X1302" s="55"/>
      <c r="Y1302" s="55"/>
      <c r="Z1302" s="55"/>
      <c r="AA1302" s="55"/>
      <c r="AB1302" s="55"/>
      <c r="AC1302" s="55"/>
      <c r="AD1302" s="55"/>
      <c r="AE1302" s="55"/>
      <c r="AF1302" s="55"/>
      <c r="AG1302" s="55"/>
      <c r="AY1302" s="162"/>
      <c r="AZ1302" s="162"/>
      <c r="BA1302" s="162"/>
      <c r="BB1302" s="162"/>
      <c r="BC1302" s="162"/>
      <c r="BD1302" s="162"/>
      <c r="BE1302" s="162"/>
      <c r="BF1302" s="162"/>
      <c r="BG1302" s="162"/>
      <c r="BH1302" s="162"/>
      <c r="BI1302" s="162"/>
      <c r="BJ1302" s="162"/>
      <c r="BK1302" s="162"/>
      <c r="BL1302" s="162"/>
      <c r="BM1302" s="162"/>
      <c r="BN1302" s="162"/>
      <c r="BO1302" s="162"/>
      <c r="BP1302" s="162"/>
      <c r="BQ1302" s="162"/>
      <c r="BR1302" s="162"/>
      <c r="BS1302" s="162"/>
      <c r="BT1302" s="162"/>
      <c r="BU1302" s="162"/>
      <c r="BV1302" s="162"/>
      <c r="BW1302" s="162"/>
      <c r="BX1302" s="162"/>
      <c r="BY1302" s="162"/>
      <c r="BZ1302" s="162"/>
      <c r="CA1302" s="162"/>
      <c r="CB1302" s="162"/>
      <c r="CC1302" s="162"/>
      <c r="CD1302" s="162"/>
      <c r="CE1302" s="162"/>
      <c r="CF1302" s="162"/>
      <c r="CG1302" s="162"/>
      <c r="CH1302" s="162"/>
      <c r="CI1302" s="162"/>
      <c r="CJ1302" s="162"/>
      <c r="CK1302" s="162"/>
      <c r="CX1302" s="98"/>
      <c r="DL1302" s="97"/>
      <c r="DX1302" s="98"/>
      <c r="EL1302" s="97"/>
      <c r="EX1302" s="98"/>
      <c r="EY1302" s="97"/>
      <c r="FL1302" s="126"/>
      <c r="FM1302" s="91"/>
      <c r="FN1302" s="91"/>
      <c r="FO1302" s="91"/>
      <c r="FP1302" s="91"/>
      <c r="FQ1302" s="91"/>
      <c r="FR1302" s="91"/>
      <c r="FS1302" s="91"/>
      <c r="FT1302" s="91"/>
      <c r="FU1302" s="91"/>
      <c r="FV1302" s="91"/>
      <c r="FW1302" s="91"/>
      <c r="FX1302" s="91"/>
      <c r="FY1302" s="91"/>
      <c r="FZ1302" s="91"/>
      <c r="GA1302" s="91"/>
      <c r="GB1302" s="91"/>
      <c r="GC1302" s="91"/>
      <c r="GD1302" s="91"/>
      <c r="GE1302" s="91"/>
      <c r="GF1302" s="91"/>
      <c r="GG1302" s="91"/>
      <c r="GH1302" s="91"/>
      <c r="GI1302" s="91"/>
      <c r="GJ1302" s="91"/>
      <c r="GK1302" s="127"/>
      <c r="GL1302" s="126"/>
      <c r="GM1302" s="91"/>
      <c r="GN1302" s="91"/>
      <c r="GO1302" s="91"/>
      <c r="GP1302" s="91"/>
      <c r="GQ1302" s="91"/>
      <c r="GR1302" s="91"/>
      <c r="GS1302" s="91"/>
      <c r="GT1302" s="91"/>
      <c r="GU1302" s="91"/>
      <c r="GV1302" s="91"/>
      <c r="GW1302" s="91"/>
      <c r="GX1302" s="91"/>
      <c r="GY1302" s="91"/>
      <c r="GZ1302" s="91"/>
      <c r="HA1302" s="91"/>
      <c r="HB1302" s="91"/>
      <c r="HC1302" s="91"/>
      <c r="HD1302" s="91"/>
      <c r="HE1302" s="91"/>
      <c r="HF1302" s="91"/>
      <c r="HG1302" s="91"/>
      <c r="HH1302" s="91"/>
      <c r="HI1302" s="91"/>
      <c r="HJ1302" s="91"/>
      <c r="HK1302" s="127"/>
      <c r="HL1302" s="126"/>
      <c r="HM1302" s="91"/>
      <c r="HN1302" s="91"/>
      <c r="HO1302" s="91"/>
      <c r="HP1302" s="91"/>
      <c r="HQ1302" s="91"/>
      <c r="HR1302" s="91"/>
      <c r="HS1302" s="91"/>
      <c r="HT1302" s="91"/>
      <c r="HU1302" s="91"/>
      <c r="HV1302" s="91"/>
      <c r="HW1302" s="91"/>
      <c r="HX1302" s="91"/>
      <c r="HY1302" s="91"/>
      <c r="HZ1302" s="91"/>
      <c r="IA1302" s="91"/>
      <c r="IB1302" s="91"/>
      <c r="IC1302" s="91"/>
      <c r="ID1302" s="91"/>
      <c r="IE1302" s="91"/>
      <c r="IF1302" s="91"/>
      <c r="IG1302" s="91"/>
      <c r="IH1302" s="91"/>
      <c r="II1302" s="91"/>
      <c r="IJ1302" s="91"/>
      <c r="IK1302" s="127"/>
    </row>
    <row r="1303" spans="2:245" ht="13.5" thickBot="1" x14ac:dyDescent="0.25">
      <c r="B1303" s="43"/>
      <c r="C1303" s="73"/>
      <c r="D1303" s="64"/>
      <c r="E1303" s="64"/>
      <c r="F1303" s="55"/>
      <c r="G1303" s="102"/>
      <c r="H1303" s="55"/>
      <c r="I1303" s="55"/>
      <c r="J1303" s="55"/>
      <c r="K1303" s="55"/>
      <c r="L1303" s="55"/>
      <c r="M1303" s="55"/>
      <c r="N1303" s="55"/>
      <c r="O1303" s="55"/>
      <c r="P1303" s="55"/>
      <c r="Q1303" s="55"/>
      <c r="R1303" s="55"/>
      <c r="S1303" s="55"/>
      <c r="T1303" s="55"/>
      <c r="U1303" s="55"/>
      <c r="V1303" s="55"/>
      <c r="W1303" s="55"/>
      <c r="X1303" s="55"/>
      <c r="Y1303" s="55"/>
      <c r="Z1303" s="55"/>
      <c r="AA1303" s="55"/>
      <c r="AB1303" s="55"/>
      <c r="AC1303" s="55"/>
      <c r="AD1303" s="55"/>
      <c r="AE1303" s="55"/>
      <c r="AF1303" s="55"/>
      <c r="AG1303" s="55"/>
      <c r="AY1303" s="162"/>
      <c r="AZ1303" s="162"/>
      <c r="BA1303" s="162"/>
      <c r="BB1303" s="162"/>
      <c r="BC1303" s="162"/>
      <c r="BD1303" s="162"/>
      <c r="BE1303" s="162"/>
      <c r="BF1303" s="162"/>
      <c r="BG1303" s="162"/>
      <c r="BH1303" s="162"/>
      <c r="BI1303" s="162"/>
      <c r="BJ1303" s="162"/>
      <c r="BK1303" s="162"/>
      <c r="BL1303" s="162"/>
      <c r="BM1303" s="162"/>
      <c r="BN1303" s="162"/>
      <c r="BO1303" s="162"/>
      <c r="BP1303" s="162"/>
      <c r="BQ1303" s="162"/>
      <c r="BR1303" s="162"/>
      <c r="BS1303" s="162"/>
      <c r="BT1303" s="162"/>
      <c r="BU1303" s="162"/>
      <c r="BV1303" s="162"/>
      <c r="BW1303" s="162"/>
      <c r="BX1303" s="162"/>
      <c r="BY1303" s="162"/>
      <c r="BZ1303" s="162"/>
      <c r="CA1303" s="162"/>
      <c r="CB1303" s="162"/>
      <c r="CC1303" s="162"/>
      <c r="CD1303" s="162"/>
      <c r="CE1303" s="162"/>
      <c r="CF1303" s="162"/>
      <c r="CG1303" s="162"/>
      <c r="CH1303" s="162"/>
      <c r="CI1303" s="162"/>
      <c r="CJ1303" s="162"/>
      <c r="CK1303" s="162"/>
      <c r="CX1303" s="98"/>
      <c r="DL1303" s="97"/>
      <c r="DX1303" s="98"/>
      <c r="EL1303" s="97"/>
      <c r="EX1303" s="98"/>
      <c r="EY1303" s="97"/>
      <c r="FL1303" s="126"/>
      <c r="FM1303" s="91"/>
      <c r="FN1303" s="91"/>
      <c r="FO1303" s="91"/>
      <c r="FP1303" s="91"/>
      <c r="FQ1303" s="91"/>
      <c r="FR1303" s="91"/>
      <c r="FS1303" s="91"/>
      <c r="FT1303" s="91"/>
      <c r="FU1303" s="91"/>
      <c r="FV1303" s="91"/>
      <c r="FW1303" s="91"/>
      <c r="FX1303" s="91"/>
      <c r="FY1303" s="91"/>
      <c r="FZ1303" s="91"/>
      <c r="GA1303" s="91"/>
      <c r="GB1303" s="91"/>
      <c r="GC1303" s="91"/>
      <c r="GD1303" s="91"/>
      <c r="GE1303" s="91"/>
      <c r="GF1303" s="91"/>
      <c r="GG1303" s="91"/>
      <c r="GH1303" s="91"/>
      <c r="GI1303" s="91"/>
      <c r="GJ1303" s="91"/>
      <c r="GK1303" s="127"/>
      <c r="GL1303" s="126"/>
      <c r="GM1303" s="91"/>
      <c r="GN1303" s="91"/>
      <c r="GO1303" s="91"/>
      <c r="GP1303" s="91"/>
      <c r="GQ1303" s="91"/>
      <c r="GR1303" s="91"/>
      <c r="GS1303" s="91"/>
      <c r="GT1303" s="91"/>
      <c r="GU1303" s="91"/>
      <c r="GV1303" s="91"/>
      <c r="GW1303" s="91"/>
      <c r="GX1303" s="91"/>
      <c r="GY1303" s="91"/>
      <c r="GZ1303" s="91"/>
      <c r="HA1303" s="91"/>
      <c r="HB1303" s="91"/>
      <c r="HC1303" s="91"/>
      <c r="HD1303" s="91"/>
      <c r="HE1303" s="91"/>
      <c r="HF1303" s="91"/>
      <c r="HG1303" s="91"/>
      <c r="HH1303" s="91"/>
      <c r="HI1303" s="91"/>
      <c r="HJ1303" s="91"/>
      <c r="HK1303" s="127"/>
      <c r="HL1303" s="126"/>
      <c r="HM1303" s="91"/>
      <c r="HN1303" s="91"/>
      <c r="HO1303" s="91"/>
      <c r="HP1303" s="91"/>
      <c r="HQ1303" s="91"/>
      <c r="HR1303" s="91"/>
      <c r="HS1303" s="91"/>
      <c r="HT1303" s="91"/>
      <c r="HU1303" s="91"/>
      <c r="HV1303" s="91"/>
      <c r="HW1303" s="91"/>
      <c r="HX1303" s="91"/>
      <c r="HY1303" s="91"/>
      <c r="HZ1303" s="91"/>
      <c r="IA1303" s="91"/>
      <c r="IB1303" s="91"/>
      <c r="IC1303" s="91"/>
      <c r="ID1303" s="91"/>
      <c r="IE1303" s="91"/>
      <c r="IF1303" s="91"/>
      <c r="IG1303" s="91"/>
      <c r="IH1303" s="91"/>
      <c r="II1303" s="91"/>
      <c r="IJ1303" s="91"/>
      <c r="IK1303" s="127"/>
    </row>
    <row r="1304" spans="2:245" x14ac:dyDescent="0.2">
      <c r="B1304" s="43"/>
      <c r="C1304" s="73"/>
      <c r="D1304" s="64"/>
      <c r="E1304" s="64"/>
      <c r="F1304" s="55"/>
      <c r="G1304" s="102"/>
      <c r="H1304" s="55"/>
      <c r="I1304" s="55"/>
      <c r="J1304" s="55"/>
      <c r="K1304" s="55"/>
      <c r="L1304" s="55"/>
      <c r="M1304" s="55"/>
      <c r="N1304" s="55"/>
      <c r="O1304" s="55"/>
      <c r="P1304" s="55"/>
      <c r="Q1304" s="55"/>
      <c r="R1304" s="55"/>
      <c r="S1304" s="55"/>
      <c r="T1304" s="55"/>
      <c r="U1304" s="55"/>
      <c r="V1304" s="55"/>
      <c r="W1304" s="55"/>
      <c r="X1304" s="55"/>
      <c r="Y1304" s="55"/>
      <c r="Z1304" s="55"/>
      <c r="AA1304" s="55"/>
      <c r="AB1304" s="55"/>
      <c r="AC1304" s="55"/>
      <c r="AD1304" s="55"/>
      <c r="AE1304" s="55"/>
      <c r="AF1304" s="55"/>
      <c r="AG1304" s="55"/>
      <c r="AY1304" s="162"/>
      <c r="AZ1304" s="162"/>
      <c r="BA1304" s="162"/>
      <c r="BB1304" s="162"/>
      <c r="BC1304" s="162"/>
      <c r="BD1304" s="162"/>
      <c r="BE1304" s="162"/>
      <c r="BF1304" s="162"/>
      <c r="BG1304" s="162"/>
      <c r="BH1304" s="162"/>
      <c r="BI1304" s="162"/>
      <c r="BJ1304" s="162"/>
      <c r="BK1304" s="162"/>
      <c r="BL1304" s="162"/>
      <c r="BM1304" s="162"/>
      <c r="BN1304" s="162"/>
      <c r="BO1304" s="162"/>
      <c r="BP1304" s="162"/>
      <c r="BQ1304" s="162"/>
      <c r="BR1304" s="162"/>
      <c r="BS1304" s="162"/>
      <c r="BT1304" s="162"/>
      <c r="BU1304" s="162"/>
      <c r="BV1304" s="162"/>
      <c r="BW1304" s="162"/>
      <c r="BX1304" s="162"/>
      <c r="BY1304" s="162"/>
      <c r="BZ1304" s="162"/>
      <c r="CA1304" s="162"/>
      <c r="CB1304" s="162"/>
      <c r="CC1304" s="162"/>
      <c r="CD1304" s="162"/>
      <c r="CE1304" s="162"/>
      <c r="CF1304" s="162"/>
      <c r="CG1304" s="162"/>
      <c r="CH1304" s="162"/>
      <c r="CI1304" s="162"/>
      <c r="CJ1304" s="162"/>
      <c r="CK1304" s="162"/>
      <c r="CL1304" s="163"/>
      <c r="CM1304" s="163"/>
      <c r="CN1304" s="163"/>
      <c r="CO1304" s="163"/>
      <c r="CP1304" s="163"/>
      <c r="CQ1304" s="163"/>
      <c r="CR1304" s="163"/>
      <c r="CS1304" s="163"/>
      <c r="CT1304" s="163"/>
      <c r="CU1304" s="163"/>
      <c r="CV1304" s="163"/>
      <c r="CW1304" s="163"/>
      <c r="CX1304" s="173"/>
      <c r="CY1304" s="163"/>
      <c r="CZ1304" s="163"/>
      <c r="DA1304" s="163"/>
      <c r="DB1304" s="163"/>
      <c r="DC1304" s="163"/>
      <c r="DD1304" s="163"/>
      <c r="DE1304" s="163"/>
      <c r="DF1304" s="163"/>
      <c r="DG1304" s="163"/>
      <c r="DH1304" s="163"/>
      <c r="DI1304" s="163"/>
      <c r="DJ1304" s="163"/>
      <c r="DK1304" s="163"/>
      <c r="DL1304" s="172"/>
      <c r="DM1304" s="163"/>
      <c r="DN1304" s="163"/>
      <c r="DO1304" s="163"/>
      <c r="DP1304" s="163"/>
      <c r="DQ1304" s="163"/>
      <c r="DR1304" s="163"/>
      <c r="DS1304" s="163"/>
      <c r="DT1304" s="163"/>
      <c r="DU1304" s="163"/>
      <c r="DV1304" s="163"/>
      <c r="DW1304" s="163"/>
      <c r="DX1304" s="173"/>
      <c r="DY1304" s="163"/>
      <c r="DZ1304" s="163"/>
      <c r="EA1304" s="163"/>
      <c r="EB1304" s="163"/>
      <c r="EC1304" s="163"/>
      <c r="ED1304" s="163"/>
      <c r="EE1304" s="163"/>
      <c r="EF1304" s="163"/>
      <c r="EG1304" s="163"/>
      <c r="EH1304" s="163"/>
      <c r="EI1304" s="163"/>
      <c r="EJ1304" s="163"/>
      <c r="EK1304" s="163"/>
      <c r="EL1304" s="172"/>
      <c r="EM1304" s="163"/>
      <c r="EN1304" s="163"/>
      <c r="EO1304" s="163"/>
      <c r="EP1304" s="163"/>
      <c r="EQ1304" s="163"/>
      <c r="ER1304" s="163"/>
      <c r="ES1304" s="163"/>
      <c r="ET1304" s="163"/>
      <c r="EU1304" s="163"/>
      <c r="EV1304" s="163"/>
      <c r="EW1304" s="163"/>
      <c r="EX1304" s="173"/>
      <c r="EY1304" s="172"/>
      <c r="EZ1304" s="163"/>
      <c r="FA1304" s="163"/>
      <c r="FB1304" s="163"/>
      <c r="FC1304" s="163"/>
      <c r="FD1304" s="163"/>
      <c r="FE1304" s="163"/>
      <c r="FF1304" s="163"/>
      <c r="FG1304" s="163"/>
      <c r="FH1304" s="163"/>
      <c r="FI1304" s="163"/>
      <c r="FJ1304" s="163"/>
      <c r="FK1304" s="163"/>
      <c r="FL1304" s="126"/>
      <c r="FM1304" s="91"/>
      <c r="FN1304" s="91"/>
      <c r="FO1304" s="91"/>
      <c r="FP1304" s="91"/>
      <c r="FQ1304" s="91"/>
      <c r="FR1304" s="91"/>
      <c r="FS1304" s="91"/>
      <c r="FT1304" s="91"/>
      <c r="FU1304" s="91"/>
      <c r="FV1304" s="91"/>
      <c r="FW1304" s="91"/>
      <c r="FX1304" s="91"/>
      <c r="FY1304" s="91"/>
      <c r="FZ1304" s="91"/>
      <c r="GA1304" s="91"/>
      <c r="GB1304" s="91"/>
      <c r="GC1304" s="91"/>
      <c r="GD1304" s="91"/>
      <c r="GE1304" s="91"/>
      <c r="GF1304" s="91"/>
      <c r="GG1304" s="91"/>
      <c r="GH1304" s="91"/>
      <c r="GI1304" s="91"/>
      <c r="GJ1304" s="91"/>
      <c r="GK1304" s="127"/>
      <c r="GL1304" s="126"/>
      <c r="GM1304" s="91"/>
      <c r="GN1304" s="91"/>
      <c r="GO1304" s="91"/>
      <c r="GP1304" s="91"/>
      <c r="GQ1304" s="91"/>
      <c r="GR1304" s="91"/>
      <c r="GS1304" s="91"/>
      <c r="GT1304" s="91"/>
      <c r="GU1304" s="91"/>
      <c r="GV1304" s="91"/>
      <c r="GW1304" s="91"/>
      <c r="GX1304" s="91"/>
      <c r="GY1304" s="91"/>
      <c r="GZ1304" s="91"/>
      <c r="HA1304" s="91"/>
      <c r="HB1304" s="91"/>
      <c r="HC1304" s="91"/>
      <c r="HD1304" s="91"/>
      <c r="HE1304" s="91"/>
      <c r="HF1304" s="91"/>
      <c r="HG1304" s="91"/>
      <c r="HH1304" s="91"/>
      <c r="HI1304" s="91"/>
      <c r="HJ1304" s="91"/>
      <c r="HK1304" s="127"/>
      <c r="HL1304" s="126"/>
      <c r="HM1304" s="91"/>
      <c r="HN1304" s="91"/>
      <c r="HO1304" s="91"/>
      <c r="HP1304" s="91"/>
      <c r="HQ1304" s="91"/>
      <c r="HR1304" s="91"/>
      <c r="HS1304" s="91"/>
      <c r="HT1304" s="91"/>
      <c r="HU1304" s="91"/>
      <c r="HV1304" s="91"/>
      <c r="HW1304" s="91"/>
      <c r="HX1304" s="91"/>
      <c r="HY1304" s="91"/>
      <c r="HZ1304" s="91"/>
      <c r="IA1304" s="91"/>
      <c r="IB1304" s="91"/>
      <c r="IC1304" s="91"/>
      <c r="ID1304" s="91"/>
      <c r="IE1304" s="91"/>
      <c r="IF1304" s="91"/>
      <c r="IG1304" s="91"/>
      <c r="IH1304" s="91"/>
      <c r="II1304" s="91"/>
      <c r="IJ1304" s="91"/>
      <c r="IK1304" s="127"/>
    </row>
    <row r="1305" spans="2:245" x14ac:dyDescent="0.2">
      <c r="B1305" s="43"/>
      <c r="C1305" s="73"/>
      <c r="D1305" s="64"/>
      <c r="E1305" s="64"/>
      <c r="F1305" s="55"/>
      <c r="G1305" s="102"/>
      <c r="H1305" s="55"/>
      <c r="I1305" s="55"/>
      <c r="J1305" s="55"/>
      <c r="K1305" s="55"/>
      <c r="L1305" s="55"/>
      <c r="M1305" s="55"/>
      <c r="N1305" s="55"/>
      <c r="O1305" s="55"/>
      <c r="P1305" s="55"/>
      <c r="Q1305" s="55"/>
      <c r="R1305" s="55"/>
      <c r="S1305" s="55"/>
      <c r="T1305" s="55"/>
      <c r="U1305" s="55"/>
      <c r="V1305" s="55"/>
      <c r="W1305" s="55"/>
      <c r="X1305" s="55"/>
      <c r="Y1305" s="55"/>
      <c r="Z1305" s="55"/>
      <c r="AA1305" s="55"/>
      <c r="AB1305" s="55"/>
      <c r="AC1305" s="55"/>
      <c r="AD1305" s="55"/>
      <c r="AE1305" s="55"/>
      <c r="AF1305" s="55"/>
      <c r="AG1305" s="55"/>
      <c r="AY1305" s="162"/>
      <c r="AZ1305" s="162"/>
      <c r="BA1305" s="162"/>
      <c r="BB1305" s="162"/>
      <c r="BC1305" s="162"/>
      <c r="BD1305" s="162"/>
      <c r="BE1305" s="162"/>
      <c r="BF1305" s="162"/>
      <c r="BG1305" s="162"/>
      <c r="BH1305" s="162"/>
      <c r="BI1305" s="162"/>
      <c r="BJ1305" s="162"/>
      <c r="BK1305" s="162"/>
      <c r="BL1305" s="162"/>
      <c r="BM1305" s="162"/>
      <c r="BN1305" s="162"/>
      <c r="BO1305" s="162"/>
      <c r="BP1305" s="162"/>
      <c r="BQ1305" s="162"/>
      <c r="BR1305" s="162"/>
      <c r="BS1305" s="162"/>
      <c r="BT1305" s="162"/>
      <c r="BU1305" s="162"/>
      <c r="BV1305" s="162"/>
      <c r="BW1305" s="162"/>
      <c r="BX1305" s="162"/>
      <c r="BY1305" s="162"/>
      <c r="BZ1305" s="162"/>
      <c r="CA1305" s="162"/>
      <c r="CB1305" s="162"/>
      <c r="CC1305" s="162"/>
      <c r="CD1305" s="162"/>
      <c r="CE1305" s="162"/>
      <c r="CF1305" s="162"/>
      <c r="CG1305" s="162"/>
      <c r="CH1305" s="162"/>
      <c r="CI1305" s="162"/>
      <c r="CJ1305" s="162"/>
      <c r="CK1305" s="162"/>
      <c r="CX1305" s="98"/>
      <c r="DL1305" s="97"/>
      <c r="DX1305" s="98"/>
      <c r="EL1305" s="97"/>
      <c r="EX1305" s="98"/>
      <c r="EY1305" s="97"/>
      <c r="FL1305" s="126"/>
      <c r="FM1305" s="91"/>
      <c r="FN1305" s="91"/>
      <c r="FO1305" s="91"/>
      <c r="FP1305" s="91"/>
      <c r="FQ1305" s="91"/>
      <c r="FR1305" s="91"/>
      <c r="FS1305" s="91"/>
      <c r="FT1305" s="91"/>
      <c r="FU1305" s="91"/>
      <c r="FV1305" s="91"/>
      <c r="FW1305" s="91"/>
      <c r="FX1305" s="91"/>
      <c r="FY1305" s="91"/>
      <c r="FZ1305" s="91"/>
      <c r="GA1305" s="91"/>
      <c r="GB1305" s="91"/>
      <c r="GC1305" s="91"/>
      <c r="GD1305" s="91"/>
      <c r="GE1305" s="91"/>
      <c r="GF1305" s="91"/>
      <c r="GG1305" s="91"/>
      <c r="GH1305" s="91"/>
      <c r="GI1305" s="91"/>
      <c r="GJ1305" s="91"/>
      <c r="GK1305" s="127"/>
      <c r="GL1305" s="126"/>
      <c r="GM1305" s="91"/>
      <c r="GN1305" s="91"/>
      <c r="GO1305" s="91"/>
      <c r="GP1305" s="91"/>
      <c r="GQ1305" s="91"/>
      <c r="GR1305" s="91"/>
      <c r="GS1305" s="91"/>
      <c r="GT1305" s="91"/>
      <c r="GU1305" s="91"/>
      <c r="GV1305" s="91"/>
      <c r="GW1305" s="91"/>
      <c r="GX1305" s="91"/>
      <c r="GY1305" s="91"/>
      <c r="GZ1305" s="91"/>
      <c r="HA1305" s="91"/>
      <c r="HB1305" s="91"/>
      <c r="HC1305" s="91"/>
      <c r="HD1305" s="91"/>
      <c r="HE1305" s="91"/>
      <c r="HF1305" s="91"/>
      <c r="HG1305" s="91"/>
      <c r="HH1305" s="91"/>
      <c r="HI1305" s="91"/>
      <c r="HJ1305" s="91"/>
      <c r="HK1305" s="127"/>
      <c r="HL1305" s="126"/>
      <c r="HM1305" s="91"/>
      <c r="HN1305" s="91"/>
      <c r="HO1305" s="91"/>
      <c r="HP1305" s="91"/>
      <c r="HQ1305" s="91"/>
      <c r="HR1305" s="91"/>
      <c r="HS1305" s="91"/>
      <c r="HT1305" s="91"/>
      <c r="HU1305" s="91"/>
      <c r="HV1305" s="91"/>
      <c r="HW1305" s="91"/>
      <c r="HX1305" s="91"/>
      <c r="HY1305" s="91"/>
      <c r="HZ1305" s="91"/>
      <c r="IA1305" s="91"/>
      <c r="IB1305" s="91"/>
      <c r="IC1305" s="91"/>
      <c r="ID1305" s="91"/>
      <c r="IE1305" s="91"/>
      <c r="IF1305" s="91"/>
      <c r="IG1305" s="91"/>
      <c r="IH1305" s="91"/>
      <c r="II1305" s="91"/>
      <c r="IJ1305" s="91"/>
      <c r="IK1305" s="127"/>
    </row>
    <row r="1306" spans="2:245" x14ac:dyDescent="0.2">
      <c r="B1306" s="43"/>
      <c r="C1306" s="73"/>
      <c r="D1306" s="64"/>
      <c r="E1306" s="64"/>
      <c r="F1306" s="55"/>
      <c r="G1306" s="102"/>
      <c r="H1306" s="55"/>
      <c r="I1306" s="55"/>
      <c r="J1306" s="55"/>
      <c r="K1306" s="55"/>
      <c r="L1306" s="55"/>
      <c r="M1306" s="55"/>
      <c r="N1306" s="55"/>
      <c r="O1306" s="55"/>
      <c r="P1306" s="55"/>
      <c r="Q1306" s="55"/>
      <c r="R1306" s="55"/>
      <c r="S1306" s="55"/>
      <c r="T1306" s="55"/>
      <c r="U1306" s="55"/>
      <c r="V1306" s="55"/>
      <c r="W1306" s="55"/>
      <c r="X1306" s="55"/>
      <c r="Y1306" s="55"/>
      <c r="Z1306" s="55"/>
      <c r="AA1306" s="55"/>
      <c r="AB1306" s="55"/>
      <c r="AC1306" s="55"/>
      <c r="AD1306" s="55"/>
      <c r="AE1306" s="55"/>
      <c r="AF1306" s="55"/>
      <c r="AG1306" s="55"/>
      <c r="AY1306" s="162"/>
      <c r="AZ1306" s="162"/>
      <c r="BA1306" s="162"/>
      <c r="BB1306" s="162"/>
      <c r="BC1306" s="162"/>
      <c r="BD1306" s="162"/>
      <c r="BE1306" s="162"/>
      <c r="BF1306" s="162"/>
      <c r="BG1306" s="162"/>
      <c r="BH1306" s="162"/>
      <c r="BI1306" s="162"/>
      <c r="BJ1306" s="162"/>
      <c r="BK1306" s="162"/>
      <c r="BL1306" s="162"/>
      <c r="BM1306" s="162"/>
      <c r="BN1306" s="162"/>
      <c r="BO1306" s="162"/>
      <c r="BP1306" s="162"/>
      <c r="BQ1306" s="162"/>
      <c r="BR1306" s="162"/>
      <c r="BS1306" s="162"/>
      <c r="BT1306" s="162"/>
      <c r="BU1306" s="162"/>
      <c r="BV1306" s="162"/>
      <c r="BW1306" s="162"/>
      <c r="BX1306" s="162"/>
      <c r="BY1306" s="162"/>
      <c r="BZ1306" s="162"/>
      <c r="CA1306" s="162"/>
      <c r="CB1306" s="162"/>
      <c r="CC1306" s="162"/>
      <c r="CD1306" s="162"/>
      <c r="CE1306" s="162"/>
      <c r="CF1306" s="162"/>
      <c r="CG1306" s="162"/>
      <c r="CH1306" s="162"/>
      <c r="CI1306" s="162"/>
      <c r="CJ1306" s="162"/>
      <c r="CK1306" s="162"/>
      <c r="CX1306" s="98"/>
      <c r="DL1306" s="97"/>
      <c r="DX1306" s="98"/>
      <c r="EL1306" s="97"/>
      <c r="EX1306" s="98"/>
      <c r="EY1306" s="97"/>
      <c r="FL1306" s="126"/>
      <c r="FM1306" s="91"/>
      <c r="FN1306" s="91"/>
      <c r="FO1306" s="91"/>
      <c r="FP1306" s="91"/>
      <c r="FQ1306" s="91"/>
      <c r="FR1306" s="91"/>
      <c r="FS1306" s="91"/>
      <c r="FT1306" s="91"/>
      <c r="FU1306" s="91"/>
      <c r="FV1306" s="91"/>
      <c r="FW1306" s="91"/>
      <c r="FX1306" s="91"/>
      <c r="FY1306" s="91"/>
      <c r="FZ1306" s="91"/>
      <c r="GA1306" s="91"/>
      <c r="GB1306" s="91"/>
      <c r="GC1306" s="91"/>
      <c r="GD1306" s="91"/>
      <c r="GE1306" s="91"/>
      <c r="GF1306" s="91"/>
      <c r="GG1306" s="91"/>
      <c r="GH1306" s="91"/>
      <c r="GI1306" s="91"/>
      <c r="GJ1306" s="91"/>
      <c r="GK1306" s="127"/>
      <c r="GL1306" s="126"/>
      <c r="GM1306" s="91"/>
      <c r="GN1306" s="91"/>
      <c r="GO1306" s="91"/>
      <c r="GP1306" s="91"/>
      <c r="GQ1306" s="91"/>
      <c r="GR1306" s="91"/>
      <c r="GS1306" s="91"/>
      <c r="GT1306" s="91"/>
      <c r="GU1306" s="91"/>
      <c r="GV1306" s="91"/>
      <c r="GW1306" s="91"/>
      <c r="GX1306" s="91"/>
      <c r="GY1306" s="91"/>
      <c r="GZ1306" s="91"/>
      <c r="HA1306" s="91"/>
      <c r="HB1306" s="91"/>
      <c r="HC1306" s="91"/>
      <c r="HD1306" s="91"/>
      <c r="HE1306" s="91"/>
      <c r="HF1306" s="91"/>
      <c r="HG1306" s="91"/>
      <c r="HH1306" s="91"/>
      <c r="HI1306" s="91"/>
      <c r="HJ1306" s="91"/>
      <c r="HK1306" s="127"/>
      <c r="HL1306" s="126"/>
      <c r="HM1306" s="91"/>
      <c r="HN1306" s="91"/>
      <c r="HO1306" s="91"/>
      <c r="HP1306" s="91"/>
      <c r="HQ1306" s="91"/>
      <c r="HR1306" s="91"/>
      <c r="HS1306" s="91"/>
      <c r="HT1306" s="91"/>
      <c r="HU1306" s="91"/>
      <c r="HV1306" s="91"/>
      <c r="HW1306" s="91"/>
      <c r="HX1306" s="91"/>
      <c r="HY1306" s="91"/>
      <c r="HZ1306" s="91"/>
      <c r="IA1306" s="91"/>
      <c r="IB1306" s="91"/>
      <c r="IC1306" s="91"/>
      <c r="ID1306" s="91"/>
      <c r="IE1306" s="91"/>
      <c r="IF1306" s="91"/>
      <c r="IG1306" s="91"/>
      <c r="IH1306" s="91"/>
      <c r="II1306" s="91"/>
      <c r="IJ1306" s="91"/>
      <c r="IK1306" s="127"/>
    </row>
    <row r="1307" spans="2:245" x14ac:dyDescent="0.2">
      <c r="B1307" s="43"/>
      <c r="C1307" s="73"/>
      <c r="D1307" s="64"/>
      <c r="E1307" s="64"/>
      <c r="F1307" s="55"/>
      <c r="G1307" s="102"/>
      <c r="H1307" s="55"/>
      <c r="I1307" s="55"/>
      <c r="J1307" s="55"/>
      <c r="K1307" s="55"/>
      <c r="L1307" s="55"/>
      <c r="M1307" s="55"/>
      <c r="N1307" s="55"/>
      <c r="O1307" s="55"/>
      <c r="P1307" s="55"/>
      <c r="Q1307" s="55"/>
      <c r="R1307" s="55"/>
      <c r="S1307" s="55"/>
      <c r="T1307" s="55"/>
      <c r="U1307" s="55"/>
      <c r="V1307" s="55"/>
      <c r="W1307" s="55"/>
      <c r="X1307" s="55"/>
      <c r="Y1307" s="55"/>
      <c r="Z1307" s="55"/>
      <c r="AA1307" s="55"/>
      <c r="AB1307" s="55"/>
      <c r="AC1307" s="55"/>
      <c r="AD1307" s="55"/>
      <c r="AE1307" s="55"/>
      <c r="AF1307" s="55"/>
      <c r="AG1307" s="55"/>
      <c r="AY1307" s="162"/>
      <c r="AZ1307" s="162"/>
      <c r="BA1307" s="162"/>
      <c r="BB1307" s="162"/>
      <c r="BC1307" s="162"/>
      <c r="BD1307" s="162"/>
      <c r="BE1307" s="162"/>
      <c r="BF1307" s="162"/>
      <c r="BG1307" s="162"/>
      <c r="BH1307" s="162"/>
      <c r="BI1307" s="162"/>
      <c r="BJ1307" s="162"/>
      <c r="BK1307" s="162"/>
      <c r="BL1307" s="162"/>
      <c r="BM1307" s="162"/>
      <c r="BN1307" s="162"/>
      <c r="BO1307" s="162"/>
      <c r="BP1307" s="162"/>
      <c r="BQ1307" s="162"/>
      <c r="BR1307" s="162"/>
      <c r="BS1307" s="162"/>
      <c r="BT1307" s="162"/>
      <c r="BU1307" s="162"/>
      <c r="BV1307" s="162"/>
      <c r="BW1307" s="162"/>
      <c r="BX1307" s="162"/>
      <c r="BY1307" s="162"/>
      <c r="BZ1307" s="162"/>
      <c r="CA1307" s="162"/>
      <c r="CB1307" s="162"/>
      <c r="CC1307" s="162"/>
      <c r="CD1307" s="162"/>
      <c r="CE1307" s="162"/>
      <c r="CF1307" s="162"/>
      <c r="CG1307" s="162"/>
      <c r="CH1307" s="162"/>
      <c r="CI1307" s="162"/>
      <c r="CJ1307" s="162"/>
      <c r="CK1307" s="162"/>
      <c r="CX1307" s="98"/>
      <c r="DL1307" s="97"/>
      <c r="DX1307" s="98"/>
      <c r="EL1307" s="97"/>
      <c r="EX1307" s="98"/>
      <c r="EY1307" s="97"/>
      <c r="FL1307" s="126"/>
      <c r="FM1307" s="91"/>
      <c r="FN1307" s="91"/>
      <c r="FO1307" s="91"/>
      <c r="FP1307" s="91"/>
      <c r="FQ1307" s="91"/>
      <c r="FR1307" s="91"/>
      <c r="FS1307" s="91"/>
      <c r="FT1307" s="91"/>
      <c r="FU1307" s="91"/>
      <c r="FV1307" s="91"/>
      <c r="FW1307" s="91"/>
      <c r="FX1307" s="91"/>
      <c r="FY1307" s="91"/>
      <c r="FZ1307" s="91"/>
      <c r="GA1307" s="91"/>
      <c r="GB1307" s="91"/>
      <c r="GC1307" s="91"/>
      <c r="GD1307" s="91"/>
      <c r="GE1307" s="91"/>
      <c r="GF1307" s="91"/>
      <c r="GG1307" s="91"/>
      <c r="GH1307" s="91"/>
      <c r="GI1307" s="91"/>
      <c r="GJ1307" s="91"/>
      <c r="GK1307" s="127"/>
      <c r="GL1307" s="126"/>
      <c r="GM1307" s="91"/>
      <c r="GN1307" s="91"/>
      <c r="GO1307" s="91"/>
      <c r="GP1307" s="91"/>
      <c r="GQ1307" s="91"/>
      <c r="GR1307" s="91"/>
      <c r="GS1307" s="91"/>
      <c r="GT1307" s="91"/>
      <c r="GU1307" s="91"/>
      <c r="GV1307" s="91"/>
      <c r="GW1307" s="91"/>
      <c r="GX1307" s="91"/>
      <c r="GY1307" s="91"/>
      <c r="GZ1307" s="91"/>
      <c r="HA1307" s="91"/>
      <c r="HB1307" s="91"/>
      <c r="HC1307" s="91"/>
      <c r="HD1307" s="91"/>
      <c r="HE1307" s="91"/>
      <c r="HF1307" s="91"/>
      <c r="HG1307" s="91"/>
      <c r="HH1307" s="91"/>
      <c r="HI1307" s="91"/>
      <c r="HJ1307" s="91"/>
      <c r="HK1307" s="127"/>
      <c r="HL1307" s="126"/>
      <c r="HM1307" s="91"/>
      <c r="HN1307" s="91"/>
      <c r="HO1307" s="91"/>
      <c r="HP1307" s="91"/>
      <c r="HQ1307" s="91"/>
      <c r="HR1307" s="91"/>
      <c r="HS1307" s="91"/>
      <c r="HT1307" s="91"/>
      <c r="HU1307" s="91"/>
      <c r="HV1307" s="91"/>
      <c r="HW1307" s="91"/>
      <c r="HX1307" s="91"/>
      <c r="HY1307" s="91"/>
      <c r="HZ1307" s="91"/>
      <c r="IA1307" s="91"/>
      <c r="IB1307" s="91"/>
      <c r="IC1307" s="91"/>
      <c r="ID1307" s="91"/>
      <c r="IE1307" s="91"/>
      <c r="IF1307" s="91"/>
      <c r="IG1307" s="91"/>
      <c r="IH1307" s="91"/>
      <c r="II1307" s="91"/>
      <c r="IJ1307" s="91"/>
      <c r="IK1307" s="127"/>
    </row>
    <row r="1308" spans="2:245" x14ac:dyDescent="0.2">
      <c r="B1308" s="43"/>
      <c r="C1308" s="73"/>
      <c r="D1308" s="64"/>
      <c r="E1308" s="64"/>
      <c r="F1308" s="55"/>
      <c r="G1308" s="102"/>
      <c r="H1308" s="55"/>
      <c r="I1308" s="55"/>
      <c r="J1308" s="55"/>
      <c r="K1308" s="55"/>
      <c r="L1308" s="55"/>
      <c r="M1308" s="55"/>
      <c r="N1308" s="55"/>
      <c r="O1308" s="55"/>
      <c r="P1308" s="55"/>
      <c r="Q1308" s="55"/>
      <c r="R1308" s="55"/>
      <c r="S1308" s="55"/>
      <c r="T1308" s="55"/>
      <c r="U1308" s="55"/>
      <c r="V1308" s="55"/>
      <c r="W1308" s="55"/>
      <c r="X1308" s="55"/>
      <c r="Y1308" s="55"/>
      <c r="Z1308" s="55"/>
      <c r="AA1308" s="55"/>
      <c r="AB1308" s="55"/>
      <c r="AC1308" s="55"/>
      <c r="AD1308" s="55"/>
      <c r="AE1308" s="55"/>
      <c r="AF1308" s="55"/>
      <c r="AG1308" s="55"/>
      <c r="AY1308" s="162"/>
      <c r="AZ1308" s="162"/>
      <c r="BA1308" s="162"/>
      <c r="BB1308" s="162"/>
      <c r="BC1308" s="162"/>
      <c r="BD1308" s="162"/>
      <c r="BE1308" s="162"/>
      <c r="BF1308" s="162"/>
      <c r="BG1308" s="162"/>
      <c r="BH1308" s="162"/>
      <c r="BI1308" s="162"/>
      <c r="BJ1308" s="162"/>
      <c r="BK1308" s="162"/>
      <c r="BL1308" s="162"/>
      <c r="BM1308" s="162"/>
      <c r="BN1308" s="162"/>
      <c r="BO1308" s="162"/>
      <c r="BP1308" s="162"/>
      <c r="BQ1308" s="162"/>
      <c r="BR1308" s="162"/>
      <c r="BS1308" s="162"/>
      <c r="BT1308" s="162"/>
      <c r="BU1308" s="162"/>
      <c r="BV1308" s="162"/>
      <c r="BW1308" s="162"/>
      <c r="BX1308" s="162"/>
      <c r="BY1308" s="162"/>
      <c r="BZ1308" s="162"/>
      <c r="CA1308" s="162"/>
      <c r="CB1308" s="162"/>
      <c r="CC1308" s="162"/>
      <c r="CD1308" s="162"/>
      <c r="CE1308" s="162"/>
      <c r="CF1308" s="162"/>
      <c r="CG1308" s="162"/>
      <c r="CH1308" s="162"/>
      <c r="CI1308" s="162"/>
      <c r="CJ1308" s="162"/>
      <c r="CK1308" s="162"/>
      <c r="CX1308" s="98"/>
      <c r="DL1308" s="97"/>
      <c r="DX1308" s="98"/>
      <c r="EL1308" s="97"/>
      <c r="EX1308" s="98"/>
      <c r="EY1308" s="97"/>
      <c r="FL1308" s="126"/>
      <c r="FM1308" s="91"/>
      <c r="FN1308" s="91"/>
      <c r="FO1308" s="91"/>
      <c r="FP1308" s="91"/>
      <c r="FQ1308" s="91"/>
      <c r="FR1308" s="91"/>
      <c r="FS1308" s="91"/>
      <c r="FT1308" s="91"/>
      <c r="FU1308" s="91"/>
      <c r="FV1308" s="91"/>
      <c r="FW1308" s="91"/>
      <c r="FX1308" s="91"/>
      <c r="FY1308" s="91"/>
      <c r="FZ1308" s="91"/>
      <c r="GA1308" s="91"/>
      <c r="GB1308" s="91"/>
      <c r="GC1308" s="91"/>
      <c r="GD1308" s="91"/>
      <c r="GE1308" s="91"/>
      <c r="GF1308" s="91"/>
      <c r="GG1308" s="91"/>
      <c r="GH1308" s="91"/>
      <c r="GI1308" s="91"/>
      <c r="GJ1308" s="91"/>
      <c r="GK1308" s="127"/>
      <c r="GL1308" s="126"/>
      <c r="GM1308" s="91"/>
      <c r="GN1308" s="91"/>
      <c r="GO1308" s="91"/>
      <c r="GP1308" s="91"/>
      <c r="GQ1308" s="91"/>
      <c r="GR1308" s="91"/>
      <c r="GS1308" s="91"/>
      <c r="GT1308" s="91"/>
      <c r="GU1308" s="91"/>
      <c r="GV1308" s="91"/>
      <c r="GW1308" s="91"/>
      <c r="GX1308" s="91"/>
      <c r="GY1308" s="91"/>
      <c r="GZ1308" s="91"/>
      <c r="HA1308" s="91"/>
      <c r="HB1308" s="91"/>
      <c r="HC1308" s="91"/>
      <c r="HD1308" s="91"/>
      <c r="HE1308" s="91"/>
      <c r="HF1308" s="91"/>
      <c r="HG1308" s="91"/>
      <c r="HH1308" s="91"/>
      <c r="HI1308" s="91"/>
      <c r="HJ1308" s="91"/>
      <c r="HK1308" s="127"/>
      <c r="HL1308" s="126"/>
      <c r="HM1308" s="91"/>
      <c r="HN1308" s="91"/>
      <c r="HO1308" s="91"/>
      <c r="HP1308" s="91"/>
      <c r="HQ1308" s="91"/>
      <c r="HR1308" s="91"/>
      <c r="HS1308" s="91"/>
      <c r="HT1308" s="91"/>
      <c r="HU1308" s="91"/>
      <c r="HV1308" s="91"/>
      <c r="HW1308" s="91"/>
      <c r="HX1308" s="91"/>
      <c r="HY1308" s="91"/>
      <c r="HZ1308" s="91"/>
      <c r="IA1308" s="91"/>
      <c r="IB1308" s="91"/>
      <c r="IC1308" s="91"/>
      <c r="ID1308" s="91"/>
      <c r="IE1308" s="91"/>
      <c r="IF1308" s="91"/>
      <c r="IG1308" s="91"/>
      <c r="IH1308" s="91"/>
      <c r="II1308" s="91"/>
      <c r="IJ1308" s="91"/>
      <c r="IK1308" s="127"/>
    </row>
    <row r="1309" spans="2:245" x14ac:dyDescent="0.2">
      <c r="B1309" s="43"/>
      <c r="C1309" s="73"/>
      <c r="D1309" s="64"/>
      <c r="E1309" s="64"/>
      <c r="F1309" s="55"/>
      <c r="G1309" s="102"/>
      <c r="H1309" s="55"/>
      <c r="I1309" s="55"/>
      <c r="J1309" s="55"/>
      <c r="K1309" s="55"/>
      <c r="L1309" s="55"/>
      <c r="M1309" s="55"/>
      <c r="N1309" s="55"/>
      <c r="O1309" s="55"/>
      <c r="P1309" s="55"/>
      <c r="Q1309" s="55"/>
      <c r="R1309" s="55"/>
      <c r="S1309" s="55"/>
      <c r="T1309" s="55"/>
      <c r="U1309" s="55"/>
      <c r="V1309" s="55"/>
      <c r="W1309" s="55"/>
      <c r="X1309" s="55"/>
      <c r="Y1309" s="55"/>
      <c r="Z1309" s="55"/>
      <c r="AA1309" s="55"/>
      <c r="AB1309" s="55"/>
      <c r="AC1309" s="55"/>
      <c r="AD1309" s="55"/>
      <c r="AE1309" s="55"/>
      <c r="AF1309" s="55"/>
      <c r="AG1309" s="55"/>
      <c r="AY1309" s="162"/>
      <c r="AZ1309" s="162"/>
      <c r="BA1309" s="162"/>
      <c r="BB1309" s="162"/>
      <c r="BC1309" s="162"/>
      <c r="BD1309" s="162"/>
      <c r="BE1309" s="162"/>
      <c r="BF1309" s="162"/>
      <c r="BG1309" s="162"/>
      <c r="BH1309" s="162"/>
      <c r="BI1309" s="162"/>
      <c r="BJ1309" s="162"/>
      <c r="BK1309" s="162"/>
      <c r="BL1309" s="162"/>
      <c r="BM1309" s="162"/>
      <c r="BN1309" s="162"/>
      <c r="BO1309" s="162"/>
      <c r="BP1309" s="162"/>
      <c r="BQ1309" s="162"/>
      <c r="BR1309" s="162"/>
      <c r="BS1309" s="162"/>
      <c r="BT1309" s="162"/>
      <c r="BU1309" s="162"/>
      <c r="BV1309" s="162"/>
      <c r="BW1309" s="162"/>
      <c r="BX1309" s="162"/>
      <c r="BY1309" s="162"/>
      <c r="BZ1309" s="162"/>
      <c r="CA1309" s="162"/>
      <c r="CB1309" s="162"/>
      <c r="CC1309" s="162"/>
      <c r="CD1309" s="162"/>
      <c r="CE1309" s="162"/>
      <c r="CF1309" s="162"/>
      <c r="CG1309" s="162"/>
      <c r="CH1309" s="162"/>
      <c r="CI1309" s="162"/>
      <c r="CJ1309" s="162"/>
      <c r="CK1309" s="162"/>
      <c r="CX1309" s="98"/>
      <c r="DL1309" s="97"/>
      <c r="DX1309" s="98"/>
      <c r="EL1309" s="97"/>
      <c r="EX1309" s="98"/>
      <c r="EY1309" s="97"/>
      <c r="FL1309" s="126"/>
      <c r="FM1309" s="91"/>
      <c r="FN1309" s="91"/>
      <c r="FO1309" s="91"/>
      <c r="FP1309" s="91"/>
      <c r="FQ1309" s="91"/>
      <c r="FR1309" s="91"/>
      <c r="FS1309" s="91"/>
      <c r="FT1309" s="91"/>
      <c r="FU1309" s="91"/>
      <c r="FV1309" s="91"/>
      <c r="FW1309" s="91"/>
      <c r="FX1309" s="91"/>
      <c r="FY1309" s="91"/>
      <c r="FZ1309" s="91"/>
      <c r="GA1309" s="91"/>
      <c r="GB1309" s="91"/>
      <c r="GC1309" s="91"/>
      <c r="GD1309" s="91"/>
      <c r="GE1309" s="91"/>
      <c r="GF1309" s="91"/>
      <c r="GG1309" s="91"/>
      <c r="GH1309" s="91"/>
      <c r="GI1309" s="91"/>
      <c r="GJ1309" s="91"/>
      <c r="GK1309" s="127"/>
      <c r="GL1309" s="126"/>
      <c r="GM1309" s="91"/>
      <c r="GN1309" s="91"/>
      <c r="GO1309" s="91"/>
      <c r="GP1309" s="91"/>
      <c r="GQ1309" s="91"/>
      <c r="GR1309" s="91"/>
      <c r="GS1309" s="91"/>
      <c r="GT1309" s="91"/>
      <c r="GU1309" s="91"/>
      <c r="GV1309" s="91"/>
      <c r="GW1309" s="91"/>
      <c r="GX1309" s="91"/>
      <c r="GY1309" s="91"/>
      <c r="GZ1309" s="91"/>
      <c r="HA1309" s="91"/>
      <c r="HB1309" s="91"/>
      <c r="HC1309" s="91"/>
      <c r="HD1309" s="91"/>
      <c r="HE1309" s="91"/>
      <c r="HF1309" s="91"/>
      <c r="HG1309" s="91"/>
      <c r="HH1309" s="91"/>
      <c r="HI1309" s="91"/>
      <c r="HJ1309" s="91"/>
      <c r="HK1309" s="127"/>
      <c r="HL1309" s="126"/>
      <c r="HM1309" s="91"/>
      <c r="HN1309" s="91"/>
      <c r="HO1309" s="91"/>
      <c r="HP1309" s="91"/>
      <c r="HQ1309" s="91"/>
      <c r="HR1309" s="91"/>
      <c r="HS1309" s="91"/>
      <c r="HT1309" s="91"/>
      <c r="HU1309" s="91"/>
      <c r="HV1309" s="91"/>
      <c r="HW1309" s="91"/>
      <c r="HX1309" s="91"/>
      <c r="HY1309" s="91"/>
      <c r="HZ1309" s="91"/>
      <c r="IA1309" s="91"/>
      <c r="IB1309" s="91"/>
      <c r="IC1309" s="91"/>
      <c r="ID1309" s="91"/>
      <c r="IE1309" s="91"/>
      <c r="IF1309" s="91"/>
      <c r="IG1309" s="91"/>
      <c r="IH1309" s="91"/>
      <c r="II1309" s="91"/>
      <c r="IJ1309" s="91"/>
      <c r="IK1309" s="127"/>
    </row>
    <row r="1310" spans="2:245" x14ac:dyDescent="0.2">
      <c r="B1310" s="43"/>
      <c r="C1310" s="73"/>
      <c r="D1310" s="64"/>
      <c r="E1310" s="64"/>
      <c r="F1310" s="55"/>
      <c r="G1310" s="102"/>
      <c r="H1310" s="55"/>
      <c r="I1310" s="55"/>
      <c r="J1310" s="55"/>
      <c r="K1310" s="55"/>
      <c r="L1310" s="55"/>
      <c r="M1310" s="55"/>
      <c r="N1310" s="55"/>
      <c r="O1310" s="55"/>
      <c r="P1310" s="55"/>
      <c r="Q1310" s="55"/>
      <c r="R1310" s="55"/>
      <c r="S1310" s="55"/>
      <c r="T1310" s="55"/>
      <c r="U1310" s="55"/>
      <c r="V1310" s="55"/>
      <c r="W1310" s="55"/>
      <c r="X1310" s="55"/>
      <c r="Y1310" s="55"/>
      <c r="Z1310" s="55"/>
      <c r="AA1310" s="55"/>
      <c r="AB1310" s="55"/>
      <c r="AC1310" s="55"/>
      <c r="AD1310" s="55"/>
      <c r="AE1310" s="55"/>
      <c r="AF1310" s="55"/>
      <c r="AG1310" s="55"/>
      <c r="AY1310" s="162"/>
      <c r="AZ1310" s="162"/>
      <c r="BA1310" s="162"/>
      <c r="BB1310" s="162"/>
      <c r="BC1310" s="162"/>
      <c r="BD1310" s="162"/>
      <c r="BE1310" s="162"/>
      <c r="BF1310" s="162"/>
      <c r="BG1310" s="162"/>
      <c r="BH1310" s="162"/>
      <c r="BI1310" s="162"/>
      <c r="BJ1310" s="162"/>
      <c r="BK1310" s="162"/>
      <c r="BL1310" s="162"/>
      <c r="BM1310" s="162"/>
      <c r="BN1310" s="162"/>
      <c r="BO1310" s="162"/>
      <c r="BP1310" s="162"/>
      <c r="BQ1310" s="162"/>
      <c r="BR1310" s="162"/>
      <c r="BS1310" s="162"/>
      <c r="BT1310" s="162"/>
      <c r="BU1310" s="162"/>
      <c r="BV1310" s="162"/>
      <c r="BW1310" s="162"/>
      <c r="BX1310" s="162"/>
      <c r="BY1310" s="162"/>
      <c r="BZ1310" s="162"/>
      <c r="CA1310" s="162"/>
      <c r="CB1310" s="162"/>
      <c r="CC1310" s="162"/>
      <c r="CD1310" s="162"/>
      <c r="CE1310" s="162"/>
      <c r="CF1310" s="162"/>
      <c r="CG1310" s="162"/>
      <c r="CH1310" s="162"/>
      <c r="CI1310" s="162"/>
      <c r="CJ1310" s="162"/>
      <c r="CK1310" s="162"/>
      <c r="CX1310" s="98"/>
      <c r="DL1310" s="97"/>
      <c r="DX1310" s="98"/>
      <c r="EL1310" s="97"/>
      <c r="EX1310" s="98"/>
      <c r="EY1310" s="97"/>
      <c r="FL1310" s="126"/>
      <c r="FM1310" s="91"/>
      <c r="FN1310" s="91"/>
      <c r="FO1310" s="91"/>
      <c r="FP1310" s="91"/>
      <c r="FQ1310" s="91"/>
      <c r="FR1310" s="91"/>
      <c r="FS1310" s="91"/>
      <c r="FT1310" s="91"/>
      <c r="FU1310" s="91"/>
      <c r="FV1310" s="91"/>
      <c r="FW1310" s="91"/>
      <c r="FX1310" s="91"/>
      <c r="FY1310" s="91"/>
      <c r="FZ1310" s="91"/>
      <c r="GA1310" s="91"/>
      <c r="GB1310" s="91"/>
      <c r="GC1310" s="91"/>
      <c r="GD1310" s="91"/>
      <c r="GE1310" s="91"/>
      <c r="GF1310" s="91"/>
      <c r="GG1310" s="91"/>
      <c r="GH1310" s="91"/>
      <c r="GI1310" s="91"/>
      <c r="GJ1310" s="91"/>
      <c r="GK1310" s="127"/>
      <c r="GL1310" s="126"/>
      <c r="GM1310" s="91"/>
      <c r="GN1310" s="91"/>
      <c r="GO1310" s="91"/>
      <c r="GP1310" s="91"/>
      <c r="GQ1310" s="91"/>
      <c r="GR1310" s="91"/>
      <c r="GS1310" s="91"/>
      <c r="GT1310" s="91"/>
      <c r="GU1310" s="91"/>
      <c r="GV1310" s="91"/>
      <c r="GW1310" s="91"/>
      <c r="GX1310" s="91"/>
      <c r="GY1310" s="91"/>
      <c r="GZ1310" s="91"/>
      <c r="HA1310" s="91"/>
      <c r="HB1310" s="91"/>
      <c r="HC1310" s="91"/>
      <c r="HD1310" s="91"/>
      <c r="HE1310" s="91"/>
      <c r="HF1310" s="91"/>
      <c r="HG1310" s="91"/>
      <c r="HH1310" s="91"/>
      <c r="HI1310" s="91"/>
      <c r="HJ1310" s="91"/>
      <c r="HK1310" s="127"/>
      <c r="HL1310" s="126"/>
      <c r="HM1310" s="91"/>
      <c r="HN1310" s="91"/>
      <c r="HO1310" s="91"/>
      <c r="HP1310" s="91"/>
      <c r="HQ1310" s="91"/>
      <c r="HR1310" s="91"/>
      <c r="HS1310" s="91"/>
      <c r="HT1310" s="91"/>
      <c r="HU1310" s="91"/>
      <c r="HV1310" s="91"/>
      <c r="HW1310" s="91"/>
      <c r="HX1310" s="91"/>
      <c r="HY1310" s="91"/>
      <c r="HZ1310" s="91"/>
      <c r="IA1310" s="91"/>
      <c r="IB1310" s="91"/>
      <c r="IC1310" s="91"/>
      <c r="ID1310" s="91"/>
      <c r="IE1310" s="91"/>
      <c r="IF1310" s="91"/>
      <c r="IG1310" s="91"/>
      <c r="IH1310" s="91"/>
      <c r="II1310" s="91"/>
      <c r="IJ1310" s="91"/>
      <c r="IK1310" s="127"/>
    </row>
    <row r="1311" spans="2:245" x14ac:dyDescent="0.2">
      <c r="B1311" s="43"/>
      <c r="C1311" s="73"/>
      <c r="D1311" s="64"/>
      <c r="E1311" s="64"/>
      <c r="F1311" s="55"/>
      <c r="G1311" s="102"/>
      <c r="H1311" s="55"/>
      <c r="I1311" s="55"/>
      <c r="J1311" s="55"/>
      <c r="K1311" s="55"/>
      <c r="L1311" s="55"/>
      <c r="M1311" s="55"/>
      <c r="N1311" s="55"/>
      <c r="O1311" s="55"/>
      <c r="P1311" s="55"/>
      <c r="Q1311" s="55"/>
      <c r="R1311" s="55"/>
      <c r="S1311" s="55"/>
      <c r="T1311" s="55"/>
      <c r="U1311" s="55"/>
      <c r="V1311" s="55"/>
      <c r="W1311" s="55"/>
      <c r="X1311" s="55"/>
      <c r="Y1311" s="55"/>
      <c r="Z1311" s="55"/>
      <c r="AA1311" s="55"/>
      <c r="AB1311" s="55"/>
      <c r="AC1311" s="55"/>
      <c r="AD1311" s="55"/>
      <c r="AE1311" s="55"/>
      <c r="AF1311" s="55"/>
      <c r="AG1311" s="55"/>
      <c r="AY1311" s="162"/>
      <c r="AZ1311" s="162"/>
      <c r="BA1311" s="162"/>
      <c r="BB1311" s="162"/>
      <c r="BC1311" s="162"/>
      <c r="BD1311" s="162"/>
      <c r="BE1311" s="162"/>
      <c r="BF1311" s="162"/>
      <c r="BG1311" s="162"/>
      <c r="BH1311" s="162"/>
      <c r="BI1311" s="162"/>
      <c r="BJ1311" s="162"/>
      <c r="BK1311" s="162"/>
      <c r="BL1311" s="162"/>
      <c r="BM1311" s="162"/>
      <c r="BN1311" s="162"/>
      <c r="BO1311" s="162"/>
      <c r="BP1311" s="162"/>
      <c r="BQ1311" s="162"/>
      <c r="BR1311" s="162"/>
      <c r="BS1311" s="162"/>
      <c r="BT1311" s="162"/>
      <c r="BU1311" s="162"/>
      <c r="BV1311" s="162"/>
      <c r="BW1311" s="162"/>
      <c r="BX1311" s="162"/>
      <c r="BY1311" s="162"/>
      <c r="BZ1311" s="162"/>
      <c r="CA1311" s="162"/>
      <c r="CB1311" s="162"/>
      <c r="CC1311" s="162"/>
      <c r="CD1311" s="162"/>
      <c r="CE1311" s="162"/>
      <c r="CF1311" s="162"/>
      <c r="CG1311" s="162"/>
      <c r="CH1311" s="162"/>
      <c r="CI1311" s="162"/>
      <c r="CJ1311" s="162"/>
      <c r="CK1311" s="162"/>
      <c r="CX1311" s="98"/>
      <c r="DL1311" s="97"/>
      <c r="DX1311" s="98"/>
      <c r="EL1311" s="97"/>
      <c r="EX1311" s="98"/>
      <c r="EY1311" s="97"/>
      <c r="FL1311" s="126"/>
      <c r="FM1311" s="91"/>
      <c r="FN1311" s="91"/>
      <c r="FO1311" s="91"/>
      <c r="FP1311" s="91"/>
      <c r="FQ1311" s="91"/>
      <c r="FR1311" s="91"/>
      <c r="FS1311" s="91"/>
      <c r="FT1311" s="91"/>
      <c r="FU1311" s="91"/>
      <c r="FV1311" s="91"/>
      <c r="FW1311" s="91"/>
      <c r="FX1311" s="91"/>
      <c r="FY1311" s="91"/>
      <c r="FZ1311" s="91"/>
      <c r="GA1311" s="91"/>
      <c r="GB1311" s="91"/>
      <c r="GC1311" s="91"/>
      <c r="GD1311" s="91"/>
      <c r="GE1311" s="91"/>
      <c r="GF1311" s="91"/>
      <c r="GG1311" s="91"/>
      <c r="GH1311" s="91"/>
      <c r="GI1311" s="91"/>
      <c r="GJ1311" s="91"/>
      <c r="GK1311" s="127"/>
      <c r="GL1311" s="126"/>
      <c r="GM1311" s="91"/>
      <c r="GN1311" s="91"/>
      <c r="GO1311" s="91"/>
      <c r="GP1311" s="91"/>
      <c r="GQ1311" s="91"/>
      <c r="GR1311" s="91"/>
      <c r="GS1311" s="91"/>
      <c r="GT1311" s="91"/>
      <c r="GU1311" s="91"/>
      <c r="GV1311" s="91"/>
      <c r="GW1311" s="91"/>
      <c r="GX1311" s="91"/>
      <c r="GY1311" s="91"/>
      <c r="GZ1311" s="91"/>
      <c r="HA1311" s="91"/>
      <c r="HB1311" s="91"/>
      <c r="HC1311" s="91"/>
      <c r="HD1311" s="91"/>
      <c r="HE1311" s="91"/>
      <c r="HF1311" s="91"/>
      <c r="HG1311" s="91"/>
      <c r="HH1311" s="91"/>
      <c r="HI1311" s="91"/>
      <c r="HJ1311" s="91"/>
      <c r="HK1311" s="127"/>
      <c r="HL1311" s="126"/>
      <c r="HM1311" s="91"/>
      <c r="HN1311" s="91"/>
      <c r="HO1311" s="91"/>
      <c r="HP1311" s="91"/>
      <c r="HQ1311" s="91"/>
      <c r="HR1311" s="91"/>
      <c r="HS1311" s="91"/>
      <c r="HT1311" s="91"/>
      <c r="HU1311" s="91"/>
      <c r="HV1311" s="91"/>
      <c r="HW1311" s="91"/>
      <c r="HX1311" s="91"/>
      <c r="HY1311" s="91"/>
      <c r="HZ1311" s="91"/>
      <c r="IA1311" s="91"/>
      <c r="IB1311" s="91"/>
      <c r="IC1311" s="91"/>
      <c r="ID1311" s="91"/>
      <c r="IE1311" s="91"/>
      <c r="IF1311" s="91"/>
      <c r="IG1311" s="91"/>
      <c r="IH1311" s="91"/>
      <c r="II1311" s="91"/>
      <c r="IJ1311" s="91"/>
      <c r="IK1311" s="127"/>
    </row>
    <row r="1312" spans="2:245" x14ac:dyDescent="0.2">
      <c r="B1312" s="43"/>
      <c r="C1312" s="73"/>
      <c r="D1312" s="64"/>
      <c r="E1312" s="64"/>
      <c r="F1312" s="55"/>
      <c r="G1312" s="102"/>
      <c r="H1312" s="55"/>
      <c r="I1312" s="55"/>
      <c r="J1312" s="55"/>
      <c r="K1312" s="55"/>
      <c r="L1312" s="55"/>
      <c r="M1312" s="55"/>
      <c r="N1312" s="55"/>
      <c r="O1312" s="55"/>
      <c r="P1312" s="55"/>
      <c r="Q1312" s="55"/>
      <c r="R1312" s="55"/>
      <c r="S1312" s="55"/>
      <c r="T1312" s="55"/>
      <c r="U1312" s="55"/>
      <c r="V1312" s="55"/>
      <c r="W1312" s="55"/>
      <c r="X1312" s="55"/>
      <c r="Y1312" s="55"/>
      <c r="Z1312" s="55"/>
      <c r="AA1312" s="55"/>
      <c r="AB1312" s="55"/>
      <c r="AC1312" s="55"/>
      <c r="AD1312" s="55"/>
      <c r="AE1312" s="55"/>
      <c r="AF1312" s="55"/>
      <c r="AG1312" s="55"/>
      <c r="AY1312" s="162"/>
      <c r="AZ1312" s="162"/>
      <c r="BA1312" s="162"/>
      <c r="BB1312" s="162"/>
      <c r="BC1312" s="162"/>
      <c r="BD1312" s="162"/>
      <c r="BE1312" s="162"/>
      <c r="BF1312" s="162"/>
      <c r="BG1312" s="162"/>
      <c r="BH1312" s="162"/>
      <c r="BI1312" s="162"/>
      <c r="BJ1312" s="162"/>
      <c r="BK1312" s="162"/>
      <c r="BL1312" s="162"/>
      <c r="BM1312" s="162"/>
      <c r="BN1312" s="162"/>
      <c r="BO1312" s="162"/>
      <c r="BP1312" s="162"/>
      <c r="BQ1312" s="162"/>
      <c r="BR1312" s="162"/>
      <c r="BS1312" s="162"/>
      <c r="BT1312" s="162"/>
      <c r="BU1312" s="162"/>
      <c r="BV1312" s="162"/>
      <c r="BW1312" s="162"/>
      <c r="BX1312" s="162"/>
      <c r="BY1312" s="162"/>
      <c r="BZ1312" s="162"/>
      <c r="CA1312" s="162"/>
      <c r="CB1312" s="162"/>
      <c r="CC1312" s="162"/>
      <c r="CD1312" s="162"/>
      <c r="CE1312" s="162"/>
      <c r="CF1312" s="162"/>
      <c r="CG1312" s="162"/>
      <c r="CH1312" s="162"/>
      <c r="CI1312" s="162"/>
      <c r="CJ1312" s="162"/>
      <c r="CK1312" s="162"/>
      <c r="CX1312" s="98"/>
      <c r="DL1312" s="97"/>
      <c r="DX1312" s="98"/>
      <c r="EL1312" s="97"/>
      <c r="EX1312" s="98"/>
      <c r="EY1312" s="97"/>
      <c r="FL1312" s="126"/>
      <c r="FM1312" s="91"/>
      <c r="FN1312" s="91"/>
      <c r="FO1312" s="91"/>
      <c r="FP1312" s="91"/>
      <c r="FQ1312" s="91"/>
      <c r="FR1312" s="91"/>
      <c r="FS1312" s="91"/>
      <c r="FT1312" s="91"/>
      <c r="FU1312" s="91"/>
      <c r="FV1312" s="91"/>
      <c r="FW1312" s="91"/>
      <c r="FX1312" s="91"/>
      <c r="FY1312" s="91"/>
      <c r="FZ1312" s="91"/>
      <c r="GA1312" s="91"/>
      <c r="GB1312" s="91"/>
      <c r="GC1312" s="91"/>
      <c r="GD1312" s="91"/>
      <c r="GE1312" s="91"/>
      <c r="GF1312" s="91"/>
      <c r="GG1312" s="91"/>
      <c r="GH1312" s="91"/>
      <c r="GI1312" s="91"/>
      <c r="GJ1312" s="91"/>
      <c r="GK1312" s="127"/>
      <c r="GL1312" s="126"/>
      <c r="GM1312" s="91"/>
      <c r="GN1312" s="91"/>
      <c r="GO1312" s="91"/>
      <c r="GP1312" s="91"/>
      <c r="GQ1312" s="91"/>
      <c r="GR1312" s="91"/>
      <c r="GS1312" s="91"/>
      <c r="GT1312" s="91"/>
      <c r="GU1312" s="91"/>
      <c r="GV1312" s="91"/>
      <c r="GW1312" s="91"/>
      <c r="GX1312" s="91"/>
      <c r="GY1312" s="91"/>
      <c r="GZ1312" s="91"/>
      <c r="HA1312" s="91"/>
      <c r="HB1312" s="91"/>
      <c r="HC1312" s="91"/>
      <c r="HD1312" s="91"/>
      <c r="HE1312" s="91"/>
      <c r="HF1312" s="91"/>
      <c r="HG1312" s="91"/>
      <c r="HH1312" s="91"/>
      <c r="HI1312" s="91"/>
      <c r="HJ1312" s="91"/>
      <c r="HK1312" s="127"/>
      <c r="HL1312" s="126"/>
      <c r="HM1312" s="91"/>
      <c r="HN1312" s="91"/>
      <c r="HO1312" s="91"/>
      <c r="HP1312" s="91"/>
      <c r="HQ1312" s="91"/>
      <c r="HR1312" s="91"/>
      <c r="HS1312" s="91"/>
      <c r="HT1312" s="91"/>
      <c r="HU1312" s="91"/>
      <c r="HV1312" s="91"/>
      <c r="HW1312" s="91"/>
      <c r="HX1312" s="91"/>
      <c r="HY1312" s="91"/>
      <c r="HZ1312" s="91"/>
      <c r="IA1312" s="91"/>
      <c r="IB1312" s="91"/>
      <c r="IC1312" s="91"/>
      <c r="ID1312" s="91"/>
      <c r="IE1312" s="91"/>
      <c r="IF1312" s="91"/>
      <c r="IG1312" s="91"/>
      <c r="IH1312" s="91"/>
      <c r="II1312" s="91"/>
      <c r="IJ1312" s="91"/>
      <c r="IK1312" s="127"/>
    </row>
    <row r="1313" spans="2:245" x14ac:dyDescent="0.2">
      <c r="B1313" s="43"/>
      <c r="C1313" s="73"/>
      <c r="D1313" s="64"/>
      <c r="E1313" s="64"/>
      <c r="F1313" s="55"/>
      <c r="G1313" s="102"/>
      <c r="H1313" s="55"/>
      <c r="I1313" s="55"/>
      <c r="J1313" s="55"/>
      <c r="K1313" s="55"/>
      <c r="L1313" s="55"/>
      <c r="M1313" s="55"/>
      <c r="N1313" s="55"/>
      <c r="O1313" s="55"/>
      <c r="P1313" s="55"/>
      <c r="Q1313" s="55"/>
      <c r="R1313" s="55"/>
      <c r="S1313" s="55"/>
      <c r="T1313" s="55"/>
      <c r="U1313" s="55"/>
      <c r="V1313" s="55"/>
      <c r="W1313" s="55"/>
      <c r="X1313" s="55"/>
      <c r="Y1313" s="55"/>
      <c r="Z1313" s="55"/>
      <c r="AA1313" s="55"/>
      <c r="AB1313" s="55"/>
      <c r="AC1313" s="55"/>
      <c r="AD1313" s="55"/>
      <c r="AE1313" s="55"/>
      <c r="AF1313" s="55"/>
      <c r="AG1313" s="55"/>
      <c r="AY1313" s="162"/>
      <c r="AZ1313" s="162"/>
      <c r="BA1313" s="162"/>
      <c r="BB1313" s="162"/>
      <c r="BC1313" s="162"/>
      <c r="BD1313" s="162"/>
      <c r="BE1313" s="162"/>
      <c r="BF1313" s="162"/>
      <c r="BG1313" s="162"/>
      <c r="BH1313" s="162"/>
      <c r="BI1313" s="162"/>
      <c r="BJ1313" s="162"/>
      <c r="BK1313" s="162"/>
      <c r="BL1313" s="162"/>
      <c r="BM1313" s="162"/>
      <c r="BN1313" s="162"/>
      <c r="BO1313" s="162"/>
      <c r="BP1313" s="162"/>
      <c r="BQ1313" s="162"/>
      <c r="BR1313" s="162"/>
      <c r="BS1313" s="162"/>
      <c r="BT1313" s="162"/>
      <c r="BU1313" s="162"/>
      <c r="BV1313" s="162"/>
      <c r="BW1313" s="162"/>
      <c r="BX1313" s="162"/>
      <c r="BY1313" s="162"/>
      <c r="BZ1313" s="162"/>
      <c r="CA1313" s="162"/>
      <c r="CB1313" s="162"/>
      <c r="CC1313" s="162"/>
      <c r="CD1313" s="162"/>
      <c r="CE1313" s="162"/>
      <c r="CF1313" s="162"/>
      <c r="CG1313" s="162"/>
      <c r="CH1313" s="162"/>
      <c r="CI1313" s="162"/>
      <c r="CJ1313" s="162"/>
      <c r="CK1313" s="162"/>
      <c r="CX1313" s="98"/>
      <c r="DL1313" s="97"/>
      <c r="DX1313" s="98"/>
      <c r="EL1313" s="97"/>
      <c r="EX1313" s="98"/>
      <c r="EY1313" s="97"/>
      <c r="FL1313" s="126"/>
      <c r="FM1313" s="91"/>
      <c r="FN1313" s="91"/>
      <c r="FO1313" s="91"/>
      <c r="FP1313" s="91"/>
      <c r="FQ1313" s="91"/>
      <c r="FR1313" s="91"/>
      <c r="FS1313" s="91"/>
      <c r="FT1313" s="91"/>
      <c r="FU1313" s="91"/>
      <c r="FV1313" s="91"/>
      <c r="FW1313" s="91"/>
      <c r="FX1313" s="91"/>
      <c r="FY1313" s="91"/>
      <c r="FZ1313" s="91"/>
      <c r="GA1313" s="91"/>
      <c r="GB1313" s="91"/>
      <c r="GC1313" s="91"/>
      <c r="GD1313" s="91"/>
      <c r="GE1313" s="91"/>
      <c r="GF1313" s="91"/>
      <c r="GG1313" s="91"/>
      <c r="GH1313" s="91"/>
      <c r="GI1313" s="91"/>
      <c r="GJ1313" s="91"/>
      <c r="GK1313" s="127"/>
      <c r="GL1313" s="126"/>
      <c r="GM1313" s="91"/>
      <c r="GN1313" s="91"/>
      <c r="GO1313" s="91"/>
      <c r="GP1313" s="91"/>
      <c r="GQ1313" s="91"/>
      <c r="GR1313" s="91"/>
      <c r="GS1313" s="91"/>
      <c r="GT1313" s="91"/>
      <c r="GU1313" s="91"/>
      <c r="GV1313" s="91"/>
      <c r="GW1313" s="91"/>
      <c r="GX1313" s="91"/>
      <c r="GY1313" s="91"/>
      <c r="GZ1313" s="91"/>
      <c r="HA1313" s="91"/>
      <c r="HB1313" s="91"/>
      <c r="HC1313" s="91"/>
      <c r="HD1313" s="91"/>
      <c r="HE1313" s="91"/>
      <c r="HF1313" s="91"/>
      <c r="HG1313" s="91"/>
      <c r="HH1313" s="91"/>
      <c r="HI1313" s="91"/>
      <c r="HJ1313" s="91"/>
      <c r="HK1313" s="127"/>
      <c r="HL1313" s="126"/>
      <c r="HM1313" s="91"/>
      <c r="HN1313" s="91"/>
      <c r="HO1313" s="91"/>
      <c r="HP1313" s="91"/>
      <c r="HQ1313" s="91"/>
      <c r="HR1313" s="91"/>
      <c r="HS1313" s="91"/>
      <c r="HT1313" s="91"/>
      <c r="HU1313" s="91"/>
      <c r="HV1313" s="91"/>
      <c r="HW1313" s="91"/>
      <c r="HX1313" s="91"/>
      <c r="HY1313" s="91"/>
      <c r="HZ1313" s="91"/>
      <c r="IA1313" s="91"/>
      <c r="IB1313" s="91"/>
      <c r="IC1313" s="91"/>
      <c r="ID1313" s="91"/>
      <c r="IE1313" s="91"/>
      <c r="IF1313" s="91"/>
      <c r="IG1313" s="91"/>
      <c r="IH1313" s="91"/>
      <c r="II1313" s="91"/>
      <c r="IJ1313" s="91"/>
      <c r="IK1313" s="127"/>
    </row>
    <row r="1314" spans="2:245" x14ac:dyDescent="0.2">
      <c r="B1314" s="43"/>
      <c r="C1314" s="73"/>
      <c r="D1314" s="64"/>
      <c r="E1314" s="64"/>
      <c r="F1314" s="55"/>
      <c r="G1314" s="102"/>
      <c r="H1314" s="55"/>
      <c r="I1314" s="55"/>
      <c r="J1314" s="55"/>
      <c r="K1314" s="55"/>
      <c r="L1314" s="55"/>
      <c r="M1314" s="55"/>
      <c r="N1314" s="55"/>
      <c r="O1314" s="55"/>
      <c r="P1314" s="55"/>
      <c r="Q1314" s="55"/>
      <c r="R1314" s="55"/>
      <c r="S1314" s="55"/>
      <c r="T1314" s="55"/>
      <c r="U1314" s="55"/>
      <c r="V1314" s="55"/>
      <c r="W1314" s="55"/>
      <c r="X1314" s="55"/>
      <c r="Y1314" s="55"/>
      <c r="Z1314" s="55"/>
      <c r="AA1314" s="55"/>
      <c r="AB1314" s="55"/>
      <c r="AC1314" s="55"/>
      <c r="AD1314" s="55"/>
      <c r="AE1314" s="55"/>
      <c r="AF1314" s="55"/>
      <c r="AG1314" s="55"/>
      <c r="AY1314" s="162"/>
      <c r="AZ1314" s="162"/>
      <c r="BA1314" s="162"/>
      <c r="BB1314" s="162"/>
      <c r="BC1314" s="162"/>
      <c r="BD1314" s="162"/>
      <c r="BE1314" s="162"/>
      <c r="BF1314" s="162"/>
      <c r="BG1314" s="162"/>
      <c r="BH1314" s="162"/>
      <c r="BI1314" s="162"/>
      <c r="BJ1314" s="162"/>
      <c r="BK1314" s="162"/>
      <c r="BL1314" s="162"/>
      <c r="BM1314" s="162"/>
      <c r="BN1314" s="162"/>
      <c r="BO1314" s="162"/>
      <c r="BP1314" s="162"/>
      <c r="BQ1314" s="162"/>
      <c r="BR1314" s="162"/>
      <c r="BS1314" s="162"/>
      <c r="BT1314" s="162"/>
      <c r="BU1314" s="162"/>
      <c r="BV1314" s="162"/>
      <c r="BW1314" s="162"/>
      <c r="BX1314" s="162"/>
      <c r="BY1314" s="162"/>
      <c r="BZ1314" s="162"/>
      <c r="CA1314" s="162"/>
      <c r="CB1314" s="162"/>
      <c r="CC1314" s="162"/>
      <c r="CD1314" s="162"/>
      <c r="CE1314" s="162"/>
      <c r="CF1314" s="162"/>
      <c r="CG1314" s="162"/>
      <c r="CH1314" s="162"/>
      <c r="CI1314" s="162"/>
      <c r="CJ1314" s="162"/>
      <c r="CK1314" s="162"/>
      <c r="CX1314" s="98"/>
      <c r="DL1314" s="97"/>
      <c r="DX1314" s="98"/>
      <c r="EL1314" s="97"/>
      <c r="EX1314" s="98"/>
      <c r="EY1314" s="97"/>
      <c r="FL1314" s="126"/>
      <c r="FM1314" s="91"/>
      <c r="FN1314" s="91"/>
      <c r="FO1314" s="91"/>
      <c r="FP1314" s="91"/>
      <c r="FQ1314" s="91"/>
      <c r="FR1314" s="91"/>
      <c r="FS1314" s="91"/>
      <c r="FT1314" s="91"/>
      <c r="FU1314" s="91"/>
      <c r="FV1314" s="91"/>
      <c r="FW1314" s="91"/>
      <c r="FX1314" s="91"/>
      <c r="FY1314" s="91"/>
      <c r="FZ1314" s="91"/>
      <c r="GA1314" s="91"/>
      <c r="GB1314" s="91"/>
      <c r="GC1314" s="91"/>
      <c r="GD1314" s="91"/>
      <c r="GE1314" s="91"/>
      <c r="GF1314" s="91"/>
      <c r="GG1314" s="91"/>
      <c r="GH1314" s="91"/>
      <c r="GI1314" s="91"/>
      <c r="GJ1314" s="91"/>
      <c r="GK1314" s="127"/>
      <c r="GL1314" s="126"/>
      <c r="GM1314" s="91"/>
      <c r="GN1314" s="91"/>
      <c r="GO1314" s="91"/>
      <c r="GP1314" s="91"/>
      <c r="GQ1314" s="91"/>
      <c r="GR1314" s="91"/>
      <c r="GS1314" s="91"/>
      <c r="GT1314" s="91"/>
      <c r="GU1314" s="91"/>
      <c r="GV1314" s="91"/>
      <c r="GW1314" s="91"/>
      <c r="GX1314" s="91"/>
      <c r="GY1314" s="91"/>
      <c r="GZ1314" s="91"/>
      <c r="HA1314" s="91"/>
      <c r="HB1314" s="91"/>
      <c r="HC1314" s="91"/>
      <c r="HD1314" s="91"/>
      <c r="HE1314" s="91"/>
      <c r="HF1314" s="91"/>
      <c r="HG1314" s="91"/>
      <c r="HH1314" s="91"/>
      <c r="HI1314" s="91"/>
      <c r="HJ1314" s="91"/>
      <c r="HK1314" s="127"/>
      <c r="HL1314" s="126"/>
      <c r="HM1314" s="91"/>
      <c r="HN1314" s="91"/>
      <c r="HO1314" s="91"/>
      <c r="HP1314" s="91"/>
      <c r="HQ1314" s="91"/>
      <c r="HR1314" s="91"/>
      <c r="HS1314" s="91"/>
      <c r="HT1314" s="91"/>
      <c r="HU1314" s="91"/>
      <c r="HV1314" s="91"/>
      <c r="HW1314" s="91"/>
      <c r="HX1314" s="91"/>
      <c r="HY1314" s="91"/>
      <c r="HZ1314" s="91"/>
      <c r="IA1314" s="91"/>
      <c r="IB1314" s="91"/>
      <c r="IC1314" s="91"/>
      <c r="ID1314" s="91"/>
      <c r="IE1314" s="91"/>
      <c r="IF1314" s="91"/>
      <c r="IG1314" s="91"/>
      <c r="IH1314" s="91"/>
      <c r="II1314" s="91"/>
      <c r="IJ1314" s="91"/>
      <c r="IK1314" s="127"/>
    </row>
    <row r="1315" spans="2:245" x14ac:dyDescent="0.2">
      <c r="B1315" s="43"/>
      <c r="C1315" s="73"/>
      <c r="D1315" s="64"/>
      <c r="E1315" s="64"/>
      <c r="F1315" s="55"/>
      <c r="G1315" s="102"/>
      <c r="H1315" s="55"/>
      <c r="I1315" s="55"/>
      <c r="J1315" s="55"/>
      <c r="K1315" s="55"/>
      <c r="L1315" s="55"/>
      <c r="M1315" s="55"/>
      <c r="N1315" s="55"/>
      <c r="O1315" s="55"/>
      <c r="P1315" s="55"/>
      <c r="Q1315" s="55"/>
      <c r="R1315" s="55"/>
      <c r="S1315" s="55"/>
      <c r="T1315" s="55"/>
      <c r="U1315" s="55"/>
      <c r="V1315" s="55"/>
      <c r="W1315" s="55"/>
      <c r="X1315" s="55"/>
      <c r="Y1315" s="55"/>
      <c r="Z1315" s="55"/>
      <c r="AA1315" s="55"/>
      <c r="AB1315" s="55"/>
      <c r="AC1315" s="55"/>
      <c r="AD1315" s="55"/>
      <c r="AE1315" s="55"/>
      <c r="AF1315" s="55"/>
      <c r="AG1315" s="55"/>
      <c r="AY1315" s="162"/>
      <c r="AZ1315" s="162"/>
      <c r="BA1315" s="162"/>
      <c r="BB1315" s="162"/>
      <c r="BC1315" s="162"/>
      <c r="BD1315" s="162"/>
      <c r="BE1315" s="162"/>
      <c r="BF1315" s="162"/>
      <c r="BG1315" s="162"/>
      <c r="BH1315" s="162"/>
      <c r="BI1315" s="162"/>
      <c r="BJ1315" s="162"/>
      <c r="BK1315" s="162"/>
      <c r="BL1315" s="162"/>
      <c r="BM1315" s="162"/>
      <c r="BN1315" s="162"/>
      <c r="BO1315" s="162"/>
      <c r="BP1315" s="162"/>
      <c r="BQ1315" s="162"/>
      <c r="BR1315" s="162"/>
      <c r="BS1315" s="162"/>
      <c r="BT1315" s="162"/>
      <c r="BU1315" s="162"/>
      <c r="BV1315" s="162"/>
      <c r="BW1315" s="162"/>
      <c r="BX1315" s="162"/>
      <c r="BY1315" s="162"/>
      <c r="BZ1315" s="162"/>
      <c r="CA1315" s="162"/>
      <c r="CB1315" s="162"/>
      <c r="CC1315" s="162"/>
      <c r="CD1315" s="162"/>
      <c r="CE1315" s="162"/>
      <c r="CF1315" s="162"/>
      <c r="CG1315" s="162"/>
      <c r="CH1315" s="162"/>
      <c r="CI1315" s="162"/>
      <c r="CJ1315" s="162"/>
      <c r="CK1315" s="162"/>
      <c r="CX1315" s="98"/>
      <c r="DL1315" s="97"/>
      <c r="DX1315" s="98"/>
      <c r="EL1315" s="97"/>
      <c r="EX1315" s="98"/>
      <c r="EY1315" s="97"/>
      <c r="FL1315" s="126"/>
      <c r="FM1315" s="91"/>
      <c r="FN1315" s="91"/>
      <c r="FO1315" s="91"/>
      <c r="FP1315" s="91"/>
      <c r="FQ1315" s="91"/>
      <c r="FR1315" s="91"/>
      <c r="FS1315" s="91"/>
      <c r="FT1315" s="91"/>
      <c r="FU1315" s="91"/>
      <c r="FV1315" s="91"/>
      <c r="FW1315" s="91"/>
      <c r="FX1315" s="91"/>
      <c r="FY1315" s="91"/>
      <c r="FZ1315" s="91"/>
      <c r="GA1315" s="91"/>
      <c r="GB1315" s="91"/>
      <c r="GC1315" s="91"/>
      <c r="GD1315" s="91"/>
      <c r="GE1315" s="91"/>
      <c r="GF1315" s="91"/>
      <c r="GG1315" s="91"/>
      <c r="GH1315" s="91"/>
      <c r="GI1315" s="91"/>
      <c r="GJ1315" s="91"/>
      <c r="GK1315" s="127"/>
      <c r="GL1315" s="126"/>
      <c r="GM1315" s="91"/>
      <c r="GN1315" s="91"/>
      <c r="GO1315" s="91"/>
      <c r="GP1315" s="91"/>
      <c r="GQ1315" s="91"/>
      <c r="GR1315" s="91"/>
      <c r="GS1315" s="91"/>
      <c r="GT1315" s="91"/>
      <c r="GU1315" s="91"/>
      <c r="GV1315" s="91"/>
      <c r="GW1315" s="91"/>
      <c r="GX1315" s="91"/>
      <c r="GY1315" s="91"/>
      <c r="GZ1315" s="91"/>
      <c r="HA1315" s="91"/>
      <c r="HB1315" s="91"/>
      <c r="HC1315" s="91"/>
      <c r="HD1315" s="91"/>
      <c r="HE1315" s="91"/>
      <c r="HF1315" s="91"/>
      <c r="HG1315" s="91"/>
      <c r="HH1315" s="91"/>
      <c r="HI1315" s="91"/>
      <c r="HJ1315" s="91"/>
      <c r="HK1315" s="127"/>
      <c r="HL1315" s="126"/>
      <c r="HM1315" s="91"/>
      <c r="HN1315" s="91"/>
      <c r="HO1315" s="91"/>
      <c r="HP1315" s="91"/>
      <c r="HQ1315" s="91"/>
      <c r="HR1315" s="91"/>
      <c r="HS1315" s="91"/>
      <c r="HT1315" s="91"/>
      <c r="HU1315" s="91"/>
      <c r="HV1315" s="91"/>
      <c r="HW1315" s="91"/>
      <c r="HX1315" s="91"/>
      <c r="HY1315" s="91"/>
      <c r="HZ1315" s="91"/>
      <c r="IA1315" s="91"/>
      <c r="IB1315" s="91"/>
      <c r="IC1315" s="91"/>
      <c r="ID1315" s="91"/>
      <c r="IE1315" s="91"/>
      <c r="IF1315" s="91"/>
      <c r="IG1315" s="91"/>
      <c r="IH1315" s="91"/>
      <c r="II1315" s="91"/>
      <c r="IJ1315" s="91"/>
      <c r="IK1315" s="127"/>
    </row>
    <row r="1316" spans="2:245" x14ac:dyDescent="0.2">
      <c r="B1316" s="43"/>
      <c r="C1316" s="73"/>
      <c r="D1316" s="64"/>
      <c r="E1316" s="64"/>
      <c r="F1316" s="55"/>
      <c r="G1316" s="102"/>
      <c r="H1316" s="55"/>
      <c r="I1316" s="55"/>
      <c r="J1316" s="55"/>
      <c r="K1316" s="55"/>
      <c r="L1316" s="55"/>
      <c r="M1316" s="55"/>
      <c r="N1316" s="55"/>
      <c r="O1316" s="55"/>
      <c r="P1316" s="55"/>
      <c r="Q1316" s="55"/>
      <c r="R1316" s="55"/>
      <c r="S1316" s="55"/>
      <c r="T1316" s="55"/>
      <c r="U1316" s="55"/>
      <c r="V1316" s="55"/>
      <c r="W1316" s="55"/>
      <c r="X1316" s="55"/>
      <c r="Y1316" s="55"/>
      <c r="Z1316" s="55"/>
      <c r="AA1316" s="55"/>
      <c r="AB1316" s="55"/>
      <c r="AC1316" s="55"/>
      <c r="AD1316" s="55"/>
      <c r="AE1316" s="55"/>
      <c r="AF1316" s="55"/>
      <c r="AG1316" s="55"/>
      <c r="AY1316" s="162"/>
      <c r="AZ1316" s="162"/>
      <c r="BA1316" s="162"/>
      <c r="BB1316" s="162"/>
      <c r="BC1316" s="162"/>
      <c r="BD1316" s="162"/>
      <c r="BE1316" s="162"/>
      <c r="BF1316" s="162"/>
      <c r="BG1316" s="162"/>
      <c r="BH1316" s="162"/>
      <c r="BI1316" s="162"/>
      <c r="BJ1316" s="162"/>
      <c r="BK1316" s="162"/>
      <c r="BL1316" s="162"/>
      <c r="BM1316" s="162"/>
      <c r="BN1316" s="162"/>
      <c r="BO1316" s="162"/>
      <c r="BP1316" s="162"/>
      <c r="BQ1316" s="162"/>
      <c r="BR1316" s="162"/>
      <c r="BS1316" s="162"/>
      <c r="BT1316" s="162"/>
      <c r="BU1316" s="162"/>
      <c r="BV1316" s="162"/>
      <c r="BW1316" s="162"/>
      <c r="BX1316" s="162"/>
      <c r="BY1316" s="162"/>
      <c r="BZ1316" s="162"/>
      <c r="CA1316" s="162"/>
      <c r="CB1316" s="162"/>
      <c r="CC1316" s="162"/>
      <c r="CD1316" s="162"/>
      <c r="CE1316" s="162"/>
      <c r="CF1316" s="162"/>
      <c r="CG1316" s="162"/>
      <c r="CH1316" s="162"/>
      <c r="CI1316" s="162"/>
      <c r="CJ1316" s="162"/>
      <c r="CK1316" s="162"/>
      <c r="CX1316" s="98"/>
      <c r="DL1316" s="97"/>
      <c r="DX1316" s="98"/>
      <c r="EL1316" s="97"/>
      <c r="EX1316" s="98"/>
      <c r="EY1316" s="97"/>
      <c r="FL1316" s="126"/>
      <c r="FM1316" s="91"/>
      <c r="FN1316" s="91"/>
      <c r="FO1316" s="91"/>
      <c r="FP1316" s="91"/>
      <c r="FQ1316" s="91"/>
      <c r="FR1316" s="91"/>
      <c r="FS1316" s="91"/>
      <c r="FT1316" s="91"/>
      <c r="FU1316" s="91"/>
      <c r="FV1316" s="91"/>
      <c r="FW1316" s="91"/>
      <c r="FX1316" s="91"/>
      <c r="FY1316" s="91"/>
      <c r="FZ1316" s="91"/>
      <c r="GA1316" s="91"/>
      <c r="GB1316" s="91"/>
      <c r="GC1316" s="91"/>
      <c r="GD1316" s="91"/>
      <c r="GE1316" s="91"/>
      <c r="GF1316" s="91"/>
      <c r="GG1316" s="91"/>
      <c r="GH1316" s="91"/>
      <c r="GI1316" s="91"/>
      <c r="GJ1316" s="91"/>
      <c r="GK1316" s="127"/>
      <c r="GL1316" s="126"/>
      <c r="GM1316" s="91"/>
      <c r="GN1316" s="91"/>
      <c r="GO1316" s="91"/>
      <c r="GP1316" s="91"/>
      <c r="GQ1316" s="91"/>
      <c r="GR1316" s="91"/>
      <c r="GS1316" s="91"/>
      <c r="GT1316" s="91"/>
      <c r="GU1316" s="91"/>
      <c r="GV1316" s="91"/>
      <c r="GW1316" s="91"/>
      <c r="GX1316" s="91"/>
      <c r="GY1316" s="91"/>
      <c r="GZ1316" s="91"/>
      <c r="HA1316" s="91"/>
      <c r="HB1316" s="91"/>
      <c r="HC1316" s="91"/>
      <c r="HD1316" s="91"/>
      <c r="HE1316" s="91"/>
      <c r="HF1316" s="91"/>
      <c r="HG1316" s="91"/>
      <c r="HH1316" s="91"/>
      <c r="HI1316" s="91"/>
      <c r="HJ1316" s="91"/>
      <c r="HK1316" s="127"/>
      <c r="HL1316" s="126"/>
      <c r="HM1316" s="91"/>
      <c r="HN1316" s="91"/>
      <c r="HO1316" s="91"/>
      <c r="HP1316" s="91"/>
      <c r="HQ1316" s="91"/>
      <c r="HR1316" s="91"/>
      <c r="HS1316" s="91"/>
      <c r="HT1316" s="91"/>
      <c r="HU1316" s="91"/>
      <c r="HV1316" s="91"/>
      <c r="HW1316" s="91"/>
      <c r="HX1316" s="91"/>
      <c r="HY1316" s="91"/>
      <c r="HZ1316" s="91"/>
      <c r="IA1316" s="91"/>
      <c r="IB1316" s="91"/>
      <c r="IC1316" s="91"/>
      <c r="ID1316" s="91"/>
      <c r="IE1316" s="91"/>
      <c r="IF1316" s="91"/>
      <c r="IG1316" s="91"/>
      <c r="IH1316" s="91"/>
      <c r="II1316" s="91"/>
      <c r="IJ1316" s="91"/>
      <c r="IK1316" s="127"/>
    </row>
    <row r="1317" spans="2:245" x14ac:dyDescent="0.2">
      <c r="B1317" s="43"/>
      <c r="C1317" s="73"/>
      <c r="D1317" s="64"/>
      <c r="E1317" s="64"/>
      <c r="F1317" s="55"/>
      <c r="G1317" s="102"/>
      <c r="H1317" s="55"/>
      <c r="I1317" s="55"/>
      <c r="J1317" s="55"/>
      <c r="K1317" s="55"/>
      <c r="L1317" s="55"/>
      <c r="M1317" s="55"/>
      <c r="N1317" s="55"/>
      <c r="O1317" s="55"/>
      <c r="P1317" s="55"/>
      <c r="Q1317" s="55"/>
      <c r="R1317" s="55"/>
      <c r="S1317" s="55"/>
      <c r="T1317" s="55"/>
      <c r="U1317" s="55"/>
      <c r="V1317" s="55"/>
      <c r="W1317" s="55"/>
      <c r="X1317" s="55"/>
      <c r="Y1317" s="55"/>
      <c r="Z1317" s="55"/>
      <c r="AA1317" s="55"/>
      <c r="AB1317" s="55"/>
      <c r="AC1317" s="55"/>
      <c r="AD1317" s="55"/>
      <c r="AE1317" s="55"/>
      <c r="AF1317" s="55"/>
      <c r="AG1317" s="55"/>
      <c r="AY1317" s="162"/>
      <c r="AZ1317" s="162"/>
      <c r="BA1317" s="162"/>
      <c r="BB1317" s="162"/>
      <c r="BC1317" s="162"/>
      <c r="BD1317" s="162"/>
      <c r="BE1317" s="162"/>
      <c r="BF1317" s="162"/>
      <c r="BG1317" s="162"/>
      <c r="BH1317" s="162"/>
      <c r="BI1317" s="162"/>
      <c r="BJ1317" s="162"/>
      <c r="BK1317" s="162"/>
      <c r="BL1317" s="162"/>
      <c r="BM1317" s="162"/>
      <c r="BN1317" s="162"/>
      <c r="BO1317" s="162"/>
      <c r="BP1317" s="162"/>
      <c r="BQ1317" s="162"/>
      <c r="BR1317" s="162"/>
      <c r="BS1317" s="162"/>
      <c r="BT1317" s="162"/>
      <c r="BU1317" s="162"/>
      <c r="BV1317" s="162"/>
      <c r="BW1317" s="162"/>
      <c r="BX1317" s="162"/>
      <c r="BY1317" s="162"/>
      <c r="BZ1317" s="162"/>
      <c r="CA1317" s="162"/>
      <c r="CB1317" s="162"/>
      <c r="CC1317" s="162"/>
      <c r="CD1317" s="162"/>
      <c r="CE1317" s="162"/>
      <c r="CF1317" s="162"/>
      <c r="CG1317" s="162"/>
      <c r="CH1317" s="162"/>
      <c r="CI1317" s="162"/>
      <c r="CJ1317" s="162"/>
      <c r="CK1317" s="162"/>
      <c r="CX1317" s="98"/>
      <c r="DL1317" s="97"/>
      <c r="DX1317" s="98"/>
      <c r="EL1317" s="97"/>
      <c r="EX1317" s="98"/>
      <c r="EY1317" s="97"/>
      <c r="FL1317" s="126"/>
      <c r="FM1317" s="91"/>
      <c r="FN1317" s="91"/>
      <c r="FO1317" s="91"/>
      <c r="FP1317" s="91"/>
      <c r="FQ1317" s="91"/>
      <c r="FR1317" s="91"/>
      <c r="FS1317" s="91"/>
      <c r="FT1317" s="91"/>
      <c r="FU1317" s="91"/>
      <c r="FV1317" s="91"/>
      <c r="FW1317" s="91"/>
      <c r="FX1317" s="91"/>
      <c r="FY1317" s="91"/>
      <c r="FZ1317" s="91"/>
      <c r="GA1317" s="91"/>
      <c r="GB1317" s="91"/>
      <c r="GC1317" s="91"/>
      <c r="GD1317" s="91"/>
      <c r="GE1317" s="91"/>
      <c r="GF1317" s="91"/>
      <c r="GG1317" s="91"/>
      <c r="GH1317" s="91"/>
      <c r="GI1317" s="91"/>
      <c r="GJ1317" s="91"/>
      <c r="GK1317" s="127"/>
      <c r="GL1317" s="126"/>
      <c r="GM1317" s="91"/>
      <c r="GN1317" s="91"/>
      <c r="GO1317" s="91"/>
      <c r="GP1317" s="91"/>
      <c r="GQ1317" s="91"/>
      <c r="GR1317" s="91"/>
      <c r="GS1317" s="91"/>
      <c r="GT1317" s="91"/>
      <c r="GU1317" s="91"/>
      <c r="GV1317" s="91"/>
      <c r="GW1317" s="91"/>
      <c r="GX1317" s="91"/>
      <c r="GY1317" s="91"/>
      <c r="GZ1317" s="91"/>
      <c r="HA1317" s="91"/>
      <c r="HB1317" s="91"/>
      <c r="HC1317" s="91"/>
      <c r="HD1317" s="91"/>
      <c r="HE1317" s="91"/>
      <c r="HF1317" s="91"/>
      <c r="HG1317" s="91"/>
      <c r="HH1317" s="91"/>
      <c r="HI1317" s="91"/>
      <c r="HJ1317" s="91"/>
      <c r="HK1317" s="127"/>
      <c r="HL1317" s="126"/>
      <c r="HM1317" s="91"/>
      <c r="HN1317" s="91"/>
      <c r="HO1317" s="91"/>
      <c r="HP1317" s="91"/>
      <c r="HQ1317" s="91"/>
      <c r="HR1317" s="91"/>
      <c r="HS1317" s="91"/>
      <c r="HT1317" s="91"/>
      <c r="HU1317" s="91"/>
      <c r="HV1317" s="91"/>
      <c r="HW1317" s="91"/>
      <c r="HX1317" s="91"/>
      <c r="HY1317" s="91"/>
      <c r="HZ1317" s="91"/>
      <c r="IA1317" s="91"/>
      <c r="IB1317" s="91"/>
      <c r="IC1317" s="91"/>
      <c r="ID1317" s="91"/>
      <c r="IE1317" s="91"/>
      <c r="IF1317" s="91"/>
      <c r="IG1317" s="91"/>
      <c r="IH1317" s="91"/>
      <c r="II1317" s="91"/>
      <c r="IJ1317" s="91"/>
      <c r="IK1317" s="127"/>
    </row>
    <row r="1318" spans="2:245" x14ac:dyDescent="0.2">
      <c r="B1318" s="43"/>
      <c r="C1318" s="73"/>
      <c r="D1318" s="64"/>
      <c r="E1318" s="64"/>
      <c r="F1318" s="55"/>
      <c r="G1318" s="102"/>
      <c r="H1318" s="55"/>
      <c r="I1318" s="55"/>
      <c r="J1318" s="55"/>
      <c r="K1318" s="55"/>
      <c r="L1318" s="55"/>
      <c r="M1318" s="55"/>
      <c r="N1318" s="55"/>
      <c r="O1318" s="55"/>
      <c r="P1318" s="55"/>
      <c r="Q1318" s="55"/>
      <c r="R1318" s="55"/>
      <c r="S1318" s="55"/>
      <c r="T1318" s="55"/>
      <c r="U1318" s="55"/>
      <c r="V1318" s="55"/>
      <c r="W1318" s="55"/>
      <c r="X1318" s="55"/>
      <c r="Y1318" s="55"/>
      <c r="Z1318" s="55"/>
      <c r="AA1318" s="55"/>
      <c r="AB1318" s="55"/>
      <c r="AC1318" s="55"/>
      <c r="AD1318" s="55"/>
      <c r="AE1318" s="55"/>
      <c r="AF1318" s="55"/>
      <c r="AG1318" s="55"/>
      <c r="AY1318" s="162"/>
      <c r="AZ1318" s="162"/>
      <c r="BA1318" s="162"/>
      <c r="BB1318" s="162"/>
      <c r="BC1318" s="162"/>
      <c r="BD1318" s="162"/>
      <c r="BE1318" s="162"/>
      <c r="BF1318" s="162"/>
      <c r="BG1318" s="162"/>
      <c r="BH1318" s="162"/>
      <c r="BI1318" s="162"/>
      <c r="BJ1318" s="162"/>
      <c r="BK1318" s="162"/>
      <c r="BL1318" s="162"/>
      <c r="BM1318" s="162"/>
      <c r="BN1318" s="162"/>
      <c r="BO1318" s="162"/>
      <c r="BP1318" s="162"/>
      <c r="BQ1318" s="162"/>
      <c r="BR1318" s="162"/>
      <c r="BS1318" s="162"/>
      <c r="BT1318" s="162"/>
      <c r="BU1318" s="162"/>
      <c r="BV1318" s="162"/>
      <c r="BW1318" s="162"/>
      <c r="BX1318" s="162"/>
      <c r="BY1318" s="162"/>
      <c r="BZ1318" s="162"/>
      <c r="CA1318" s="162"/>
      <c r="CB1318" s="162"/>
      <c r="CC1318" s="162"/>
      <c r="CD1318" s="162"/>
      <c r="CE1318" s="162"/>
      <c r="CF1318" s="162"/>
      <c r="CG1318" s="162"/>
      <c r="CH1318" s="162"/>
      <c r="CI1318" s="162"/>
      <c r="CJ1318" s="162"/>
      <c r="CK1318" s="162"/>
      <c r="CX1318" s="98"/>
      <c r="DL1318" s="97"/>
      <c r="DX1318" s="98"/>
      <c r="EL1318" s="97"/>
      <c r="EX1318" s="98"/>
      <c r="EY1318" s="97"/>
      <c r="FL1318" s="126"/>
      <c r="FM1318" s="91"/>
      <c r="FN1318" s="91"/>
      <c r="FO1318" s="91"/>
      <c r="FP1318" s="91"/>
      <c r="FQ1318" s="91"/>
      <c r="FR1318" s="91"/>
      <c r="FS1318" s="91"/>
      <c r="FT1318" s="91"/>
      <c r="FU1318" s="91"/>
      <c r="FV1318" s="91"/>
      <c r="FW1318" s="91"/>
      <c r="FX1318" s="91"/>
      <c r="FY1318" s="91"/>
      <c r="FZ1318" s="91"/>
      <c r="GA1318" s="91"/>
      <c r="GB1318" s="91"/>
      <c r="GC1318" s="91"/>
      <c r="GD1318" s="91"/>
      <c r="GE1318" s="91"/>
      <c r="GF1318" s="91"/>
      <c r="GG1318" s="91"/>
      <c r="GH1318" s="91"/>
      <c r="GI1318" s="91"/>
      <c r="GJ1318" s="91"/>
      <c r="GK1318" s="127"/>
      <c r="GL1318" s="126"/>
      <c r="GM1318" s="91"/>
      <c r="GN1318" s="91"/>
      <c r="GO1318" s="91"/>
      <c r="GP1318" s="91"/>
      <c r="GQ1318" s="91"/>
      <c r="GR1318" s="91"/>
      <c r="GS1318" s="91"/>
      <c r="GT1318" s="91"/>
      <c r="GU1318" s="91"/>
      <c r="GV1318" s="91"/>
      <c r="GW1318" s="91"/>
      <c r="GX1318" s="91"/>
      <c r="GY1318" s="91"/>
      <c r="GZ1318" s="91"/>
      <c r="HA1318" s="91"/>
      <c r="HB1318" s="91"/>
      <c r="HC1318" s="91"/>
      <c r="HD1318" s="91"/>
      <c r="HE1318" s="91"/>
      <c r="HF1318" s="91"/>
      <c r="HG1318" s="91"/>
      <c r="HH1318" s="91"/>
      <c r="HI1318" s="91"/>
      <c r="HJ1318" s="91"/>
      <c r="HK1318" s="127"/>
      <c r="HL1318" s="126"/>
      <c r="HM1318" s="91"/>
      <c r="HN1318" s="91"/>
      <c r="HO1318" s="91"/>
      <c r="HP1318" s="91"/>
      <c r="HQ1318" s="91"/>
      <c r="HR1318" s="91"/>
      <c r="HS1318" s="91"/>
      <c r="HT1318" s="91"/>
      <c r="HU1318" s="91"/>
      <c r="HV1318" s="91"/>
      <c r="HW1318" s="91"/>
      <c r="HX1318" s="91"/>
      <c r="HY1318" s="91"/>
      <c r="HZ1318" s="91"/>
      <c r="IA1318" s="91"/>
      <c r="IB1318" s="91"/>
      <c r="IC1318" s="91"/>
      <c r="ID1318" s="91"/>
      <c r="IE1318" s="91"/>
      <c r="IF1318" s="91"/>
      <c r="IG1318" s="91"/>
      <c r="IH1318" s="91"/>
      <c r="II1318" s="91"/>
      <c r="IJ1318" s="91"/>
      <c r="IK1318" s="127"/>
    </row>
    <row r="1319" spans="2:245" x14ac:dyDescent="0.2">
      <c r="B1319" s="43"/>
      <c r="C1319" s="73"/>
      <c r="D1319" s="64"/>
      <c r="E1319" s="64"/>
      <c r="F1319" s="55"/>
      <c r="G1319" s="102"/>
      <c r="H1319" s="55"/>
      <c r="I1319" s="55"/>
      <c r="J1319" s="55"/>
      <c r="K1319" s="55"/>
      <c r="L1319" s="55"/>
      <c r="M1319" s="55"/>
      <c r="N1319" s="55"/>
      <c r="O1319" s="55"/>
      <c r="P1319" s="55"/>
      <c r="Q1319" s="55"/>
      <c r="R1319" s="55"/>
      <c r="S1319" s="55"/>
      <c r="T1319" s="55"/>
      <c r="U1319" s="55"/>
      <c r="V1319" s="55"/>
      <c r="W1319" s="55"/>
      <c r="X1319" s="55"/>
      <c r="Y1319" s="55"/>
      <c r="Z1319" s="55"/>
      <c r="AA1319" s="55"/>
      <c r="AB1319" s="55"/>
      <c r="AC1319" s="55"/>
      <c r="AD1319" s="55"/>
      <c r="AE1319" s="55"/>
      <c r="AF1319" s="55"/>
      <c r="AG1319" s="55"/>
      <c r="AY1319" s="162"/>
      <c r="AZ1319" s="162"/>
      <c r="BA1319" s="162"/>
      <c r="BB1319" s="162"/>
      <c r="BC1319" s="162"/>
      <c r="BD1319" s="162"/>
      <c r="BE1319" s="162"/>
      <c r="BF1319" s="162"/>
      <c r="BG1319" s="162"/>
      <c r="BH1319" s="162"/>
      <c r="BI1319" s="162"/>
      <c r="BJ1319" s="162"/>
      <c r="BK1319" s="162"/>
      <c r="BL1319" s="162"/>
      <c r="BM1319" s="162"/>
      <c r="BN1319" s="162"/>
      <c r="BO1319" s="162"/>
      <c r="BP1319" s="162"/>
      <c r="BQ1319" s="162"/>
      <c r="BR1319" s="162"/>
      <c r="BS1319" s="162"/>
      <c r="BT1319" s="162"/>
      <c r="BU1319" s="162"/>
      <c r="BV1319" s="162"/>
      <c r="BW1319" s="162"/>
      <c r="BX1319" s="162"/>
      <c r="BY1319" s="162"/>
      <c r="BZ1319" s="162"/>
      <c r="CA1319" s="162"/>
      <c r="CB1319" s="162"/>
      <c r="CC1319" s="162"/>
      <c r="CD1319" s="162"/>
      <c r="CE1319" s="162"/>
      <c r="CF1319" s="162"/>
      <c r="CG1319" s="162"/>
      <c r="CH1319" s="162"/>
      <c r="CI1319" s="162"/>
      <c r="CJ1319" s="162"/>
      <c r="CK1319" s="162"/>
      <c r="CX1319" s="98"/>
      <c r="DL1319" s="97"/>
      <c r="DX1319" s="98"/>
      <c r="EL1319" s="97"/>
      <c r="EX1319" s="98"/>
      <c r="EY1319" s="97"/>
      <c r="FL1319" s="126"/>
      <c r="FM1319" s="91"/>
      <c r="FN1319" s="91"/>
      <c r="FO1319" s="91"/>
      <c r="FP1319" s="91"/>
      <c r="FQ1319" s="91"/>
      <c r="FR1319" s="91"/>
      <c r="FS1319" s="91"/>
      <c r="FT1319" s="91"/>
      <c r="FU1319" s="91"/>
      <c r="FV1319" s="91"/>
      <c r="FW1319" s="91"/>
      <c r="FX1319" s="91"/>
      <c r="FY1319" s="91"/>
      <c r="FZ1319" s="91"/>
      <c r="GA1319" s="91"/>
      <c r="GB1319" s="91"/>
      <c r="GC1319" s="91"/>
      <c r="GD1319" s="91"/>
      <c r="GE1319" s="91"/>
      <c r="GF1319" s="91"/>
      <c r="GG1319" s="91"/>
      <c r="GH1319" s="91"/>
      <c r="GI1319" s="91"/>
      <c r="GJ1319" s="91"/>
      <c r="GK1319" s="127"/>
      <c r="GL1319" s="126"/>
      <c r="GM1319" s="91"/>
      <c r="GN1319" s="91"/>
      <c r="GO1319" s="91"/>
      <c r="GP1319" s="91"/>
      <c r="GQ1319" s="91"/>
      <c r="GR1319" s="91"/>
      <c r="GS1319" s="91"/>
      <c r="GT1319" s="91"/>
      <c r="GU1319" s="91"/>
      <c r="GV1319" s="91"/>
      <c r="GW1319" s="91"/>
      <c r="GX1319" s="91"/>
      <c r="GY1319" s="91"/>
      <c r="GZ1319" s="91"/>
      <c r="HA1319" s="91"/>
      <c r="HB1319" s="91"/>
      <c r="HC1319" s="91"/>
      <c r="HD1319" s="91"/>
      <c r="HE1319" s="91"/>
      <c r="HF1319" s="91"/>
      <c r="HG1319" s="91"/>
      <c r="HH1319" s="91"/>
      <c r="HI1319" s="91"/>
      <c r="HJ1319" s="91"/>
      <c r="HK1319" s="127"/>
      <c r="HL1319" s="126"/>
      <c r="HM1319" s="91"/>
      <c r="HN1319" s="91"/>
      <c r="HO1319" s="91"/>
      <c r="HP1319" s="91"/>
      <c r="HQ1319" s="91"/>
      <c r="HR1319" s="91"/>
      <c r="HS1319" s="91"/>
      <c r="HT1319" s="91"/>
      <c r="HU1319" s="91"/>
      <c r="HV1319" s="91"/>
      <c r="HW1319" s="91"/>
      <c r="HX1319" s="91"/>
      <c r="HY1319" s="91"/>
      <c r="HZ1319" s="91"/>
      <c r="IA1319" s="91"/>
      <c r="IB1319" s="91"/>
      <c r="IC1319" s="91"/>
      <c r="ID1319" s="91"/>
      <c r="IE1319" s="91"/>
      <c r="IF1319" s="91"/>
      <c r="IG1319" s="91"/>
      <c r="IH1319" s="91"/>
      <c r="II1319" s="91"/>
      <c r="IJ1319" s="91"/>
      <c r="IK1319" s="127"/>
    </row>
    <row r="1320" spans="2:245" x14ac:dyDescent="0.2">
      <c r="B1320" s="43"/>
      <c r="C1320" s="73"/>
      <c r="D1320" s="64"/>
      <c r="E1320" s="64"/>
      <c r="F1320" s="55"/>
      <c r="G1320" s="102"/>
      <c r="H1320" s="55"/>
      <c r="I1320" s="55"/>
      <c r="J1320" s="55"/>
      <c r="K1320" s="55"/>
      <c r="L1320" s="55"/>
      <c r="M1320" s="55"/>
      <c r="N1320" s="55"/>
      <c r="O1320" s="55"/>
      <c r="P1320" s="55"/>
      <c r="Q1320" s="55"/>
      <c r="R1320" s="55"/>
      <c r="S1320" s="55"/>
      <c r="T1320" s="55"/>
      <c r="U1320" s="55"/>
      <c r="V1320" s="55"/>
      <c r="W1320" s="55"/>
      <c r="X1320" s="55"/>
      <c r="Y1320" s="55"/>
      <c r="Z1320" s="55"/>
      <c r="AA1320" s="55"/>
      <c r="AB1320" s="55"/>
      <c r="AC1320" s="55"/>
      <c r="AD1320" s="55"/>
      <c r="AE1320" s="55"/>
      <c r="AF1320" s="55"/>
      <c r="AG1320" s="55"/>
      <c r="AY1320" s="162"/>
      <c r="AZ1320" s="162"/>
      <c r="BA1320" s="162"/>
      <c r="BB1320" s="162"/>
      <c r="BC1320" s="162"/>
      <c r="BD1320" s="162"/>
      <c r="BE1320" s="162"/>
      <c r="BF1320" s="162"/>
      <c r="BG1320" s="162"/>
      <c r="BH1320" s="162"/>
      <c r="BI1320" s="162"/>
      <c r="BJ1320" s="162"/>
      <c r="BK1320" s="162"/>
      <c r="BL1320" s="162"/>
      <c r="BM1320" s="162"/>
      <c r="BN1320" s="162"/>
      <c r="BO1320" s="162"/>
      <c r="BP1320" s="162"/>
      <c r="BQ1320" s="162"/>
      <c r="BR1320" s="162"/>
      <c r="BS1320" s="162"/>
      <c r="BT1320" s="162"/>
      <c r="BU1320" s="162"/>
      <c r="BV1320" s="162"/>
      <c r="BW1320" s="162"/>
      <c r="BX1320" s="162"/>
      <c r="BY1320" s="162"/>
      <c r="BZ1320" s="162"/>
      <c r="CA1320" s="162"/>
      <c r="CB1320" s="162"/>
      <c r="CC1320" s="162"/>
      <c r="CD1320" s="162"/>
      <c r="CE1320" s="162"/>
      <c r="CF1320" s="162"/>
      <c r="CG1320" s="162"/>
      <c r="CH1320" s="162"/>
      <c r="CI1320" s="162"/>
      <c r="CJ1320" s="162"/>
      <c r="CK1320" s="162"/>
      <c r="CX1320" s="98"/>
      <c r="DL1320" s="97"/>
      <c r="DX1320" s="98"/>
      <c r="EL1320" s="97"/>
      <c r="EX1320" s="98"/>
      <c r="EY1320" s="97"/>
      <c r="FL1320" s="126"/>
      <c r="FM1320" s="91"/>
      <c r="FN1320" s="91"/>
      <c r="FO1320" s="91"/>
      <c r="FP1320" s="91"/>
      <c r="FQ1320" s="91"/>
      <c r="FR1320" s="91"/>
      <c r="FS1320" s="91"/>
      <c r="FT1320" s="91"/>
      <c r="FU1320" s="91"/>
      <c r="FV1320" s="91"/>
      <c r="FW1320" s="91"/>
      <c r="FX1320" s="91"/>
      <c r="FY1320" s="91"/>
      <c r="FZ1320" s="91"/>
      <c r="GA1320" s="91"/>
      <c r="GB1320" s="91"/>
      <c r="GC1320" s="91"/>
      <c r="GD1320" s="91"/>
      <c r="GE1320" s="91"/>
      <c r="GF1320" s="91"/>
      <c r="GG1320" s="91"/>
      <c r="GH1320" s="91"/>
      <c r="GI1320" s="91"/>
      <c r="GJ1320" s="91"/>
      <c r="GK1320" s="127"/>
      <c r="GL1320" s="126"/>
      <c r="GM1320" s="91"/>
      <c r="GN1320" s="91"/>
      <c r="GO1320" s="91"/>
      <c r="GP1320" s="91"/>
      <c r="GQ1320" s="91"/>
      <c r="GR1320" s="91"/>
      <c r="GS1320" s="91"/>
      <c r="GT1320" s="91"/>
      <c r="GU1320" s="91"/>
      <c r="GV1320" s="91"/>
      <c r="GW1320" s="91"/>
      <c r="GX1320" s="91"/>
      <c r="GY1320" s="91"/>
      <c r="GZ1320" s="91"/>
      <c r="HA1320" s="91"/>
      <c r="HB1320" s="91"/>
      <c r="HC1320" s="91"/>
      <c r="HD1320" s="91"/>
      <c r="HE1320" s="91"/>
      <c r="HF1320" s="91"/>
      <c r="HG1320" s="91"/>
      <c r="HH1320" s="91"/>
      <c r="HI1320" s="91"/>
      <c r="HJ1320" s="91"/>
      <c r="HK1320" s="127"/>
      <c r="HL1320" s="126"/>
      <c r="HM1320" s="91"/>
      <c r="HN1320" s="91"/>
      <c r="HO1320" s="91"/>
      <c r="HP1320" s="91"/>
      <c r="HQ1320" s="91"/>
      <c r="HR1320" s="91"/>
      <c r="HS1320" s="91"/>
      <c r="HT1320" s="91"/>
      <c r="HU1320" s="91"/>
      <c r="HV1320" s="91"/>
      <c r="HW1320" s="91"/>
      <c r="HX1320" s="91"/>
      <c r="HY1320" s="91"/>
      <c r="HZ1320" s="91"/>
      <c r="IA1320" s="91"/>
      <c r="IB1320" s="91"/>
      <c r="IC1320" s="91"/>
      <c r="ID1320" s="91"/>
      <c r="IE1320" s="91"/>
      <c r="IF1320" s="91"/>
      <c r="IG1320" s="91"/>
      <c r="IH1320" s="91"/>
      <c r="II1320" s="91"/>
      <c r="IJ1320" s="91"/>
      <c r="IK1320" s="127"/>
    </row>
    <row r="1321" spans="2:245" x14ac:dyDescent="0.2">
      <c r="B1321" s="43"/>
      <c r="C1321" s="73"/>
      <c r="D1321" s="64"/>
      <c r="E1321" s="64"/>
      <c r="F1321" s="55"/>
      <c r="G1321" s="102"/>
      <c r="H1321" s="55"/>
      <c r="I1321" s="55"/>
      <c r="J1321" s="55"/>
      <c r="K1321" s="55"/>
      <c r="L1321" s="55"/>
      <c r="M1321" s="55"/>
      <c r="N1321" s="55"/>
      <c r="O1321" s="55"/>
      <c r="P1321" s="55"/>
      <c r="Q1321" s="55"/>
      <c r="R1321" s="55"/>
      <c r="S1321" s="55"/>
      <c r="T1321" s="55"/>
      <c r="U1321" s="55"/>
      <c r="V1321" s="55"/>
      <c r="W1321" s="55"/>
      <c r="X1321" s="55"/>
      <c r="Y1321" s="55"/>
      <c r="Z1321" s="55"/>
      <c r="AA1321" s="55"/>
      <c r="AB1321" s="55"/>
      <c r="AC1321" s="55"/>
      <c r="AD1321" s="55"/>
      <c r="AE1321" s="55"/>
      <c r="AF1321" s="55"/>
      <c r="AG1321" s="55"/>
      <c r="AY1321" s="162"/>
      <c r="AZ1321" s="162"/>
      <c r="BA1321" s="162"/>
      <c r="BB1321" s="162"/>
      <c r="BC1321" s="162"/>
      <c r="BD1321" s="162"/>
      <c r="BE1321" s="162"/>
      <c r="BF1321" s="162"/>
      <c r="BG1321" s="162"/>
      <c r="BH1321" s="162"/>
      <c r="BI1321" s="162"/>
      <c r="BJ1321" s="162"/>
      <c r="BK1321" s="162"/>
      <c r="BL1321" s="162"/>
      <c r="BM1321" s="162"/>
      <c r="BN1321" s="162"/>
      <c r="BO1321" s="162"/>
      <c r="BP1321" s="162"/>
      <c r="BQ1321" s="162"/>
      <c r="BR1321" s="162"/>
      <c r="BS1321" s="162"/>
      <c r="BT1321" s="162"/>
      <c r="BU1321" s="162"/>
      <c r="BV1321" s="162"/>
      <c r="BW1321" s="162"/>
      <c r="BX1321" s="162"/>
      <c r="BY1321" s="162"/>
      <c r="BZ1321" s="162"/>
      <c r="CA1321" s="162"/>
      <c r="CB1321" s="162"/>
      <c r="CC1321" s="162"/>
      <c r="CD1321" s="162"/>
      <c r="CE1321" s="162"/>
      <c r="CF1321" s="162"/>
      <c r="CG1321" s="162"/>
      <c r="CH1321" s="162"/>
      <c r="CI1321" s="162"/>
      <c r="CJ1321" s="162"/>
      <c r="CK1321" s="162"/>
      <c r="CX1321" s="98"/>
      <c r="DL1321" s="97"/>
      <c r="DX1321" s="98"/>
      <c r="EL1321" s="97"/>
      <c r="EX1321" s="98"/>
      <c r="EY1321" s="97"/>
      <c r="FL1321" s="126"/>
      <c r="FM1321" s="91"/>
      <c r="FN1321" s="91"/>
      <c r="FO1321" s="91"/>
      <c r="FP1321" s="91"/>
      <c r="FQ1321" s="91"/>
      <c r="FR1321" s="91"/>
      <c r="FS1321" s="91"/>
      <c r="FT1321" s="91"/>
      <c r="FU1321" s="91"/>
      <c r="FV1321" s="91"/>
      <c r="FW1321" s="91"/>
      <c r="FX1321" s="91"/>
      <c r="FY1321" s="91"/>
      <c r="FZ1321" s="91"/>
      <c r="GA1321" s="91"/>
      <c r="GB1321" s="91"/>
      <c r="GC1321" s="91"/>
      <c r="GD1321" s="91"/>
      <c r="GE1321" s="91"/>
      <c r="GF1321" s="91"/>
      <c r="GG1321" s="91"/>
      <c r="GH1321" s="91"/>
      <c r="GI1321" s="91"/>
      <c r="GJ1321" s="91"/>
      <c r="GK1321" s="127"/>
      <c r="GL1321" s="126"/>
      <c r="GM1321" s="91"/>
      <c r="GN1321" s="91"/>
      <c r="GO1321" s="91"/>
      <c r="GP1321" s="91"/>
      <c r="GQ1321" s="91"/>
      <c r="GR1321" s="91"/>
      <c r="GS1321" s="91"/>
      <c r="GT1321" s="91"/>
      <c r="GU1321" s="91"/>
      <c r="GV1321" s="91"/>
      <c r="GW1321" s="91"/>
      <c r="GX1321" s="91"/>
      <c r="GY1321" s="91"/>
      <c r="GZ1321" s="91"/>
      <c r="HA1321" s="91"/>
      <c r="HB1321" s="91"/>
      <c r="HC1321" s="91"/>
      <c r="HD1321" s="91"/>
      <c r="HE1321" s="91"/>
      <c r="HF1321" s="91"/>
      <c r="HG1321" s="91"/>
      <c r="HH1321" s="91"/>
      <c r="HI1321" s="91"/>
      <c r="HJ1321" s="91"/>
      <c r="HK1321" s="127"/>
      <c r="HL1321" s="126"/>
      <c r="HM1321" s="91"/>
      <c r="HN1321" s="91"/>
      <c r="HO1321" s="91"/>
      <c r="HP1321" s="91"/>
      <c r="HQ1321" s="91"/>
      <c r="HR1321" s="91"/>
      <c r="HS1321" s="91"/>
      <c r="HT1321" s="91"/>
      <c r="HU1321" s="91"/>
      <c r="HV1321" s="91"/>
      <c r="HW1321" s="91"/>
      <c r="HX1321" s="91"/>
      <c r="HY1321" s="91"/>
      <c r="HZ1321" s="91"/>
      <c r="IA1321" s="91"/>
      <c r="IB1321" s="91"/>
      <c r="IC1321" s="91"/>
      <c r="ID1321" s="91"/>
      <c r="IE1321" s="91"/>
      <c r="IF1321" s="91"/>
      <c r="IG1321" s="91"/>
      <c r="IH1321" s="91"/>
      <c r="II1321" s="91"/>
      <c r="IJ1321" s="91"/>
      <c r="IK1321" s="127"/>
    </row>
    <row r="1322" spans="2:245" x14ac:dyDescent="0.2">
      <c r="B1322" s="43"/>
      <c r="C1322" s="73"/>
      <c r="D1322" s="64"/>
      <c r="E1322" s="64"/>
      <c r="F1322" s="55"/>
      <c r="G1322" s="102"/>
      <c r="H1322" s="55"/>
      <c r="I1322" s="55"/>
      <c r="J1322" s="55"/>
      <c r="K1322" s="55"/>
      <c r="L1322" s="55"/>
      <c r="M1322" s="55"/>
      <c r="N1322" s="55"/>
      <c r="O1322" s="55"/>
      <c r="P1322" s="55"/>
      <c r="Q1322" s="55"/>
      <c r="R1322" s="55"/>
      <c r="S1322" s="55"/>
      <c r="T1322" s="55"/>
      <c r="U1322" s="55"/>
      <c r="V1322" s="55"/>
      <c r="W1322" s="55"/>
      <c r="X1322" s="55"/>
      <c r="Y1322" s="55"/>
      <c r="Z1322" s="55"/>
      <c r="AA1322" s="55"/>
      <c r="AB1322" s="55"/>
      <c r="AC1322" s="55"/>
      <c r="AD1322" s="55"/>
      <c r="AE1322" s="55"/>
      <c r="AF1322" s="55"/>
      <c r="AG1322" s="55"/>
      <c r="AY1322" s="162"/>
      <c r="AZ1322" s="162"/>
      <c r="BA1322" s="162"/>
      <c r="BB1322" s="162"/>
      <c r="BC1322" s="162"/>
      <c r="BD1322" s="162"/>
      <c r="BE1322" s="162"/>
      <c r="BF1322" s="162"/>
      <c r="BG1322" s="162"/>
      <c r="BH1322" s="162"/>
      <c r="BI1322" s="162"/>
      <c r="BJ1322" s="162"/>
      <c r="BK1322" s="162"/>
      <c r="BL1322" s="162"/>
      <c r="BM1322" s="162"/>
      <c r="BN1322" s="162"/>
      <c r="BO1322" s="162"/>
      <c r="BP1322" s="162"/>
      <c r="BQ1322" s="162"/>
      <c r="BR1322" s="162"/>
      <c r="BS1322" s="162"/>
      <c r="BT1322" s="162"/>
      <c r="BU1322" s="162"/>
      <c r="BV1322" s="162"/>
      <c r="BW1322" s="162"/>
      <c r="BX1322" s="162"/>
      <c r="BY1322" s="162"/>
      <c r="BZ1322" s="162"/>
      <c r="CA1322" s="162"/>
      <c r="CB1322" s="162"/>
      <c r="CC1322" s="162"/>
      <c r="CD1322" s="162"/>
      <c r="CE1322" s="162"/>
      <c r="CF1322" s="162"/>
      <c r="CG1322" s="162"/>
      <c r="CH1322" s="162"/>
      <c r="CI1322" s="162"/>
      <c r="CJ1322" s="162"/>
      <c r="CK1322" s="162"/>
      <c r="CX1322" s="98"/>
      <c r="DL1322" s="97"/>
      <c r="DX1322" s="98"/>
      <c r="EL1322" s="97"/>
      <c r="EX1322" s="98"/>
      <c r="EY1322" s="97"/>
      <c r="FL1322" s="126"/>
      <c r="FM1322" s="91"/>
      <c r="FN1322" s="91"/>
      <c r="FO1322" s="91"/>
      <c r="FP1322" s="91"/>
      <c r="FQ1322" s="91"/>
      <c r="FR1322" s="91"/>
      <c r="FS1322" s="91"/>
      <c r="FT1322" s="91"/>
      <c r="FU1322" s="91"/>
      <c r="FV1322" s="91"/>
      <c r="FW1322" s="91"/>
      <c r="FX1322" s="91"/>
      <c r="FY1322" s="91"/>
      <c r="FZ1322" s="91"/>
      <c r="GA1322" s="91"/>
      <c r="GB1322" s="91"/>
      <c r="GC1322" s="91"/>
      <c r="GD1322" s="91"/>
      <c r="GE1322" s="91"/>
      <c r="GF1322" s="91"/>
      <c r="GG1322" s="91"/>
      <c r="GH1322" s="91"/>
      <c r="GI1322" s="91"/>
      <c r="GJ1322" s="91"/>
      <c r="GK1322" s="127"/>
      <c r="GL1322" s="126"/>
      <c r="GM1322" s="91"/>
      <c r="GN1322" s="91"/>
      <c r="GO1322" s="91"/>
      <c r="GP1322" s="91"/>
      <c r="GQ1322" s="91"/>
      <c r="GR1322" s="91"/>
      <c r="GS1322" s="91"/>
      <c r="GT1322" s="91"/>
      <c r="GU1322" s="91"/>
      <c r="GV1322" s="91"/>
      <c r="GW1322" s="91"/>
      <c r="GX1322" s="91"/>
      <c r="GY1322" s="91"/>
      <c r="GZ1322" s="91"/>
      <c r="HA1322" s="91"/>
      <c r="HB1322" s="91"/>
      <c r="HC1322" s="91"/>
      <c r="HD1322" s="91"/>
      <c r="HE1322" s="91"/>
      <c r="HF1322" s="91"/>
      <c r="HG1322" s="91"/>
      <c r="HH1322" s="91"/>
      <c r="HI1322" s="91"/>
      <c r="HJ1322" s="91"/>
      <c r="HK1322" s="127"/>
      <c r="HL1322" s="126"/>
      <c r="HM1322" s="91"/>
      <c r="HN1322" s="91"/>
      <c r="HO1322" s="91"/>
      <c r="HP1322" s="91"/>
      <c r="HQ1322" s="91"/>
      <c r="HR1322" s="91"/>
      <c r="HS1322" s="91"/>
      <c r="HT1322" s="91"/>
      <c r="HU1322" s="91"/>
      <c r="HV1322" s="91"/>
      <c r="HW1322" s="91"/>
      <c r="HX1322" s="91"/>
      <c r="HY1322" s="91"/>
      <c r="HZ1322" s="91"/>
      <c r="IA1322" s="91"/>
      <c r="IB1322" s="91"/>
      <c r="IC1322" s="91"/>
      <c r="ID1322" s="91"/>
      <c r="IE1322" s="91"/>
      <c r="IF1322" s="91"/>
      <c r="IG1322" s="91"/>
      <c r="IH1322" s="91"/>
      <c r="II1322" s="91"/>
      <c r="IJ1322" s="91"/>
      <c r="IK1322" s="127"/>
    </row>
    <row r="1323" spans="2:245" x14ac:dyDescent="0.2">
      <c r="B1323" s="43"/>
      <c r="C1323" s="73"/>
      <c r="D1323" s="64"/>
      <c r="E1323" s="64"/>
      <c r="F1323" s="55"/>
      <c r="G1323" s="102"/>
      <c r="H1323" s="55"/>
      <c r="I1323" s="55"/>
      <c r="J1323" s="55"/>
      <c r="K1323" s="55"/>
      <c r="L1323" s="55"/>
      <c r="M1323" s="55"/>
      <c r="N1323" s="55"/>
      <c r="O1323" s="55"/>
      <c r="P1323" s="55"/>
      <c r="Q1323" s="55"/>
      <c r="R1323" s="55"/>
      <c r="S1323" s="55"/>
      <c r="T1323" s="55"/>
      <c r="U1323" s="55"/>
      <c r="V1323" s="55"/>
      <c r="W1323" s="55"/>
      <c r="X1323" s="55"/>
      <c r="Y1323" s="55"/>
      <c r="Z1323" s="55"/>
      <c r="AA1323" s="55"/>
      <c r="AB1323" s="55"/>
      <c r="AC1323" s="55"/>
      <c r="AD1323" s="55"/>
      <c r="AE1323" s="55"/>
      <c r="AF1323" s="55"/>
      <c r="AG1323" s="55"/>
      <c r="AY1323" s="162"/>
      <c r="AZ1323" s="162"/>
      <c r="BA1323" s="162"/>
      <c r="BB1323" s="162"/>
      <c r="BC1323" s="162"/>
      <c r="BD1323" s="162"/>
      <c r="BE1323" s="162"/>
      <c r="BF1323" s="162"/>
      <c r="BG1323" s="162"/>
      <c r="BH1323" s="162"/>
      <c r="BI1323" s="162"/>
      <c r="BJ1323" s="162"/>
      <c r="BK1323" s="162"/>
      <c r="BL1323" s="162"/>
      <c r="BM1323" s="162"/>
      <c r="BN1323" s="162"/>
      <c r="BO1323" s="162"/>
      <c r="BP1323" s="162"/>
      <c r="BQ1323" s="162"/>
      <c r="BR1323" s="162"/>
      <c r="BS1323" s="162"/>
      <c r="BT1323" s="162"/>
      <c r="BU1323" s="162"/>
      <c r="BV1323" s="162"/>
      <c r="BW1323" s="162"/>
      <c r="BX1323" s="162"/>
      <c r="BY1323" s="162"/>
      <c r="BZ1323" s="162"/>
      <c r="CA1323" s="162"/>
      <c r="CB1323" s="162"/>
      <c r="CC1323" s="162"/>
      <c r="CD1323" s="162"/>
      <c r="CE1323" s="162"/>
      <c r="CF1323" s="162"/>
      <c r="CG1323" s="162"/>
      <c r="CH1323" s="162"/>
      <c r="CI1323" s="162"/>
      <c r="CJ1323" s="162"/>
      <c r="CK1323" s="162"/>
      <c r="CX1323" s="98"/>
      <c r="DL1323" s="97"/>
      <c r="DX1323" s="98"/>
      <c r="EL1323" s="97"/>
      <c r="EX1323" s="98"/>
      <c r="EY1323" s="97"/>
      <c r="FL1323" s="126"/>
      <c r="FM1323" s="91"/>
      <c r="FN1323" s="91"/>
      <c r="FO1323" s="91"/>
      <c r="FP1323" s="91"/>
      <c r="FQ1323" s="91"/>
      <c r="FR1323" s="91"/>
      <c r="FS1323" s="91"/>
      <c r="FT1323" s="91"/>
      <c r="FU1323" s="91"/>
      <c r="FV1323" s="91"/>
      <c r="FW1323" s="91"/>
      <c r="FX1323" s="91"/>
      <c r="FY1323" s="91"/>
      <c r="FZ1323" s="91"/>
      <c r="GA1323" s="91"/>
      <c r="GB1323" s="91"/>
      <c r="GC1323" s="91"/>
      <c r="GD1323" s="91"/>
      <c r="GE1323" s="91"/>
      <c r="GF1323" s="91"/>
      <c r="GG1323" s="91"/>
      <c r="GH1323" s="91"/>
      <c r="GI1323" s="91"/>
      <c r="GJ1323" s="91"/>
      <c r="GK1323" s="127"/>
      <c r="GL1323" s="126"/>
      <c r="GM1323" s="91"/>
      <c r="GN1323" s="91"/>
      <c r="GO1323" s="91"/>
      <c r="GP1323" s="91"/>
      <c r="GQ1323" s="91"/>
      <c r="GR1323" s="91"/>
      <c r="GS1323" s="91"/>
      <c r="GT1323" s="91"/>
      <c r="GU1323" s="91"/>
      <c r="GV1323" s="91"/>
      <c r="GW1323" s="91"/>
      <c r="GX1323" s="91"/>
      <c r="GY1323" s="91"/>
      <c r="GZ1323" s="91"/>
      <c r="HA1323" s="91"/>
      <c r="HB1323" s="91"/>
      <c r="HC1323" s="91"/>
      <c r="HD1323" s="91"/>
      <c r="HE1323" s="91"/>
      <c r="HF1323" s="91"/>
      <c r="HG1323" s="91"/>
      <c r="HH1323" s="91"/>
      <c r="HI1323" s="91"/>
      <c r="HJ1323" s="91"/>
      <c r="HK1323" s="127"/>
      <c r="HL1323" s="126"/>
      <c r="HM1323" s="91"/>
      <c r="HN1323" s="91"/>
      <c r="HO1323" s="91"/>
      <c r="HP1323" s="91"/>
      <c r="HQ1323" s="91"/>
      <c r="HR1323" s="91"/>
      <c r="HS1323" s="91"/>
      <c r="HT1323" s="91"/>
      <c r="HU1323" s="91"/>
      <c r="HV1323" s="91"/>
      <c r="HW1323" s="91"/>
      <c r="HX1323" s="91"/>
      <c r="HY1323" s="91"/>
      <c r="HZ1323" s="91"/>
      <c r="IA1323" s="91"/>
      <c r="IB1323" s="91"/>
      <c r="IC1323" s="91"/>
      <c r="ID1323" s="91"/>
      <c r="IE1323" s="91"/>
      <c r="IF1323" s="91"/>
      <c r="IG1323" s="91"/>
      <c r="IH1323" s="91"/>
      <c r="II1323" s="91"/>
      <c r="IJ1323" s="91"/>
      <c r="IK1323" s="127"/>
    </row>
    <row r="1324" spans="2:245" x14ac:dyDescent="0.2">
      <c r="B1324" s="43"/>
      <c r="C1324" s="73"/>
      <c r="D1324" s="64"/>
      <c r="E1324" s="64"/>
      <c r="F1324" s="55"/>
      <c r="G1324" s="102"/>
      <c r="H1324" s="55"/>
      <c r="I1324" s="55"/>
      <c r="J1324" s="55"/>
      <c r="K1324" s="55"/>
      <c r="L1324" s="55"/>
      <c r="M1324" s="55"/>
      <c r="N1324" s="55"/>
      <c r="O1324" s="55"/>
      <c r="P1324" s="55"/>
      <c r="Q1324" s="55"/>
      <c r="R1324" s="55"/>
      <c r="S1324" s="55"/>
      <c r="T1324" s="55"/>
      <c r="U1324" s="55"/>
      <c r="V1324" s="55"/>
      <c r="W1324" s="55"/>
      <c r="X1324" s="55"/>
      <c r="Y1324" s="55"/>
      <c r="Z1324" s="55"/>
      <c r="AA1324" s="55"/>
      <c r="AB1324" s="55"/>
      <c r="AC1324" s="55"/>
      <c r="AD1324" s="55"/>
      <c r="AE1324" s="55"/>
      <c r="AF1324" s="55"/>
      <c r="AG1324" s="55"/>
      <c r="AY1324" s="162"/>
      <c r="AZ1324" s="162"/>
      <c r="BA1324" s="162"/>
      <c r="BB1324" s="162"/>
      <c r="BC1324" s="162"/>
      <c r="BD1324" s="162"/>
      <c r="BE1324" s="162"/>
      <c r="BF1324" s="162"/>
      <c r="BG1324" s="162"/>
      <c r="BH1324" s="162"/>
      <c r="BI1324" s="162"/>
      <c r="BJ1324" s="162"/>
      <c r="BK1324" s="162"/>
      <c r="BL1324" s="162"/>
      <c r="BM1324" s="162"/>
      <c r="BN1324" s="162"/>
      <c r="BO1324" s="162"/>
      <c r="BP1324" s="162"/>
      <c r="BQ1324" s="162"/>
      <c r="BR1324" s="162"/>
      <c r="BS1324" s="162"/>
      <c r="BT1324" s="162"/>
      <c r="BU1324" s="162"/>
      <c r="BV1324" s="162"/>
      <c r="BW1324" s="162"/>
      <c r="BX1324" s="162"/>
      <c r="BY1324" s="162"/>
      <c r="BZ1324" s="162"/>
      <c r="CA1324" s="162"/>
      <c r="CB1324" s="162"/>
      <c r="CC1324" s="162"/>
      <c r="CD1324" s="162"/>
      <c r="CE1324" s="162"/>
      <c r="CF1324" s="162"/>
      <c r="CG1324" s="162"/>
      <c r="CH1324" s="162"/>
      <c r="CI1324" s="162"/>
      <c r="CJ1324" s="162"/>
      <c r="CK1324" s="162"/>
      <c r="CX1324" s="98"/>
      <c r="DL1324" s="97"/>
      <c r="DX1324" s="98"/>
      <c r="EL1324" s="97"/>
      <c r="EX1324" s="98"/>
      <c r="EY1324" s="97"/>
      <c r="FL1324" s="126"/>
      <c r="FM1324" s="91"/>
      <c r="FN1324" s="91"/>
      <c r="FO1324" s="91"/>
      <c r="FP1324" s="91"/>
      <c r="FQ1324" s="91"/>
      <c r="FR1324" s="91"/>
      <c r="FS1324" s="91"/>
      <c r="FT1324" s="91"/>
      <c r="FU1324" s="91"/>
      <c r="FV1324" s="91"/>
      <c r="FW1324" s="91"/>
      <c r="FX1324" s="91"/>
      <c r="FY1324" s="91"/>
      <c r="FZ1324" s="91"/>
      <c r="GA1324" s="91"/>
      <c r="GB1324" s="91"/>
      <c r="GC1324" s="91"/>
      <c r="GD1324" s="91"/>
      <c r="GE1324" s="91"/>
      <c r="GF1324" s="91"/>
      <c r="GG1324" s="91"/>
      <c r="GH1324" s="91"/>
      <c r="GI1324" s="91"/>
      <c r="GJ1324" s="91"/>
      <c r="GK1324" s="127"/>
      <c r="GL1324" s="126"/>
      <c r="GM1324" s="91"/>
      <c r="GN1324" s="91"/>
      <c r="GO1324" s="91"/>
      <c r="GP1324" s="91"/>
      <c r="GQ1324" s="91"/>
      <c r="GR1324" s="91"/>
      <c r="GS1324" s="91"/>
      <c r="GT1324" s="91"/>
      <c r="GU1324" s="91"/>
      <c r="GV1324" s="91"/>
      <c r="GW1324" s="91"/>
      <c r="GX1324" s="91"/>
      <c r="GY1324" s="91"/>
      <c r="GZ1324" s="91"/>
      <c r="HA1324" s="91"/>
      <c r="HB1324" s="91"/>
      <c r="HC1324" s="91"/>
      <c r="HD1324" s="91"/>
      <c r="HE1324" s="91"/>
      <c r="HF1324" s="91"/>
      <c r="HG1324" s="91"/>
      <c r="HH1324" s="91"/>
      <c r="HI1324" s="91"/>
      <c r="HJ1324" s="91"/>
      <c r="HK1324" s="127"/>
      <c r="HL1324" s="126"/>
      <c r="HM1324" s="91"/>
      <c r="HN1324" s="91"/>
      <c r="HO1324" s="91"/>
      <c r="HP1324" s="91"/>
      <c r="HQ1324" s="91"/>
      <c r="HR1324" s="91"/>
      <c r="HS1324" s="91"/>
      <c r="HT1324" s="91"/>
      <c r="HU1324" s="91"/>
      <c r="HV1324" s="91"/>
      <c r="HW1324" s="91"/>
      <c r="HX1324" s="91"/>
      <c r="HY1324" s="91"/>
      <c r="HZ1324" s="91"/>
      <c r="IA1324" s="91"/>
      <c r="IB1324" s="91"/>
      <c r="IC1324" s="91"/>
      <c r="ID1324" s="91"/>
      <c r="IE1324" s="91"/>
      <c r="IF1324" s="91"/>
      <c r="IG1324" s="91"/>
      <c r="IH1324" s="91"/>
      <c r="II1324" s="91"/>
      <c r="IJ1324" s="91"/>
      <c r="IK1324" s="127"/>
    </row>
    <row r="1325" spans="2:245" x14ac:dyDescent="0.2">
      <c r="B1325" s="43"/>
      <c r="C1325" s="73"/>
      <c r="D1325" s="64"/>
      <c r="E1325" s="64"/>
      <c r="F1325" s="55"/>
      <c r="G1325" s="102"/>
      <c r="H1325" s="55"/>
      <c r="I1325" s="55"/>
      <c r="J1325" s="55"/>
      <c r="K1325" s="55"/>
      <c r="L1325" s="55"/>
      <c r="M1325" s="55"/>
      <c r="N1325" s="55"/>
      <c r="O1325" s="55"/>
      <c r="P1325" s="55"/>
      <c r="Q1325" s="55"/>
      <c r="R1325" s="55"/>
      <c r="S1325" s="55"/>
      <c r="T1325" s="55"/>
      <c r="U1325" s="55"/>
      <c r="V1325" s="55"/>
      <c r="W1325" s="55"/>
      <c r="X1325" s="55"/>
      <c r="Y1325" s="55"/>
      <c r="Z1325" s="55"/>
      <c r="AA1325" s="55"/>
      <c r="AB1325" s="55"/>
      <c r="AC1325" s="55"/>
      <c r="AD1325" s="55"/>
      <c r="AE1325" s="55"/>
      <c r="AF1325" s="55"/>
      <c r="AG1325" s="55"/>
      <c r="AY1325" s="162"/>
      <c r="AZ1325" s="162"/>
      <c r="BA1325" s="162"/>
      <c r="BB1325" s="162"/>
      <c r="BC1325" s="162"/>
      <c r="BD1325" s="162"/>
      <c r="BE1325" s="162"/>
      <c r="BF1325" s="162"/>
      <c r="BG1325" s="162"/>
      <c r="BH1325" s="162"/>
      <c r="BI1325" s="162"/>
      <c r="BJ1325" s="162"/>
      <c r="BK1325" s="162"/>
      <c r="BL1325" s="162"/>
      <c r="BM1325" s="162"/>
      <c r="BN1325" s="162"/>
      <c r="BO1325" s="162"/>
      <c r="BP1325" s="162"/>
      <c r="BQ1325" s="162"/>
      <c r="BR1325" s="162"/>
      <c r="BS1325" s="162"/>
      <c r="BT1325" s="162"/>
      <c r="BU1325" s="162"/>
      <c r="BV1325" s="162"/>
      <c r="BW1325" s="162"/>
      <c r="BX1325" s="162"/>
      <c r="BY1325" s="162"/>
      <c r="BZ1325" s="162"/>
      <c r="CA1325" s="162"/>
      <c r="CB1325" s="162"/>
      <c r="CC1325" s="162"/>
      <c r="CD1325" s="162"/>
      <c r="CE1325" s="162"/>
      <c r="CF1325" s="162"/>
      <c r="CG1325" s="162"/>
      <c r="CH1325" s="162"/>
      <c r="CI1325" s="162"/>
      <c r="CJ1325" s="162"/>
      <c r="CK1325" s="162"/>
      <c r="CX1325" s="98"/>
      <c r="DL1325" s="97"/>
      <c r="DX1325" s="98"/>
      <c r="EL1325" s="97"/>
      <c r="EX1325" s="98"/>
      <c r="EY1325" s="97"/>
      <c r="FL1325" s="126"/>
      <c r="FM1325" s="91"/>
      <c r="FN1325" s="91"/>
      <c r="FO1325" s="91"/>
      <c r="FP1325" s="91"/>
      <c r="FQ1325" s="91"/>
      <c r="FR1325" s="91"/>
      <c r="FS1325" s="91"/>
      <c r="FT1325" s="91"/>
      <c r="FU1325" s="91"/>
      <c r="FV1325" s="91"/>
      <c r="FW1325" s="91"/>
      <c r="FX1325" s="91"/>
      <c r="FY1325" s="91"/>
      <c r="FZ1325" s="91"/>
      <c r="GA1325" s="91"/>
      <c r="GB1325" s="91"/>
      <c r="GC1325" s="91"/>
      <c r="GD1325" s="91"/>
      <c r="GE1325" s="91"/>
      <c r="GF1325" s="91"/>
      <c r="GG1325" s="91"/>
      <c r="GH1325" s="91"/>
      <c r="GI1325" s="91"/>
      <c r="GJ1325" s="91"/>
      <c r="GK1325" s="127"/>
      <c r="GL1325" s="126"/>
      <c r="GM1325" s="91"/>
      <c r="GN1325" s="91"/>
      <c r="GO1325" s="91"/>
      <c r="GP1325" s="91"/>
      <c r="GQ1325" s="91"/>
      <c r="GR1325" s="91"/>
      <c r="GS1325" s="91"/>
      <c r="GT1325" s="91"/>
      <c r="GU1325" s="91"/>
      <c r="GV1325" s="91"/>
      <c r="GW1325" s="91"/>
      <c r="GX1325" s="91"/>
      <c r="GY1325" s="91"/>
      <c r="GZ1325" s="91"/>
      <c r="HA1325" s="91"/>
      <c r="HB1325" s="91"/>
      <c r="HC1325" s="91"/>
      <c r="HD1325" s="91"/>
      <c r="HE1325" s="91"/>
      <c r="HF1325" s="91"/>
      <c r="HG1325" s="91"/>
      <c r="HH1325" s="91"/>
      <c r="HI1325" s="91"/>
      <c r="HJ1325" s="91"/>
      <c r="HK1325" s="127"/>
      <c r="HL1325" s="126"/>
      <c r="HM1325" s="91"/>
      <c r="HN1325" s="91"/>
      <c r="HO1325" s="91"/>
      <c r="HP1325" s="91"/>
      <c r="HQ1325" s="91"/>
      <c r="HR1325" s="91"/>
      <c r="HS1325" s="91"/>
      <c r="HT1325" s="91"/>
      <c r="HU1325" s="91"/>
      <c r="HV1325" s="91"/>
      <c r="HW1325" s="91"/>
      <c r="HX1325" s="91"/>
      <c r="HY1325" s="91"/>
      <c r="HZ1325" s="91"/>
      <c r="IA1325" s="91"/>
      <c r="IB1325" s="91"/>
      <c r="IC1325" s="91"/>
      <c r="ID1325" s="91"/>
      <c r="IE1325" s="91"/>
      <c r="IF1325" s="91"/>
      <c r="IG1325" s="91"/>
      <c r="IH1325" s="91"/>
      <c r="II1325" s="91"/>
      <c r="IJ1325" s="91"/>
      <c r="IK1325" s="127"/>
    </row>
    <row r="1326" spans="2:245" x14ac:dyDescent="0.2">
      <c r="B1326" s="43"/>
      <c r="C1326" s="73"/>
      <c r="D1326" s="64"/>
      <c r="E1326" s="64"/>
      <c r="F1326" s="55"/>
      <c r="G1326" s="102"/>
      <c r="H1326" s="55"/>
      <c r="I1326" s="55"/>
      <c r="J1326" s="55"/>
      <c r="K1326" s="55"/>
      <c r="L1326" s="55"/>
      <c r="M1326" s="55"/>
      <c r="N1326" s="55"/>
      <c r="O1326" s="55"/>
      <c r="P1326" s="55"/>
      <c r="Q1326" s="55"/>
      <c r="R1326" s="55"/>
      <c r="S1326" s="55"/>
      <c r="T1326" s="55"/>
      <c r="U1326" s="55"/>
      <c r="V1326" s="55"/>
      <c r="W1326" s="55"/>
      <c r="X1326" s="55"/>
      <c r="Y1326" s="55"/>
      <c r="Z1326" s="55"/>
      <c r="AA1326" s="55"/>
      <c r="AB1326" s="55"/>
      <c r="AC1326" s="55"/>
      <c r="AD1326" s="55"/>
      <c r="AE1326" s="55"/>
      <c r="AF1326" s="55"/>
      <c r="AG1326" s="55"/>
      <c r="AY1326" s="162"/>
      <c r="AZ1326" s="162"/>
      <c r="BA1326" s="162"/>
      <c r="BB1326" s="162"/>
      <c r="BC1326" s="162"/>
      <c r="BD1326" s="162"/>
      <c r="BE1326" s="162"/>
      <c r="BF1326" s="162"/>
      <c r="BG1326" s="162"/>
      <c r="BH1326" s="162"/>
      <c r="BI1326" s="162"/>
      <c r="BJ1326" s="162"/>
      <c r="BK1326" s="162"/>
      <c r="BL1326" s="162"/>
      <c r="BM1326" s="162"/>
      <c r="BN1326" s="162"/>
      <c r="BO1326" s="162"/>
      <c r="BP1326" s="162"/>
      <c r="BQ1326" s="162"/>
      <c r="BR1326" s="162"/>
      <c r="BS1326" s="162"/>
      <c r="BT1326" s="162"/>
      <c r="BU1326" s="162"/>
      <c r="BV1326" s="162"/>
      <c r="BW1326" s="162"/>
      <c r="BX1326" s="162"/>
      <c r="BY1326" s="162"/>
      <c r="BZ1326" s="162"/>
      <c r="CA1326" s="162"/>
      <c r="CB1326" s="162"/>
      <c r="CC1326" s="162"/>
      <c r="CD1326" s="162"/>
      <c r="CE1326" s="162"/>
      <c r="CF1326" s="162"/>
      <c r="CG1326" s="162"/>
      <c r="CH1326" s="162"/>
      <c r="CI1326" s="162"/>
      <c r="CJ1326" s="162"/>
      <c r="CK1326" s="162"/>
      <c r="CX1326" s="98"/>
      <c r="DL1326" s="97"/>
      <c r="DX1326" s="98"/>
      <c r="EL1326" s="97"/>
      <c r="EX1326" s="98"/>
      <c r="EY1326" s="97"/>
      <c r="FL1326" s="126"/>
      <c r="FM1326" s="91"/>
      <c r="FN1326" s="91"/>
      <c r="FO1326" s="91"/>
      <c r="FP1326" s="91"/>
      <c r="FQ1326" s="91"/>
      <c r="FR1326" s="91"/>
      <c r="FS1326" s="91"/>
      <c r="FT1326" s="91"/>
      <c r="FU1326" s="91"/>
      <c r="FV1326" s="91"/>
      <c r="FW1326" s="91"/>
      <c r="FX1326" s="91"/>
      <c r="FY1326" s="91"/>
      <c r="FZ1326" s="91"/>
      <c r="GA1326" s="91"/>
      <c r="GB1326" s="91"/>
      <c r="GC1326" s="91"/>
      <c r="GD1326" s="91"/>
      <c r="GE1326" s="91"/>
      <c r="GF1326" s="91"/>
      <c r="GG1326" s="91"/>
      <c r="GH1326" s="91"/>
      <c r="GI1326" s="91"/>
      <c r="GJ1326" s="91"/>
      <c r="GK1326" s="127"/>
      <c r="GL1326" s="126"/>
      <c r="GM1326" s="91"/>
      <c r="GN1326" s="91"/>
      <c r="GO1326" s="91"/>
      <c r="GP1326" s="91"/>
      <c r="GQ1326" s="91"/>
      <c r="GR1326" s="91"/>
      <c r="GS1326" s="91"/>
      <c r="GT1326" s="91"/>
      <c r="GU1326" s="91"/>
      <c r="GV1326" s="91"/>
      <c r="GW1326" s="91"/>
      <c r="GX1326" s="91"/>
      <c r="GY1326" s="91"/>
      <c r="GZ1326" s="91"/>
      <c r="HA1326" s="91"/>
      <c r="HB1326" s="91"/>
      <c r="HC1326" s="91"/>
      <c r="HD1326" s="91"/>
      <c r="HE1326" s="91"/>
      <c r="HF1326" s="91"/>
      <c r="HG1326" s="91"/>
      <c r="HH1326" s="91"/>
      <c r="HI1326" s="91"/>
      <c r="HJ1326" s="91"/>
      <c r="HK1326" s="127"/>
      <c r="HL1326" s="126"/>
      <c r="HM1326" s="91"/>
      <c r="HN1326" s="91"/>
      <c r="HO1326" s="91"/>
      <c r="HP1326" s="91"/>
      <c r="HQ1326" s="91"/>
      <c r="HR1326" s="91"/>
      <c r="HS1326" s="91"/>
      <c r="HT1326" s="91"/>
      <c r="HU1326" s="91"/>
      <c r="HV1326" s="91"/>
      <c r="HW1326" s="91"/>
      <c r="HX1326" s="91"/>
      <c r="HY1326" s="91"/>
      <c r="HZ1326" s="91"/>
      <c r="IA1326" s="91"/>
      <c r="IB1326" s="91"/>
      <c r="IC1326" s="91"/>
      <c r="ID1326" s="91"/>
      <c r="IE1326" s="91"/>
      <c r="IF1326" s="91"/>
      <c r="IG1326" s="91"/>
      <c r="IH1326" s="91"/>
      <c r="II1326" s="91"/>
      <c r="IJ1326" s="91"/>
      <c r="IK1326" s="127"/>
    </row>
    <row r="1327" spans="2:245" x14ac:dyDescent="0.2">
      <c r="B1327" s="43"/>
      <c r="C1327" s="73"/>
      <c r="D1327" s="64"/>
      <c r="E1327" s="64"/>
      <c r="F1327" s="55"/>
      <c r="G1327" s="102"/>
      <c r="H1327" s="55"/>
      <c r="I1327" s="55"/>
      <c r="J1327" s="55"/>
      <c r="K1327" s="55"/>
      <c r="L1327" s="55"/>
      <c r="M1327" s="55"/>
      <c r="N1327" s="55"/>
      <c r="O1327" s="55"/>
      <c r="P1327" s="55"/>
      <c r="Q1327" s="55"/>
      <c r="R1327" s="55"/>
      <c r="S1327" s="55"/>
      <c r="T1327" s="55"/>
      <c r="U1327" s="55"/>
      <c r="V1327" s="55"/>
      <c r="W1327" s="55"/>
      <c r="X1327" s="55"/>
      <c r="Y1327" s="55"/>
      <c r="Z1327" s="55"/>
      <c r="AA1327" s="55"/>
      <c r="AB1327" s="55"/>
      <c r="AC1327" s="55"/>
      <c r="AD1327" s="55"/>
      <c r="AE1327" s="55"/>
      <c r="AF1327" s="55"/>
      <c r="AG1327" s="55"/>
      <c r="AY1327" s="162"/>
      <c r="AZ1327" s="162"/>
      <c r="BA1327" s="162"/>
      <c r="BB1327" s="162"/>
      <c r="BC1327" s="162"/>
      <c r="BD1327" s="162"/>
      <c r="BE1327" s="162"/>
      <c r="BF1327" s="162"/>
      <c r="BG1327" s="162"/>
      <c r="BH1327" s="162"/>
      <c r="BI1327" s="162"/>
      <c r="BJ1327" s="162"/>
      <c r="BK1327" s="162"/>
      <c r="BL1327" s="162"/>
      <c r="BM1327" s="162"/>
      <c r="BN1327" s="162"/>
      <c r="BO1327" s="162"/>
      <c r="BP1327" s="162"/>
      <c r="BQ1327" s="162"/>
      <c r="BR1327" s="162"/>
      <c r="BS1327" s="162"/>
      <c r="BT1327" s="162"/>
      <c r="BU1327" s="162"/>
      <c r="BV1327" s="162"/>
      <c r="BW1327" s="162"/>
      <c r="BX1327" s="162"/>
      <c r="BY1327" s="162"/>
      <c r="BZ1327" s="162"/>
      <c r="CA1327" s="162"/>
      <c r="CB1327" s="162"/>
      <c r="CC1327" s="162"/>
      <c r="CD1327" s="162"/>
      <c r="CE1327" s="162"/>
      <c r="CF1327" s="162"/>
      <c r="CG1327" s="162"/>
      <c r="CH1327" s="162"/>
      <c r="CI1327" s="162"/>
      <c r="CJ1327" s="162"/>
      <c r="CK1327" s="162"/>
      <c r="CX1327" s="98"/>
      <c r="DL1327" s="97"/>
      <c r="DX1327" s="98"/>
      <c r="EL1327" s="97"/>
      <c r="EX1327" s="98"/>
      <c r="EY1327" s="97"/>
      <c r="FL1327" s="126"/>
      <c r="FM1327" s="91"/>
      <c r="FN1327" s="91"/>
      <c r="FO1327" s="91"/>
      <c r="FP1327" s="91"/>
      <c r="FQ1327" s="91"/>
      <c r="FR1327" s="91"/>
      <c r="FS1327" s="91"/>
      <c r="FT1327" s="91"/>
      <c r="FU1327" s="91"/>
      <c r="FV1327" s="91"/>
      <c r="FW1327" s="91"/>
      <c r="FX1327" s="91"/>
      <c r="FY1327" s="91"/>
      <c r="FZ1327" s="91"/>
      <c r="GA1327" s="91"/>
      <c r="GB1327" s="91"/>
      <c r="GC1327" s="91"/>
      <c r="GD1327" s="91"/>
      <c r="GE1327" s="91"/>
      <c r="GF1327" s="91"/>
      <c r="GG1327" s="91"/>
      <c r="GH1327" s="91"/>
      <c r="GI1327" s="91"/>
      <c r="GJ1327" s="91"/>
      <c r="GK1327" s="127"/>
      <c r="GL1327" s="126"/>
      <c r="GM1327" s="91"/>
      <c r="GN1327" s="91"/>
      <c r="GO1327" s="91"/>
      <c r="GP1327" s="91"/>
      <c r="GQ1327" s="91"/>
      <c r="GR1327" s="91"/>
      <c r="GS1327" s="91"/>
      <c r="GT1327" s="91"/>
      <c r="GU1327" s="91"/>
      <c r="GV1327" s="91"/>
      <c r="GW1327" s="91"/>
      <c r="GX1327" s="91"/>
      <c r="GY1327" s="91"/>
      <c r="GZ1327" s="91"/>
      <c r="HA1327" s="91"/>
      <c r="HB1327" s="91"/>
      <c r="HC1327" s="91"/>
      <c r="HD1327" s="91"/>
      <c r="HE1327" s="91"/>
      <c r="HF1327" s="91"/>
      <c r="HG1327" s="91"/>
      <c r="HH1327" s="91"/>
      <c r="HI1327" s="91"/>
      <c r="HJ1327" s="91"/>
      <c r="HK1327" s="127"/>
      <c r="HL1327" s="126"/>
      <c r="HM1327" s="91"/>
      <c r="HN1327" s="91"/>
      <c r="HO1327" s="91"/>
      <c r="HP1327" s="91"/>
      <c r="HQ1327" s="91"/>
      <c r="HR1327" s="91"/>
      <c r="HS1327" s="91"/>
      <c r="HT1327" s="91"/>
      <c r="HU1327" s="91"/>
      <c r="HV1327" s="91"/>
      <c r="HW1327" s="91"/>
      <c r="HX1327" s="91"/>
      <c r="HY1327" s="91"/>
      <c r="HZ1327" s="91"/>
      <c r="IA1327" s="91"/>
      <c r="IB1327" s="91"/>
      <c r="IC1327" s="91"/>
      <c r="ID1327" s="91"/>
      <c r="IE1327" s="91"/>
      <c r="IF1327" s="91"/>
      <c r="IG1327" s="91"/>
      <c r="IH1327" s="91"/>
      <c r="II1327" s="91"/>
      <c r="IJ1327" s="91"/>
      <c r="IK1327" s="127"/>
    </row>
    <row r="1328" spans="2:245" x14ac:dyDescent="0.2">
      <c r="B1328" s="43"/>
      <c r="C1328" s="73"/>
      <c r="D1328" s="64"/>
      <c r="E1328" s="64"/>
      <c r="F1328" s="55"/>
      <c r="G1328" s="102"/>
      <c r="H1328" s="55"/>
      <c r="I1328" s="55"/>
      <c r="J1328" s="55"/>
      <c r="K1328" s="55"/>
      <c r="L1328" s="55"/>
      <c r="M1328" s="55"/>
      <c r="N1328" s="55"/>
      <c r="O1328" s="55"/>
      <c r="P1328" s="55"/>
      <c r="Q1328" s="55"/>
      <c r="R1328" s="55"/>
      <c r="S1328" s="55"/>
      <c r="T1328" s="55"/>
      <c r="U1328" s="55"/>
      <c r="V1328" s="55"/>
      <c r="W1328" s="55"/>
      <c r="X1328" s="55"/>
      <c r="Y1328" s="55"/>
      <c r="Z1328" s="55"/>
      <c r="AA1328" s="55"/>
      <c r="AB1328" s="55"/>
      <c r="AC1328" s="55"/>
      <c r="AD1328" s="55"/>
      <c r="AE1328" s="55"/>
      <c r="AF1328" s="55"/>
      <c r="AG1328" s="55"/>
      <c r="AY1328" s="162"/>
      <c r="AZ1328" s="162"/>
      <c r="BA1328" s="162"/>
      <c r="BB1328" s="162"/>
      <c r="BC1328" s="162"/>
      <c r="BD1328" s="162"/>
      <c r="BE1328" s="162"/>
      <c r="BF1328" s="162"/>
      <c r="BG1328" s="162"/>
      <c r="BH1328" s="162"/>
      <c r="BI1328" s="162"/>
      <c r="BJ1328" s="162"/>
      <c r="BK1328" s="162"/>
      <c r="BL1328" s="162"/>
      <c r="BM1328" s="162"/>
      <c r="BN1328" s="162"/>
      <c r="BO1328" s="162"/>
      <c r="BP1328" s="162"/>
      <c r="BQ1328" s="162"/>
      <c r="BR1328" s="162"/>
      <c r="BS1328" s="162"/>
      <c r="BT1328" s="162"/>
      <c r="BU1328" s="162"/>
      <c r="BV1328" s="162"/>
      <c r="BW1328" s="162"/>
      <c r="BX1328" s="162"/>
      <c r="BY1328" s="162"/>
      <c r="BZ1328" s="162"/>
      <c r="CA1328" s="162"/>
      <c r="CB1328" s="162"/>
      <c r="CC1328" s="162"/>
      <c r="CD1328" s="162"/>
      <c r="CE1328" s="162"/>
      <c r="CF1328" s="162"/>
      <c r="CG1328" s="162"/>
      <c r="CH1328" s="162"/>
      <c r="CI1328" s="162"/>
      <c r="CJ1328" s="162"/>
      <c r="CK1328" s="162"/>
      <c r="CX1328" s="98"/>
      <c r="DL1328" s="97"/>
      <c r="DX1328" s="98"/>
      <c r="EL1328" s="97"/>
      <c r="EX1328" s="98"/>
      <c r="EY1328" s="97"/>
      <c r="FL1328" s="126"/>
      <c r="FM1328" s="91"/>
      <c r="FN1328" s="91"/>
      <c r="FO1328" s="91"/>
      <c r="FP1328" s="91"/>
      <c r="FQ1328" s="91"/>
      <c r="FR1328" s="91"/>
      <c r="FS1328" s="91"/>
      <c r="FT1328" s="91"/>
      <c r="FU1328" s="91"/>
      <c r="FV1328" s="91"/>
      <c r="FW1328" s="91"/>
      <c r="FX1328" s="91"/>
      <c r="FY1328" s="91"/>
      <c r="FZ1328" s="91"/>
      <c r="GA1328" s="91"/>
      <c r="GB1328" s="91"/>
      <c r="GC1328" s="91"/>
      <c r="GD1328" s="91"/>
      <c r="GE1328" s="91"/>
      <c r="GF1328" s="91"/>
      <c r="GG1328" s="91"/>
      <c r="GH1328" s="91"/>
      <c r="GI1328" s="91"/>
      <c r="GJ1328" s="91"/>
      <c r="GK1328" s="127"/>
      <c r="GL1328" s="126"/>
      <c r="GM1328" s="91"/>
      <c r="GN1328" s="91"/>
      <c r="GO1328" s="91"/>
      <c r="GP1328" s="91"/>
      <c r="GQ1328" s="91"/>
      <c r="GR1328" s="91"/>
      <c r="GS1328" s="91"/>
      <c r="GT1328" s="91"/>
      <c r="GU1328" s="91"/>
      <c r="GV1328" s="91"/>
      <c r="GW1328" s="91"/>
      <c r="GX1328" s="91"/>
      <c r="GY1328" s="91"/>
      <c r="GZ1328" s="91"/>
      <c r="HA1328" s="91"/>
      <c r="HB1328" s="91"/>
      <c r="HC1328" s="91"/>
      <c r="HD1328" s="91"/>
      <c r="HE1328" s="91"/>
      <c r="HF1328" s="91"/>
      <c r="HG1328" s="91"/>
      <c r="HH1328" s="91"/>
      <c r="HI1328" s="91"/>
      <c r="HJ1328" s="91"/>
      <c r="HK1328" s="127"/>
      <c r="HL1328" s="126"/>
      <c r="HM1328" s="91"/>
      <c r="HN1328" s="91"/>
      <c r="HO1328" s="91"/>
      <c r="HP1328" s="91"/>
      <c r="HQ1328" s="91"/>
      <c r="HR1328" s="91"/>
      <c r="HS1328" s="91"/>
      <c r="HT1328" s="91"/>
      <c r="HU1328" s="91"/>
      <c r="HV1328" s="91"/>
      <c r="HW1328" s="91"/>
      <c r="HX1328" s="91"/>
      <c r="HY1328" s="91"/>
      <c r="HZ1328" s="91"/>
      <c r="IA1328" s="91"/>
      <c r="IB1328" s="91"/>
      <c r="IC1328" s="91"/>
      <c r="ID1328" s="91"/>
      <c r="IE1328" s="91"/>
      <c r="IF1328" s="91"/>
      <c r="IG1328" s="91"/>
      <c r="IH1328" s="91"/>
      <c r="II1328" s="91"/>
      <c r="IJ1328" s="91"/>
      <c r="IK1328" s="127"/>
    </row>
    <row r="1329" spans="2:245" x14ac:dyDescent="0.2">
      <c r="B1329" s="43"/>
      <c r="C1329" s="73"/>
      <c r="D1329" s="64"/>
      <c r="E1329" s="64"/>
      <c r="F1329" s="55"/>
      <c r="G1329" s="102"/>
      <c r="H1329" s="55"/>
      <c r="I1329" s="55"/>
      <c r="J1329" s="55"/>
      <c r="K1329" s="55"/>
      <c r="L1329" s="55"/>
      <c r="M1329" s="55"/>
      <c r="N1329" s="55"/>
      <c r="O1329" s="55"/>
      <c r="P1329" s="55"/>
      <c r="Q1329" s="55"/>
      <c r="R1329" s="55"/>
      <c r="S1329" s="55"/>
      <c r="T1329" s="55"/>
      <c r="U1329" s="55"/>
      <c r="V1329" s="55"/>
      <c r="W1329" s="55"/>
      <c r="X1329" s="55"/>
      <c r="Y1329" s="55"/>
      <c r="Z1329" s="55"/>
      <c r="AA1329" s="55"/>
      <c r="AB1329" s="55"/>
      <c r="AC1329" s="55"/>
      <c r="AD1329" s="55"/>
      <c r="AE1329" s="55"/>
      <c r="AF1329" s="55"/>
      <c r="AG1329" s="55"/>
      <c r="AY1329" s="162"/>
      <c r="AZ1329" s="162"/>
      <c r="BA1329" s="162"/>
      <c r="BB1329" s="162"/>
      <c r="BC1329" s="162"/>
      <c r="BD1329" s="162"/>
      <c r="BE1329" s="162"/>
      <c r="BF1329" s="162"/>
      <c r="BG1329" s="162"/>
      <c r="BH1329" s="162"/>
      <c r="BI1329" s="162"/>
      <c r="BJ1329" s="162"/>
      <c r="BK1329" s="162"/>
      <c r="BL1329" s="162"/>
      <c r="BM1329" s="162"/>
      <c r="BN1329" s="162"/>
      <c r="BO1329" s="162"/>
      <c r="BP1329" s="162"/>
      <c r="BQ1329" s="162"/>
      <c r="BR1329" s="162"/>
      <c r="BS1329" s="162"/>
      <c r="BT1329" s="162"/>
      <c r="BU1329" s="162"/>
      <c r="BV1329" s="162"/>
      <c r="BW1329" s="162"/>
      <c r="BX1329" s="162"/>
      <c r="BY1329" s="162"/>
      <c r="BZ1329" s="162"/>
      <c r="CA1329" s="162"/>
      <c r="CB1329" s="162"/>
      <c r="CC1329" s="162"/>
      <c r="CD1329" s="162"/>
      <c r="CE1329" s="162"/>
      <c r="CF1329" s="162"/>
      <c r="CG1329" s="162"/>
      <c r="CH1329" s="162"/>
      <c r="CI1329" s="162"/>
      <c r="CJ1329" s="162"/>
      <c r="CK1329" s="162"/>
      <c r="CX1329" s="98"/>
      <c r="DL1329" s="97"/>
      <c r="DX1329" s="98"/>
      <c r="EL1329" s="97"/>
      <c r="EX1329" s="98"/>
      <c r="EY1329" s="97"/>
      <c r="FL1329" s="126"/>
      <c r="FM1329" s="91"/>
      <c r="FN1329" s="91"/>
      <c r="FO1329" s="91"/>
      <c r="FP1329" s="91"/>
      <c r="FQ1329" s="91"/>
      <c r="FR1329" s="91"/>
      <c r="FS1329" s="91"/>
      <c r="FT1329" s="91"/>
      <c r="FU1329" s="91"/>
      <c r="FV1329" s="91"/>
      <c r="FW1329" s="91"/>
      <c r="FX1329" s="91"/>
      <c r="FY1329" s="91"/>
      <c r="FZ1329" s="91"/>
      <c r="GA1329" s="91"/>
      <c r="GB1329" s="91"/>
      <c r="GC1329" s="91"/>
      <c r="GD1329" s="91"/>
      <c r="GE1329" s="91"/>
      <c r="GF1329" s="91"/>
      <c r="GG1329" s="91"/>
      <c r="GH1329" s="91"/>
      <c r="GI1329" s="91"/>
      <c r="GJ1329" s="91"/>
      <c r="GK1329" s="127"/>
      <c r="GL1329" s="126"/>
      <c r="GM1329" s="91"/>
      <c r="GN1329" s="91"/>
      <c r="GO1329" s="91"/>
      <c r="GP1329" s="91"/>
      <c r="GQ1329" s="91"/>
      <c r="GR1329" s="91"/>
      <c r="GS1329" s="91"/>
      <c r="GT1329" s="91"/>
      <c r="GU1329" s="91"/>
      <c r="GV1329" s="91"/>
      <c r="GW1329" s="91"/>
      <c r="GX1329" s="91"/>
      <c r="GY1329" s="91"/>
      <c r="GZ1329" s="91"/>
      <c r="HA1329" s="91"/>
      <c r="HB1329" s="91"/>
      <c r="HC1329" s="91"/>
      <c r="HD1329" s="91"/>
      <c r="HE1329" s="91"/>
      <c r="HF1329" s="91"/>
      <c r="HG1329" s="91"/>
      <c r="HH1329" s="91"/>
      <c r="HI1329" s="91"/>
      <c r="HJ1329" s="91"/>
      <c r="HK1329" s="127"/>
      <c r="HL1329" s="126"/>
      <c r="HM1329" s="91"/>
      <c r="HN1329" s="91"/>
      <c r="HO1329" s="91"/>
      <c r="HP1329" s="91"/>
      <c r="HQ1329" s="91"/>
      <c r="HR1329" s="91"/>
      <c r="HS1329" s="91"/>
      <c r="HT1329" s="91"/>
      <c r="HU1329" s="91"/>
      <c r="HV1329" s="91"/>
      <c r="HW1329" s="91"/>
      <c r="HX1329" s="91"/>
      <c r="HY1329" s="91"/>
      <c r="HZ1329" s="91"/>
      <c r="IA1329" s="91"/>
      <c r="IB1329" s="91"/>
      <c r="IC1329" s="91"/>
      <c r="ID1329" s="91"/>
      <c r="IE1329" s="91"/>
      <c r="IF1329" s="91"/>
      <c r="IG1329" s="91"/>
      <c r="IH1329" s="91"/>
      <c r="II1329" s="91"/>
      <c r="IJ1329" s="91"/>
      <c r="IK1329" s="127"/>
    </row>
    <row r="1330" spans="2:245" x14ac:dyDescent="0.2">
      <c r="B1330" s="43"/>
      <c r="C1330" s="73"/>
      <c r="D1330" s="64"/>
      <c r="E1330" s="64"/>
      <c r="F1330" s="55"/>
      <c r="G1330" s="102"/>
      <c r="H1330" s="55"/>
      <c r="I1330" s="55"/>
      <c r="J1330" s="55"/>
      <c r="K1330" s="55"/>
      <c r="L1330" s="55"/>
      <c r="M1330" s="55"/>
      <c r="N1330" s="55"/>
      <c r="O1330" s="55"/>
      <c r="P1330" s="55"/>
      <c r="Q1330" s="55"/>
      <c r="R1330" s="55"/>
      <c r="S1330" s="55"/>
      <c r="T1330" s="55"/>
      <c r="U1330" s="55"/>
      <c r="V1330" s="55"/>
      <c r="W1330" s="55"/>
      <c r="X1330" s="55"/>
      <c r="Y1330" s="55"/>
      <c r="Z1330" s="55"/>
      <c r="AA1330" s="55"/>
      <c r="AB1330" s="55"/>
      <c r="AC1330" s="55"/>
      <c r="AD1330" s="55"/>
      <c r="AE1330" s="55"/>
      <c r="AF1330" s="55"/>
      <c r="AG1330" s="55"/>
      <c r="AY1330" s="162"/>
      <c r="AZ1330" s="162"/>
      <c r="BA1330" s="162"/>
      <c r="BB1330" s="162"/>
      <c r="BC1330" s="162"/>
      <c r="BD1330" s="162"/>
      <c r="BE1330" s="162"/>
      <c r="BF1330" s="162"/>
      <c r="BG1330" s="162"/>
      <c r="BH1330" s="162"/>
      <c r="BI1330" s="162"/>
      <c r="BJ1330" s="162"/>
      <c r="BK1330" s="162"/>
      <c r="BL1330" s="162"/>
      <c r="BM1330" s="162"/>
      <c r="BN1330" s="162"/>
      <c r="BO1330" s="162"/>
      <c r="BP1330" s="162"/>
      <c r="BQ1330" s="162"/>
      <c r="BR1330" s="162"/>
      <c r="BS1330" s="162"/>
      <c r="BT1330" s="162"/>
      <c r="BU1330" s="162"/>
      <c r="BV1330" s="162"/>
      <c r="BW1330" s="162"/>
      <c r="BX1330" s="162"/>
      <c r="BY1330" s="162"/>
      <c r="BZ1330" s="162"/>
      <c r="CA1330" s="162"/>
      <c r="CB1330" s="162"/>
      <c r="CC1330" s="162"/>
      <c r="CD1330" s="162"/>
      <c r="CE1330" s="162"/>
      <c r="CF1330" s="162"/>
      <c r="CG1330" s="162"/>
      <c r="CH1330" s="162"/>
      <c r="CI1330" s="162"/>
      <c r="CJ1330" s="162"/>
      <c r="CK1330" s="162"/>
      <c r="CX1330" s="98"/>
      <c r="DL1330" s="97"/>
      <c r="DX1330" s="98"/>
      <c r="EL1330" s="97"/>
      <c r="EX1330" s="98"/>
      <c r="EY1330" s="97"/>
      <c r="FL1330" s="126"/>
      <c r="FM1330" s="91"/>
      <c r="FN1330" s="91"/>
      <c r="FO1330" s="91"/>
      <c r="FP1330" s="91"/>
      <c r="FQ1330" s="91"/>
      <c r="FR1330" s="91"/>
      <c r="FS1330" s="91"/>
      <c r="FT1330" s="91"/>
      <c r="FU1330" s="91"/>
      <c r="FV1330" s="91"/>
      <c r="FW1330" s="91"/>
      <c r="FX1330" s="91"/>
      <c r="FY1330" s="91"/>
      <c r="FZ1330" s="91"/>
      <c r="GA1330" s="91"/>
      <c r="GB1330" s="91"/>
      <c r="GC1330" s="91"/>
      <c r="GD1330" s="91"/>
      <c r="GE1330" s="91"/>
      <c r="GF1330" s="91"/>
      <c r="GG1330" s="91"/>
      <c r="GH1330" s="91"/>
      <c r="GI1330" s="91"/>
      <c r="GJ1330" s="91"/>
      <c r="GK1330" s="127"/>
      <c r="GL1330" s="126"/>
      <c r="GM1330" s="91"/>
      <c r="GN1330" s="91"/>
      <c r="GO1330" s="91"/>
      <c r="GP1330" s="91"/>
      <c r="GQ1330" s="91"/>
      <c r="GR1330" s="91"/>
      <c r="GS1330" s="91"/>
      <c r="GT1330" s="91"/>
      <c r="GU1330" s="91"/>
      <c r="GV1330" s="91"/>
      <c r="GW1330" s="91"/>
      <c r="GX1330" s="91"/>
      <c r="GY1330" s="91"/>
      <c r="GZ1330" s="91"/>
      <c r="HA1330" s="91"/>
      <c r="HB1330" s="91"/>
      <c r="HC1330" s="91"/>
      <c r="HD1330" s="91"/>
      <c r="HE1330" s="91"/>
      <c r="HF1330" s="91"/>
      <c r="HG1330" s="91"/>
      <c r="HH1330" s="91"/>
      <c r="HI1330" s="91"/>
      <c r="HJ1330" s="91"/>
      <c r="HK1330" s="127"/>
      <c r="HL1330" s="126"/>
      <c r="HM1330" s="91"/>
      <c r="HN1330" s="91"/>
      <c r="HO1330" s="91"/>
      <c r="HP1330" s="91"/>
      <c r="HQ1330" s="91"/>
      <c r="HR1330" s="91"/>
      <c r="HS1330" s="91"/>
      <c r="HT1330" s="91"/>
      <c r="HU1330" s="91"/>
      <c r="HV1330" s="91"/>
      <c r="HW1330" s="91"/>
      <c r="HX1330" s="91"/>
      <c r="HY1330" s="91"/>
      <c r="HZ1330" s="91"/>
      <c r="IA1330" s="91"/>
      <c r="IB1330" s="91"/>
      <c r="IC1330" s="91"/>
      <c r="ID1330" s="91"/>
      <c r="IE1330" s="91"/>
      <c r="IF1330" s="91"/>
      <c r="IG1330" s="91"/>
      <c r="IH1330" s="91"/>
      <c r="II1330" s="91"/>
      <c r="IJ1330" s="91"/>
      <c r="IK1330" s="127"/>
    </row>
    <row r="1331" spans="2:245" x14ac:dyDescent="0.2">
      <c r="B1331" s="43"/>
      <c r="C1331" s="73"/>
      <c r="D1331" s="64"/>
      <c r="E1331" s="64"/>
      <c r="F1331" s="55"/>
      <c r="G1331" s="102"/>
      <c r="H1331" s="55"/>
      <c r="I1331" s="55"/>
      <c r="J1331" s="55"/>
      <c r="K1331" s="55"/>
      <c r="L1331" s="55"/>
      <c r="M1331" s="55"/>
      <c r="N1331" s="55"/>
      <c r="O1331" s="55"/>
      <c r="P1331" s="55"/>
      <c r="Q1331" s="55"/>
      <c r="R1331" s="55"/>
      <c r="S1331" s="55"/>
      <c r="T1331" s="55"/>
      <c r="U1331" s="55"/>
      <c r="V1331" s="55"/>
      <c r="W1331" s="55"/>
      <c r="X1331" s="55"/>
      <c r="Y1331" s="55"/>
      <c r="Z1331" s="55"/>
      <c r="AA1331" s="55"/>
      <c r="AB1331" s="55"/>
      <c r="AC1331" s="55"/>
      <c r="AD1331" s="55"/>
      <c r="AE1331" s="55"/>
      <c r="AF1331" s="55"/>
      <c r="AG1331" s="55"/>
      <c r="AY1331" s="162"/>
      <c r="AZ1331" s="162"/>
      <c r="BA1331" s="162"/>
      <c r="BB1331" s="162"/>
      <c r="BC1331" s="162"/>
      <c r="BD1331" s="162"/>
      <c r="BE1331" s="162"/>
      <c r="BF1331" s="162"/>
      <c r="BG1331" s="162"/>
      <c r="BH1331" s="162"/>
      <c r="BI1331" s="162"/>
      <c r="BJ1331" s="162"/>
      <c r="BK1331" s="162"/>
      <c r="BL1331" s="162"/>
      <c r="BM1331" s="162"/>
      <c r="BN1331" s="162"/>
      <c r="BO1331" s="162"/>
      <c r="BP1331" s="162"/>
      <c r="BQ1331" s="162"/>
      <c r="BR1331" s="162"/>
      <c r="BS1331" s="162"/>
      <c r="BT1331" s="162"/>
      <c r="BU1331" s="162"/>
      <c r="BV1331" s="162"/>
      <c r="BW1331" s="162"/>
      <c r="BX1331" s="162"/>
      <c r="BY1331" s="162"/>
      <c r="BZ1331" s="162"/>
      <c r="CA1331" s="162"/>
      <c r="CB1331" s="162"/>
      <c r="CC1331" s="162"/>
      <c r="CD1331" s="162"/>
      <c r="CE1331" s="162"/>
      <c r="CF1331" s="162"/>
      <c r="CG1331" s="162"/>
      <c r="CH1331" s="162"/>
      <c r="CI1331" s="162"/>
      <c r="CJ1331" s="162"/>
      <c r="CK1331" s="162"/>
      <c r="CX1331" s="98"/>
      <c r="DL1331" s="97"/>
      <c r="DX1331" s="98"/>
      <c r="EL1331" s="97"/>
      <c r="EX1331" s="98"/>
      <c r="EY1331" s="97"/>
      <c r="FL1331" s="126"/>
      <c r="FM1331" s="91"/>
      <c r="FN1331" s="91"/>
      <c r="FO1331" s="91"/>
      <c r="FP1331" s="91"/>
      <c r="FQ1331" s="91"/>
      <c r="FR1331" s="91"/>
      <c r="FS1331" s="91"/>
      <c r="FT1331" s="91"/>
      <c r="FU1331" s="91"/>
      <c r="FV1331" s="91"/>
      <c r="FW1331" s="91"/>
      <c r="FX1331" s="91"/>
      <c r="FY1331" s="91"/>
      <c r="FZ1331" s="91"/>
      <c r="GA1331" s="91"/>
      <c r="GB1331" s="91"/>
      <c r="GC1331" s="91"/>
      <c r="GD1331" s="91"/>
      <c r="GE1331" s="91"/>
      <c r="GF1331" s="91"/>
      <c r="GG1331" s="91"/>
      <c r="GH1331" s="91"/>
      <c r="GI1331" s="91"/>
      <c r="GJ1331" s="91"/>
      <c r="GK1331" s="127"/>
      <c r="GL1331" s="126"/>
      <c r="GM1331" s="91"/>
      <c r="GN1331" s="91"/>
      <c r="GO1331" s="91"/>
      <c r="GP1331" s="91"/>
      <c r="GQ1331" s="91"/>
      <c r="GR1331" s="91"/>
      <c r="GS1331" s="91"/>
      <c r="GT1331" s="91"/>
      <c r="GU1331" s="91"/>
      <c r="GV1331" s="91"/>
      <c r="GW1331" s="91"/>
      <c r="GX1331" s="91"/>
      <c r="GY1331" s="91"/>
      <c r="GZ1331" s="91"/>
      <c r="HA1331" s="91"/>
      <c r="HB1331" s="91"/>
      <c r="HC1331" s="91"/>
      <c r="HD1331" s="91"/>
      <c r="HE1331" s="91"/>
      <c r="HF1331" s="91"/>
      <c r="HG1331" s="91"/>
      <c r="HH1331" s="91"/>
      <c r="HI1331" s="91"/>
      <c r="HJ1331" s="91"/>
      <c r="HK1331" s="127"/>
      <c r="HL1331" s="126"/>
      <c r="HM1331" s="91"/>
      <c r="HN1331" s="91"/>
      <c r="HO1331" s="91"/>
      <c r="HP1331" s="91"/>
      <c r="HQ1331" s="91"/>
      <c r="HR1331" s="91"/>
      <c r="HS1331" s="91"/>
      <c r="HT1331" s="91"/>
      <c r="HU1331" s="91"/>
      <c r="HV1331" s="91"/>
      <c r="HW1331" s="91"/>
      <c r="HX1331" s="91"/>
      <c r="HY1331" s="91"/>
      <c r="HZ1331" s="91"/>
      <c r="IA1331" s="91"/>
      <c r="IB1331" s="91"/>
      <c r="IC1331" s="91"/>
      <c r="ID1331" s="91"/>
      <c r="IE1331" s="91"/>
      <c r="IF1331" s="91"/>
      <c r="IG1331" s="91"/>
      <c r="IH1331" s="91"/>
      <c r="II1331" s="91"/>
      <c r="IJ1331" s="91"/>
      <c r="IK1331" s="127"/>
    </row>
    <row r="1332" spans="2:245" x14ac:dyDescent="0.2">
      <c r="B1332" s="43"/>
      <c r="C1332" s="73"/>
      <c r="D1332" s="64"/>
      <c r="E1332" s="64"/>
      <c r="F1332" s="55"/>
      <c r="G1332" s="102"/>
      <c r="H1332" s="55"/>
      <c r="I1332" s="55"/>
      <c r="J1332" s="55"/>
      <c r="K1332" s="55"/>
      <c r="L1332" s="55"/>
      <c r="M1332" s="55"/>
      <c r="N1332" s="55"/>
      <c r="O1332" s="55"/>
      <c r="P1332" s="55"/>
      <c r="Q1332" s="55"/>
      <c r="R1332" s="55"/>
      <c r="S1332" s="55"/>
      <c r="T1332" s="55"/>
      <c r="U1332" s="55"/>
      <c r="V1332" s="55"/>
      <c r="W1332" s="55"/>
      <c r="X1332" s="55"/>
      <c r="Y1332" s="55"/>
      <c r="Z1332" s="55"/>
      <c r="AA1332" s="55"/>
      <c r="AB1332" s="55"/>
      <c r="AC1332" s="55"/>
      <c r="AD1332" s="55"/>
      <c r="AE1332" s="55"/>
      <c r="AF1332" s="55"/>
      <c r="AG1332" s="55"/>
      <c r="AY1332" s="162"/>
      <c r="AZ1332" s="162"/>
      <c r="BA1332" s="162"/>
      <c r="BB1332" s="162"/>
      <c r="BC1332" s="162"/>
      <c r="BD1332" s="162"/>
      <c r="BE1332" s="162"/>
      <c r="BF1332" s="162"/>
      <c r="BG1332" s="162"/>
      <c r="BH1332" s="162"/>
      <c r="BI1332" s="162"/>
      <c r="BJ1332" s="162"/>
      <c r="BK1332" s="162"/>
      <c r="BL1332" s="162"/>
      <c r="BM1332" s="162"/>
      <c r="BN1332" s="162"/>
      <c r="BO1332" s="162"/>
      <c r="BP1332" s="162"/>
      <c r="BQ1332" s="162"/>
      <c r="BR1332" s="162"/>
      <c r="BS1332" s="162"/>
      <c r="BT1332" s="162"/>
      <c r="BU1332" s="162"/>
      <c r="BV1332" s="162"/>
      <c r="BW1332" s="162"/>
      <c r="BX1332" s="162"/>
      <c r="BY1332" s="162"/>
      <c r="BZ1332" s="162"/>
      <c r="CA1332" s="162"/>
      <c r="CB1332" s="162"/>
      <c r="CC1332" s="162"/>
      <c r="CD1332" s="162"/>
      <c r="CE1332" s="162"/>
      <c r="CF1332" s="162"/>
      <c r="CG1332" s="162"/>
      <c r="CH1332" s="162"/>
      <c r="CI1332" s="162"/>
      <c r="CJ1332" s="162"/>
      <c r="CK1332" s="162"/>
      <c r="CX1332" s="98"/>
      <c r="DL1332" s="97"/>
      <c r="DX1332" s="98"/>
      <c r="EL1332" s="97"/>
      <c r="EX1332" s="98"/>
      <c r="EY1332" s="97"/>
      <c r="FL1332" s="126"/>
      <c r="FM1332" s="91"/>
      <c r="FN1332" s="91"/>
      <c r="FO1332" s="91"/>
      <c r="FP1332" s="91"/>
      <c r="FQ1332" s="91"/>
      <c r="FR1332" s="91"/>
      <c r="FS1332" s="91"/>
      <c r="FT1332" s="91"/>
      <c r="FU1332" s="91"/>
      <c r="FV1332" s="91"/>
      <c r="FW1332" s="91"/>
      <c r="FX1332" s="91"/>
      <c r="FY1332" s="91"/>
      <c r="FZ1332" s="91"/>
      <c r="GA1332" s="91"/>
      <c r="GB1332" s="91"/>
      <c r="GC1332" s="91"/>
      <c r="GD1332" s="91"/>
      <c r="GE1332" s="91"/>
      <c r="GF1332" s="91"/>
      <c r="GG1332" s="91"/>
      <c r="GH1332" s="91"/>
      <c r="GI1332" s="91"/>
      <c r="GJ1332" s="91"/>
      <c r="GK1332" s="127"/>
      <c r="GL1332" s="126"/>
      <c r="GM1332" s="91"/>
      <c r="GN1332" s="91"/>
      <c r="GO1332" s="91"/>
      <c r="GP1332" s="91"/>
      <c r="GQ1332" s="91"/>
      <c r="GR1332" s="91"/>
      <c r="GS1332" s="91"/>
      <c r="GT1332" s="91"/>
      <c r="GU1332" s="91"/>
      <c r="GV1332" s="91"/>
      <c r="GW1332" s="91"/>
      <c r="GX1332" s="91"/>
      <c r="GY1332" s="91"/>
      <c r="GZ1332" s="91"/>
      <c r="HA1332" s="91"/>
      <c r="HB1332" s="91"/>
      <c r="HC1332" s="91"/>
      <c r="HD1332" s="91"/>
      <c r="HE1332" s="91"/>
      <c r="HF1332" s="91"/>
      <c r="HG1332" s="91"/>
      <c r="HH1332" s="91"/>
      <c r="HI1332" s="91"/>
      <c r="HJ1332" s="91"/>
      <c r="HK1332" s="127"/>
      <c r="HL1332" s="126"/>
      <c r="HM1332" s="91"/>
      <c r="HN1332" s="91"/>
      <c r="HO1332" s="91"/>
      <c r="HP1332" s="91"/>
      <c r="HQ1332" s="91"/>
      <c r="HR1332" s="91"/>
      <c r="HS1332" s="91"/>
      <c r="HT1332" s="91"/>
      <c r="HU1332" s="91"/>
      <c r="HV1332" s="91"/>
      <c r="HW1332" s="91"/>
      <c r="HX1332" s="91"/>
      <c r="HY1332" s="91"/>
      <c r="HZ1332" s="91"/>
      <c r="IA1332" s="91"/>
      <c r="IB1332" s="91"/>
      <c r="IC1332" s="91"/>
      <c r="ID1332" s="91"/>
      <c r="IE1332" s="91"/>
      <c r="IF1332" s="91"/>
      <c r="IG1332" s="91"/>
      <c r="IH1332" s="91"/>
      <c r="II1332" s="91"/>
      <c r="IJ1332" s="91"/>
      <c r="IK1332" s="127"/>
    </row>
    <row r="1333" spans="2:245" x14ac:dyDescent="0.2">
      <c r="B1333" s="43"/>
      <c r="C1333" s="73"/>
      <c r="D1333" s="64"/>
      <c r="E1333" s="64"/>
      <c r="F1333" s="55"/>
      <c r="G1333" s="102"/>
      <c r="H1333" s="55"/>
      <c r="I1333" s="55"/>
      <c r="J1333" s="55"/>
      <c r="K1333" s="55"/>
      <c r="L1333" s="55"/>
      <c r="M1333" s="55"/>
      <c r="N1333" s="55"/>
      <c r="O1333" s="55"/>
      <c r="P1333" s="55"/>
      <c r="Q1333" s="55"/>
      <c r="R1333" s="55"/>
      <c r="S1333" s="55"/>
      <c r="T1333" s="55"/>
      <c r="U1333" s="55"/>
      <c r="V1333" s="55"/>
      <c r="W1333" s="55"/>
      <c r="X1333" s="55"/>
      <c r="Y1333" s="55"/>
      <c r="Z1333" s="55"/>
      <c r="AA1333" s="55"/>
      <c r="AB1333" s="55"/>
      <c r="AC1333" s="55"/>
      <c r="AD1333" s="55"/>
      <c r="AE1333" s="55"/>
      <c r="AF1333" s="55"/>
      <c r="AG1333" s="55"/>
      <c r="AY1333" s="162"/>
      <c r="AZ1333" s="162"/>
      <c r="BA1333" s="162"/>
      <c r="BB1333" s="162"/>
      <c r="BC1333" s="162"/>
      <c r="BD1333" s="162"/>
      <c r="BE1333" s="162"/>
      <c r="BF1333" s="162"/>
      <c r="BG1333" s="162"/>
      <c r="BH1333" s="162"/>
      <c r="BI1333" s="162"/>
      <c r="BJ1333" s="162"/>
      <c r="BK1333" s="162"/>
      <c r="BL1333" s="162"/>
      <c r="BM1333" s="162"/>
      <c r="BN1333" s="162"/>
      <c r="BO1333" s="162"/>
      <c r="BP1333" s="162"/>
      <c r="BQ1333" s="162"/>
      <c r="BR1333" s="162"/>
      <c r="BS1333" s="162"/>
      <c r="BT1333" s="162"/>
      <c r="BU1333" s="162"/>
      <c r="BV1333" s="162"/>
      <c r="BW1333" s="162"/>
      <c r="BX1333" s="162"/>
      <c r="BY1333" s="162"/>
      <c r="BZ1333" s="162"/>
      <c r="CA1333" s="162"/>
      <c r="CB1333" s="162"/>
      <c r="CC1333" s="162"/>
      <c r="CD1333" s="162"/>
      <c r="CE1333" s="162"/>
      <c r="CF1333" s="162"/>
      <c r="CG1333" s="162"/>
      <c r="CH1333" s="162"/>
      <c r="CI1333" s="162"/>
      <c r="CJ1333" s="162"/>
      <c r="CK1333" s="162"/>
      <c r="CX1333" s="98"/>
      <c r="DL1333" s="97"/>
      <c r="DX1333" s="98"/>
      <c r="EL1333" s="97"/>
      <c r="EX1333" s="98"/>
      <c r="EY1333" s="97"/>
      <c r="FL1333" s="126"/>
      <c r="FM1333" s="91"/>
      <c r="FN1333" s="91"/>
      <c r="FO1333" s="91"/>
      <c r="FP1333" s="91"/>
      <c r="FQ1333" s="91"/>
      <c r="FR1333" s="91"/>
      <c r="FS1333" s="91"/>
      <c r="FT1333" s="91"/>
      <c r="FU1333" s="91"/>
      <c r="FV1333" s="91"/>
      <c r="FW1333" s="91"/>
      <c r="FX1333" s="91"/>
      <c r="FY1333" s="91"/>
      <c r="FZ1333" s="91"/>
      <c r="GA1333" s="91"/>
      <c r="GB1333" s="91"/>
      <c r="GC1333" s="91"/>
      <c r="GD1333" s="91"/>
      <c r="GE1333" s="91"/>
      <c r="GF1333" s="91"/>
      <c r="GG1333" s="91"/>
      <c r="GH1333" s="91"/>
      <c r="GI1333" s="91"/>
      <c r="GJ1333" s="91"/>
      <c r="GK1333" s="127"/>
      <c r="GL1333" s="126"/>
      <c r="GM1333" s="91"/>
      <c r="GN1333" s="91"/>
      <c r="GO1333" s="91"/>
      <c r="GP1333" s="91"/>
      <c r="GQ1333" s="91"/>
      <c r="GR1333" s="91"/>
      <c r="GS1333" s="91"/>
      <c r="GT1333" s="91"/>
      <c r="GU1333" s="91"/>
      <c r="GV1333" s="91"/>
      <c r="GW1333" s="91"/>
      <c r="GX1333" s="91"/>
      <c r="GY1333" s="91"/>
      <c r="GZ1333" s="91"/>
      <c r="HA1333" s="91"/>
      <c r="HB1333" s="91"/>
      <c r="HC1333" s="91"/>
      <c r="HD1333" s="91"/>
      <c r="HE1333" s="91"/>
      <c r="HF1333" s="91"/>
      <c r="HG1333" s="91"/>
      <c r="HH1333" s="91"/>
      <c r="HI1333" s="91"/>
      <c r="HJ1333" s="91"/>
      <c r="HK1333" s="127"/>
      <c r="HL1333" s="126"/>
      <c r="HM1333" s="91"/>
      <c r="HN1333" s="91"/>
      <c r="HO1333" s="91"/>
      <c r="HP1333" s="91"/>
      <c r="HQ1333" s="91"/>
      <c r="HR1333" s="91"/>
      <c r="HS1333" s="91"/>
      <c r="HT1333" s="91"/>
      <c r="HU1333" s="91"/>
      <c r="HV1333" s="91"/>
      <c r="HW1333" s="91"/>
      <c r="HX1333" s="91"/>
      <c r="HY1333" s="91"/>
      <c r="HZ1333" s="91"/>
      <c r="IA1333" s="91"/>
      <c r="IB1333" s="91"/>
      <c r="IC1333" s="91"/>
      <c r="ID1333" s="91"/>
      <c r="IE1333" s="91"/>
      <c r="IF1333" s="91"/>
      <c r="IG1333" s="91"/>
      <c r="IH1333" s="91"/>
      <c r="II1333" s="91"/>
      <c r="IJ1333" s="91"/>
      <c r="IK1333" s="127"/>
    </row>
    <row r="1334" spans="2:245" x14ac:dyDescent="0.2">
      <c r="B1334" s="43"/>
      <c r="C1334" s="73"/>
      <c r="D1334" s="64"/>
      <c r="E1334" s="64"/>
      <c r="F1334" s="55"/>
      <c r="G1334" s="102"/>
      <c r="H1334" s="55"/>
      <c r="I1334" s="55"/>
      <c r="J1334" s="55"/>
      <c r="K1334" s="55"/>
      <c r="L1334" s="55"/>
      <c r="M1334" s="55"/>
      <c r="N1334" s="55"/>
      <c r="O1334" s="55"/>
      <c r="P1334" s="55"/>
      <c r="Q1334" s="55"/>
      <c r="R1334" s="55"/>
      <c r="S1334" s="55"/>
      <c r="T1334" s="55"/>
      <c r="U1334" s="55"/>
      <c r="V1334" s="55"/>
      <c r="W1334" s="55"/>
      <c r="X1334" s="55"/>
      <c r="Y1334" s="55"/>
      <c r="Z1334" s="55"/>
      <c r="AA1334" s="55"/>
      <c r="AB1334" s="55"/>
      <c r="AC1334" s="55"/>
      <c r="AD1334" s="55"/>
      <c r="AE1334" s="55"/>
      <c r="AF1334" s="55"/>
      <c r="AG1334" s="55"/>
      <c r="AY1334" s="162"/>
      <c r="AZ1334" s="162"/>
      <c r="BA1334" s="162"/>
      <c r="BB1334" s="162"/>
      <c r="BC1334" s="162"/>
      <c r="BD1334" s="162"/>
      <c r="BE1334" s="162"/>
      <c r="BF1334" s="162"/>
      <c r="BG1334" s="162"/>
      <c r="BH1334" s="162"/>
      <c r="BI1334" s="162"/>
      <c r="BJ1334" s="162"/>
      <c r="BK1334" s="162"/>
      <c r="BL1334" s="162"/>
      <c r="BM1334" s="162"/>
      <c r="BN1334" s="162"/>
      <c r="BO1334" s="162"/>
      <c r="BP1334" s="162"/>
      <c r="BQ1334" s="162"/>
      <c r="BR1334" s="162"/>
      <c r="BS1334" s="162"/>
      <c r="BT1334" s="162"/>
      <c r="BU1334" s="162"/>
      <c r="BV1334" s="162"/>
      <c r="BW1334" s="162"/>
      <c r="BX1334" s="162"/>
      <c r="BY1334" s="162"/>
      <c r="BZ1334" s="162"/>
      <c r="CA1334" s="162"/>
      <c r="CB1334" s="162"/>
      <c r="CC1334" s="162"/>
      <c r="CD1334" s="162"/>
      <c r="CE1334" s="162"/>
      <c r="CF1334" s="162"/>
      <c r="CG1334" s="162"/>
      <c r="CH1334" s="162"/>
      <c r="CI1334" s="162"/>
      <c r="CJ1334" s="162"/>
      <c r="CK1334" s="162"/>
      <c r="CX1334" s="98"/>
      <c r="DL1334" s="97"/>
      <c r="DX1334" s="98"/>
      <c r="EL1334" s="97"/>
      <c r="EX1334" s="98"/>
      <c r="EY1334" s="97"/>
      <c r="FL1334" s="126"/>
      <c r="FM1334" s="91"/>
      <c r="FN1334" s="91"/>
      <c r="FO1334" s="91"/>
      <c r="FP1334" s="91"/>
      <c r="FQ1334" s="91"/>
      <c r="FR1334" s="91"/>
      <c r="FS1334" s="91"/>
      <c r="FT1334" s="91"/>
      <c r="FU1334" s="91"/>
      <c r="FV1334" s="91"/>
      <c r="FW1334" s="91"/>
      <c r="FX1334" s="91"/>
      <c r="FY1334" s="91"/>
      <c r="FZ1334" s="91"/>
      <c r="GA1334" s="91"/>
      <c r="GB1334" s="91"/>
      <c r="GC1334" s="91"/>
      <c r="GD1334" s="91"/>
      <c r="GE1334" s="91"/>
      <c r="GF1334" s="91"/>
      <c r="GG1334" s="91"/>
      <c r="GH1334" s="91"/>
      <c r="GI1334" s="91"/>
      <c r="GJ1334" s="91"/>
      <c r="GK1334" s="127"/>
      <c r="GL1334" s="126"/>
      <c r="GM1334" s="91"/>
      <c r="GN1334" s="91"/>
      <c r="GO1334" s="91"/>
      <c r="GP1334" s="91"/>
      <c r="GQ1334" s="91"/>
      <c r="GR1334" s="91"/>
      <c r="GS1334" s="91"/>
      <c r="GT1334" s="91"/>
      <c r="GU1334" s="91"/>
      <c r="GV1334" s="91"/>
      <c r="GW1334" s="91"/>
      <c r="GX1334" s="91"/>
      <c r="GY1334" s="91"/>
      <c r="GZ1334" s="91"/>
      <c r="HA1334" s="91"/>
      <c r="HB1334" s="91"/>
      <c r="HC1334" s="91"/>
      <c r="HD1334" s="91"/>
      <c r="HE1334" s="91"/>
      <c r="HF1334" s="91"/>
      <c r="HG1334" s="91"/>
      <c r="HH1334" s="91"/>
      <c r="HI1334" s="91"/>
      <c r="HJ1334" s="91"/>
      <c r="HK1334" s="127"/>
      <c r="HL1334" s="126"/>
      <c r="HM1334" s="91"/>
      <c r="HN1334" s="91"/>
      <c r="HO1334" s="91"/>
      <c r="HP1334" s="91"/>
      <c r="HQ1334" s="91"/>
      <c r="HR1334" s="91"/>
      <c r="HS1334" s="91"/>
      <c r="HT1334" s="91"/>
      <c r="HU1334" s="91"/>
      <c r="HV1334" s="91"/>
      <c r="HW1334" s="91"/>
      <c r="HX1334" s="91"/>
      <c r="HY1334" s="91"/>
      <c r="HZ1334" s="91"/>
      <c r="IA1334" s="91"/>
      <c r="IB1334" s="91"/>
      <c r="IC1334" s="91"/>
      <c r="ID1334" s="91"/>
      <c r="IE1334" s="91"/>
      <c r="IF1334" s="91"/>
      <c r="IG1334" s="91"/>
      <c r="IH1334" s="91"/>
      <c r="II1334" s="91"/>
      <c r="IJ1334" s="91"/>
      <c r="IK1334" s="127"/>
    </row>
    <row r="1335" spans="2:245" x14ac:dyDescent="0.2">
      <c r="B1335" s="43"/>
      <c r="C1335" s="73"/>
      <c r="D1335" s="64"/>
      <c r="E1335" s="64"/>
      <c r="F1335" s="55"/>
      <c r="G1335" s="102"/>
      <c r="H1335" s="55"/>
      <c r="I1335" s="55"/>
      <c r="J1335" s="55"/>
      <c r="K1335" s="55"/>
      <c r="L1335" s="55"/>
      <c r="M1335" s="55"/>
      <c r="N1335" s="55"/>
      <c r="O1335" s="55"/>
      <c r="P1335" s="55"/>
      <c r="Q1335" s="55"/>
      <c r="R1335" s="55"/>
      <c r="S1335" s="55"/>
      <c r="T1335" s="55"/>
      <c r="U1335" s="55"/>
      <c r="V1335" s="55"/>
      <c r="W1335" s="55"/>
      <c r="X1335" s="55"/>
      <c r="Y1335" s="55"/>
      <c r="Z1335" s="55"/>
      <c r="AA1335" s="55"/>
      <c r="AB1335" s="55"/>
      <c r="AC1335" s="55"/>
      <c r="AD1335" s="55"/>
      <c r="AE1335" s="55"/>
      <c r="AF1335" s="55"/>
      <c r="AG1335" s="55"/>
      <c r="AY1335" s="162"/>
      <c r="AZ1335" s="162"/>
      <c r="BA1335" s="162"/>
      <c r="BB1335" s="162"/>
      <c r="BC1335" s="162"/>
      <c r="BD1335" s="162"/>
      <c r="BE1335" s="162"/>
      <c r="BF1335" s="162"/>
      <c r="BG1335" s="162"/>
      <c r="BH1335" s="162"/>
      <c r="BI1335" s="162"/>
      <c r="BJ1335" s="162"/>
      <c r="BK1335" s="162"/>
      <c r="BL1335" s="162"/>
      <c r="BM1335" s="162"/>
      <c r="BN1335" s="162"/>
      <c r="BO1335" s="162"/>
      <c r="BP1335" s="162"/>
      <c r="BQ1335" s="162"/>
      <c r="BR1335" s="162"/>
      <c r="BS1335" s="162"/>
      <c r="BT1335" s="162"/>
      <c r="BU1335" s="162"/>
      <c r="BV1335" s="162"/>
      <c r="BW1335" s="162"/>
      <c r="BX1335" s="162"/>
      <c r="BY1335" s="162"/>
      <c r="BZ1335" s="162"/>
      <c r="CA1335" s="162"/>
      <c r="CB1335" s="162"/>
      <c r="CC1335" s="162"/>
      <c r="CD1335" s="162"/>
      <c r="CE1335" s="162"/>
      <c r="CF1335" s="162"/>
      <c r="CG1335" s="162"/>
      <c r="CH1335" s="162"/>
      <c r="CI1335" s="162"/>
      <c r="CJ1335" s="162"/>
      <c r="CK1335" s="162"/>
      <c r="CX1335" s="98"/>
      <c r="DL1335" s="97"/>
      <c r="DX1335" s="98"/>
      <c r="EL1335" s="97"/>
      <c r="EX1335" s="98"/>
      <c r="EY1335" s="97"/>
      <c r="FL1335" s="126"/>
      <c r="FM1335" s="91"/>
      <c r="FN1335" s="91"/>
      <c r="FO1335" s="91"/>
      <c r="FP1335" s="91"/>
      <c r="FQ1335" s="91"/>
      <c r="FR1335" s="91"/>
      <c r="FS1335" s="91"/>
      <c r="FT1335" s="91"/>
      <c r="FU1335" s="91"/>
      <c r="FV1335" s="91"/>
      <c r="FW1335" s="91"/>
      <c r="FX1335" s="91"/>
      <c r="FY1335" s="91"/>
      <c r="FZ1335" s="91"/>
      <c r="GA1335" s="91"/>
      <c r="GB1335" s="91"/>
      <c r="GC1335" s="91"/>
      <c r="GD1335" s="91"/>
      <c r="GE1335" s="91"/>
      <c r="GF1335" s="91"/>
      <c r="GG1335" s="91"/>
      <c r="GH1335" s="91"/>
      <c r="GI1335" s="91"/>
      <c r="GJ1335" s="91"/>
      <c r="GK1335" s="127"/>
      <c r="GL1335" s="126"/>
      <c r="GM1335" s="91"/>
      <c r="GN1335" s="91"/>
      <c r="GO1335" s="91"/>
      <c r="GP1335" s="91"/>
      <c r="GQ1335" s="91"/>
      <c r="GR1335" s="91"/>
      <c r="GS1335" s="91"/>
      <c r="GT1335" s="91"/>
      <c r="GU1335" s="91"/>
      <c r="GV1335" s="91"/>
      <c r="GW1335" s="91"/>
      <c r="GX1335" s="91"/>
      <c r="GY1335" s="91"/>
      <c r="GZ1335" s="91"/>
      <c r="HA1335" s="91"/>
      <c r="HB1335" s="91"/>
      <c r="HC1335" s="91"/>
      <c r="HD1335" s="91"/>
      <c r="HE1335" s="91"/>
      <c r="HF1335" s="91"/>
      <c r="HG1335" s="91"/>
      <c r="HH1335" s="91"/>
      <c r="HI1335" s="91"/>
      <c r="HJ1335" s="91"/>
      <c r="HK1335" s="127"/>
      <c r="HL1335" s="126"/>
      <c r="HM1335" s="91"/>
      <c r="HN1335" s="91"/>
      <c r="HO1335" s="91"/>
      <c r="HP1335" s="91"/>
      <c r="HQ1335" s="91"/>
      <c r="HR1335" s="91"/>
      <c r="HS1335" s="91"/>
      <c r="HT1335" s="91"/>
      <c r="HU1335" s="91"/>
      <c r="HV1335" s="91"/>
      <c r="HW1335" s="91"/>
      <c r="HX1335" s="91"/>
      <c r="HY1335" s="91"/>
      <c r="HZ1335" s="91"/>
      <c r="IA1335" s="91"/>
      <c r="IB1335" s="91"/>
      <c r="IC1335" s="91"/>
      <c r="ID1335" s="91"/>
      <c r="IE1335" s="91"/>
      <c r="IF1335" s="91"/>
      <c r="IG1335" s="91"/>
      <c r="IH1335" s="91"/>
      <c r="II1335" s="91"/>
      <c r="IJ1335" s="91"/>
      <c r="IK1335" s="127"/>
    </row>
    <row r="1336" spans="2:245" x14ac:dyDescent="0.2">
      <c r="B1336" s="43"/>
      <c r="C1336" s="73"/>
      <c r="D1336" s="64"/>
      <c r="E1336" s="64"/>
      <c r="F1336" s="55"/>
      <c r="G1336" s="102"/>
      <c r="H1336" s="55"/>
      <c r="I1336" s="55"/>
      <c r="J1336" s="55"/>
      <c r="K1336" s="55"/>
      <c r="L1336" s="55"/>
      <c r="M1336" s="55"/>
      <c r="N1336" s="55"/>
      <c r="O1336" s="55"/>
      <c r="P1336" s="55"/>
      <c r="Q1336" s="55"/>
      <c r="R1336" s="55"/>
      <c r="S1336" s="55"/>
      <c r="T1336" s="55"/>
      <c r="U1336" s="55"/>
      <c r="V1336" s="55"/>
      <c r="W1336" s="55"/>
      <c r="X1336" s="55"/>
      <c r="Y1336" s="55"/>
      <c r="Z1336" s="55"/>
      <c r="AA1336" s="55"/>
      <c r="AB1336" s="55"/>
      <c r="AC1336" s="55"/>
      <c r="AD1336" s="55"/>
      <c r="AE1336" s="55"/>
      <c r="AF1336" s="55"/>
      <c r="AG1336" s="55"/>
      <c r="AY1336" s="162"/>
      <c r="AZ1336" s="162"/>
      <c r="BA1336" s="162"/>
      <c r="BB1336" s="162"/>
      <c r="BC1336" s="162"/>
      <c r="BD1336" s="162"/>
      <c r="BE1336" s="162"/>
      <c r="BF1336" s="162"/>
      <c r="BG1336" s="162"/>
      <c r="BH1336" s="162"/>
      <c r="BI1336" s="162"/>
      <c r="BJ1336" s="162"/>
      <c r="BK1336" s="162"/>
      <c r="BL1336" s="162"/>
      <c r="BM1336" s="162"/>
      <c r="BN1336" s="162"/>
      <c r="BO1336" s="162"/>
      <c r="BP1336" s="162"/>
      <c r="BQ1336" s="162"/>
      <c r="BR1336" s="162"/>
      <c r="BS1336" s="162"/>
      <c r="BT1336" s="162"/>
      <c r="BU1336" s="162"/>
      <c r="BV1336" s="162"/>
      <c r="BW1336" s="162"/>
      <c r="BX1336" s="162"/>
      <c r="BY1336" s="162"/>
      <c r="BZ1336" s="162"/>
      <c r="CA1336" s="162"/>
      <c r="CB1336" s="162"/>
      <c r="CC1336" s="162"/>
      <c r="CD1336" s="162"/>
      <c r="CE1336" s="162"/>
      <c r="CF1336" s="162"/>
      <c r="CG1336" s="162"/>
      <c r="CH1336" s="162"/>
      <c r="CI1336" s="162"/>
      <c r="CJ1336" s="162"/>
      <c r="CK1336" s="162"/>
      <c r="CX1336" s="98"/>
      <c r="DL1336" s="97"/>
      <c r="DX1336" s="98"/>
      <c r="EL1336" s="97"/>
      <c r="EX1336" s="98"/>
      <c r="EY1336" s="97"/>
      <c r="FL1336" s="126"/>
      <c r="FM1336" s="91"/>
      <c r="FN1336" s="91"/>
      <c r="FO1336" s="91"/>
      <c r="FP1336" s="91"/>
      <c r="FQ1336" s="91"/>
      <c r="FR1336" s="91"/>
      <c r="FS1336" s="91"/>
      <c r="FT1336" s="91"/>
      <c r="FU1336" s="91"/>
      <c r="FV1336" s="91"/>
      <c r="FW1336" s="91"/>
      <c r="FX1336" s="91"/>
      <c r="FY1336" s="91"/>
      <c r="FZ1336" s="91"/>
      <c r="GA1336" s="91"/>
      <c r="GB1336" s="91"/>
      <c r="GC1336" s="91"/>
      <c r="GD1336" s="91"/>
      <c r="GE1336" s="91"/>
      <c r="GF1336" s="91"/>
      <c r="GG1336" s="91"/>
      <c r="GH1336" s="91"/>
      <c r="GI1336" s="91"/>
      <c r="GJ1336" s="91"/>
      <c r="GK1336" s="127"/>
      <c r="GL1336" s="126"/>
      <c r="GM1336" s="91"/>
      <c r="GN1336" s="91"/>
      <c r="GO1336" s="91"/>
      <c r="GP1336" s="91"/>
      <c r="GQ1336" s="91"/>
      <c r="GR1336" s="91"/>
      <c r="GS1336" s="91"/>
      <c r="GT1336" s="91"/>
      <c r="GU1336" s="91"/>
      <c r="GV1336" s="91"/>
      <c r="GW1336" s="91"/>
      <c r="GX1336" s="91"/>
      <c r="GY1336" s="91"/>
      <c r="GZ1336" s="91"/>
      <c r="HA1336" s="91"/>
      <c r="HB1336" s="91"/>
      <c r="HC1336" s="91"/>
      <c r="HD1336" s="91"/>
      <c r="HE1336" s="91"/>
      <c r="HF1336" s="91"/>
      <c r="HG1336" s="91"/>
      <c r="HH1336" s="91"/>
      <c r="HI1336" s="91"/>
      <c r="HJ1336" s="91"/>
      <c r="HK1336" s="127"/>
      <c r="HL1336" s="126"/>
      <c r="HM1336" s="91"/>
      <c r="HN1336" s="91"/>
      <c r="HO1336" s="91"/>
      <c r="HP1336" s="91"/>
      <c r="HQ1336" s="91"/>
      <c r="HR1336" s="91"/>
      <c r="HS1336" s="91"/>
      <c r="HT1336" s="91"/>
      <c r="HU1336" s="91"/>
      <c r="HV1336" s="91"/>
      <c r="HW1336" s="91"/>
      <c r="HX1336" s="91"/>
      <c r="HY1336" s="91"/>
      <c r="HZ1336" s="91"/>
      <c r="IA1336" s="91"/>
      <c r="IB1336" s="91"/>
      <c r="IC1336" s="91"/>
      <c r="ID1336" s="91"/>
      <c r="IE1336" s="91"/>
      <c r="IF1336" s="91"/>
      <c r="IG1336" s="91"/>
      <c r="IH1336" s="91"/>
      <c r="II1336" s="91"/>
      <c r="IJ1336" s="91"/>
      <c r="IK1336" s="127"/>
    </row>
    <row r="1337" spans="2:245" x14ac:dyDescent="0.2">
      <c r="B1337" s="43"/>
      <c r="C1337" s="73"/>
      <c r="D1337" s="64"/>
      <c r="E1337" s="64"/>
      <c r="F1337" s="55"/>
      <c r="G1337" s="102"/>
      <c r="H1337" s="55"/>
      <c r="I1337" s="55"/>
      <c r="J1337" s="55"/>
      <c r="K1337" s="55"/>
      <c r="L1337" s="55"/>
      <c r="M1337" s="55"/>
      <c r="N1337" s="55"/>
      <c r="O1337" s="55"/>
      <c r="P1337" s="55"/>
      <c r="Q1337" s="55"/>
      <c r="R1337" s="55"/>
      <c r="S1337" s="55"/>
      <c r="T1337" s="55"/>
      <c r="U1337" s="55"/>
      <c r="V1337" s="55"/>
      <c r="W1337" s="55"/>
      <c r="X1337" s="55"/>
      <c r="Y1337" s="55"/>
      <c r="Z1337" s="55"/>
      <c r="AA1337" s="55"/>
      <c r="AB1337" s="55"/>
      <c r="AC1337" s="55"/>
      <c r="AD1337" s="55"/>
      <c r="AE1337" s="55"/>
      <c r="AF1337" s="55"/>
      <c r="AG1337" s="55"/>
      <c r="AY1337" s="162"/>
      <c r="AZ1337" s="162"/>
      <c r="BA1337" s="162"/>
      <c r="BB1337" s="162"/>
      <c r="BC1337" s="162"/>
      <c r="BD1337" s="162"/>
      <c r="BE1337" s="162"/>
      <c r="BF1337" s="162"/>
      <c r="BG1337" s="162"/>
      <c r="BH1337" s="162"/>
      <c r="BI1337" s="162"/>
      <c r="BJ1337" s="162"/>
      <c r="BK1337" s="162"/>
      <c r="BL1337" s="162"/>
      <c r="BM1337" s="162"/>
      <c r="BN1337" s="162"/>
      <c r="BO1337" s="162"/>
      <c r="BP1337" s="162"/>
      <c r="BQ1337" s="162"/>
      <c r="BR1337" s="162"/>
      <c r="BS1337" s="162"/>
      <c r="BT1337" s="162"/>
      <c r="BU1337" s="162"/>
      <c r="BV1337" s="162"/>
      <c r="BW1337" s="162"/>
      <c r="BX1337" s="162"/>
      <c r="BY1337" s="162"/>
      <c r="BZ1337" s="162"/>
      <c r="CA1337" s="162"/>
      <c r="CB1337" s="162"/>
      <c r="CC1337" s="162"/>
      <c r="CD1337" s="162"/>
      <c r="CE1337" s="162"/>
      <c r="CF1337" s="162"/>
      <c r="CG1337" s="162"/>
      <c r="CH1337" s="162"/>
      <c r="CI1337" s="162"/>
      <c r="CJ1337" s="162"/>
      <c r="CK1337" s="162"/>
      <c r="CX1337" s="98"/>
      <c r="DL1337" s="97"/>
      <c r="DX1337" s="98"/>
      <c r="EL1337" s="97"/>
      <c r="EX1337" s="98"/>
      <c r="EY1337" s="97"/>
      <c r="FL1337" s="126"/>
      <c r="FM1337" s="91"/>
      <c r="FN1337" s="91"/>
      <c r="FO1337" s="91"/>
      <c r="FP1337" s="91"/>
      <c r="FQ1337" s="91"/>
      <c r="FR1337" s="91"/>
      <c r="FS1337" s="91"/>
      <c r="FT1337" s="91"/>
      <c r="FU1337" s="91"/>
      <c r="FV1337" s="91"/>
      <c r="FW1337" s="91"/>
      <c r="FX1337" s="91"/>
      <c r="FY1337" s="91"/>
      <c r="FZ1337" s="91"/>
      <c r="GA1337" s="91"/>
      <c r="GB1337" s="91"/>
      <c r="GC1337" s="91"/>
      <c r="GD1337" s="91"/>
      <c r="GE1337" s="91"/>
      <c r="GF1337" s="91"/>
      <c r="GG1337" s="91"/>
      <c r="GH1337" s="91"/>
      <c r="GI1337" s="91"/>
      <c r="GJ1337" s="91"/>
      <c r="GK1337" s="127"/>
      <c r="GL1337" s="126"/>
      <c r="GM1337" s="91"/>
      <c r="GN1337" s="91"/>
      <c r="GO1337" s="91"/>
      <c r="GP1337" s="91"/>
      <c r="GQ1337" s="91"/>
      <c r="GR1337" s="91"/>
      <c r="GS1337" s="91"/>
      <c r="GT1337" s="91"/>
      <c r="GU1337" s="91"/>
      <c r="GV1337" s="91"/>
      <c r="GW1337" s="91"/>
      <c r="GX1337" s="91"/>
      <c r="GY1337" s="91"/>
      <c r="GZ1337" s="91"/>
      <c r="HA1337" s="91"/>
      <c r="HB1337" s="91"/>
      <c r="HC1337" s="91"/>
      <c r="HD1337" s="91"/>
      <c r="HE1337" s="91"/>
      <c r="HF1337" s="91"/>
      <c r="HG1337" s="91"/>
      <c r="HH1337" s="91"/>
      <c r="HI1337" s="91"/>
      <c r="HJ1337" s="91"/>
      <c r="HK1337" s="127"/>
      <c r="HL1337" s="126"/>
      <c r="HM1337" s="91"/>
      <c r="HN1337" s="91"/>
      <c r="HO1337" s="91"/>
      <c r="HP1337" s="91"/>
      <c r="HQ1337" s="91"/>
      <c r="HR1337" s="91"/>
      <c r="HS1337" s="91"/>
      <c r="HT1337" s="91"/>
      <c r="HU1337" s="91"/>
      <c r="HV1337" s="91"/>
      <c r="HW1337" s="91"/>
      <c r="HX1337" s="91"/>
      <c r="HY1337" s="91"/>
      <c r="HZ1337" s="91"/>
      <c r="IA1337" s="91"/>
      <c r="IB1337" s="91"/>
      <c r="IC1337" s="91"/>
      <c r="ID1337" s="91"/>
      <c r="IE1337" s="91"/>
      <c r="IF1337" s="91"/>
      <c r="IG1337" s="91"/>
      <c r="IH1337" s="91"/>
      <c r="II1337" s="91"/>
      <c r="IJ1337" s="91"/>
      <c r="IK1337" s="127"/>
    </row>
    <row r="1338" spans="2:245" x14ac:dyDescent="0.2">
      <c r="B1338" s="43"/>
      <c r="C1338" s="73"/>
      <c r="D1338" s="64"/>
      <c r="E1338" s="64"/>
      <c r="F1338" s="55"/>
      <c r="G1338" s="102"/>
      <c r="H1338" s="55"/>
      <c r="I1338" s="55"/>
      <c r="J1338" s="55"/>
      <c r="K1338" s="55"/>
      <c r="L1338" s="55"/>
      <c r="M1338" s="55"/>
      <c r="N1338" s="55"/>
      <c r="O1338" s="55"/>
      <c r="P1338" s="55"/>
      <c r="Q1338" s="55"/>
      <c r="R1338" s="55"/>
      <c r="S1338" s="55"/>
      <c r="T1338" s="55"/>
      <c r="U1338" s="55"/>
      <c r="V1338" s="55"/>
      <c r="W1338" s="55"/>
      <c r="X1338" s="55"/>
      <c r="Y1338" s="55"/>
      <c r="Z1338" s="55"/>
      <c r="AA1338" s="55"/>
      <c r="AB1338" s="55"/>
      <c r="AC1338" s="55"/>
      <c r="AD1338" s="55"/>
      <c r="AE1338" s="55"/>
      <c r="AF1338" s="55"/>
      <c r="AG1338" s="55"/>
      <c r="AY1338" s="162"/>
      <c r="AZ1338" s="162"/>
      <c r="BA1338" s="162"/>
      <c r="BB1338" s="162"/>
      <c r="BC1338" s="162"/>
      <c r="BD1338" s="162"/>
      <c r="BE1338" s="162"/>
      <c r="BF1338" s="162"/>
      <c r="BG1338" s="162"/>
      <c r="BH1338" s="162"/>
      <c r="BI1338" s="162"/>
      <c r="BJ1338" s="162"/>
      <c r="BK1338" s="162"/>
      <c r="BL1338" s="162"/>
      <c r="BM1338" s="162"/>
      <c r="BN1338" s="162"/>
      <c r="BO1338" s="162"/>
      <c r="BP1338" s="162"/>
      <c r="BQ1338" s="162"/>
      <c r="BR1338" s="162"/>
      <c r="BS1338" s="162"/>
      <c r="BT1338" s="162"/>
      <c r="BU1338" s="162"/>
      <c r="BV1338" s="162"/>
      <c r="BW1338" s="162"/>
      <c r="BX1338" s="162"/>
      <c r="BY1338" s="162"/>
      <c r="BZ1338" s="162"/>
      <c r="CA1338" s="162"/>
      <c r="CB1338" s="162"/>
      <c r="CC1338" s="162"/>
      <c r="CD1338" s="162"/>
      <c r="CE1338" s="162"/>
      <c r="CF1338" s="162"/>
      <c r="CG1338" s="162"/>
      <c r="CH1338" s="162"/>
      <c r="CI1338" s="162"/>
      <c r="CJ1338" s="162"/>
      <c r="CK1338" s="162"/>
      <c r="CX1338" s="98"/>
      <c r="DL1338" s="97"/>
      <c r="DX1338" s="98"/>
      <c r="EL1338" s="97"/>
      <c r="EX1338" s="98"/>
      <c r="EY1338" s="97"/>
      <c r="FL1338" s="126"/>
      <c r="FM1338" s="91"/>
      <c r="FN1338" s="91"/>
      <c r="FO1338" s="91"/>
      <c r="FP1338" s="91"/>
      <c r="FQ1338" s="91"/>
      <c r="FR1338" s="91"/>
      <c r="FS1338" s="91"/>
      <c r="FT1338" s="91"/>
      <c r="FU1338" s="91"/>
      <c r="FV1338" s="91"/>
      <c r="FW1338" s="91"/>
      <c r="FX1338" s="91"/>
      <c r="FY1338" s="91"/>
      <c r="FZ1338" s="91"/>
      <c r="GA1338" s="91"/>
      <c r="GB1338" s="91"/>
      <c r="GC1338" s="91"/>
      <c r="GD1338" s="91"/>
      <c r="GE1338" s="91"/>
      <c r="GF1338" s="91"/>
      <c r="GG1338" s="91"/>
      <c r="GH1338" s="91"/>
      <c r="GI1338" s="91"/>
      <c r="GJ1338" s="91"/>
      <c r="GK1338" s="127"/>
      <c r="GL1338" s="126"/>
      <c r="GM1338" s="91"/>
      <c r="GN1338" s="91"/>
      <c r="GO1338" s="91"/>
      <c r="GP1338" s="91"/>
      <c r="GQ1338" s="91"/>
      <c r="GR1338" s="91"/>
      <c r="GS1338" s="91"/>
      <c r="GT1338" s="91"/>
      <c r="GU1338" s="91"/>
      <c r="GV1338" s="91"/>
      <c r="GW1338" s="91"/>
      <c r="GX1338" s="91"/>
      <c r="GY1338" s="91"/>
      <c r="GZ1338" s="91"/>
      <c r="HA1338" s="91"/>
      <c r="HB1338" s="91"/>
      <c r="HC1338" s="91"/>
      <c r="HD1338" s="91"/>
      <c r="HE1338" s="91"/>
      <c r="HF1338" s="91"/>
      <c r="HG1338" s="91"/>
      <c r="HH1338" s="91"/>
      <c r="HI1338" s="91"/>
      <c r="HJ1338" s="91"/>
      <c r="HK1338" s="127"/>
      <c r="HL1338" s="126"/>
      <c r="HM1338" s="91"/>
      <c r="HN1338" s="91"/>
      <c r="HO1338" s="91"/>
      <c r="HP1338" s="91"/>
      <c r="HQ1338" s="91"/>
      <c r="HR1338" s="91"/>
      <c r="HS1338" s="91"/>
      <c r="HT1338" s="91"/>
      <c r="HU1338" s="91"/>
      <c r="HV1338" s="91"/>
      <c r="HW1338" s="91"/>
      <c r="HX1338" s="91"/>
      <c r="HY1338" s="91"/>
      <c r="HZ1338" s="91"/>
      <c r="IA1338" s="91"/>
      <c r="IB1338" s="91"/>
      <c r="IC1338" s="91"/>
      <c r="ID1338" s="91"/>
      <c r="IE1338" s="91"/>
      <c r="IF1338" s="91"/>
      <c r="IG1338" s="91"/>
      <c r="IH1338" s="91"/>
      <c r="II1338" s="91"/>
      <c r="IJ1338" s="91"/>
      <c r="IK1338" s="127"/>
    </row>
    <row r="1339" spans="2:245" x14ac:dyDescent="0.2">
      <c r="B1339" s="43"/>
      <c r="C1339" s="73"/>
      <c r="D1339" s="64"/>
      <c r="E1339" s="64"/>
      <c r="F1339" s="55"/>
      <c r="G1339" s="102"/>
      <c r="H1339" s="55"/>
      <c r="I1339" s="55"/>
      <c r="J1339" s="55"/>
      <c r="K1339" s="55"/>
      <c r="L1339" s="55"/>
      <c r="M1339" s="55"/>
      <c r="N1339" s="55"/>
      <c r="O1339" s="55"/>
      <c r="P1339" s="55"/>
      <c r="Q1339" s="55"/>
      <c r="R1339" s="55"/>
      <c r="S1339" s="55"/>
      <c r="T1339" s="55"/>
      <c r="U1339" s="55"/>
      <c r="V1339" s="55"/>
      <c r="W1339" s="55"/>
      <c r="X1339" s="55"/>
      <c r="Y1339" s="55"/>
      <c r="Z1339" s="55"/>
      <c r="AA1339" s="55"/>
      <c r="AB1339" s="55"/>
      <c r="AC1339" s="55"/>
      <c r="AD1339" s="55"/>
      <c r="AE1339" s="55"/>
      <c r="AF1339" s="55"/>
      <c r="AG1339" s="55"/>
      <c r="AY1339" s="162"/>
      <c r="AZ1339" s="162"/>
      <c r="BA1339" s="162"/>
      <c r="BB1339" s="162"/>
      <c r="BC1339" s="162"/>
      <c r="BD1339" s="162"/>
      <c r="BE1339" s="162"/>
      <c r="BF1339" s="162"/>
      <c r="BG1339" s="162"/>
      <c r="BH1339" s="162"/>
      <c r="BI1339" s="162"/>
      <c r="BJ1339" s="162"/>
      <c r="BK1339" s="162"/>
      <c r="BL1339" s="162"/>
      <c r="BM1339" s="162"/>
      <c r="BN1339" s="162"/>
      <c r="BO1339" s="162"/>
      <c r="BP1339" s="162"/>
      <c r="BQ1339" s="162"/>
      <c r="BR1339" s="162"/>
      <c r="BS1339" s="162"/>
      <c r="BT1339" s="162"/>
      <c r="BU1339" s="162"/>
      <c r="BV1339" s="162"/>
      <c r="BW1339" s="162"/>
      <c r="BX1339" s="162"/>
      <c r="BY1339" s="162"/>
      <c r="BZ1339" s="162"/>
      <c r="CA1339" s="162"/>
      <c r="CB1339" s="162"/>
      <c r="CC1339" s="162"/>
      <c r="CD1339" s="162"/>
      <c r="CE1339" s="162"/>
      <c r="CF1339" s="162"/>
      <c r="CG1339" s="162"/>
      <c r="CH1339" s="162"/>
      <c r="CI1339" s="162"/>
      <c r="CJ1339" s="162"/>
      <c r="CK1339" s="162"/>
      <c r="CX1339" s="98"/>
      <c r="DL1339" s="97"/>
      <c r="DX1339" s="98"/>
      <c r="EL1339" s="97"/>
      <c r="EX1339" s="98"/>
      <c r="EY1339" s="97"/>
      <c r="FL1339" s="126"/>
      <c r="FM1339" s="91"/>
      <c r="FN1339" s="91"/>
      <c r="FO1339" s="91"/>
      <c r="FP1339" s="91"/>
      <c r="FQ1339" s="91"/>
      <c r="FR1339" s="91"/>
      <c r="FS1339" s="91"/>
      <c r="FT1339" s="91"/>
      <c r="FU1339" s="91"/>
      <c r="FV1339" s="91"/>
      <c r="FW1339" s="91"/>
      <c r="FX1339" s="91"/>
      <c r="FY1339" s="91"/>
      <c r="FZ1339" s="91"/>
      <c r="GA1339" s="91"/>
      <c r="GB1339" s="91"/>
      <c r="GC1339" s="91"/>
      <c r="GD1339" s="91"/>
      <c r="GE1339" s="91"/>
      <c r="GF1339" s="91"/>
      <c r="GG1339" s="91"/>
      <c r="GH1339" s="91"/>
      <c r="GI1339" s="91"/>
      <c r="GJ1339" s="91"/>
      <c r="GK1339" s="127"/>
      <c r="GL1339" s="126"/>
      <c r="GM1339" s="91"/>
      <c r="GN1339" s="91"/>
      <c r="GO1339" s="91"/>
      <c r="GP1339" s="91"/>
      <c r="GQ1339" s="91"/>
      <c r="GR1339" s="91"/>
      <c r="GS1339" s="91"/>
      <c r="GT1339" s="91"/>
      <c r="GU1339" s="91"/>
      <c r="GV1339" s="91"/>
      <c r="GW1339" s="91"/>
      <c r="GX1339" s="91"/>
      <c r="GY1339" s="91"/>
      <c r="GZ1339" s="91"/>
      <c r="HA1339" s="91"/>
      <c r="HB1339" s="91"/>
      <c r="HC1339" s="91"/>
      <c r="HD1339" s="91"/>
      <c r="HE1339" s="91"/>
      <c r="HF1339" s="91"/>
      <c r="HG1339" s="91"/>
      <c r="HH1339" s="91"/>
      <c r="HI1339" s="91"/>
      <c r="HJ1339" s="91"/>
      <c r="HK1339" s="127"/>
      <c r="HL1339" s="126"/>
      <c r="HM1339" s="91"/>
      <c r="HN1339" s="91"/>
      <c r="HO1339" s="91"/>
      <c r="HP1339" s="91"/>
      <c r="HQ1339" s="91"/>
      <c r="HR1339" s="91"/>
      <c r="HS1339" s="91"/>
      <c r="HT1339" s="91"/>
      <c r="HU1339" s="91"/>
      <c r="HV1339" s="91"/>
      <c r="HW1339" s="91"/>
      <c r="HX1339" s="91"/>
      <c r="HY1339" s="91"/>
      <c r="HZ1339" s="91"/>
      <c r="IA1339" s="91"/>
      <c r="IB1339" s="91"/>
      <c r="IC1339" s="91"/>
      <c r="ID1339" s="91"/>
      <c r="IE1339" s="91"/>
      <c r="IF1339" s="91"/>
      <c r="IG1339" s="91"/>
      <c r="IH1339" s="91"/>
      <c r="II1339" s="91"/>
      <c r="IJ1339" s="91"/>
      <c r="IK1339" s="127"/>
    </row>
    <row r="1340" spans="2:245" x14ac:dyDescent="0.2">
      <c r="B1340" s="43"/>
      <c r="C1340" s="73"/>
      <c r="D1340" s="64"/>
      <c r="E1340" s="64"/>
      <c r="F1340" s="55"/>
      <c r="G1340" s="102"/>
      <c r="H1340" s="55"/>
      <c r="I1340" s="55"/>
      <c r="J1340" s="55"/>
      <c r="K1340" s="55"/>
      <c r="L1340" s="55"/>
      <c r="M1340" s="55"/>
      <c r="N1340" s="55"/>
      <c r="O1340" s="55"/>
      <c r="P1340" s="55"/>
      <c r="Q1340" s="55"/>
      <c r="R1340" s="55"/>
      <c r="S1340" s="55"/>
      <c r="T1340" s="55"/>
      <c r="U1340" s="55"/>
      <c r="V1340" s="55"/>
      <c r="W1340" s="55"/>
      <c r="X1340" s="55"/>
      <c r="Y1340" s="55"/>
      <c r="Z1340" s="55"/>
      <c r="AA1340" s="55"/>
      <c r="AB1340" s="55"/>
      <c r="AC1340" s="55"/>
      <c r="AD1340" s="55"/>
      <c r="AE1340" s="55"/>
      <c r="AF1340" s="55"/>
      <c r="AG1340" s="55"/>
      <c r="AY1340" s="162"/>
      <c r="AZ1340" s="162"/>
      <c r="BA1340" s="162"/>
      <c r="BB1340" s="162"/>
      <c r="BC1340" s="162"/>
      <c r="BD1340" s="162"/>
      <c r="BE1340" s="162"/>
      <c r="BF1340" s="162"/>
      <c r="BG1340" s="162"/>
      <c r="BH1340" s="162"/>
      <c r="BI1340" s="162"/>
      <c r="BJ1340" s="162"/>
      <c r="BK1340" s="162"/>
      <c r="BL1340" s="162"/>
      <c r="BM1340" s="162"/>
      <c r="BN1340" s="162"/>
      <c r="BO1340" s="162"/>
      <c r="BP1340" s="162"/>
      <c r="BQ1340" s="162"/>
      <c r="BR1340" s="162"/>
      <c r="BS1340" s="162"/>
      <c r="BT1340" s="162"/>
      <c r="BU1340" s="162"/>
      <c r="BV1340" s="162"/>
      <c r="BW1340" s="162"/>
      <c r="BX1340" s="162"/>
      <c r="BY1340" s="162"/>
      <c r="BZ1340" s="162"/>
      <c r="CA1340" s="162"/>
      <c r="CB1340" s="162"/>
      <c r="CC1340" s="162"/>
      <c r="CD1340" s="162"/>
      <c r="CE1340" s="162"/>
      <c r="CF1340" s="162"/>
      <c r="CG1340" s="162"/>
      <c r="CH1340" s="162"/>
      <c r="CI1340" s="162"/>
      <c r="CJ1340" s="162"/>
      <c r="CK1340" s="162"/>
      <c r="CX1340" s="98"/>
      <c r="DL1340" s="97"/>
      <c r="DX1340" s="98"/>
      <c r="EL1340" s="97"/>
      <c r="EX1340" s="98"/>
      <c r="EY1340" s="97"/>
      <c r="FL1340" s="126"/>
      <c r="FM1340" s="91"/>
      <c r="FN1340" s="91"/>
      <c r="FO1340" s="91"/>
      <c r="FP1340" s="91"/>
      <c r="FQ1340" s="91"/>
      <c r="FR1340" s="91"/>
      <c r="FS1340" s="91"/>
      <c r="FT1340" s="91"/>
      <c r="FU1340" s="91"/>
      <c r="FV1340" s="91"/>
      <c r="FW1340" s="91"/>
      <c r="FX1340" s="91"/>
      <c r="FY1340" s="91"/>
      <c r="FZ1340" s="91"/>
      <c r="GA1340" s="91"/>
      <c r="GB1340" s="91"/>
      <c r="GC1340" s="91"/>
      <c r="GD1340" s="91"/>
      <c r="GE1340" s="91"/>
      <c r="GF1340" s="91"/>
      <c r="GG1340" s="91"/>
      <c r="GH1340" s="91"/>
      <c r="GI1340" s="91"/>
      <c r="GJ1340" s="91"/>
      <c r="GK1340" s="127"/>
      <c r="GL1340" s="126"/>
      <c r="GM1340" s="91"/>
      <c r="GN1340" s="91"/>
      <c r="GO1340" s="91"/>
      <c r="GP1340" s="91"/>
      <c r="GQ1340" s="91"/>
      <c r="GR1340" s="91"/>
      <c r="GS1340" s="91"/>
      <c r="GT1340" s="91"/>
      <c r="GU1340" s="91"/>
      <c r="GV1340" s="91"/>
      <c r="GW1340" s="91"/>
      <c r="GX1340" s="91"/>
      <c r="GY1340" s="91"/>
      <c r="GZ1340" s="91"/>
      <c r="HA1340" s="91"/>
      <c r="HB1340" s="91"/>
      <c r="HC1340" s="91"/>
      <c r="HD1340" s="91"/>
      <c r="HE1340" s="91"/>
      <c r="HF1340" s="91"/>
      <c r="HG1340" s="91"/>
      <c r="HH1340" s="91"/>
      <c r="HI1340" s="91"/>
      <c r="HJ1340" s="91"/>
      <c r="HK1340" s="127"/>
      <c r="HL1340" s="126"/>
      <c r="HM1340" s="91"/>
      <c r="HN1340" s="91"/>
      <c r="HO1340" s="91"/>
      <c r="HP1340" s="91"/>
      <c r="HQ1340" s="91"/>
      <c r="HR1340" s="91"/>
      <c r="HS1340" s="91"/>
      <c r="HT1340" s="91"/>
      <c r="HU1340" s="91"/>
      <c r="HV1340" s="91"/>
      <c r="HW1340" s="91"/>
      <c r="HX1340" s="91"/>
      <c r="HY1340" s="91"/>
      <c r="HZ1340" s="91"/>
      <c r="IA1340" s="91"/>
      <c r="IB1340" s="91"/>
      <c r="IC1340" s="91"/>
      <c r="ID1340" s="91"/>
      <c r="IE1340" s="91"/>
      <c r="IF1340" s="91"/>
      <c r="IG1340" s="91"/>
      <c r="IH1340" s="91"/>
      <c r="II1340" s="91"/>
      <c r="IJ1340" s="91"/>
      <c r="IK1340" s="127"/>
    </row>
    <row r="1341" spans="2:245" x14ac:dyDescent="0.2">
      <c r="B1341" s="43"/>
      <c r="C1341" s="73"/>
      <c r="D1341" s="64"/>
      <c r="E1341" s="64"/>
      <c r="F1341" s="55"/>
      <c r="G1341" s="102"/>
      <c r="H1341" s="55"/>
      <c r="I1341" s="55"/>
      <c r="J1341" s="55"/>
      <c r="K1341" s="55"/>
      <c r="L1341" s="55"/>
      <c r="M1341" s="55"/>
      <c r="N1341" s="55"/>
      <c r="O1341" s="55"/>
      <c r="P1341" s="55"/>
      <c r="Q1341" s="55"/>
      <c r="R1341" s="55"/>
      <c r="S1341" s="55"/>
      <c r="T1341" s="55"/>
      <c r="U1341" s="55"/>
      <c r="V1341" s="55"/>
      <c r="W1341" s="55"/>
      <c r="X1341" s="55"/>
      <c r="Y1341" s="55"/>
      <c r="Z1341" s="55"/>
      <c r="AA1341" s="55"/>
      <c r="AB1341" s="55"/>
      <c r="AC1341" s="55"/>
      <c r="AD1341" s="55"/>
      <c r="AE1341" s="55"/>
      <c r="AF1341" s="55"/>
      <c r="AG1341" s="55"/>
      <c r="AY1341" s="162"/>
      <c r="AZ1341" s="162"/>
      <c r="BA1341" s="162"/>
      <c r="BB1341" s="162"/>
      <c r="BC1341" s="162"/>
      <c r="BD1341" s="162"/>
      <c r="BE1341" s="162"/>
      <c r="BF1341" s="162"/>
      <c r="BG1341" s="162"/>
      <c r="BH1341" s="162"/>
      <c r="BI1341" s="162"/>
      <c r="BJ1341" s="162"/>
      <c r="BK1341" s="162"/>
      <c r="BL1341" s="162"/>
      <c r="BM1341" s="162"/>
      <c r="BN1341" s="162"/>
      <c r="BO1341" s="162"/>
      <c r="BP1341" s="162"/>
      <c r="BQ1341" s="162"/>
      <c r="BR1341" s="162"/>
      <c r="BS1341" s="162"/>
      <c r="BT1341" s="162"/>
      <c r="BU1341" s="162"/>
      <c r="BV1341" s="162"/>
      <c r="BW1341" s="162"/>
      <c r="BX1341" s="162"/>
      <c r="BY1341" s="162"/>
      <c r="BZ1341" s="162"/>
      <c r="CA1341" s="162"/>
      <c r="CB1341" s="162"/>
      <c r="CC1341" s="162"/>
      <c r="CD1341" s="162"/>
      <c r="CE1341" s="162"/>
      <c r="CF1341" s="162"/>
      <c r="CG1341" s="162"/>
      <c r="CH1341" s="162"/>
      <c r="CI1341" s="162"/>
      <c r="CJ1341" s="162"/>
      <c r="CK1341" s="162"/>
      <c r="CX1341" s="98"/>
      <c r="DL1341" s="97"/>
      <c r="DX1341" s="98"/>
      <c r="EL1341" s="97"/>
      <c r="EX1341" s="98"/>
      <c r="EY1341" s="97"/>
      <c r="FL1341" s="126"/>
      <c r="FM1341" s="91"/>
      <c r="FN1341" s="91"/>
      <c r="FO1341" s="91"/>
      <c r="FP1341" s="91"/>
      <c r="FQ1341" s="91"/>
      <c r="FR1341" s="91"/>
      <c r="FS1341" s="91"/>
      <c r="FT1341" s="91"/>
      <c r="FU1341" s="91"/>
      <c r="FV1341" s="91"/>
      <c r="FW1341" s="91"/>
      <c r="FX1341" s="91"/>
      <c r="FY1341" s="91"/>
      <c r="FZ1341" s="91"/>
      <c r="GA1341" s="91"/>
      <c r="GB1341" s="91"/>
      <c r="GC1341" s="91"/>
      <c r="GD1341" s="91"/>
      <c r="GE1341" s="91"/>
      <c r="GF1341" s="91"/>
      <c r="GG1341" s="91"/>
      <c r="GH1341" s="91"/>
      <c r="GI1341" s="91"/>
      <c r="GJ1341" s="91"/>
      <c r="GK1341" s="127"/>
      <c r="GL1341" s="126"/>
      <c r="GM1341" s="91"/>
      <c r="GN1341" s="91"/>
      <c r="GO1341" s="91"/>
      <c r="GP1341" s="91"/>
      <c r="GQ1341" s="91"/>
      <c r="GR1341" s="91"/>
      <c r="GS1341" s="91"/>
      <c r="GT1341" s="91"/>
      <c r="GU1341" s="91"/>
      <c r="GV1341" s="91"/>
      <c r="GW1341" s="91"/>
      <c r="GX1341" s="91"/>
      <c r="GY1341" s="91"/>
      <c r="GZ1341" s="91"/>
      <c r="HA1341" s="91"/>
      <c r="HB1341" s="91"/>
      <c r="HC1341" s="91"/>
      <c r="HD1341" s="91"/>
      <c r="HE1341" s="91"/>
      <c r="HF1341" s="91"/>
      <c r="HG1341" s="91"/>
      <c r="HH1341" s="91"/>
      <c r="HI1341" s="91"/>
      <c r="HJ1341" s="91"/>
      <c r="HK1341" s="127"/>
      <c r="HL1341" s="126"/>
      <c r="HM1341" s="91"/>
      <c r="HN1341" s="91"/>
      <c r="HO1341" s="91"/>
      <c r="HP1341" s="91"/>
      <c r="HQ1341" s="91"/>
      <c r="HR1341" s="91"/>
      <c r="HS1341" s="91"/>
      <c r="HT1341" s="91"/>
      <c r="HU1341" s="91"/>
      <c r="HV1341" s="91"/>
      <c r="HW1341" s="91"/>
      <c r="HX1341" s="91"/>
      <c r="HY1341" s="91"/>
      <c r="HZ1341" s="91"/>
      <c r="IA1341" s="91"/>
      <c r="IB1341" s="91"/>
      <c r="IC1341" s="91"/>
      <c r="ID1341" s="91"/>
      <c r="IE1341" s="91"/>
      <c r="IF1341" s="91"/>
      <c r="IG1341" s="91"/>
      <c r="IH1341" s="91"/>
      <c r="II1341" s="91"/>
      <c r="IJ1341" s="91"/>
      <c r="IK1341" s="127"/>
    </row>
    <row r="1342" spans="2:245" x14ac:dyDescent="0.2">
      <c r="B1342" s="43"/>
      <c r="C1342" s="73"/>
      <c r="D1342" s="64"/>
      <c r="E1342" s="64"/>
      <c r="F1342" s="55"/>
      <c r="G1342" s="102"/>
      <c r="H1342" s="55"/>
      <c r="I1342" s="55"/>
      <c r="J1342" s="55"/>
      <c r="K1342" s="55"/>
      <c r="L1342" s="55"/>
      <c r="M1342" s="55"/>
      <c r="N1342" s="55"/>
      <c r="O1342" s="55"/>
      <c r="P1342" s="55"/>
      <c r="Q1342" s="55"/>
      <c r="R1342" s="55"/>
      <c r="S1342" s="55"/>
      <c r="T1342" s="55"/>
      <c r="U1342" s="55"/>
      <c r="V1342" s="55"/>
      <c r="W1342" s="55"/>
      <c r="X1342" s="55"/>
      <c r="Y1342" s="55"/>
      <c r="Z1342" s="55"/>
      <c r="AA1342" s="55"/>
      <c r="AB1342" s="55"/>
      <c r="AC1342" s="55"/>
      <c r="AD1342" s="55"/>
      <c r="AE1342" s="55"/>
      <c r="AF1342" s="55"/>
      <c r="AG1342" s="55"/>
      <c r="AY1342" s="162"/>
      <c r="AZ1342" s="162"/>
      <c r="BA1342" s="162"/>
      <c r="BB1342" s="162"/>
      <c r="BC1342" s="162"/>
      <c r="BD1342" s="162"/>
      <c r="BE1342" s="162"/>
      <c r="BF1342" s="162"/>
      <c r="BG1342" s="162"/>
      <c r="BH1342" s="162"/>
      <c r="BI1342" s="162"/>
      <c r="BJ1342" s="162"/>
      <c r="BK1342" s="162"/>
      <c r="BL1342" s="162"/>
      <c r="BM1342" s="162"/>
      <c r="BN1342" s="162"/>
      <c r="BO1342" s="162"/>
      <c r="BP1342" s="162"/>
      <c r="BQ1342" s="162"/>
      <c r="BR1342" s="162"/>
      <c r="BS1342" s="162"/>
      <c r="BT1342" s="162"/>
      <c r="BU1342" s="162"/>
      <c r="BV1342" s="162"/>
      <c r="BW1342" s="162"/>
      <c r="BX1342" s="162"/>
      <c r="BY1342" s="162"/>
      <c r="BZ1342" s="162"/>
      <c r="CA1342" s="162"/>
      <c r="CB1342" s="162"/>
      <c r="CC1342" s="162"/>
      <c r="CD1342" s="162"/>
      <c r="CE1342" s="162"/>
      <c r="CF1342" s="162"/>
      <c r="CG1342" s="162"/>
      <c r="CH1342" s="162"/>
      <c r="CI1342" s="162"/>
      <c r="CJ1342" s="162"/>
      <c r="CK1342" s="162"/>
      <c r="CX1342" s="98"/>
      <c r="DL1342" s="97"/>
      <c r="DX1342" s="98"/>
      <c r="EL1342" s="97"/>
      <c r="EX1342" s="98"/>
      <c r="EY1342" s="97"/>
      <c r="FL1342" s="126"/>
      <c r="FM1342" s="91"/>
      <c r="FN1342" s="91"/>
      <c r="FO1342" s="91"/>
      <c r="FP1342" s="91"/>
      <c r="FQ1342" s="91"/>
      <c r="FR1342" s="91"/>
      <c r="FS1342" s="91"/>
      <c r="FT1342" s="91"/>
      <c r="FU1342" s="91"/>
      <c r="FV1342" s="91"/>
      <c r="FW1342" s="91"/>
      <c r="FX1342" s="91"/>
      <c r="FY1342" s="91"/>
      <c r="FZ1342" s="91"/>
      <c r="GA1342" s="91"/>
      <c r="GB1342" s="91"/>
      <c r="GC1342" s="91"/>
      <c r="GD1342" s="91"/>
      <c r="GE1342" s="91"/>
      <c r="GF1342" s="91"/>
      <c r="GG1342" s="91"/>
      <c r="GH1342" s="91"/>
      <c r="GI1342" s="91"/>
      <c r="GJ1342" s="91"/>
      <c r="GK1342" s="127"/>
      <c r="GL1342" s="126"/>
      <c r="GM1342" s="91"/>
      <c r="GN1342" s="91"/>
      <c r="GO1342" s="91"/>
      <c r="GP1342" s="91"/>
      <c r="GQ1342" s="91"/>
      <c r="GR1342" s="91"/>
      <c r="GS1342" s="91"/>
      <c r="GT1342" s="91"/>
      <c r="GU1342" s="91"/>
      <c r="GV1342" s="91"/>
      <c r="GW1342" s="91"/>
      <c r="GX1342" s="91"/>
      <c r="GY1342" s="91"/>
      <c r="GZ1342" s="91"/>
      <c r="HA1342" s="91"/>
      <c r="HB1342" s="91"/>
      <c r="HC1342" s="91"/>
      <c r="HD1342" s="91"/>
      <c r="HE1342" s="91"/>
      <c r="HF1342" s="91"/>
      <c r="HG1342" s="91"/>
      <c r="HH1342" s="91"/>
      <c r="HI1342" s="91"/>
      <c r="HJ1342" s="91"/>
      <c r="HK1342" s="127"/>
      <c r="HL1342" s="126"/>
      <c r="HM1342" s="91"/>
      <c r="HN1342" s="91"/>
      <c r="HO1342" s="91"/>
      <c r="HP1342" s="91"/>
      <c r="HQ1342" s="91"/>
      <c r="HR1342" s="91"/>
      <c r="HS1342" s="91"/>
      <c r="HT1342" s="91"/>
      <c r="HU1342" s="91"/>
      <c r="HV1342" s="91"/>
      <c r="HW1342" s="91"/>
      <c r="HX1342" s="91"/>
      <c r="HY1342" s="91"/>
      <c r="HZ1342" s="91"/>
      <c r="IA1342" s="91"/>
      <c r="IB1342" s="91"/>
      <c r="IC1342" s="91"/>
      <c r="ID1342" s="91"/>
      <c r="IE1342" s="91"/>
      <c r="IF1342" s="91"/>
      <c r="IG1342" s="91"/>
      <c r="IH1342" s="91"/>
      <c r="II1342" s="91"/>
      <c r="IJ1342" s="91"/>
      <c r="IK1342" s="127"/>
    </row>
    <row r="1343" spans="2:245" x14ac:dyDescent="0.2">
      <c r="B1343" s="43"/>
      <c r="C1343" s="73"/>
      <c r="D1343" s="64"/>
      <c r="E1343" s="64"/>
      <c r="F1343" s="55"/>
      <c r="G1343" s="102"/>
      <c r="H1343" s="55"/>
      <c r="I1343" s="55"/>
      <c r="J1343" s="55"/>
      <c r="K1343" s="55"/>
      <c r="L1343" s="55"/>
      <c r="M1343" s="55"/>
      <c r="N1343" s="55"/>
      <c r="O1343" s="55"/>
      <c r="P1343" s="55"/>
      <c r="Q1343" s="55"/>
      <c r="R1343" s="55"/>
      <c r="S1343" s="55"/>
      <c r="T1343" s="55"/>
      <c r="U1343" s="55"/>
      <c r="V1343" s="55"/>
      <c r="W1343" s="55"/>
      <c r="X1343" s="55"/>
      <c r="Y1343" s="55"/>
      <c r="Z1343" s="55"/>
      <c r="AA1343" s="55"/>
      <c r="AB1343" s="55"/>
      <c r="AC1343" s="55"/>
      <c r="AD1343" s="55"/>
      <c r="AE1343" s="55"/>
      <c r="AF1343" s="55"/>
      <c r="AG1343" s="55"/>
      <c r="AY1343" s="162"/>
      <c r="AZ1343" s="162"/>
      <c r="BA1343" s="162"/>
      <c r="BB1343" s="162"/>
      <c r="BC1343" s="162"/>
      <c r="BD1343" s="162"/>
      <c r="BE1343" s="162"/>
      <c r="BF1343" s="162"/>
      <c r="BG1343" s="162"/>
      <c r="BH1343" s="162"/>
      <c r="BI1343" s="162"/>
      <c r="BJ1343" s="162"/>
      <c r="BK1343" s="162"/>
      <c r="BL1343" s="162"/>
      <c r="BM1343" s="162"/>
      <c r="BN1343" s="162"/>
      <c r="BO1343" s="162"/>
      <c r="BP1343" s="162"/>
      <c r="BQ1343" s="162"/>
      <c r="BR1343" s="162"/>
      <c r="BS1343" s="162"/>
      <c r="BT1343" s="162"/>
      <c r="BU1343" s="162"/>
      <c r="BV1343" s="162"/>
      <c r="BW1343" s="162"/>
      <c r="BX1343" s="162"/>
      <c r="BY1343" s="162"/>
      <c r="BZ1343" s="162"/>
      <c r="CA1343" s="162"/>
      <c r="CB1343" s="162"/>
      <c r="CC1343" s="162"/>
      <c r="CD1343" s="162"/>
      <c r="CE1343" s="162"/>
      <c r="CF1343" s="162"/>
      <c r="CG1343" s="162"/>
      <c r="CH1343" s="162"/>
      <c r="CI1343" s="162"/>
      <c r="CJ1343" s="162"/>
      <c r="CK1343" s="162"/>
      <c r="CX1343" s="98"/>
      <c r="DL1343" s="97"/>
      <c r="DX1343" s="98"/>
      <c r="EL1343" s="97"/>
      <c r="EX1343" s="98"/>
      <c r="EY1343" s="97"/>
      <c r="FL1343" s="126"/>
      <c r="FM1343" s="91"/>
      <c r="FN1343" s="91"/>
      <c r="FO1343" s="91"/>
      <c r="FP1343" s="91"/>
      <c r="FQ1343" s="91"/>
      <c r="FR1343" s="91"/>
      <c r="FS1343" s="91"/>
      <c r="FT1343" s="91"/>
      <c r="FU1343" s="91"/>
      <c r="FV1343" s="91"/>
      <c r="FW1343" s="91"/>
      <c r="FX1343" s="91"/>
      <c r="FY1343" s="91"/>
      <c r="FZ1343" s="91"/>
      <c r="GA1343" s="91"/>
      <c r="GB1343" s="91"/>
      <c r="GC1343" s="91"/>
      <c r="GD1343" s="91"/>
      <c r="GE1343" s="91"/>
      <c r="GF1343" s="91"/>
      <c r="GG1343" s="91"/>
      <c r="GH1343" s="91"/>
      <c r="GI1343" s="91"/>
      <c r="GJ1343" s="91"/>
      <c r="GK1343" s="127"/>
      <c r="GL1343" s="126"/>
      <c r="GM1343" s="91"/>
      <c r="GN1343" s="91"/>
      <c r="GO1343" s="91"/>
      <c r="GP1343" s="91"/>
      <c r="GQ1343" s="91"/>
      <c r="GR1343" s="91"/>
      <c r="GS1343" s="91"/>
      <c r="GT1343" s="91"/>
      <c r="GU1343" s="91"/>
      <c r="GV1343" s="91"/>
      <c r="GW1343" s="91"/>
      <c r="GX1343" s="91"/>
      <c r="GY1343" s="91"/>
      <c r="GZ1343" s="91"/>
      <c r="HA1343" s="91"/>
      <c r="HB1343" s="91"/>
      <c r="HC1343" s="91"/>
      <c r="HD1343" s="91"/>
      <c r="HE1343" s="91"/>
      <c r="HF1343" s="91"/>
      <c r="HG1343" s="91"/>
      <c r="HH1343" s="91"/>
      <c r="HI1343" s="91"/>
      <c r="HJ1343" s="91"/>
      <c r="HK1343" s="127"/>
      <c r="HL1343" s="126"/>
      <c r="HM1343" s="91"/>
      <c r="HN1343" s="91"/>
      <c r="HO1343" s="91"/>
      <c r="HP1343" s="91"/>
      <c r="HQ1343" s="91"/>
      <c r="HR1343" s="91"/>
      <c r="HS1343" s="91"/>
      <c r="HT1343" s="91"/>
      <c r="HU1343" s="91"/>
      <c r="HV1343" s="91"/>
      <c r="HW1343" s="91"/>
      <c r="HX1343" s="91"/>
      <c r="HY1343" s="91"/>
      <c r="HZ1343" s="91"/>
      <c r="IA1343" s="91"/>
      <c r="IB1343" s="91"/>
      <c r="IC1343" s="91"/>
      <c r="ID1343" s="91"/>
      <c r="IE1343" s="91"/>
      <c r="IF1343" s="91"/>
      <c r="IG1343" s="91"/>
      <c r="IH1343" s="91"/>
      <c r="II1343" s="91"/>
      <c r="IJ1343" s="91"/>
      <c r="IK1343" s="127"/>
    </row>
    <row r="1344" spans="2:245" x14ac:dyDescent="0.2">
      <c r="B1344" s="43"/>
      <c r="C1344" s="73"/>
      <c r="D1344" s="64"/>
      <c r="E1344" s="64"/>
      <c r="F1344" s="55"/>
      <c r="G1344" s="102"/>
      <c r="H1344" s="55"/>
      <c r="I1344" s="55"/>
      <c r="J1344" s="55"/>
      <c r="K1344" s="55"/>
      <c r="L1344" s="55"/>
      <c r="M1344" s="55"/>
      <c r="N1344" s="55"/>
      <c r="O1344" s="55"/>
      <c r="P1344" s="55"/>
      <c r="Q1344" s="55"/>
      <c r="R1344" s="55"/>
      <c r="S1344" s="55"/>
      <c r="T1344" s="55"/>
      <c r="U1344" s="55"/>
      <c r="V1344" s="55"/>
      <c r="W1344" s="55"/>
      <c r="X1344" s="55"/>
      <c r="Y1344" s="55"/>
      <c r="Z1344" s="55"/>
      <c r="AA1344" s="55"/>
      <c r="AB1344" s="55"/>
      <c r="AC1344" s="55"/>
      <c r="AD1344" s="55"/>
      <c r="AE1344" s="55"/>
      <c r="AF1344" s="55"/>
      <c r="AG1344" s="55"/>
      <c r="AY1344" s="162"/>
      <c r="AZ1344" s="162"/>
      <c r="BA1344" s="162"/>
      <c r="BB1344" s="162"/>
      <c r="BC1344" s="162"/>
      <c r="BD1344" s="162"/>
      <c r="BE1344" s="162"/>
      <c r="BF1344" s="162"/>
      <c r="BG1344" s="162"/>
      <c r="BH1344" s="162"/>
      <c r="BI1344" s="162"/>
      <c r="BJ1344" s="162"/>
      <c r="BK1344" s="162"/>
      <c r="BL1344" s="162"/>
      <c r="BM1344" s="162"/>
      <c r="BN1344" s="162"/>
      <c r="BO1344" s="162"/>
      <c r="BP1344" s="162"/>
      <c r="BQ1344" s="162"/>
      <c r="BR1344" s="162"/>
      <c r="BS1344" s="162"/>
      <c r="BT1344" s="162"/>
      <c r="BU1344" s="162"/>
      <c r="BV1344" s="162"/>
      <c r="BW1344" s="162"/>
      <c r="BX1344" s="162"/>
      <c r="BY1344" s="162"/>
      <c r="BZ1344" s="162"/>
      <c r="CA1344" s="162"/>
      <c r="CB1344" s="162"/>
      <c r="CC1344" s="162"/>
      <c r="CD1344" s="162"/>
      <c r="CE1344" s="162"/>
      <c r="CF1344" s="162"/>
      <c r="CG1344" s="162"/>
      <c r="CH1344" s="162"/>
      <c r="CI1344" s="162"/>
      <c r="CJ1344" s="162"/>
      <c r="CK1344" s="162"/>
      <c r="CX1344" s="98"/>
      <c r="DL1344" s="97"/>
      <c r="DX1344" s="98"/>
      <c r="EL1344" s="97"/>
      <c r="EX1344" s="98"/>
      <c r="EY1344" s="97"/>
      <c r="FL1344" s="126"/>
      <c r="FM1344" s="91"/>
      <c r="FN1344" s="91"/>
      <c r="FO1344" s="91"/>
      <c r="FP1344" s="91"/>
      <c r="FQ1344" s="91"/>
      <c r="FR1344" s="91"/>
      <c r="FS1344" s="91"/>
      <c r="FT1344" s="91"/>
      <c r="FU1344" s="91"/>
      <c r="FV1344" s="91"/>
      <c r="FW1344" s="91"/>
      <c r="FX1344" s="91"/>
      <c r="FY1344" s="91"/>
      <c r="FZ1344" s="91"/>
      <c r="GA1344" s="91"/>
      <c r="GB1344" s="91"/>
      <c r="GC1344" s="91"/>
      <c r="GD1344" s="91"/>
      <c r="GE1344" s="91"/>
      <c r="GF1344" s="91"/>
      <c r="GG1344" s="91"/>
      <c r="GH1344" s="91"/>
      <c r="GI1344" s="91"/>
      <c r="GJ1344" s="91"/>
      <c r="GK1344" s="127"/>
      <c r="GL1344" s="126"/>
      <c r="GM1344" s="91"/>
      <c r="GN1344" s="91"/>
      <c r="GO1344" s="91"/>
      <c r="GP1344" s="91"/>
      <c r="GQ1344" s="91"/>
      <c r="GR1344" s="91"/>
      <c r="GS1344" s="91"/>
      <c r="GT1344" s="91"/>
      <c r="GU1344" s="91"/>
      <c r="GV1344" s="91"/>
      <c r="GW1344" s="91"/>
      <c r="GX1344" s="91"/>
      <c r="GY1344" s="91"/>
      <c r="GZ1344" s="91"/>
      <c r="HA1344" s="91"/>
      <c r="HB1344" s="91"/>
      <c r="HC1344" s="91"/>
      <c r="HD1344" s="91"/>
      <c r="HE1344" s="91"/>
      <c r="HF1344" s="91"/>
      <c r="HG1344" s="91"/>
      <c r="HH1344" s="91"/>
      <c r="HI1344" s="91"/>
      <c r="HJ1344" s="91"/>
      <c r="HK1344" s="127"/>
      <c r="HL1344" s="126"/>
      <c r="HM1344" s="91"/>
      <c r="HN1344" s="91"/>
      <c r="HO1344" s="91"/>
      <c r="HP1344" s="91"/>
      <c r="HQ1344" s="91"/>
      <c r="HR1344" s="91"/>
      <c r="HS1344" s="91"/>
      <c r="HT1344" s="91"/>
      <c r="HU1344" s="91"/>
      <c r="HV1344" s="91"/>
      <c r="HW1344" s="91"/>
      <c r="HX1344" s="91"/>
      <c r="HY1344" s="91"/>
      <c r="HZ1344" s="91"/>
      <c r="IA1344" s="91"/>
      <c r="IB1344" s="91"/>
      <c r="IC1344" s="91"/>
      <c r="ID1344" s="91"/>
      <c r="IE1344" s="91"/>
      <c r="IF1344" s="91"/>
      <c r="IG1344" s="91"/>
      <c r="IH1344" s="91"/>
      <c r="II1344" s="91"/>
      <c r="IJ1344" s="91"/>
      <c r="IK1344" s="127"/>
    </row>
    <row r="1345" spans="2:245" x14ac:dyDescent="0.2">
      <c r="B1345" s="43"/>
      <c r="C1345" s="73"/>
      <c r="D1345" s="64"/>
      <c r="E1345" s="64"/>
      <c r="F1345" s="55"/>
      <c r="G1345" s="102"/>
      <c r="H1345" s="55"/>
      <c r="I1345" s="55"/>
      <c r="J1345" s="55"/>
      <c r="K1345" s="55"/>
      <c r="L1345" s="55"/>
      <c r="M1345" s="55"/>
      <c r="N1345" s="55"/>
      <c r="O1345" s="55"/>
      <c r="P1345" s="55"/>
      <c r="Q1345" s="55"/>
      <c r="R1345" s="55"/>
      <c r="S1345" s="55"/>
      <c r="T1345" s="55"/>
      <c r="U1345" s="55"/>
      <c r="V1345" s="55"/>
      <c r="W1345" s="55"/>
      <c r="X1345" s="55"/>
      <c r="Y1345" s="55"/>
      <c r="Z1345" s="55"/>
      <c r="AA1345" s="55"/>
      <c r="AB1345" s="55"/>
      <c r="AC1345" s="55"/>
      <c r="AD1345" s="55"/>
      <c r="AE1345" s="55"/>
      <c r="AF1345" s="55"/>
      <c r="AG1345" s="55"/>
      <c r="AY1345" s="162"/>
      <c r="AZ1345" s="162"/>
      <c r="BA1345" s="162"/>
      <c r="BB1345" s="162"/>
      <c r="BC1345" s="162"/>
      <c r="BD1345" s="162"/>
      <c r="BE1345" s="162"/>
      <c r="BF1345" s="162"/>
      <c r="BG1345" s="162"/>
      <c r="BH1345" s="162"/>
      <c r="BI1345" s="162"/>
      <c r="BJ1345" s="162"/>
      <c r="BK1345" s="162"/>
      <c r="BL1345" s="162"/>
      <c r="BM1345" s="162"/>
      <c r="BN1345" s="162"/>
      <c r="BO1345" s="162"/>
      <c r="BP1345" s="162"/>
      <c r="BQ1345" s="162"/>
      <c r="BR1345" s="162"/>
      <c r="BS1345" s="162"/>
      <c r="BT1345" s="162"/>
      <c r="BU1345" s="162"/>
      <c r="BV1345" s="162"/>
      <c r="BW1345" s="162"/>
      <c r="BX1345" s="162"/>
      <c r="BY1345" s="162"/>
      <c r="BZ1345" s="162"/>
      <c r="CA1345" s="162"/>
      <c r="CB1345" s="162"/>
      <c r="CC1345" s="162"/>
      <c r="CD1345" s="162"/>
      <c r="CE1345" s="162"/>
      <c r="CF1345" s="162"/>
      <c r="CG1345" s="162"/>
      <c r="CH1345" s="162"/>
      <c r="CI1345" s="162"/>
      <c r="CJ1345" s="162"/>
      <c r="CK1345" s="162"/>
      <c r="CX1345" s="98"/>
      <c r="DL1345" s="97"/>
      <c r="DX1345" s="98"/>
      <c r="EL1345" s="97"/>
      <c r="EX1345" s="98"/>
      <c r="EY1345" s="97"/>
      <c r="FL1345" s="126"/>
      <c r="FM1345" s="91"/>
      <c r="FN1345" s="91"/>
      <c r="FO1345" s="91"/>
      <c r="FP1345" s="91"/>
      <c r="FQ1345" s="91"/>
      <c r="FR1345" s="91"/>
      <c r="FS1345" s="91"/>
      <c r="FT1345" s="91"/>
      <c r="FU1345" s="91"/>
      <c r="FV1345" s="91"/>
      <c r="FW1345" s="91"/>
      <c r="FX1345" s="91"/>
      <c r="FY1345" s="91"/>
      <c r="FZ1345" s="91"/>
      <c r="GA1345" s="91"/>
      <c r="GB1345" s="91"/>
      <c r="GC1345" s="91"/>
      <c r="GD1345" s="91"/>
      <c r="GE1345" s="91"/>
      <c r="GF1345" s="91"/>
      <c r="GG1345" s="91"/>
      <c r="GH1345" s="91"/>
      <c r="GI1345" s="91"/>
      <c r="GJ1345" s="91"/>
      <c r="GK1345" s="127"/>
      <c r="GL1345" s="126"/>
      <c r="GM1345" s="91"/>
      <c r="GN1345" s="91"/>
      <c r="GO1345" s="91"/>
      <c r="GP1345" s="91"/>
      <c r="GQ1345" s="91"/>
      <c r="GR1345" s="91"/>
      <c r="GS1345" s="91"/>
      <c r="GT1345" s="91"/>
      <c r="GU1345" s="91"/>
      <c r="GV1345" s="91"/>
      <c r="GW1345" s="91"/>
      <c r="GX1345" s="91"/>
      <c r="GY1345" s="91"/>
      <c r="GZ1345" s="91"/>
      <c r="HA1345" s="91"/>
      <c r="HB1345" s="91"/>
      <c r="HC1345" s="91"/>
      <c r="HD1345" s="91"/>
      <c r="HE1345" s="91"/>
      <c r="HF1345" s="91"/>
      <c r="HG1345" s="91"/>
      <c r="HH1345" s="91"/>
      <c r="HI1345" s="91"/>
      <c r="HJ1345" s="91"/>
      <c r="HK1345" s="127"/>
      <c r="HL1345" s="126"/>
      <c r="HM1345" s="91"/>
      <c r="HN1345" s="91"/>
      <c r="HO1345" s="91"/>
      <c r="HP1345" s="91"/>
      <c r="HQ1345" s="91"/>
      <c r="HR1345" s="91"/>
      <c r="HS1345" s="91"/>
      <c r="HT1345" s="91"/>
      <c r="HU1345" s="91"/>
      <c r="HV1345" s="91"/>
      <c r="HW1345" s="91"/>
      <c r="HX1345" s="91"/>
      <c r="HY1345" s="91"/>
      <c r="HZ1345" s="91"/>
      <c r="IA1345" s="91"/>
      <c r="IB1345" s="91"/>
      <c r="IC1345" s="91"/>
      <c r="ID1345" s="91"/>
      <c r="IE1345" s="91"/>
      <c r="IF1345" s="91"/>
      <c r="IG1345" s="91"/>
      <c r="IH1345" s="91"/>
      <c r="II1345" s="91"/>
      <c r="IJ1345" s="91"/>
      <c r="IK1345" s="127"/>
    </row>
    <row r="1346" spans="2:245" x14ac:dyDescent="0.2">
      <c r="B1346" s="43"/>
      <c r="C1346" s="73"/>
      <c r="D1346" s="64"/>
      <c r="E1346" s="64"/>
      <c r="F1346" s="55"/>
      <c r="G1346" s="102"/>
      <c r="H1346" s="55"/>
      <c r="I1346" s="55"/>
      <c r="J1346" s="55"/>
      <c r="K1346" s="55"/>
      <c r="L1346" s="55"/>
      <c r="M1346" s="55"/>
      <c r="N1346" s="55"/>
      <c r="O1346" s="55"/>
      <c r="P1346" s="55"/>
      <c r="Q1346" s="55"/>
      <c r="R1346" s="55"/>
      <c r="S1346" s="55"/>
      <c r="T1346" s="55"/>
      <c r="U1346" s="55"/>
      <c r="V1346" s="55"/>
      <c r="W1346" s="55"/>
      <c r="X1346" s="55"/>
      <c r="Y1346" s="55"/>
      <c r="Z1346" s="55"/>
      <c r="AA1346" s="55"/>
      <c r="AB1346" s="55"/>
      <c r="AC1346" s="55"/>
      <c r="AD1346" s="55"/>
      <c r="AE1346" s="55"/>
      <c r="AF1346" s="55"/>
      <c r="AG1346" s="55"/>
      <c r="AY1346" s="162"/>
      <c r="AZ1346" s="162"/>
      <c r="BA1346" s="162"/>
      <c r="BB1346" s="162"/>
      <c r="BC1346" s="162"/>
      <c r="BD1346" s="162"/>
      <c r="BE1346" s="162"/>
      <c r="BF1346" s="162"/>
      <c r="BG1346" s="162"/>
      <c r="BH1346" s="162"/>
      <c r="BI1346" s="162"/>
      <c r="BJ1346" s="162"/>
      <c r="BK1346" s="162"/>
      <c r="BL1346" s="162"/>
      <c r="BM1346" s="162"/>
      <c r="BN1346" s="162"/>
      <c r="BO1346" s="162"/>
      <c r="BP1346" s="162"/>
      <c r="BQ1346" s="162"/>
      <c r="BR1346" s="162"/>
      <c r="BS1346" s="162"/>
      <c r="BT1346" s="162"/>
      <c r="BU1346" s="162"/>
      <c r="BV1346" s="162"/>
      <c r="BW1346" s="162"/>
      <c r="BX1346" s="162"/>
      <c r="BY1346" s="162"/>
      <c r="BZ1346" s="162"/>
      <c r="CA1346" s="162"/>
      <c r="CB1346" s="162"/>
      <c r="CC1346" s="162"/>
      <c r="CD1346" s="162"/>
      <c r="CE1346" s="162"/>
      <c r="CF1346" s="162"/>
      <c r="CG1346" s="162"/>
      <c r="CH1346" s="162"/>
      <c r="CI1346" s="162"/>
      <c r="CJ1346" s="162"/>
      <c r="CK1346" s="162"/>
      <c r="CX1346" s="98"/>
      <c r="DL1346" s="97"/>
      <c r="DX1346" s="98"/>
      <c r="EL1346" s="97"/>
      <c r="EX1346" s="98"/>
      <c r="EY1346" s="97"/>
      <c r="FL1346" s="126"/>
      <c r="FM1346" s="91"/>
      <c r="FN1346" s="91"/>
      <c r="FO1346" s="91"/>
      <c r="FP1346" s="91"/>
      <c r="FQ1346" s="91"/>
      <c r="FR1346" s="91"/>
      <c r="FS1346" s="91"/>
      <c r="FT1346" s="91"/>
      <c r="FU1346" s="91"/>
      <c r="FV1346" s="91"/>
      <c r="FW1346" s="91"/>
      <c r="FX1346" s="91"/>
      <c r="FY1346" s="91"/>
      <c r="FZ1346" s="91"/>
      <c r="GA1346" s="91"/>
      <c r="GB1346" s="91"/>
      <c r="GC1346" s="91"/>
      <c r="GD1346" s="91"/>
      <c r="GE1346" s="91"/>
      <c r="GF1346" s="91"/>
      <c r="GG1346" s="91"/>
      <c r="GH1346" s="91"/>
      <c r="GI1346" s="91"/>
      <c r="GJ1346" s="91"/>
      <c r="GK1346" s="127"/>
      <c r="GL1346" s="126"/>
      <c r="GM1346" s="91"/>
      <c r="GN1346" s="91"/>
      <c r="GO1346" s="91"/>
      <c r="GP1346" s="91"/>
      <c r="GQ1346" s="91"/>
      <c r="GR1346" s="91"/>
      <c r="GS1346" s="91"/>
      <c r="GT1346" s="91"/>
      <c r="GU1346" s="91"/>
      <c r="GV1346" s="91"/>
      <c r="GW1346" s="91"/>
      <c r="GX1346" s="91"/>
      <c r="GY1346" s="91"/>
      <c r="GZ1346" s="91"/>
      <c r="HA1346" s="91"/>
      <c r="HB1346" s="91"/>
      <c r="HC1346" s="91"/>
      <c r="HD1346" s="91"/>
      <c r="HE1346" s="91"/>
      <c r="HF1346" s="91"/>
      <c r="HG1346" s="91"/>
      <c r="HH1346" s="91"/>
      <c r="HI1346" s="91"/>
      <c r="HJ1346" s="91"/>
      <c r="HK1346" s="127"/>
      <c r="HL1346" s="126"/>
      <c r="HM1346" s="91"/>
      <c r="HN1346" s="91"/>
      <c r="HO1346" s="91"/>
      <c r="HP1346" s="91"/>
      <c r="HQ1346" s="91"/>
      <c r="HR1346" s="91"/>
      <c r="HS1346" s="91"/>
      <c r="HT1346" s="91"/>
      <c r="HU1346" s="91"/>
      <c r="HV1346" s="91"/>
      <c r="HW1346" s="91"/>
      <c r="HX1346" s="91"/>
      <c r="HY1346" s="91"/>
      <c r="HZ1346" s="91"/>
      <c r="IA1346" s="91"/>
      <c r="IB1346" s="91"/>
      <c r="IC1346" s="91"/>
      <c r="ID1346" s="91"/>
      <c r="IE1346" s="91"/>
      <c r="IF1346" s="91"/>
      <c r="IG1346" s="91"/>
      <c r="IH1346" s="91"/>
      <c r="II1346" s="91"/>
      <c r="IJ1346" s="91"/>
      <c r="IK1346" s="127"/>
    </row>
    <row r="1347" spans="2:245" x14ac:dyDescent="0.2">
      <c r="B1347" s="43"/>
      <c r="C1347" s="73"/>
      <c r="D1347" s="64"/>
      <c r="E1347" s="64"/>
      <c r="F1347" s="55"/>
      <c r="G1347" s="102"/>
      <c r="H1347" s="55"/>
      <c r="I1347" s="55"/>
      <c r="J1347" s="55"/>
      <c r="K1347" s="55"/>
      <c r="L1347" s="55"/>
      <c r="M1347" s="55"/>
      <c r="N1347" s="55"/>
      <c r="O1347" s="55"/>
      <c r="P1347" s="55"/>
      <c r="Q1347" s="55"/>
      <c r="R1347" s="55"/>
      <c r="S1347" s="55"/>
      <c r="T1347" s="55"/>
      <c r="U1347" s="55"/>
      <c r="V1347" s="55"/>
      <c r="W1347" s="55"/>
      <c r="X1347" s="55"/>
      <c r="Y1347" s="55"/>
      <c r="Z1347" s="55"/>
      <c r="AA1347" s="55"/>
      <c r="AB1347" s="55"/>
      <c r="AC1347" s="55"/>
      <c r="AD1347" s="55"/>
      <c r="AE1347" s="55"/>
      <c r="AF1347" s="55"/>
      <c r="AG1347" s="55"/>
      <c r="AY1347" s="162"/>
      <c r="AZ1347" s="162"/>
      <c r="BA1347" s="162"/>
      <c r="BB1347" s="162"/>
      <c r="BC1347" s="162"/>
      <c r="BD1347" s="162"/>
      <c r="BE1347" s="162"/>
      <c r="BF1347" s="162"/>
      <c r="BG1347" s="162"/>
      <c r="BH1347" s="162"/>
      <c r="BI1347" s="162"/>
      <c r="BJ1347" s="162"/>
      <c r="BK1347" s="162"/>
      <c r="BL1347" s="162"/>
      <c r="BM1347" s="162"/>
      <c r="BN1347" s="162"/>
      <c r="BO1347" s="162"/>
      <c r="BP1347" s="162"/>
      <c r="BQ1347" s="162"/>
      <c r="BR1347" s="162"/>
      <c r="BS1347" s="162"/>
      <c r="BT1347" s="162"/>
      <c r="BU1347" s="162"/>
      <c r="BV1347" s="162"/>
      <c r="BW1347" s="162"/>
      <c r="BX1347" s="162"/>
      <c r="BY1347" s="162"/>
      <c r="BZ1347" s="162"/>
      <c r="CA1347" s="162"/>
      <c r="CB1347" s="162"/>
      <c r="CC1347" s="162"/>
      <c r="CD1347" s="162"/>
      <c r="CE1347" s="162"/>
      <c r="CF1347" s="162"/>
      <c r="CG1347" s="162"/>
      <c r="CH1347" s="162"/>
      <c r="CI1347" s="162"/>
      <c r="CJ1347" s="162"/>
      <c r="CK1347" s="162"/>
      <c r="CX1347" s="98"/>
      <c r="DL1347" s="97"/>
      <c r="DX1347" s="98"/>
      <c r="EL1347" s="97"/>
      <c r="EX1347" s="98"/>
      <c r="EY1347" s="97"/>
      <c r="FL1347" s="126"/>
      <c r="FM1347" s="91"/>
      <c r="FN1347" s="91"/>
      <c r="FO1347" s="91"/>
      <c r="FP1347" s="91"/>
      <c r="FQ1347" s="91"/>
      <c r="FR1347" s="91"/>
      <c r="FS1347" s="91"/>
      <c r="FT1347" s="91"/>
      <c r="FU1347" s="91"/>
      <c r="FV1347" s="91"/>
      <c r="FW1347" s="91"/>
      <c r="FX1347" s="91"/>
      <c r="FY1347" s="91"/>
      <c r="FZ1347" s="91"/>
      <c r="GA1347" s="91"/>
      <c r="GB1347" s="91"/>
      <c r="GC1347" s="91"/>
      <c r="GD1347" s="91"/>
      <c r="GE1347" s="91"/>
      <c r="GF1347" s="91"/>
      <c r="GG1347" s="91"/>
      <c r="GH1347" s="91"/>
      <c r="GI1347" s="91"/>
      <c r="GJ1347" s="91"/>
      <c r="GK1347" s="127"/>
      <c r="GL1347" s="126"/>
      <c r="GM1347" s="91"/>
      <c r="GN1347" s="91"/>
      <c r="GO1347" s="91"/>
      <c r="GP1347" s="91"/>
      <c r="GQ1347" s="91"/>
      <c r="GR1347" s="91"/>
      <c r="GS1347" s="91"/>
      <c r="GT1347" s="91"/>
      <c r="GU1347" s="91"/>
      <c r="GV1347" s="91"/>
      <c r="GW1347" s="91"/>
      <c r="GX1347" s="91"/>
      <c r="GY1347" s="91"/>
      <c r="GZ1347" s="91"/>
      <c r="HA1347" s="91"/>
      <c r="HB1347" s="91"/>
      <c r="HC1347" s="91"/>
      <c r="HD1347" s="91"/>
      <c r="HE1347" s="91"/>
      <c r="HF1347" s="91"/>
      <c r="HG1347" s="91"/>
      <c r="HH1347" s="91"/>
      <c r="HI1347" s="91"/>
      <c r="HJ1347" s="91"/>
      <c r="HK1347" s="127"/>
      <c r="HL1347" s="126"/>
      <c r="HM1347" s="91"/>
      <c r="HN1347" s="91"/>
      <c r="HO1347" s="91"/>
      <c r="HP1347" s="91"/>
      <c r="HQ1347" s="91"/>
      <c r="HR1347" s="91"/>
      <c r="HS1347" s="91"/>
      <c r="HT1347" s="91"/>
      <c r="HU1347" s="91"/>
      <c r="HV1347" s="91"/>
      <c r="HW1347" s="91"/>
      <c r="HX1347" s="91"/>
      <c r="HY1347" s="91"/>
      <c r="HZ1347" s="91"/>
      <c r="IA1347" s="91"/>
      <c r="IB1347" s="91"/>
      <c r="IC1347" s="91"/>
      <c r="ID1347" s="91"/>
      <c r="IE1347" s="91"/>
      <c r="IF1347" s="91"/>
      <c r="IG1347" s="91"/>
      <c r="IH1347" s="91"/>
      <c r="II1347" s="91"/>
      <c r="IJ1347" s="91"/>
      <c r="IK1347" s="127"/>
    </row>
    <row r="1348" spans="2:245" x14ac:dyDescent="0.2">
      <c r="B1348" s="43"/>
      <c r="C1348" s="73"/>
      <c r="D1348" s="64"/>
      <c r="E1348" s="64"/>
      <c r="F1348" s="55"/>
      <c r="G1348" s="102"/>
      <c r="H1348" s="55"/>
      <c r="I1348" s="55"/>
      <c r="J1348" s="55"/>
      <c r="K1348" s="55"/>
      <c r="L1348" s="55"/>
      <c r="M1348" s="55"/>
      <c r="N1348" s="55"/>
      <c r="O1348" s="55"/>
      <c r="P1348" s="55"/>
      <c r="Q1348" s="55"/>
      <c r="R1348" s="55"/>
      <c r="S1348" s="55"/>
      <c r="T1348" s="55"/>
      <c r="U1348" s="55"/>
      <c r="V1348" s="55"/>
      <c r="W1348" s="55"/>
      <c r="X1348" s="55"/>
      <c r="Y1348" s="55"/>
      <c r="Z1348" s="55"/>
      <c r="AA1348" s="55"/>
      <c r="AB1348" s="55"/>
      <c r="AC1348" s="55"/>
      <c r="AD1348" s="55"/>
      <c r="AE1348" s="55"/>
      <c r="AF1348" s="55"/>
      <c r="AG1348" s="55"/>
      <c r="AY1348" s="162"/>
      <c r="AZ1348" s="162"/>
      <c r="BA1348" s="162"/>
      <c r="BB1348" s="162"/>
      <c r="BC1348" s="162"/>
      <c r="BD1348" s="162"/>
      <c r="BE1348" s="162"/>
      <c r="BF1348" s="162"/>
      <c r="BG1348" s="162"/>
      <c r="BH1348" s="162"/>
      <c r="BI1348" s="162"/>
      <c r="BJ1348" s="162"/>
      <c r="BK1348" s="162"/>
      <c r="BL1348" s="162"/>
      <c r="BM1348" s="162"/>
      <c r="BN1348" s="162"/>
      <c r="BO1348" s="162"/>
      <c r="BP1348" s="162"/>
      <c r="BQ1348" s="162"/>
      <c r="BR1348" s="162"/>
      <c r="BS1348" s="162"/>
      <c r="BT1348" s="162"/>
      <c r="BU1348" s="162"/>
      <c r="BV1348" s="162"/>
      <c r="BW1348" s="162"/>
      <c r="BX1348" s="162"/>
      <c r="BY1348" s="162"/>
      <c r="BZ1348" s="162"/>
      <c r="CA1348" s="162"/>
      <c r="CB1348" s="162"/>
      <c r="CC1348" s="162"/>
      <c r="CD1348" s="162"/>
      <c r="CE1348" s="162"/>
      <c r="CF1348" s="162"/>
      <c r="CG1348" s="162"/>
      <c r="CH1348" s="162"/>
      <c r="CI1348" s="162"/>
      <c r="CJ1348" s="162"/>
      <c r="CK1348" s="162"/>
      <c r="CX1348" s="98"/>
      <c r="DL1348" s="97"/>
      <c r="DX1348" s="98"/>
      <c r="EL1348" s="97"/>
      <c r="EX1348" s="98"/>
      <c r="EY1348" s="97"/>
      <c r="FL1348" s="126"/>
      <c r="FM1348" s="91"/>
      <c r="FN1348" s="91"/>
      <c r="FO1348" s="91"/>
      <c r="FP1348" s="91"/>
      <c r="FQ1348" s="91"/>
      <c r="FR1348" s="91"/>
      <c r="FS1348" s="91"/>
      <c r="FT1348" s="91"/>
      <c r="FU1348" s="91"/>
      <c r="FV1348" s="91"/>
      <c r="FW1348" s="91"/>
      <c r="FX1348" s="91"/>
      <c r="FY1348" s="91"/>
      <c r="FZ1348" s="91"/>
      <c r="GA1348" s="91"/>
      <c r="GB1348" s="91"/>
      <c r="GC1348" s="91"/>
      <c r="GD1348" s="91"/>
      <c r="GE1348" s="91"/>
      <c r="GF1348" s="91"/>
      <c r="GG1348" s="91"/>
      <c r="GH1348" s="91"/>
      <c r="GI1348" s="91"/>
      <c r="GJ1348" s="91"/>
      <c r="GK1348" s="127"/>
      <c r="GL1348" s="126"/>
      <c r="GM1348" s="91"/>
      <c r="GN1348" s="91"/>
      <c r="GO1348" s="91"/>
      <c r="GP1348" s="91"/>
      <c r="GQ1348" s="91"/>
      <c r="GR1348" s="91"/>
      <c r="GS1348" s="91"/>
      <c r="GT1348" s="91"/>
      <c r="GU1348" s="91"/>
      <c r="GV1348" s="91"/>
      <c r="GW1348" s="91"/>
      <c r="GX1348" s="91"/>
      <c r="GY1348" s="91"/>
      <c r="GZ1348" s="91"/>
      <c r="HA1348" s="91"/>
      <c r="HB1348" s="91"/>
      <c r="HC1348" s="91"/>
      <c r="HD1348" s="91"/>
      <c r="HE1348" s="91"/>
      <c r="HF1348" s="91"/>
      <c r="HG1348" s="91"/>
      <c r="HH1348" s="91"/>
      <c r="HI1348" s="91"/>
      <c r="HJ1348" s="91"/>
      <c r="HK1348" s="127"/>
      <c r="HL1348" s="126"/>
      <c r="HM1348" s="91"/>
      <c r="HN1348" s="91"/>
      <c r="HO1348" s="91"/>
      <c r="HP1348" s="91"/>
      <c r="HQ1348" s="91"/>
      <c r="HR1348" s="91"/>
      <c r="HS1348" s="91"/>
      <c r="HT1348" s="91"/>
      <c r="HU1348" s="91"/>
      <c r="HV1348" s="91"/>
      <c r="HW1348" s="91"/>
      <c r="HX1348" s="91"/>
      <c r="HY1348" s="91"/>
      <c r="HZ1348" s="91"/>
      <c r="IA1348" s="91"/>
      <c r="IB1348" s="91"/>
      <c r="IC1348" s="91"/>
      <c r="ID1348" s="91"/>
      <c r="IE1348" s="91"/>
      <c r="IF1348" s="91"/>
      <c r="IG1348" s="91"/>
      <c r="IH1348" s="91"/>
      <c r="II1348" s="91"/>
      <c r="IJ1348" s="91"/>
      <c r="IK1348" s="127"/>
    </row>
    <row r="1349" spans="2:245" x14ac:dyDescent="0.2">
      <c r="B1349" s="43"/>
      <c r="C1349" s="73"/>
      <c r="D1349" s="64"/>
      <c r="E1349" s="64"/>
      <c r="F1349" s="55"/>
      <c r="G1349" s="102"/>
      <c r="H1349" s="55"/>
      <c r="I1349" s="55"/>
      <c r="J1349" s="55"/>
      <c r="K1349" s="55"/>
      <c r="L1349" s="55"/>
      <c r="M1349" s="55"/>
      <c r="N1349" s="55"/>
      <c r="O1349" s="55"/>
      <c r="P1349" s="55"/>
      <c r="Q1349" s="55"/>
      <c r="R1349" s="55"/>
      <c r="S1349" s="55"/>
      <c r="T1349" s="55"/>
      <c r="U1349" s="55"/>
      <c r="V1349" s="55"/>
      <c r="W1349" s="55"/>
      <c r="X1349" s="55"/>
      <c r="Y1349" s="55"/>
      <c r="Z1349" s="55"/>
      <c r="AA1349" s="55"/>
      <c r="AB1349" s="55"/>
      <c r="AC1349" s="55"/>
      <c r="AD1349" s="55"/>
      <c r="AE1349" s="55"/>
      <c r="AF1349" s="55"/>
      <c r="AG1349" s="55"/>
      <c r="AY1349" s="162"/>
      <c r="AZ1349" s="162"/>
      <c r="BA1349" s="162"/>
      <c r="BB1349" s="162"/>
      <c r="BC1349" s="162"/>
      <c r="BD1349" s="162"/>
      <c r="BE1349" s="162"/>
      <c r="BF1349" s="162"/>
      <c r="BG1349" s="162"/>
      <c r="BH1349" s="162"/>
      <c r="BI1349" s="162"/>
      <c r="BJ1349" s="162"/>
      <c r="BK1349" s="162"/>
      <c r="BL1349" s="162"/>
      <c r="BM1349" s="162"/>
      <c r="BN1349" s="162"/>
      <c r="BO1349" s="162"/>
      <c r="BP1349" s="162"/>
      <c r="BQ1349" s="162"/>
      <c r="BR1349" s="162"/>
      <c r="BS1349" s="162"/>
      <c r="BT1349" s="162"/>
      <c r="BU1349" s="162"/>
      <c r="BV1349" s="162"/>
      <c r="BW1349" s="162"/>
      <c r="BX1349" s="162"/>
      <c r="BY1349" s="162"/>
      <c r="BZ1349" s="162"/>
      <c r="CA1349" s="162"/>
      <c r="CB1349" s="162"/>
      <c r="CC1349" s="162"/>
      <c r="CD1349" s="162"/>
      <c r="CE1349" s="162"/>
      <c r="CF1349" s="162"/>
      <c r="CG1349" s="162"/>
      <c r="CH1349" s="162"/>
      <c r="CI1349" s="162"/>
      <c r="CJ1349" s="162"/>
      <c r="CK1349" s="162"/>
      <c r="CX1349" s="98"/>
      <c r="DL1349" s="97"/>
      <c r="DX1349" s="98"/>
      <c r="EL1349" s="97"/>
      <c r="EX1349" s="98"/>
      <c r="EY1349" s="97"/>
      <c r="FL1349" s="126"/>
      <c r="FM1349" s="91"/>
      <c r="FN1349" s="91"/>
      <c r="FO1349" s="91"/>
      <c r="FP1349" s="91"/>
      <c r="FQ1349" s="91"/>
      <c r="FR1349" s="91"/>
      <c r="FS1349" s="91"/>
      <c r="FT1349" s="91"/>
      <c r="FU1349" s="91"/>
      <c r="FV1349" s="91"/>
      <c r="FW1349" s="91"/>
      <c r="FX1349" s="91"/>
      <c r="FY1349" s="91"/>
      <c r="FZ1349" s="91"/>
      <c r="GA1349" s="91"/>
      <c r="GB1349" s="91"/>
      <c r="GC1349" s="91"/>
      <c r="GD1349" s="91"/>
      <c r="GE1349" s="91"/>
      <c r="GF1349" s="91"/>
      <c r="GG1349" s="91"/>
      <c r="GH1349" s="91"/>
      <c r="GI1349" s="91"/>
      <c r="GJ1349" s="91"/>
      <c r="GK1349" s="127"/>
      <c r="GL1349" s="126"/>
      <c r="GM1349" s="91"/>
      <c r="GN1349" s="91"/>
      <c r="GO1349" s="91"/>
      <c r="GP1349" s="91"/>
      <c r="GQ1349" s="91"/>
      <c r="GR1349" s="91"/>
      <c r="GS1349" s="91"/>
      <c r="GT1349" s="91"/>
      <c r="GU1349" s="91"/>
      <c r="GV1349" s="91"/>
      <c r="GW1349" s="91"/>
      <c r="GX1349" s="91"/>
      <c r="GY1349" s="91"/>
      <c r="GZ1349" s="91"/>
      <c r="HA1349" s="91"/>
      <c r="HB1349" s="91"/>
      <c r="HC1349" s="91"/>
      <c r="HD1349" s="91"/>
      <c r="HE1349" s="91"/>
      <c r="HF1349" s="91"/>
      <c r="HG1349" s="91"/>
      <c r="HH1349" s="91"/>
      <c r="HI1349" s="91"/>
      <c r="HJ1349" s="91"/>
      <c r="HK1349" s="127"/>
      <c r="HL1349" s="126"/>
      <c r="HM1349" s="91"/>
      <c r="HN1349" s="91"/>
      <c r="HO1349" s="91"/>
      <c r="HP1349" s="91"/>
      <c r="HQ1349" s="91"/>
      <c r="HR1349" s="91"/>
      <c r="HS1349" s="91"/>
      <c r="HT1349" s="91"/>
      <c r="HU1349" s="91"/>
      <c r="HV1349" s="91"/>
      <c r="HW1349" s="91"/>
      <c r="HX1349" s="91"/>
      <c r="HY1349" s="91"/>
      <c r="HZ1349" s="91"/>
      <c r="IA1349" s="91"/>
      <c r="IB1349" s="91"/>
      <c r="IC1349" s="91"/>
      <c r="ID1349" s="91"/>
      <c r="IE1349" s="91"/>
      <c r="IF1349" s="91"/>
      <c r="IG1349" s="91"/>
      <c r="IH1349" s="91"/>
      <c r="II1349" s="91"/>
      <c r="IJ1349" s="91"/>
      <c r="IK1349" s="127"/>
    </row>
    <row r="1350" spans="2:245" x14ac:dyDescent="0.2">
      <c r="B1350" s="43"/>
      <c r="C1350" s="73"/>
      <c r="D1350" s="64"/>
      <c r="E1350" s="64"/>
      <c r="F1350" s="55"/>
      <c r="G1350" s="102"/>
      <c r="H1350" s="55"/>
      <c r="I1350" s="55"/>
      <c r="J1350" s="55"/>
      <c r="K1350" s="55"/>
      <c r="L1350" s="55"/>
      <c r="M1350" s="55"/>
      <c r="N1350" s="55"/>
      <c r="O1350" s="55"/>
      <c r="P1350" s="55"/>
      <c r="Q1350" s="55"/>
      <c r="R1350" s="55"/>
      <c r="S1350" s="55"/>
      <c r="T1350" s="55"/>
      <c r="U1350" s="55"/>
      <c r="V1350" s="55"/>
      <c r="W1350" s="55"/>
      <c r="X1350" s="55"/>
      <c r="Y1350" s="55"/>
      <c r="Z1350" s="55"/>
      <c r="AA1350" s="55"/>
      <c r="AB1350" s="55"/>
      <c r="AC1350" s="55"/>
      <c r="AD1350" s="55"/>
      <c r="AE1350" s="55"/>
      <c r="AF1350" s="55"/>
      <c r="AG1350" s="55"/>
      <c r="AY1350" s="162"/>
      <c r="AZ1350" s="162"/>
      <c r="BA1350" s="162"/>
      <c r="BB1350" s="162"/>
      <c r="BC1350" s="162"/>
      <c r="BD1350" s="162"/>
      <c r="BE1350" s="162"/>
      <c r="BF1350" s="162"/>
      <c r="BG1350" s="162"/>
      <c r="BH1350" s="162"/>
      <c r="BI1350" s="162"/>
      <c r="BJ1350" s="162"/>
      <c r="BK1350" s="162"/>
      <c r="BL1350" s="162"/>
      <c r="BM1350" s="162"/>
      <c r="BN1350" s="162"/>
      <c r="BO1350" s="162"/>
      <c r="BP1350" s="162"/>
      <c r="BQ1350" s="162"/>
      <c r="BR1350" s="162"/>
      <c r="BS1350" s="162"/>
      <c r="BT1350" s="162"/>
      <c r="BU1350" s="162"/>
      <c r="BV1350" s="162"/>
      <c r="BW1350" s="162"/>
      <c r="BX1350" s="162"/>
      <c r="BY1350" s="162"/>
      <c r="BZ1350" s="162"/>
      <c r="CA1350" s="162"/>
      <c r="CB1350" s="162"/>
      <c r="CC1350" s="162"/>
      <c r="CD1350" s="162"/>
      <c r="CE1350" s="162"/>
      <c r="CF1350" s="162"/>
      <c r="CG1350" s="162"/>
      <c r="CH1350" s="162"/>
      <c r="CI1350" s="162"/>
      <c r="CJ1350" s="162"/>
      <c r="CK1350" s="162"/>
      <c r="CX1350" s="98"/>
      <c r="DL1350" s="97"/>
      <c r="DX1350" s="98"/>
      <c r="EL1350" s="97"/>
      <c r="EX1350" s="98"/>
      <c r="EY1350" s="97"/>
      <c r="FL1350" s="126"/>
      <c r="FM1350" s="91"/>
      <c r="FN1350" s="91"/>
      <c r="FO1350" s="91"/>
      <c r="FP1350" s="91"/>
      <c r="FQ1350" s="91"/>
      <c r="FR1350" s="91"/>
      <c r="FS1350" s="91"/>
      <c r="FT1350" s="91"/>
      <c r="FU1350" s="91"/>
      <c r="FV1350" s="91"/>
      <c r="FW1350" s="91"/>
      <c r="FX1350" s="91"/>
      <c r="FY1350" s="91"/>
      <c r="FZ1350" s="91"/>
      <c r="GA1350" s="91"/>
      <c r="GB1350" s="91"/>
      <c r="GC1350" s="91"/>
      <c r="GD1350" s="91"/>
      <c r="GE1350" s="91"/>
      <c r="GF1350" s="91"/>
      <c r="GG1350" s="91"/>
      <c r="GH1350" s="91"/>
      <c r="GI1350" s="91"/>
      <c r="GJ1350" s="91"/>
      <c r="GK1350" s="127"/>
      <c r="GL1350" s="126"/>
      <c r="GM1350" s="91"/>
      <c r="GN1350" s="91"/>
      <c r="GO1350" s="91"/>
      <c r="GP1350" s="91"/>
      <c r="GQ1350" s="91"/>
      <c r="GR1350" s="91"/>
      <c r="GS1350" s="91"/>
      <c r="GT1350" s="91"/>
      <c r="GU1350" s="91"/>
      <c r="GV1350" s="91"/>
      <c r="GW1350" s="91"/>
      <c r="GX1350" s="91"/>
      <c r="GY1350" s="91"/>
      <c r="GZ1350" s="91"/>
      <c r="HA1350" s="91"/>
      <c r="HB1350" s="91"/>
      <c r="HC1350" s="91"/>
      <c r="HD1350" s="91"/>
      <c r="HE1350" s="91"/>
      <c r="HF1350" s="91"/>
      <c r="HG1350" s="91"/>
      <c r="HH1350" s="91"/>
      <c r="HI1350" s="91"/>
      <c r="HJ1350" s="91"/>
      <c r="HK1350" s="127"/>
      <c r="HL1350" s="126"/>
      <c r="HM1350" s="91"/>
      <c r="HN1350" s="91"/>
      <c r="HO1350" s="91"/>
      <c r="HP1350" s="91"/>
      <c r="HQ1350" s="91"/>
      <c r="HR1350" s="91"/>
      <c r="HS1350" s="91"/>
      <c r="HT1350" s="91"/>
      <c r="HU1350" s="91"/>
      <c r="HV1350" s="91"/>
      <c r="HW1350" s="91"/>
      <c r="HX1350" s="91"/>
      <c r="HY1350" s="91"/>
      <c r="HZ1350" s="91"/>
      <c r="IA1350" s="91"/>
      <c r="IB1350" s="91"/>
      <c r="IC1350" s="91"/>
      <c r="ID1350" s="91"/>
      <c r="IE1350" s="91"/>
      <c r="IF1350" s="91"/>
      <c r="IG1350" s="91"/>
      <c r="IH1350" s="91"/>
      <c r="II1350" s="91"/>
      <c r="IJ1350" s="91"/>
      <c r="IK1350" s="127"/>
    </row>
    <row r="1351" spans="2:245" x14ac:dyDescent="0.2">
      <c r="B1351" s="43"/>
      <c r="C1351" s="73"/>
      <c r="D1351" s="64"/>
      <c r="E1351" s="64"/>
      <c r="F1351" s="55"/>
      <c r="G1351" s="102"/>
      <c r="H1351" s="55"/>
      <c r="I1351" s="55"/>
      <c r="J1351" s="55"/>
      <c r="K1351" s="55"/>
      <c r="L1351" s="55"/>
      <c r="M1351" s="55"/>
      <c r="N1351" s="55"/>
      <c r="O1351" s="55"/>
      <c r="P1351" s="55"/>
      <c r="Q1351" s="55"/>
      <c r="R1351" s="55"/>
      <c r="S1351" s="55"/>
      <c r="T1351" s="55"/>
      <c r="U1351" s="55"/>
      <c r="V1351" s="55"/>
      <c r="W1351" s="55"/>
      <c r="X1351" s="55"/>
      <c r="Y1351" s="55"/>
      <c r="Z1351" s="55"/>
      <c r="AA1351" s="55"/>
      <c r="AB1351" s="55"/>
      <c r="AC1351" s="55"/>
      <c r="AD1351" s="55"/>
      <c r="AE1351" s="55"/>
      <c r="AF1351" s="55"/>
      <c r="AG1351" s="55"/>
      <c r="AY1351" s="162"/>
      <c r="AZ1351" s="162"/>
      <c r="BA1351" s="162"/>
      <c r="BB1351" s="162"/>
      <c r="BC1351" s="162"/>
      <c r="BD1351" s="162"/>
      <c r="BE1351" s="162"/>
      <c r="BF1351" s="162"/>
      <c r="BG1351" s="162"/>
      <c r="BH1351" s="162"/>
      <c r="BI1351" s="162"/>
      <c r="BJ1351" s="162"/>
      <c r="BK1351" s="162"/>
      <c r="BL1351" s="162"/>
      <c r="BM1351" s="162"/>
      <c r="BN1351" s="162"/>
      <c r="BO1351" s="162"/>
      <c r="BP1351" s="162"/>
      <c r="BQ1351" s="162"/>
      <c r="BR1351" s="162"/>
      <c r="BS1351" s="162"/>
      <c r="BT1351" s="162"/>
      <c r="BU1351" s="162"/>
      <c r="BV1351" s="162"/>
      <c r="BW1351" s="162"/>
      <c r="BX1351" s="162"/>
      <c r="BY1351" s="162"/>
      <c r="BZ1351" s="162"/>
      <c r="CA1351" s="162"/>
      <c r="CB1351" s="162"/>
      <c r="CC1351" s="162"/>
      <c r="CD1351" s="162"/>
      <c r="CE1351" s="162"/>
      <c r="CF1351" s="162"/>
      <c r="CG1351" s="162"/>
      <c r="CH1351" s="162"/>
      <c r="CI1351" s="162"/>
      <c r="CJ1351" s="162"/>
      <c r="CK1351" s="162"/>
      <c r="CX1351" s="98"/>
      <c r="DL1351" s="97"/>
      <c r="DX1351" s="98"/>
      <c r="EL1351" s="97"/>
      <c r="EX1351" s="98"/>
      <c r="EY1351" s="97"/>
      <c r="FL1351" s="126"/>
      <c r="FM1351" s="91"/>
      <c r="FN1351" s="91"/>
      <c r="FO1351" s="91"/>
      <c r="FP1351" s="91"/>
      <c r="FQ1351" s="91"/>
      <c r="FR1351" s="91"/>
      <c r="FS1351" s="91"/>
      <c r="FT1351" s="91"/>
      <c r="FU1351" s="91"/>
      <c r="FV1351" s="91"/>
      <c r="FW1351" s="91"/>
      <c r="FX1351" s="91"/>
      <c r="FY1351" s="91"/>
      <c r="FZ1351" s="91"/>
      <c r="GA1351" s="91"/>
      <c r="GB1351" s="91"/>
      <c r="GC1351" s="91"/>
      <c r="GD1351" s="91"/>
      <c r="GE1351" s="91"/>
      <c r="GF1351" s="91"/>
      <c r="GG1351" s="91"/>
      <c r="GH1351" s="91"/>
      <c r="GI1351" s="91"/>
      <c r="GJ1351" s="91"/>
      <c r="GK1351" s="127"/>
      <c r="GL1351" s="126"/>
      <c r="GM1351" s="91"/>
      <c r="GN1351" s="91"/>
      <c r="GO1351" s="91"/>
      <c r="GP1351" s="91"/>
      <c r="GQ1351" s="91"/>
      <c r="GR1351" s="91"/>
      <c r="GS1351" s="91"/>
      <c r="GT1351" s="91"/>
      <c r="GU1351" s="91"/>
      <c r="GV1351" s="91"/>
      <c r="GW1351" s="91"/>
      <c r="GX1351" s="91"/>
      <c r="GY1351" s="91"/>
      <c r="GZ1351" s="91"/>
      <c r="HA1351" s="91"/>
      <c r="HB1351" s="91"/>
      <c r="HC1351" s="91"/>
      <c r="HD1351" s="91"/>
      <c r="HE1351" s="91"/>
      <c r="HF1351" s="91"/>
      <c r="HG1351" s="91"/>
      <c r="HH1351" s="91"/>
      <c r="HI1351" s="91"/>
      <c r="HJ1351" s="91"/>
      <c r="HK1351" s="127"/>
      <c r="HL1351" s="126"/>
      <c r="HM1351" s="91"/>
      <c r="HN1351" s="91"/>
      <c r="HO1351" s="91"/>
      <c r="HP1351" s="91"/>
      <c r="HQ1351" s="91"/>
      <c r="HR1351" s="91"/>
      <c r="HS1351" s="91"/>
      <c r="HT1351" s="91"/>
      <c r="HU1351" s="91"/>
      <c r="HV1351" s="91"/>
      <c r="HW1351" s="91"/>
      <c r="HX1351" s="91"/>
      <c r="HY1351" s="91"/>
      <c r="HZ1351" s="91"/>
      <c r="IA1351" s="91"/>
      <c r="IB1351" s="91"/>
      <c r="IC1351" s="91"/>
      <c r="ID1351" s="91"/>
      <c r="IE1351" s="91"/>
      <c r="IF1351" s="91"/>
      <c r="IG1351" s="91"/>
      <c r="IH1351" s="91"/>
      <c r="II1351" s="91"/>
      <c r="IJ1351" s="91"/>
      <c r="IK1351" s="127"/>
    </row>
    <row r="1352" spans="2:245" x14ac:dyDescent="0.2">
      <c r="B1352" s="43"/>
      <c r="C1352" s="73"/>
      <c r="D1352" s="64"/>
      <c r="E1352" s="64"/>
      <c r="F1352" s="55"/>
      <c r="G1352" s="102"/>
      <c r="H1352" s="55"/>
      <c r="I1352" s="55"/>
      <c r="J1352" s="55"/>
      <c r="K1352" s="55"/>
      <c r="L1352" s="55"/>
      <c r="M1352" s="55"/>
      <c r="N1352" s="55"/>
      <c r="O1352" s="55"/>
      <c r="P1352" s="55"/>
      <c r="Q1352" s="55"/>
      <c r="R1352" s="55"/>
      <c r="S1352" s="55"/>
      <c r="T1352" s="55"/>
      <c r="U1352" s="55"/>
      <c r="V1352" s="55"/>
      <c r="W1352" s="55"/>
      <c r="X1352" s="55"/>
      <c r="Y1352" s="55"/>
      <c r="Z1352" s="55"/>
      <c r="AA1352" s="55"/>
      <c r="AB1352" s="55"/>
      <c r="AC1352" s="55"/>
      <c r="AD1352" s="55"/>
      <c r="AE1352" s="55"/>
      <c r="AF1352" s="55"/>
      <c r="AG1352" s="55"/>
      <c r="AY1352" s="162"/>
      <c r="AZ1352" s="162"/>
      <c r="BA1352" s="162"/>
      <c r="BB1352" s="162"/>
      <c r="BC1352" s="162"/>
      <c r="BD1352" s="162"/>
      <c r="BE1352" s="162"/>
      <c r="BF1352" s="162"/>
      <c r="BG1352" s="162"/>
      <c r="BH1352" s="162"/>
      <c r="BI1352" s="162"/>
      <c r="BJ1352" s="162"/>
      <c r="BK1352" s="162"/>
      <c r="BL1352" s="162"/>
      <c r="BM1352" s="162"/>
      <c r="BN1352" s="162"/>
      <c r="BO1352" s="162"/>
      <c r="BP1352" s="162"/>
      <c r="BQ1352" s="162"/>
      <c r="BR1352" s="162"/>
      <c r="BS1352" s="162"/>
      <c r="BT1352" s="162"/>
      <c r="BU1352" s="162"/>
      <c r="BV1352" s="162"/>
      <c r="BW1352" s="162"/>
      <c r="BX1352" s="162"/>
      <c r="BY1352" s="162"/>
      <c r="BZ1352" s="162"/>
      <c r="CA1352" s="162"/>
      <c r="CB1352" s="162"/>
      <c r="CC1352" s="162"/>
      <c r="CD1352" s="162"/>
      <c r="CE1352" s="162"/>
      <c r="CF1352" s="162"/>
      <c r="CG1352" s="162"/>
      <c r="CH1352" s="162"/>
      <c r="CI1352" s="162"/>
      <c r="CJ1352" s="162"/>
      <c r="CK1352" s="162"/>
      <c r="CX1352" s="98"/>
      <c r="DL1352" s="97"/>
      <c r="DX1352" s="98"/>
      <c r="EL1352" s="97"/>
      <c r="EX1352" s="98"/>
      <c r="EY1352" s="97"/>
      <c r="FL1352" s="126"/>
      <c r="FM1352" s="91"/>
      <c r="FN1352" s="91"/>
      <c r="FO1352" s="91"/>
      <c r="FP1352" s="91"/>
      <c r="FQ1352" s="91"/>
      <c r="FR1352" s="91"/>
      <c r="FS1352" s="91"/>
      <c r="FT1352" s="91"/>
      <c r="FU1352" s="91"/>
      <c r="FV1352" s="91"/>
      <c r="FW1352" s="91"/>
      <c r="FX1352" s="91"/>
      <c r="FY1352" s="91"/>
      <c r="FZ1352" s="91"/>
      <c r="GA1352" s="91"/>
      <c r="GB1352" s="91"/>
      <c r="GC1352" s="91"/>
      <c r="GD1352" s="91"/>
      <c r="GE1352" s="91"/>
      <c r="GF1352" s="91"/>
      <c r="GG1352" s="91"/>
      <c r="GH1352" s="91"/>
      <c r="GI1352" s="91"/>
      <c r="GJ1352" s="91"/>
      <c r="GK1352" s="127"/>
      <c r="GL1352" s="126"/>
      <c r="GM1352" s="91"/>
      <c r="GN1352" s="91"/>
      <c r="GO1352" s="91"/>
      <c r="GP1352" s="91"/>
      <c r="GQ1352" s="91"/>
      <c r="GR1352" s="91"/>
      <c r="GS1352" s="91"/>
      <c r="GT1352" s="91"/>
      <c r="GU1352" s="91"/>
      <c r="GV1352" s="91"/>
      <c r="GW1352" s="91"/>
      <c r="GX1352" s="91"/>
      <c r="GY1352" s="91"/>
      <c r="GZ1352" s="91"/>
      <c r="HA1352" s="91"/>
      <c r="HB1352" s="91"/>
      <c r="HC1352" s="91"/>
      <c r="HD1352" s="91"/>
      <c r="HE1352" s="91"/>
      <c r="HF1352" s="91"/>
      <c r="HG1352" s="91"/>
      <c r="HH1352" s="91"/>
      <c r="HI1352" s="91"/>
      <c r="HJ1352" s="91"/>
      <c r="HK1352" s="127"/>
      <c r="HL1352" s="126"/>
      <c r="HM1352" s="91"/>
      <c r="HN1352" s="91"/>
      <c r="HO1352" s="91"/>
      <c r="HP1352" s="91"/>
      <c r="HQ1352" s="91"/>
      <c r="HR1352" s="91"/>
      <c r="HS1352" s="91"/>
      <c r="HT1352" s="91"/>
      <c r="HU1352" s="91"/>
      <c r="HV1352" s="91"/>
      <c r="HW1352" s="91"/>
      <c r="HX1352" s="91"/>
      <c r="HY1352" s="91"/>
      <c r="HZ1352" s="91"/>
      <c r="IA1352" s="91"/>
      <c r="IB1352" s="91"/>
      <c r="IC1352" s="91"/>
      <c r="ID1352" s="91"/>
      <c r="IE1352" s="91"/>
      <c r="IF1352" s="91"/>
      <c r="IG1352" s="91"/>
      <c r="IH1352" s="91"/>
      <c r="II1352" s="91"/>
      <c r="IJ1352" s="91"/>
      <c r="IK1352" s="127"/>
    </row>
    <row r="1353" spans="2:245" x14ac:dyDescent="0.2">
      <c r="B1353" s="43"/>
      <c r="C1353" s="73"/>
      <c r="D1353" s="64"/>
      <c r="E1353" s="64"/>
      <c r="F1353" s="55"/>
      <c r="G1353" s="102"/>
      <c r="H1353" s="55"/>
      <c r="I1353" s="55"/>
      <c r="J1353" s="55"/>
      <c r="K1353" s="55"/>
      <c r="L1353" s="55"/>
      <c r="M1353" s="55"/>
      <c r="N1353" s="55"/>
      <c r="O1353" s="55"/>
      <c r="P1353" s="55"/>
      <c r="Q1353" s="55"/>
      <c r="R1353" s="55"/>
      <c r="S1353" s="55"/>
      <c r="T1353" s="55"/>
      <c r="U1353" s="55"/>
      <c r="V1353" s="55"/>
      <c r="W1353" s="55"/>
      <c r="X1353" s="55"/>
      <c r="Y1353" s="55"/>
      <c r="Z1353" s="55"/>
      <c r="AA1353" s="55"/>
      <c r="AB1353" s="55"/>
      <c r="AC1353" s="55"/>
      <c r="AD1353" s="55"/>
      <c r="AE1353" s="55"/>
      <c r="AF1353" s="55"/>
      <c r="AG1353" s="55"/>
      <c r="AY1353" s="162"/>
      <c r="AZ1353" s="162"/>
      <c r="BA1353" s="162"/>
      <c r="BB1353" s="162"/>
      <c r="BC1353" s="162"/>
      <c r="BD1353" s="162"/>
      <c r="BE1353" s="162"/>
      <c r="BF1353" s="162"/>
      <c r="BG1353" s="162"/>
      <c r="BH1353" s="162"/>
      <c r="BI1353" s="162"/>
      <c r="BJ1353" s="162"/>
      <c r="BK1353" s="162"/>
      <c r="BL1353" s="162"/>
      <c r="BM1353" s="162"/>
      <c r="BN1353" s="162"/>
      <c r="BO1353" s="162"/>
      <c r="BP1353" s="162"/>
      <c r="BQ1353" s="162"/>
      <c r="BR1353" s="162"/>
      <c r="BS1353" s="162"/>
      <c r="BT1353" s="162"/>
      <c r="BU1353" s="162"/>
      <c r="BV1353" s="162"/>
      <c r="BW1353" s="162"/>
      <c r="BX1353" s="162"/>
      <c r="BY1353" s="162"/>
      <c r="BZ1353" s="162"/>
      <c r="CA1353" s="162"/>
      <c r="CB1353" s="162"/>
      <c r="CC1353" s="162"/>
      <c r="CD1353" s="162"/>
      <c r="CE1353" s="162"/>
      <c r="CF1353" s="162"/>
      <c r="CG1353" s="162"/>
      <c r="CH1353" s="162"/>
      <c r="CI1353" s="162"/>
      <c r="CJ1353" s="162"/>
      <c r="CK1353" s="162"/>
      <c r="CX1353" s="98"/>
      <c r="DL1353" s="97"/>
      <c r="DX1353" s="98"/>
      <c r="EL1353" s="97"/>
      <c r="EX1353" s="98"/>
      <c r="EY1353" s="97"/>
      <c r="FL1353" s="126"/>
      <c r="FM1353" s="91"/>
      <c r="FN1353" s="91"/>
      <c r="FO1353" s="91"/>
      <c r="FP1353" s="91"/>
      <c r="FQ1353" s="91"/>
      <c r="FR1353" s="91"/>
      <c r="FS1353" s="91"/>
      <c r="FT1353" s="91"/>
      <c r="FU1353" s="91"/>
      <c r="FV1353" s="91"/>
      <c r="FW1353" s="91"/>
      <c r="FX1353" s="91"/>
      <c r="FY1353" s="91"/>
      <c r="FZ1353" s="91"/>
      <c r="GA1353" s="91"/>
      <c r="GB1353" s="91"/>
      <c r="GC1353" s="91"/>
      <c r="GD1353" s="91"/>
      <c r="GE1353" s="91"/>
      <c r="GF1353" s="91"/>
      <c r="GG1353" s="91"/>
      <c r="GH1353" s="91"/>
      <c r="GI1353" s="91"/>
      <c r="GJ1353" s="91"/>
      <c r="GK1353" s="127"/>
      <c r="GL1353" s="126"/>
      <c r="GM1353" s="91"/>
      <c r="GN1353" s="91"/>
      <c r="GO1353" s="91"/>
      <c r="GP1353" s="91"/>
      <c r="GQ1353" s="91"/>
      <c r="GR1353" s="91"/>
      <c r="GS1353" s="91"/>
      <c r="GT1353" s="91"/>
      <c r="GU1353" s="91"/>
      <c r="GV1353" s="91"/>
      <c r="GW1353" s="91"/>
      <c r="GX1353" s="91"/>
      <c r="GY1353" s="91"/>
      <c r="GZ1353" s="91"/>
      <c r="HA1353" s="91"/>
      <c r="HB1353" s="91"/>
      <c r="HC1353" s="91"/>
      <c r="HD1353" s="91"/>
      <c r="HE1353" s="91"/>
      <c r="HF1353" s="91"/>
      <c r="HG1353" s="91"/>
      <c r="HH1353" s="91"/>
      <c r="HI1353" s="91"/>
      <c r="HJ1353" s="91"/>
      <c r="HK1353" s="127"/>
      <c r="HL1353" s="126"/>
      <c r="HM1353" s="91"/>
      <c r="HN1353" s="91"/>
      <c r="HO1353" s="91"/>
      <c r="HP1353" s="91"/>
      <c r="HQ1353" s="91"/>
      <c r="HR1353" s="91"/>
      <c r="HS1353" s="91"/>
      <c r="HT1353" s="91"/>
      <c r="HU1353" s="91"/>
      <c r="HV1353" s="91"/>
      <c r="HW1353" s="91"/>
      <c r="HX1353" s="91"/>
      <c r="HY1353" s="91"/>
      <c r="HZ1353" s="91"/>
      <c r="IA1353" s="91"/>
      <c r="IB1353" s="91"/>
      <c r="IC1353" s="91"/>
      <c r="ID1353" s="91"/>
      <c r="IE1353" s="91"/>
      <c r="IF1353" s="91"/>
      <c r="IG1353" s="91"/>
      <c r="IH1353" s="91"/>
      <c r="II1353" s="91"/>
      <c r="IJ1353" s="91"/>
      <c r="IK1353" s="127"/>
    </row>
    <row r="1354" spans="2:245" x14ac:dyDescent="0.2">
      <c r="B1354" s="43"/>
      <c r="C1354" s="73"/>
      <c r="D1354" s="64"/>
      <c r="E1354" s="64"/>
      <c r="F1354" s="55"/>
      <c r="G1354" s="102"/>
      <c r="H1354" s="55"/>
      <c r="I1354" s="55"/>
      <c r="J1354" s="55"/>
      <c r="K1354" s="55"/>
      <c r="L1354" s="55"/>
      <c r="M1354" s="55"/>
      <c r="N1354" s="55"/>
      <c r="O1354" s="55"/>
      <c r="P1354" s="55"/>
      <c r="Q1354" s="55"/>
      <c r="R1354" s="55"/>
      <c r="S1354" s="55"/>
      <c r="T1354" s="55"/>
      <c r="U1354" s="55"/>
      <c r="V1354" s="55"/>
      <c r="W1354" s="55"/>
      <c r="X1354" s="55"/>
      <c r="Y1354" s="55"/>
      <c r="Z1354" s="55"/>
      <c r="AA1354" s="55"/>
      <c r="AB1354" s="55"/>
      <c r="AC1354" s="55"/>
      <c r="AD1354" s="55"/>
      <c r="AE1354" s="55"/>
      <c r="AF1354" s="55"/>
      <c r="AG1354" s="55"/>
      <c r="AY1354" s="162"/>
      <c r="AZ1354" s="162"/>
      <c r="BA1354" s="162"/>
      <c r="BB1354" s="162"/>
      <c r="BC1354" s="162"/>
      <c r="BD1354" s="162"/>
      <c r="BE1354" s="162"/>
      <c r="BF1354" s="162"/>
      <c r="BG1354" s="162"/>
      <c r="BH1354" s="162"/>
      <c r="BI1354" s="162"/>
      <c r="BJ1354" s="162"/>
      <c r="BK1354" s="162"/>
      <c r="BL1354" s="162"/>
      <c r="BM1354" s="162"/>
      <c r="BN1354" s="162"/>
      <c r="BO1354" s="162"/>
      <c r="BP1354" s="162"/>
      <c r="BQ1354" s="162"/>
      <c r="BR1354" s="162"/>
      <c r="BS1354" s="162"/>
      <c r="BT1354" s="162"/>
      <c r="BU1354" s="162"/>
      <c r="BV1354" s="162"/>
      <c r="BW1354" s="162"/>
      <c r="BX1354" s="162"/>
      <c r="BY1354" s="162"/>
      <c r="BZ1354" s="162"/>
      <c r="CA1354" s="162"/>
      <c r="CB1354" s="162"/>
      <c r="CC1354" s="162"/>
      <c r="CD1354" s="162"/>
      <c r="CE1354" s="162"/>
      <c r="CF1354" s="162"/>
      <c r="CG1354" s="162"/>
      <c r="CH1354" s="162"/>
      <c r="CI1354" s="162"/>
      <c r="CJ1354" s="162"/>
      <c r="CK1354" s="162"/>
      <c r="CX1354" s="98"/>
      <c r="DL1354" s="97"/>
      <c r="DX1354" s="98"/>
      <c r="EL1354" s="97"/>
      <c r="EX1354" s="98"/>
      <c r="EY1354" s="97"/>
      <c r="FL1354" s="126"/>
      <c r="FM1354" s="91"/>
      <c r="FN1354" s="91"/>
      <c r="FO1354" s="91"/>
      <c r="FP1354" s="91"/>
      <c r="FQ1354" s="91"/>
      <c r="FR1354" s="91"/>
      <c r="FS1354" s="91"/>
      <c r="FT1354" s="91"/>
      <c r="FU1354" s="91"/>
      <c r="FV1354" s="91"/>
      <c r="FW1354" s="91"/>
      <c r="FX1354" s="91"/>
      <c r="FY1354" s="91"/>
      <c r="FZ1354" s="91"/>
      <c r="GA1354" s="91"/>
      <c r="GB1354" s="91"/>
      <c r="GC1354" s="91"/>
      <c r="GD1354" s="91"/>
      <c r="GE1354" s="91"/>
      <c r="GF1354" s="91"/>
      <c r="GG1354" s="91"/>
      <c r="GH1354" s="91"/>
      <c r="GI1354" s="91"/>
      <c r="GJ1354" s="91"/>
      <c r="GK1354" s="127"/>
      <c r="GL1354" s="126"/>
      <c r="GM1354" s="91"/>
      <c r="GN1354" s="91"/>
      <c r="GO1354" s="91"/>
      <c r="GP1354" s="91"/>
      <c r="GQ1354" s="91"/>
      <c r="GR1354" s="91"/>
      <c r="GS1354" s="91"/>
      <c r="GT1354" s="91"/>
      <c r="GU1354" s="91"/>
      <c r="GV1354" s="91"/>
      <c r="GW1354" s="91"/>
      <c r="GX1354" s="91"/>
      <c r="GY1354" s="91"/>
      <c r="GZ1354" s="91"/>
      <c r="HA1354" s="91"/>
      <c r="HB1354" s="91"/>
      <c r="HC1354" s="91"/>
      <c r="HD1354" s="91"/>
      <c r="HE1354" s="91"/>
      <c r="HF1354" s="91"/>
      <c r="HG1354" s="91"/>
      <c r="HH1354" s="91"/>
      <c r="HI1354" s="91"/>
      <c r="HJ1354" s="91"/>
      <c r="HK1354" s="127"/>
      <c r="HL1354" s="126"/>
      <c r="HM1354" s="91"/>
      <c r="HN1354" s="91"/>
      <c r="HO1354" s="91"/>
      <c r="HP1354" s="91"/>
      <c r="HQ1354" s="91"/>
      <c r="HR1354" s="91"/>
      <c r="HS1354" s="91"/>
      <c r="HT1354" s="91"/>
      <c r="HU1354" s="91"/>
      <c r="HV1354" s="91"/>
      <c r="HW1354" s="91"/>
      <c r="HX1354" s="91"/>
      <c r="HY1354" s="91"/>
      <c r="HZ1354" s="91"/>
      <c r="IA1354" s="91"/>
      <c r="IB1354" s="91"/>
      <c r="IC1354" s="91"/>
      <c r="ID1354" s="91"/>
      <c r="IE1354" s="91"/>
      <c r="IF1354" s="91"/>
      <c r="IG1354" s="91"/>
      <c r="IH1354" s="91"/>
      <c r="II1354" s="91"/>
      <c r="IJ1354" s="91"/>
      <c r="IK1354" s="127"/>
    </row>
    <row r="1355" spans="2:245" ht="13.5" thickBot="1" x14ac:dyDescent="0.25">
      <c r="B1355" s="43"/>
      <c r="C1355" s="73"/>
      <c r="D1355" s="64"/>
      <c r="E1355" s="64"/>
      <c r="F1355" s="55"/>
      <c r="G1355" s="102"/>
      <c r="H1355" s="55"/>
      <c r="I1355" s="55"/>
      <c r="J1355" s="55"/>
      <c r="K1355" s="55"/>
      <c r="L1355" s="55"/>
      <c r="M1355" s="55"/>
      <c r="N1355" s="55"/>
      <c r="O1355" s="55"/>
      <c r="P1355" s="55"/>
      <c r="Q1355" s="55"/>
      <c r="R1355" s="55"/>
      <c r="S1355" s="55"/>
      <c r="T1355" s="55"/>
      <c r="U1355" s="55"/>
      <c r="V1355" s="55"/>
      <c r="W1355" s="55"/>
      <c r="X1355" s="55"/>
      <c r="Y1355" s="55"/>
      <c r="Z1355" s="55"/>
      <c r="AA1355" s="55"/>
      <c r="AB1355" s="55"/>
      <c r="AC1355" s="55"/>
      <c r="AD1355" s="55"/>
      <c r="AE1355" s="55"/>
      <c r="AF1355" s="55"/>
      <c r="AG1355" s="55"/>
      <c r="AY1355" s="162"/>
      <c r="AZ1355" s="162"/>
      <c r="BA1355" s="162"/>
      <c r="BB1355" s="162"/>
      <c r="BC1355" s="162"/>
      <c r="BD1355" s="162"/>
      <c r="BE1355" s="162"/>
      <c r="BF1355" s="162"/>
      <c r="BG1355" s="162"/>
      <c r="BH1355" s="162"/>
      <c r="BI1355" s="162"/>
      <c r="BJ1355" s="162"/>
      <c r="BK1355" s="162"/>
      <c r="BL1355" s="162"/>
      <c r="BM1355" s="162"/>
      <c r="BN1355" s="162"/>
      <c r="BO1355" s="162"/>
      <c r="BP1355" s="162"/>
      <c r="BQ1355" s="162"/>
      <c r="BR1355" s="162"/>
      <c r="BS1355" s="162"/>
      <c r="BT1355" s="162"/>
      <c r="BU1355" s="162"/>
      <c r="BV1355" s="162"/>
      <c r="BW1355" s="162"/>
      <c r="BX1355" s="162"/>
      <c r="BY1355" s="162"/>
      <c r="BZ1355" s="162"/>
      <c r="CA1355" s="162"/>
      <c r="CB1355" s="162"/>
      <c r="CC1355" s="162"/>
      <c r="CD1355" s="162"/>
      <c r="CE1355" s="162"/>
      <c r="CF1355" s="162"/>
      <c r="CG1355" s="162"/>
      <c r="CH1355" s="162"/>
      <c r="CI1355" s="162"/>
      <c r="CJ1355" s="162"/>
      <c r="CK1355" s="162"/>
      <c r="CL1355" s="166"/>
      <c r="CM1355" s="166"/>
      <c r="CN1355" s="166"/>
      <c r="CO1355" s="166"/>
      <c r="CP1355" s="166"/>
      <c r="CQ1355" s="166"/>
      <c r="CR1355" s="166"/>
      <c r="CS1355" s="166"/>
      <c r="CT1355" s="166"/>
      <c r="CU1355" s="166"/>
      <c r="CV1355" s="166"/>
      <c r="CW1355" s="166"/>
      <c r="CX1355" s="176"/>
      <c r="CY1355" s="166"/>
      <c r="CZ1355" s="166"/>
      <c r="DA1355" s="166"/>
      <c r="DB1355" s="166"/>
      <c r="DC1355" s="166"/>
      <c r="DD1355" s="166"/>
      <c r="DE1355" s="166"/>
      <c r="DF1355" s="166"/>
      <c r="DG1355" s="166"/>
      <c r="DH1355" s="166"/>
      <c r="DI1355" s="166"/>
      <c r="DJ1355" s="166"/>
      <c r="DK1355" s="166"/>
      <c r="DL1355" s="175"/>
      <c r="DM1355" s="166"/>
      <c r="DN1355" s="166"/>
      <c r="DO1355" s="166"/>
      <c r="DP1355" s="166"/>
      <c r="DQ1355" s="166"/>
      <c r="DR1355" s="166"/>
      <c r="DS1355" s="166"/>
      <c r="DT1355" s="166"/>
      <c r="DU1355" s="166"/>
      <c r="DV1355" s="166"/>
      <c r="DW1355" s="166"/>
      <c r="DX1355" s="176"/>
      <c r="DY1355" s="166"/>
      <c r="DZ1355" s="166"/>
      <c r="EA1355" s="166"/>
      <c r="EB1355" s="166"/>
      <c r="EC1355" s="166"/>
      <c r="ED1355" s="166"/>
      <c r="EE1355" s="166"/>
      <c r="EF1355" s="166"/>
      <c r="EG1355" s="166"/>
      <c r="EH1355" s="166"/>
      <c r="EI1355" s="166"/>
      <c r="EJ1355" s="166"/>
      <c r="EK1355" s="166"/>
      <c r="EL1355" s="175"/>
      <c r="EM1355" s="166"/>
      <c r="EN1355" s="166"/>
      <c r="EO1355" s="166"/>
      <c r="EP1355" s="166"/>
      <c r="EQ1355" s="166"/>
      <c r="ER1355" s="166"/>
      <c r="ES1355" s="166"/>
      <c r="ET1355" s="166"/>
      <c r="EU1355" s="166"/>
      <c r="EV1355" s="166"/>
      <c r="EW1355" s="166"/>
      <c r="EX1355" s="176"/>
      <c r="EY1355" s="175"/>
      <c r="EZ1355" s="166"/>
      <c r="FA1355" s="166"/>
      <c r="FB1355" s="166"/>
      <c r="FC1355" s="166"/>
      <c r="FD1355" s="166"/>
      <c r="FE1355" s="166"/>
      <c r="FF1355" s="166"/>
      <c r="FG1355" s="166"/>
      <c r="FH1355" s="166"/>
      <c r="FI1355" s="166"/>
      <c r="FJ1355" s="166"/>
      <c r="FK1355" s="166"/>
      <c r="FL1355" s="126"/>
      <c r="FM1355" s="91"/>
      <c r="FN1355" s="91"/>
      <c r="FO1355" s="91"/>
      <c r="FP1355" s="91"/>
      <c r="FQ1355" s="91"/>
      <c r="FR1355" s="91"/>
      <c r="FS1355" s="91"/>
      <c r="FT1355" s="91"/>
      <c r="FU1355" s="91"/>
      <c r="FV1355" s="91"/>
      <c r="FW1355" s="91"/>
      <c r="FX1355" s="91"/>
      <c r="FY1355" s="91"/>
      <c r="FZ1355" s="91"/>
      <c r="GA1355" s="91"/>
      <c r="GB1355" s="91"/>
      <c r="GC1355" s="91"/>
      <c r="GD1355" s="91"/>
      <c r="GE1355" s="91"/>
      <c r="GF1355" s="91"/>
      <c r="GG1355" s="91"/>
      <c r="GH1355" s="91"/>
      <c r="GI1355" s="91"/>
      <c r="GJ1355" s="91"/>
      <c r="GK1355" s="127"/>
      <c r="GL1355" s="126"/>
      <c r="GM1355" s="91"/>
      <c r="GN1355" s="91"/>
      <c r="GO1355" s="91"/>
      <c r="GP1355" s="91"/>
      <c r="GQ1355" s="91"/>
      <c r="GR1355" s="91"/>
      <c r="GS1355" s="91"/>
      <c r="GT1355" s="91"/>
      <c r="GU1355" s="91"/>
      <c r="GV1355" s="91"/>
      <c r="GW1355" s="91"/>
      <c r="GX1355" s="91"/>
      <c r="GY1355" s="91"/>
      <c r="GZ1355" s="91"/>
      <c r="HA1355" s="91"/>
      <c r="HB1355" s="91"/>
      <c r="HC1355" s="91"/>
      <c r="HD1355" s="91"/>
      <c r="HE1355" s="91"/>
      <c r="HF1355" s="91"/>
      <c r="HG1355" s="91"/>
      <c r="HH1355" s="91"/>
      <c r="HI1355" s="91"/>
      <c r="HJ1355" s="91"/>
      <c r="HK1355" s="127"/>
      <c r="HL1355" s="126"/>
      <c r="HM1355" s="91"/>
      <c r="HN1355" s="91"/>
      <c r="HO1355" s="91"/>
      <c r="HP1355" s="91"/>
      <c r="HQ1355" s="91"/>
      <c r="HR1355" s="91"/>
      <c r="HS1355" s="91"/>
      <c r="HT1355" s="91"/>
      <c r="HU1355" s="91"/>
      <c r="HV1355" s="91"/>
      <c r="HW1355" s="91"/>
      <c r="HX1355" s="91"/>
      <c r="HY1355" s="91"/>
      <c r="HZ1355" s="91"/>
      <c r="IA1355" s="91"/>
      <c r="IB1355" s="91"/>
      <c r="IC1355" s="91"/>
      <c r="ID1355" s="91"/>
      <c r="IE1355" s="91"/>
      <c r="IF1355" s="91"/>
      <c r="IG1355" s="91"/>
      <c r="IH1355" s="91"/>
      <c r="II1355" s="91"/>
      <c r="IJ1355" s="91"/>
      <c r="IK1355" s="127"/>
    </row>
    <row r="1356" spans="2:245" x14ac:dyDescent="0.2">
      <c r="B1356" s="43"/>
      <c r="C1356" s="73"/>
      <c r="D1356" s="64"/>
      <c r="E1356" s="64"/>
      <c r="F1356" s="55"/>
      <c r="G1356" s="102"/>
      <c r="H1356" s="55"/>
      <c r="I1356" s="55"/>
      <c r="J1356" s="55"/>
      <c r="K1356" s="55"/>
      <c r="L1356" s="55"/>
      <c r="M1356" s="55"/>
      <c r="N1356" s="55"/>
      <c r="O1356" s="55"/>
      <c r="P1356" s="55"/>
      <c r="Q1356" s="55"/>
      <c r="R1356" s="55"/>
      <c r="S1356" s="55"/>
      <c r="T1356" s="55"/>
      <c r="U1356" s="55"/>
      <c r="V1356" s="55"/>
      <c r="W1356" s="55"/>
      <c r="X1356" s="55"/>
      <c r="Y1356" s="55"/>
      <c r="Z1356" s="55"/>
      <c r="AA1356" s="55"/>
      <c r="AB1356" s="55"/>
      <c r="AC1356" s="55"/>
      <c r="AD1356" s="55"/>
      <c r="AE1356" s="55"/>
      <c r="AF1356" s="55"/>
      <c r="AG1356" s="55"/>
      <c r="AY1356" s="162"/>
      <c r="AZ1356" s="162"/>
      <c r="BA1356" s="162"/>
      <c r="BB1356" s="162"/>
      <c r="BC1356" s="162"/>
      <c r="BD1356" s="162"/>
      <c r="BE1356" s="162"/>
      <c r="BF1356" s="162"/>
      <c r="BG1356" s="162"/>
      <c r="BH1356" s="162"/>
      <c r="BI1356" s="162"/>
      <c r="BJ1356" s="162"/>
      <c r="BK1356" s="162"/>
      <c r="BL1356" s="162"/>
      <c r="BM1356" s="162"/>
      <c r="BN1356" s="162"/>
      <c r="BO1356" s="162"/>
      <c r="BP1356" s="162"/>
      <c r="BQ1356" s="162"/>
      <c r="BR1356" s="162"/>
      <c r="BS1356" s="162"/>
      <c r="BT1356" s="162"/>
      <c r="BU1356" s="162"/>
      <c r="BV1356" s="162"/>
      <c r="BW1356" s="162"/>
      <c r="BX1356" s="162"/>
      <c r="BY1356" s="162"/>
      <c r="BZ1356" s="162"/>
      <c r="CA1356" s="162"/>
      <c r="CB1356" s="162"/>
      <c r="CC1356" s="162"/>
      <c r="CD1356" s="162"/>
      <c r="CE1356" s="162"/>
      <c r="CF1356" s="162"/>
      <c r="CG1356" s="162"/>
      <c r="CH1356" s="162"/>
      <c r="CI1356" s="162"/>
      <c r="CJ1356" s="162"/>
      <c r="CK1356" s="162"/>
      <c r="CX1356" s="98"/>
      <c r="DL1356" s="97"/>
      <c r="DX1356" s="98"/>
      <c r="EL1356" s="97"/>
      <c r="EX1356" s="98"/>
      <c r="EY1356" s="97"/>
      <c r="FL1356" s="126"/>
      <c r="FM1356" s="91"/>
      <c r="FN1356" s="91"/>
      <c r="FO1356" s="91"/>
      <c r="FP1356" s="91"/>
      <c r="FQ1356" s="91"/>
      <c r="FR1356" s="91"/>
      <c r="FS1356" s="91"/>
      <c r="FT1356" s="91"/>
      <c r="FU1356" s="91"/>
      <c r="FV1356" s="91"/>
      <c r="FW1356" s="91"/>
      <c r="FX1356" s="91"/>
      <c r="FY1356" s="91"/>
      <c r="FZ1356" s="91"/>
      <c r="GA1356" s="91"/>
      <c r="GB1356" s="91"/>
      <c r="GC1356" s="91"/>
      <c r="GD1356" s="91"/>
      <c r="GE1356" s="91"/>
      <c r="GF1356" s="91"/>
      <c r="GG1356" s="91"/>
      <c r="GH1356" s="91"/>
      <c r="GI1356" s="91"/>
      <c r="GJ1356" s="91"/>
      <c r="GK1356" s="127"/>
      <c r="GL1356" s="126"/>
      <c r="GM1356" s="91"/>
      <c r="GN1356" s="91"/>
      <c r="GO1356" s="91"/>
      <c r="GP1356" s="91"/>
      <c r="GQ1356" s="91"/>
      <c r="GR1356" s="91"/>
      <c r="GS1356" s="91"/>
      <c r="GT1356" s="91"/>
      <c r="GU1356" s="91"/>
      <c r="GV1356" s="91"/>
      <c r="GW1356" s="91"/>
      <c r="GX1356" s="91"/>
      <c r="GY1356" s="91"/>
      <c r="GZ1356" s="91"/>
      <c r="HA1356" s="91"/>
      <c r="HB1356" s="91"/>
      <c r="HC1356" s="91"/>
      <c r="HD1356" s="91"/>
      <c r="HE1356" s="91"/>
      <c r="HF1356" s="91"/>
      <c r="HG1356" s="91"/>
      <c r="HH1356" s="91"/>
      <c r="HI1356" s="91"/>
      <c r="HJ1356" s="91"/>
      <c r="HK1356" s="127"/>
      <c r="HL1356" s="126"/>
      <c r="HM1356" s="91"/>
      <c r="HN1356" s="91"/>
      <c r="HO1356" s="91"/>
      <c r="HP1356" s="91"/>
      <c r="HQ1356" s="91"/>
      <c r="HR1356" s="91"/>
      <c r="HS1356" s="91"/>
      <c r="HT1356" s="91"/>
      <c r="HU1356" s="91"/>
      <c r="HV1356" s="91"/>
      <c r="HW1356" s="91"/>
      <c r="HX1356" s="91"/>
      <c r="HY1356" s="91"/>
      <c r="HZ1356" s="91"/>
      <c r="IA1356" s="91"/>
      <c r="IB1356" s="91"/>
      <c r="IC1356" s="91"/>
      <c r="ID1356" s="91"/>
      <c r="IE1356" s="91"/>
      <c r="IF1356" s="91"/>
      <c r="IG1356" s="91"/>
      <c r="IH1356" s="91"/>
      <c r="II1356" s="91"/>
      <c r="IJ1356" s="91"/>
      <c r="IK1356" s="127"/>
    </row>
    <row r="1357" spans="2:245" x14ac:dyDescent="0.2">
      <c r="B1357" s="43"/>
      <c r="C1357" s="73"/>
      <c r="D1357" s="64"/>
      <c r="E1357" s="64"/>
      <c r="F1357" s="55"/>
      <c r="G1357" s="102"/>
      <c r="H1357" s="55"/>
      <c r="I1357" s="55"/>
      <c r="J1357" s="55"/>
      <c r="K1357" s="55"/>
      <c r="L1357" s="55"/>
      <c r="M1357" s="55"/>
      <c r="N1357" s="55"/>
      <c r="O1357" s="55"/>
      <c r="P1357" s="55"/>
      <c r="Q1357" s="55"/>
      <c r="R1357" s="55"/>
      <c r="S1357" s="55"/>
      <c r="T1357" s="55"/>
      <c r="U1357" s="55"/>
      <c r="V1357" s="55"/>
      <c r="W1357" s="55"/>
      <c r="X1357" s="55"/>
      <c r="Y1357" s="55"/>
      <c r="Z1357" s="55"/>
      <c r="AA1357" s="55"/>
      <c r="AB1357" s="55"/>
      <c r="AC1357" s="55"/>
      <c r="AD1357" s="55"/>
      <c r="AE1357" s="55"/>
      <c r="AF1357" s="55"/>
      <c r="AG1357" s="55"/>
      <c r="AY1357" s="162"/>
      <c r="AZ1357" s="162"/>
      <c r="BA1357" s="162"/>
      <c r="BB1357" s="162"/>
      <c r="BC1357" s="162"/>
      <c r="BD1357" s="162"/>
      <c r="BE1357" s="162"/>
      <c r="BF1357" s="162"/>
      <c r="BG1357" s="162"/>
      <c r="BH1357" s="162"/>
      <c r="BI1357" s="162"/>
      <c r="BJ1357" s="162"/>
      <c r="BK1357" s="162"/>
      <c r="BL1357" s="162"/>
      <c r="BM1357" s="162"/>
      <c r="BN1357" s="162"/>
      <c r="BO1357" s="162"/>
      <c r="BP1357" s="162"/>
      <c r="BQ1357" s="162"/>
      <c r="BR1357" s="162"/>
      <c r="BS1357" s="162"/>
      <c r="BT1357" s="162"/>
      <c r="BU1357" s="162"/>
      <c r="BV1357" s="162"/>
      <c r="BW1357" s="162"/>
      <c r="BX1357" s="162"/>
      <c r="BY1357" s="162"/>
      <c r="BZ1357" s="162"/>
      <c r="CA1357" s="162"/>
      <c r="CB1357" s="162"/>
      <c r="CC1357" s="162"/>
      <c r="CD1357" s="162"/>
      <c r="CE1357" s="162"/>
      <c r="CF1357" s="162"/>
      <c r="CG1357" s="162"/>
      <c r="CH1357" s="162"/>
      <c r="CI1357" s="162"/>
      <c r="CJ1357" s="162"/>
      <c r="CK1357" s="162"/>
      <c r="CX1357" s="98"/>
      <c r="DL1357" s="97"/>
      <c r="DX1357" s="98"/>
      <c r="EL1357" s="97"/>
      <c r="EX1357" s="98"/>
      <c r="EY1357" s="97"/>
      <c r="FL1357" s="126"/>
      <c r="FM1357" s="91"/>
      <c r="FN1357" s="91"/>
      <c r="FO1357" s="91"/>
      <c r="FP1357" s="91"/>
      <c r="FQ1357" s="91"/>
      <c r="FR1357" s="91"/>
      <c r="FS1357" s="91"/>
      <c r="FT1357" s="91"/>
      <c r="FU1357" s="91"/>
      <c r="FV1357" s="91"/>
      <c r="FW1357" s="91"/>
      <c r="FX1357" s="91"/>
      <c r="FY1357" s="91"/>
      <c r="FZ1357" s="91"/>
      <c r="GA1357" s="91"/>
      <c r="GB1357" s="91"/>
      <c r="GC1357" s="91"/>
      <c r="GD1357" s="91"/>
      <c r="GE1357" s="91"/>
      <c r="GF1357" s="91"/>
      <c r="GG1357" s="91"/>
      <c r="GH1357" s="91"/>
      <c r="GI1357" s="91"/>
      <c r="GJ1357" s="91"/>
      <c r="GK1357" s="127"/>
      <c r="GL1357" s="126"/>
      <c r="GM1357" s="91"/>
      <c r="GN1357" s="91"/>
      <c r="GO1357" s="91"/>
      <c r="GP1357" s="91"/>
      <c r="GQ1357" s="91"/>
      <c r="GR1357" s="91"/>
      <c r="GS1357" s="91"/>
      <c r="GT1357" s="91"/>
      <c r="GU1357" s="91"/>
      <c r="GV1357" s="91"/>
      <c r="GW1357" s="91"/>
      <c r="GX1357" s="91"/>
      <c r="GY1357" s="91"/>
      <c r="GZ1357" s="91"/>
      <c r="HA1357" s="91"/>
      <c r="HB1357" s="91"/>
      <c r="HC1357" s="91"/>
      <c r="HD1357" s="91"/>
      <c r="HE1357" s="91"/>
      <c r="HF1357" s="91"/>
      <c r="HG1357" s="91"/>
      <c r="HH1357" s="91"/>
      <c r="HI1357" s="91"/>
      <c r="HJ1357" s="91"/>
      <c r="HK1357" s="127"/>
      <c r="HL1357" s="126"/>
      <c r="HM1357" s="91"/>
      <c r="HN1357" s="91"/>
      <c r="HO1357" s="91"/>
      <c r="HP1357" s="91"/>
      <c r="HQ1357" s="91"/>
      <c r="HR1357" s="91"/>
      <c r="HS1357" s="91"/>
      <c r="HT1357" s="91"/>
      <c r="HU1357" s="91"/>
      <c r="HV1357" s="91"/>
      <c r="HW1357" s="91"/>
      <c r="HX1357" s="91"/>
      <c r="HY1357" s="91"/>
      <c r="HZ1357" s="91"/>
      <c r="IA1357" s="91"/>
      <c r="IB1357" s="91"/>
      <c r="IC1357" s="91"/>
      <c r="ID1357" s="91"/>
      <c r="IE1357" s="91"/>
      <c r="IF1357" s="91"/>
      <c r="IG1357" s="91"/>
      <c r="IH1357" s="91"/>
      <c r="II1357" s="91"/>
      <c r="IJ1357" s="91"/>
      <c r="IK1357" s="127"/>
    </row>
    <row r="1358" spans="2:245" x14ac:dyDescent="0.2">
      <c r="B1358" s="43"/>
      <c r="C1358" s="73"/>
      <c r="D1358" s="64"/>
      <c r="E1358" s="64"/>
      <c r="F1358" s="55"/>
      <c r="G1358" s="102"/>
      <c r="H1358" s="55"/>
      <c r="I1358" s="55"/>
      <c r="J1358" s="55"/>
      <c r="K1358" s="55"/>
      <c r="L1358" s="55"/>
      <c r="M1358" s="55"/>
      <c r="N1358" s="55"/>
      <c r="O1358" s="55"/>
      <c r="P1358" s="55"/>
      <c r="Q1358" s="55"/>
      <c r="R1358" s="55"/>
      <c r="S1358" s="55"/>
      <c r="T1358" s="55"/>
      <c r="U1358" s="55"/>
      <c r="V1358" s="55"/>
      <c r="W1358" s="55"/>
      <c r="X1358" s="55"/>
      <c r="Y1358" s="55"/>
      <c r="Z1358" s="55"/>
      <c r="AA1358" s="55"/>
      <c r="AB1358" s="55"/>
      <c r="AC1358" s="55"/>
      <c r="AD1358" s="55"/>
      <c r="AE1358" s="55"/>
      <c r="AF1358" s="55"/>
      <c r="AG1358" s="55"/>
      <c r="AY1358" s="162"/>
      <c r="AZ1358" s="162"/>
      <c r="BA1358" s="162"/>
      <c r="BB1358" s="162"/>
      <c r="BC1358" s="162"/>
      <c r="BD1358" s="162"/>
      <c r="BE1358" s="162"/>
      <c r="BF1358" s="162"/>
      <c r="BG1358" s="162"/>
      <c r="BH1358" s="162"/>
      <c r="BI1358" s="162"/>
      <c r="BJ1358" s="162"/>
      <c r="BK1358" s="162"/>
      <c r="BL1358" s="162"/>
      <c r="BM1358" s="162"/>
      <c r="BN1358" s="162"/>
      <c r="BO1358" s="162"/>
      <c r="BP1358" s="162"/>
      <c r="BQ1358" s="162"/>
      <c r="BR1358" s="162"/>
      <c r="BS1358" s="162"/>
      <c r="BT1358" s="162"/>
      <c r="BU1358" s="162"/>
      <c r="BV1358" s="162"/>
      <c r="BW1358" s="162"/>
      <c r="BX1358" s="162"/>
      <c r="BY1358" s="162"/>
      <c r="BZ1358" s="162"/>
      <c r="CA1358" s="162"/>
      <c r="CB1358" s="162"/>
      <c r="CC1358" s="162"/>
      <c r="CD1358" s="162"/>
      <c r="CE1358" s="162"/>
      <c r="CF1358" s="162"/>
      <c r="CG1358" s="162"/>
      <c r="CH1358" s="162"/>
      <c r="CI1358" s="162"/>
      <c r="CJ1358" s="162"/>
      <c r="CK1358" s="162"/>
      <c r="CX1358" s="98"/>
      <c r="DL1358" s="97"/>
      <c r="DX1358" s="98"/>
      <c r="EL1358" s="97"/>
      <c r="EX1358" s="98"/>
      <c r="EY1358" s="97"/>
      <c r="FL1358" s="126"/>
      <c r="FM1358" s="91"/>
      <c r="FN1358" s="91"/>
      <c r="FO1358" s="91"/>
      <c r="FP1358" s="91"/>
      <c r="FQ1358" s="91"/>
      <c r="FR1358" s="91"/>
      <c r="FS1358" s="91"/>
      <c r="FT1358" s="91"/>
      <c r="FU1358" s="91"/>
      <c r="FV1358" s="91"/>
      <c r="FW1358" s="91"/>
      <c r="FX1358" s="91"/>
      <c r="FY1358" s="91"/>
      <c r="FZ1358" s="91"/>
      <c r="GA1358" s="91"/>
      <c r="GB1358" s="91"/>
      <c r="GC1358" s="91"/>
      <c r="GD1358" s="91"/>
      <c r="GE1358" s="91"/>
      <c r="GF1358" s="91"/>
      <c r="GG1358" s="91"/>
      <c r="GH1358" s="91"/>
      <c r="GI1358" s="91"/>
      <c r="GJ1358" s="91"/>
      <c r="GK1358" s="127"/>
      <c r="GL1358" s="126"/>
      <c r="GM1358" s="91"/>
      <c r="GN1358" s="91"/>
      <c r="GO1358" s="91"/>
      <c r="GP1358" s="91"/>
      <c r="GQ1358" s="91"/>
      <c r="GR1358" s="91"/>
      <c r="GS1358" s="91"/>
      <c r="GT1358" s="91"/>
      <c r="GU1358" s="91"/>
      <c r="GV1358" s="91"/>
      <c r="GW1358" s="91"/>
      <c r="GX1358" s="91"/>
      <c r="GY1358" s="91"/>
      <c r="GZ1358" s="91"/>
      <c r="HA1358" s="91"/>
      <c r="HB1358" s="91"/>
      <c r="HC1358" s="91"/>
      <c r="HD1358" s="91"/>
      <c r="HE1358" s="91"/>
      <c r="HF1358" s="91"/>
      <c r="HG1358" s="91"/>
      <c r="HH1358" s="91"/>
      <c r="HI1358" s="91"/>
      <c r="HJ1358" s="91"/>
      <c r="HK1358" s="127"/>
      <c r="HL1358" s="126"/>
      <c r="HM1358" s="91"/>
      <c r="HN1358" s="91"/>
      <c r="HO1358" s="91"/>
      <c r="HP1358" s="91"/>
      <c r="HQ1358" s="91"/>
      <c r="HR1358" s="91"/>
      <c r="HS1358" s="91"/>
      <c r="HT1358" s="91"/>
      <c r="HU1358" s="91"/>
      <c r="HV1358" s="91"/>
      <c r="HW1358" s="91"/>
      <c r="HX1358" s="91"/>
      <c r="HY1358" s="91"/>
      <c r="HZ1358" s="91"/>
      <c r="IA1358" s="91"/>
      <c r="IB1358" s="91"/>
      <c r="IC1358" s="91"/>
      <c r="ID1358" s="91"/>
      <c r="IE1358" s="91"/>
      <c r="IF1358" s="91"/>
      <c r="IG1358" s="91"/>
      <c r="IH1358" s="91"/>
      <c r="II1358" s="91"/>
      <c r="IJ1358" s="91"/>
      <c r="IK1358" s="127"/>
    </row>
    <row r="1359" spans="2:245" x14ac:dyDescent="0.2">
      <c r="B1359" s="43"/>
      <c r="C1359" s="73"/>
      <c r="D1359" s="64"/>
      <c r="E1359" s="64"/>
      <c r="F1359" s="55"/>
      <c r="G1359" s="102"/>
      <c r="H1359" s="55"/>
      <c r="I1359" s="55"/>
      <c r="J1359" s="55"/>
      <c r="K1359" s="55"/>
      <c r="L1359" s="55"/>
      <c r="M1359" s="55"/>
      <c r="N1359" s="55"/>
      <c r="O1359" s="55"/>
      <c r="P1359" s="55"/>
      <c r="Q1359" s="55"/>
      <c r="R1359" s="55"/>
      <c r="S1359" s="55"/>
      <c r="T1359" s="55"/>
      <c r="U1359" s="55"/>
      <c r="V1359" s="55"/>
      <c r="W1359" s="55"/>
      <c r="X1359" s="55"/>
      <c r="Y1359" s="55"/>
      <c r="Z1359" s="55"/>
      <c r="AA1359" s="55"/>
      <c r="AB1359" s="55"/>
      <c r="AC1359" s="55"/>
      <c r="AD1359" s="55"/>
      <c r="AE1359" s="55"/>
      <c r="AF1359" s="55"/>
      <c r="AG1359" s="55"/>
      <c r="AY1359" s="162"/>
      <c r="AZ1359" s="162"/>
      <c r="BA1359" s="162"/>
      <c r="BB1359" s="162"/>
      <c r="BC1359" s="162"/>
      <c r="BD1359" s="162"/>
      <c r="BE1359" s="162"/>
      <c r="BF1359" s="162"/>
      <c r="BG1359" s="162"/>
      <c r="BH1359" s="162"/>
      <c r="BI1359" s="162"/>
      <c r="BJ1359" s="162"/>
      <c r="BK1359" s="162"/>
      <c r="BL1359" s="162"/>
      <c r="BM1359" s="162"/>
      <c r="BN1359" s="162"/>
      <c r="BO1359" s="162"/>
      <c r="BP1359" s="162"/>
      <c r="BQ1359" s="162"/>
      <c r="BR1359" s="162"/>
      <c r="BS1359" s="162"/>
      <c r="BT1359" s="162"/>
      <c r="BU1359" s="162"/>
      <c r="BV1359" s="162"/>
      <c r="BW1359" s="162"/>
      <c r="BX1359" s="162"/>
      <c r="BY1359" s="162"/>
      <c r="BZ1359" s="162"/>
      <c r="CA1359" s="162"/>
      <c r="CB1359" s="162"/>
      <c r="CC1359" s="162"/>
      <c r="CD1359" s="162"/>
      <c r="CE1359" s="162"/>
      <c r="CF1359" s="162"/>
      <c r="CG1359" s="162"/>
      <c r="CH1359" s="162"/>
      <c r="CI1359" s="162"/>
      <c r="CJ1359" s="162"/>
      <c r="CK1359" s="162"/>
      <c r="CX1359" s="98"/>
      <c r="DL1359" s="97"/>
      <c r="DX1359" s="98"/>
      <c r="EL1359" s="97"/>
      <c r="EX1359" s="98"/>
      <c r="EY1359" s="97"/>
      <c r="FL1359" s="126"/>
      <c r="FM1359" s="91"/>
      <c r="FN1359" s="91"/>
      <c r="FO1359" s="91"/>
      <c r="FP1359" s="91"/>
      <c r="FQ1359" s="91"/>
      <c r="FR1359" s="91"/>
      <c r="FS1359" s="91"/>
      <c r="FT1359" s="91"/>
      <c r="FU1359" s="91"/>
      <c r="FV1359" s="91"/>
      <c r="FW1359" s="91"/>
      <c r="FX1359" s="91"/>
      <c r="FY1359" s="91"/>
      <c r="FZ1359" s="91"/>
      <c r="GA1359" s="91"/>
      <c r="GB1359" s="91"/>
      <c r="GC1359" s="91"/>
      <c r="GD1359" s="91"/>
      <c r="GE1359" s="91"/>
      <c r="GF1359" s="91"/>
      <c r="GG1359" s="91"/>
      <c r="GH1359" s="91"/>
      <c r="GI1359" s="91"/>
      <c r="GJ1359" s="91"/>
      <c r="GK1359" s="127"/>
      <c r="GL1359" s="126"/>
      <c r="GM1359" s="91"/>
      <c r="GN1359" s="91"/>
      <c r="GO1359" s="91"/>
      <c r="GP1359" s="91"/>
      <c r="GQ1359" s="91"/>
      <c r="GR1359" s="91"/>
      <c r="GS1359" s="91"/>
      <c r="GT1359" s="91"/>
      <c r="GU1359" s="91"/>
      <c r="GV1359" s="91"/>
      <c r="GW1359" s="91"/>
      <c r="GX1359" s="91"/>
      <c r="GY1359" s="91"/>
      <c r="GZ1359" s="91"/>
      <c r="HA1359" s="91"/>
      <c r="HB1359" s="91"/>
      <c r="HC1359" s="91"/>
      <c r="HD1359" s="91"/>
      <c r="HE1359" s="91"/>
      <c r="HF1359" s="91"/>
      <c r="HG1359" s="91"/>
      <c r="HH1359" s="91"/>
      <c r="HI1359" s="91"/>
      <c r="HJ1359" s="91"/>
      <c r="HK1359" s="127"/>
      <c r="HL1359" s="126"/>
      <c r="HM1359" s="91"/>
      <c r="HN1359" s="91"/>
      <c r="HO1359" s="91"/>
      <c r="HP1359" s="91"/>
      <c r="HQ1359" s="91"/>
      <c r="HR1359" s="91"/>
      <c r="HS1359" s="91"/>
      <c r="HT1359" s="91"/>
      <c r="HU1359" s="91"/>
      <c r="HV1359" s="91"/>
      <c r="HW1359" s="91"/>
      <c r="HX1359" s="91"/>
      <c r="HY1359" s="91"/>
      <c r="HZ1359" s="91"/>
      <c r="IA1359" s="91"/>
      <c r="IB1359" s="91"/>
      <c r="IC1359" s="91"/>
      <c r="ID1359" s="91"/>
      <c r="IE1359" s="91"/>
      <c r="IF1359" s="91"/>
      <c r="IG1359" s="91"/>
      <c r="IH1359" s="91"/>
      <c r="II1359" s="91"/>
      <c r="IJ1359" s="91"/>
      <c r="IK1359" s="127"/>
    </row>
    <row r="1360" spans="2:245" x14ac:dyDescent="0.2">
      <c r="B1360" s="43"/>
      <c r="C1360" s="73"/>
      <c r="D1360" s="64"/>
      <c r="E1360" s="64"/>
      <c r="F1360" s="55"/>
      <c r="G1360" s="102"/>
      <c r="H1360" s="55"/>
      <c r="I1360" s="55"/>
      <c r="J1360" s="55"/>
      <c r="K1360" s="55"/>
      <c r="L1360" s="55"/>
      <c r="M1360" s="55"/>
      <c r="N1360" s="55"/>
      <c r="O1360" s="55"/>
      <c r="P1360" s="55"/>
      <c r="Q1360" s="55"/>
      <c r="R1360" s="55"/>
      <c r="S1360" s="55"/>
      <c r="T1360" s="55"/>
      <c r="U1360" s="55"/>
      <c r="V1360" s="55"/>
      <c r="W1360" s="55"/>
      <c r="X1360" s="55"/>
      <c r="Y1360" s="55"/>
      <c r="Z1360" s="55"/>
      <c r="AA1360" s="55"/>
      <c r="AB1360" s="55"/>
      <c r="AC1360" s="55"/>
      <c r="AD1360" s="55"/>
      <c r="AE1360" s="55"/>
      <c r="AF1360" s="55"/>
      <c r="AG1360" s="55"/>
      <c r="AY1360" s="162"/>
      <c r="AZ1360" s="162"/>
      <c r="BA1360" s="162"/>
      <c r="BB1360" s="162"/>
      <c r="BC1360" s="162"/>
      <c r="BD1360" s="162"/>
      <c r="BE1360" s="162"/>
      <c r="BF1360" s="162"/>
      <c r="BG1360" s="162"/>
      <c r="BH1360" s="162"/>
      <c r="BI1360" s="162"/>
      <c r="BJ1360" s="162"/>
      <c r="BK1360" s="162"/>
      <c r="BL1360" s="162"/>
      <c r="BM1360" s="162"/>
      <c r="BN1360" s="162"/>
      <c r="BO1360" s="162"/>
      <c r="BP1360" s="162"/>
      <c r="BQ1360" s="162"/>
      <c r="BR1360" s="162"/>
      <c r="BS1360" s="162"/>
      <c r="BT1360" s="162"/>
      <c r="BU1360" s="162"/>
      <c r="BV1360" s="162"/>
      <c r="BW1360" s="162"/>
      <c r="BX1360" s="162"/>
      <c r="BY1360" s="162"/>
      <c r="BZ1360" s="162"/>
      <c r="CA1360" s="162"/>
      <c r="CB1360" s="162"/>
      <c r="CC1360" s="162"/>
      <c r="CD1360" s="162"/>
      <c r="CE1360" s="162"/>
      <c r="CF1360" s="162"/>
      <c r="CG1360" s="162"/>
      <c r="CH1360" s="162"/>
      <c r="CI1360" s="162"/>
      <c r="CJ1360" s="162"/>
      <c r="CK1360" s="162"/>
      <c r="CX1360" s="98"/>
      <c r="DL1360" s="97"/>
      <c r="DX1360" s="98"/>
      <c r="EL1360" s="97"/>
      <c r="EX1360" s="98"/>
      <c r="EY1360" s="97"/>
      <c r="FL1360" s="126"/>
      <c r="FM1360" s="91"/>
      <c r="FN1360" s="91"/>
      <c r="FO1360" s="91"/>
      <c r="FP1360" s="91"/>
      <c r="FQ1360" s="91"/>
      <c r="FR1360" s="91"/>
      <c r="FS1360" s="91"/>
      <c r="FT1360" s="91"/>
      <c r="FU1360" s="91"/>
      <c r="FV1360" s="91"/>
      <c r="FW1360" s="91"/>
      <c r="FX1360" s="91"/>
      <c r="FY1360" s="91"/>
      <c r="FZ1360" s="91"/>
      <c r="GA1360" s="91"/>
      <c r="GB1360" s="91"/>
      <c r="GC1360" s="91"/>
      <c r="GD1360" s="91"/>
      <c r="GE1360" s="91"/>
      <c r="GF1360" s="91"/>
      <c r="GG1360" s="91"/>
      <c r="GH1360" s="91"/>
      <c r="GI1360" s="91"/>
      <c r="GJ1360" s="91"/>
      <c r="GK1360" s="127"/>
      <c r="GL1360" s="126"/>
      <c r="GM1360" s="91"/>
      <c r="GN1360" s="91"/>
      <c r="GO1360" s="91"/>
      <c r="GP1360" s="91"/>
      <c r="GQ1360" s="91"/>
      <c r="GR1360" s="91"/>
      <c r="GS1360" s="91"/>
      <c r="GT1360" s="91"/>
      <c r="GU1360" s="91"/>
      <c r="GV1360" s="91"/>
      <c r="GW1360" s="91"/>
      <c r="GX1360" s="91"/>
      <c r="GY1360" s="91"/>
      <c r="GZ1360" s="91"/>
      <c r="HA1360" s="91"/>
      <c r="HB1360" s="91"/>
      <c r="HC1360" s="91"/>
      <c r="HD1360" s="91"/>
      <c r="HE1360" s="91"/>
      <c r="HF1360" s="91"/>
      <c r="HG1360" s="91"/>
      <c r="HH1360" s="91"/>
      <c r="HI1360" s="91"/>
      <c r="HJ1360" s="91"/>
      <c r="HK1360" s="127"/>
      <c r="HL1360" s="126"/>
      <c r="HM1360" s="91"/>
      <c r="HN1360" s="91"/>
      <c r="HO1360" s="91"/>
      <c r="HP1360" s="91"/>
      <c r="HQ1360" s="91"/>
      <c r="HR1360" s="91"/>
      <c r="HS1360" s="91"/>
      <c r="HT1360" s="91"/>
      <c r="HU1360" s="91"/>
      <c r="HV1360" s="91"/>
      <c r="HW1360" s="91"/>
      <c r="HX1360" s="91"/>
      <c r="HY1360" s="91"/>
      <c r="HZ1360" s="91"/>
      <c r="IA1360" s="91"/>
      <c r="IB1360" s="91"/>
      <c r="IC1360" s="91"/>
      <c r="ID1360" s="91"/>
      <c r="IE1360" s="91"/>
      <c r="IF1360" s="91"/>
      <c r="IG1360" s="91"/>
      <c r="IH1360" s="91"/>
      <c r="II1360" s="91"/>
      <c r="IJ1360" s="91"/>
      <c r="IK1360" s="127"/>
    </row>
    <row r="1361" spans="2:245" ht="13.5" thickBot="1" x14ac:dyDescent="0.25">
      <c r="B1361" s="43"/>
      <c r="C1361" s="73"/>
      <c r="D1361" s="64"/>
      <c r="E1361" s="64"/>
      <c r="F1361" s="55"/>
      <c r="G1361" s="102"/>
      <c r="H1361" s="55"/>
      <c r="I1361" s="55"/>
      <c r="J1361" s="55"/>
      <c r="K1361" s="55"/>
      <c r="L1361" s="55"/>
      <c r="M1361" s="55"/>
      <c r="N1361" s="55"/>
      <c r="O1361" s="55"/>
      <c r="P1361" s="55"/>
      <c r="Q1361" s="55"/>
      <c r="R1361" s="55"/>
      <c r="S1361" s="55"/>
      <c r="T1361" s="55"/>
      <c r="U1361" s="55"/>
      <c r="V1361" s="55"/>
      <c r="W1361" s="55"/>
      <c r="X1361" s="55"/>
      <c r="Y1361" s="55"/>
      <c r="Z1361" s="55"/>
      <c r="AA1361" s="55"/>
      <c r="AB1361" s="55"/>
      <c r="AC1361" s="55"/>
      <c r="AD1361" s="55"/>
      <c r="AE1361" s="55"/>
      <c r="AF1361" s="55"/>
      <c r="AG1361" s="55"/>
      <c r="AY1361" s="162"/>
      <c r="AZ1361" s="162"/>
      <c r="BA1361" s="162"/>
      <c r="BB1361" s="162"/>
      <c r="BC1361" s="162"/>
      <c r="BD1361" s="162"/>
      <c r="BE1361" s="162"/>
      <c r="BF1361" s="162"/>
      <c r="BG1361" s="162"/>
      <c r="BH1361" s="162"/>
      <c r="BI1361" s="162"/>
      <c r="BJ1361" s="162"/>
      <c r="BK1361" s="162"/>
      <c r="BL1361" s="162"/>
      <c r="BM1361" s="162"/>
      <c r="BN1361" s="162"/>
      <c r="BO1361" s="162"/>
      <c r="BP1361" s="162"/>
      <c r="BQ1361" s="162"/>
      <c r="BR1361" s="162"/>
      <c r="BS1361" s="162"/>
      <c r="BT1361" s="162"/>
      <c r="BU1361" s="162"/>
      <c r="BV1361" s="162"/>
      <c r="BW1361" s="162"/>
      <c r="BX1361" s="162"/>
      <c r="BY1361" s="162"/>
      <c r="BZ1361" s="162"/>
      <c r="CA1361" s="162"/>
      <c r="CB1361" s="162"/>
      <c r="CC1361" s="162"/>
      <c r="CD1361" s="162"/>
      <c r="CE1361" s="162"/>
      <c r="CF1361" s="162"/>
      <c r="CG1361" s="162"/>
      <c r="CH1361" s="162"/>
      <c r="CI1361" s="162"/>
      <c r="CJ1361" s="162"/>
      <c r="CK1361" s="162"/>
      <c r="CX1361" s="98"/>
      <c r="DL1361" s="97"/>
      <c r="DX1361" s="98"/>
      <c r="EL1361" s="97"/>
      <c r="EX1361" s="98"/>
      <c r="EY1361" s="97"/>
      <c r="FL1361" s="126"/>
      <c r="FM1361" s="91"/>
      <c r="FN1361" s="91"/>
      <c r="FO1361" s="91"/>
      <c r="FP1361" s="91"/>
      <c r="FQ1361" s="91"/>
      <c r="FR1361" s="91"/>
      <c r="FS1361" s="91"/>
      <c r="FT1361" s="91"/>
      <c r="FU1361" s="91"/>
      <c r="FV1361" s="91"/>
      <c r="FW1361" s="91"/>
      <c r="FX1361" s="91"/>
      <c r="FY1361" s="91"/>
      <c r="FZ1361" s="91"/>
      <c r="GA1361" s="91"/>
      <c r="GB1361" s="91"/>
      <c r="GC1361" s="91"/>
      <c r="GD1361" s="91"/>
      <c r="GE1361" s="91"/>
      <c r="GF1361" s="91"/>
      <c r="GG1361" s="91"/>
      <c r="GH1361" s="91"/>
      <c r="GI1361" s="91"/>
      <c r="GJ1361" s="91"/>
      <c r="GK1361" s="127"/>
      <c r="GL1361" s="126"/>
      <c r="GM1361" s="91"/>
      <c r="GN1361" s="91"/>
      <c r="GO1361" s="91"/>
      <c r="GP1361" s="91"/>
      <c r="GQ1361" s="91"/>
      <c r="GR1361" s="91"/>
      <c r="GS1361" s="91"/>
      <c r="GT1361" s="91"/>
      <c r="GU1361" s="91"/>
      <c r="GV1361" s="91"/>
      <c r="GW1361" s="91"/>
      <c r="GX1361" s="91"/>
      <c r="GY1361" s="91"/>
      <c r="GZ1361" s="91"/>
      <c r="HA1361" s="91"/>
      <c r="HB1361" s="91"/>
      <c r="HC1361" s="91"/>
      <c r="HD1361" s="91"/>
      <c r="HE1361" s="91"/>
      <c r="HF1361" s="91"/>
      <c r="HG1361" s="91"/>
      <c r="HH1361" s="91"/>
      <c r="HI1361" s="91"/>
      <c r="HJ1361" s="91"/>
      <c r="HK1361" s="127"/>
      <c r="HL1361" s="126"/>
      <c r="HM1361" s="91"/>
      <c r="HN1361" s="91"/>
      <c r="HO1361" s="91"/>
      <c r="HP1361" s="91"/>
      <c r="HQ1361" s="91"/>
      <c r="HR1361" s="91"/>
      <c r="HS1361" s="91"/>
      <c r="HT1361" s="91"/>
      <c r="HU1361" s="91"/>
      <c r="HV1361" s="91"/>
      <c r="HW1361" s="91"/>
      <c r="HX1361" s="91"/>
      <c r="HY1361" s="91"/>
      <c r="HZ1361" s="91"/>
      <c r="IA1361" s="91"/>
      <c r="IB1361" s="91"/>
      <c r="IC1361" s="91"/>
      <c r="ID1361" s="91"/>
      <c r="IE1361" s="91"/>
      <c r="IF1361" s="91"/>
      <c r="IG1361" s="91"/>
      <c r="IH1361" s="91"/>
      <c r="II1361" s="91"/>
      <c r="IJ1361" s="91"/>
      <c r="IK1361" s="127"/>
    </row>
    <row r="1362" spans="2:245" x14ac:dyDescent="0.2">
      <c r="B1362" s="43"/>
      <c r="C1362" s="73"/>
      <c r="D1362" s="64"/>
      <c r="E1362" s="64"/>
      <c r="F1362" s="55"/>
      <c r="G1362" s="102"/>
      <c r="H1362" s="55"/>
      <c r="I1362" s="55"/>
      <c r="J1362" s="55"/>
      <c r="K1362" s="55"/>
      <c r="L1362" s="55"/>
      <c r="M1362" s="55"/>
      <c r="N1362" s="55"/>
      <c r="O1362" s="55"/>
      <c r="P1362" s="55"/>
      <c r="Q1362" s="55"/>
      <c r="R1362" s="55"/>
      <c r="S1362" s="55"/>
      <c r="T1362" s="55"/>
      <c r="U1362" s="55"/>
      <c r="V1362" s="55"/>
      <c r="W1362" s="55"/>
      <c r="X1362" s="55"/>
      <c r="Y1362" s="55"/>
      <c r="Z1362" s="55"/>
      <c r="AA1362" s="55"/>
      <c r="AB1362" s="55"/>
      <c r="AC1362" s="55"/>
      <c r="AD1362" s="55"/>
      <c r="AE1362" s="55"/>
      <c r="AF1362" s="55"/>
      <c r="AG1362" s="55"/>
      <c r="AY1362" s="162"/>
      <c r="AZ1362" s="162"/>
      <c r="BA1362" s="162"/>
      <c r="BB1362" s="162"/>
      <c r="BC1362" s="162"/>
      <c r="BD1362" s="162"/>
      <c r="BE1362" s="162"/>
      <c r="BF1362" s="162"/>
      <c r="BG1362" s="162"/>
      <c r="BH1362" s="162"/>
      <c r="BI1362" s="162"/>
      <c r="BJ1362" s="162"/>
      <c r="BK1362" s="162"/>
      <c r="BL1362" s="162"/>
      <c r="BM1362" s="162"/>
      <c r="BN1362" s="162"/>
      <c r="BO1362" s="162"/>
      <c r="BP1362" s="162"/>
      <c r="BQ1362" s="162"/>
      <c r="BR1362" s="162"/>
      <c r="BS1362" s="162"/>
      <c r="BT1362" s="162"/>
      <c r="BU1362" s="162"/>
      <c r="BV1362" s="162"/>
      <c r="BW1362" s="162"/>
      <c r="BX1362" s="162"/>
      <c r="BY1362" s="162"/>
      <c r="BZ1362" s="162"/>
      <c r="CA1362" s="162"/>
      <c r="CB1362" s="162"/>
      <c r="CC1362" s="162"/>
      <c r="CD1362" s="162"/>
      <c r="CE1362" s="162"/>
      <c r="CF1362" s="162"/>
      <c r="CG1362" s="162"/>
      <c r="CH1362" s="162"/>
      <c r="CI1362" s="162"/>
      <c r="CJ1362" s="162"/>
      <c r="CK1362" s="162"/>
      <c r="CL1362" s="163"/>
      <c r="CM1362" s="163"/>
      <c r="CN1362" s="163"/>
      <c r="CO1362" s="163"/>
      <c r="CP1362" s="163"/>
      <c r="CQ1362" s="163"/>
      <c r="CR1362" s="163"/>
      <c r="CS1362" s="163"/>
      <c r="CT1362" s="163"/>
      <c r="CU1362" s="163"/>
      <c r="CV1362" s="163"/>
      <c r="CW1362" s="163"/>
      <c r="CX1362" s="173"/>
      <c r="CY1362" s="163"/>
      <c r="CZ1362" s="163"/>
      <c r="DA1362" s="163"/>
      <c r="DB1362" s="163"/>
      <c r="DC1362" s="163"/>
      <c r="DD1362" s="163"/>
      <c r="DE1362" s="163"/>
      <c r="DF1362" s="163"/>
      <c r="DG1362" s="163"/>
      <c r="DH1362" s="163"/>
      <c r="DI1362" s="163"/>
      <c r="DJ1362" s="163"/>
      <c r="DK1362" s="163"/>
      <c r="DL1362" s="172"/>
      <c r="DM1362" s="163"/>
      <c r="DN1362" s="163"/>
      <c r="DO1362" s="163"/>
      <c r="DP1362" s="163"/>
      <c r="DQ1362" s="163"/>
      <c r="DR1362" s="163"/>
      <c r="DS1362" s="163"/>
      <c r="DT1362" s="163"/>
      <c r="DU1362" s="163"/>
      <c r="DV1362" s="163"/>
      <c r="DW1362" s="163"/>
      <c r="DX1362" s="173"/>
      <c r="DY1362" s="163"/>
      <c r="DZ1362" s="163"/>
      <c r="EA1362" s="163"/>
      <c r="EB1362" s="163"/>
      <c r="EC1362" s="163"/>
      <c r="ED1362" s="163"/>
      <c r="EE1362" s="163"/>
      <c r="EF1362" s="163"/>
      <c r="EG1362" s="163"/>
      <c r="EH1362" s="163"/>
      <c r="EI1362" s="163"/>
      <c r="EJ1362" s="163"/>
      <c r="EK1362" s="163"/>
      <c r="EL1362" s="172"/>
      <c r="EM1362" s="163"/>
      <c r="EN1362" s="163"/>
      <c r="EO1362" s="163"/>
      <c r="EP1362" s="163"/>
      <c r="EQ1362" s="163"/>
      <c r="ER1362" s="163"/>
      <c r="ES1362" s="163"/>
      <c r="ET1362" s="163"/>
      <c r="EU1362" s="163"/>
      <c r="EV1362" s="163"/>
      <c r="EW1362" s="163"/>
      <c r="EX1362" s="173"/>
      <c r="EY1362" s="172"/>
      <c r="EZ1362" s="163"/>
      <c r="FA1362" s="163"/>
      <c r="FB1362" s="163"/>
      <c r="FC1362" s="163"/>
      <c r="FD1362" s="163"/>
      <c r="FE1362" s="163"/>
      <c r="FF1362" s="163"/>
      <c r="FG1362" s="163"/>
      <c r="FH1362" s="163"/>
      <c r="FI1362" s="163"/>
      <c r="FJ1362" s="163"/>
      <c r="FK1362" s="163"/>
      <c r="FL1362" s="126"/>
      <c r="FM1362" s="91"/>
      <c r="FN1362" s="91"/>
      <c r="FO1362" s="91"/>
      <c r="FP1362" s="91"/>
      <c r="FQ1362" s="91"/>
      <c r="FR1362" s="91"/>
      <c r="FS1362" s="91"/>
      <c r="FT1362" s="91"/>
      <c r="FU1362" s="91"/>
      <c r="FV1362" s="91"/>
      <c r="FW1362" s="91"/>
      <c r="FX1362" s="91"/>
      <c r="FY1362" s="91"/>
      <c r="FZ1362" s="91"/>
      <c r="GA1362" s="91"/>
      <c r="GB1362" s="91"/>
      <c r="GC1362" s="91"/>
      <c r="GD1362" s="91"/>
      <c r="GE1362" s="91"/>
      <c r="GF1362" s="91"/>
      <c r="GG1362" s="91"/>
      <c r="GH1362" s="91"/>
      <c r="GI1362" s="91"/>
      <c r="GJ1362" s="91"/>
      <c r="GK1362" s="127"/>
      <c r="GL1362" s="126"/>
      <c r="GM1362" s="91"/>
      <c r="GN1362" s="91"/>
      <c r="GO1362" s="91"/>
      <c r="GP1362" s="91"/>
      <c r="GQ1362" s="91"/>
      <c r="GR1362" s="91"/>
      <c r="GS1362" s="91"/>
      <c r="GT1362" s="91"/>
      <c r="GU1362" s="91"/>
      <c r="GV1362" s="91"/>
      <c r="GW1362" s="91"/>
      <c r="GX1362" s="91"/>
      <c r="GY1362" s="91"/>
      <c r="GZ1362" s="91"/>
      <c r="HA1362" s="91"/>
      <c r="HB1362" s="91"/>
      <c r="HC1362" s="91"/>
      <c r="HD1362" s="91"/>
      <c r="HE1362" s="91"/>
      <c r="HF1362" s="91"/>
      <c r="HG1362" s="91"/>
      <c r="HH1362" s="91"/>
      <c r="HI1362" s="91"/>
      <c r="HJ1362" s="91"/>
      <c r="HK1362" s="127"/>
      <c r="HL1362" s="126"/>
      <c r="HM1362" s="91"/>
      <c r="HN1362" s="91"/>
      <c r="HO1362" s="91"/>
      <c r="HP1362" s="91"/>
      <c r="HQ1362" s="91"/>
      <c r="HR1362" s="91"/>
      <c r="HS1362" s="91"/>
      <c r="HT1362" s="91"/>
      <c r="HU1362" s="91"/>
      <c r="HV1362" s="91"/>
      <c r="HW1362" s="91"/>
      <c r="HX1362" s="91"/>
      <c r="HY1362" s="91"/>
      <c r="HZ1362" s="91"/>
      <c r="IA1362" s="91"/>
      <c r="IB1362" s="91"/>
      <c r="IC1362" s="91"/>
      <c r="ID1362" s="91"/>
      <c r="IE1362" s="91"/>
      <c r="IF1362" s="91"/>
      <c r="IG1362" s="91"/>
      <c r="IH1362" s="91"/>
      <c r="II1362" s="91"/>
      <c r="IJ1362" s="91"/>
      <c r="IK1362" s="127"/>
    </row>
    <row r="1363" spans="2:245" x14ac:dyDescent="0.2">
      <c r="B1363" s="43"/>
      <c r="C1363" s="73"/>
      <c r="D1363" s="64"/>
      <c r="E1363" s="64"/>
      <c r="F1363" s="55"/>
      <c r="G1363" s="102"/>
      <c r="H1363" s="55"/>
      <c r="I1363" s="55"/>
      <c r="J1363" s="55"/>
      <c r="K1363" s="55"/>
      <c r="L1363" s="55"/>
      <c r="M1363" s="55"/>
      <c r="N1363" s="55"/>
      <c r="O1363" s="55"/>
      <c r="P1363" s="55"/>
      <c r="Q1363" s="55"/>
      <c r="R1363" s="55"/>
      <c r="S1363" s="55"/>
      <c r="T1363" s="55"/>
      <c r="U1363" s="55"/>
      <c r="V1363" s="55"/>
      <c r="W1363" s="55"/>
      <c r="X1363" s="55"/>
      <c r="Y1363" s="55"/>
      <c r="Z1363" s="55"/>
      <c r="AA1363" s="55"/>
      <c r="AB1363" s="55"/>
      <c r="AC1363" s="55"/>
      <c r="AD1363" s="55"/>
      <c r="AE1363" s="55"/>
      <c r="AF1363" s="55"/>
      <c r="AG1363" s="55"/>
      <c r="AY1363" s="162"/>
      <c r="AZ1363" s="162"/>
      <c r="BA1363" s="162"/>
      <c r="BB1363" s="162"/>
      <c r="BC1363" s="162"/>
      <c r="BD1363" s="162"/>
      <c r="BE1363" s="162"/>
      <c r="BF1363" s="162"/>
      <c r="BG1363" s="162"/>
      <c r="BH1363" s="162"/>
      <c r="BI1363" s="162"/>
      <c r="BJ1363" s="162"/>
      <c r="BK1363" s="162"/>
      <c r="BL1363" s="162"/>
      <c r="BM1363" s="162"/>
      <c r="BN1363" s="162"/>
      <c r="BO1363" s="162"/>
      <c r="BP1363" s="162"/>
      <c r="BQ1363" s="162"/>
      <c r="BR1363" s="162"/>
      <c r="BS1363" s="162"/>
      <c r="BT1363" s="162"/>
      <c r="BU1363" s="162"/>
      <c r="BV1363" s="162"/>
      <c r="BW1363" s="162"/>
      <c r="BX1363" s="162"/>
      <c r="BY1363" s="162"/>
      <c r="BZ1363" s="162"/>
      <c r="CA1363" s="162"/>
      <c r="CB1363" s="162"/>
      <c r="CC1363" s="162"/>
      <c r="CD1363" s="162"/>
      <c r="CE1363" s="162"/>
      <c r="CF1363" s="162"/>
      <c r="CG1363" s="162"/>
      <c r="CH1363" s="162"/>
      <c r="CI1363" s="162"/>
      <c r="CJ1363" s="162"/>
      <c r="CK1363" s="162"/>
      <c r="CX1363" s="98"/>
      <c r="DL1363" s="97"/>
      <c r="DX1363" s="98"/>
      <c r="EL1363" s="97"/>
      <c r="EX1363" s="98"/>
      <c r="EY1363" s="97"/>
      <c r="FL1363" s="126"/>
      <c r="FM1363" s="91"/>
      <c r="FN1363" s="91"/>
      <c r="FO1363" s="91"/>
      <c r="FP1363" s="91"/>
      <c r="FQ1363" s="91"/>
      <c r="FR1363" s="91"/>
      <c r="FS1363" s="91"/>
      <c r="FT1363" s="91"/>
      <c r="FU1363" s="91"/>
      <c r="FV1363" s="91"/>
      <c r="FW1363" s="91"/>
      <c r="FX1363" s="91"/>
      <c r="FY1363" s="91"/>
      <c r="FZ1363" s="91"/>
      <c r="GA1363" s="91"/>
      <c r="GB1363" s="91"/>
      <c r="GC1363" s="91"/>
      <c r="GD1363" s="91"/>
      <c r="GE1363" s="91"/>
      <c r="GF1363" s="91"/>
      <c r="GG1363" s="91"/>
      <c r="GH1363" s="91"/>
      <c r="GI1363" s="91"/>
      <c r="GJ1363" s="91"/>
      <c r="GK1363" s="127"/>
      <c r="GL1363" s="126"/>
      <c r="GM1363" s="91"/>
      <c r="GN1363" s="91"/>
      <c r="GO1363" s="91"/>
      <c r="GP1363" s="91"/>
      <c r="GQ1363" s="91"/>
      <c r="GR1363" s="91"/>
      <c r="GS1363" s="91"/>
      <c r="GT1363" s="91"/>
      <c r="GU1363" s="91"/>
      <c r="GV1363" s="91"/>
      <c r="GW1363" s="91"/>
      <c r="GX1363" s="91"/>
      <c r="GY1363" s="91"/>
      <c r="GZ1363" s="91"/>
      <c r="HA1363" s="91"/>
      <c r="HB1363" s="91"/>
      <c r="HC1363" s="91"/>
      <c r="HD1363" s="91"/>
      <c r="HE1363" s="91"/>
      <c r="HF1363" s="91"/>
      <c r="HG1363" s="91"/>
      <c r="HH1363" s="91"/>
      <c r="HI1363" s="91"/>
      <c r="HJ1363" s="91"/>
      <c r="HK1363" s="127"/>
      <c r="HL1363" s="126"/>
      <c r="HM1363" s="91"/>
      <c r="HN1363" s="91"/>
      <c r="HO1363" s="91"/>
      <c r="HP1363" s="91"/>
      <c r="HQ1363" s="91"/>
      <c r="HR1363" s="91"/>
      <c r="HS1363" s="91"/>
      <c r="HT1363" s="91"/>
      <c r="HU1363" s="91"/>
      <c r="HV1363" s="91"/>
      <c r="HW1363" s="91"/>
      <c r="HX1363" s="91"/>
      <c r="HY1363" s="91"/>
      <c r="HZ1363" s="91"/>
      <c r="IA1363" s="91"/>
      <c r="IB1363" s="91"/>
      <c r="IC1363" s="91"/>
      <c r="ID1363" s="91"/>
      <c r="IE1363" s="91"/>
      <c r="IF1363" s="91"/>
      <c r="IG1363" s="91"/>
      <c r="IH1363" s="91"/>
      <c r="II1363" s="91"/>
      <c r="IJ1363" s="91"/>
      <c r="IK1363" s="127"/>
    </row>
    <row r="1364" spans="2:245" x14ac:dyDescent="0.2">
      <c r="B1364" s="43"/>
      <c r="C1364" s="73"/>
      <c r="D1364" s="64"/>
      <c r="E1364" s="64"/>
      <c r="F1364" s="55"/>
      <c r="G1364" s="102"/>
      <c r="H1364" s="55"/>
      <c r="I1364" s="55"/>
      <c r="J1364" s="55"/>
      <c r="K1364" s="55"/>
      <c r="L1364" s="55"/>
      <c r="M1364" s="55"/>
      <c r="N1364" s="55"/>
      <c r="O1364" s="55"/>
      <c r="P1364" s="55"/>
      <c r="Q1364" s="55"/>
      <c r="R1364" s="55"/>
      <c r="S1364" s="55"/>
      <c r="T1364" s="55"/>
      <c r="U1364" s="55"/>
      <c r="V1364" s="55"/>
      <c r="W1364" s="55"/>
      <c r="X1364" s="55"/>
      <c r="Y1364" s="55"/>
      <c r="Z1364" s="55"/>
      <c r="AA1364" s="55"/>
      <c r="AB1364" s="55"/>
      <c r="AC1364" s="55"/>
      <c r="AD1364" s="55"/>
      <c r="AE1364" s="55"/>
      <c r="AF1364" s="55"/>
      <c r="AG1364" s="55"/>
      <c r="AY1364" s="162"/>
      <c r="AZ1364" s="162"/>
      <c r="BA1364" s="162"/>
      <c r="BB1364" s="162"/>
      <c r="BC1364" s="162"/>
      <c r="BD1364" s="162"/>
      <c r="BE1364" s="162"/>
      <c r="BF1364" s="162"/>
      <c r="BG1364" s="162"/>
      <c r="BH1364" s="162"/>
      <c r="BI1364" s="162"/>
      <c r="BJ1364" s="162"/>
      <c r="BK1364" s="162"/>
      <c r="BL1364" s="162"/>
      <c r="BM1364" s="162"/>
      <c r="BN1364" s="162"/>
      <c r="BO1364" s="162"/>
      <c r="BP1364" s="162"/>
      <c r="BQ1364" s="162"/>
      <c r="BR1364" s="162"/>
      <c r="BS1364" s="162"/>
      <c r="BT1364" s="162"/>
      <c r="BU1364" s="162"/>
      <c r="BV1364" s="162"/>
      <c r="BW1364" s="162"/>
      <c r="BX1364" s="162"/>
      <c r="BY1364" s="162"/>
      <c r="BZ1364" s="162"/>
      <c r="CA1364" s="162"/>
      <c r="CB1364" s="162"/>
      <c r="CC1364" s="162"/>
      <c r="CD1364" s="162"/>
      <c r="CE1364" s="162"/>
      <c r="CF1364" s="162"/>
      <c r="CG1364" s="162"/>
      <c r="CH1364" s="162"/>
      <c r="CI1364" s="162"/>
      <c r="CJ1364" s="162"/>
      <c r="CK1364" s="162"/>
      <c r="CX1364" s="98"/>
      <c r="DL1364" s="97"/>
      <c r="DX1364" s="98"/>
      <c r="EL1364" s="97"/>
      <c r="EX1364" s="98"/>
      <c r="EY1364" s="97"/>
      <c r="FL1364" s="126"/>
      <c r="FM1364" s="91"/>
      <c r="FN1364" s="91"/>
      <c r="FO1364" s="91"/>
      <c r="FP1364" s="91"/>
      <c r="FQ1364" s="91"/>
      <c r="FR1364" s="91"/>
      <c r="FS1364" s="91"/>
      <c r="FT1364" s="91"/>
      <c r="FU1364" s="91"/>
      <c r="FV1364" s="91"/>
      <c r="FW1364" s="91"/>
      <c r="FX1364" s="91"/>
      <c r="FY1364" s="91"/>
      <c r="FZ1364" s="91"/>
      <c r="GA1364" s="91"/>
      <c r="GB1364" s="91"/>
      <c r="GC1364" s="91"/>
      <c r="GD1364" s="91"/>
      <c r="GE1364" s="91"/>
      <c r="GF1364" s="91"/>
      <c r="GG1364" s="91"/>
      <c r="GH1364" s="91"/>
      <c r="GI1364" s="91"/>
      <c r="GJ1364" s="91"/>
      <c r="GK1364" s="127"/>
      <c r="GL1364" s="126"/>
      <c r="GM1364" s="91"/>
      <c r="GN1364" s="91"/>
      <c r="GO1364" s="91"/>
      <c r="GP1364" s="91"/>
      <c r="GQ1364" s="91"/>
      <c r="GR1364" s="91"/>
      <c r="GS1364" s="91"/>
      <c r="GT1364" s="91"/>
      <c r="GU1364" s="91"/>
      <c r="GV1364" s="91"/>
      <c r="GW1364" s="91"/>
      <c r="GX1364" s="91"/>
      <c r="GY1364" s="91"/>
      <c r="GZ1364" s="91"/>
      <c r="HA1364" s="91"/>
      <c r="HB1364" s="91"/>
      <c r="HC1364" s="91"/>
      <c r="HD1364" s="91"/>
      <c r="HE1364" s="91"/>
      <c r="HF1364" s="91"/>
      <c r="HG1364" s="91"/>
      <c r="HH1364" s="91"/>
      <c r="HI1364" s="91"/>
      <c r="HJ1364" s="91"/>
      <c r="HK1364" s="127"/>
      <c r="HL1364" s="126"/>
      <c r="HM1364" s="91"/>
      <c r="HN1364" s="91"/>
      <c r="HO1364" s="91"/>
      <c r="HP1364" s="91"/>
      <c r="HQ1364" s="91"/>
      <c r="HR1364" s="91"/>
      <c r="HS1364" s="91"/>
      <c r="HT1364" s="91"/>
      <c r="HU1364" s="91"/>
      <c r="HV1364" s="91"/>
      <c r="HW1364" s="91"/>
      <c r="HX1364" s="91"/>
      <c r="HY1364" s="91"/>
      <c r="HZ1364" s="91"/>
      <c r="IA1364" s="91"/>
      <c r="IB1364" s="91"/>
      <c r="IC1364" s="91"/>
      <c r="ID1364" s="91"/>
      <c r="IE1364" s="91"/>
      <c r="IF1364" s="91"/>
      <c r="IG1364" s="91"/>
      <c r="IH1364" s="91"/>
      <c r="II1364" s="91"/>
      <c r="IJ1364" s="91"/>
      <c r="IK1364" s="127"/>
    </row>
    <row r="1365" spans="2:245" x14ac:dyDescent="0.2">
      <c r="B1365" s="43"/>
      <c r="C1365" s="73"/>
      <c r="D1365" s="64"/>
      <c r="E1365" s="64"/>
      <c r="F1365" s="55"/>
      <c r="G1365" s="102"/>
      <c r="H1365" s="55"/>
      <c r="I1365" s="55"/>
      <c r="J1365" s="55"/>
      <c r="K1365" s="55"/>
      <c r="L1365" s="55"/>
      <c r="M1365" s="55"/>
      <c r="N1365" s="55"/>
      <c r="O1365" s="55"/>
      <c r="P1365" s="55"/>
      <c r="Q1365" s="55"/>
      <c r="R1365" s="55"/>
      <c r="S1365" s="55"/>
      <c r="T1365" s="55"/>
      <c r="U1365" s="55"/>
      <c r="V1365" s="55"/>
      <c r="W1365" s="55"/>
      <c r="X1365" s="55"/>
      <c r="Y1365" s="55"/>
      <c r="Z1365" s="55"/>
      <c r="AA1365" s="55"/>
      <c r="AB1365" s="55"/>
      <c r="AC1365" s="55"/>
      <c r="AD1365" s="55"/>
      <c r="AE1365" s="55"/>
      <c r="AF1365" s="55"/>
      <c r="AG1365" s="55"/>
      <c r="AY1365" s="162"/>
      <c r="AZ1365" s="162"/>
      <c r="BA1365" s="162"/>
      <c r="BB1365" s="162"/>
      <c r="BC1365" s="162"/>
      <c r="BD1365" s="162"/>
      <c r="BE1365" s="162"/>
      <c r="BF1365" s="162"/>
      <c r="BG1365" s="162"/>
      <c r="BH1365" s="162"/>
      <c r="BI1365" s="162"/>
      <c r="BJ1365" s="162"/>
      <c r="BK1365" s="162"/>
      <c r="BL1365" s="162"/>
      <c r="BM1365" s="162"/>
      <c r="BN1365" s="162"/>
      <c r="BO1365" s="162"/>
      <c r="BP1365" s="162"/>
      <c r="BQ1365" s="162"/>
      <c r="BR1365" s="162"/>
      <c r="BS1365" s="162"/>
      <c r="BT1365" s="162"/>
      <c r="BU1365" s="162"/>
      <c r="BV1365" s="162"/>
      <c r="BW1365" s="162"/>
      <c r="BX1365" s="162"/>
      <c r="BY1365" s="162"/>
      <c r="BZ1365" s="162"/>
      <c r="CA1365" s="162"/>
      <c r="CB1365" s="162"/>
      <c r="CC1365" s="162"/>
      <c r="CD1365" s="162"/>
      <c r="CE1365" s="162"/>
      <c r="CF1365" s="162"/>
      <c r="CG1365" s="162"/>
      <c r="CH1365" s="162"/>
      <c r="CI1365" s="162"/>
      <c r="CJ1365" s="162"/>
      <c r="CK1365" s="162"/>
      <c r="CX1365" s="98"/>
      <c r="DL1365" s="97"/>
      <c r="DX1365" s="98"/>
      <c r="EL1365" s="97"/>
      <c r="EX1365" s="98"/>
      <c r="EY1365" s="97"/>
      <c r="FL1365" s="126"/>
      <c r="FM1365" s="91"/>
      <c r="FN1365" s="91"/>
      <c r="FO1365" s="91"/>
      <c r="FP1365" s="91"/>
      <c r="FQ1365" s="91"/>
      <c r="FR1365" s="91"/>
      <c r="FS1365" s="91"/>
      <c r="FT1365" s="91"/>
      <c r="FU1365" s="91"/>
      <c r="FV1365" s="91"/>
      <c r="FW1365" s="91"/>
      <c r="FX1365" s="91"/>
      <c r="FY1365" s="91"/>
      <c r="FZ1365" s="91"/>
      <c r="GA1365" s="91"/>
      <c r="GB1365" s="91"/>
      <c r="GC1365" s="91"/>
      <c r="GD1365" s="91"/>
      <c r="GE1365" s="91"/>
      <c r="GF1365" s="91"/>
      <c r="GG1365" s="91"/>
      <c r="GH1365" s="91"/>
      <c r="GI1365" s="91"/>
      <c r="GJ1365" s="91"/>
      <c r="GK1365" s="127"/>
      <c r="GL1365" s="126"/>
      <c r="GM1365" s="91"/>
      <c r="GN1365" s="91"/>
      <c r="GO1365" s="91"/>
      <c r="GP1365" s="91"/>
      <c r="GQ1365" s="91"/>
      <c r="GR1365" s="91"/>
      <c r="GS1365" s="91"/>
      <c r="GT1365" s="91"/>
      <c r="GU1365" s="91"/>
      <c r="GV1365" s="91"/>
      <c r="GW1365" s="91"/>
      <c r="GX1365" s="91"/>
      <c r="GY1365" s="91"/>
      <c r="GZ1365" s="91"/>
      <c r="HA1365" s="91"/>
      <c r="HB1365" s="91"/>
      <c r="HC1365" s="91"/>
      <c r="HD1365" s="91"/>
      <c r="HE1365" s="91"/>
      <c r="HF1365" s="91"/>
      <c r="HG1365" s="91"/>
      <c r="HH1365" s="91"/>
      <c r="HI1365" s="91"/>
      <c r="HJ1365" s="91"/>
      <c r="HK1365" s="127"/>
      <c r="HL1365" s="126"/>
      <c r="HM1365" s="91"/>
      <c r="HN1365" s="91"/>
      <c r="HO1365" s="91"/>
      <c r="HP1365" s="91"/>
      <c r="HQ1365" s="91"/>
      <c r="HR1365" s="91"/>
      <c r="HS1365" s="91"/>
      <c r="HT1365" s="91"/>
      <c r="HU1365" s="91"/>
      <c r="HV1365" s="91"/>
      <c r="HW1365" s="91"/>
      <c r="HX1365" s="91"/>
      <c r="HY1365" s="91"/>
      <c r="HZ1365" s="91"/>
      <c r="IA1365" s="91"/>
      <c r="IB1365" s="91"/>
      <c r="IC1365" s="91"/>
      <c r="ID1365" s="91"/>
      <c r="IE1365" s="91"/>
      <c r="IF1365" s="91"/>
      <c r="IG1365" s="91"/>
      <c r="IH1365" s="91"/>
      <c r="II1365" s="91"/>
      <c r="IJ1365" s="91"/>
      <c r="IK1365" s="127"/>
    </row>
    <row r="1366" spans="2:245" x14ac:dyDescent="0.2">
      <c r="B1366" s="43"/>
      <c r="C1366" s="73"/>
      <c r="D1366" s="64"/>
      <c r="E1366" s="64"/>
      <c r="F1366" s="55"/>
      <c r="G1366" s="102"/>
      <c r="H1366" s="55"/>
      <c r="I1366" s="55"/>
      <c r="J1366" s="55"/>
      <c r="K1366" s="55"/>
      <c r="L1366" s="55"/>
      <c r="M1366" s="55"/>
      <c r="N1366" s="55"/>
      <c r="O1366" s="55"/>
      <c r="P1366" s="55"/>
      <c r="Q1366" s="55"/>
      <c r="R1366" s="55"/>
      <c r="S1366" s="55"/>
      <c r="T1366" s="55"/>
      <c r="U1366" s="55"/>
      <c r="V1366" s="55"/>
      <c r="W1366" s="55"/>
      <c r="X1366" s="55"/>
      <c r="Y1366" s="55"/>
      <c r="Z1366" s="55"/>
      <c r="AA1366" s="55"/>
      <c r="AB1366" s="55"/>
      <c r="AC1366" s="55"/>
      <c r="AD1366" s="55"/>
      <c r="AE1366" s="55"/>
      <c r="AF1366" s="55"/>
      <c r="AG1366" s="55"/>
      <c r="AY1366" s="162"/>
      <c r="AZ1366" s="162"/>
      <c r="BA1366" s="162"/>
      <c r="BB1366" s="162"/>
      <c r="BC1366" s="162"/>
      <c r="BD1366" s="162"/>
      <c r="BE1366" s="162"/>
      <c r="BF1366" s="162"/>
      <c r="BG1366" s="162"/>
      <c r="BH1366" s="162"/>
      <c r="BI1366" s="162"/>
      <c r="BJ1366" s="162"/>
      <c r="BK1366" s="162"/>
      <c r="BL1366" s="162"/>
      <c r="BM1366" s="162"/>
      <c r="BN1366" s="162"/>
      <c r="BO1366" s="162"/>
      <c r="BP1366" s="162"/>
      <c r="BQ1366" s="162"/>
      <c r="BR1366" s="162"/>
      <c r="BS1366" s="162"/>
      <c r="BT1366" s="162"/>
      <c r="BU1366" s="162"/>
      <c r="BV1366" s="162"/>
      <c r="BW1366" s="162"/>
      <c r="BX1366" s="162"/>
      <c r="BY1366" s="162"/>
      <c r="BZ1366" s="162"/>
      <c r="CA1366" s="162"/>
      <c r="CB1366" s="162"/>
      <c r="CC1366" s="162"/>
      <c r="CD1366" s="162"/>
      <c r="CE1366" s="162"/>
      <c r="CF1366" s="162"/>
      <c r="CG1366" s="162"/>
      <c r="CH1366" s="162"/>
      <c r="CI1366" s="162"/>
      <c r="CJ1366" s="162"/>
      <c r="CK1366" s="162"/>
      <c r="CX1366" s="98"/>
      <c r="DL1366" s="97"/>
      <c r="DX1366" s="98"/>
      <c r="EL1366" s="97"/>
      <c r="EX1366" s="98"/>
      <c r="EY1366" s="97"/>
      <c r="FL1366" s="126"/>
      <c r="FM1366" s="91"/>
      <c r="FN1366" s="91"/>
      <c r="FO1366" s="91"/>
      <c r="FP1366" s="91"/>
      <c r="FQ1366" s="91"/>
      <c r="FR1366" s="91"/>
      <c r="FS1366" s="91"/>
      <c r="FT1366" s="91"/>
      <c r="FU1366" s="91"/>
      <c r="FV1366" s="91"/>
      <c r="FW1366" s="91"/>
      <c r="FX1366" s="91"/>
      <c r="FY1366" s="91"/>
      <c r="FZ1366" s="91"/>
      <c r="GA1366" s="91"/>
      <c r="GB1366" s="91"/>
      <c r="GC1366" s="91"/>
      <c r="GD1366" s="91"/>
      <c r="GE1366" s="91"/>
      <c r="GF1366" s="91"/>
      <c r="GG1366" s="91"/>
      <c r="GH1366" s="91"/>
      <c r="GI1366" s="91"/>
      <c r="GJ1366" s="91"/>
      <c r="GK1366" s="127"/>
      <c r="GL1366" s="126"/>
      <c r="GM1366" s="91"/>
      <c r="GN1366" s="91"/>
      <c r="GO1366" s="91"/>
      <c r="GP1366" s="91"/>
      <c r="GQ1366" s="91"/>
      <c r="GR1366" s="91"/>
      <c r="GS1366" s="91"/>
      <c r="GT1366" s="91"/>
      <c r="GU1366" s="91"/>
      <c r="GV1366" s="91"/>
      <c r="GW1366" s="91"/>
      <c r="GX1366" s="91"/>
      <c r="GY1366" s="91"/>
      <c r="GZ1366" s="91"/>
      <c r="HA1366" s="91"/>
      <c r="HB1366" s="91"/>
      <c r="HC1366" s="91"/>
      <c r="HD1366" s="91"/>
      <c r="HE1366" s="91"/>
      <c r="HF1366" s="91"/>
      <c r="HG1366" s="91"/>
      <c r="HH1366" s="91"/>
      <c r="HI1366" s="91"/>
      <c r="HJ1366" s="91"/>
      <c r="HK1366" s="127"/>
      <c r="HL1366" s="126"/>
      <c r="HM1366" s="91"/>
      <c r="HN1366" s="91"/>
      <c r="HO1366" s="91"/>
      <c r="HP1366" s="91"/>
      <c r="HQ1366" s="91"/>
      <c r="HR1366" s="91"/>
      <c r="HS1366" s="91"/>
      <c r="HT1366" s="91"/>
      <c r="HU1366" s="91"/>
      <c r="HV1366" s="91"/>
      <c r="HW1366" s="91"/>
      <c r="HX1366" s="91"/>
      <c r="HY1366" s="91"/>
      <c r="HZ1366" s="91"/>
      <c r="IA1366" s="91"/>
      <c r="IB1366" s="91"/>
      <c r="IC1366" s="91"/>
      <c r="ID1366" s="91"/>
      <c r="IE1366" s="91"/>
      <c r="IF1366" s="91"/>
      <c r="IG1366" s="91"/>
      <c r="IH1366" s="91"/>
      <c r="II1366" s="91"/>
      <c r="IJ1366" s="91"/>
      <c r="IK1366" s="127"/>
    </row>
    <row r="1367" spans="2:245" x14ac:dyDescent="0.2">
      <c r="B1367" s="43"/>
      <c r="C1367" s="73"/>
      <c r="D1367" s="64"/>
      <c r="E1367" s="64"/>
      <c r="F1367" s="55"/>
      <c r="G1367" s="102"/>
      <c r="H1367" s="55"/>
      <c r="I1367" s="55"/>
      <c r="J1367" s="55"/>
      <c r="K1367" s="55"/>
      <c r="L1367" s="55"/>
      <c r="M1367" s="55"/>
      <c r="N1367" s="55"/>
      <c r="O1367" s="55"/>
      <c r="P1367" s="55"/>
      <c r="Q1367" s="55"/>
      <c r="R1367" s="55"/>
      <c r="S1367" s="55"/>
      <c r="T1367" s="55"/>
      <c r="U1367" s="55"/>
      <c r="V1367" s="55"/>
      <c r="W1367" s="55"/>
      <c r="X1367" s="55"/>
      <c r="Y1367" s="55"/>
      <c r="Z1367" s="55"/>
      <c r="AA1367" s="55"/>
      <c r="AB1367" s="55"/>
      <c r="AC1367" s="55"/>
      <c r="AD1367" s="55"/>
      <c r="AE1367" s="55"/>
      <c r="AF1367" s="55"/>
      <c r="AG1367" s="55"/>
      <c r="AY1367" s="162"/>
      <c r="AZ1367" s="162"/>
      <c r="BA1367" s="162"/>
      <c r="BB1367" s="162"/>
      <c r="BC1367" s="162"/>
      <c r="BD1367" s="162"/>
      <c r="BE1367" s="162"/>
      <c r="BF1367" s="162"/>
      <c r="BG1367" s="162"/>
      <c r="BH1367" s="162"/>
      <c r="BI1367" s="162"/>
      <c r="BJ1367" s="162"/>
      <c r="BK1367" s="162"/>
      <c r="BL1367" s="162"/>
      <c r="BM1367" s="162"/>
      <c r="BN1367" s="162"/>
      <c r="BO1367" s="162"/>
      <c r="BP1367" s="162"/>
      <c r="BQ1367" s="162"/>
      <c r="BR1367" s="162"/>
      <c r="BS1367" s="162"/>
      <c r="BT1367" s="162"/>
      <c r="BU1367" s="162"/>
      <c r="BV1367" s="162"/>
      <c r="BW1367" s="162"/>
      <c r="BX1367" s="162"/>
      <c r="BY1367" s="162"/>
      <c r="BZ1367" s="162"/>
      <c r="CA1367" s="162"/>
      <c r="CB1367" s="162"/>
      <c r="CC1367" s="162"/>
      <c r="CD1367" s="162"/>
      <c r="CE1367" s="162"/>
      <c r="CF1367" s="162"/>
      <c r="CG1367" s="162"/>
      <c r="CH1367" s="162"/>
      <c r="CI1367" s="162"/>
      <c r="CJ1367" s="162"/>
      <c r="CK1367" s="162"/>
      <c r="CX1367" s="98"/>
      <c r="DL1367" s="97"/>
      <c r="DX1367" s="98"/>
      <c r="EL1367" s="97"/>
      <c r="EX1367" s="98"/>
      <c r="EY1367" s="97"/>
      <c r="FL1367" s="126"/>
      <c r="FM1367" s="91"/>
      <c r="FN1367" s="91"/>
      <c r="FO1367" s="91"/>
      <c r="FP1367" s="91"/>
      <c r="FQ1367" s="91"/>
      <c r="FR1367" s="91"/>
      <c r="FS1367" s="91"/>
      <c r="FT1367" s="91"/>
      <c r="FU1367" s="91"/>
      <c r="FV1367" s="91"/>
      <c r="FW1367" s="91"/>
      <c r="FX1367" s="91"/>
      <c r="FY1367" s="91"/>
      <c r="FZ1367" s="91"/>
      <c r="GA1367" s="91"/>
      <c r="GB1367" s="91"/>
      <c r="GC1367" s="91"/>
      <c r="GD1367" s="91"/>
      <c r="GE1367" s="91"/>
      <c r="GF1367" s="91"/>
      <c r="GG1367" s="91"/>
      <c r="GH1367" s="91"/>
      <c r="GI1367" s="91"/>
      <c r="GJ1367" s="91"/>
      <c r="GK1367" s="127"/>
      <c r="GL1367" s="126"/>
      <c r="GM1367" s="91"/>
      <c r="GN1367" s="91"/>
      <c r="GO1367" s="91"/>
      <c r="GP1367" s="91"/>
      <c r="GQ1367" s="91"/>
      <c r="GR1367" s="91"/>
      <c r="GS1367" s="91"/>
      <c r="GT1367" s="91"/>
      <c r="GU1367" s="91"/>
      <c r="GV1367" s="91"/>
      <c r="GW1367" s="91"/>
      <c r="GX1367" s="91"/>
      <c r="GY1367" s="91"/>
      <c r="GZ1367" s="91"/>
      <c r="HA1367" s="91"/>
      <c r="HB1367" s="91"/>
      <c r="HC1367" s="91"/>
      <c r="HD1367" s="91"/>
      <c r="HE1367" s="91"/>
      <c r="HF1367" s="91"/>
      <c r="HG1367" s="91"/>
      <c r="HH1367" s="91"/>
      <c r="HI1367" s="91"/>
      <c r="HJ1367" s="91"/>
      <c r="HK1367" s="127"/>
      <c r="HL1367" s="126"/>
      <c r="HM1367" s="91"/>
      <c r="HN1367" s="91"/>
      <c r="HO1367" s="91"/>
      <c r="HP1367" s="91"/>
      <c r="HQ1367" s="91"/>
      <c r="HR1367" s="91"/>
      <c r="HS1367" s="91"/>
      <c r="HT1367" s="91"/>
      <c r="HU1367" s="91"/>
      <c r="HV1367" s="91"/>
      <c r="HW1367" s="91"/>
      <c r="HX1367" s="91"/>
      <c r="HY1367" s="91"/>
      <c r="HZ1367" s="91"/>
      <c r="IA1367" s="91"/>
      <c r="IB1367" s="91"/>
      <c r="IC1367" s="91"/>
      <c r="ID1367" s="91"/>
      <c r="IE1367" s="91"/>
      <c r="IF1367" s="91"/>
      <c r="IG1367" s="91"/>
      <c r="IH1367" s="91"/>
      <c r="II1367" s="91"/>
      <c r="IJ1367" s="91"/>
      <c r="IK1367" s="127"/>
    </row>
    <row r="1368" spans="2:245" x14ac:dyDescent="0.2">
      <c r="B1368" s="43"/>
      <c r="C1368" s="73"/>
      <c r="D1368" s="64"/>
      <c r="E1368" s="64"/>
      <c r="F1368" s="55"/>
      <c r="G1368" s="102"/>
      <c r="H1368" s="55"/>
      <c r="I1368" s="55"/>
      <c r="J1368" s="55"/>
      <c r="K1368" s="55"/>
      <c r="L1368" s="55"/>
      <c r="M1368" s="55"/>
      <c r="N1368" s="55"/>
      <c r="O1368" s="55"/>
      <c r="P1368" s="55"/>
      <c r="Q1368" s="55"/>
      <c r="R1368" s="55"/>
      <c r="S1368" s="55"/>
      <c r="T1368" s="55"/>
      <c r="U1368" s="55"/>
      <c r="V1368" s="55"/>
      <c r="W1368" s="55"/>
      <c r="X1368" s="55"/>
      <c r="Y1368" s="55"/>
      <c r="Z1368" s="55"/>
      <c r="AA1368" s="55"/>
      <c r="AB1368" s="55"/>
      <c r="AC1368" s="55"/>
      <c r="AD1368" s="55"/>
      <c r="AE1368" s="55"/>
      <c r="AF1368" s="55"/>
      <c r="AG1368" s="55"/>
      <c r="AY1368" s="162"/>
      <c r="AZ1368" s="162"/>
      <c r="BA1368" s="162"/>
      <c r="BB1368" s="162"/>
      <c r="BC1368" s="162"/>
      <c r="BD1368" s="162"/>
      <c r="BE1368" s="162"/>
      <c r="BF1368" s="162"/>
      <c r="BG1368" s="162"/>
      <c r="BH1368" s="162"/>
      <c r="BI1368" s="162"/>
      <c r="BJ1368" s="162"/>
      <c r="BK1368" s="162"/>
      <c r="BL1368" s="162"/>
      <c r="BM1368" s="162"/>
      <c r="BN1368" s="162"/>
      <c r="BO1368" s="162"/>
      <c r="BP1368" s="162"/>
      <c r="BQ1368" s="162"/>
      <c r="BR1368" s="162"/>
      <c r="BS1368" s="162"/>
      <c r="BT1368" s="162"/>
      <c r="BU1368" s="162"/>
      <c r="BV1368" s="162"/>
      <c r="BW1368" s="162"/>
      <c r="BX1368" s="162"/>
      <c r="BY1368" s="162"/>
      <c r="BZ1368" s="162"/>
      <c r="CA1368" s="162"/>
      <c r="CB1368" s="162"/>
      <c r="CC1368" s="162"/>
      <c r="CD1368" s="162"/>
      <c r="CE1368" s="162"/>
      <c r="CF1368" s="162"/>
      <c r="CG1368" s="162"/>
      <c r="CH1368" s="162"/>
      <c r="CI1368" s="162"/>
      <c r="CJ1368" s="162"/>
      <c r="CK1368" s="162"/>
      <c r="CX1368" s="98"/>
      <c r="DL1368" s="97"/>
      <c r="DX1368" s="98"/>
      <c r="EL1368" s="97"/>
      <c r="EX1368" s="98"/>
      <c r="EY1368" s="97"/>
      <c r="FL1368" s="126"/>
      <c r="FM1368" s="91"/>
      <c r="FN1368" s="91"/>
      <c r="FO1368" s="91"/>
      <c r="FP1368" s="91"/>
      <c r="FQ1368" s="91"/>
      <c r="FR1368" s="91"/>
      <c r="FS1368" s="91"/>
      <c r="FT1368" s="91"/>
      <c r="FU1368" s="91"/>
      <c r="FV1368" s="91"/>
      <c r="FW1368" s="91"/>
      <c r="FX1368" s="91"/>
      <c r="FY1368" s="91"/>
      <c r="FZ1368" s="91"/>
      <c r="GA1368" s="91"/>
      <c r="GB1368" s="91"/>
      <c r="GC1368" s="91"/>
      <c r="GD1368" s="91"/>
      <c r="GE1368" s="91"/>
      <c r="GF1368" s="91"/>
      <c r="GG1368" s="91"/>
      <c r="GH1368" s="91"/>
      <c r="GI1368" s="91"/>
      <c r="GJ1368" s="91"/>
      <c r="GK1368" s="127"/>
      <c r="GL1368" s="126"/>
      <c r="GM1368" s="91"/>
      <c r="GN1368" s="91"/>
      <c r="GO1368" s="91"/>
      <c r="GP1368" s="91"/>
      <c r="GQ1368" s="91"/>
      <c r="GR1368" s="91"/>
      <c r="GS1368" s="91"/>
      <c r="GT1368" s="91"/>
      <c r="GU1368" s="91"/>
      <c r="GV1368" s="91"/>
      <c r="GW1368" s="91"/>
      <c r="GX1368" s="91"/>
      <c r="GY1368" s="91"/>
      <c r="GZ1368" s="91"/>
      <c r="HA1368" s="91"/>
      <c r="HB1368" s="91"/>
      <c r="HC1368" s="91"/>
      <c r="HD1368" s="91"/>
      <c r="HE1368" s="91"/>
      <c r="HF1368" s="91"/>
      <c r="HG1368" s="91"/>
      <c r="HH1368" s="91"/>
      <c r="HI1368" s="91"/>
      <c r="HJ1368" s="91"/>
      <c r="HK1368" s="127"/>
      <c r="HL1368" s="126"/>
      <c r="HM1368" s="91"/>
      <c r="HN1368" s="91"/>
      <c r="HO1368" s="91"/>
      <c r="HP1368" s="91"/>
      <c r="HQ1368" s="91"/>
      <c r="HR1368" s="91"/>
      <c r="HS1368" s="91"/>
      <c r="HT1368" s="91"/>
      <c r="HU1368" s="91"/>
      <c r="HV1368" s="91"/>
      <c r="HW1368" s="91"/>
      <c r="HX1368" s="91"/>
      <c r="HY1368" s="91"/>
      <c r="HZ1368" s="91"/>
      <c r="IA1368" s="91"/>
      <c r="IB1368" s="91"/>
      <c r="IC1368" s="91"/>
      <c r="ID1368" s="91"/>
      <c r="IE1368" s="91"/>
      <c r="IF1368" s="91"/>
      <c r="IG1368" s="91"/>
      <c r="IH1368" s="91"/>
      <c r="II1368" s="91"/>
      <c r="IJ1368" s="91"/>
      <c r="IK1368" s="127"/>
    </row>
    <row r="1369" spans="2:245" x14ac:dyDescent="0.2">
      <c r="B1369" s="43"/>
      <c r="C1369" s="73"/>
      <c r="D1369" s="64"/>
      <c r="E1369" s="64"/>
      <c r="F1369" s="55"/>
      <c r="G1369" s="102"/>
      <c r="H1369" s="55"/>
      <c r="I1369" s="55"/>
      <c r="J1369" s="55"/>
      <c r="K1369" s="55"/>
      <c r="L1369" s="55"/>
      <c r="M1369" s="55"/>
      <c r="N1369" s="55"/>
      <c r="O1369" s="55"/>
      <c r="P1369" s="55"/>
      <c r="Q1369" s="55"/>
      <c r="R1369" s="55"/>
      <c r="S1369" s="55"/>
      <c r="T1369" s="55"/>
      <c r="U1369" s="55"/>
      <c r="V1369" s="55"/>
      <c r="W1369" s="55"/>
      <c r="X1369" s="55"/>
      <c r="Y1369" s="55"/>
      <c r="Z1369" s="55"/>
      <c r="AA1369" s="55"/>
      <c r="AB1369" s="55"/>
      <c r="AC1369" s="55"/>
      <c r="AD1369" s="55"/>
      <c r="AE1369" s="55"/>
      <c r="AF1369" s="55"/>
      <c r="AG1369" s="55"/>
      <c r="AY1369" s="162"/>
      <c r="AZ1369" s="162"/>
      <c r="BA1369" s="162"/>
      <c r="BB1369" s="162"/>
      <c r="BC1369" s="162"/>
      <c r="BD1369" s="162"/>
      <c r="BE1369" s="162"/>
      <c r="BF1369" s="162"/>
      <c r="BG1369" s="162"/>
      <c r="BH1369" s="162"/>
      <c r="BI1369" s="162"/>
      <c r="BJ1369" s="162"/>
      <c r="BK1369" s="162"/>
      <c r="BL1369" s="162"/>
      <c r="BM1369" s="162"/>
      <c r="BN1369" s="162"/>
      <c r="BO1369" s="162"/>
      <c r="BP1369" s="162"/>
      <c r="BQ1369" s="162"/>
      <c r="BR1369" s="162"/>
      <c r="BS1369" s="162"/>
      <c r="BT1369" s="162"/>
      <c r="BU1369" s="162"/>
      <c r="BV1369" s="162"/>
      <c r="BW1369" s="162"/>
      <c r="BX1369" s="162"/>
      <c r="BY1369" s="162"/>
      <c r="BZ1369" s="162"/>
      <c r="CA1369" s="162"/>
      <c r="CB1369" s="162"/>
      <c r="CC1369" s="162"/>
      <c r="CD1369" s="162"/>
      <c r="CE1369" s="162"/>
      <c r="CF1369" s="162"/>
      <c r="CG1369" s="162"/>
      <c r="CH1369" s="162"/>
      <c r="CI1369" s="162"/>
      <c r="CJ1369" s="162"/>
      <c r="CK1369" s="162"/>
      <c r="CX1369" s="98"/>
      <c r="DL1369" s="97"/>
      <c r="DX1369" s="98"/>
      <c r="EL1369" s="97"/>
      <c r="EX1369" s="98"/>
      <c r="EY1369" s="97"/>
      <c r="FL1369" s="126"/>
      <c r="FM1369" s="91"/>
      <c r="FN1369" s="91"/>
      <c r="FO1369" s="91"/>
      <c r="FP1369" s="91"/>
      <c r="FQ1369" s="91"/>
      <c r="FR1369" s="91"/>
      <c r="FS1369" s="91"/>
      <c r="FT1369" s="91"/>
      <c r="FU1369" s="91"/>
      <c r="FV1369" s="91"/>
      <c r="FW1369" s="91"/>
      <c r="FX1369" s="91"/>
      <c r="FY1369" s="91"/>
      <c r="FZ1369" s="91"/>
      <c r="GA1369" s="91"/>
      <c r="GB1369" s="91"/>
      <c r="GC1369" s="91"/>
      <c r="GD1369" s="91"/>
      <c r="GE1369" s="91"/>
      <c r="GF1369" s="91"/>
      <c r="GG1369" s="91"/>
      <c r="GH1369" s="91"/>
      <c r="GI1369" s="91"/>
      <c r="GJ1369" s="91"/>
      <c r="GK1369" s="127"/>
      <c r="GL1369" s="126"/>
      <c r="GM1369" s="91"/>
      <c r="GN1369" s="91"/>
      <c r="GO1369" s="91"/>
      <c r="GP1369" s="91"/>
      <c r="GQ1369" s="91"/>
      <c r="GR1369" s="91"/>
      <c r="GS1369" s="91"/>
      <c r="GT1369" s="91"/>
      <c r="GU1369" s="91"/>
      <c r="GV1369" s="91"/>
      <c r="GW1369" s="91"/>
      <c r="GX1369" s="91"/>
      <c r="GY1369" s="91"/>
      <c r="GZ1369" s="91"/>
      <c r="HA1369" s="91"/>
      <c r="HB1369" s="91"/>
      <c r="HC1369" s="91"/>
      <c r="HD1369" s="91"/>
      <c r="HE1369" s="91"/>
      <c r="HF1369" s="91"/>
      <c r="HG1369" s="91"/>
      <c r="HH1369" s="91"/>
      <c r="HI1369" s="91"/>
      <c r="HJ1369" s="91"/>
      <c r="HK1369" s="127"/>
      <c r="HL1369" s="126"/>
      <c r="HM1369" s="91"/>
      <c r="HN1369" s="91"/>
      <c r="HO1369" s="91"/>
      <c r="HP1369" s="91"/>
      <c r="HQ1369" s="91"/>
      <c r="HR1369" s="91"/>
      <c r="HS1369" s="91"/>
      <c r="HT1369" s="91"/>
      <c r="HU1369" s="91"/>
      <c r="HV1369" s="91"/>
      <c r="HW1369" s="91"/>
      <c r="HX1369" s="91"/>
      <c r="HY1369" s="91"/>
      <c r="HZ1369" s="91"/>
      <c r="IA1369" s="91"/>
      <c r="IB1369" s="91"/>
      <c r="IC1369" s="91"/>
      <c r="ID1369" s="91"/>
      <c r="IE1369" s="91"/>
      <c r="IF1369" s="91"/>
      <c r="IG1369" s="91"/>
      <c r="IH1369" s="91"/>
      <c r="II1369" s="91"/>
      <c r="IJ1369" s="91"/>
      <c r="IK1369" s="127"/>
    </row>
    <row r="1370" spans="2:245" x14ac:dyDescent="0.2">
      <c r="B1370" s="43"/>
      <c r="C1370" s="73"/>
      <c r="D1370" s="64"/>
      <c r="E1370" s="64"/>
      <c r="F1370" s="55"/>
      <c r="G1370" s="102"/>
      <c r="H1370" s="55"/>
      <c r="I1370" s="55"/>
      <c r="J1370" s="55"/>
      <c r="K1370" s="55"/>
      <c r="L1370" s="55"/>
      <c r="M1370" s="55"/>
      <c r="N1370" s="55"/>
      <c r="O1370" s="55"/>
      <c r="P1370" s="55"/>
      <c r="Q1370" s="55"/>
      <c r="R1370" s="55"/>
      <c r="S1370" s="55"/>
      <c r="T1370" s="55"/>
      <c r="U1370" s="55"/>
      <c r="V1370" s="55"/>
      <c r="W1370" s="55"/>
      <c r="X1370" s="55"/>
      <c r="Y1370" s="55"/>
      <c r="Z1370" s="55"/>
      <c r="AA1370" s="55"/>
      <c r="AB1370" s="55"/>
      <c r="AC1370" s="55"/>
      <c r="AD1370" s="55"/>
      <c r="AE1370" s="55"/>
      <c r="AF1370" s="55"/>
      <c r="AG1370" s="55"/>
      <c r="AY1370" s="162"/>
      <c r="AZ1370" s="162"/>
      <c r="BA1370" s="162"/>
      <c r="BB1370" s="162"/>
      <c r="BC1370" s="162"/>
      <c r="BD1370" s="162"/>
      <c r="BE1370" s="162"/>
      <c r="BF1370" s="162"/>
      <c r="BG1370" s="162"/>
      <c r="BH1370" s="162"/>
      <c r="BI1370" s="162"/>
      <c r="BJ1370" s="162"/>
      <c r="BK1370" s="162"/>
      <c r="BL1370" s="162"/>
      <c r="BM1370" s="162"/>
      <c r="BN1370" s="162"/>
      <c r="BO1370" s="162"/>
      <c r="BP1370" s="162"/>
      <c r="BQ1370" s="162"/>
      <c r="BR1370" s="162"/>
      <c r="BS1370" s="162"/>
      <c r="BT1370" s="162"/>
      <c r="BU1370" s="162"/>
      <c r="BV1370" s="162"/>
      <c r="BW1370" s="162"/>
      <c r="BX1370" s="162"/>
      <c r="BY1370" s="162"/>
      <c r="BZ1370" s="162"/>
      <c r="CA1370" s="162"/>
      <c r="CB1370" s="162"/>
      <c r="CC1370" s="162"/>
      <c r="CD1370" s="162"/>
      <c r="CE1370" s="162"/>
      <c r="CF1370" s="162"/>
      <c r="CG1370" s="162"/>
      <c r="CH1370" s="162"/>
      <c r="CI1370" s="162"/>
      <c r="CJ1370" s="162"/>
      <c r="CK1370" s="162"/>
      <c r="CX1370" s="98"/>
      <c r="DL1370" s="97"/>
      <c r="DX1370" s="98"/>
      <c r="EL1370" s="97"/>
      <c r="EX1370" s="98"/>
      <c r="EY1370" s="97"/>
      <c r="FL1370" s="126"/>
      <c r="FM1370" s="91"/>
      <c r="FN1370" s="91"/>
      <c r="FO1370" s="91"/>
      <c r="FP1370" s="91"/>
      <c r="FQ1370" s="91"/>
      <c r="FR1370" s="91"/>
      <c r="FS1370" s="91"/>
      <c r="FT1370" s="91"/>
      <c r="FU1370" s="91"/>
      <c r="FV1370" s="91"/>
      <c r="FW1370" s="91"/>
      <c r="FX1370" s="91"/>
      <c r="FY1370" s="91"/>
      <c r="FZ1370" s="91"/>
      <c r="GA1370" s="91"/>
      <c r="GB1370" s="91"/>
      <c r="GC1370" s="91"/>
      <c r="GD1370" s="91"/>
      <c r="GE1370" s="91"/>
      <c r="GF1370" s="91"/>
      <c r="GG1370" s="91"/>
      <c r="GH1370" s="91"/>
      <c r="GI1370" s="91"/>
      <c r="GJ1370" s="91"/>
      <c r="GK1370" s="127"/>
      <c r="GL1370" s="126"/>
      <c r="GM1370" s="91"/>
      <c r="GN1370" s="91"/>
      <c r="GO1370" s="91"/>
      <c r="GP1370" s="91"/>
      <c r="GQ1370" s="91"/>
      <c r="GR1370" s="91"/>
      <c r="GS1370" s="91"/>
      <c r="GT1370" s="91"/>
      <c r="GU1370" s="91"/>
      <c r="GV1370" s="91"/>
      <c r="GW1370" s="91"/>
      <c r="GX1370" s="91"/>
      <c r="GY1370" s="91"/>
      <c r="GZ1370" s="91"/>
      <c r="HA1370" s="91"/>
      <c r="HB1370" s="91"/>
      <c r="HC1370" s="91"/>
      <c r="HD1370" s="91"/>
      <c r="HE1370" s="91"/>
      <c r="HF1370" s="91"/>
      <c r="HG1370" s="91"/>
      <c r="HH1370" s="91"/>
      <c r="HI1370" s="91"/>
      <c r="HJ1370" s="91"/>
      <c r="HK1370" s="127"/>
      <c r="HL1370" s="126"/>
      <c r="HM1370" s="91"/>
      <c r="HN1370" s="91"/>
      <c r="HO1370" s="91"/>
      <c r="HP1370" s="91"/>
      <c r="HQ1370" s="91"/>
      <c r="HR1370" s="91"/>
      <c r="HS1370" s="91"/>
      <c r="HT1370" s="91"/>
      <c r="HU1370" s="91"/>
      <c r="HV1370" s="91"/>
      <c r="HW1370" s="91"/>
      <c r="HX1370" s="91"/>
      <c r="HY1370" s="91"/>
      <c r="HZ1370" s="91"/>
      <c r="IA1370" s="91"/>
      <c r="IB1370" s="91"/>
      <c r="IC1370" s="91"/>
      <c r="ID1370" s="91"/>
      <c r="IE1370" s="91"/>
      <c r="IF1370" s="91"/>
      <c r="IG1370" s="91"/>
      <c r="IH1370" s="91"/>
      <c r="II1370" s="91"/>
      <c r="IJ1370" s="91"/>
      <c r="IK1370" s="127"/>
    </row>
    <row r="1371" spans="2:245" x14ac:dyDescent="0.2">
      <c r="B1371" s="43"/>
      <c r="C1371" s="73"/>
      <c r="D1371" s="64"/>
      <c r="E1371" s="64"/>
      <c r="F1371" s="55"/>
      <c r="G1371" s="102"/>
      <c r="H1371" s="55"/>
      <c r="I1371" s="55"/>
      <c r="J1371" s="55"/>
      <c r="K1371" s="55"/>
      <c r="L1371" s="55"/>
      <c r="M1371" s="55"/>
      <c r="N1371" s="55"/>
      <c r="O1371" s="55"/>
      <c r="P1371" s="55"/>
      <c r="Q1371" s="55"/>
      <c r="R1371" s="55"/>
      <c r="S1371" s="55"/>
      <c r="T1371" s="55"/>
      <c r="U1371" s="55"/>
      <c r="V1371" s="55"/>
      <c r="W1371" s="55"/>
      <c r="X1371" s="55"/>
      <c r="Y1371" s="55"/>
      <c r="Z1371" s="55"/>
      <c r="AA1371" s="55"/>
      <c r="AB1371" s="55"/>
      <c r="AC1371" s="55"/>
      <c r="AD1371" s="55"/>
      <c r="AE1371" s="55"/>
      <c r="AF1371" s="55"/>
      <c r="AG1371" s="55"/>
      <c r="AY1371" s="162"/>
      <c r="AZ1371" s="162"/>
      <c r="BA1371" s="162"/>
      <c r="BB1371" s="162"/>
      <c r="BC1371" s="162"/>
      <c r="BD1371" s="162"/>
      <c r="BE1371" s="162"/>
      <c r="BF1371" s="162"/>
      <c r="BG1371" s="162"/>
      <c r="BH1371" s="162"/>
      <c r="BI1371" s="162"/>
      <c r="BJ1371" s="162"/>
      <c r="BK1371" s="162"/>
      <c r="BL1371" s="162"/>
      <c r="BM1371" s="162"/>
      <c r="BN1371" s="162"/>
      <c r="BO1371" s="162"/>
      <c r="BP1371" s="162"/>
      <c r="BQ1371" s="162"/>
      <c r="BR1371" s="162"/>
      <c r="BS1371" s="162"/>
      <c r="BT1371" s="162"/>
      <c r="BU1371" s="162"/>
      <c r="BV1371" s="162"/>
      <c r="BW1371" s="162"/>
      <c r="BX1371" s="162"/>
      <c r="BY1371" s="162"/>
      <c r="BZ1371" s="162"/>
      <c r="CA1371" s="162"/>
      <c r="CB1371" s="162"/>
      <c r="CC1371" s="162"/>
      <c r="CD1371" s="162"/>
      <c r="CE1371" s="162"/>
      <c r="CF1371" s="162"/>
      <c r="CG1371" s="162"/>
      <c r="CH1371" s="162"/>
      <c r="CI1371" s="162"/>
      <c r="CJ1371" s="162"/>
      <c r="CK1371" s="162"/>
      <c r="CX1371" s="98"/>
      <c r="DL1371" s="97"/>
      <c r="DX1371" s="98"/>
      <c r="EL1371" s="97"/>
      <c r="EX1371" s="98"/>
      <c r="EY1371" s="97"/>
      <c r="FL1371" s="126"/>
      <c r="FM1371" s="91"/>
      <c r="FN1371" s="91"/>
      <c r="FO1371" s="91"/>
      <c r="FP1371" s="91"/>
      <c r="FQ1371" s="91"/>
      <c r="FR1371" s="91"/>
      <c r="FS1371" s="91"/>
      <c r="FT1371" s="91"/>
      <c r="FU1371" s="91"/>
      <c r="FV1371" s="91"/>
      <c r="FW1371" s="91"/>
      <c r="FX1371" s="91"/>
      <c r="FY1371" s="91"/>
      <c r="FZ1371" s="91"/>
      <c r="GA1371" s="91"/>
      <c r="GB1371" s="91"/>
      <c r="GC1371" s="91"/>
      <c r="GD1371" s="91"/>
      <c r="GE1371" s="91"/>
      <c r="GF1371" s="91"/>
      <c r="GG1371" s="91"/>
      <c r="GH1371" s="91"/>
      <c r="GI1371" s="91"/>
      <c r="GJ1371" s="91"/>
      <c r="GK1371" s="127"/>
      <c r="GL1371" s="126"/>
      <c r="GM1371" s="91"/>
      <c r="GN1371" s="91"/>
      <c r="GO1371" s="91"/>
      <c r="GP1371" s="91"/>
      <c r="GQ1371" s="91"/>
      <c r="GR1371" s="91"/>
      <c r="GS1371" s="91"/>
      <c r="GT1371" s="91"/>
      <c r="GU1371" s="91"/>
      <c r="GV1371" s="91"/>
      <c r="GW1371" s="91"/>
      <c r="GX1371" s="91"/>
      <c r="GY1371" s="91"/>
      <c r="GZ1371" s="91"/>
      <c r="HA1371" s="91"/>
      <c r="HB1371" s="91"/>
      <c r="HC1371" s="91"/>
      <c r="HD1371" s="91"/>
      <c r="HE1371" s="91"/>
      <c r="HF1371" s="91"/>
      <c r="HG1371" s="91"/>
      <c r="HH1371" s="91"/>
      <c r="HI1371" s="91"/>
      <c r="HJ1371" s="91"/>
      <c r="HK1371" s="127"/>
      <c r="HL1371" s="126"/>
      <c r="HM1371" s="91"/>
      <c r="HN1371" s="91"/>
      <c r="HO1371" s="91"/>
      <c r="HP1371" s="91"/>
      <c r="HQ1371" s="91"/>
      <c r="HR1371" s="91"/>
      <c r="HS1371" s="91"/>
      <c r="HT1371" s="91"/>
      <c r="HU1371" s="91"/>
      <c r="HV1371" s="91"/>
      <c r="HW1371" s="91"/>
      <c r="HX1371" s="91"/>
      <c r="HY1371" s="91"/>
      <c r="HZ1371" s="91"/>
      <c r="IA1371" s="91"/>
      <c r="IB1371" s="91"/>
      <c r="IC1371" s="91"/>
      <c r="ID1371" s="91"/>
      <c r="IE1371" s="91"/>
      <c r="IF1371" s="91"/>
      <c r="IG1371" s="91"/>
      <c r="IH1371" s="91"/>
      <c r="II1371" s="91"/>
      <c r="IJ1371" s="91"/>
      <c r="IK1371" s="127"/>
    </row>
    <row r="1372" spans="2:245" x14ac:dyDescent="0.2">
      <c r="B1372" s="43"/>
      <c r="C1372" s="73"/>
      <c r="D1372" s="64"/>
      <c r="E1372" s="64"/>
      <c r="F1372" s="55"/>
      <c r="G1372" s="102"/>
      <c r="H1372" s="55"/>
      <c r="I1372" s="55"/>
      <c r="J1372" s="55"/>
      <c r="K1372" s="55"/>
      <c r="L1372" s="55"/>
      <c r="M1372" s="55"/>
      <c r="N1372" s="55"/>
      <c r="O1372" s="55"/>
      <c r="P1372" s="55"/>
      <c r="Q1372" s="55"/>
      <c r="R1372" s="55"/>
      <c r="S1372" s="55"/>
      <c r="T1372" s="55"/>
      <c r="U1372" s="55"/>
      <c r="V1372" s="55"/>
      <c r="W1372" s="55"/>
      <c r="X1372" s="55"/>
      <c r="Y1372" s="55"/>
      <c r="Z1372" s="55"/>
      <c r="AA1372" s="55"/>
      <c r="AB1372" s="55"/>
      <c r="AC1372" s="55"/>
      <c r="AD1372" s="55"/>
      <c r="AE1372" s="55"/>
      <c r="AF1372" s="55"/>
      <c r="AG1372" s="55"/>
      <c r="AY1372" s="162"/>
      <c r="AZ1372" s="162"/>
      <c r="BA1372" s="162"/>
      <c r="BB1372" s="162"/>
      <c r="BC1372" s="162"/>
      <c r="BD1372" s="162"/>
      <c r="BE1372" s="162"/>
      <c r="BF1372" s="162"/>
      <c r="BG1372" s="162"/>
      <c r="BH1372" s="162"/>
      <c r="BI1372" s="162"/>
      <c r="BJ1372" s="162"/>
      <c r="BK1372" s="162"/>
      <c r="BL1372" s="162"/>
      <c r="BM1372" s="162"/>
      <c r="BN1372" s="162"/>
      <c r="BO1372" s="162"/>
      <c r="BP1372" s="162"/>
      <c r="BQ1372" s="162"/>
      <c r="BR1372" s="162"/>
      <c r="BS1372" s="162"/>
      <c r="BT1372" s="162"/>
      <c r="BU1372" s="162"/>
      <c r="BV1372" s="162"/>
      <c r="BW1372" s="162"/>
      <c r="BX1372" s="162"/>
      <c r="BY1372" s="162"/>
      <c r="BZ1372" s="162"/>
      <c r="CA1372" s="162"/>
      <c r="CB1372" s="162"/>
      <c r="CC1372" s="162"/>
      <c r="CD1372" s="162"/>
      <c r="CE1372" s="162"/>
      <c r="CF1372" s="162"/>
      <c r="CG1372" s="162"/>
      <c r="CH1372" s="162"/>
      <c r="CI1372" s="162"/>
      <c r="CJ1372" s="162"/>
      <c r="CK1372" s="162"/>
      <c r="CX1372" s="98"/>
      <c r="DL1372" s="97"/>
      <c r="DX1372" s="98"/>
      <c r="EL1372" s="97"/>
      <c r="EX1372" s="98"/>
      <c r="EY1372" s="97"/>
      <c r="FL1372" s="126"/>
      <c r="FM1372" s="91"/>
      <c r="FN1372" s="91"/>
      <c r="FO1372" s="91"/>
      <c r="FP1372" s="91"/>
      <c r="FQ1372" s="91"/>
      <c r="FR1372" s="91"/>
      <c r="FS1372" s="91"/>
      <c r="FT1372" s="91"/>
      <c r="FU1372" s="91"/>
      <c r="FV1372" s="91"/>
      <c r="FW1372" s="91"/>
      <c r="FX1372" s="91"/>
      <c r="FY1372" s="91"/>
      <c r="FZ1372" s="91"/>
      <c r="GA1372" s="91"/>
      <c r="GB1372" s="91"/>
      <c r="GC1372" s="91"/>
      <c r="GD1372" s="91"/>
      <c r="GE1372" s="91"/>
      <c r="GF1372" s="91"/>
      <c r="GG1372" s="91"/>
      <c r="GH1372" s="91"/>
      <c r="GI1372" s="91"/>
      <c r="GJ1372" s="91"/>
      <c r="GK1372" s="127"/>
      <c r="GL1372" s="126"/>
      <c r="GM1372" s="91"/>
      <c r="GN1372" s="91"/>
      <c r="GO1372" s="91"/>
      <c r="GP1372" s="91"/>
      <c r="GQ1372" s="91"/>
      <c r="GR1372" s="91"/>
      <c r="GS1372" s="91"/>
      <c r="GT1372" s="91"/>
      <c r="GU1372" s="91"/>
      <c r="GV1372" s="91"/>
      <c r="GW1372" s="91"/>
      <c r="GX1372" s="91"/>
      <c r="GY1372" s="91"/>
      <c r="GZ1372" s="91"/>
      <c r="HA1372" s="91"/>
      <c r="HB1372" s="91"/>
      <c r="HC1372" s="91"/>
      <c r="HD1372" s="91"/>
      <c r="HE1372" s="91"/>
      <c r="HF1372" s="91"/>
      <c r="HG1372" s="91"/>
      <c r="HH1372" s="91"/>
      <c r="HI1372" s="91"/>
      <c r="HJ1372" s="91"/>
      <c r="HK1372" s="127"/>
      <c r="HL1372" s="126"/>
      <c r="HM1372" s="91"/>
      <c r="HN1372" s="91"/>
      <c r="HO1372" s="91"/>
      <c r="HP1372" s="91"/>
      <c r="HQ1372" s="91"/>
      <c r="HR1372" s="91"/>
      <c r="HS1372" s="91"/>
      <c r="HT1372" s="91"/>
      <c r="HU1372" s="91"/>
      <c r="HV1372" s="91"/>
      <c r="HW1372" s="91"/>
      <c r="HX1372" s="91"/>
      <c r="HY1372" s="91"/>
      <c r="HZ1372" s="91"/>
      <c r="IA1372" s="91"/>
      <c r="IB1372" s="91"/>
      <c r="IC1372" s="91"/>
      <c r="ID1372" s="91"/>
      <c r="IE1372" s="91"/>
      <c r="IF1372" s="91"/>
      <c r="IG1372" s="91"/>
      <c r="IH1372" s="91"/>
      <c r="II1372" s="91"/>
      <c r="IJ1372" s="91"/>
      <c r="IK1372" s="127"/>
    </row>
    <row r="1373" spans="2:245" x14ac:dyDescent="0.2">
      <c r="B1373" s="43"/>
      <c r="C1373" s="73"/>
      <c r="D1373" s="64"/>
      <c r="E1373" s="64"/>
      <c r="F1373" s="55"/>
      <c r="G1373" s="102"/>
      <c r="H1373" s="55"/>
      <c r="I1373" s="55"/>
      <c r="J1373" s="55"/>
      <c r="K1373" s="55"/>
      <c r="L1373" s="55"/>
      <c r="M1373" s="55"/>
      <c r="N1373" s="55"/>
      <c r="O1373" s="55"/>
      <c r="P1373" s="55"/>
      <c r="Q1373" s="55"/>
      <c r="R1373" s="55"/>
      <c r="S1373" s="55"/>
      <c r="T1373" s="55"/>
      <c r="U1373" s="55"/>
      <c r="V1373" s="55"/>
      <c r="W1373" s="55"/>
      <c r="X1373" s="55"/>
      <c r="Y1373" s="55"/>
      <c r="Z1373" s="55"/>
      <c r="AA1373" s="55"/>
      <c r="AB1373" s="55"/>
      <c r="AC1373" s="55"/>
      <c r="AD1373" s="55"/>
      <c r="AE1373" s="55"/>
      <c r="AF1373" s="55"/>
      <c r="AG1373" s="55"/>
      <c r="AY1373" s="162"/>
      <c r="AZ1373" s="162"/>
      <c r="BA1373" s="162"/>
      <c r="BB1373" s="162"/>
      <c r="BC1373" s="162"/>
      <c r="BD1373" s="162"/>
      <c r="BE1373" s="162"/>
      <c r="BF1373" s="162"/>
      <c r="BG1373" s="162"/>
      <c r="BH1373" s="162"/>
      <c r="BI1373" s="162"/>
      <c r="BJ1373" s="162"/>
      <c r="BK1373" s="162"/>
      <c r="BL1373" s="162"/>
      <c r="BM1373" s="162"/>
      <c r="BN1373" s="162"/>
      <c r="BO1373" s="162"/>
      <c r="BP1373" s="162"/>
      <c r="BQ1373" s="162"/>
      <c r="BR1373" s="162"/>
      <c r="BS1373" s="162"/>
      <c r="BT1373" s="162"/>
      <c r="BU1373" s="162"/>
      <c r="BV1373" s="162"/>
      <c r="BW1373" s="162"/>
      <c r="BX1373" s="162"/>
      <c r="BY1373" s="162"/>
      <c r="BZ1373" s="162"/>
      <c r="CA1373" s="162"/>
      <c r="CB1373" s="162"/>
      <c r="CC1373" s="162"/>
      <c r="CD1373" s="162"/>
      <c r="CE1373" s="162"/>
      <c r="CF1373" s="162"/>
      <c r="CG1373" s="162"/>
      <c r="CH1373" s="162"/>
      <c r="CI1373" s="162"/>
      <c r="CJ1373" s="162"/>
      <c r="CK1373" s="162"/>
      <c r="CX1373" s="98"/>
      <c r="DL1373" s="97"/>
      <c r="DX1373" s="98"/>
      <c r="EL1373" s="97"/>
      <c r="EX1373" s="98"/>
      <c r="EY1373" s="97"/>
      <c r="FL1373" s="126"/>
      <c r="FM1373" s="91"/>
      <c r="FN1373" s="91"/>
      <c r="FO1373" s="91"/>
      <c r="FP1373" s="91"/>
      <c r="FQ1373" s="91"/>
      <c r="FR1373" s="91"/>
      <c r="FS1373" s="91"/>
      <c r="FT1373" s="91"/>
      <c r="FU1373" s="91"/>
      <c r="FV1373" s="91"/>
      <c r="FW1373" s="91"/>
      <c r="FX1373" s="91"/>
      <c r="FY1373" s="91"/>
      <c r="FZ1373" s="91"/>
      <c r="GA1373" s="91"/>
      <c r="GB1373" s="91"/>
      <c r="GC1373" s="91"/>
      <c r="GD1373" s="91"/>
      <c r="GE1373" s="91"/>
      <c r="GF1373" s="91"/>
      <c r="GG1373" s="91"/>
      <c r="GH1373" s="91"/>
      <c r="GI1373" s="91"/>
      <c r="GJ1373" s="91"/>
      <c r="GK1373" s="127"/>
      <c r="GL1373" s="126"/>
      <c r="GM1373" s="91"/>
      <c r="GN1373" s="91"/>
      <c r="GO1373" s="91"/>
      <c r="GP1373" s="91"/>
      <c r="GQ1373" s="91"/>
      <c r="GR1373" s="91"/>
      <c r="GS1373" s="91"/>
      <c r="GT1373" s="91"/>
      <c r="GU1373" s="91"/>
      <c r="GV1373" s="91"/>
      <c r="GW1373" s="91"/>
      <c r="GX1373" s="91"/>
      <c r="GY1373" s="91"/>
      <c r="GZ1373" s="91"/>
      <c r="HA1373" s="91"/>
      <c r="HB1373" s="91"/>
      <c r="HC1373" s="91"/>
      <c r="HD1373" s="91"/>
      <c r="HE1373" s="91"/>
      <c r="HF1373" s="91"/>
      <c r="HG1373" s="91"/>
      <c r="HH1373" s="91"/>
      <c r="HI1373" s="91"/>
      <c r="HJ1373" s="91"/>
      <c r="HK1373" s="127"/>
      <c r="HL1373" s="126"/>
      <c r="HM1373" s="91"/>
      <c r="HN1373" s="91"/>
      <c r="HO1373" s="91"/>
      <c r="HP1373" s="91"/>
      <c r="HQ1373" s="91"/>
      <c r="HR1373" s="91"/>
      <c r="HS1373" s="91"/>
      <c r="HT1373" s="91"/>
      <c r="HU1373" s="91"/>
      <c r="HV1373" s="91"/>
      <c r="HW1373" s="91"/>
      <c r="HX1373" s="91"/>
      <c r="HY1373" s="91"/>
      <c r="HZ1373" s="91"/>
      <c r="IA1373" s="91"/>
      <c r="IB1373" s="91"/>
      <c r="IC1373" s="91"/>
      <c r="ID1373" s="91"/>
      <c r="IE1373" s="91"/>
      <c r="IF1373" s="91"/>
      <c r="IG1373" s="91"/>
      <c r="IH1373" s="91"/>
      <c r="II1373" s="91"/>
      <c r="IJ1373" s="91"/>
      <c r="IK1373" s="127"/>
    </row>
    <row r="1374" spans="2:245" x14ac:dyDescent="0.2">
      <c r="B1374" s="43"/>
      <c r="C1374" s="73"/>
      <c r="D1374" s="64"/>
      <c r="E1374" s="64"/>
      <c r="F1374" s="55"/>
      <c r="G1374" s="102"/>
      <c r="H1374" s="55"/>
      <c r="I1374" s="55"/>
      <c r="J1374" s="55"/>
      <c r="K1374" s="55"/>
      <c r="L1374" s="55"/>
      <c r="M1374" s="55"/>
      <c r="N1374" s="55"/>
      <c r="O1374" s="55"/>
      <c r="P1374" s="55"/>
      <c r="Q1374" s="55"/>
      <c r="R1374" s="55"/>
      <c r="S1374" s="55"/>
      <c r="T1374" s="55"/>
      <c r="U1374" s="55"/>
      <c r="V1374" s="55"/>
      <c r="W1374" s="55"/>
      <c r="X1374" s="55"/>
      <c r="Y1374" s="55"/>
      <c r="Z1374" s="55"/>
      <c r="AA1374" s="55"/>
      <c r="AB1374" s="55"/>
      <c r="AC1374" s="55"/>
      <c r="AD1374" s="55"/>
      <c r="AE1374" s="55"/>
      <c r="AF1374" s="55"/>
      <c r="AG1374" s="55"/>
      <c r="AY1374" s="162"/>
      <c r="AZ1374" s="162"/>
      <c r="BA1374" s="162"/>
      <c r="BB1374" s="162"/>
      <c r="BC1374" s="162"/>
      <c r="BD1374" s="162"/>
      <c r="BE1374" s="162"/>
      <c r="BF1374" s="162"/>
      <c r="BG1374" s="162"/>
      <c r="BH1374" s="162"/>
      <c r="BI1374" s="162"/>
      <c r="BJ1374" s="162"/>
      <c r="BK1374" s="162"/>
      <c r="BL1374" s="162"/>
      <c r="BM1374" s="162"/>
      <c r="BN1374" s="162"/>
      <c r="BO1374" s="162"/>
      <c r="BP1374" s="162"/>
      <c r="BQ1374" s="162"/>
      <c r="BR1374" s="162"/>
      <c r="BS1374" s="162"/>
      <c r="BT1374" s="162"/>
      <c r="BU1374" s="162"/>
      <c r="BV1374" s="162"/>
      <c r="BW1374" s="162"/>
      <c r="BX1374" s="162"/>
      <c r="BY1374" s="162"/>
      <c r="BZ1374" s="162"/>
      <c r="CA1374" s="162"/>
      <c r="CB1374" s="162"/>
      <c r="CC1374" s="162"/>
      <c r="CD1374" s="162"/>
      <c r="CE1374" s="162"/>
      <c r="CF1374" s="162"/>
      <c r="CG1374" s="162"/>
      <c r="CH1374" s="162"/>
      <c r="CI1374" s="162"/>
      <c r="CJ1374" s="162"/>
      <c r="CK1374" s="162"/>
      <c r="CX1374" s="98"/>
      <c r="DL1374" s="97"/>
      <c r="DX1374" s="98"/>
      <c r="EL1374" s="97"/>
      <c r="EX1374" s="98"/>
      <c r="EY1374" s="97"/>
      <c r="FL1374" s="126"/>
      <c r="FM1374" s="91"/>
      <c r="FN1374" s="91"/>
      <c r="FO1374" s="91"/>
      <c r="FP1374" s="91"/>
      <c r="FQ1374" s="91"/>
      <c r="FR1374" s="91"/>
      <c r="FS1374" s="91"/>
      <c r="FT1374" s="91"/>
      <c r="FU1374" s="91"/>
      <c r="FV1374" s="91"/>
      <c r="FW1374" s="91"/>
      <c r="FX1374" s="91"/>
      <c r="FY1374" s="91"/>
      <c r="FZ1374" s="91"/>
      <c r="GA1374" s="91"/>
      <c r="GB1374" s="91"/>
      <c r="GC1374" s="91"/>
      <c r="GD1374" s="91"/>
      <c r="GE1374" s="91"/>
      <c r="GF1374" s="91"/>
      <c r="GG1374" s="91"/>
      <c r="GH1374" s="91"/>
      <c r="GI1374" s="91"/>
      <c r="GJ1374" s="91"/>
      <c r="GK1374" s="127"/>
      <c r="GL1374" s="126"/>
      <c r="GM1374" s="91"/>
      <c r="GN1374" s="91"/>
      <c r="GO1374" s="91"/>
      <c r="GP1374" s="91"/>
      <c r="GQ1374" s="91"/>
      <c r="GR1374" s="91"/>
      <c r="GS1374" s="91"/>
      <c r="GT1374" s="91"/>
      <c r="GU1374" s="91"/>
      <c r="GV1374" s="91"/>
      <c r="GW1374" s="91"/>
      <c r="GX1374" s="91"/>
      <c r="GY1374" s="91"/>
      <c r="GZ1374" s="91"/>
      <c r="HA1374" s="91"/>
      <c r="HB1374" s="91"/>
      <c r="HC1374" s="91"/>
      <c r="HD1374" s="91"/>
      <c r="HE1374" s="91"/>
      <c r="HF1374" s="91"/>
      <c r="HG1374" s="91"/>
      <c r="HH1374" s="91"/>
      <c r="HI1374" s="91"/>
      <c r="HJ1374" s="91"/>
      <c r="HK1374" s="127"/>
      <c r="HL1374" s="126"/>
      <c r="HM1374" s="91"/>
      <c r="HN1374" s="91"/>
      <c r="HO1374" s="91"/>
      <c r="HP1374" s="91"/>
      <c r="HQ1374" s="91"/>
      <c r="HR1374" s="91"/>
      <c r="HS1374" s="91"/>
      <c r="HT1374" s="91"/>
      <c r="HU1374" s="91"/>
      <c r="HV1374" s="91"/>
      <c r="HW1374" s="91"/>
      <c r="HX1374" s="91"/>
      <c r="HY1374" s="91"/>
      <c r="HZ1374" s="91"/>
      <c r="IA1374" s="91"/>
      <c r="IB1374" s="91"/>
      <c r="IC1374" s="91"/>
      <c r="ID1374" s="91"/>
      <c r="IE1374" s="91"/>
      <c r="IF1374" s="91"/>
      <c r="IG1374" s="91"/>
      <c r="IH1374" s="91"/>
      <c r="II1374" s="91"/>
      <c r="IJ1374" s="91"/>
      <c r="IK1374" s="127"/>
    </row>
    <row r="1375" spans="2:245" x14ac:dyDescent="0.2">
      <c r="B1375" s="43"/>
      <c r="C1375" s="73"/>
      <c r="D1375" s="64"/>
      <c r="E1375" s="64"/>
      <c r="F1375" s="55"/>
      <c r="G1375" s="102"/>
      <c r="H1375" s="55"/>
      <c r="I1375" s="55"/>
      <c r="J1375" s="55"/>
      <c r="K1375" s="55"/>
      <c r="L1375" s="55"/>
      <c r="M1375" s="55"/>
      <c r="N1375" s="55"/>
      <c r="O1375" s="55"/>
      <c r="P1375" s="55"/>
      <c r="Q1375" s="55"/>
      <c r="R1375" s="55"/>
      <c r="S1375" s="55"/>
      <c r="T1375" s="55"/>
      <c r="U1375" s="55"/>
      <c r="V1375" s="55"/>
      <c r="W1375" s="55"/>
      <c r="X1375" s="55"/>
      <c r="Y1375" s="55"/>
      <c r="Z1375" s="55"/>
      <c r="AA1375" s="55"/>
      <c r="AB1375" s="55"/>
      <c r="AC1375" s="55"/>
      <c r="AD1375" s="55"/>
      <c r="AE1375" s="55"/>
      <c r="AF1375" s="55"/>
      <c r="AG1375" s="55"/>
      <c r="AY1375" s="162"/>
      <c r="AZ1375" s="162"/>
      <c r="BA1375" s="162"/>
      <c r="BB1375" s="162"/>
      <c r="BC1375" s="162"/>
      <c r="BD1375" s="162"/>
      <c r="BE1375" s="162"/>
      <c r="BF1375" s="162"/>
      <c r="BG1375" s="162"/>
      <c r="BH1375" s="162"/>
      <c r="BI1375" s="162"/>
      <c r="BJ1375" s="162"/>
      <c r="BK1375" s="162"/>
      <c r="BL1375" s="162"/>
      <c r="BM1375" s="162"/>
      <c r="BN1375" s="162"/>
      <c r="BO1375" s="162"/>
      <c r="BP1375" s="162"/>
      <c r="BQ1375" s="162"/>
      <c r="BR1375" s="162"/>
      <c r="BS1375" s="162"/>
      <c r="BT1375" s="162"/>
      <c r="BU1375" s="162"/>
      <c r="BV1375" s="162"/>
      <c r="BW1375" s="162"/>
      <c r="BX1375" s="162"/>
      <c r="BY1375" s="162"/>
      <c r="BZ1375" s="162"/>
      <c r="CA1375" s="162"/>
      <c r="CB1375" s="162"/>
      <c r="CC1375" s="162"/>
      <c r="CD1375" s="162"/>
      <c r="CE1375" s="162"/>
      <c r="CF1375" s="162"/>
      <c r="CG1375" s="162"/>
      <c r="CH1375" s="162"/>
      <c r="CI1375" s="162"/>
      <c r="CJ1375" s="162"/>
      <c r="CK1375" s="162"/>
      <c r="CX1375" s="98"/>
      <c r="DL1375" s="97"/>
      <c r="DX1375" s="98"/>
      <c r="EL1375" s="97"/>
      <c r="EX1375" s="98"/>
      <c r="EY1375" s="97"/>
      <c r="FL1375" s="126"/>
      <c r="FM1375" s="91"/>
      <c r="FN1375" s="91"/>
      <c r="FO1375" s="91"/>
      <c r="FP1375" s="91"/>
      <c r="FQ1375" s="91"/>
      <c r="FR1375" s="91"/>
      <c r="FS1375" s="91"/>
      <c r="FT1375" s="91"/>
      <c r="FU1375" s="91"/>
      <c r="FV1375" s="91"/>
      <c r="FW1375" s="91"/>
      <c r="FX1375" s="91"/>
      <c r="FY1375" s="91"/>
      <c r="FZ1375" s="91"/>
      <c r="GA1375" s="91"/>
      <c r="GB1375" s="91"/>
      <c r="GC1375" s="91"/>
      <c r="GD1375" s="91"/>
      <c r="GE1375" s="91"/>
      <c r="GF1375" s="91"/>
      <c r="GG1375" s="91"/>
      <c r="GH1375" s="91"/>
      <c r="GI1375" s="91"/>
      <c r="GJ1375" s="91"/>
      <c r="GK1375" s="127"/>
      <c r="GL1375" s="126"/>
      <c r="GM1375" s="91"/>
      <c r="GN1375" s="91"/>
      <c r="GO1375" s="91"/>
      <c r="GP1375" s="91"/>
      <c r="GQ1375" s="91"/>
      <c r="GR1375" s="91"/>
      <c r="GS1375" s="91"/>
      <c r="GT1375" s="91"/>
      <c r="GU1375" s="91"/>
      <c r="GV1375" s="91"/>
      <c r="GW1375" s="91"/>
      <c r="GX1375" s="91"/>
      <c r="GY1375" s="91"/>
      <c r="GZ1375" s="91"/>
      <c r="HA1375" s="91"/>
      <c r="HB1375" s="91"/>
      <c r="HC1375" s="91"/>
      <c r="HD1375" s="91"/>
      <c r="HE1375" s="91"/>
      <c r="HF1375" s="91"/>
      <c r="HG1375" s="91"/>
      <c r="HH1375" s="91"/>
      <c r="HI1375" s="91"/>
      <c r="HJ1375" s="91"/>
      <c r="HK1375" s="127"/>
      <c r="HL1375" s="126"/>
      <c r="HM1375" s="91"/>
      <c r="HN1375" s="91"/>
      <c r="HO1375" s="91"/>
      <c r="HP1375" s="91"/>
      <c r="HQ1375" s="91"/>
      <c r="HR1375" s="91"/>
      <c r="HS1375" s="91"/>
      <c r="HT1375" s="91"/>
      <c r="HU1375" s="91"/>
      <c r="HV1375" s="91"/>
      <c r="HW1375" s="91"/>
      <c r="HX1375" s="91"/>
      <c r="HY1375" s="91"/>
      <c r="HZ1375" s="91"/>
      <c r="IA1375" s="91"/>
      <c r="IB1375" s="91"/>
      <c r="IC1375" s="91"/>
      <c r="ID1375" s="91"/>
      <c r="IE1375" s="91"/>
      <c r="IF1375" s="91"/>
      <c r="IG1375" s="91"/>
      <c r="IH1375" s="91"/>
      <c r="II1375" s="91"/>
      <c r="IJ1375" s="91"/>
      <c r="IK1375" s="127"/>
    </row>
    <row r="1376" spans="2:245" x14ac:dyDescent="0.2">
      <c r="B1376" s="43"/>
      <c r="C1376" s="73"/>
      <c r="D1376" s="64"/>
      <c r="E1376" s="64"/>
      <c r="F1376" s="55"/>
      <c r="G1376" s="102"/>
      <c r="H1376" s="55"/>
      <c r="I1376" s="55"/>
      <c r="J1376" s="55"/>
      <c r="K1376" s="55"/>
      <c r="L1376" s="55"/>
      <c r="M1376" s="55"/>
      <c r="N1376" s="55"/>
      <c r="O1376" s="55"/>
      <c r="P1376" s="55"/>
      <c r="Q1376" s="55"/>
      <c r="R1376" s="55"/>
      <c r="S1376" s="55"/>
      <c r="T1376" s="55"/>
      <c r="U1376" s="55"/>
      <c r="V1376" s="55"/>
      <c r="W1376" s="55"/>
      <c r="X1376" s="55"/>
      <c r="Y1376" s="55"/>
      <c r="Z1376" s="55"/>
      <c r="AA1376" s="55"/>
      <c r="AB1376" s="55"/>
      <c r="AC1376" s="55"/>
      <c r="AD1376" s="55"/>
      <c r="AE1376" s="55"/>
      <c r="AF1376" s="55"/>
      <c r="AG1376" s="55"/>
      <c r="AY1376" s="162"/>
      <c r="AZ1376" s="162"/>
      <c r="BA1376" s="162"/>
      <c r="BB1376" s="162"/>
      <c r="BC1376" s="162"/>
      <c r="BD1376" s="162"/>
      <c r="BE1376" s="162"/>
      <c r="BF1376" s="162"/>
      <c r="BG1376" s="162"/>
      <c r="BH1376" s="162"/>
      <c r="BI1376" s="162"/>
      <c r="BJ1376" s="162"/>
      <c r="BK1376" s="162"/>
      <c r="BL1376" s="162"/>
      <c r="BM1376" s="162"/>
      <c r="BN1376" s="162"/>
      <c r="BO1376" s="162"/>
      <c r="BP1376" s="162"/>
      <c r="BQ1376" s="162"/>
      <c r="BR1376" s="162"/>
      <c r="BS1376" s="162"/>
      <c r="BT1376" s="162"/>
      <c r="BU1376" s="162"/>
      <c r="BV1376" s="162"/>
      <c r="BW1376" s="162"/>
      <c r="BX1376" s="162"/>
      <c r="BY1376" s="162"/>
      <c r="BZ1376" s="162"/>
      <c r="CA1376" s="162"/>
      <c r="CB1376" s="162"/>
      <c r="CC1376" s="162"/>
      <c r="CD1376" s="162"/>
      <c r="CE1376" s="162"/>
      <c r="CF1376" s="162"/>
      <c r="CG1376" s="162"/>
      <c r="CH1376" s="162"/>
      <c r="CI1376" s="162"/>
      <c r="CJ1376" s="162"/>
      <c r="CK1376" s="162"/>
      <c r="CX1376" s="98"/>
      <c r="DL1376" s="97"/>
      <c r="DX1376" s="98"/>
      <c r="EL1376" s="97"/>
      <c r="EX1376" s="98"/>
      <c r="EY1376" s="97"/>
      <c r="FL1376" s="126"/>
      <c r="FM1376" s="91"/>
      <c r="FN1376" s="91"/>
      <c r="FO1376" s="91"/>
      <c r="FP1376" s="91"/>
      <c r="FQ1376" s="91"/>
      <c r="FR1376" s="91"/>
      <c r="FS1376" s="91"/>
      <c r="FT1376" s="91"/>
      <c r="FU1376" s="91"/>
      <c r="FV1376" s="91"/>
      <c r="FW1376" s="91"/>
      <c r="FX1376" s="91"/>
      <c r="FY1376" s="91"/>
      <c r="FZ1376" s="91"/>
      <c r="GA1376" s="91"/>
      <c r="GB1376" s="91"/>
      <c r="GC1376" s="91"/>
      <c r="GD1376" s="91"/>
      <c r="GE1376" s="91"/>
      <c r="GF1376" s="91"/>
      <c r="GG1376" s="91"/>
      <c r="GH1376" s="91"/>
      <c r="GI1376" s="91"/>
      <c r="GJ1376" s="91"/>
      <c r="GK1376" s="127"/>
      <c r="GL1376" s="126"/>
      <c r="GM1376" s="91"/>
      <c r="GN1376" s="91"/>
      <c r="GO1376" s="91"/>
      <c r="GP1376" s="91"/>
      <c r="GQ1376" s="91"/>
      <c r="GR1376" s="91"/>
      <c r="GS1376" s="91"/>
      <c r="GT1376" s="91"/>
      <c r="GU1376" s="91"/>
      <c r="GV1376" s="91"/>
      <c r="GW1376" s="91"/>
      <c r="GX1376" s="91"/>
      <c r="GY1376" s="91"/>
      <c r="GZ1376" s="91"/>
      <c r="HA1376" s="91"/>
      <c r="HB1376" s="91"/>
      <c r="HC1376" s="91"/>
      <c r="HD1376" s="91"/>
      <c r="HE1376" s="91"/>
      <c r="HF1376" s="91"/>
      <c r="HG1376" s="91"/>
      <c r="HH1376" s="91"/>
      <c r="HI1376" s="91"/>
      <c r="HJ1376" s="91"/>
      <c r="HK1376" s="127"/>
      <c r="HL1376" s="126"/>
      <c r="HM1376" s="91"/>
      <c r="HN1376" s="91"/>
      <c r="HO1376" s="91"/>
      <c r="HP1376" s="91"/>
      <c r="HQ1376" s="91"/>
      <c r="HR1376" s="91"/>
      <c r="HS1376" s="91"/>
      <c r="HT1376" s="91"/>
      <c r="HU1376" s="91"/>
      <c r="HV1376" s="91"/>
      <c r="HW1376" s="91"/>
      <c r="HX1376" s="91"/>
      <c r="HY1376" s="91"/>
      <c r="HZ1376" s="91"/>
      <c r="IA1376" s="91"/>
      <c r="IB1376" s="91"/>
      <c r="IC1376" s="91"/>
      <c r="ID1376" s="91"/>
      <c r="IE1376" s="91"/>
      <c r="IF1376" s="91"/>
      <c r="IG1376" s="91"/>
      <c r="IH1376" s="91"/>
      <c r="II1376" s="91"/>
      <c r="IJ1376" s="91"/>
      <c r="IK1376" s="127"/>
    </row>
    <row r="1377" spans="2:245" x14ac:dyDescent="0.2">
      <c r="B1377" s="43"/>
      <c r="C1377" s="73"/>
      <c r="D1377" s="64"/>
      <c r="E1377" s="64"/>
      <c r="F1377" s="55"/>
      <c r="G1377" s="102"/>
      <c r="H1377" s="55"/>
      <c r="I1377" s="55"/>
      <c r="J1377" s="55"/>
      <c r="K1377" s="55"/>
      <c r="L1377" s="55"/>
      <c r="M1377" s="55"/>
      <c r="N1377" s="55"/>
      <c r="O1377" s="55"/>
      <c r="P1377" s="55"/>
      <c r="Q1377" s="55"/>
      <c r="R1377" s="55"/>
      <c r="S1377" s="55"/>
      <c r="T1377" s="55"/>
      <c r="U1377" s="55"/>
      <c r="V1377" s="55"/>
      <c r="W1377" s="55"/>
      <c r="X1377" s="55"/>
      <c r="Y1377" s="55"/>
      <c r="Z1377" s="55"/>
      <c r="AA1377" s="55"/>
      <c r="AB1377" s="55"/>
      <c r="AC1377" s="55"/>
      <c r="AD1377" s="55"/>
      <c r="AE1377" s="55"/>
      <c r="AF1377" s="55"/>
      <c r="AG1377" s="55"/>
      <c r="AY1377" s="162"/>
      <c r="AZ1377" s="162"/>
      <c r="BA1377" s="162"/>
      <c r="BB1377" s="162"/>
      <c r="BC1377" s="162"/>
      <c r="BD1377" s="162"/>
      <c r="BE1377" s="162"/>
      <c r="BF1377" s="162"/>
      <c r="BG1377" s="162"/>
      <c r="BH1377" s="162"/>
      <c r="BI1377" s="162"/>
      <c r="BJ1377" s="162"/>
      <c r="BK1377" s="162"/>
      <c r="BL1377" s="162"/>
      <c r="BM1377" s="162"/>
      <c r="BN1377" s="162"/>
      <c r="BO1377" s="162"/>
      <c r="BP1377" s="162"/>
      <c r="BQ1377" s="162"/>
      <c r="BR1377" s="162"/>
      <c r="BS1377" s="162"/>
      <c r="BT1377" s="162"/>
      <c r="BU1377" s="162"/>
      <c r="BV1377" s="162"/>
      <c r="BW1377" s="162"/>
      <c r="BX1377" s="162"/>
      <c r="BY1377" s="162"/>
      <c r="BZ1377" s="162"/>
      <c r="CA1377" s="162"/>
      <c r="CB1377" s="162"/>
      <c r="CC1377" s="162"/>
      <c r="CD1377" s="162"/>
      <c r="CE1377" s="162"/>
      <c r="CF1377" s="162"/>
      <c r="CG1377" s="162"/>
      <c r="CH1377" s="162"/>
      <c r="CI1377" s="162"/>
      <c r="CJ1377" s="162"/>
      <c r="CK1377" s="162"/>
      <c r="CX1377" s="98"/>
      <c r="DL1377" s="97"/>
      <c r="DX1377" s="98"/>
      <c r="EL1377" s="97"/>
      <c r="EX1377" s="98"/>
      <c r="EY1377" s="97"/>
      <c r="FL1377" s="126"/>
      <c r="FM1377" s="91"/>
      <c r="FN1377" s="91"/>
      <c r="FO1377" s="91"/>
      <c r="FP1377" s="91"/>
      <c r="FQ1377" s="91"/>
      <c r="FR1377" s="91"/>
      <c r="FS1377" s="91"/>
      <c r="FT1377" s="91"/>
      <c r="FU1377" s="91"/>
      <c r="FV1377" s="91"/>
      <c r="FW1377" s="91"/>
      <c r="FX1377" s="91"/>
      <c r="FY1377" s="91"/>
      <c r="FZ1377" s="91"/>
      <c r="GA1377" s="91"/>
      <c r="GB1377" s="91"/>
      <c r="GC1377" s="91"/>
      <c r="GD1377" s="91"/>
      <c r="GE1377" s="91"/>
      <c r="GF1377" s="91"/>
      <c r="GG1377" s="91"/>
      <c r="GH1377" s="91"/>
      <c r="GI1377" s="91"/>
      <c r="GJ1377" s="91"/>
      <c r="GK1377" s="127"/>
      <c r="GL1377" s="126"/>
      <c r="GM1377" s="91"/>
      <c r="GN1377" s="91"/>
      <c r="GO1377" s="91"/>
      <c r="GP1377" s="91"/>
      <c r="GQ1377" s="91"/>
      <c r="GR1377" s="91"/>
      <c r="GS1377" s="91"/>
      <c r="GT1377" s="91"/>
      <c r="GU1377" s="91"/>
      <c r="GV1377" s="91"/>
      <c r="GW1377" s="91"/>
      <c r="GX1377" s="91"/>
      <c r="GY1377" s="91"/>
      <c r="GZ1377" s="91"/>
      <c r="HA1377" s="91"/>
      <c r="HB1377" s="91"/>
      <c r="HC1377" s="91"/>
      <c r="HD1377" s="91"/>
      <c r="HE1377" s="91"/>
      <c r="HF1377" s="91"/>
      <c r="HG1377" s="91"/>
      <c r="HH1377" s="91"/>
      <c r="HI1377" s="91"/>
      <c r="HJ1377" s="91"/>
      <c r="HK1377" s="127"/>
      <c r="HL1377" s="126"/>
      <c r="HM1377" s="91"/>
      <c r="HN1377" s="91"/>
      <c r="HO1377" s="91"/>
      <c r="HP1377" s="91"/>
      <c r="HQ1377" s="91"/>
      <c r="HR1377" s="91"/>
      <c r="HS1377" s="91"/>
      <c r="HT1377" s="91"/>
      <c r="HU1377" s="91"/>
      <c r="HV1377" s="91"/>
      <c r="HW1377" s="91"/>
      <c r="HX1377" s="91"/>
      <c r="HY1377" s="91"/>
      <c r="HZ1377" s="91"/>
      <c r="IA1377" s="91"/>
      <c r="IB1377" s="91"/>
      <c r="IC1377" s="91"/>
      <c r="ID1377" s="91"/>
      <c r="IE1377" s="91"/>
      <c r="IF1377" s="91"/>
      <c r="IG1377" s="91"/>
      <c r="IH1377" s="91"/>
      <c r="II1377" s="91"/>
      <c r="IJ1377" s="91"/>
      <c r="IK1377" s="127"/>
    </row>
    <row r="1378" spans="2:245" x14ac:dyDescent="0.2">
      <c r="B1378" s="43"/>
      <c r="C1378" s="73"/>
      <c r="D1378" s="64"/>
      <c r="E1378" s="64"/>
      <c r="F1378" s="55"/>
      <c r="G1378" s="102"/>
      <c r="H1378" s="55"/>
      <c r="I1378" s="55"/>
      <c r="J1378" s="55"/>
      <c r="K1378" s="55"/>
      <c r="L1378" s="55"/>
      <c r="M1378" s="55"/>
      <c r="N1378" s="55"/>
      <c r="O1378" s="55"/>
      <c r="P1378" s="55"/>
      <c r="Q1378" s="55"/>
      <c r="R1378" s="55"/>
      <c r="S1378" s="55"/>
      <c r="T1378" s="55"/>
      <c r="U1378" s="55"/>
      <c r="V1378" s="55"/>
      <c r="W1378" s="55"/>
      <c r="X1378" s="55"/>
      <c r="Y1378" s="55"/>
      <c r="Z1378" s="55"/>
      <c r="AA1378" s="55"/>
      <c r="AB1378" s="55"/>
      <c r="AC1378" s="55"/>
      <c r="AD1378" s="55"/>
      <c r="AE1378" s="55"/>
      <c r="AF1378" s="55"/>
      <c r="AG1378" s="55"/>
      <c r="AY1378" s="162"/>
      <c r="AZ1378" s="162"/>
      <c r="BA1378" s="162"/>
      <c r="BB1378" s="162"/>
      <c r="BC1378" s="162"/>
      <c r="BD1378" s="162"/>
      <c r="BE1378" s="162"/>
      <c r="BF1378" s="162"/>
      <c r="BG1378" s="162"/>
      <c r="BH1378" s="162"/>
      <c r="BI1378" s="162"/>
      <c r="BJ1378" s="162"/>
      <c r="BK1378" s="162"/>
      <c r="BL1378" s="162"/>
      <c r="BM1378" s="162"/>
      <c r="BN1378" s="162"/>
      <c r="BO1378" s="162"/>
      <c r="BP1378" s="162"/>
      <c r="BQ1378" s="162"/>
      <c r="BR1378" s="162"/>
      <c r="BS1378" s="162"/>
      <c r="BT1378" s="162"/>
      <c r="BU1378" s="162"/>
      <c r="BV1378" s="162"/>
      <c r="BW1378" s="162"/>
      <c r="BX1378" s="162"/>
      <c r="BY1378" s="162"/>
      <c r="BZ1378" s="162"/>
      <c r="CA1378" s="162"/>
      <c r="CB1378" s="162"/>
      <c r="CC1378" s="162"/>
      <c r="CD1378" s="162"/>
      <c r="CE1378" s="162"/>
      <c r="CF1378" s="162"/>
      <c r="CG1378" s="162"/>
      <c r="CH1378" s="162"/>
      <c r="CI1378" s="162"/>
      <c r="CJ1378" s="162"/>
      <c r="CK1378" s="162"/>
      <c r="CX1378" s="98"/>
      <c r="DL1378" s="97"/>
      <c r="DX1378" s="98"/>
      <c r="EL1378" s="97"/>
      <c r="EX1378" s="98"/>
      <c r="EY1378" s="97"/>
      <c r="FL1378" s="126"/>
      <c r="FM1378" s="91"/>
      <c r="FN1378" s="91"/>
      <c r="FO1378" s="91"/>
      <c r="FP1378" s="91"/>
      <c r="FQ1378" s="91"/>
      <c r="FR1378" s="91"/>
      <c r="FS1378" s="91"/>
      <c r="FT1378" s="91"/>
      <c r="FU1378" s="91"/>
      <c r="FV1378" s="91"/>
      <c r="FW1378" s="91"/>
      <c r="FX1378" s="91"/>
      <c r="FY1378" s="91"/>
      <c r="FZ1378" s="91"/>
      <c r="GA1378" s="91"/>
      <c r="GB1378" s="91"/>
      <c r="GC1378" s="91"/>
      <c r="GD1378" s="91"/>
      <c r="GE1378" s="91"/>
      <c r="GF1378" s="91"/>
      <c r="GG1378" s="91"/>
      <c r="GH1378" s="91"/>
      <c r="GI1378" s="91"/>
      <c r="GJ1378" s="91"/>
      <c r="GK1378" s="127"/>
      <c r="GL1378" s="126"/>
      <c r="GM1378" s="91"/>
      <c r="GN1378" s="91"/>
      <c r="GO1378" s="91"/>
      <c r="GP1378" s="91"/>
      <c r="GQ1378" s="91"/>
      <c r="GR1378" s="91"/>
      <c r="GS1378" s="91"/>
      <c r="GT1378" s="91"/>
      <c r="GU1378" s="91"/>
      <c r="GV1378" s="91"/>
      <c r="GW1378" s="91"/>
      <c r="GX1378" s="91"/>
      <c r="GY1378" s="91"/>
      <c r="GZ1378" s="91"/>
      <c r="HA1378" s="91"/>
      <c r="HB1378" s="91"/>
      <c r="HC1378" s="91"/>
      <c r="HD1378" s="91"/>
      <c r="HE1378" s="91"/>
      <c r="HF1378" s="91"/>
      <c r="HG1378" s="91"/>
      <c r="HH1378" s="91"/>
      <c r="HI1378" s="91"/>
      <c r="HJ1378" s="91"/>
      <c r="HK1378" s="127"/>
      <c r="HL1378" s="126"/>
      <c r="HM1378" s="91"/>
      <c r="HN1378" s="91"/>
      <c r="HO1378" s="91"/>
      <c r="HP1378" s="91"/>
      <c r="HQ1378" s="91"/>
      <c r="HR1378" s="91"/>
      <c r="HS1378" s="91"/>
      <c r="HT1378" s="91"/>
      <c r="HU1378" s="91"/>
      <c r="HV1378" s="91"/>
      <c r="HW1378" s="91"/>
      <c r="HX1378" s="91"/>
      <c r="HY1378" s="91"/>
      <c r="HZ1378" s="91"/>
      <c r="IA1378" s="91"/>
      <c r="IB1378" s="91"/>
      <c r="IC1378" s="91"/>
      <c r="ID1378" s="91"/>
      <c r="IE1378" s="91"/>
      <c r="IF1378" s="91"/>
      <c r="IG1378" s="91"/>
      <c r="IH1378" s="91"/>
      <c r="II1378" s="91"/>
      <c r="IJ1378" s="91"/>
      <c r="IK1378" s="127"/>
    </row>
    <row r="1379" spans="2:245" x14ac:dyDescent="0.2">
      <c r="B1379" s="43"/>
      <c r="C1379" s="73"/>
      <c r="D1379" s="64"/>
      <c r="E1379" s="64"/>
      <c r="F1379" s="55"/>
      <c r="G1379" s="102"/>
      <c r="H1379" s="55"/>
      <c r="I1379" s="55"/>
      <c r="J1379" s="55"/>
      <c r="K1379" s="55"/>
      <c r="L1379" s="55"/>
      <c r="M1379" s="55"/>
      <c r="N1379" s="55"/>
      <c r="O1379" s="55"/>
      <c r="P1379" s="55"/>
      <c r="Q1379" s="55"/>
      <c r="R1379" s="55"/>
      <c r="S1379" s="55"/>
      <c r="T1379" s="55"/>
      <c r="U1379" s="55"/>
      <c r="V1379" s="55"/>
      <c r="W1379" s="55"/>
      <c r="X1379" s="55"/>
      <c r="Y1379" s="55"/>
      <c r="Z1379" s="55"/>
      <c r="AA1379" s="55"/>
      <c r="AB1379" s="55"/>
      <c r="AC1379" s="55"/>
      <c r="AD1379" s="55"/>
      <c r="AE1379" s="55"/>
      <c r="AF1379" s="55"/>
      <c r="AG1379" s="55"/>
      <c r="AY1379" s="162"/>
      <c r="AZ1379" s="162"/>
      <c r="BA1379" s="162"/>
      <c r="BB1379" s="162"/>
      <c r="BC1379" s="162"/>
      <c r="BD1379" s="162"/>
      <c r="BE1379" s="162"/>
      <c r="BF1379" s="162"/>
      <c r="BG1379" s="162"/>
      <c r="BH1379" s="162"/>
      <c r="BI1379" s="162"/>
      <c r="BJ1379" s="162"/>
      <c r="BK1379" s="162"/>
      <c r="BL1379" s="162"/>
      <c r="BM1379" s="162"/>
      <c r="BN1379" s="162"/>
      <c r="BO1379" s="162"/>
      <c r="BP1379" s="162"/>
      <c r="BQ1379" s="162"/>
      <c r="BR1379" s="162"/>
      <c r="BS1379" s="162"/>
      <c r="BT1379" s="162"/>
      <c r="BU1379" s="162"/>
      <c r="BV1379" s="162"/>
      <c r="BW1379" s="162"/>
      <c r="BX1379" s="162"/>
      <c r="BY1379" s="162"/>
      <c r="BZ1379" s="162"/>
      <c r="CA1379" s="162"/>
      <c r="CB1379" s="162"/>
      <c r="CC1379" s="162"/>
      <c r="CD1379" s="162"/>
      <c r="CE1379" s="162"/>
      <c r="CF1379" s="162"/>
      <c r="CG1379" s="162"/>
      <c r="CH1379" s="162"/>
      <c r="CI1379" s="162"/>
      <c r="CJ1379" s="162"/>
      <c r="CK1379" s="162"/>
      <c r="CX1379" s="98"/>
      <c r="DL1379" s="97"/>
      <c r="DX1379" s="98"/>
      <c r="EL1379" s="97"/>
      <c r="EX1379" s="98"/>
      <c r="EY1379" s="97"/>
      <c r="FL1379" s="126"/>
      <c r="FM1379" s="91"/>
      <c r="FN1379" s="91"/>
      <c r="FO1379" s="91"/>
      <c r="FP1379" s="91"/>
      <c r="FQ1379" s="91"/>
      <c r="FR1379" s="91"/>
      <c r="FS1379" s="91"/>
      <c r="FT1379" s="91"/>
      <c r="FU1379" s="91"/>
      <c r="FV1379" s="91"/>
      <c r="FW1379" s="91"/>
      <c r="FX1379" s="91"/>
      <c r="FY1379" s="91"/>
      <c r="FZ1379" s="91"/>
      <c r="GA1379" s="91"/>
      <c r="GB1379" s="91"/>
      <c r="GC1379" s="91"/>
      <c r="GD1379" s="91"/>
      <c r="GE1379" s="91"/>
      <c r="GF1379" s="91"/>
      <c r="GG1379" s="91"/>
      <c r="GH1379" s="91"/>
      <c r="GI1379" s="91"/>
      <c r="GJ1379" s="91"/>
      <c r="GK1379" s="127"/>
      <c r="GL1379" s="126"/>
      <c r="GM1379" s="91"/>
      <c r="GN1379" s="91"/>
      <c r="GO1379" s="91"/>
      <c r="GP1379" s="91"/>
      <c r="GQ1379" s="91"/>
      <c r="GR1379" s="91"/>
      <c r="GS1379" s="91"/>
      <c r="GT1379" s="91"/>
      <c r="GU1379" s="91"/>
      <c r="GV1379" s="91"/>
      <c r="GW1379" s="91"/>
      <c r="GX1379" s="91"/>
      <c r="GY1379" s="91"/>
      <c r="GZ1379" s="91"/>
      <c r="HA1379" s="91"/>
      <c r="HB1379" s="91"/>
      <c r="HC1379" s="91"/>
      <c r="HD1379" s="91"/>
      <c r="HE1379" s="91"/>
      <c r="HF1379" s="91"/>
      <c r="HG1379" s="91"/>
      <c r="HH1379" s="91"/>
      <c r="HI1379" s="91"/>
      <c r="HJ1379" s="91"/>
      <c r="HK1379" s="127"/>
      <c r="HL1379" s="126"/>
      <c r="HM1379" s="91"/>
      <c r="HN1379" s="91"/>
      <c r="HO1379" s="91"/>
      <c r="HP1379" s="91"/>
      <c r="HQ1379" s="91"/>
      <c r="HR1379" s="91"/>
      <c r="HS1379" s="91"/>
      <c r="HT1379" s="91"/>
      <c r="HU1379" s="91"/>
      <c r="HV1379" s="91"/>
      <c r="HW1379" s="91"/>
      <c r="HX1379" s="91"/>
      <c r="HY1379" s="91"/>
      <c r="HZ1379" s="91"/>
      <c r="IA1379" s="91"/>
      <c r="IB1379" s="91"/>
      <c r="IC1379" s="91"/>
      <c r="ID1379" s="91"/>
      <c r="IE1379" s="91"/>
      <c r="IF1379" s="91"/>
      <c r="IG1379" s="91"/>
      <c r="IH1379" s="91"/>
      <c r="II1379" s="91"/>
      <c r="IJ1379" s="91"/>
      <c r="IK1379" s="127"/>
    </row>
    <row r="1380" spans="2:245" x14ac:dyDescent="0.2">
      <c r="B1380" s="43"/>
      <c r="C1380" s="73"/>
      <c r="D1380" s="64"/>
      <c r="E1380" s="64"/>
      <c r="F1380" s="55"/>
      <c r="G1380" s="102"/>
      <c r="H1380" s="55"/>
      <c r="I1380" s="55"/>
      <c r="J1380" s="55"/>
      <c r="K1380" s="55"/>
      <c r="L1380" s="55"/>
      <c r="M1380" s="55"/>
      <c r="N1380" s="55"/>
      <c r="O1380" s="55"/>
      <c r="P1380" s="55"/>
      <c r="Q1380" s="55"/>
      <c r="R1380" s="55"/>
      <c r="S1380" s="55"/>
      <c r="T1380" s="55"/>
      <c r="U1380" s="55"/>
      <c r="V1380" s="55"/>
      <c r="W1380" s="55"/>
      <c r="X1380" s="55"/>
      <c r="Y1380" s="55"/>
      <c r="Z1380" s="55"/>
      <c r="AA1380" s="55"/>
      <c r="AB1380" s="55"/>
      <c r="AC1380" s="55"/>
      <c r="AD1380" s="55"/>
      <c r="AE1380" s="55"/>
      <c r="AF1380" s="55"/>
      <c r="AG1380" s="55"/>
      <c r="AY1380" s="162"/>
      <c r="AZ1380" s="162"/>
      <c r="BA1380" s="162"/>
      <c r="BB1380" s="162"/>
      <c r="BC1380" s="162"/>
      <c r="BD1380" s="162"/>
      <c r="BE1380" s="162"/>
      <c r="BF1380" s="162"/>
      <c r="BG1380" s="162"/>
      <c r="BH1380" s="162"/>
      <c r="BI1380" s="162"/>
      <c r="BJ1380" s="162"/>
      <c r="BK1380" s="162"/>
      <c r="BL1380" s="162"/>
      <c r="BM1380" s="162"/>
      <c r="BN1380" s="162"/>
      <c r="BO1380" s="162"/>
      <c r="BP1380" s="162"/>
      <c r="BQ1380" s="162"/>
      <c r="BR1380" s="162"/>
      <c r="BS1380" s="162"/>
      <c r="BT1380" s="162"/>
      <c r="BU1380" s="162"/>
      <c r="BV1380" s="162"/>
      <c r="BW1380" s="162"/>
      <c r="BX1380" s="162"/>
      <c r="BY1380" s="162"/>
      <c r="BZ1380" s="162"/>
      <c r="CA1380" s="162"/>
      <c r="CB1380" s="162"/>
      <c r="CC1380" s="162"/>
      <c r="CD1380" s="162"/>
      <c r="CE1380" s="162"/>
      <c r="CF1380" s="162"/>
      <c r="CG1380" s="162"/>
      <c r="CH1380" s="162"/>
      <c r="CI1380" s="162"/>
      <c r="CJ1380" s="162"/>
      <c r="CK1380" s="162"/>
      <c r="CX1380" s="98"/>
      <c r="DL1380" s="97"/>
      <c r="DX1380" s="98"/>
      <c r="EL1380" s="97"/>
      <c r="EX1380" s="98"/>
      <c r="EY1380" s="97"/>
      <c r="FL1380" s="126"/>
      <c r="FM1380" s="91"/>
      <c r="FN1380" s="91"/>
      <c r="FO1380" s="91"/>
      <c r="FP1380" s="91"/>
      <c r="FQ1380" s="91"/>
      <c r="FR1380" s="91"/>
      <c r="FS1380" s="91"/>
      <c r="FT1380" s="91"/>
      <c r="FU1380" s="91"/>
      <c r="FV1380" s="91"/>
      <c r="FW1380" s="91"/>
      <c r="FX1380" s="91"/>
      <c r="FY1380" s="91"/>
      <c r="FZ1380" s="91"/>
      <c r="GA1380" s="91"/>
      <c r="GB1380" s="91"/>
      <c r="GC1380" s="91"/>
      <c r="GD1380" s="91"/>
      <c r="GE1380" s="91"/>
      <c r="GF1380" s="91"/>
      <c r="GG1380" s="91"/>
      <c r="GH1380" s="91"/>
      <c r="GI1380" s="91"/>
      <c r="GJ1380" s="91"/>
      <c r="GK1380" s="127"/>
      <c r="GL1380" s="126"/>
      <c r="GM1380" s="91"/>
      <c r="GN1380" s="91"/>
      <c r="GO1380" s="91"/>
      <c r="GP1380" s="91"/>
      <c r="GQ1380" s="91"/>
      <c r="GR1380" s="91"/>
      <c r="GS1380" s="91"/>
      <c r="GT1380" s="91"/>
      <c r="GU1380" s="91"/>
      <c r="GV1380" s="91"/>
      <c r="GW1380" s="91"/>
      <c r="GX1380" s="91"/>
      <c r="GY1380" s="91"/>
      <c r="GZ1380" s="91"/>
      <c r="HA1380" s="91"/>
      <c r="HB1380" s="91"/>
      <c r="HC1380" s="91"/>
      <c r="HD1380" s="91"/>
      <c r="HE1380" s="91"/>
      <c r="HF1380" s="91"/>
      <c r="HG1380" s="91"/>
      <c r="HH1380" s="91"/>
      <c r="HI1380" s="91"/>
      <c r="HJ1380" s="91"/>
      <c r="HK1380" s="127"/>
      <c r="HL1380" s="126"/>
      <c r="HM1380" s="91"/>
      <c r="HN1380" s="91"/>
      <c r="HO1380" s="91"/>
      <c r="HP1380" s="91"/>
      <c r="HQ1380" s="91"/>
      <c r="HR1380" s="91"/>
      <c r="HS1380" s="91"/>
      <c r="HT1380" s="91"/>
      <c r="HU1380" s="91"/>
      <c r="HV1380" s="91"/>
      <c r="HW1380" s="91"/>
      <c r="HX1380" s="91"/>
      <c r="HY1380" s="91"/>
      <c r="HZ1380" s="91"/>
      <c r="IA1380" s="91"/>
      <c r="IB1380" s="91"/>
      <c r="IC1380" s="91"/>
      <c r="ID1380" s="91"/>
      <c r="IE1380" s="91"/>
      <c r="IF1380" s="91"/>
      <c r="IG1380" s="91"/>
      <c r="IH1380" s="91"/>
      <c r="II1380" s="91"/>
      <c r="IJ1380" s="91"/>
      <c r="IK1380" s="127"/>
    </row>
    <row r="1381" spans="2:245" x14ac:dyDescent="0.2">
      <c r="B1381" s="43"/>
      <c r="C1381" s="73"/>
      <c r="D1381" s="64"/>
      <c r="E1381" s="64"/>
      <c r="F1381" s="55"/>
      <c r="G1381" s="102"/>
      <c r="H1381" s="55"/>
      <c r="I1381" s="55"/>
      <c r="J1381" s="55"/>
      <c r="K1381" s="55"/>
      <c r="L1381" s="55"/>
      <c r="M1381" s="55"/>
      <c r="N1381" s="55"/>
      <c r="O1381" s="55"/>
      <c r="P1381" s="55"/>
      <c r="Q1381" s="55"/>
      <c r="R1381" s="55"/>
      <c r="S1381" s="55"/>
      <c r="T1381" s="55"/>
      <c r="U1381" s="55"/>
      <c r="V1381" s="55"/>
      <c r="W1381" s="55"/>
      <c r="X1381" s="55"/>
      <c r="Y1381" s="55"/>
      <c r="Z1381" s="55"/>
      <c r="AA1381" s="55"/>
      <c r="AB1381" s="55"/>
      <c r="AC1381" s="55"/>
      <c r="AD1381" s="55"/>
      <c r="AE1381" s="55"/>
      <c r="AF1381" s="55"/>
      <c r="AG1381" s="55"/>
      <c r="AY1381" s="162"/>
      <c r="AZ1381" s="162"/>
      <c r="BA1381" s="162"/>
      <c r="BB1381" s="162"/>
      <c r="BC1381" s="162"/>
      <c r="BD1381" s="162"/>
      <c r="BE1381" s="162"/>
      <c r="BF1381" s="162"/>
      <c r="BG1381" s="162"/>
      <c r="BH1381" s="162"/>
      <c r="BI1381" s="162"/>
      <c r="BJ1381" s="162"/>
      <c r="BK1381" s="162"/>
      <c r="BL1381" s="162"/>
      <c r="BM1381" s="162"/>
      <c r="BN1381" s="162"/>
      <c r="BO1381" s="162"/>
      <c r="BP1381" s="162"/>
      <c r="BQ1381" s="162"/>
      <c r="BR1381" s="162"/>
      <c r="BS1381" s="162"/>
      <c r="BT1381" s="162"/>
      <c r="BU1381" s="162"/>
      <c r="BV1381" s="162"/>
      <c r="BW1381" s="162"/>
      <c r="BX1381" s="162"/>
      <c r="BY1381" s="162"/>
      <c r="BZ1381" s="162"/>
      <c r="CA1381" s="162"/>
      <c r="CB1381" s="162"/>
      <c r="CC1381" s="162"/>
      <c r="CD1381" s="162"/>
      <c r="CE1381" s="162"/>
      <c r="CF1381" s="162"/>
      <c r="CG1381" s="162"/>
      <c r="CH1381" s="162"/>
      <c r="CI1381" s="162"/>
      <c r="CJ1381" s="162"/>
      <c r="CK1381" s="162"/>
      <c r="CX1381" s="98"/>
      <c r="DL1381" s="97"/>
      <c r="DX1381" s="98"/>
      <c r="EL1381" s="97"/>
      <c r="EX1381" s="98"/>
      <c r="EY1381" s="97"/>
      <c r="FL1381" s="126"/>
      <c r="FM1381" s="91"/>
      <c r="FN1381" s="91"/>
      <c r="FO1381" s="91"/>
      <c r="FP1381" s="91"/>
      <c r="FQ1381" s="91"/>
      <c r="FR1381" s="91"/>
      <c r="FS1381" s="91"/>
      <c r="FT1381" s="91"/>
      <c r="FU1381" s="91"/>
      <c r="FV1381" s="91"/>
      <c r="FW1381" s="91"/>
      <c r="FX1381" s="91"/>
      <c r="FY1381" s="91"/>
      <c r="FZ1381" s="91"/>
      <c r="GA1381" s="91"/>
      <c r="GB1381" s="91"/>
      <c r="GC1381" s="91"/>
      <c r="GD1381" s="91"/>
      <c r="GE1381" s="91"/>
      <c r="GF1381" s="91"/>
      <c r="GG1381" s="91"/>
      <c r="GH1381" s="91"/>
      <c r="GI1381" s="91"/>
      <c r="GJ1381" s="91"/>
      <c r="GK1381" s="127"/>
      <c r="GL1381" s="126"/>
      <c r="GM1381" s="91"/>
      <c r="GN1381" s="91"/>
      <c r="GO1381" s="91"/>
      <c r="GP1381" s="91"/>
      <c r="GQ1381" s="91"/>
      <c r="GR1381" s="91"/>
      <c r="GS1381" s="91"/>
      <c r="GT1381" s="91"/>
      <c r="GU1381" s="91"/>
      <c r="GV1381" s="91"/>
      <c r="GW1381" s="91"/>
      <c r="GX1381" s="91"/>
      <c r="GY1381" s="91"/>
      <c r="GZ1381" s="91"/>
      <c r="HA1381" s="91"/>
      <c r="HB1381" s="91"/>
      <c r="HC1381" s="91"/>
      <c r="HD1381" s="91"/>
      <c r="HE1381" s="91"/>
      <c r="HF1381" s="91"/>
      <c r="HG1381" s="91"/>
      <c r="HH1381" s="91"/>
      <c r="HI1381" s="91"/>
      <c r="HJ1381" s="91"/>
      <c r="HK1381" s="127"/>
      <c r="HL1381" s="126"/>
      <c r="HM1381" s="91"/>
      <c r="HN1381" s="91"/>
      <c r="HO1381" s="91"/>
      <c r="HP1381" s="91"/>
      <c r="HQ1381" s="91"/>
      <c r="HR1381" s="91"/>
      <c r="HS1381" s="91"/>
      <c r="HT1381" s="91"/>
      <c r="HU1381" s="91"/>
      <c r="HV1381" s="91"/>
      <c r="HW1381" s="91"/>
      <c r="HX1381" s="91"/>
      <c r="HY1381" s="91"/>
      <c r="HZ1381" s="91"/>
      <c r="IA1381" s="91"/>
      <c r="IB1381" s="91"/>
      <c r="IC1381" s="91"/>
      <c r="ID1381" s="91"/>
      <c r="IE1381" s="91"/>
      <c r="IF1381" s="91"/>
      <c r="IG1381" s="91"/>
      <c r="IH1381" s="91"/>
      <c r="II1381" s="91"/>
      <c r="IJ1381" s="91"/>
      <c r="IK1381" s="127"/>
    </row>
    <row r="1382" spans="2:245" x14ac:dyDescent="0.2">
      <c r="B1382" s="43"/>
      <c r="C1382" s="73"/>
      <c r="D1382" s="64"/>
      <c r="E1382" s="64"/>
      <c r="F1382" s="55"/>
      <c r="G1382" s="102"/>
      <c r="H1382" s="55"/>
      <c r="I1382" s="55"/>
      <c r="J1382" s="55"/>
      <c r="K1382" s="55"/>
      <c r="L1382" s="55"/>
      <c r="M1382" s="55"/>
      <c r="N1382" s="55"/>
      <c r="O1382" s="55"/>
      <c r="P1382" s="55"/>
      <c r="Q1382" s="55"/>
      <c r="R1382" s="55"/>
      <c r="S1382" s="55"/>
      <c r="T1382" s="55"/>
      <c r="U1382" s="55"/>
      <c r="V1382" s="55"/>
      <c r="W1382" s="55"/>
      <c r="X1382" s="55"/>
      <c r="Y1382" s="55"/>
      <c r="Z1382" s="55"/>
      <c r="AA1382" s="55"/>
      <c r="AB1382" s="55"/>
      <c r="AC1382" s="55"/>
      <c r="AD1382" s="55"/>
      <c r="AE1382" s="55"/>
      <c r="AF1382" s="55"/>
      <c r="AG1382" s="55"/>
      <c r="AY1382" s="162"/>
      <c r="AZ1382" s="162"/>
      <c r="BA1382" s="162"/>
      <c r="BB1382" s="162"/>
      <c r="BC1382" s="162"/>
      <c r="BD1382" s="162"/>
      <c r="BE1382" s="162"/>
      <c r="BF1382" s="162"/>
      <c r="BG1382" s="162"/>
      <c r="BH1382" s="162"/>
      <c r="BI1382" s="162"/>
      <c r="BJ1382" s="162"/>
      <c r="BK1382" s="162"/>
      <c r="BL1382" s="162"/>
      <c r="BM1382" s="162"/>
      <c r="BN1382" s="162"/>
      <c r="BO1382" s="162"/>
      <c r="BP1382" s="162"/>
      <c r="BQ1382" s="162"/>
      <c r="BR1382" s="162"/>
      <c r="BS1382" s="162"/>
      <c r="BT1382" s="162"/>
      <c r="BU1382" s="162"/>
      <c r="BV1382" s="162"/>
      <c r="BW1382" s="162"/>
      <c r="BX1382" s="162"/>
      <c r="BY1382" s="162"/>
      <c r="BZ1382" s="162"/>
      <c r="CA1382" s="162"/>
      <c r="CB1382" s="162"/>
      <c r="CC1382" s="162"/>
      <c r="CD1382" s="162"/>
      <c r="CE1382" s="162"/>
      <c r="CF1382" s="162"/>
      <c r="CG1382" s="162"/>
      <c r="CH1382" s="162"/>
      <c r="CI1382" s="162"/>
      <c r="CJ1382" s="162"/>
      <c r="CK1382" s="162"/>
      <c r="CX1382" s="98"/>
      <c r="DL1382" s="97"/>
      <c r="DX1382" s="98"/>
      <c r="EL1382" s="97"/>
      <c r="EX1382" s="98"/>
      <c r="EY1382" s="97"/>
      <c r="FL1382" s="126"/>
      <c r="FM1382" s="91"/>
      <c r="FN1382" s="91"/>
      <c r="FO1382" s="91"/>
      <c r="FP1382" s="91"/>
      <c r="FQ1382" s="91"/>
      <c r="FR1382" s="91"/>
      <c r="FS1382" s="91"/>
      <c r="FT1382" s="91"/>
      <c r="FU1382" s="91"/>
      <c r="FV1382" s="91"/>
      <c r="FW1382" s="91"/>
      <c r="FX1382" s="91"/>
      <c r="FY1382" s="91"/>
      <c r="FZ1382" s="91"/>
      <c r="GA1382" s="91"/>
      <c r="GB1382" s="91"/>
      <c r="GC1382" s="91"/>
      <c r="GD1382" s="91"/>
      <c r="GE1382" s="91"/>
      <c r="GF1382" s="91"/>
      <c r="GG1382" s="91"/>
      <c r="GH1382" s="91"/>
      <c r="GI1382" s="91"/>
      <c r="GJ1382" s="91"/>
      <c r="GK1382" s="127"/>
      <c r="GL1382" s="126"/>
      <c r="GM1382" s="91"/>
      <c r="GN1382" s="91"/>
      <c r="GO1382" s="91"/>
      <c r="GP1382" s="91"/>
      <c r="GQ1382" s="91"/>
      <c r="GR1382" s="91"/>
      <c r="GS1382" s="91"/>
      <c r="GT1382" s="91"/>
      <c r="GU1382" s="91"/>
      <c r="GV1382" s="91"/>
      <c r="GW1382" s="91"/>
      <c r="GX1382" s="91"/>
      <c r="GY1382" s="91"/>
      <c r="GZ1382" s="91"/>
      <c r="HA1382" s="91"/>
      <c r="HB1382" s="91"/>
      <c r="HC1382" s="91"/>
      <c r="HD1382" s="91"/>
      <c r="HE1382" s="91"/>
      <c r="HF1382" s="91"/>
      <c r="HG1382" s="91"/>
      <c r="HH1382" s="91"/>
      <c r="HI1382" s="91"/>
      <c r="HJ1382" s="91"/>
      <c r="HK1382" s="127"/>
      <c r="HL1382" s="126"/>
      <c r="HM1382" s="91"/>
      <c r="HN1382" s="91"/>
      <c r="HO1382" s="91"/>
      <c r="HP1382" s="91"/>
      <c r="HQ1382" s="91"/>
      <c r="HR1382" s="91"/>
      <c r="HS1382" s="91"/>
      <c r="HT1382" s="91"/>
      <c r="HU1382" s="91"/>
      <c r="HV1382" s="91"/>
      <c r="HW1382" s="91"/>
      <c r="HX1382" s="91"/>
      <c r="HY1382" s="91"/>
      <c r="HZ1382" s="91"/>
      <c r="IA1382" s="91"/>
      <c r="IB1382" s="91"/>
      <c r="IC1382" s="91"/>
      <c r="ID1382" s="91"/>
      <c r="IE1382" s="91"/>
      <c r="IF1382" s="91"/>
      <c r="IG1382" s="91"/>
      <c r="IH1382" s="91"/>
      <c r="II1382" s="91"/>
      <c r="IJ1382" s="91"/>
      <c r="IK1382" s="127"/>
    </row>
    <row r="1383" spans="2:245" x14ac:dyDescent="0.2">
      <c r="B1383" s="43"/>
      <c r="C1383" s="73"/>
      <c r="D1383" s="64"/>
      <c r="E1383" s="64"/>
      <c r="F1383" s="55"/>
      <c r="G1383" s="102"/>
      <c r="H1383" s="55"/>
      <c r="I1383" s="55"/>
      <c r="J1383" s="55"/>
      <c r="K1383" s="55"/>
      <c r="L1383" s="55"/>
      <c r="M1383" s="55"/>
      <c r="N1383" s="55"/>
      <c r="O1383" s="55"/>
      <c r="P1383" s="55"/>
      <c r="Q1383" s="55"/>
      <c r="R1383" s="55"/>
      <c r="S1383" s="55"/>
      <c r="T1383" s="55"/>
      <c r="U1383" s="55"/>
      <c r="V1383" s="55"/>
      <c r="W1383" s="55"/>
      <c r="X1383" s="55"/>
      <c r="Y1383" s="55"/>
      <c r="Z1383" s="55"/>
      <c r="AA1383" s="55"/>
      <c r="AB1383" s="55"/>
      <c r="AC1383" s="55"/>
      <c r="AD1383" s="55"/>
      <c r="AE1383" s="55"/>
      <c r="AF1383" s="55"/>
      <c r="AG1383" s="55"/>
      <c r="AY1383" s="162"/>
      <c r="AZ1383" s="162"/>
      <c r="BA1383" s="162"/>
      <c r="BB1383" s="162"/>
      <c r="BC1383" s="162"/>
      <c r="BD1383" s="162"/>
      <c r="BE1383" s="162"/>
      <c r="BF1383" s="162"/>
      <c r="BG1383" s="162"/>
      <c r="BH1383" s="162"/>
      <c r="BI1383" s="162"/>
      <c r="BJ1383" s="162"/>
      <c r="BK1383" s="162"/>
      <c r="BL1383" s="162"/>
      <c r="BM1383" s="162"/>
      <c r="BN1383" s="162"/>
      <c r="BO1383" s="162"/>
      <c r="BP1383" s="162"/>
      <c r="BQ1383" s="162"/>
      <c r="BR1383" s="162"/>
      <c r="BS1383" s="162"/>
      <c r="BT1383" s="162"/>
      <c r="BU1383" s="162"/>
      <c r="BV1383" s="162"/>
      <c r="BW1383" s="162"/>
      <c r="BX1383" s="162"/>
      <c r="BY1383" s="162"/>
      <c r="BZ1383" s="162"/>
      <c r="CA1383" s="162"/>
      <c r="CB1383" s="162"/>
      <c r="CC1383" s="162"/>
      <c r="CD1383" s="162"/>
      <c r="CE1383" s="162"/>
      <c r="CF1383" s="162"/>
      <c r="CG1383" s="162"/>
      <c r="CH1383" s="162"/>
      <c r="CI1383" s="162"/>
      <c r="CJ1383" s="162"/>
      <c r="CK1383" s="162"/>
      <c r="CX1383" s="98"/>
      <c r="DL1383" s="97"/>
      <c r="DX1383" s="98"/>
      <c r="EL1383" s="97"/>
      <c r="EX1383" s="98"/>
      <c r="EY1383" s="97"/>
      <c r="FL1383" s="126"/>
      <c r="FM1383" s="91"/>
      <c r="FN1383" s="91"/>
      <c r="FO1383" s="91"/>
      <c r="FP1383" s="91"/>
      <c r="FQ1383" s="91"/>
      <c r="FR1383" s="91"/>
      <c r="FS1383" s="91"/>
      <c r="FT1383" s="91"/>
      <c r="FU1383" s="91"/>
      <c r="FV1383" s="91"/>
      <c r="FW1383" s="91"/>
      <c r="FX1383" s="91"/>
      <c r="FY1383" s="91"/>
      <c r="FZ1383" s="91"/>
      <c r="GA1383" s="91"/>
      <c r="GB1383" s="91"/>
      <c r="GC1383" s="91"/>
      <c r="GD1383" s="91"/>
      <c r="GE1383" s="91"/>
      <c r="GF1383" s="91"/>
      <c r="GG1383" s="91"/>
      <c r="GH1383" s="91"/>
      <c r="GI1383" s="91"/>
      <c r="GJ1383" s="91"/>
      <c r="GK1383" s="127"/>
      <c r="GL1383" s="126"/>
      <c r="GM1383" s="91"/>
      <c r="GN1383" s="91"/>
      <c r="GO1383" s="91"/>
      <c r="GP1383" s="91"/>
      <c r="GQ1383" s="91"/>
      <c r="GR1383" s="91"/>
      <c r="GS1383" s="91"/>
      <c r="GT1383" s="91"/>
      <c r="GU1383" s="91"/>
      <c r="GV1383" s="91"/>
      <c r="GW1383" s="91"/>
      <c r="GX1383" s="91"/>
      <c r="GY1383" s="91"/>
      <c r="GZ1383" s="91"/>
      <c r="HA1383" s="91"/>
      <c r="HB1383" s="91"/>
      <c r="HC1383" s="91"/>
      <c r="HD1383" s="91"/>
      <c r="HE1383" s="91"/>
      <c r="HF1383" s="91"/>
      <c r="HG1383" s="91"/>
      <c r="HH1383" s="91"/>
      <c r="HI1383" s="91"/>
      <c r="HJ1383" s="91"/>
      <c r="HK1383" s="127"/>
      <c r="HL1383" s="126"/>
      <c r="HM1383" s="91"/>
      <c r="HN1383" s="91"/>
      <c r="HO1383" s="91"/>
      <c r="HP1383" s="91"/>
      <c r="HQ1383" s="91"/>
      <c r="HR1383" s="91"/>
      <c r="HS1383" s="91"/>
      <c r="HT1383" s="91"/>
      <c r="HU1383" s="91"/>
      <c r="HV1383" s="91"/>
      <c r="HW1383" s="91"/>
      <c r="HX1383" s="91"/>
      <c r="HY1383" s="91"/>
      <c r="HZ1383" s="91"/>
      <c r="IA1383" s="91"/>
      <c r="IB1383" s="91"/>
      <c r="IC1383" s="91"/>
      <c r="ID1383" s="91"/>
      <c r="IE1383" s="91"/>
      <c r="IF1383" s="91"/>
      <c r="IG1383" s="91"/>
      <c r="IH1383" s="91"/>
      <c r="II1383" s="91"/>
      <c r="IJ1383" s="91"/>
      <c r="IK1383" s="127"/>
    </row>
    <row r="1384" spans="2:245" x14ac:dyDescent="0.2">
      <c r="B1384" s="43"/>
      <c r="C1384" s="73"/>
      <c r="D1384" s="64"/>
      <c r="E1384" s="64"/>
      <c r="F1384" s="55"/>
      <c r="G1384" s="102"/>
      <c r="H1384" s="55"/>
      <c r="I1384" s="55"/>
      <c r="J1384" s="55"/>
      <c r="K1384" s="55"/>
      <c r="L1384" s="55"/>
      <c r="M1384" s="55"/>
      <c r="N1384" s="55"/>
      <c r="O1384" s="55"/>
      <c r="P1384" s="55"/>
      <c r="Q1384" s="55"/>
      <c r="R1384" s="55"/>
      <c r="S1384" s="55"/>
      <c r="T1384" s="55"/>
      <c r="U1384" s="55"/>
      <c r="V1384" s="55"/>
      <c r="W1384" s="55"/>
      <c r="X1384" s="55"/>
      <c r="Y1384" s="55"/>
      <c r="Z1384" s="55"/>
      <c r="AA1384" s="55"/>
      <c r="AB1384" s="55"/>
      <c r="AC1384" s="55"/>
      <c r="AD1384" s="55"/>
      <c r="AE1384" s="55"/>
      <c r="AF1384" s="55"/>
      <c r="AG1384" s="55"/>
      <c r="AY1384" s="162"/>
      <c r="AZ1384" s="162"/>
      <c r="BA1384" s="162"/>
      <c r="BB1384" s="162"/>
      <c r="BC1384" s="162"/>
      <c r="BD1384" s="162"/>
      <c r="BE1384" s="162"/>
      <c r="BF1384" s="162"/>
      <c r="BG1384" s="162"/>
      <c r="BH1384" s="162"/>
      <c r="BI1384" s="162"/>
      <c r="BJ1384" s="162"/>
      <c r="BK1384" s="162"/>
      <c r="BL1384" s="162"/>
      <c r="BM1384" s="162"/>
      <c r="BN1384" s="162"/>
      <c r="BO1384" s="162"/>
      <c r="BP1384" s="162"/>
      <c r="BQ1384" s="162"/>
      <c r="BR1384" s="162"/>
      <c r="BS1384" s="162"/>
      <c r="BT1384" s="162"/>
      <c r="BU1384" s="162"/>
      <c r="BV1384" s="162"/>
      <c r="BW1384" s="162"/>
      <c r="BX1384" s="162"/>
      <c r="BY1384" s="162"/>
      <c r="BZ1384" s="162"/>
      <c r="CA1384" s="162"/>
      <c r="CB1384" s="162"/>
      <c r="CC1384" s="162"/>
      <c r="CD1384" s="162"/>
      <c r="CE1384" s="162"/>
      <c r="CF1384" s="162"/>
      <c r="CG1384" s="162"/>
      <c r="CH1384" s="162"/>
      <c r="CI1384" s="162"/>
      <c r="CJ1384" s="162"/>
      <c r="CK1384" s="162"/>
      <c r="CX1384" s="98"/>
      <c r="DL1384" s="97"/>
      <c r="DX1384" s="98"/>
      <c r="EL1384" s="97"/>
      <c r="EX1384" s="98"/>
      <c r="EY1384" s="97"/>
      <c r="FL1384" s="126"/>
      <c r="FM1384" s="91"/>
      <c r="FN1384" s="91"/>
      <c r="FO1384" s="91"/>
      <c r="FP1384" s="91"/>
      <c r="FQ1384" s="91"/>
      <c r="FR1384" s="91"/>
      <c r="FS1384" s="91"/>
      <c r="FT1384" s="91"/>
      <c r="FU1384" s="91"/>
      <c r="FV1384" s="91"/>
      <c r="FW1384" s="91"/>
      <c r="FX1384" s="91"/>
      <c r="FY1384" s="91"/>
      <c r="FZ1384" s="91"/>
      <c r="GA1384" s="91"/>
      <c r="GB1384" s="91"/>
      <c r="GC1384" s="91"/>
      <c r="GD1384" s="91"/>
      <c r="GE1384" s="91"/>
      <c r="GF1384" s="91"/>
      <c r="GG1384" s="91"/>
      <c r="GH1384" s="91"/>
      <c r="GI1384" s="91"/>
      <c r="GJ1384" s="91"/>
      <c r="GK1384" s="127"/>
      <c r="GL1384" s="126"/>
      <c r="GM1384" s="91"/>
      <c r="GN1384" s="91"/>
      <c r="GO1384" s="91"/>
      <c r="GP1384" s="91"/>
      <c r="GQ1384" s="91"/>
      <c r="GR1384" s="91"/>
      <c r="GS1384" s="91"/>
      <c r="GT1384" s="91"/>
      <c r="GU1384" s="91"/>
      <c r="GV1384" s="91"/>
      <c r="GW1384" s="91"/>
      <c r="GX1384" s="91"/>
      <c r="GY1384" s="91"/>
      <c r="GZ1384" s="91"/>
      <c r="HA1384" s="91"/>
      <c r="HB1384" s="91"/>
      <c r="HC1384" s="91"/>
      <c r="HD1384" s="91"/>
      <c r="HE1384" s="91"/>
      <c r="HF1384" s="91"/>
      <c r="HG1384" s="91"/>
      <c r="HH1384" s="91"/>
      <c r="HI1384" s="91"/>
      <c r="HJ1384" s="91"/>
      <c r="HK1384" s="127"/>
      <c r="HL1384" s="126"/>
      <c r="HM1384" s="91"/>
      <c r="HN1384" s="91"/>
      <c r="HO1384" s="91"/>
      <c r="HP1384" s="91"/>
      <c r="HQ1384" s="91"/>
      <c r="HR1384" s="91"/>
      <c r="HS1384" s="91"/>
      <c r="HT1384" s="91"/>
      <c r="HU1384" s="91"/>
      <c r="HV1384" s="91"/>
      <c r="HW1384" s="91"/>
      <c r="HX1384" s="91"/>
      <c r="HY1384" s="91"/>
      <c r="HZ1384" s="91"/>
      <c r="IA1384" s="91"/>
      <c r="IB1384" s="91"/>
      <c r="IC1384" s="91"/>
      <c r="ID1384" s="91"/>
      <c r="IE1384" s="91"/>
      <c r="IF1384" s="91"/>
      <c r="IG1384" s="91"/>
      <c r="IH1384" s="91"/>
      <c r="II1384" s="91"/>
      <c r="IJ1384" s="91"/>
      <c r="IK1384" s="127"/>
    </row>
    <row r="1385" spans="2:245" x14ac:dyDescent="0.2">
      <c r="B1385" s="43"/>
      <c r="C1385" s="73"/>
      <c r="D1385" s="64"/>
      <c r="E1385" s="64"/>
      <c r="F1385" s="55"/>
      <c r="G1385" s="102"/>
      <c r="H1385" s="55"/>
      <c r="I1385" s="55"/>
      <c r="J1385" s="55"/>
      <c r="K1385" s="55"/>
      <c r="L1385" s="55"/>
      <c r="M1385" s="55"/>
      <c r="N1385" s="55"/>
      <c r="O1385" s="55"/>
      <c r="P1385" s="55"/>
      <c r="Q1385" s="55"/>
      <c r="R1385" s="55"/>
      <c r="S1385" s="55"/>
      <c r="T1385" s="55"/>
      <c r="U1385" s="55"/>
      <c r="V1385" s="55"/>
      <c r="W1385" s="55"/>
      <c r="X1385" s="55"/>
      <c r="Y1385" s="55"/>
      <c r="Z1385" s="55"/>
      <c r="AA1385" s="55"/>
      <c r="AB1385" s="55"/>
      <c r="AC1385" s="55"/>
      <c r="AD1385" s="55"/>
      <c r="AE1385" s="55"/>
      <c r="AF1385" s="55"/>
      <c r="AG1385" s="55"/>
      <c r="AY1385" s="162"/>
      <c r="AZ1385" s="162"/>
      <c r="BA1385" s="162"/>
      <c r="BB1385" s="162"/>
      <c r="BC1385" s="162"/>
      <c r="BD1385" s="162"/>
      <c r="BE1385" s="162"/>
      <c r="BF1385" s="162"/>
      <c r="BG1385" s="162"/>
      <c r="BH1385" s="162"/>
      <c r="BI1385" s="162"/>
      <c r="BJ1385" s="162"/>
      <c r="BK1385" s="162"/>
      <c r="BL1385" s="162"/>
      <c r="BM1385" s="162"/>
      <c r="BN1385" s="162"/>
      <c r="BO1385" s="162"/>
      <c r="BP1385" s="162"/>
      <c r="BQ1385" s="162"/>
      <c r="BR1385" s="162"/>
      <c r="BS1385" s="162"/>
      <c r="BT1385" s="162"/>
      <c r="BU1385" s="162"/>
      <c r="BV1385" s="162"/>
      <c r="BW1385" s="162"/>
      <c r="BX1385" s="162"/>
      <c r="BY1385" s="162"/>
      <c r="BZ1385" s="162"/>
      <c r="CA1385" s="162"/>
      <c r="CB1385" s="162"/>
      <c r="CC1385" s="162"/>
      <c r="CD1385" s="162"/>
      <c r="CE1385" s="162"/>
      <c r="CF1385" s="162"/>
      <c r="CG1385" s="162"/>
      <c r="CH1385" s="162"/>
      <c r="CI1385" s="162"/>
      <c r="CJ1385" s="162"/>
      <c r="CK1385" s="162"/>
      <c r="CX1385" s="98"/>
      <c r="DL1385" s="97"/>
      <c r="DX1385" s="98"/>
      <c r="EL1385" s="97"/>
      <c r="EX1385" s="98"/>
      <c r="EY1385" s="97"/>
      <c r="FL1385" s="126"/>
      <c r="FM1385" s="91"/>
      <c r="FN1385" s="91"/>
      <c r="FO1385" s="91"/>
      <c r="FP1385" s="91"/>
      <c r="FQ1385" s="91"/>
      <c r="FR1385" s="91"/>
      <c r="FS1385" s="91"/>
      <c r="FT1385" s="91"/>
      <c r="FU1385" s="91"/>
      <c r="FV1385" s="91"/>
      <c r="FW1385" s="91"/>
      <c r="FX1385" s="91"/>
      <c r="FY1385" s="91"/>
      <c r="FZ1385" s="91"/>
      <c r="GA1385" s="91"/>
      <c r="GB1385" s="91"/>
      <c r="GC1385" s="91"/>
      <c r="GD1385" s="91"/>
      <c r="GE1385" s="91"/>
      <c r="GF1385" s="91"/>
      <c r="GG1385" s="91"/>
      <c r="GH1385" s="91"/>
      <c r="GI1385" s="91"/>
      <c r="GJ1385" s="91"/>
      <c r="GK1385" s="127"/>
      <c r="GL1385" s="126"/>
      <c r="GM1385" s="91"/>
      <c r="GN1385" s="91"/>
      <c r="GO1385" s="91"/>
      <c r="GP1385" s="91"/>
      <c r="GQ1385" s="91"/>
      <c r="GR1385" s="91"/>
      <c r="GS1385" s="91"/>
      <c r="GT1385" s="91"/>
      <c r="GU1385" s="91"/>
      <c r="GV1385" s="91"/>
      <c r="GW1385" s="91"/>
      <c r="GX1385" s="91"/>
      <c r="GY1385" s="91"/>
      <c r="GZ1385" s="91"/>
      <c r="HA1385" s="91"/>
      <c r="HB1385" s="91"/>
      <c r="HC1385" s="91"/>
      <c r="HD1385" s="91"/>
      <c r="HE1385" s="91"/>
      <c r="HF1385" s="91"/>
      <c r="HG1385" s="91"/>
      <c r="HH1385" s="91"/>
      <c r="HI1385" s="91"/>
      <c r="HJ1385" s="91"/>
      <c r="HK1385" s="127"/>
      <c r="HL1385" s="126"/>
      <c r="HM1385" s="91"/>
      <c r="HN1385" s="91"/>
      <c r="HO1385" s="91"/>
      <c r="HP1385" s="91"/>
      <c r="HQ1385" s="91"/>
      <c r="HR1385" s="91"/>
      <c r="HS1385" s="91"/>
      <c r="HT1385" s="91"/>
      <c r="HU1385" s="91"/>
      <c r="HV1385" s="91"/>
      <c r="HW1385" s="91"/>
      <c r="HX1385" s="91"/>
      <c r="HY1385" s="91"/>
      <c r="HZ1385" s="91"/>
      <c r="IA1385" s="91"/>
      <c r="IB1385" s="91"/>
      <c r="IC1385" s="91"/>
      <c r="ID1385" s="91"/>
      <c r="IE1385" s="91"/>
      <c r="IF1385" s="91"/>
      <c r="IG1385" s="91"/>
      <c r="IH1385" s="91"/>
      <c r="II1385" s="91"/>
      <c r="IJ1385" s="91"/>
      <c r="IK1385" s="127"/>
    </row>
    <row r="1386" spans="2:245" x14ac:dyDescent="0.2">
      <c r="B1386" s="43"/>
      <c r="C1386" s="73"/>
      <c r="D1386" s="64"/>
      <c r="E1386" s="64"/>
      <c r="F1386" s="55"/>
      <c r="G1386" s="102"/>
      <c r="H1386" s="55"/>
      <c r="I1386" s="55"/>
      <c r="J1386" s="55"/>
      <c r="K1386" s="55"/>
      <c r="L1386" s="55"/>
      <c r="M1386" s="55"/>
      <c r="N1386" s="55"/>
      <c r="O1386" s="55"/>
      <c r="P1386" s="55"/>
      <c r="Q1386" s="55"/>
      <c r="R1386" s="55"/>
      <c r="S1386" s="55"/>
      <c r="T1386" s="55"/>
      <c r="U1386" s="55"/>
      <c r="V1386" s="55"/>
      <c r="W1386" s="55"/>
      <c r="X1386" s="55"/>
      <c r="Y1386" s="55"/>
      <c r="Z1386" s="55"/>
      <c r="AA1386" s="55"/>
      <c r="AB1386" s="55"/>
      <c r="AC1386" s="55"/>
      <c r="AD1386" s="55"/>
      <c r="AE1386" s="55"/>
      <c r="AF1386" s="55"/>
      <c r="AG1386" s="55"/>
      <c r="AY1386" s="162"/>
      <c r="AZ1386" s="162"/>
      <c r="BA1386" s="162"/>
      <c r="BB1386" s="162"/>
      <c r="BC1386" s="162"/>
      <c r="BD1386" s="162"/>
      <c r="BE1386" s="162"/>
      <c r="BF1386" s="162"/>
      <c r="BG1386" s="162"/>
      <c r="BH1386" s="162"/>
      <c r="BI1386" s="162"/>
      <c r="BJ1386" s="162"/>
      <c r="BK1386" s="162"/>
      <c r="BL1386" s="162"/>
      <c r="BM1386" s="162"/>
      <c r="BN1386" s="162"/>
      <c r="BO1386" s="162"/>
      <c r="BP1386" s="162"/>
      <c r="BQ1386" s="162"/>
      <c r="BR1386" s="162"/>
      <c r="BS1386" s="162"/>
      <c r="BT1386" s="162"/>
      <c r="BU1386" s="162"/>
      <c r="BV1386" s="162"/>
      <c r="BW1386" s="162"/>
      <c r="BX1386" s="162"/>
      <c r="BY1386" s="162"/>
      <c r="BZ1386" s="162"/>
      <c r="CA1386" s="162"/>
      <c r="CB1386" s="162"/>
      <c r="CC1386" s="162"/>
      <c r="CD1386" s="162"/>
      <c r="CE1386" s="162"/>
      <c r="CF1386" s="162"/>
      <c r="CG1386" s="162"/>
      <c r="CH1386" s="162"/>
      <c r="CI1386" s="162"/>
      <c r="CJ1386" s="162"/>
      <c r="CK1386" s="162"/>
      <c r="CX1386" s="98"/>
      <c r="DL1386" s="97"/>
      <c r="DX1386" s="98"/>
      <c r="EL1386" s="97"/>
      <c r="EX1386" s="98"/>
      <c r="EY1386" s="97"/>
      <c r="FL1386" s="126"/>
      <c r="FM1386" s="91"/>
      <c r="FN1386" s="91"/>
      <c r="FO1386" s="91"/>
      <c r="FP1386" s="91"/>
      <c r="FQ1386" s="91"/>
      <c r="FR1386" s="91"/>
      <c r="FS1386" s="91"/>
      <c r="FT1386" s="91"/>
      <c r="FU1386" s="91"/>
      <c r="FV1386" s="91"/>
      <c r="FW1386" s="91"/>
      <c r="FX1386" s="91"/>
      <c r="FY1386" s="91"/>
      <c r="FZ1386" s="91"/>
      <c r="GA1386" s="91"/>
      <c r="GB1386" s="91"/>
      <c r="GC1386" s="91"/>
      <c r="GD1386" s="91"/>
      <c r="GE1386" s="91"/>
      <c r="GF1386" s="91"/>
      <c r="GG1386" s="91"/>
      <c r="GH1386" s="91"/>
      <c r="GI1386" s="91"/>
      <c r="GJ1386" s="91"/>
      <c r="GK1386" s="127"/>
      <c r="GL1386" s="126"/>
      <c r="GM1386" s="91"/>
      <c r="GN1386" s="91"/>
      <c r="GO1386" s="91"/>
      <c r="GP1386" s="91"/>
      <c r="GQ1386" s="91"/>
      <c r="GR1386" s="91"/>
      <c r="GS1386" s="91"/>
      <c r="GT1386" s="91"/>
      <c r="GU1386" s="91"/>
      <c r="GV1386" s="91"/>
      <c r="GW1386" s="91"/>
      <c r="GX1386" s="91"/>
      <c r="GY1386" s="91"/>
      <c r="GZ1386" s="91"/>
      <c r="HA1386" s="91"/>
      <c r="HB1386" s="91"/>
      <c r="HC1386" s="91"/>
      <c r="HD1386" s="91"/>
      <c r="HE1386" s="91"/>
      <c r="HF1386" s="91"/>
      <c r="HG1386" s="91"/>
      <c r="HH1386" s="91"/>
      <c r="HI1386" s="91"/>
      <c r="HJ1386" s="91"/>
      <c r="HK1386" s="127"/>
      <c r="HL1386" s="126"/>
      <c r="HM1386" s="91"/>
      <c r="HN1386" s="91"/>
      <c r="HO1386" s="91"/>
      <c r="HP1386" s="91"/>
      <c r="HQ1386" s="91"/>
      <c r="HR1386" s="91"/>
      <c r="HS1386" s="91"/>
      <c r="HT1386" s="91"/>
      <c r="HU1386" s="91"/>
      <c r="HV1386" s="91"/>
      <c r="HW1386" s="91"/>
      <c r="HX1386" s="91"/>
      <c r="HY1386" s="91"/>
      <c r="HZ1386" s="91"/>
      <c r="IA1386" s="91"/>
      <c r="IB1386" s="91"/>
      <c r="IC1386" s="91"/>
      <c r="ID1386" s="91"/>
      <c r="IE1386" s="91"/>
      <c r="IF1386" s="91"/>
      <c r="IG1386" s="91"/>
      <c r="IH1386" s="91"/>
      <c r="II1386" s="91"/>
      <c r="IJ1386" s="91"/>
      <c r="IK1386" s="127"/>
    </row>
    <row r="1387" spans="2:245" x14ac:dyDescent="0.2">
      <c r="B1387" s="43"/>
      <c r="C1387" s="73"/>
      <c r="D1387" s="64"/>
      <c r="E1387" s="64"/>
      <c r="F1387" s="55"/>
      <c r="G1387" s="102"/>
      <c r="H1387" s="55"/>
      <c r="I1387" s="55"/>
      <c r="J1387" s="55"/>
      <c r="K1387" s="55"/>
      <c r="L1387" s="55"/>
      <c r="M1387" s="55"/>
      <c r="N1387" s="55"/>
      <c r="O1387" s="55"/>
      <c r="P1387" s="55"/>
      <c r="Q1387" s="55"/>
      <c r="R1387" s="55"/>
      <c r="S1387" s="55"/>
      <c r="T1387" s="55"/>
      <c r="U1387" s="55"/>
      <c r="V1387" s="55"/>
      <c r="W1387" s="55"/>
      <c r="X1387" s="55"/>
      <c r="Y1387" s="55"/>
      <c r="Z1387" s="55"/>
      <c r="AA1387" s="55"/>
      <c r="AB1387" s="55"/>
      <c r="AC1387" s="55"/>
      <c r="AD1387" s="55"/>
      <c r="AE1387" s="55"/>
      <c r="AF1387" s="55"/>
      <c r="AG1387" s="55"/>
      <c r="AY1387" s="162"/>
      <c r="AZ1387" s="162"/>
      <c r="BA1387" s="162"/>
      <c r="BB1387" s="162"/>
      <c r="BC1387" s="162"/>
      <c r="BD1387" s="162"/>
      <c r="BE1387" s="162"/>
      <c r="BF1387" s="162"/>
      <c r="BG1387" s="162"/>
      <c r="BH1387" s="162"/>
      <c r="BI1387" s="162"/>
      <c r="BJ1387" s="162"/>
      <c r="BK1387" s="162"/>
      <c r="BL1387" s="162"/>
      <c r="BM1387" s="162"/>
      <c r="BN1387" s="162"/>
      <c r="BO1387" s="162"/>
      <c r="BP1387" s="162"/>
      <c r="BQ1387" s="162"/>
      <c r="BR1387" s="162"/>
      <c r="BS1387" s="162"/>
      <c r="BT1387" s="162"/>
      <c r="BU1387" s="162"/>
      <c r="BV1387" s="162"/>
      <c r="BW1387" s="162"/>
      <c r="BX1387" s="162"/>
      <c r="BY1387" s="162"/>
      <c r="BZ1387" s="162"/>
      <c r="CA1387" s="162"/>
      <c r="CB1387" s="162"/>
      <c r="CC1387" s="162"/>
      <c r="CD1387" s="162"/>
      <c r="CE1387" s="162"/>
      <c r="CF1387" s="162"/>
      <c r="CG1387" s="162"/>
      <c r="CH1387" s="162"/>
      <c r="CI1387" s="162"/>
      <c r="CJ1387" s="162"/>
      <c r="CK1387" s="162"/>
      <c r="CX1387" s="98"/>
      <c r="DL1387" s="97"/>
      <c r="DX1387" s="98"/>
      <c r="EL1387" s="97"/>
      <c r="EX1387" s="98"/>
      <c r="EY1387" s="97"/>
      <c r="FL1387" s="126"/>
      <c r="FM1387" s="91"/>
      <c r="FN1387" s="91"/>
      <c r="FO1387" s="91"/>
      <c r="FP1387" s="91"/>
      <c r="FQ1387" s="91"/>
      <c r="FR1387" s="91"/>
      <c r="FS1387" s="91"/>
      <c r="FT1387" s="91"/>
      <c r="FU1387" s="91"/>
      <c r="FV1387" s="91"/>
      <c r="FW1387" s="91"/>
      <c r="FX1387" s="91"/>
      <c r="FY1387" s="91"/>
      <c r="FZ1387" s="91"/>
      <c r="GA1387" s="91"/>
      <c r="GB1387" s="91"/>
      <c r="GC1387" s="91"/>
      <c r="GD1387" s="91"/>
      <c r="GE1387" s="91"/>
      <c r="GF1387" s="91"/>
      <c r="GG1387" s="91"/>
      <c r="GH1387" s="91"/>
      <c r="GI1387" s="91"/>
      <c r="GJ1387" s="91"/>
      <c r="GK1387" s="127"/>
      <c r="GL1387" s="126"/>
      <c r="GM1387" s="91"/>
      <c r="GN1387" s="91"/>
      <c r="GO1387" s="91"/>
      <c r="GP1387" s="91"/>
      <c r="GQ1387" s="91"/>
      <c r="GR1387" s="91"/>
      <c r="GS1387" s="91"/>
      <c r="GT1387" s="91"/>
      <c r="GU1387" s="91"/>
      <c r="GV1387" s="91"/>
      <c r="GW1387" s="91"/>
      <c r="GX1387" s="91"/>
      <c r="GY1387" s="91"/>
      <c r="GZ1387" s="91"/>
      <c r="HA1387" s="91"/>
      <c r="HB1387" s="91"/>
      <c r="HC1387" s="91"/>
      <c r="HD1387" s="91"/>
      <c r="HE1387" s="91"/>
      <c r="HF1387" s="91"/>
      <c r="HG1387" s="91"/>
      <c r="HH1387" s="91"/>
      <c r="HI1387" s="91"/>
      <c r="HJ1387" s="91"/>
      <c r="HK1387" s="127"/>
      <c r="HL1387" s="126"/>
      <c r="HM1387" s="91"/>
      <c r="HN1387" s="91"/>
      <c r="HO1387" s="91"/>
      <c r="HP1387" s="91"/>
      <c r="HQ1387" s="91"/>
      <c r="HR1387" s="91"/>
      <c r="HS1387" s="91"/>
      <c r="HT1387" s="91"/>
      <c r="HU1387" s="91"/>
      <c r="HV1387" s="91"/>
      <c r="HW1387" s="91"/>
      <c r="HX1387" s="91"/>
      <c r="HY1387" s="91"/>
      <c r="HZ1387" s="91"/>
      <c r="IA1387" s="91"/>
      <c r="IB1387" s="91"/>
      <c r="IC1387" s="91"/>
      <c r="ID1387" s="91"/>
      <c r="IE1387" s="91"/>
      <c r="IF1387" s="91"/>
      <c r="IG1387" s="91"/>
      <c r="IH1387" s="91"/>
      <c r="II1387" s="91"/>
      <c r="IJ1387" s="91"/>
      <c r="IK1387" s="127"/>
    </row>
    <row r="1388" spans="2:245" x14ac:dyDescent="0.2">
      <c r="B1388" s="43"/>
      <c r="C1388" s="73"/>
      <c r="D1388" s="64"/>
      <c r="E1388" s="64"/>
      <c r="F1388" s="55"/>
      <c r="G1388" s="102"/>
      <c r="H1388" s="55"/>
      <c r="I1388" s="55"/>
      <c r="J1388" s="55"/>
      <c r="K1388" s="55"/>
      <c r="L1388" s="55"/>
      <c r="M1388" s="55"/>
      <c r="N1388" s="55"/>
      <c r="O1388" s="55"/>
      <c r="P1388" s="55"/>
      <c r="Q1388" s="55"/>
      <c r="R1388" s="55"/>
      <c r="S1388" s="55"/>
      <c r="T1388" s="55"/>
      <c r="U1388" s="55"/>
      <c r="V1388" s="55"/>
      <c r="W1388" s="55"/>
      <c r="X1388" s="55"/>
      <c r="Y1388" s="55"/>
      <c r="Z1388" s="55"/>
      <c r="AA1388" s="55"/>
      <c r="AB1388" s="55"/>
      <c r="AC1388" s="55"/>
      <c r="AD1388" s="55"/>
      <c r="AE1388" s="55"/>
      <c r="AF1388" s="55"/>
      <c r="AG1388" s="55"/>
      <c r="AY1388" s="162"/>
      <c r="AZ1388" s="162"/>
      <c r="BA1388" s="162"/>
      <c r="BB1388" s="162"/>
      <c r="BC1388" s="162"/>
      <c r="BD1388" s="162"/>
      <c r="BE1388" s="162"/>
      <c r="BF1388" s="162"/>
      <c r="BG1388" s="162"/>
      <c r="BH1388" s="162"/>
      <c r="BI1388" s="162"/>
      <c r="BJ1388" s="162"/>
      <c r="BK1388" s="162"/>
      <c r="BL1388" s="162"/>
      <c r="BM1388" s="162"/>
      <c r="BN1388" s="162"/>
      <c r="BO1388" s="162"/>
      <c r="BP1388" s="162"/>
      <c r="BQ1388" s="162"/>
      <c r="BR1388" s="162"/>
      <c r="BS1388" s="162"/>
      <c r="BT1388" s="162"/>
      <c r="BU1388" s="162"/>
      <c r="BV1388" s="162"/>
      <c r="BW1388" s="162"/>
      <c r="BX1388" s="162"/>
      <c r="BY1388" s="162"/>
      <c r="BZ1388" s="162"/>
      <c r="CA1388" s="162"/>
      <c r="CB1388" s="162"/>
      <c r="CC1388" s="162"/>
      <c r="CD1388" s="162"/>
      <c r="CE1388" s="162"/>
      <c r="CF1388" s="162"/>
      <c r="CG1388" s="162"/>
      <c r="CH1388" s="162"/>
      <c r="CI1388" s="162"/>
      <c r="CJ1388" s="162"/>
      <c r="CK1388" s="162"/>
      <c r="CX1388" s="98"/>
      <c r="DL1388" s="97"/>
      <c r="DX1388" s="98"/>
      <c r="EL1388" s="97"/>
      <c r="EX1388" s="98"/>
      <c r="EY1388" s="97"/>
      <c r="FL1388" s="126"/>
      <c r="FM1388" s="91"/>
      <c r="FN1388" s="91"/>
      <c r="FO1388" s="91"/>
      <c r="FP1388" s="91"/>
      <c r="FQ1388" s="91"/>
      <c r="FR1388" s="91"/>
      <c r="FS1388" s="91"/>
      <c r="FT1388" s="91"/>
      <c r="FU1388" s="91"/>
      <c r="FV1388" s="91"/>
      <c r="FW1388" s="91"/>
      <c r="FX1388" s="91"/>
      <c r="FY1388" s="91"/>
      <c r="FZ1388" s="91"/>
      <c r="GA1388" s="91"/>
      <c r="GB1388" s="91"/>
      <c r="GC1388" s="91"/>
      <c r="GD1388" s="91"/>
      <c r="GE1388" s="91"/>
      <c r="GF1388" s="91"/>
      <c r="GG1388" s="91"/>
      <c r="GH1388" s="91"/>
      <c r="GI1388" s="91"/>
      <c r="GJ1388" s="91"/>
      <c r="GK1388" s="127"/>
      <c r="GL1388" s="126"/>
      <c r="GM1388" s="91"/>
      <c r="GN1388" s="91"/>
      <c r="GO1388" s="91"/>
      <c r="GP1388" s="91"/>
      <c r="GQ1388" s="91"/>
      <c r="GR1388" s="91"/>
      <c r="GS1388" s="91"/>
      <c r="GT1388" s="91"/>
      <c r="GU1388" s="91"/>
      <c r="GV1388" s="91"/>
      <c r="GW1388" s="91"/>
      <c r="GX1388" s="91"/>
      <c r="GY1388" s="91"/>
      <c r="GZ1388" s="91"/>
      <c r="HA1388" s="91"/>
      <c r="HB1388" s="91"/>
      <c r="HC1388" s="91"/>
      <c r="HD1388" s="91"/>
      <c r="HE1388" s="91"/>
      <c r="HF1388" s="91"/>
      <c r="HG1388" s="91"/>
      <c r="HH1388" s="91"/>
      <c r="HI1388" s="91"/>
      <c r="HJ1388" s="91"/>
      <c r="HK1388" s="127"/>
      <c r="HL1388" s="126"/>
      <c r="HM1388" s="91"/>
      <c r="HN1388" s="91"/>
      <c r="HO1388" s="91"/>
      <c r="HP1388" s="91"/>
      <c r="HQ1388" s="91"/>
      <c r="HR1388" s="91"/>
      <c r="HS1388" s="91"/>
      <c r="HT1388" s="91"/>
      <c r="HU1388" s="91"/>
      <c r="HV1388" s="91"/>
      <c r="HW1388" s="91"/>
      <c r="HX1388" s="91"/>
      <c r="HY1388" s="91"/>
      <c r="HZ1388" s="91"/>
      <c r="IA1388" s="91"/>
      <c r="IB1388" s="91"/>
      <c r="IC1388" s="91"/>
      <c r="ID1388" s="91"/>
      <c r="IE1388" s="91"/>
      <c r="IF1388" s="91"/>
      <c r="IG1388" s="91"/>
      <c r="IH1388" s="91"/>
      <c r="II1388" s="91"/>
      <c r="IJ1388" s="91"/>
      <c r="IK1388" s="127"/>
    </row>
    <row r="1389" spans="2:245" x14ac:dyDescent="0.2">
      <c r="B1389" s="43"/>
      <c r="C1389" s="73"/>
      <c r="D1389" s="64"/>
      <c r="E1389" s="64"/>
      <c r="F1389" s="55"/>
      <c r="G1389" s="102"/>
      <c r="H1389" s="55"/>
      <c r="I1389" s="55"/>
      <c r="J1389" s="55"/>
      <c r="K1389" s="55"/>
      <c r="L1389" s="55"/>
      <c r="M1389" s="55"/>
      <c r="N1389" s="55"/>
      <c r="O1389" s="55"/>
      <c r="P1389" s="55"/>
      <c r="Q1389" s="55"/>
      <c r="R1389" s="55"/>
      <c r="S1389" s="55"/>
      <c r="T1389" s="55"/>
      <c r="U1389" s="55"/>
      <c r="V1389" s="55"/>
      <c r="W1389" s="55"/>
      <c r="X1389" s="55"/>
      <c r="Y1389" s="55"/>
      <c r="Z1389" s="55"/>
      <c r="AA1389" s="55"/>
      <c r="AB1389" s="55"/>
      <c r="AC1389" s="55"/>
      <c r="AD1389" s="55"/>
      <c r="AE1389" s="55"/>
      <c r="AF1389" s="55"/>
      <c r="AG1389" s="55"/>
      <c r="AY1389" s="162"/>
      <c r="AZ1389" s="162"/>
      <c r="BA1389" s="162"/>
      <c r="BB1389" s="162"/>
      <c r="BC1389" s="162"/>
      <c r="BD1389" s="162"/>
      <c r="BE1389" s="162"/>
      <c r="BF1389" s="162"/>
      <c r="BG1389" s="162"/>
      <c r="BH1389" s="162"/>
      <c r="BI1389" s="162"/>
      <c r="BJ1389" s="162"/>
      <c r="BK1389" s="162"/>
      <c r="BL1389" s="162"/>
      <c r="BM1389" s="162"/>
      <c r="BN1389" s="162"/>
      <c r="BO1389" s="162"/>
      <c r="BP1389" s="162"/>
      <c r="BQ1389" s="162"/>
      <c r="BR1389" s="162"/>
      <c r="BS1389" s="162"/>
      <c r="BT1389" s="162"/>
      <c r="BU1389" s="162"/>
      <c r="BV1389" s="162"/>
      <c r="BW1389" s="162"/>
      <c r="BX1389" s="162"/>
      <c r="BY1389" s="162"/>
      <c r="BZ1389" s="162"/>
      <c r="CA1389" s="162"/>
      <c r="CB1389" s="162"/>
      <c r="CC1389" s="162"/>
      <c r="CD1389" s="162"/>
      <c r="CE1389" s="162"/>
      <c r="CF1389" s="162"/>
      <c r="CG1389" s="162"/>
      <c r="CH1389" s="162"/>
      <c r="CI1389" s="162"/>
      <c r="CJ1389" s="162"/>
      <c r="CK1389" s="162"/>
      <c r="CX1389" s="98"/>
      <c r="DL1389" s="97"/>
      <c r="DX1389" s="98"/>
      <c r="EL1389" s="97"/>
      <c r="EX1389" s="98"/>
      <c r="EY1389" s="97"/>
      <c r="FL1389" s="126"/>
      <c r="FM1389" s="91"/>
      <c r="FN1389" s="91"/>
      <c r="FO1389" s="91"/>
      <c r="FP1389" s="91"/>
      <c r="FQ1389" s="91"/>
      <c r="FR1389" s="91"/>
      <c r="FS1389" s="91"/>
      <c r="FT1389" s="91"/>
      <c r="FU1389" s="91"/>
      <c r="FV1389" s="91"/>
      <c r="FW1389" s="91"/>
      <c r="FX1389" s="91"/>
      <c r="FY1389" s="91"/>
      <c r="FZ1389" s="91"/>
      <c r="GA1389" s="91"/>
      <c r="GB1389" s="91"/>
      <c r="GC1389" s="91"/>
      <c r="GD1389" s="91"/>
      <c r="GE1389" s="91"/>
      <c r="GF1389" s="91"/>
      <c r="GG1389" s="91"/>
      <c r="GH1389" s="91"/>
      <c r="GI1389" s="91"/>
      <c r="GJ1389" s="91"/>
      <c r="GK1389" s="127"/>
      <c r="GL1389" s="126"/>
      <c r="GM1389" s="91"/>
      <c r="GN1389" s="91"/>
      <c r="GO1389" s="91"/>
      <c r="GP1389" s="91"/>
      <c r="GQ1389" s="91"/>
      <c r="GR1389" s="91"/>
      <c r="GS1389" s="91"/>
      <c r="GT1389" s="91"/>
      <c r="GU1389" s="91"/>
      <c r="GV1389" s="91"/>
      <c r="GW1389" s="91"/>
      <c r="GX1389" s="91"/>
      <c r="GY1389" s="91"/>
      <c r="GZ1389" s="91"/>
      <c r="HA1389" s="91"/>
      <c r="HB1389" s="91"/>
      <c r="HC1389" s="91"/>
      <c r="HD1389" s="91"/>
      <c r="HE1389" s="91"/>
      <c r="HF1389" s="91"/>
      <c r="HG1389" s="91"/>
      <c r="HH1389" s="91"/>
      <c r="HI1389" s="91"/>
      <c r="HJ1389" s="91"/>
      <c r="HK1389" s="127"/>
      <c r="HL1389" s="126"/>
      <c r="HM1389" s="91"/>
      <c r="HN1389" s="91"/>
      <c r="HO1389" s="91"/>
      <c r="HP1389" s="91"/>
      <c r="HQ1389" s="91"/>
      <c r="HR1389" s="91"/>
      <c r="HS1389" s="91"/>
      <c r="HT1389" s="91"/>
      <c r="HU1389" s="91"/>
      <c r="HV1389" s="91"/>
      <c r="HW1389" s="91"/>
      <c r="HX1389" s="91"/>
      <c r="HY1389" s="91"/>
      <c r="HZ1389" s="91"/>
      <c r="IA1389" s="91"/>
      <c r="IB1389" s="91"/>
      <c r="IC1389" s="91"/>
      <c r="ID1389" s="91"/>
      <c r="IE1389" s="91"/>
      <c r="IF1389" s="91"/>
      <c r="IG1389" s="91"/>
      <c r="IH1389" s="91"/>
      <c r="II1389" s="91"/>
      <c r="IJ1389" s="91"/>
      <c r="IK1389" s="127"/>
    </row>
    <row r="1390" spans="2:245" x14ac:dyDescent="0.2">
      <c r="B1390" s="43"/>
      <c r="C1390" s="73"/>
      <c r="D1390" s="64"/>
      <c r="E1390" s="64"/>
      <c r="F1390" s="55"/>
      <c r="G1390" s="102"/>
      <c r="H1390" s="55"/>
      <c r="I1390" s="55"/>
      <c r="J1390" s="55"/>
      <c r="K1390" s="55"/>
      <c r="L1390" s="55"/>
      <c r="M1390" s="55"/>
      <c r="N1390" s="55"/>
      <c r="O1390" s="55"/>
      <c r="P1390" s="55"/>
      <c r="Q1390" s="55"/>
      <c r="R1390" s="55"/>
      <c r="S1390" s="55"/>
      <c r="T1390" s="55"/>
      <c r="U1390" s="55"/>
      <c r="V1390" s="55"/>
      <c r="W1390" s="55"/>
      <c r="X1390" s="55"/>
      <c r="Y1390" s="55"/>
      <c r="Z1390" s="55"/>
      <c r="AA1390" s="55"/>
      <c r="AB1390" s="55"/>
      <c r="AC1390" s="55"/>
      <c r="AD1390" s="55"/>
      <c r="AE1390" s="55"/>
      <c r="AF1390" s="55"/>
      <c r="AG1390" s="55"/>
      <c r="AY1390" s="162"/>
      <c r="AZ1390" s="162"/>
      <c r="BA1390" s="162"/>
      <c r="BB1390" s="162"/>
      <c r="BC1390" s="162"/>
      <c r="BD1390" s="162"/>
      <c r="BE1390" s="162"/>
      <c r="BF1390" s="162"/>
      <c r="BG1390" s="162"/>
      <c r="BH1390" s="162"/>
      <c r="BI1390" s="162"/>
      <c r="BJ1390" s="162"/>
      <c r="BK1390" s="162"/>
      <c r="BL1390" s="162"/>
      <c r="BM1390" s="162"/>
      <c r="BN1390" s="162"/>
      <c r="BO1390" s="162"/>
      <c r="BP1390" s="162"/>
      <c r="BQ1390" s="162"/>
      <c r="BR1390" s="162"/>
      <c r="BS1390" s="162"/>
      <c r="BT1390" s="162"/>
      <c r="BU1390" s="162"/>
      <c r="BV1390" s="162"/>
      <c r="BW1390" s="162"/>
      <c r="BX1390" s="162"/>
      <c r="BY1390" s="162"/>
      <c r="BZ1390" s="162"/>
      <c r="CA1390" s="162"/>
      <c r="CB1390" s="162"/>
      <c r="CC1390" s="162"/>
      <c r="CD1390" s="162"/>
      <c r="CE1390" s="162"/>
      <c r="CF1390" s="162"/>
      <c r="CG1390" s="162"/>
      <c r="CH1390" s="162"/>
      <c r="CI1390" s="162"/>
      <c r="CJ1390" s="162"/>
      <c r="CK1390" s="162"/>
      <c r="CX1390" s="98"/>
      <c r="DL1390" s="97"/>
      <c r="DX1390" s="98"/>
      <c r="EL1390" s="97"/>
      <c r="EX1390" s="98"/>
      <c r="EY1390" s="97"/>
      <c r="FL1390" s="126"/>
      <c r="FM1390" s="91"/>
      <c r="FN1390" s="91"/>
      <c r="FO1390" s="91"/>
      <c r="FP1390" s="91"/>
      <c r="FQ1390" s="91"/>
      <c r="FR1390" s="91"/>
      <c r="FS1390" s="91"/>
      <c r="FT1390" s="91"/>
      <c r="FU1390" s="91"/>
      <c r="FV1390" s="91"/>
      <c r="FW1390" s="91"/>
      <c r="FX1390" s="91"/>
      <c r="FY1390" s="91"/>
      <c r="FZ1390" s="91"/>
      <c r="GA1390" s="91"/>
      <c r="GB1390" s="91"/>
      <c r="GC1390" s="91"/>
      <c r="GD1390" s="91"/>
      <c r="GE1390" s="91"/>
      <c r="GF1390" s="91"/>
      <c r="GG1390" s="91"/>
      <c r="GH1390" s="91"/>
      <c r="GI1390" s="91"/>
      <c r="GJ1390" s="91"/>
      <c r="GK1390" s="127"/>
      <c r="GL1390" s="126"/>
      <c r="GM1390" s="91"/>
      <c r="GN1390" s="91"/>
      <c r="GO1390" s="91"/>
      <c r="GP1390" s="91"/>
      <c r="GQ1390" s="91"/>
      <c r="GR1390" s="91"/>
      <c r="GS1390" s="91"/>
      <c r="GT1390" s="91"/>
      <c r="GU1390" s="91"/>
      <c r="GV1390" s="91"/>
      <c r="GW1390" s="91"/>
      <c r="GX1390" s="91"/>
      <c r="GY1390" s="91"/>
      <c r="GZ1390" s="91"/>
      <c r="HA1390" s="91"/>
      <c r="HB1390" s="91"/>
      <c r="HC1390" s="91"/>
      <c r="HD1390" s="91"/>
      <c r="HE1390" s="91"/>
      <c r="HF1390" s="91"/>
      <c r="HG1390" s="91"/>
      <c r="HH1390" s="91"/>
      <c r="HI1390" s="91"/>
      <c r="HJ1390" s="91"/>
      <c r="HK1390" s="127"/>
      <c r="HL1390" s="126"/>
      <c r="HM1390" s="91"/>
      <c r="HN1390" s="91"/>
      <c r="HO1390" s="91"/>
      <c r="HP1390" s="91"/>
      <c r="HQ1390" s="91"/>
      <c r="HR1390" s="91"/>
      <c r="HS1390" s="91"/>
      <c r="HT1390" s="91"/>
      <c r="HU1390" s="91"/>
      <c r="HV1390" s="91"/>
      <c r="HW1390" s="91"/>
      <c r="HX1390" s="91"/>
      <c r="HY1390" s="91"/>
      <c r="HZ1390" s="91"/>
      <c r="IA1390" s="91"/>
      <c r="IB1390" s="91"/>
      <c r="IC1390" s="91"/>
      <c r="ID1390" s="91"/>
      <c r="IE1390" s="91"/>
      <c r="IF1390" s="91"/>
      <c r="IG1390" s="91"/>
      <c r="IH1390" s="91"/>
      <c r="II1390" s="91"/>
      <c r="IJ1390" s="91"/>
      <c r="IK1390" s="127"/>
    </row>
    <row r="1391" spans="2:245" x14ac:dyDescent="0.2">
      <c r="B1391" s="43"/>
      <c r="C1391" s="73"/>
      <c r="D1391" s="64"/>
      <c r="E1391" s="64"/>
      <c r="F1391" s="55"/>
      <c r="G1391" s="102"/>
      <c r="H1391" s="55"/>
      <c r="I1391" s="55"/>
      <c r="J1391" s="55"/>
      <c r="K1391" s="55"/>
      <c r="L1391" s="55"/>
      <c r="M1391" s="55"/>
      <c r="N1391" s="55"/>
      <c r="O1391" s="55"/>
      <c r="P1391" s="55"/>
      <c r="Q1391" s="55"/>
      <c r="R1391" s="55"/>
      <c r="S1391" s="55"/>
      <c r="T1391" s="55"/>
      <c r="U1391" s="55"/>
      <c r="V1391" s="55"/>
      <c r="W1391" s="55"/>
      <c r="X1391" s="55"/>
      <c r="Y1391" s="55"/>
      <c r="Z1391" s="55"/>
      <c r="AA1391" s="55"/>
      <c r="AB1391" s="55"/>
      <c r="AC1391" s="55"/>
      <c r="AD1391" s="55"/>
      <c r="AE1391" s="55"/>
      <c r="AF1391" s="55"/>
      <c r="AG1391" s="55"/>
      <c r="AY1391" s="162"/>
      <c r="AZ1391" s="162"/>
      <c r="BA1391" s="162"/>
      <c r="BB1391" s="162"/>
      <c r="BC1391" s="162"/>
      <c r="BD1391" s="162"/>
      <c r="BE1391" s="162"/>
      <c r="BF1391" s="162"/>
      <c r="BG1391" s="162"/>
      <c r="BH1391" s="162"/>
      <c r="BI1391" s="162"/>
      <c r="BJ1391" s="162"/>
      <c r="BK1391" s="162"/>
      <c r="BL1391" s="162"/>
      <c r="BM1391" s="162"/>
      <c r="BN1391" s="162"/>
      <c r="BO1391" s="162"/>
      <c r="BP1391" s="162"/>
      <c r="BQ1391" s="162"/>
      <c r="BR1391" s="162"/>
      <c r="BS1391" s="162"/>
      <c r="BT1391" s="162"/>
      <c r="BU1391" s="162"/>
      <c r="BV1391" s="162"/>
      <c r="BW1391" s="162"/>
      <c r="BX1391" s="162"/>
      <c r="BY1391" s="162"/>
      <c r="BZ1391" s="162"/>
      <c r="CA1391" s="162"/>
      <c r="CB1391" s="162"/>
      <c r="CC1391" s="162"/>
      <c r="CD1391" s="162"/>
      <c r="CE1391" s="162"/>
      <c r="CF1391" s="162"/>
      <c r="CG1391" s="162"/>
      <c r="CH1391" s="162"/>
      <c r="CI1391" s="162"/>
      <c r="CJ1391" s="162"/>
      <c r="CK1391" s="162"/>
      <c r="CX1391" s="98"/>
      <c r="DL1391" s="97"/>
      <c r="DX1391" s="98"/>
      <c r="EL1391" s="97"/>
      <c r="EX1391" s="98"/>
      <c r="EY1391" s="97"/>
      <c r="FL1391" s="126"/>
      <c r="FM1391" s="91"/>
      <c r="FN1391" s="91"/>
      <c r="FO1391" s="91"/>
      <c r="FP1391" s="91"/>
      <c r="FQ1391" s="91"/>
      <c r="FR1391" s="91"/>
      <c r="FS1391" s="91"/>
      <c r="FT1391" s="91"/>
      <c r="FU1391" s="91"/>
      <c r="FV1391" s="91"/>
      <c r="FW1391" s="91"/>
      <c r="FX1391" s="91"/>
      <c r="FY1391" s="91"/>
      <c r="FZ1391" s="91"/>
      <c r="GA1391" s="91"/>
      <c r="GB1391" s="91"/>
      <c r="GC1391" s="91"/>
      <c r="GD1391" s="91"/>
      <c r="GE1391" s="91"/>
      <c r="GF1391" s="91"/>
      <c r="GG1391" s="91"/>
      <c r="GH1391" s="91"/>
      <c r="GI1391" s="91"/>
      <c r="GJ1391" s="91"/>
      <c r="GK1391" s="127"/>
      <c r="GL1391" s="126"/>
      <c r="GM1391" s="91"/>
      <c r="GN1391" s="91"/>
      <c r="GO1391" s="91"/>
      <c r="GP1391" s="91"/>
      <c r="GQ1391" s="91"/>
      <c r="GR1391" s="91"/>
      <c r="GS1391" s="91"/>
      <c r="GT1391" s="91"/>
      <c r="GU1391" s="91"/>
      <c r="GV1391" s="91"/>
      <c r="GW1391" s="91"/>
      <c r="GX1391" s="91"/>
      <c r="GY1391" s="91"/>
      <c r="GZ1391" s="91"/>
      <c r="HA1391" s="91"/>
      <c r="HB1391" s="91"/>
      <c r="HC1391" s="91"/>
      <c r="HD1391" s="91"/>
      <c r="HE1391" s="91"/>
      <c r="HF1391" s="91"/>
      <c r="HG1391" s="91"/>
      <c r="HH1391" s="91"/>
      <c r="HI1391" s="91"/>
      <c r="HJ1391" s="91"/>
      <c r="HK1391" s="127"/>
      <c r="HL1391" s="126"/>
      <c r="HM1391" s="91"/>
      <c r="HN1391" s="91"/>
      <c r="HO1391" s="91"/>
      <c r="HP1391" s="91"/>
      <c r="HQ1391" s="91"/>
      <c r="HR1391" s="91"/>
      <c r="HS1391" s="91"/>
      <c r="HT1391" s="91"/>
      <c r="HU1391" s="91"/>
      <c r="HV1391" s="91"/>
      <c r="HW1391" s="91"/>
      <c r="HX1391" s="91"/>
      <c r="HY1391" s="91"/>
      <c r="HZ1391" s="91"/>
      <c r="IA1391" s="91"/>
      <c r="IB1391" s="91"/>
      <c r="IC1391" s="91"/>
      <c r="ID1391" s="91"/>
      <c r="IE1391" s="91"/>
      <c r="IF1391" s="91"/>
      <c r="IG1391" s="91"/>
      <c r="IH1391" s="91"/>
      <c r="II1391" s="91"/>
      <c r="IJ1391" s="91"/>
      <c r="IK1391" s="127"/>
    </row>
    <row r="1392" spans="2:245" x14ac:dyDescent="0.2">
      <c r="B1392" s="43"/>
      <c r="C1392" s="73"/>
      <c r="D1392" s="64"/>
      <c r="E1392" s="64"/>
      <c r="F1392" s="55"/>
      <c r="G1392" s="102"/>
      <c r="H1392" s="55"/>
      <c r="I1392" s="55"/>
      <c r="J1392" s="55"/>
      <c r="K1392" s="55"/>
      <c r="L1392" s="55"/>
      <c r="M1392" s="55"/>
      <c r="N1392" s="55"/>
      <c r="O1392" s="55"/>
      <c r="P1392" s="55"/>
      <c r="Q1392" s="55"/>
      <c r="R1392" s="55"/>
      <c r="S1392" s="55"/>
      <c r="T1392" s="55"/>
      <c r="U1392" s="55"/>
      <c r="V1392" s="55"/>
      <c r="W1392" s="55"/>
      <c r="X1392" s="55"/>
      <c r="Y1392" s="55"/>
      <c r="Z1392" s="55"/>
      <c r="AA1392" s="55"/>
      <c r="AB1392" s="55"/>
      <c r="AC1392" s="55"/>
      <c r="AD1392" s="55"/>
      <c r="AE1392" s="55"/>
      <c r="AF1392" s="55"/>
      <c r="AG1392" s="55"/>
      <c r="AY1392" s="162"/>
      <c r="AZ1392" s="162"/>
      <c r="BA1392" s="162"/>
      <c r="BB1392" s="162"/>
      <c r="BC1392" s="162"/>
      <c r="BD1392" s="162"/>
      <c r="BE1392" s="162"/>
      <c r="BF1392" s="162"/>
      <c r="BG1392" s="162"/>
      <c r="BH1392" s="162"/>
      <c r="BI1392" s="162"/>
      <c r="BJ1392" s="162"/>
      <c r="BK1392" s="162"/>
      <c r="BL1392" s="162"/>
      <c r="BM1392" s="162"/>
      <c r="BN1392" s="162"/>
      <c r="BO1392" s="162"/>
      <c r="BP1392" s="162"/>
      <c r="BQ1392" s="162"/>
      <c r="BR1392" s="162"/>
      <c r="BS1392" s="162"/>
      <c r="BT1392" s="162"/>
      <c r="BU1392" s="162"/>
      <c r="BV1392" s="162"/>
      <c r="BW1392" s="162"/>
      <c r="BX1392" s="162"/>
      <c r="BY1392" s="162"/>
      <c r="BZ1392" s="162"/>
      <c r="CA1392" s="162"/>
      <c r="CB1392" s="162"/>
      <c r="CC1392" s="162"/>
      <c r="CD1392" s="162"/>
      <c r="CE1392" s="162"/>
      <c r="CF1392" s="162"/>
      <c r="CG1392" s="162"/>
      <c r="CH1392" s="162"/>
      <c r="CI1392" s="162"/>
      <c r="CJ1392" s="162"/>
      <c r="CK1392" s="162"/>
      <c r="CX1392" s="98"/>
      <c r="DL1392" s="97"/>
      <c r="DX1392" s="98"/>
      <c r="EL1392" s="97"/>
      <c r="EX1392" s="98"/>
      <c r="EY1392" s="97"/>
      <c r="FL1392" s="126"/>
      <c r="FM1392" s="91"/>
      <c r="FN1392" s="91"/>
      <c r="FO1392" s="91"/>
      <c r="FP1392" s="91"/>
      <c r="FQ1392" s="91"/>
      <c r="FR1392" s="91"/>
      <c r="FS1392" s="91"/>
      <c r="FT1392" s="91"/>
      <c r="FU1392" s="91"/>
      <c r="FV1392" s="91"/>
      <c r="FW1392" s="91"/>
      <c r="FX1392" s="91"/>
      <c r="FY1392" s="91"/>
      <c r="FZ1392" s="91"/>
      <c r="GA1392" s="91"/>
      <c r="GB1392" s="91"/>
      <c r="GC1392" s="91"/>
      <c r="GD1392" s="91"/>
      <c r="GE1392" s="91"/>
      <c r="GF1392" s="91"/>
      <c r="GG1392" s="91"/>
      <c r="GH1392" s="91"/>
      <c r="GI1392" s="91"/>
      <c r="GJ1392" s="91"/>
      <c r="GK1392" s="127"/>
      <c r="GL1392" s="126"/>
      <c r="GM1392" s="91"/>
      <c r="GN1392" s="91"/>
      <c r="GO1392" s="91"/>
      <c r="GP1392" s="91"/>
      <c r="GQ1392" s="91"/>
      <c r="GR1392" s="91"/>
      <c r="GS1392" s="91"/>
      <c r="GT1392" s="91"/>
      <c r="GU1392" s="91"/>
      <c r="GV1392" s="91"/>
      <c r="GW1392" s="91"/>
      <c r="GX1392" s="91"/>
      <c r="GY1392" s="91"/>
      <c r="GZ1392" s="91"/>
      <c r="HA1392" s="91"/>
      <c r="HB1392" s="91"/>
      <c r="HC1392" s="91"/>
      <c r="HD1392" s="91"/>
      <c r="HE1392" s="91"/>
      <c r="HF1392" s="91"/>
      <c r="HG1392" s="91"/>
      <c r="HH1392" s="91"/>
      <c r="HI1392" s="91"/>
      <c r="HJ1392" s="91"/>
      <c r="HK1392" s="127"/>
      <c r="HL1392" s="126"/>
      <c r="HM1392" s="91"/>
      <c r="HN1392" s="91"/>
      <c r="HO1392" s="91"/>
      <c r="HP1392" s="91"/>
      <c r="HQ1392" s="91"/>
      <c r="HR1392" s="91"/>
      <c r="HS1392" s="91"/>
      <c r="HT1392" s="91"/>
      <c r="HU1392" s="91"/>
      <c r="HV1392" s="91"/>
      <c r="HW1392" s="91"/>
      <c r="HX1392" s="91"/>
      <c r="HY1392" s="91"/>
      <c r="HZ1392" s="91"/>
      <c r="IA1392" s="91"/>
      <c r="IB1392" s="91"/>
      <c r="IC1392" s="91"/>
      <c r="ID1392" s="91"/>
      <c r="IE1392" s="91"/>
      <c r="IF1392" s="91"/>
      <c r="IG1392" s="91"/>
      <c r="IH1392" s="91"/>
      <c r="II1392" s="91"/>
      <c r="IJ1392" s="91"/>
      <c r="IK1392" s="127"/>
    </row>
    <row r="1393" spans="2:245" x14ac:dyDescent="0.2">
      <c r="B1393" s="43"/>
      <c r="C1393" s="73"/>
      <c r="D1393" s="64"/>
      <c r="E1393" s="64"/>
      <c r="F1393" s="55"/>
      <c r="G1393" s="102"/>
      <c r="H1393" s="55"/>
      <c r="I1393" s="55"/>
      <c r="J1393" s="55"/>
      <c r="K1393" s="55"/>
      <c r="L1393" s="55"/>
      <c r="M1393" s="55"/>
      <c r="N1393" s="55"/>
      <c r="O1393" s="55"/>
      <c r="P1393" s="55"/>
      <c r="Q1393" s="55"/>
      <c r="R1393" s="55"/>
      <c r="S1393" s="55"/>
      <c r="T1393" s="55"/>
      <c r="U1393" s="55"/>
      <c r="V1393" s="55"/>
      <c r="W1393" s="55"/>
      <c r="X1393" s="55"/>
      <c r="Y1393" s="55"/>
      <c r="Z1393" s="55"/>
      <c r="AA1393" s="55"/>
      <c r="AB1393" s="55"/>
      <c r="AC1393" s="55"/>
      <c r="AD1393" s="55"/>
      <c r="AE1393" s="55"/>
      <c r="AF1393" s="55"/>
      <c r="AG1393" s="55"/>
      <c r="AY1393" s="162"/>
      <c r="AZ1393" s="162"/>
      <c r="BA1393" s="162"/>
      <c r="BB1393" s="162"/>
      <c r="BC1393" s="162"/>
      <c r="BD1393" s="162"/>
      <c r="BE1393" s="162"/>
      <c r="BF1393" s="162"/>
      <c r="BG1393" s="162"/>
      <c r="BH1393" s="162"/>
      <c r="BI1393" s="162"/>
      <c r="BJ1393" s="162"/>
      <c r="BK1393" s="162"/>
      <c r="BL1393" s="162"/>
      <c r="BM1393" s="162"/>
      <c r="BN1393" s="162"/>
      <c r="BO1393" s="162"/>
      <c r="BP1393" s="162"/>
      <c r="BQ1393" s="162"/>
      <c r="BR1393" s="162"/>
      <c r="BS1393" s="162"/>
      <c r="BT1393" s="162"/>
      <c r="BU1393" s="162"/>
      <c r="BV1393" s="162"/>
      <c r="BW1393" s="162"/>
      <c r="BX1393" s="162"/>
      <c r="BY1393" s="162"/>
      <c r="BZ1393" s="162"/>
      <c r="CA1393" s="162"/>
      <c r="CB1393" s="162"/>
      <c r="CC1393" s="162"/>
      <c r="CD1393" s="162"/>
      <c r="CE1393" s="162"/>
      <c r="CF1393" s="162"/>
      <c r="CG1393" s="162"/>
      <c r="CH1393" s="162"/>
      <c r="CI1393" s="162"/>
      <c r="CJ1393" s="162"/>
      <c r="CK1393" s="162"/>
      <c r="CX1393" s="98"/>
      <c r="DL1393" s="97"/>
      <c r="DX1393" s="98"/>
      <c r="EL1393" s="97"/>
      <c r="EX1393" s="98"/>
      <c r="EY1393" s="97"/>
      <c r="FL1393" s="126"/>
      <c r="FM1393" s="91"/>
      <c r="FN1393" s="91"/>
      <c r="FO1393" s="91"/>
      <c r="FP1393" s="91"/>
      <c r="FQ1393" s="91"/>
      <c r="FR1393" s="91"/>
      <c r="FS1393" s="91"/>
      <c r="FT1393" s="91"/>
      <c r="FU1393" s="91"/>
      <c r="FV1393" s="91"/>
      <c r="FW1393" s="91"/>
      <c r="FX1393" s="91"/>
      <c r="FY1393" s="91"/>
      <c r="FZ1393" s="91"/>
      <c r="GA1393" s="91"/>
      <c r="GB1393" s="91"/>
      <c r="GC1393" s="91"/>
      <c r="GD1393" s="91"/>
      <c r="GE1393" s="91"/>
      <c r="GF1393" s="91"/>
      <c r="GG1393" s="91"/>
      <c r="GH1393" s="91"/>
      <c r="GI1393" s="91"/>
      <c r="GJ1393" s="91"/>
      <c r="GK1393" s="127"/>
      <c r="GL1393" s="126"/>
      <c r="GM1393" s="91"/>
      <c r="GN1393" s="91"/>
      <c r="GO1393" s="91"/>
      <c r="GP1393" s="91"/>
      <c r="GQ1393" s="91"/>
      <c r="GR1393" s="91"/>
      <c r="GS1393" s="91"/>
      <c r="GT1393" s="91"/>
      <c r="GU1393" s="91"/>
      <c r="GV1393" s="91"/>
      <c r="GW1393" s="91"/>
      <c r="GX1393" s="91"/>
      <c r="GY1393" s="91"/>
      <c r="GZ1393" s="91"/>
      <c r="HA1393" s="91"/>
      <c r="HB1393" s="91"/>
      <c r="HC1393" s="91"/>
      <c r="HD1393" s="91"/>
      <c r="HE1393" s="91"/>
      <c r="HF1393" s="91"/>
      <c r="HG1393" s="91"/>
      <c r="HH1393" s="91"/>
      <c r="HI1393" s="91"/>
      <c r="HJ1393" s="91"/>
      <c r="HK1393" s="127"/>
      <c r="HL1393" s="126"/>
      <c r="HM1393" s="91"/>
      <c r="HN1393" s="91"/>
      <c r="HO1393" s="91"/>
      <c r="HP1393" s="91"/>
      <c r="HQ1393" s="91"/>
      <c r="HR1393" s="91"/>
      <c r="HS1393" s="91"/>
      <c r="HT1393" s="91"/>
      <c r="HU1393" s="91"/>
      <c r="HV1393" s="91"/>
      <c r="HW1393" s="91"/>
      <c r="HX1393" s="91"/>
      <c r="HY1393" s="91"/>
      <c r="HZ1393" s="91"/>
      <c r="IA1393" s="91"/>
      <c r="IB1393" s="91"/>
      <c r="IC1393" s="91"/>
      <c r="ID1393" s="91"/>
      <c r="IE1393" s="91"/>
      <c r="IF1393" s="91"/>
      <c r="IG1393" s="91"/>
      <c r="IH1393" s="91"/>
      <c r="II1393" s="91"/>
      <c r="IJ1393" s="91"/>
      <c r="IK1393" s="127"/>
    </row>
    <row r="1394" spans="2:245" x14ac:dyDescent="0.2">
      <c r="B1394" s="43"/>
      <c r="C1394" s="73"/>
      <c r="D1394" s="64"/>
      <c r="E1394" s="64"/>
      <c r="F1394" s="55"/>
      <c r="G1394" s="102"/>
      <c r="H1394" s="55"/>
      <c r="I1394" s="55"/>
      <c r="J1394" s="55"/>
      <c r="K1394" s="55"/>
      <c r="L1394" s="55"/>
      <c r="M1394" s="55"/>
      <c r="N1394" s="55"/>
      <c r="O1394" s="55"/>
      <c r="P1394" s="55"/>
      <c r="Q1394" s="55"/>
      <c r="R1394" s="55"/>
      <c r="S1394" s="55"/>
      <c r="T1394" s="55"/>
      <c r="U1394" s="55"/>
      <c r="V1394" s="55"/>
      <c r="W1394" s="55"/>
      <c r="X1394" s="55"/>
      <c r="Y1394" s="55"/>
      <c r="Z1394" s="55"/>
      <c r="AA1394" s="55"/>
      <c r="AB1394" s="55"/>
      <c r="AC1394" s="55"/>
      <c r="AD1394" s="55"/>
      <c r="AE1394" s="55"/>
      <c r="AF1394" s="55"/>
      <c r="AG1394" s="55"/>
      <c r="AY1394" s="162"/>
      <c r="AZ1394" s="162"/>
      <c r="BA1394" s="162"/>
      <c r="BB1394" s="162"/>
      <c r="BC1394" s="162"/>
      <c r="BD1394" s="162"/>
      <c r="BE1394" s="162"/>
      <c r="BF1394" s="162"/>
      <c r="BG1394" s="162"/>
      <c r="BH1394" s="162"/>
      <c r="BI1394" s="162"/>
      <c r="BJ1394" s="162"/>
      <c r="BK1394" s="162"/>
      <c r="BL1394" s="162"/>
      <c r="BM1394" s="162"/>
      <c r="BN1394" s="162"/>
      <c r="BO1394" s="162"/>
      <c r="BP1394" s="162"/>
      <c r="BQ1394" s="162"/>
      <c r="BR1394" s="162"/>
      <c r="BS1394" s="162"/>
      <c r="BT1394" s="162"/>
      <c r="BU1394" s="162"/>
      <c r="BV1394" s="162"/>
      <c r="BW1394" s="162"/>
      <c r="BX1394" s="162"/>
      <c r="BY1394" s="162"/>
      <c r="BZ1394" s="162"/>
      <c r="CA1394" s="162"/>
      <c r="CB1394" s="162"/>
      <c r="CC1394" s="162"/>
      <c r="CD1394" s="162"/>
      <c r="CE1394" s="162"/>
      <c r="CF1394" s="162"/>
      <c r="CG1394" s="162"/>
      <c r="CH1394" s="162"/>
      <c r="CI1394" s="162"/>
      <c r="CJ1394" s="162"/>
      <c r="CK1394" s="162"/>
      <c r="CX1394" s="98"/>
      <c r="DL1394" s="97"/>
      <c r="DX1394" s="98"/>
      <c r="EL1394" s="97"/>
      <c r="EX1394" s="98"/>
      <c r="EY1394" s="97"/>
      <c r="FL1394" s="126"/>
      <c r="FM1394" s="91"/>
      <c r="FN1394" s="91"/>
      <c r="FO1394" s="91"/>
      <c r="FP1394" s="91"/>
      <c r="FQ1394" s="91"/>
      <c r="FR1394" s="91"/>
      <c r="FS1394" s="91"/>
      <c r="FT1394" s="91"/>
      <c r="FU1394" s="91"/>
      <c r="FV1394" s="91"/>
      <c r="FW1394" s="91"/>
      <c r="FX1394" s="91"/>
      <c r="FY1394" s="91"/>
      <c r="FZ1394" s="91"/>
      <c r="GA1394" s="91"/>
      <c r="GB1394" s="91"/>
      <c r="GC1394" s="91"/>
      <c r="GD1394" s="91"/>
      <c r="GE1394" s="91"/>
      <c r="GF1394" s="91"/>
      <c r="GG1394" s="91"/>
      <c r="GH1394" s="91"/>
      <c r="GI1394" s="91"/>
      <c r="GJ1394" s="91"/>
      <c r="GK1394" s="127"/>
      <c r="GL1394" s="126"/>
      <c r="GM1394" s="91"/>
      <c r="GN1394" s="91"/>
      <c r="GO1394" s="91"/>
      <c r="GP1394" s="91"/>
      <c r="GQ1394" s="91"/>
      <c r="GR1394" s="91"/>
      <c r="GS1394" s="91"/>
      <c r="GT1394" s="91"/>
      <c r="GU1394" s="91"/>
      <c r="GV1394" s="91"/>
      <c r="GW1394" s="91"/>
      <c r="GX1394" s="91"/>
      <c r="GY1394" s="91"/>
      <c r="GZ1394" s="91"/>
      <c r="HA1394" s="91"/>
      <c r="HB1394" s="91"/>
      <c r="HC1394" s="91"/>
      <c r="HD1394" s="91"/>
      <c r="HE1394" s="91"/>
      <c r="HF1394" s="91"/>
      <c r="HG1394" s="91"/>
      <c r="HH1394" s="91"/>
      <c r="HI1394" s="91"/>
      <c r="HJ1394" s="91"/>
      <c r="HK1394" s="127"/>
      <c r="HL1394" s="126"/>
      <c r="HM1394" s="91"/>
      <c r="HN1394" s="91"/>
      <c r="HO1394" s="91"/>
      <c r="HP1394" s="91"/>
      <c r="HQ1394" s="91"/>
      <c r="HR1394" s="91"/>
      <c r="HS1394" s="91"/>
      <c r="HT1394" s="91"/>
      <c r="HU1394" s="91"/>
      <c r="HV1394" s="91"/>
      <c r="HW1394" s="91"/>
      <c r="HX1394" s="91"/>
      <c r="HY1394" s="91"/>
      <c r="HZ1394" s="91"/>
      <c r="IA1394" s="91"/>
      <c r="IB1394" s="91"/>
      <c r="IC1394" s="91"/>
      <c r="ID1394" s="91"/>
      <c r="IE1394" s="91"/>
      <c r="IF1394" s="91"/>
      <c r="IG1394" s="91"/>
      <c r="IH1394" s="91"/>
      <c r="II1394" s="91"/>
      <c r="IJ1394" s="91"/>
      <c r="IK1394" s="127"/>
    </row>
    <row r="1395" spans="2:245" x14ac:dyDescent="0.2">
      <c r="B1395" s="43"/>
      <c r="C1395" s="73"/>
      <c r="D1395" s="64"/>
      <c r="E1395" s="64"/>
      <c r="F1395" s="55"/>
      <c r="G1395" s="102"/>
      <c r="H1395" s="55"/>
      <c r="I1395" s="55"/>
      <c r="J1395" s="55"/>
      <c r="K1395" s="55"/>
      <c r="L1395" s="55"/>
      <c r="M1395" s="55"/>
      <c r="N1395" s="55"/>
      <c r="O1395" s="55"/>
      <c r="P1395" s="55"/>
      <c r="Q1395" s="55"/>
      <c r="R1395" s="55"/>
      <c r="S1395" s="55"/>
      <c r="T1395" s="55"/>
      <c r="U1395" s="55"/>
      <c r="V1395" s="55"/>
      <c r="W1395" s="55"/>
      <c r="X1395" s="55"/>
      <c r="Y1395" s="55"/>
      <c r="Z1395" s="55"/>
      <c r="AA1395" s="55"/>
      <c r="AB1395" s="55"/>
      <c r="AC1395" s="55"/>
      <c r="AD1395" s="55"/>
      <c r="AE1395" s="55"/>
      <c r="AF1395" s="55"/>
      <c r="AG1395" s="55"/>
      <c r="AY1395" s="162"/>
      <c r="AZ1395" s="162"/>
      <c r="BA1395" s="162"/>
      <c r="BB1395" s="162"/>
      <c r="BC1395" s="162"/>
      <c r="BD1395" s="162"/>
      <c r="BE1395" s="162"/>
      <c r="BF1395" s="162"/>
      <c r="BG1395" s="162"/>
      <c r="BH1395" s="162"/>
      <c r="BI1395" s="162"/>
      <c r="BJ1395" s="162"/>
      <c r="BK1395" s="162"/>
      <c r="BL1395" s="162"/>
      <c r="BM1395" s="162"/>
      <c r="BN1395" s="162"/>
      <c r="BO1395" s="162"/>
      <c r="BP1395" s="162"/>
      <c r="BQ1395" s="162"/>
      <c r="BR1395" s="162"/>
      <c r="BS1395" s="162"/>
      <c r="BT1395" s="162"/>
      <c r="BU1395" s="162"/>
      <c r="BV1395" s="162"/>
      <c r="BW1395" s="162"/>
      <c r="BX1395" s="162"/>
      <c r="BY1395" s="162"/>
      <c r="BZ1395" s="162"/>
      <c r="CA1395" s="162"/>
      <c r="CB1395" s="162"/>
      <c r="CC1395" s="162"/>
      <c r="CD1395" s="162"/>
      <c r="CE1395" s="162"/>
      <c r="CF1395" s="162"/>
      <c r="CG1395" s="162"/>
      <c r="CH1395" s="162"/>
      <c r="CI1395" s="162"/>
      <c r="CJ1395" s="162"/>
      <c r="CK1395" s="162"/>
      <c r="CX1395" s="98"/>
      <c r="DL1395" s="97"/>
      <c r="DX1395" s="98"/>
      <c r="EL1395" s="97"/>
      <c r="EX1395" s="98"/>
      <c r="EY1395" s="97"/>
      <c r="FL1395" s="126"/>
      <c r="FM1395" s="91"/>
      <c r="FN1395" s="91"/>
      <c r="FO1395" s="91"/>
      <c r="FP1395" s="91"/>
      <c r="FQ1395" s="91"/>
      <c r="FR1395" s="91"/>
      <c r="FS1395" s="91"/>
      <c r="FT1395" s="91"/>
      <c r="FU1395" s="91"/>
      <c r="FV1395" s="91"/>
      <c r="FW1395" s="91"/>
      <c r="FX1395" s="91"/>
      <c r="FY1395" s="91"/>
      <c r="FZ1395" s="91"/>
      <c r="GA1395" s="91"/>
      <c r="GB1395" s="91"/>
      <c r="GC1395" s="91"/>
      <c r="GD1395" s="91"/>
      <c r="GE1395" s="91"/>
      <c r="GF1395" s="91"/>
      <c r="GG1395" s="91"/>
      <c r="GH1395" s="91"/>
      <c r="GI1395" s="91"/>
      <c r="GJ1395" s="91"/>
      <c r="GK1395" s="127"/>
      <c r="GL1395" s="126"/>
      <c r="GM1395" s="91"/>
      <c r="GN1395" s="91"/>
      <c r="GO1395" s="91"/>
      <c r="GP1395" s="91"/>
      <c r="GQ1395" s="91"/>
      <c r="GR1395" s="91"/>
      <c r="GS1395" s="91"/>
      <c r="GT1395" s="91"/>
      <c r="GU1395" s="91"/>
      <c r="GV1395" s="91"/>
      <c r="GW1395" s="91"/>
      <c r="GX1395" s="91"/>
      <c r="GY1395" s="91"/>
      <c r="GZ1395" s="91"/>
      <c r="HA1395" s="91"/>
      <c r="HB1395" s="91"/>
      <c r="HC1395" s="91"/>
      <c r="HD1395" s="91"/>
      <c r="HE1395" s="91"/>
      <c r="HF1395" s="91"/>
      <c r="HG1395" s="91"/>
      <c r="HH1395" s="91"/>
      <c r="HI1395" s="91"/>
      <c r="HJ1395" s="91"/>
      <c r="HK1395" s="127"/>
      <c r="HL1395" s="126"/>
      <c r="HM1395" s="91"/>
      <c r="HN1395" s="91"/>
      <c r="HO1395" s="91"/>
      <c r="HP1395" s="91"/>
      <c r="HQ1395" s="91"/>
      <c r="HR1395" s="91"/>
      <c r="HS1395" s="91"/>
      <c r="HT1395" s="91"/>
      <c r="HU1395" s="91"/>
      <c r="HV1395" s="91"/>
      <c r="HW1395" s="91"/>
      <c r="HX1395" s="91"/>
      <c r="HY1395" s="91"/>
      <c r="HZ1395" s="91"/>
      <c r="IA1395" s="91"/>
      <c r="IB1395" s="91"/>
      <c r="IC1395" s="91"/>
      <c r="ID1395" s="91"/>
      <c r="IE1395" s="91"/>
      <c r="IF1395" s="91"/>
      <c r="IG1395" s="91"/>
      <c r="IH1395" s="91"/>
      <c r="II1395" s="91"/>
      <c r="IJ1395" s="91"/>
      <c r="IK1395" s="127"/>
    </row>
    <row r="1396" spans="2:245" x14ac:dyDescent="0.2">
      <c r="B1396" s="43"/>
      <c r="C1396" s="73"/>
      <c r="D1396" s="64"/>
      <c r="E1396" s="64"/>
      <c r="F1396" s="55"/>
      <c r="G1396" s="102"/>
      <c r="H1396" s="55"/>
      <c r="I1396" s="55"/>
      <c r="J1396" s="55"/>
      <c r="K1396" s="55"/>
      <c r="L1396" s="55"/>
      <c r="M1396" s="55"/>
      <c r="N1396" s="55"/>
      <c r="O1396" s="55"/>
      <c r="P1396" s="55"/>
      <c r="Q1396" s="55"/>
      <c r="R1396" s="55"/>
      <c r="S1396" s="55"/>
      <c r="T1396" s="55"/>
      <c r="U1396" s="55"/>
      <c r="V1396" s="55"/>
      <c r="W1396" s="55"/>
      <c r="X1396" s="55"/>
      <c r="Y1396" s="55"/>
      <c r="Z1396" s="55"/>
      <c r="AA1396" s="55"/>
      <c r="AB1396" s="55"/>
      <c r="AC1396" s="55"/>
      <c r="AD1396" s="55"/>
      <c r="AE1396" s="55"/>
      <c r="AF1396" s="55"/>
      <c r="AG1396" s="55"/>
      <c r="AY1396" s="162"/>
      <c r="AZ1396" s="162"/>
      <c r="BA1396" s="162"/>
      <c r="BB1396" s="162"/>
      <c r="BC1396" s="162"/>
      <c r="BD1396" s="162"/>
      <c r="BE1396" s="162"/>
      <c r="BF1396" s="162"/>
      <c r="BG1396" s="162"/>
      <c r="BH1396" s="162"/>
      <c r="BI1396" s="162"/>
      <c r="BJ1396" s="162"/>
      <c r="BK1396" s="162"/>
      <c r="BL1396" s="162"/>
      <c r="BM1396" s="162"/>
      <c r="BN1396" s="162"/>
      <c r="BO1396" s="162"/>
      <c r="BP1396" s="162"/>
      <c r="BQ1396" s="162"/>
      <c r="BR1396" s="162"/>
      <c r="BS1396" s="162"/>
      <c r="BT1396" s="162"/>
      <c r="BU1396" s="162"/>
      <c r="BV1396" s="162"/>
      <c r="BW1396" s="162"/>
      <c r="BX1396" s="162"/>
      <c r="BY1396" s="162"/>
      <c r="BZ1396" s="162"/>
      <c r="CA1396" s="162"/>
      <c r="CB1396" s="162"/>
      <c r="CC1396" s="162"/>
      <c r="CD1396" s="162"/>
      <c r="CE1396" s="162"/>
      <c r="CF1396" s="162"/>
      <c r="CG1396" s="162"/>
      <c r="CH1396" s="162"/>
      <c r="CI1396" s="162"/>
      <c r="CJ1396" s="162"/>
      <c r="CK1396" s="162"/>
      <c r="CX1396" s="98"/>
      <c r="DL1396" s="97"/>
      <c r="DX1396" s="98"/>
      <c r="EL1396" s="97"/>
      <c r="EX1396" s="98"/>
      <c r="EY1396" s="97"/>
      <c r="FL1396" s="126"/>
      <c r="FM1396" s="91"/>
      <c r="FN1396" s="91"/>
      <c r="FO1396" s="91"/>
      <c r="FP1396" s="91"/>
      <c r="FQ1396" s="91"/>
      <c r="FR1396" s="91"/>
      <c r="FS1396" s="91"/>
      <c r="FT1396" s="91"/>
      <c r="FU1396" s="91"/>
      <c r="FV1396" s="91"/>
      <c r="FW1396" s="91"/>
      <c r="FX1396" s="91"/>
      <c r="FY1396" s="91"/>
      <c r="FZ1396" s="91"/>
      <c r="GA1396" s="91"/>
      <c r="GB1396" s="91"/>
      <c r="GC1396" s="91"/>
      <c r="GD1396" s="91"/>
      <c r="GE1396" s="91"/>
      <c r="GF1396" s="91"/>
      <c r="GG1396" s="91"/>
      <c r="GH1396" s="91"/>
      <c r="GI1396" s="91"/>
      <c r="GJ1396" s="91"/>
      <c r="GK1396" s="127"/>
      <c r="GL1396" s="126"/>
      <c r="GM1396" s="91"/>
      <c r="GN1396" s="91"/>
      <c r="GO1396" s="91"/>
      <c r="GP1396" s="91"/>
      <c r="GQ1396" s="91"/>
      <c r="GR1396" s="91"/>
      <c r="GS1396" s="91"/>
      <c r="GT1396" s="91"/>
      <c r="GU1396" s="91"/>
      <c r="GV1396" s="91"/>
      <c r="GW1396" s="91"/>
      <c r="GX1396" s="91"/>
      <c r="GY1396" s="91"/>
      <c r="GZ1396" s="91"/>
      <c r="HA1396" s="91"/>
      <c r="HB1396" s="91"/>
      <c r="HC1396" s="91"/>
      <c r="HD1396" s="91"/>
      <c r="HE1396" s="91"/>
      <c r="HF1396" s="91"/>
      <c r="HG1396" s="91"/>
      <c r="HH1396" s="91"/>
      <c r="HI1396" s="91"/>
      <c r="HJ1396" s="91"/>
      <c r="HK1396" s="127"/>
      <c r="HL1396" s="126"/>
      <c r="HM1396" s="91"/>
      <c r="HN1396" s="91"/>
      <c r="HO1396" s="91"/>
      <c r="HP1396" s="91"/>
      <c r="HQ1396" s="91"/>
      <c r="HR1396" s="91"/>
      <c r="HS1396" s="91"/>
      <c r="HT1396" s="91"/>
      <c r="HU1396" s="91"/>
      <c r="HV1396" s="91"/>
      <c r="HW1396" s="91"/>
      <c r="HX1396" s="91"/>
      <c r="HY1396" s="91"/>
      <c r="HZ1396" s="91"/>
      <c r="IA1396" s="91"/>
      <c r="IB1396" s="91"/>
      <c r="IC1396" s="91"/>
      <c r="ID1396" s="91"/>
      <c r="IE1396" s="91"/>
      <c r="IF1396" s="91"/>
      <c r="IG1396" s="91"/>
      <c r="IH1396" s="91"/>
      <c r="II1396" s="91"/>
      <c r="IJ1396" s="91"/>
      <c r="IK1396" s="127"/>
    </row>
    <row r="1397" spans="2:245" x14ac:dyDescent="0.2">
      <c r="B1397" s="43"/>
      <c r="C1397" s="73"/>
      <c r="D1397" s="64"/>
      <c r="E1397" s="64"/>
      <c r="F1397" s="55"/>
      <c r="G1397" s="102"/>
      <c r="H1397" s="55"/>
      <c r="I1397" s="55"/>
      <c r="J1397" s="55"/>
      <c r="K1397" s="55"/>
      <c r="L1397" s="55"/>
      <c r="M1397" s="55"/>
      <c r="N1397" s="55"/>
      <c r="O1397" s="55"/>
      <c r="P1397" s="55"/>
      <c r="Q1397" s="55"/>
      <c r="R1397" s="55"/>
      <c r="S1397" s="55"/>
      <c r="T1397" s="55"/>
      <c r="U1397" s="55"/>
      <c r="V1397" s="55"/>
      <c r="W1397" s="55"/>
      <c r="X1397" s="55"/>
      <c r="Y1397" s="55"/>
      <c r="Z1397" s="55"/>
      <c r="AA1397" s="55"/>
      <c r="AB1397" s="55"/>
      <c r="AC1397" s="55"/>
      <c r="AD1397" s="55"/>
      <c r="AE1397" s="55"/>
      <c r="AF1397" s="55"/>
      <c r="AG1397" s="55"/>
      <c r="AY1397" s="162"/>
      <c r="AZ1397" s="162"/>
      <c r="BA1397" s="162"/>
      <c r="BB1397" s="162"/>
      <c r="BC1397" s="162"/>
      <c r="BD1397" s="162"/>
      <c r="BE1397" s="162"/>
      <c r="BF1397" s="162"/>
      <c r="BG1397" s="162"/>
      <c r="BH1397" s="162"/>
      <c r="BI1397" s="162"/>
      <c r="BJ1397" s="162"/>
      <c r="BK1397" s="162"/>
      <c r="BL1397" s="162"/>
      <c r="BM1397" s="162"/>
      <c r="BN1397" s="162"/>
      <c r="BO1397" s="162"/>
      <c r="BP1397" s="162"/>
      <c r="BQ1397" s="162"/>
      <c r="BR1397" s="162"/>
      <c r="BS1397" s="162"/>
      <c r="BT1397" s="162"/>
      <c r="BU1397" s="162"/>
      <c r="BV1397" s="162"/>
      <c r="BW1397" s="162"/>
      <c r="BX1397" s="162"/>
      <c r="BY1397" s="162"/>
      <c r="BZ1397" s="162"/>
      <c r="CA1397" s="162"/>
      <c r="CB1397" s="162"/>
      <c r="CC1397" s="162"/>
      <c r="CD1397" s="162"/>
      <c r="CE1397" s="162"/>
      <c r="CF1397" s="162"/>
      <c r="CG1397" s="162"/>
      <c r="CH1397" s="162"/>
      <c r="CI1397" s="162"/>
      <c r="CJ1397" s="162"/>
      <c r="CK1397" s="162"/>
      <c r="CX1397" s="98"/>
      <c r="DL1397" s="97"/>
      <c r="DX1397" s="98"/>
      <c r="EL1397" s="97"/>
      <c r="EX1397" s="98"/>
      <c r="EY1397" s="97"/>
      <c r="FL1397" s="126"/>
      <c r="FM1397" s="91"/>
      <c r="FN1397" s="91"/>
      <c r="FO1397" s="91"/>
      <c r="FP1397" s="91"/>
      <c r="FQ1397" s="91"/>
      <c r="FR1397" s="91"/>
      <c r="FS1397" s="91"/>
      <c r="FT1397" s="91"/>
      <c r="FU1397" s="91"/>
      <c r="FV1397" s="91"/>
      <c r="FW1397" s="91"/>
      <c r="FX1397" s="91"/>
      <c r="FY1397" s="91"/>
      <c r="FZ1397" s="91"/>
      <c r="GA1397" s="91"/>
      <c r="GB1397" s="91"/>
      <c r="GC1397" s="91"/>
      <c r="GD1397" s="91"/>
      <c r="GE1397" s="91"/>
      <c r="GF1397" s="91"/>
      <c r="GG1397" s="91"/>
      <c r="GH1397" s="91"/>
      <c r="GI1397" s="91"/>
      <c r="GJ1397" s="91"/>
      <c r="GK1397" s="127"/>
      <c r="GL1397" s="126"/>
      <c r="GM1397" s="91"/>
      <c r="GN1397" s="91"/>
      <c r="GO1397" s="91"/>
      <c r="GP1397" s="91"/>
      <c r="GQ1397" s="91"/>
      <c r="GR1397" s="91"/>
      <c r="GS1397" s="91"/>
      <c r="GT1397" s="91"/>
      <c r="GU1397" s="91"/>
      <c r="GV1397" s="91"/>
      <c r="GW1397" s="91"/>
      <c r="GX1397" s="91"/>
      <c r="GY1397" s="91"/>
      <c r="GZ1397" s="91"/>
      <c r="HA1397" s="91"/>
      <c r="HB1397" s="91"/>
      <c r="HC1397" s="91"/>
      <c r="HD1397" s="91"/>
      <c r="HE1397" s="91"/>
      <c r="HF1397" s="91"/>
      <c r="HG1397" s="91"/>
      <c r="HH1397" s="91"/>
      <c r="HI1397" s="91"/>
      <c r="HJ1397" s="91"/>
      <c r="HK1397" s="127"/>
      <c r="HL1397" s="126"/>
      <c r="HM1397" s="91"/>
      <c r="HN1397" s="91"/>
      <c r="HO1397" s="91"/>
      <c r="HP1397" s="91"/>
      <c r="HQ1397" s="91"/>
      <c r="HR1397" s="91"/>
      <c r="HS1397" s="91"/>
      <c r="HT1397" s="91"/>
      <c r="HU1397" s="91"/>
      <c r="HV1397" s="91"/>
      <c r="HW1397" s="91"/>
      <c r="HX1397" s="91"/>
      <c r="HY1397" s="91"/>
      <c r="HZ1397" s="91"/>
      <c r="IA1397" s="91"/>
      <c r="IB1397" s="91"/>
      <c r="IC1397" s="91"/>
      <c r="ID1397" s="91"/>
      <c r="IE1397" s="91"/>
      <c r="IF1397" s="91"/>
      <c r="IG1397" s="91"/>
      <c r="IH1397" s="91"/>
      <c r="II1397" s="91"/>
      <c r="IJ1397" s="91"/>
      <c r="IK1397" s="127"/>
    </row>
    <row r="1398" spans="2:245" x14ac:dyDescent="0.2">
      <c r="B1398" s="43"/>
      <c r="C1398" s="73"/>
      <c r="D1398" s="64"/>
      <c r="E1398" s="64"/>
      <c r="F1398" s="55"/>
      <c r="G1398" s="102"/>
      <c r="H1398" s="55"/>
      <c r="I1398" s="55"/>
      <c r="J1398" s="55"/>
      <c r="K1398" s="55"/>
      <c r="L1398" s="55"/>
      <c r="M1398" s="55"/>
      <c r="N1398" s="55"/>
      <c r="O1398" s="55"/>
      <c r="P1398" s="55"/>
      <c r="Q1398" s="55"/>
      <c r="R1398" s="55"/>
      <c r="S1398" s="55"/>
      <c r="T1398" s="55"/>
      <c r="U1398" s="55"/>
      <c r="V1398" s="55"/>
      <c r="W1398" s="55"/>
      <c r="X1398" s="55"/>
      <c r="Y1398" s="55"/>
      <c r="Z1398" s="55"/>
      <c r="AA1398" s="55"/>
      <c r="AB1398" s="55"/>
      <c r="AC1398" s="55"/>
      <c r="AD1398" s="55"/>
      <c r="AE1398" s="55"/>
      <c r="AF1398" s="55"/>
      <c r="AG1398" s="55"/>
      <c r="AY1398" s="162"/>
      <c r="AZ1398" s="162"/>
      <c r="BA1398" s="162"/>
      <c r="BB1398" s="162"/>
      <c r="BC1398" s="162"/>
      <c r="BD1398" s="162"/>
      <c r="BE1398" s="162"/>
      <c r="BF1398" s="162"/>
      <c r="BG1398" s="162"/>
      <c r="BH1398" s="162"/>
      <c r="BI1398" s="162"/>
      <c r="BJ1398" s="162"/>
      <c r="BK1398" s="162"/>
      <c r="BL1398" s="162"/>
      <c r="BM1398" s="162"/>
      <c r="BN1398" s="162"/>
      <c r="BO1398" s="162"/>
      <c r="BP1398" s="162"/>
      <c r="BQ1398" s="162"/>
      <c r="BR1398" s="162"/>
      <c r="BS1398" s="162"/>
      <c r="BT1398" s="162"/>
      <c r="BU1398" s="162"/>
      <c r="BV1398" s="162"/>
      <c r="BW1398" s="162"/>
      <c r="BX1398" s="162"/>
      <c r="BY1398" s="162"/>
      <c r="BZ1398" s="162"/>
      <c r="CA1398" s="162"/>
      <c r="CB1398" s="162"/>
      <c r="CC1398" s="162"/>
      <c r="CD1398" s="162"/>
      <c r="CE1398" s="162"/>
      <c r="CF1398" s="162"/>
      <c r="CG1398" s="162"/>
      <c r="CH1398" s="162"/>
      <c r="CI1398" s="162"/>
      <c r="CJ1398" s="162"/>
      <c r="CK1398" s="162"/>
      <c r="CX1398" s="98"/>
      <c r="DL1398" s="97"/>
      <c r="DX1398" s="98"/>
      <c r="EL1398" s="97"/>
      <c r="EX1398" s="98"/>
      <c r="EY1398" s="97"/>
      <c r="FL1398" s="126"/>
      <c r="FM1398" s="91"/>
      <c r="FN1398" s="91"/>
      <c r="FO1398" s="91"/>
      <c r="FP1398" s="91"/>
      <c r="FQ1398" s="91"/>
      <c r="FR1398" s="91"/>
      <c r="FS1398" s="91"/>
      <c r="FT1398" s="91"/>
      <c r="FU1398" s="91"/>
      <c r="FV1398" s="91"/>
      <c r="FW1398" s="91"/>
      <c r="FX1398" s="91"/>
      <c r="FY1398" s="91"/>
      <c r="FZ1398" s="91"/>
      <c r="GA1398" s="91"/>
      <c r="GB1398" s="91"/>
      <c r="GC1398" s="91"/>
      <c r="GD1398" s="91"/>
      <c r="GE1398" s="91"/>
      <c r="GF1398" s="91"/>
      <c r="GG1398" s="91"/>
      <c r="GH1398" s="91"/>
      <c r="GI1398" s="91"/>
      <c r="GJ1398" s="91"/>
      <c r="GK1398" s="127"/>
      <c r="GL1398" s="126"/>
      <c r="GM1398" s="91"/>
      <c r="GN1398" s="91"/>
      <c r="GO1398" s="91"/>
      <c r="GP1398" s="91"/>
      <c r="GQ1398" s="91"/>
      <c r="GR1398" s="91"/>
      <c r="GS1398" s="91"/>
      <c r="GT1398" s="91"/>
      <c r="GU1398" s="91"/>
      <c r="GV1398" s="91"/>
      <c r="GW1398" s="91"/>
      <c r="GX1398" s="91"/>
      <c r="GY1398" s="91"/>
      <c r="GZ1398" s="91"/>
      <c r="HA1398" s="91"/>
      <c r="HB1398" s="91"/>
      <c r="HC1398" s="91"/>
      <c r="HD1398" s="91"/>
      <c r="HE1398" s="91"/>
      <c r="HF1398" s="91"/>
      <c r="HG1398" s="91"/>
      <c r="HH1398" s="91"/>
      <c r="HI1398" s="91"/>
      <c r="HJ1398" s="91"/>
      <c r="HK1398" s="127"/>
      <c r="HL1398" s="126"/>
      <c r="HM1398" s="91"/>
      <c r="HN1398" s="91"/>
      <c r="HO1398" s="91"/>
      <c r="HP1398" s="91"/>
      <c r="HQ1398" s="91"/>
      <c r="HR1398" s="91"/>
      <c r="HS1398" s="91"/>
      <c r="HT1398" s="91"/>
      <c r="HU1398" s="91"/>
      <c r="HV1398" s="91"/>
      <c r="HW1398" s="91"/>
      <c r="HX1398" s="91"/>
      <c r="HY1398" s="91"/>
      <c r="HZ1398" s="91"/>
      <c r="IA1398" s="91"/>
      <c r="IB1398" s="91"/>
      <c r="IC1398" s="91"/>
      <c r="ID1398" s="91"/>
      <c r="IE1398" s="91"/>
      <c r="IF1398" s="91"/>
      <c r="IG1398" s="91"/>
      <c r="IH1398" s="91"/>
      <c r="II1398" s="91"/>
      <c r="IJ1398" s="91"/>
      <c r="IK1398" s="127"/>
    </row>
    <row r="1399" spans="2:245" x14ac:dyDescent="0.2">
      <c r="B1399" s="43"/>
      <c r="C1399" s="73"/>
      <c r="D1399" s="64"/>
      <c r="E1399" s="64"/>
      <c r="F1399" s="55"/>
      <c r="G1399" s="102"/>
      <c r="H1399" s="55"/>
      <c r="I1399" s="55"/>
      <c r="J1399" s="55"/>
      <c r="K1399" s="55"/>
      <c r="L1399" s="55"/>
      <c r="M1399" s="55"/>
      <c r="N1399" s="55"/>
      <c r="O1399" s="55"/>
      <c r="P1399" s="55"/>
      <c r="Q1399" s="55"/>
      <c r="R1399" s="55"/>
      <c r="S1399" s="55"/>
      <c r="T1399" s="55"/>
      <c r="U1399" s="55"/>
      <c r="V1399" s="55"/>
      <c r="W1399" s="55"/>
      <c r="X1399" s="55"/>
      <c r="Y1399" s="55"/>
      <c r="Z1399" s="55"/>
      <c r="AA1399" s="55"/>
      <c r="AB1399" s="55"/>
      <c r="AC1399" s="55"/>
      <c r="AD1399" s="55"/>
      <c r="AE1399" s="55"/>
      <c r="AF1399" s="55"/>
      <c r="AG1399" s="55"/>
      <c r="AY1399" s="162"/>
      <c r="AZ1399" s="162"/>
      <c r="BA1399" s="162"/>
      <c r="BB1399" s="162"/>
      <c r="BC1399" s="162"/>
      <c r="BD1399" s="162"/>
      <c r="BE1399" s="162"/>
      <c r="BF1399" s="162"/>
      <c r="BG1399" s="162"/>
      <c r="BH1399" s="162"/>
      <c r="BI1399" s="162"/>
      <c r="BJ1399" s="162"/>
      <c r="BK1399" s="162"/>
      <c r="BL1399" s="162"/>
      <c r="BM1399" s="162"/>
      <c r="BN1399" s="162"/>
      <c r="BO1399" s="162"/>
      <c r="BP1399" s="162"/>
      <c r="BQ1399" s="162"/>
      <c r="BR1399" s="162"/>
      <c r="BS1399" s="162"/>
      <c r="BT1399" s="162"/>
      <c r="BU1399" s="162"/>
      <c r="BV1399" s="162"/>
      <c r="BW1399" s="162"/>
      <c r="BX1399" s="162"/>
      <c r="BY1399" s="162"/>
      <c r="BZ1399" s="162"/>
      <c r="CA1399" s="162"/>
      <c r="CB1399" s="162"/>
      <c r="CC1399" s="162"/>
      <c r="CD1399" s="162"/>
      <c r="CE1399" s="162"/>
      <c r="CF1399" s="162"/>
      <c r="CG1399" s="162"/>
      <c r="CH1399" s="162"/>
      <c r="CI1399" s="162"/>
      <c r="CJ1399" s="162"/>
      <c r="CK1399" s="162"/>
      <c r="CX1399" s="98"/>
      <c r="DL1399" s="97"/>
      <c r="DX1399" s="98"/>
      <c r="EL1399" s="97"/>
      <c r="EX1399" s="98"/>
      <c r="EY1399" s="97"/>
      <c r="FL1399" s="126"/>
      <c r="FM1399" s="91"/>
      <c r="FN1399" s="91"/>
      <c r="FO1399" s="91"/>
      <c r="FP1399" s="91"/>
      <c r="FQ1399" s="91"/>
      <c r="FR1399" s="91"/>
      <c r="FS1399" s="91"/>
      <c r="FT1399" s="91"/>
      <c r="FU1399" s="91"/>
      <c r="FV1399" s="91"/>
      <c r="FW1399" s="91"/>
      <c r="FX1399" s="91"/>
      <c r="FY1399" s="91"/>
      <c r="FZ1399" s="91"/>
      <c r="GA1399" s="91"/>
      <c r="GB1399" s="91"/>
      <c r="GC1399" s="91"/>
      <c r="GD1399" s="91"/>
      <c r="GE1399" s="91"/>
      <c r="GF1399" s="91"/>
      <c r="GG1399" s="91"/>
      <c r="GH1399" s="91"/>
      <c r="GI1399" s="91"/>
      <c r="GJ1399" s="91"/>
      <c r="GK1399" s="127"/>
      <c r="GL1399" s="126"/>
      <c r="GM1399" s="91"/>
      <c r="GN1399" s="91"/>
      <c r="GO1399" s="91"/>
      <c r="GP1399" s="91"/>
      <c r="GQ1399" s="91"/>
      <c r="GR1399" s="91"/>
      <c r="GS1399" s="91"/>
      <c r="GT1399" s="91"/>
      <c r="GU1399" s="91"/>
      <c r="GV1399" s="91"/>
      <c r="GW1399" s="91"/>
      <c r="GX1399" s="91"/>
      <c r="GY1399" s="91"/>
      <c r="GZ1399" s="91"/>
      <c r="HA1399" s="91"/>
      <c r="HB1399" s="91"/>
      <c r="HC1399" s="91"/>
      <c r="HD1399" s="91"/>
      <c r="HE1399" s="91"/>
      <c r="HF1399" s="91"/>
      <c r="HG1399" s="91"/>
      <c r="HH1399" s="91"/>
      <c r="HI1399" s="91"/>
      <c r="HJ1399" s="91"/>
      <c r="HK1399" s="127"/>
      <c r="HL1399" s="126"/>
      <c r="HM1399" s="91"/>
      <c r="HN1399" s="91"/>
      <c r="HO1399" s="91"/>
      <c r="HP1399" s="91"/>
      <c r="HQ1399" s="91"/>
      <c r="HR1399" s="91"/>
      <c r="HS1399" s="91"/>
      <c r="HT1399" s="91"/>
      <c r="HU1399" s="91"/>
      <c r="HV1399" s="91"/>
      <c r="HW1399" s="91"/>
      <c r="HX1399" s="91"/>
      <c r="HY1399" s="91"/>
      <c r="HZ1399" s="91"/>
      <c r="IA1399" s="91"/>
      <c r="IB1399" s="91"/>
      <c r="IC1399" s="91"/>
      <c r="ID1399" s="91"/>
      <c r="IE1399" s="91"/>
      <c r="IF1399" s="91"/>
      <c r="IG1399" s="91"/>
      <c r="IH1399" s="91"/>
      <c r="II1399" s="91"/>
      <c r="IJ1399" s="91"/>
      <c r="IK1399" s="127"/>
    </row>
    <row r="1400" spans="2:245" x14ac:dyDescent="0.2">
      <c r="B1400" s="43"/>
      <c r="C1400" s="73"/>
      <c r="D1400" s="64"/>
      <c r="E1400" s="64"/>
      <c r="F1400" s="55"/>
      <c r="G1400" s="102"/>
      <c r="H1400" s="55"/>
      <c r="I1400" s="55"/>
      <c r="J1400" s="55"/>
      <c r="K1400" s="55"/>
      <c r="L1400" s="55"/>
      <c r="M1400" s="55"/>
      <c r="N1400" s="55"/>
      <c r="O1400" s="55"/>
      <c r="P1400" s="55"/>
      <c r="Q1400" s="55"/>
      <c r="R1400" s="55"/>
      <c r="S1400" s="55"/>
      <c r="T1400" s="55"/>
      <c r="U1400" s="55"/>
      <c r="V1400" s="55"/>
      <c r="W1400" s="55"/>
      <c r="X1400" s="55"/>
      <c r="Y1400" s="55"/>
      <c r="Z1400" s="55"/>
      <c r="AA1400" s="55"/>
      <c r="AB1400" s="55"/>
      <c r="AC1400" s="55"/>
      <c r="AD1400" s="55"/>
      <c r="AE1400" s="55"/>
      <c r="AF1400" s="55"/>
      <c r="AG1400" s="55"/>
      <c r="AY1400" s="162"/>
      <c r="AZ1400" s="162"/>
      <c r="BA1400" s="162"/>
      <c r="BB1400" s="162"/>
      <c r="BC1400" s="162"/>
      <c r="BD1400" s="162"/>
      <c r="BE1400" s="162"/>
      <c r="BF1400" s="162"/>
      <c r="BG1400" s="162"/>
      <c r="BH1400" s="162"/>
      <c r="BI1400" s="162"/>
      <c r="BJ1400" s="162"/>
      <c r="BK1400" s="162"/>
      <c r="BL1400" s="162"/>
      <c r="BM1400" s="162"/>
      <c r="BN1400" s="162"/>
      <c r="BO1400" s="162"/>
      <c r="BP1400" s="162"/>
      <c r="BQ1400" s="162"/>
      <c r="BR1400" s="162"/>
      <c r="BS1400" s="162"/>
      <c r="BT1400" s="162"/>
      <c r="BU1400" s="162"/>
      <c r="BV1400" s="162"/>
      <c r="BW1400" s="162"/>
      <c r="BX1400" s="162"/>
      <c r="BY1400" s="162"/>
      <c r="BZ1400" s="162"/>
      <c r="CA1400" s="162"/>
      <c r="CB1400" s="162"/>
      <c r="CC1400" s="162"/>
      <c r="CD1400" s="162"/>
      <c r="CE1400" s="162"/>
      <c r="CF1400" s="162"/>
      <c r="CG1400" s="162"/>
      <c r="CH1400" s="162"/>
      <c r="CI1400" s="162"/>
      <c r="CJ1400" s="162"/>
      <c r="CK1400" s="162"/>
      <c r="CX1400" s="98"/>
      <c r="DL1400" s="97"/>
      <c r="DX1400" s="98"/>
      <c r="EL1400" s="97"/>
      <c r="EX1400" s="98"/>
      <c r="EY1400" s="97"/>
      <c r="FL1400" s="126"/>
      <c r="FM1400" s="91"/>
      <c r="FN1400" s="91"/>
      <c r="FO1400" s="91"/>
      <c r="FP1400" s="91"/>
      <c r="FQ1400" s="91"/>
      <c r="FR1400" s="91"/>
      <c r="FS1400" s="91"/>
      <c r="FT1400" s="91"/>
      <c r="FU1400" s="91"/>
      <c r="FV1400" s="91"/>
      <c r="FW1400" s="91"/>
      <c r="FX1400" s="91"/>
      <c r="FY1400" s="91"/>
      <c r="FZ1400" s="91"/>
      <c r="GA1400" s="91"/>
      <c r="GB1400" s="91"/>
      <c r="GC1400" s="91"/>
      <c r="GD1400" s="91"/>
      <c r="GE1400" s="91"/>
      <c r="GF1400" s="91"/>
      <c r="GG1400" s="91"/>
      <c r="GH1400" s="91"/>
      <c r="GI1400" s="91"/>
      <c r="GJ1400" s="91"/>
      <c r="GK1400" s="127"/>
      <c r="GL1400" s="126"/>
      <c r="GM1400" s="91"/>
      <c r="GN1400" s="91"/>
      <c r="GO1400" s="91"/>
      <c r="GP1400" s="91"/>
      <c r="GQ1400" s="91"/>
      <c r="GR1400" s="91"/>
      <c r="GS1400" s="91"/>
      <c r="GT1400" s="91"/>
      <c r="GU1400" s="91"/>
      <c r="GV1400" s="91"/>
      <c r="GW1400" s="91"/>
      <c r="GX1400" s="91"/>
      <c r="GY1400" s="91"/>
      <c r="GZ1400" s="91"/>
      <c r="HA1400" s="91"/>
      <c r="HB1400" s="91"/>
      <c r="HC1400" s="91"/>
      <c r="HD1400" s="91"/>
      <c r="HE1400" s="91"/>
      <c r="HF1400" s="91"/>
      <c r="HG1400" s="91"/>
      <c r="HH1400" s="91"/>
      <c r="HI1400" s="91"/>
      <c r="HJ1400" s="91"/>
      <c r="HK1400" s="127"/>
      <c r="HL1400" s="126"/>
      <c r="HM1400" s="91"/>
      <c r="HN1400" s="91"/>
      <c r="HO1400" s="91"/>
      <c r="HP1400" s="91"/>
      <c r="HQ1400" s="91"/>
      <c r="HR1400" s="91"/>
      <c r="HS1400" s="91"/>
      <c r="HT1400" s="91"/>
      <c r="HU1400" s="91"/>
      <c r="HV1400" s="91"/>
      <c r="HW1400" s="91"/>
      <c r="HX1400" s="91"/>
      <c r="HY1400" s="91"/>
      <c r="HZ1400" s="91"/>
      <c r="IA1400" s="91"/>
      <c r="IB1400" s="91"/>
      <c r="IC1400" s="91"/>
      <c r="ID1400" s="91"/>
      <c r="IE1400" s="91"/>
      <c r="IF1400" s="91"/>
      <c r="IG1400" s="91"/>
      <c r="IH1400" s="91"/>
      <c r="II1400" s="91"/>
      <c r="IJ1400" s="91"/>
      <c r="IK1400" s="127"/>
    </row>
    <row r="1401" spans="2:245" x14ac:dyDescent="0.2">
      <c r="B1401" s="43"/>
      <c r="C1401" s="73"/>
      <c r="D1401" s="64"/>
      <c r="E1401" s="64"/>
      <c r="F1401" s="55"/>
      <c r="G1401" s="102"/>
      <c r="H1401" s="55"/>
      <c r="I1401" s="55"/>
      <c r="J1401" s="55"/>
      <c r="K1401" s="55"/>
      <c r="L1401" s="55"/>
      <c r="M1401" s="55"/>
      <c r="N1401" s="55"/>
      <c r="O1401" s="55"/>
      <c r="P1401" s="55"/>
      <c r="Q1401" s="55"/>
      <c r="R1401" s="55"/>
      <c r="S1401" s="55"/>
      <c r="T1401" s="55"/>
      <c r="U1401" s="55"/>
      <c r="V1401" s="55"/>
      <c r="W1401" s="55"/>
      <c r="X1401" s="55"/>
      <c r="Y1401" s="55"/>
      <c r="Z1401" s="55"/>
      <c r="AA1401" s="55"/>
      <c r="AB1401" s="55"/>
      <c r="AC1401" s="55"/>
      <c r="AD1401" s="55"/>
      <c r="AE1401" s="55"/>
      <c r="AF1401" s="55"/>
      <c r="AG1401" s="55"/>
      <c r="AY1401" s="162"/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I1401" s="162"/>
      <c r="BJ1401" s="162"/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T1401" s="162"/>
      <c r="BU1401" s="162"/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E1401" s="162"/>
      <c r="CF1401" s="162"/>
      <c r="CG1401" s="162"/>
      <c r="CH1401" s="162"/>
      <c r="CI1401" s="162"/>
      <c r="CJ1401" s="162"/>
      <c r="CK1401" s="162"/>
      <c r="CX1401" s="98"/>
      <c r="DL1401" s="97"/>
      <c r="DX1401" s="98"/>
      <c r="EL1401" s="97"/>
      <c r="EX1401" s="98"/>
      <c r="EY1401" s="97"/>
      <c r="FL1401" s="126"/>
      <c r="FM1401" s="91"/>
      <c r="FN1401" s="91"/>
      <c r="FO1401" s="91"/>
      <c r="FP1401" s="91"/>
      <c r="FQ1401" s="91"/>
      <c r="FR1401" s="91"/>
      <c r="FS1401" s="91"/>
      <c r="FT1401" s="91"/>
      <c r="FU1401" s="91"/>
      <c r="FV1401" s="91"/>
      <c r="FW1401" s="91"/>
      <c r="FX1401" s="91"/>
      <c r="FY1401" s="91"/>
      <c r="FZ1401" s="91"/>
      <c r="GA1401" s="91"/>
      <c r="GB1401" s="91"/>
      <c r="GC1401" s="91"/>
      <c r="GD1401" s="91"/>
      <c r="GE1401" s="91"/>
      <c r="GF1401" s="91"/>
      <c r="GG1401" s="91"/>
      <c r="GH1401" s="91"/>
      <c r="GI1401" s="91"/>
      <c r="GJ1401" s="91"/>
      <c r="GK1401" s="127"/>
      <c r="GL1401" s="126"/>
      <c r="GM1401" s="91"/>
      <c r="GN1401" s="91"/>
      <c r="GO1401" s="91"/>
      <c r="GP1401" s="91"/>
      <c r="GQ1401" s="91"/>
      <c r="GR1401" s="91"/>
      <c r="GS1401" s="91"/>
      <c r="GT1401" s="91"/>
      <c r="GU1401" s="91"/>
      <c r="GV1401" s="91"/>
      <c r="GW1401" s="91"/>
      <c r="GX1401" s="91"/>
      <c r="GY1401" s="91"/>
      <c r="GZ1401" s="91"/>
      <c r="HA1401" s="91"/>
      <c r="HB1401" s="91"/>
      <c r="HC1401" s="91"/>
      <c r="HD1401" s="91"/>
      <c r="HE1401" s="91"/>
      <c r="HF1401" s="91"/>
      <c r="HG1401" s="91"/>
      <c r="HH1401" s="91"/>
      <c r="HI1401" s="91"/>
      <c r="HJ1401" s="91"/>
      <c r="HK1401" s="127"/>
      <c r="HL1401" s="126"/>
      <c r="HM1401" s="91"/>
      <c r="HN1401" s="91"/>
      <c r="HO1401" s="91"/>
      <c r="HP1401" s="91"/>
      <c r="HQ1401" s="91"/>
      <c r="HR1401" s="91"/>
      <c r="HS1401" s="91"/>
      <c r="HT1401" s="91"/>
      <c r="HU1401" s="91"/>
      <c r="HV1401" s="91"/>
      <c r="HW1401" s="91"/>
      <c r="HX1401" s="91"/>
      <c r="HY1401" s="91"/>
      <c r="HZ1401" s="91"/>
      <c r="IA1401" s="91"/>
      <c r="IB1401" s="91"/>
      <c r="IC1401" s="91"/>
      <c r="ID1401" s="91"/>
      <c r="IE1401" s="91"/>
      <c r="IF1401" s="91"/>
      <c r="IG1401" s="91"/>
      <c r="IH1401" s="91"/>
      <c r="II1401" s="91"/>
      <c r="IJ1401" s="91"/>
      <c r="IK1401" s="127"/>
    </row>
    <row r="1402" spans="2:245" x14ac:dyDescent="0.2">
      <c r="B1402" s="43"/>
      <c r="C1402" s="73"/>
      <c r="D1402" s="64"/>
      <c r="E1402" s="64"/>
      <c r="F1402" s="55"/>
      <c r="G1402" s="102"/>
      <c r="H1402" s="55"/>
      <c r="I1402" s="55"/>
      <c r="J1402" s="55"/>
      <c r="K1402" s="55"/>
      <c r="L1402" s="55"/>
      <c r="M1402" s="55"/>
      <c r="N1402" s="55"/>
      <c r="O1402" s="55"/>
      <c r="P1402" s="55"/>
      <c r="Q1402" s="55"/>
      <c r="R1402" s="55"/>
      <c r="S1402" s="55"/>
      <c r="T1402" s="55"/>
      <c r="U1402" s="55"/>
      <c r="V1402" s="55"/>
      <c r="W1402" s="55"/>
      <c r="X1402" s="55"/>
      <c r="Y1402" s="55"/>
      <c r="Z1402" s="55"/>
      <c r="AA1402" s="55"/>
      <c r="AB1402" s="55"/>
      <c r="AC1402" s="55"/>
      <c r="AD1402" s="55"/>
      <c r="AE1402" s="55"/>
      <c r="AF1402" s="55"/>
      <c r="AG1402" s="55"/>
      <c r="AY1402" s="162"/>
      <c r="AZ1402" s="162"/>
      <c r="BA1402" s="162"/>
      <c r="BB1402" s="162"/>
      <c r="BC1402" s="162"/>
      <c r="BD1402" s="162"/>
      <c r="BE1402" s="162"/>
      <c r="BF1402" s="162"/>
      <c r="BG1402" s="162"/>
      <c r="BH1402" s="162"/>
      <c r="BI1402" s="162"/>
      <c r="BJ1402" s="162"/>
      <c r="BK1402" s="162"/>
      <c r="BL1402" s="162"/>
      <c r="BM1402" s="162"/>
      <c r="BN1402" s="162"/>
      <c r="BO1402" s="162"/>
      <c r="BP1402" s="162"/>
      <c r="BQ1402" s="162"/>
      <c r="BR1402" s="162"/>
      <c r="BS1402" s="162"/>
      <c r="BT1402" s="162"/>
      <c r="BU1402" s="162"/>
      <c r="BV1402" s="162"/>
      <c r="BW1402" s="162"/>
      <c r="BX1402" s="162"/>
      <c r="BY1402" s="162"/>
      <c r="BZ1402" s="162"/>
      <c r="CA1402" s="162"/>
      <c r="CB1402" s="162"/>
      <c r="CC1402" s="162"/>
      <c r="CD1402" s="162"/>
      <c r="CE1402" s="162"/>
      <c r="CF1402" s="162"/>
      <c r="CG1402" s="162"/>
      <c r="CH1402" s="162"/>
      <c r="CI1402" s="162"/>
      <c r="CJ1402" s="162"/>
      <c r="CK1402" s="162"/>
      <c r="CX1402" s="98"/>
      <c r="DL1402" s="97"/>
      <c r="DX1402" s="98"/>
      <c r="EL1402" s="97"/>
      <c r="EX1402" s="98"/>
      <c r="EY1402" s="97"/>
      <c r="FL1402" s="126"/>
      <c r="FM1402" s="91"/>
      <c r="FN1402" s="91"/>
      <c r="FO1402" s="91"/>
      <c r="FP1402" s="91"/>
      <c r="FQ1402" s="91"/>
      <c r="FR1402" s="91"/>
      <c r="FS1402" s="91"/>
      <c r="FT1402" s="91"/>
      <c r="FU1402" s="91"/>
      <c r="FV1402" s="91"/>
      <c r="FW1402" s="91"/>
      <c r="FX1402" s="91"/>
      <c r="FY1402" s="91"/>
      <c r="FZ1402" s="91"/>
      <c r="GA1402" s="91"/>
      <c r="GB1402" s="91"/>
      <c r="GC1402" s="91"/>
      <c r="GD1402" s="91"/>
      <c r="GE1402" s="91"/>
      <c r="GF1402" s="91"/>
      <c r="GG1402" s="91"/>
      <c r="GH1402" s="91"/>
      <c r="GI1402" s="91"/>
      <c r="GJ1402" s="91"/>
      <c r="GK1402" s="127"/>
      <c r="GL1402" s="126"/>
      <c r="GM1402" s="91"/>
      <c r="GN1402" s="91"/>
      <c r="GO1402" s="91"/>
      <c r="GP1402" s="91"/>
      <c r="GQ1402" s="91"/>
      <c r="GR1402" s="91"/>
      <c r="GS1402" s="91"/>
      <c r="GT1402" s="91"/>
      <c r="GU1402" s="91"/>
      <c r="GV1402" s="91"/>
      <c r="GW1402" s="91"/>
      <c r="GX1402" s="91"/>
      <c r="GY1402" s="91"/>
      <c r="GZ1402" s="91"/>
      <c r="HA1402" s="91"/>
      <c r="HB1402" s="91"/>
      <c r="HC1402" s="91"/>
      <c r="HD1402" s="91"/>
      <c r="HE1402" s="91"/>
      <c r="HF1402" s="91"/>
      <c r="HG1402" s="91"/>
      <c r="HH1402" s="91"/>
      <c r="HI1402" s="91"/>
      <c r="HJ1402" s="91"/>
      <c r="HK1402" s="127"/>
      <c r="HL1402" s="126"/>
      <c r="HM1402" s="91"/>
      <c r="HN1402" s="91"/>
      <c r="HO1402" s="91"/>
      <c r="HP1402" s="91"/>
      <c r="HQ1402" s="91"/>
      <c r="HR1402" s="91"/>
      <c r="HS1402" s="91"/>
      <c r="HT1402" s="91"/>
      <c r="HU1402" s="91"/>
      <c r="HV1402" s="91"/>
      <c r="HW1402" s="91"/>
      <c r="HX1402" s="91"/>
      <c r="HY1402" s="91"/>
      <c r="HZ1402" s="91"/>
      <c r="IA1402" s="91"/>
      <c r="IB1402" s="91"/>
      <c r="IC1402" s="91"/>
      <c r="ID1402" s="91"/>
      <c r="IE1402" s="91"/>
      <c r="IF1402" s="91"/>
      <c r="IG1402" s="91"/>
      <c r="IH1402" s="91"/>
      <c r="II1402" s="91"/>
      <c r="IJ1402" s="91"/>
      <c r="IK1402" s="127"/>
    </row>
    <row r="1403" spans="2:245" x14ac:dyDescent="0.2">
      <c r="B1403" s="43"/>
      <c r="C1403" s="73"/>
      <c r="D1403" s="64"/>
      <c r="E1403" s="64"/>
      <c r="F1403" s="55"/>
      <c r="G1403" s="102"/>
      <c r="H1403" s="55"/>
      <c r="I1403" s="55"/>
      <c r="J1403" s="55"/>
      <c r="K1403" s="55"/>
      <c r="L1403" s="55"/>
      <c r="M1403" s="55"/>
      <c r="N1403" s="55"/>
      <c r="O1403" s="55"/>
      <c r="P1403" s="55"/>
      <c r="Q1403" s="55"/>
      <c r="R1403" s="55"/>
      <c r="S1403" s="55"/>
      <c r="T1403" s="55"/>
      <c r="U1403" s="55"/>
      <c r="V1403" s="55"/>
      <c r="W1403" s="55"/>
      <c r="X1403" s="55"/>
      <c r="Y1403" s="55"/>
      <c r="Z1403" s="55"/>
      <c r="AA1403" s="55"/>
      <c r="AB1403" s="55"/>
      <c r="AC1403" s="55"/>
      <c r="AD1403" s="55"/>
      <c r="AE1403" s="55"/>
      <c r="AF1403" s="55"/>
      <c r="AG1403" s="55"/>
      <c r="AY1403" s="162"/>
      <c r="AZ1403" s="162"/>
      <c r="BA1403" s="162"/>
      <c r="BB1403" s="162"/>
      <c r="BC1403" s="162"/>
      <c r="BD1403" s="162"/>
      <c r="BE1403" s="162"/>
      <c r="BF1403" s="162"/>
      <c r="BG1403" s="162"/>
      <c r="BH1403" s="162"/>
      <c r="BI1403" s="162"/>
      <c r="BJ1403" s="162"/>
      <c r="BK1403" s="162"/>
      <c r="BL1403" s="162"/>
      <c r="BM1403" s="162"/>
      <c r="BN1403" s="162"/>
      <c r="BO1403" s="162"/>
      <c r="BP1403" s="162"/>
      <c r="BQ1403" s="162"/>
      <c r="BR1403" s="162"/>
      <c r="BS1403" s="162"/>
      <c r="BT1403" s="162"/>
      <c r="BU1403" s="162"/>
      <c r="BV1403" s="162"/>
      <c r="BW1403" s="162"/>
      <c r="BX1403" s="162"/>
      <c r="BY1403" s="162"/>
      <c r="BZ1403" s="162"/>
      <c r="CA1403" s="162"/>
      <c r="CB1403" s="162"/>
      <c r="CC1403" s="162"/>
      <c r="CD1403" s="162"/>
      <c r="CE1403" s="162"/>
      <c r="CF1403" s="162"/>
      <c r="CG1403" s="162"/>
      <c r="CH1403" s="162"/>
      <c r="CI1403" s="162"/>
      <c r="CJ1403" s="162"/>
      <c r="CK1403" s="162"/>
      <c r="CX1403" s="98"/>
      <c r="DL1403" s="97"/>
      <c r="DX1403" s="98"/>
      <c r="EL1403" s="97"/>
      <c r="EX1403" s="98"/>
      <c r="EY1403" s="97"/>
      <c r="FL1403" s="126"/>
      <c r="FM1403" s="91"/>
      <c r="FN1403" s="91"/>
      <c r="FO1403" s="91"/>
      <c r="FP1403" s="91"/>
      <c r="FQ1403" s="91"/>
      <c r="FR1403" s="91"/>
      <c r="FS1403" s="91"/>
      <c r="FT1403" s="91"/>
      <c r="FU1403" s="91"/>
      <c r="FV1403" s="91"/>
      <c r="FW1403" s="91"/>
      <c r="FX1403" s="91"/>
      <c r="FY1403" s="91"/>
      <c r="FZ1403" s="91"/>
      <c r="GA1403" s="91"/>
      <c r="GB1403" s="91"/>
      <c r="GC1403" s="91"/>
      <c r="GD1403" s="91"/>
      <c r="GE1403" s="91"/>
      <c r="GF1403" s="91"/>
      <c r="GG1403" s="91"/>
      <c r="GH1403" s="91"/>
      <c r="GI1403" s="91"/>
      <c r="GJ1403" s="91"/>
      <c r="GK1403" s="127"/>
      <c r="GL1403" s="126"/>
      <c r="GM1403" s="91"/>
      <c r="GN1403" s="91"/>
      <c r="GO1403" s="91"/>
      <c r="GP1403" s="91"/>
      <c r="GQ1403" s="91"/>
      <c r="GR1403" s="91"/>
      <c r="GS1403" s="91"/>
      <c r="GT1403" s="91"/>
      <c r="GU1403" s="91"/>
      <c r="GV1403" s="91"/>
      <c r="GW1403" s="91"/>
      <c r="GX1403" s="91"/>
      <c r="GY1403" s="91"/>
      <c r="GZ1403" s="91"/>
      <c r="HA1403" s="91"/>
      <c r="HB1403" s="91"/>
      <c r="HC1403" s="91"/>
      <c r="HD1403" s="91"/>
      <c r="HE1403" s="91"/>
      <c r="HF1403" s="91"/>
      <c r="HG1403" s="91"/>
      <c r="HH1403" s="91"/>
      <c r="HI1403" s="91"/>
      <c r="HJ1403" s="91"/>
      <c r="HK1403" s="127"/>
      <c r="HL1403" s="126"/>
      <c r="HM1403" s="91"/>
      <c r="HN1403" s="91"/>
      <c r="HO1403" s="91"/>
      <c r="HP1403" s="91"/>
      <c r="HQ1403" s="91"/>
      <c r="HR1403" s="91"/>
      <c r="HS1403" s="91"/>
      <c r="HT1403" s="91"/>
      <c r="HU1403" s="91"/>
      <c r="HV1403" s="91"/>
      <c r="HW1403" s="91"/>
      <c r="HX1403" s="91"/>
      <c r="HY1403" s="91"/>
      <c r="HZ1403" s="91"/>
      <c r="IA1403" s="91"/>
      <c r="IB1403" s="91"/>
      <c r="IC1403" s="91"/>
      <c r="ID1403" s="91"/>
      <c r="IE1403" s="91"/>
      <c r="IF1403" s="91"/>
      <c r="IG1403" s="91"/>
      <c r="IH1403" s="91"/>
      <c r="II1403" s="91"/>
      <c r="IJ1403" s="91"/>
      <c r="IK1403" s="127"/>
    </row>
    <row r="1404" spans="2:245" x14ac:dyDescent="0.2">
      <c r="B1404" s="43"/>
      <c r="C1404" s="73"/>
      <c r="D1404" s="64"/>
      <c r="E1404" s="64"/>
      <c r="F1404" s="55"/>
      <c r="G1404" s="102"/>
      <c r="H1404" s="55"/>
      <c r="I1404" s="55"/>
      <c r="J1404" s="55"/>
      <c r="K1404" s="55"/>
      <c r="L1404" s="55"/>
      <c r="M1404" s="55"/>
      <c r="N1404" s="55"/>
      <c r="O1404" s="55"/>
      <c r="P1404" s="55"/>
      <c r="Q1404" s="55"/>
      <c r="R1404" s="55"/>
      <c r="S1404" s="55"/>
      <c r="T1404" s="55"/>
      <c r="U1404" s="55"/>
      <c r="V1404" s="55"/>
      <c r="W1404" s="55"/>
      <c r="X1404" s="55"/>
      <c r="Y1404" s="55"/>
      <c r="Z1404" s="55"/>
      <c r="AA1404" s="55"/>
      <c r="AB1404" s="55"/>
      <c r="AC1404" s="55"/>
      <c r="AD1404" s="55"/>
      <c r="AE1404" s="55"/>
      <c r="AF1404" s="55"/>
      <c r="AG1404" s="55"/>
      <c r="AY1404" s="162"/>
      <c r="AZ1404" s="162"/>
      <c r="BA1404" s="162"/>
      <c r="BB1404" s="162"/>
      <c r="BC1404" s="162"/>
      <c r="BD1404" s="162"/>
      <c r="BE1404" s="162"/>
      <c r="BF1404" s="162"/>
      <c r="BG1404" s="162"/>
      <c r="BH1404" s="162"/>
      <c r="BI1404" s="162"/>
      <c r="BJ1404" s="162"/>
      <c r="BK1404" s="162"/>
      <c r="BL1404" s="162"/>
      <c r="BM1404" s="162"/>
      <c r="BN1404" s="162"/>
      <c r="BO1404" s="162"/>
      <c r="BP1404" s="162"/>
      <c r="BQ1404" s="162"/>
      <c r="BR1404" s="162"/>
      <c r="BS1404" s="162"/>
      <c r="BT1404" s="162"/>
      <c r="BU1404" s="162"/>
      <c r="BV1404" s="162"/>
      <c r="BW1404" s="162"/>
      <c r="BX1404" s="162"/>
      <c r="BY1404" s="162"/>
      <c r="BZ1404" s="162"/>
      <c r="CA1404" s="162"/>
      <c r="CB1404" s="162"/>
      <c r="CC1404" s="162"/>
      <c r="CD1404" s="162"/>
      <c r="CE1404" s="162"/>
      <c r="CF1404" s="162"/>
      <c r="CG1404" s="162"/>
      <c r="CH1404" s="162"/>
      <c r="CI1404" s="162"/>
      <c r="CJ1404" s="162"/>
      <c r="CK1404" s="162"/>
      <c r="CX1404" s="98"/>
      <c r="DL1404" s="97"/>
      <c r="DX1404" s="98"/>
      <c r="EL1404" s="97"/>
      <c r="EX1404" s="98"/>
      <c r="EY1404" s="97"/>
      <c r="FL1404" s="126"/>
      <c r="FM1404" s="91"/>
      <c r="FN1404" s="91"/>
      <c r="FO1404" s="91"/>
      <c r="FP1404" s="91"/>
      <c r="FQ1404" s="91"/>
      <c r="FR1404" s="91"/>
      <c r="FS1404" s="91"/>
      <c r="FT1404" s="91"/>
      <c r="FU1404" s="91"/>
      <c r="FV1404" s="91"/>
      <c r="FW1404" s="91"/>
      <c r="FX1404" s="91"/>
      <c r="FY1404" s="91"/>
      <c r="FZ1404" s="91"/>
      <c r="GA1404" s="91"/>
      <c r="GB1404" s="91"/>
      <c r="GC1404" s="91"/>
      <c r="GD1404" s="91"/>
      <c r="GE1404" s="91"/>
      <c r="GF1404" s="91"/>
      <c r="GG1404" s="91"/>
      <c r="GH1404" s="91"/>
      <c r="GI1404" s="91"/>
      <c r="GJ1404" s="91"/>
      <c r="GK1404" s="127"/>
      <c r="GL1404" s="126"/>
      <c r="GM1404" s="91"/>
      <c r="GN1404" s="91"/>
      <c r="GO1404" s="91"/>
      <c r="GP1404" s="91"/>
      <c r="GQ1404" s="91"/>
      <c r="GR1404" s="91"/>
      <c r="GS1404" s="91"/>
      <c r="GT1404" s="91"/>
      <c r="GU1404" s="91"/>
      <c r="GV1404" s="91"/>
      <c r="GW1404" s="91"/>
      <c r="GX1404" s="91"/>
      <c r="GY1404" s="91"/>
      <c r="GZ1404" s="91"/>
      <c r="HA1404" s="91"/>
      <c r="HB1404" s="91"/>
      <c r="HC1404" s="91"/>
      <c r="HD1404" s="91"/>
      <c r="HE1404" s="91"/>
      <c r="HF1404" s="91"/>
      <c r="HG1404" s="91"/>
      <c r="HH1404" s="91"/>
      <c r="HI1404" s="91"/>
      <c r="HJ1404" s="91"/>
      <c r="HK1404" s="127"/>
      <c r="HL1404" s="126"/>
      <c r="HM1404" s="91"/>
      <c r="HN1404" s="91"/>
      <c r="HO1404" s="91"/>
      <c r="HP1404" s="91"/>
      <c r="HQ1404" s="91"/>
      <c r="HR1404" s="91"/>
      <c r="HS1404" s="91"/>
      <c r="HT1404" s="91"/>
      <c r="HU1404" s="91"/>
      <c r="HV1404" s="91"/>
      <c r="HW1404" s="91"/>
      <c r="HX1404" s="91"/>
      <c r="HY1404" s="91"/>
      <c r="HZ1404" s="91"/>
      <c r="IA1404" s="91"/>
      <c r="IB1404" s="91"/>
      <c r="IC1404" s="91"/>
      <c r="ID1404" s="91"/>
      <c r="IE1404" s="91"/>
      <c r="IF1404" s="91"/>
      <c r="IG1404" s="91"/>
      <c r="IH1404" s="91"/>
      <c r="II1404" s="91"/>
      <c r="IJ1404" s="91"/>
      <c r="IK1404" s="127"/>
    </row>
    <row r="1405" spans="2:245" x14ac:dyDescent="0.2">
      <c r="B1405" s="43"/>
      <c r="C1405" s="73"/>
      <c r="D1405" s="64"/>
      <c r="E1405" s="64"/>
      <c r="F1405" s="55"/>
      <c r="G1405" s="102"/>
      <c r="H1405" s="55"/>
      <c r="I1405" s="55"/>
      <c r="J1405" s="55"/>
      <c r="K1405" s="55"/>
      <c r="L1405" s="55"/>
      <c r="M1405" s="55"/>
      <c r="N1405" s="55"/>
      <c r="O1405" s="55"/>
      <c r="P1405" s="55"/>
      <c r="Q1405" s="55"/>
      <c r="R1405" s="55"/>
      <c r="S1405" s="55"/>
      <c r="T1405" s="55"/>
      <c r="U1405" s="55"/>
      <c r="V1405" s="55"/>
      <c r="W1405" s="55"/>
      <c r="X1405" s="55"/>
      <c r="Y1405" s="55"/>
      <c r="Z1405" s="55"/>
      <c r="AA1405" s="55"/>
      <c r="AB1405" s="55"/>
      <c r="AC1405" s="55"/>
      <c r="AD1405" s="55"/>
      <c r="AE1405" s="55"/>
      <c r="AF1405" s="55"/>
      <c r="AG1405" s="55"/>
      <c r="AY1405" s="162"/>
      <c r="AZ1405" s="162"/>
      <c r="BA1405" s="162"/>
      <c r="BB1405" s="162"/>
      <c r="BC1405" s="162"/>
      <c r="BD1405" s="162"/>
      <c r="BE1405" s="162"/>
      <c r="BF1405" s="162"/>
      <c r="BG1405" s="162"/>
      <c r="BH1405" s="162"/>
      <c r="BI1405" s="162"/>
      <c r="BJ1405" s="162"/>
      <c r="BK1405" s="162"/>
      <c r="BL1405" s="162"/>
      <c r="BM1405" s="162"/>
      <c r="BN1405" s="162"/>
      <c r="BO1405" s="162"/>
      <c r="BP1405" s="162"/>
      <c r="BQ1405" s="162"/>
      <c r="BR1405" s="162"/>
      <c r="BS1405" s="162"/>
      <c r="BT1405" s="162"/>
      <c r="BU1405" s="162"/>
      <c r="BV1405" s="162"/>
      <c r="BW1405" s="162"/>
      <c r="BX1405" s="162"/>
      <c r="BY1405" s="162"/>
      <c r="BZ1405" s="162"/>
      <c r="CA1405" s="162"/>
      <c r="CB1405" s="162"/>
      <c r="CC1405" s="162"/>
      <c r="CD1405" s="162"/>
      <c r="CE1405" s="162"/>
      <c r="CF1405" s="162"/>
      <c r="CG1405" s="162"/>
      <c r="CH1405" s="162"/>
      <c r="CI1405" s="162"/>
      <c r="CJ1405" s="162"/>
      <c r="CK1405" s="162"/>
      <c r="CX1405" s="98"/>
      <c r="DL1405" s="97"/>
      <c r="DX1405" s="98"/>
      <c r="EL1405" s="97"/>
      <c r="EX1405" s="98"/>
      <c r="EY1405" s="97"/>
      <c r="FL1405" s="126"/>
      <c r="FM1405" s="91"/>
      <c r="FN1405" s="91"/>
      <c r="FO1405" s="91"/>
      <c r="FP1405" s="91"/>
      <c r="FQ1405" s="91"/>
      <c r="FR1405" s="91"/>
      <c r="FS1405" s="91"/>
      <c r="FT1405" s="91"/>
      <c r="FU1405" s="91"/>
      <c r="FV1405" s="91"/>
      <c r="FW1405" s="91"/>
      <c r="FX1405" s="91"/>
      <c r="FY1405" s="91"/>
      <c r="FZ1405" s="91"/>
      <c r="GA1405" s="91"/>
      <c r="GB1405" s="91"/>
      <c r="GC1405" s="91"/>
      <c r="GD1405" s="91"/>
      <c r="GE1405" s="91"/>
      <c r="GF1405" s="91"/>
      <c r="GG1405" s="91"/>
      <c r="GH1405" s="91"/>
      <c r="GI1405" s="91"/>
      <c r="GJ1405" s="91"/>
      <c r="GK1405" s="127"/>
      <c r="GL1405" s="126"/>
      <c r="GM1405" s="91"/>
      <c r="GN1405" s="91"/>
      <c r="GO1405" s="91"/>
      <c r="GP1405" s="91"/>
      <c r="GQ1405" s="91"/>
      <c r="GR1405" s="91"/>
      <c r="GS1405" s="91"/>
      <c r="GT1405" s="91"/>
      <c r="GU1405" s="91"/>
      <c r="GV1405" s="91"/>
      <c r="GW1405" s="91"/>
      <c r="GX1405" s="91"/>
      <c r="GY1405" s="91"/>
      <c r="GZ1405" s="91"/>
      <c r="HA1405" s="91"/>
      <c r="HB1405" s="91"/>
      <c r="HC1405" s="91"/>
      <c r="HD1405" s="91"/>
      <c r="HE1405" s="91"/>
      <c r="HF1405" s="91"/>
      <c r="HG1405" s="91"/>
      <c r="HH1405" s="91"/>
      <c r="HI1405" s="91"/>
      <c r="HJ1405" s="91"/>
      <c r="HK1405" s="127"/>
      <c r="HL1405" s="126"/>
      <c r="HM1405" s="91"/>
      <c r="HN1405" s="91"/>
      <c r="HO1405" s="91"/>
      <c r="HP1405" s="91"/>
      <c r="HQ1405" s="91"/>
      <c r="HR1405" s="91"/>
      <c r="HS1405" s="91"/>
      <c r="HT1405" s="91"/>
      <c r="HU1405" s="91"/>
      <c r="HV1405" s="91"/>
      <c r="HW1405" s="91"/>
      <c r="HX1405" s="91"/>
      <c r="HY1405" s="91"/>
      <c r="HZ1405" s="91"/>
      <c r="IA1405" s="91"/>
      <c r="IB1405" s="91"/>
      <c r="IC1405" s="91"/>
      <c r="ID1405" s="91"/>
      <c r="IE1405" s="91"/>
      <c r="IF1405" s="91"/>
      <c r="IG1405" s="91"/>
      <c r="IH1405" s="91"/>
      <c r="II1405" s="91"/>
      <c r="IJ1405" s="91"/>
      <c r="IK1405" s="127"/>
    </row>
    <row r="1406" spans="2:245" x14ac:dyDescent="0.2">
      <c r="B1406" s="43"/>
      <c r="C1406" s="73"/>
      <c r="D1406" s="64"/>
      <c r="E1406" s="64"/>
      <c r="F1406" s="55"/>
      <c r="G1406" s="102"/>
      <c r="H1406" s="55"/>
      <c r="I1406" s="55"/>
      <c r="J1406" s="55"/>
      <c r="K1406" s="55"/>
      <c r="L1406" s="55"/>
      <c r="M1406" s="55"/>
      <c r="N1406" s="55"/>
      <c r="O1406" s="55"/>
      <c r="P1406" s="55"/>
      <c r="Q1406" s="55"/>
      <c r="R1406" s="55"/>
      <c r="S1406" s="55"/>
      <c r="T1406" s="55"/>
      <c r="U1406" s="55"/>
      <c r="V1406" s="55"/>
      <c r="W1406" s="55"/>
      <c r="X1406" s="55"/>
      <c r="Y1406" s="55"/>
      <c r="Z1406" s="55"/>
      <c r="AA1406" s="55"/>
      <c r="AB1406" s="55"/>
      <c r="AC1406" s="55"/>
      <c r="AD1406" s="55"/>
      <c r="AE1406" s="55"/>
      <c r="AF1406" s="55"/>
      <c r="AG1406" s="55"/>
      <c r="AY1406" s="162"/>
      <c r="AZ1406" s="162"/>
      <c r="BA1406" s="162"/>
      <c r="BB1406" s="162"/>
      <c r="BC1406" s="162"/>
      <c r="BD1406" s="162"/>
      <c r="BE1406" s="162"/>
      <c r="BF1406" s="162"/>
      <c r="BG1406" s="162"/>
      <c r="BH1406" s="162"/>
      <c r="BI1406" s="162"/>
      <c r="BJ1406" s="162"/>
      <c r="BK1406" s="162"/>
      <c r="BL1406" s="162"/>
      <c r="BM1406" s="162"/>
      <c r="BN1406" s="162"/>
      <c r="BO1406" s="162"/>
      <c r="BP1406" s="162"/>
      <c r="BQ1406" s="162"/>
      <c r="BR1406" s="162"/>
      <c r="BS1406" s="162"/>
      <c r="BT1406" s="162"/>
      <c r="BU1406" s="162"/>
      <c r="BV1406" s="162"/>
      <c r="BW1406" s="162"/>
      <c r="BX1406" s="162"/>
      <c r="BY1406" s="162"/>
      <c r="BZ1406" s="162"/>
      <c r="CA1406" s="162"/>
      <c r="CB1406" s="162"/>
      <c r="CC1406" s="162"/>
      <c r="CD1406" s="162"/>
      <c r="CE1406" s="162"/>
      <c r="CF1406" s="162"/>
      <c r="CG1406" s="162"/>
      <c r="CH1406" s="162"/>
      <c r="CI1406" s="162"/>
      <c r="CJ1406" s="162"/>
      <c r="CK1406" s="162"/>
      <c r="CX1406" s="98"/>
      <c r="DL1406" s="97"/>
      <c r="DX1406" s="98"/>
      <c r="EL1406" s="97"/>
      <c r="EX1406" s="98"/>
      <c r="EY1406" s="97"/>
      <c r="FL1406" s="126"/>
      <c r="FM1406" s="91"/>
      <c r="FN1406" s="91"/>
      <c r="FO1406" s="91"/>
      <c r="FP1406" s="91"/>
      <c r="FQ1406" s="91"/>
      <c r="FR1406" s="91"/>
      <c r="FS1406" s="91"/>
      <c r="FT1406" s="91"/>
      <c r="FU1406" s="91"/>
      <c r="FV1406" s="91"/>
      <c r="FW1406" s="91"/>
      <c r="FX1406" s="91"/>
      <c r="FY1406" s="91"/>
      <c r="FZ1406" s="91"/>
      <c r="GA1406" s="91"/>
      <c r="GB1406" s="91"/>
      <c r="GC1406" s="91"/>
      <c r="GD1406" s="91"/>
      <c r="GE1406" s="91"/>
      <c r="GF1406" s="91"/>
      <c r="GG1406" s="91"/>
      <c r="GH1406" s="91"/>
      <c r="GI1406" s="91"/>
      <c r="GJ1406" s="91"/>
      <c r="GK1406" s="127"/>
      <c r="GL1406" s="126"/>
      <c r="GM1406" s="91"/>
      <c r="GN1406" s="91"/>
      <c r="GO1406" s="91"/>
      <c r="GP1406" s="91"/>
      <c r="GQ1406" s="91"/>
      <c r="GR1406" s="91"/>
      <c r="GS1406" s="91"/>
      <c r="GT1406" s="91"/>
      <c r="GU1406" s="91"/>
      <c r="GV1406" s="91"/>
      <c r="GW1406" s="91"/>
      <c r="GX1406" s="91"/>
      <c r="GY1406" s="91"/>
      <c r="GZ1406" s="91"/>
      <c r="HA1406" s="91"/>
      <c r="HB1406" s="91"/>
      <c r="HC1406" s="91"/>
      <c r="HD1406" s="91"/>
      <c r="HE1406" s="91"/>
      <c r="HF1406" s="91"/>
      <c r="HG1406" s="91"/>
      <c r="HH1406" s="91"/>
      <c r="HI1406" s="91"/>
      <c r="HJ1406" s="91"/>
      <c r="HK1406" s="127"/>
      <c r="HL1406" s="126"/>
      <c r="HM1406" s="91"/>
      <c r="HN1406" s="91"/>
      <c r="HO1406" s="91"/>
      <c r="HP1406" s="91"/>
      <c r="HQ1406" s="91"/>
      <c r="HR1406" s="91"/>
      <c r="HS1406" s="91"/>
      <c r="HT1406" s="91"/>
      <c r="HU1406" s="91"/>
      <c r="HV1406" s="91"/>
      <c r="HW1406" s="91"/>
      <c r="HX1406" s="91"/>
      <c r="HY1406" s="91"/>
      <c r="HZ1406" s="91"/>
      <c r="IA1406" s="91"/>
      <c r="IB1406" s="91"/>
      <c r="IC1406" s="91"/>
      <c r="ID1406" s="91"/>
      <c r="IE1406" s="91"/>
      <c r="IF1406" s="91"/>
      <c r="IG1406" s="91"/>
      <c r="IH1406" s="91"/>
      <c r="II1406" s="91"/>
      <c r="IJ1406" s="91"/>
      <c r="IK1406" s="127"/>
    </row>
    <row r="1407" spans="2:245" x14ac:dyDescent="0.2">
      <c r="B1407" s="43"/>
      <c r="C1407" s="73"/>
      <c r="D1407" s="64"/>
      <c r="E1407" s="64"/>
      <c r="F1407" s="55"/>
      <c r="G1407" s="102"/>
      <c r="H1407" s="55"/>
      <c r="I1407" s="55"/>
      <c r="J1407" s="55"/>
      <c r="K1407" s="55"/>
      <c r="L1407" s="55"/>
      <c r="M1407" s="55"/>
      <c r="N1407" s="55"/>
      <c r="O1407" s="55"/>
      <c r="P1407" s="55"/>
      <c r="Q1407" s="55"/>
      <c r="R1407" s="55"/>
      <c r="S1407" s="55"/>
      <c r="T1407" s="55"/>
      <c r="U1407" s="55"/>
      <c r="V1407" s="55"/>
      <c r="W1407" s="55"/>
      <c r="X1407" s="55"/>
      <c r="Y1407" s="55"/>
      <c r="Z1407" s="55"/>
      <c r="AA1407" s="55"/>
      <c r="AB1407" s="55"/>
      <c r="AC1407" s="55"/>
      <c r="AD1407" s="55"/>
      <c r="AE1407" s="55"/>
      <c r="AF1407" s="55"/>
      <c r="AG1407" s="55"/>
      <c r="AY1407" s="162"/>
      <c r="AZ1407" s="162"/>
      <c r="BA1407" s="162"/>
      <c r="BB1407" s="162"/>
      <c r="BC1407" s="162"/>
      <c r="BD1407" s="162"/>
      <c r="BE1407" s="162"/>
      <c r="BF1407" s="162"/>
      <c r="BG1407" s="162"/>
      <c r="BH1407" s="162"/>
      <c r="BI1407" s="162"/>
      <c r="BJ1407" s="162"/>
      <c r="BK1407" s="162"/>
      <c r="BL1407" s="162"/>
      <c r="BM1407" s="162"/>
      <c r="BN1407" s="162"/>
      <c r="BO1407" s="162"/>
      <c r="BP1407" s="162"/>
      <c r="BQ1407" s="162"/>
      <c r="BR1407" s="162"/>
      <c r="BS1407" s="162"/>
      <c r="BT1407" s="162"/>
      <c r="BU1407" s="162"/>
      <c r="BV1407" s="162"/>
      <c r="BW1407" s="162"/>
      <c r="BX1407" s="162"/>
      <c r="BY1407" s="162"/>
      <c r="BZ1407" s="162"/>
      <c r="CA1407" s="162"/>
      <c r="CB1407" s="162"/>
      <c r="CC1407" s="162"/>
      <c r="CD1407" s="162"/>
      <c r="CE1407" s="162"/>
      <c r="CF1407" s="162"/>
      <c r="CG1407" s="162"/>
      <c r="CH1407" s="162"/>
      <c r="CI1407" s="162"/>
      <c r="CJ1407" s="162"/>
      <c r="CK1407" s="162"/>
      <c r="CX1407" s="98"/>
      <c r="DL1407" s="97"/>
      <c r="DX1407" s="98"/>
      <c r="EL1407" s="97"/>
      <c r="EX1407" s="98"/>
      <c r="EY1407" s="97"/>
      <c r="FL1407" s="126"/>
      <c r="FM1407" s="91"/>
      <c r="FN1407" s="91"/>
      <c r="FO1407" s="91"/>
      <c r="FP1407" s="91"/>
      <c r="FQ1407" s="91"/>
      <c r="FR1407" s="91"/>
      <c r="FS1407" s="91"/>
      <c r="FT1407" s="91"/>
      <c r="FU1407" s="91"/>
      <c r="FV1407" s="91"/>
      <c r="FW1407" s="91"/>
      <c r="FX1407" s="91"/>
      <c r="FY1407" s="91"/>
      <c r="FZ1407" s="91"/>
      <c r="GA1407" s="91"/>
      <c r="GB1407" s="91"/>
      <c r="GC1407" s="91"/>
      <c r="GD1407" s="91"/>
      <c r="GE1407" s="91"/>
      <c r="GF1407" s="91"/>
      <c r="GG1407" s="91"/>
      <c r="GH1407" s="91"/>
      <c r="GI1407" s="91"/>
      <c r="GJ1407" s="91"/>
      <c r="GK1407" s="127"/>
      <c r="GL1407" s="126"/>
      <c r="GM1407" s="91"/>
      <c r="GN1407" s="91"/>
      <c r="GO1407" s="91"/>
      <c r="GP1407" s="91"/>
      <c r="GQ1407" s="91"/>
      <c r="GR1407" s="91"/>
      <c r="GS1407" s="91"/>
      <c r="GT1407" s="91"/>
      <c r="GU1407" s="91"/>
      <c r="GV1407" s="91"/>
      <c r="GW1407" s="91"/>
      <c r="GX1407" s="91"/>
      <c r="GY1407" s="91"/>
      <c r="GZ1407" s="91"/>
      <c r="HA1407" s="91"/>
      <c r="HB1407" s="91"/>
      <c r="HC1407" s="91"/>
      <c r="HD1407" s="91"/>
      <c r="HE1407" s="91"/>
      <c r="HF1407" s="91"/>
      <c r="HG1407" s="91"/>
      <c r="HH1407" s="91"/>
      <c r="HI1407" s="91"/>
      <c r="HJ1407" s="91"/>
      <c r="HK1407" s="127"/>
      <c r="HL1407" s="126"/>
      <c r="HM1407" s="91"/>
      <c r="HN1407" s="91"/>
      <c r="HO1407" s="91"/>
      <c r="HP1407" s="91"/>
      <c r="HQ1407" s="91"/>
      <c r="HR1407" s="91"/>
      <c r="HS1407" s="91"/>
      <c r="HT1407" s="91"/>
      <c r="HU1407" s="91"/>
      <c r="HV1407" s="91"/>
      <c r="HW1407" s="91"/>
      <c r="HX1407" s="91"/>
      <c r="HY1407" s="91"/>
      <c r="HZ1407" s="91"/>
      <c r="IA1407" s="91"/>
      <c r="IB1407" s="91"/>
      <c r="IC1407" s="91"/>
      <c r="ID1407" s="91"/>
      <c r="IE1407" s="91"/>
      <c r="IF1407" s="91"/>
      <c r="IG1407" s="91"/>
      <c r="IH1407" s="91"/>
      <c r="II1407" s="91"/>
      <c r="IJ1407" s="91"/>
      <c r="IK1407" s="127"/>
    </row>
    <row r="1408" spans="2:245" x14ac:dyDescent="0.2">
      <c r="B1408" s="43"/>
      <c r="C1408" s="73"/>
      <c r="D1408" s="64"/>
      <c r="E1408" s="64"/>
      <c r="F1408" s="55"/>
      <c r="G1408" s="102"/>
      <c r="H1408" s="55"/>
      <c r="I1408" s="55"/>
      <c r="J1408" s="55"/>
      <c r="K1408" s="55"/>
      <c r="L1408" s="55"/>
      <c r="M1408" s="55"/>
      <c r="N1408" s="55"/>
      <c r="O1408" s="55"/>
      <c r="P1408" s="55"/>
      <c r="Q1408" s="55"/>
      <c r="R1408" s="55"/>
      <c r="S1408" s="55"/>
      <c r="T1408" s="55"/>
      <c r="U1408" s="55"/>
      <c r="V1408" s="55"/>
      <c r="W1408" s="55"/>
      <c r="X1408" s="55"/>
      <c r="Y1408" s="55"/>
      <c r="Z1408" s="55"/>
      <c r="AA1408" s="55"/>
      <c r="AB1408" s="55"/>
      <c r="AC1408" s="55"/>
      <c r="AD1408" s="55"/>
      <c r="AE1408" s="55"/>
      <c r="AF1408" s="55"/>
      <c r="AG1408" s="55"/>
      <c r="AY1408" s="162"/>
      <c r="AZ1408" s="162"/>
      <c r="BA1408" s="162"/>
      <c r="BB1408" s="162"/>
      <c r="BC1408" s="162"/>
      <c r="BD1408" s="162"/>
      <c r="BE1408" s="162"/>
      <c r="BF1408" s="162"/>
      <c r="BG1408" s="162"/>
      <c r="BH1408" s="162"/>
      <c r="BI1408" s="162"/>
      <c r="BJ1408" s="162"/>
      <c r="BK1408" s="162"/>
      <c r="BL1408" s="162"/>
      <c r="BM1408" s="162"/>
      <c r="BN1408" s="162"/>
      <c r="BO1408" s="162"/>
      <c r="BP1408" s="162"/>
      <c r="BQ1408" s="162"/>
      <c r="BR1408" s="162"/>
      <c r="BS1408" s="162"/>
      <c r="BT1408" s="162"/>
      <c r="BU1408" s="162"/>
      <c r="BV1408" s="162"/>
      <c r="BW1408" s="162"/>
      <c r="BX1408" s="162"/>
      <c r="BY1408" s="162"/>
      <c r="BZ1408" s="162"/>
      <c r="CA1408" s="162"/>
      <c r="CB1408" s="162"/>
      <c r="CC1408" s="162"/>
      <c r="CD1408" s="162"/>
      <c r="CE1408" s="162"/>
      <c r="CF1408" s="162"/>
      <c r="CG1408" s="162"/>
      <c r="CH1408" s="162"/>
      <c r="CI1408" s="162"/>
      <c r="CJ1408" s="162"/>
      <c r="CK1408" s="162"/>
      <c r="CX1408" s="98"/>
      <c r="DL1408" s="97"/>
      <c r="DX1408" s="98"/>
      <c r="EL1408" s="97"/>
      <c r="EX1408" s="98"/>
      <c r="EY1408" s="97"/>
      <c r="FL1408" s="126"/>
      <c r="FM1408" s="91"/>
      <c r="FN1408" s="91"/>
      <c r="FO1408" s="91"/>
      <c r="FP1408" s="91"/>
      <c r="FQ1408" s="91"/>
      <c r="FR1408" s="91"/>
      <c r="FS1408" s="91"/>
      <c r="FT1408" s="91"/>
      <c r="FU1408" s="91"/>
      <c r="FV1408" s="91"/>
      <c r="FW1408" s="91"/>
      <c r="FX1408" s="91"/>
      <c r="FY1408" s="91"/>
      <c r="FZ1408" s="91"/>
      <c r="GA1408" s="91"/>
      <c r="GB1408" s="91"/>
      <c r="GC1408" s="91"/>
      <c r="GD1408" s="91"/>
      <c r="GE1408" s="91"/>
      <c r="GF1408" s="91"/>
      <c r="GG1408" s="91"/>
      <c r="GH1408" s="91"/>
      <c r="GI1408" s="91"/>
      <c r="GJ1408" s="91"/>
      <c r="GK1408" s="127"/>
      <c r="GL1408" s="126"/>
      <c r="GM1408" s="91"/>
      <c r="GN1408" s="91"/>
      <c r="GO1408" s="91"/>
      <c r="GP1408" s="91"/>
      <c r="GQ1408" s="91"/>
      <c r="GR1408" s="91"/>
      <c r="GS1408" s="91"/>
      <c r="GT1408" s="91"/>
      <c r="GU1408" s="91"/>
      <c r="GV1408" s="91"/>
      <c r="GW1408" s="91"/>
      <c r="GX1408" s="91"/>
      <c r="GY1408" s="91"/>
      <c r="GZ1408" s="91"/>
      <c r="HA1408" s="91"/>
      <c r="HB1408" s="91"/>
      <c r="HC1408" s="91"/>
      <c r="HD1408" s="91"/>
      <c r="HE1408" s="91"/>
      <c r="HF1408" s="91"/>
      <c r="HG1408" s="91"/>
      <c r="HH1408" s="91"/>
      <c r="HI1408" s="91"/>
      <c r="HJ1408" s="91"/>
      <c r="HK1408" s="127"/>
      <c r="HL1408" s="126"/>
      <c r="HM1408" s="91"/>
      <c r="HN1408" s="91"/>
      <c r="HO1408" s="91"/>
      <c r="HP1408" s="91"/>
      <c r="HQ1408" s="91"/>
      <c r="HR1408" s="91"/>
      <c r="HS1408" s="91"/>
      <c r="HT1408" s="91"/>
      <c r="HU1408" s="91"/>
      <c r="HV1408" s="91"/>
      <c r="HW1408" s="91"/>
      <c r="HX1408" s="91"/>
      <c r="HY1408" s="91"/>
      <c r="HZ1408" s="91"/>
      <c r="IA1408" s="91"/>
      <c r="IB1408" s="91"/>
      <c r="IC1408" s="91"/>
      <c r="ID1408" s="91"/>
      <c r="IE1408" s="91"/>
      <c r="IF1408" s="91"/>
      <c r="IG1408" s="91"/>
      <c r="IH1408" s="91"/>
      <c r="II1408" s="91"/>
      <c r="IJ1408" s="91"/>
      <c r="IK1408" s="127"/>
    </row>
    <row r="1409" spans="2:245" x14ac:dyDescent="0.2">
      <c r="B1409" s="43"/>
      <c r="C1409" s="73"/>
      <c r="D1409" s="64"/>
      <c r="E1409" s="64"/>
      <c r="F1409" s="55"/>
      <c r="G1409" s="102"/>
      <c r="H1409" s="55"/>
      <c r="I1409" s="55"/>
      <c r="J1409" s="55"/>
      <c r="K1409" s="55"/>
      <c r="L1409" s="55"/>
      <c r="M1409" s="55"/>
      <c r="N1409" s="55"/>
      <c r="O1409" s="55"/>
      <c r="P1409" s="55"/>
      <c r="Q1409" s="55"/>
      <c r="R1409" s="55"/>
      <c r="S1409" s="55"/>
      <c r="T1409" s="55"/>
      <c r="U1409" s="55"/>
      <c r="V1409" s="55"/>
      <c r="W1409" s="55"/>
      <c r="X1409" s="55"/>
      <c r="Y1409" s="55"/>
      <c r="Z1409" s="55"/>
      <c r="AA1409" s="55"/>
      <c r="AB1409" s="55"/>
      <c r="AC1409" s="55"/>
      <c r="AD1409" s="55"/>
      <c r="AE1409" s="55"/>
      <c r="AF1409" s="55"/>
      <c r="AG1409" s="55"/>
      <c r="AY1409" s="162"/>
      <c r="AZ1409" s="162"/>
      <c r="BA1409" s="162"/>
      <c r="BB1409" s="162"/>
      <c r="BC1409" s="162"/>
      <c r="BD1409" s="162"/>
      <c r="BE1409" s="162"/>
      <c r="BF1409" s="162"/>
      <c r="BG1409" s="162"/>
      <c r="BH1409" s="162"/>
      <c r="BI1409" s="162"/>
      <c r="BJ1409" s="162"/>
      <c r="BK1409" s="162"/>
      <c r="BL1409" s="162"/>
      <c r="BM1409" s="162"/>
      <c r="BN1409" s="162"/>
      <c r="BO1409" s="162"/>
      <c r="BP1409" s="162"/>
      <c r="BQ1409" s="162"/>
      <c r="BR1409" s="162"/>
      <c r="BS1409" s="162"/>
      <c r="BT1409" s="162"/>
      <c r="BU1409" s="162"/>
      <c r="BV1409" s="162"/>
      <c r="BW1409" s="162"/>
      <c r="BX1409" s="162"/>
      <c r="BY1409" s="162"/>
      <c r="BZ1409" s="162"/>
      <c r="CA1409" s="162"/>
      <c r="CB1409" s="162"/>
      <c r="CC1409" s="162"/>
      <c r="CD1409" s="162"/>
      <c r="CE1409" s="162"/>
      <c r="CF1409" s="162"/>
      <c r="CG1409" s="162"/>
      <c r="CH1409" s="162"/>
      <c r="CI1409" s="162"/>
      <c r="CJ1409" s="162"/>
      <c r="CK1409" s="162"/>
      <c r="CX1409" s="98"/>
      <c r="DL1409" s="97"/>
      <c r="DX1409" s="98"/>
      <c r="EL1409" s="97"/>
      <c r="EX1409" s="98"/>
      <c r="EY1409" s="97"/>
      <c r="FL1409" s="126"/>
      <c r="FM1409" s="91"/>
      <c r="FN1409" s="91"/>
      <c r="FO1409" s="91"/>
      <c r="FP1409" s="91"/>
      <c r="FQ1409" s="91"/>
      <c r="FR1409" s="91"/>
      <c r="FS1409" s="91"/>
      <c r="FT1409" s="91"/>
      <c r="FU1409" s="91"/>
      <c r="FV1409" s="91"/>
      <c r="FW1409" s="91"/>
      <c r="FX1409" s="91"/>
      <c r="FY1409" s="91"/>
      <c r="FZ1409" s="91"/>
      <c r="GA1409" s="91"/>
      <c r="GB1409" s="91"/>
      <c r="GC1409" s="91"/>
      <c r="GD1409" s="91"/>
      <c r="GE1409" s="91"/>
      <c r="GF1409" s="91"/>
      <c r="GG1409" s="91"/>
      <c r="GH1409" s="91"/>
      <c r="GI1409" s="91"/>
      <c r="GJ1409" s="91"/>
      <c r="GK1409" s="127"/>
      <c r="GL1409" s="126"/>
      <c r="GM1409" s="91"/>
      <c r="GN1409" s="91"/>
      <c r="GO1409" s="91"/>
      <c r="GP1409" s="91"/>
      <c r="GQ1409" s="91"/>
      <c r="GR1409" s="91"/>
      <c r="GS1409" s="91"/>
      <c r="GT1409" s="91"/>
      <c r="GU1409" s="91"/>
      <c r="GV1409" s="91"/>
      <c r="GW1409" s="91"/>
      <c r="GX1409" s="91"/>
      <c r="GY1409" s="91"/>
      <c r="GZ1409" s="91"/>
      <c r="HA1409" s="91"/>
      <c r="HB1409" s="91"/>
      <c r="HC1409" s="91"/>
      <c r="HD1409" s="91"/>
      <c r="HE1409" s="91"/>
      <c r="HF1409" s="91"/>
      <c r="HG1409" s="91"/>
      <c r="HH1409" s="91"/>
      <c r="HI1409" s="91"/>
      <c r="HJ1409" s="91"/>
      <c r="HK1409" s="127"/>
      <c r="HL1409" s="126"/>
      <c r="HM1409" s="91"/>
      <c r="HN1409" s="91"/>
      <c r="HO1409" s="91"/>
      <c r="HP1409" s="91"/>
      <c r="HQ1409" s="91"/>
      <c r="HR1409" s="91"/>
      <c r="HS1409" s="91"/>
      <c r="HT1409" s="91"/>
      <c r="HU1409" s="91"/>
      <c r="HV1409" s="91"/>
      <c r="HW1409" s="91"/>
      <c r="HX1409" s="91"/>
      <c r="HY1409" s="91"/>
      <c r="HZ1409" s="91"/>
      <c r="IA1409" s="91"/>
      <c r="IB1409" s="91"/>
      <c r="IC1409" s="91"/>
      <c r="ID1409" s="91"/>
      <c r="IE1409" s="91"/>
      <c r="IF1409" s="91"/>
      <c r="IG1409" s="91"/>
      <c r="IH1409" s="91"/>
      <c r="II1409" s="91"/>
      <c r="IJ1409" s="91"/>
      <c r="IK1409" s="127"/>
    </row>
    <row r="1410" spans="2:245" x14ac:dyDescent="0.2">
      <c r="B1410" s="43"/>
      <c r="C1410" s="73"/>
      <c r="D1410" s="64"/>
      <c r="E1410" s="64"/>
      <c r="F1410" s="55"/>
      <c r="G1410" s="102"/>
      <c r="H1410" s="55"/>
      <c r="I1410" s="55"/>
      <c r="J1410" s="55"/>
      <c r="K1410" s="55"/>
      <c r="L1410" s="55"/>
      <c r="M1410" s="55"/>
      <c r="N1410" s="55"/>
      <c r="O1410" s="55"/>
      <c r="P1410" s="55"/>
      <c r="Q1410" s="55"/>
      <c r="R1410" s="55"/>
      <c r="S1410" s="55"/>
      <c r="T1410" s="55"/>
      <c r="U1410" s="55"/>
      <c r="V1410" s="55"/>
      <c r="W1410" s="55"/>
      <c r="X1410" s="55"/>
      <c r="Y1410" s="55"/>
      <c r="Z1410" s="55"/>
      <c r="AA1410" s="55"/>
      <c r="AB1410" s="55"/>
      <c r="AC1410" s="55"/>
      <c r="AD1410" s="55"/>
      <c r="AE1410" s="55"/>
      <c r="AF1410" s="55"/>
      <c r="AG1410" s="55"/>
      <c r="AY1410" s="162"/>
      <c r="AZ1410" s="162"/>
      <c r="BA1410" s="162"/>
      <c r="BB1410" s="162"/>
      <c r="BC1410" s="162"/>
      <c r="BD1410" s="162"/>
      <c r="BE1410" s="162"/>
      <c r="BF1410" s="162"/>
      <c r="BG1410" s="162"/>
      <c r="BH1410" s="162"/>
      <c r="BI1410" s="162"/>
      <c r="BJ1410" s="162"/>
      <c r="BK1410" s="162"/>
      <c r="BL1410" s="162"/>
      <c r="BM1410" s="162"/>
      <c r="BN1410" s="162"/>
      <c r="BO1410" s="162"/>
      <c r="BP1410" s="162"/>
      <c r="BQ1410" s="162"/>
      <c r="BR1410" s="162"/>
      <c r="BS1410" s="162"/>
      <c r="BT1410" s="162"/>
      <c r="BU1410" s="162"/>
      <c r="BV1410" s="162"/>
      <c r="BW1410" s="162"/>
      <c r="BX1410" s="162"/>
      <c r="BY1410" s="162"/>
      <c r="BZ1410" s="162"/>
      <c r="CA1410" s="162"/>
      <c r="CB1410" s="162"/>
      <c r="CC1410" s="162"/>
      <c r="CD1410" s="162"/>
      <c r="CE1410" s="162"/>
      <c r="CF1410" s="162"/>
      <c r="CG1410" s="162"/>
      <c r="CH1410" s="162"/>
      <c r="CI1410" s="162"/>
      <c r="CJ1410" s="162"/>
      <c r="CK1410" s="162"/>
      <c r="CX1410" s="98"/>
      <c r="DL1410" s="97"/>
      <c r="DX1410" s="98"/>
      <c r="EL1410" s="97"/>
      <c r="EX1410" s="98"/>
      <c r="EY1410" s="97"/>
      <c r="FL1410" s="126"/>
      <c r="FM1410" s="91"/>
      <c r="FN1410" s="91"/>
      <c r="FO1410" s="91"/>
      <c r="FP1410" s="91"/>
      <c r="FQ1410" s="91"/>
      <c r="FR1410" s="91"/>
      <c r="FS1410" s="91"/>
      <c r="FT1410" s="91"/>
      <c r="FU1410" s="91"/>
      <c r="FV1410" s="91"/>
      <c r="FW1410" s="91"/>
      <c r="FX1410" s="91"/>
      <c r="FY1410" s="91"/>
      <c r="FZ1410" s="91"/>
      <c r="GA1410" s="91"/>
      <c r="GB1410" s="91"/>
      <c r="GC1410" s="91"/>
      <c r="GD1410" s="91"/>
      <c r="GE1410" s="91"/>
      <c r="GF1410" s="91"/>
      <c r="GG1410" s="91"/>
      <c r="GH1410" s="91"/>
      <c r="GI1410" s="91"/>
      <c r="GJ1410" s="91"/>
      <c r="GK1410" s="127"/>
      <c r="GL1410" s="126"/>
      <c r="GM1410" s="91"/>
      <c r="GN1410" s="91"/>
      <c r="GO1410" s="91"/>
      <c r="GP1410" s="91"/>
      <c r="GQ1410" s="91"/>
      <c r="GR1410" s="91"/>
      <c r="GS1410" s="91"/>
      <c r="GT1410" s="91"/>
      <c r="GU1410" s="91"/>
      <c r="GV1410" s="91"/>
      <c r="GW1410" s="91"/>
      <c r="GX1410" s="91"/>
      <c r="GY1410" s="91"/>
      <c r="GZ1410" s="91"/>
      <c r="HA1410" s="91"/>
      <c r="HB1410" s="91"/>
      <c r="HC1410" s="91"/>
      <c r="HD1410" s="91"/>
      <c r="HE1410" s="91"/>
      <c r="HF1410" s="91"/>
      <c r="HG1410" s="91"/>
      <c r="HH1410" s="91"/>
      <c r="HI1410" s="91"/>
      <c r="HJ1410" s="91"/>
      <c r="HK1410" s="127"/>
      <c r="HL1410" s="126"/>
      <c r="HM1410" s="91"/>
      <c r="HN1410" s="91"/>
      <c r="HO1410" s="91"/>
      <c r="HP1410" s="91"/>
      <c r="HQ1410" s="91"/>
      <c r="HR1410" s="91"/>
      <c r="HS1410" s="91"/>
      <c r="HT1410" s="91"/>
      <c r="HU1410" s="91"/>
      <c r="HV1410" s="91"/>
      <c r="HW1410" s="91"/>
      <c r="HX1410" s="91"/>
      <c r="HY1410" s="91"/>
      <c r="HZ1410" s="91"/>
      <c r="IA1410" s="91"/>
      <c r="IB1410" s="91"/>
      <c r="IC1410" s="91"/>
      <c r="ID1410" s="91"/>
      <c r="IE1410" s="91"/>
      <c r="IF1410" s="91"/>
      <c r="IG1410" s="91"/>
      <c r="IH1410" s="91"/>
      <c r="II1410" s="91"/>
      <c r="IJ1410" s="91"/>
      <c r="IK1410" s="127"/>
    </row>
    <row r="1411" spans="2:245" x14ac:dyDescent="0.2">
      <c r="B1411" s="43"/>
      <c r="C1411" s="73"/>
      <c r="D1411" s="64"/>
      <c r="E1411" s="64"/>
      <c r="F1411" s="55"/>
      <c r="G1411" s="102"/>
      <c r="H1411" s="55"/>
      <c r="I1411" s="55"/>
      <c r="J1411" s="55"/>
      <c r="K1411" s="55"/>
      <c r="L1411" s="55"/>
      <c r="M1411" s="55"/>
      <c r="N1411" s="55"/>
      <c r="O1411" s="55"/>
      <c r="P1411" s="55"/>
      <c r="Q1411" s="55"/>
      <c r="R1411" s="55"/>
      <c r="S1411" s="55"/>
      <c r="T1411" s="55"/>
      <c r="U1411" s="55"/>
      <c r="V1411" s="55"/>
      <c r="W1411" s="55"/>
      <c r="X1411" s="55"/>
      <c r="Y1411" s="55"/>
      <c r="Z1411" s="55"/>
      <c r="AA1411" s="55"/>
      <c r="AB1411" s="55"/>
      <c r="AC1411" s="55"/>
      <c r="AD1411" s="55"/>
      <c r="AE1411" s="55"/>
      <c r="AF1411" s="55"/>
      <c r="AG1411" s="55"/>
      <c r="AY1411" s="162"/>
      <c r="AZ1411" s="162"/>
      <c r="BA1411" s="162"/>
      <c r="BB1411" s="162"/>
      <c r="BC1411" s="162"/>
      <c r="BD1411" s="162"/>
      <c r="BE1411" s="162"/>
      <c r="BF1411" s="162"/>
      <c r="BG1411" s="162"/>
      <c r="BH1411" s="162"/>
      <c r="BI1411" s="162"/>
      <c r="BJ1411" s="162"/>
      <c r="BK1411" s="162"/>
      <c r="BL1411" s="162"/>
      <c r="BM1411" s="162"/>
      <c r="BN1411" s="162"/>
      <c r="BO1411" s="162"/>
      <c r="BP1411" s="162"/>
      <c r="BQ1411" s="162"/>
      <c r="BR1411" s="162"/>
      <c r="BS1411" s="162"/>
      <c r="BT1411" s="162"/>
      <c r="BU1411" s="162"/>
      <c r="BV1411" s="162"/>
      <c r="BW1411" s="162"/>
      <c r="BX1411" s="162"/>
      <c r="BY1411" s="162"/>
      <c r="BZ1411" s="162"/>
      <c r="CA1411" s="162"/>
      <c r="CB1411" s="162"/>
      <c r="CC1411" s="162"/>
      <c r="CD1411" s="162"/>
      <c r="CE1411" s="162"/>
      <c r="CF1411" s="162"/>
      <c r="CG1411" s="162"/>
      <c r="CH1411" s="162"/>
      <c r="CI1411" s="162"/>
      <c r="CJ1411" s="162"/>
      <c r="CK1411" s="162"/>
      <c r="CX1411" s="98"/>
      <c r="DL1411" s="97"/>
      <c r="DX1411" s="98"/>
      <c r="EL1411" s="97"/>
      <c r="EX1411" s="98"/>
      <c r="EY1411" s="97"/>
      <c r="FL1411" s="126"/>
      <c r="FM1411" s="91"/>
      <c r="FN1411" s="91"/>
      <c r="FO1411" s="91"/>
      <c r="FP1411" s="91"/>
      <c r="FQ1411" s="91"/>
      <c r="FR1411" s="91"/>
      <c r="FS1411" s="91"/>
      <c r="FT1411" s="91"/>
      <c r="FU1411" s="91"/>
      <c r="FV1411" s="91"/>
      <c r="FW1411" s="91"/>
      <c r="FX1411" s="91"/>
      <c r="FY1411" s="91"/>
      <c r="FZ1411" s="91"/>
      <c r="GA1411" s="91"/>
      <c r="GB1411" s="91"/>
      <c r="GC1411" s="91"/>
      <c r="GD1411" s="91"/>
      <c r="GE1411" s="91"/>
      <c r="GF1411" s="91"/>
      <c r="GG1411" s="91"/>
      <c r="GH1411" s="91"/>
      <c r="GI1411" s="91"/>
      <c r="GJ1411" s="91"/>
      <c r="GK1411" s="127"/>
      <c r="GL1411" s="126"/>
      <c r="GM1411" s="91"/>
      <c r="GN1411" s="91"/>
      <c r="GO1411" s="91"/>
      <c r="GP1411" s="91"/>
      <c r="GQ1411" s="91"/>
      <c r="GR1411" s="91"/>
      <c r="GS1411" s="91"/>
      <c r="GT1411" s="91"/>
      <c r="GU1411" s="91"/>
      <c r="GV1411" s="91"/>
      <c r="GW1411" s="91"/>
      <c r="GX1411" s="91"/>
      <c r="GY1411" s="91"/>
      <c r="GZ1411" s="91"/>
      <c r="HA1411" s="91"/>
      <c r="HB1411" s="91"/>
      <c r="HC1411" s="91"/>
      <c r="HD1411" s="91"/>
      <c r="HE1411" s="91"/>
      <c r="HF1411" s="91"/>
      <c r="HG1411" s="91"/>
      <c r="HH1411" s="91"/>
      <c r="HI1411" s="91"/>
      <c r="HJ1411" s="91"/>
      <c r="HK1411" s="127"/>
      <c r="HL1411" s="126"/>
      <c r="HM1411" s="91"/>
      <c r="HN1411" s="91"/>
      <c r="HO1411" s="91"/>
      <c r="HP1411" s="91"/>
      <c r="HQ1411" s="91"/>
      <c r="HR1411" s="91"/>
      <c r="HS1411" s="91"/>
      <c r="HT1411" s="91"/>
      <c r="HU1411" s="91"/>
      <c r="HV1411" s="91"/>
      <c r="HW1411" s="91"/>
      <c r="HX1411" s="91"/>
      <c r="HY1411" s="91"/>
      <c r="HZ1411" s="91"/>
      <c r="IA1411" s="91"/>
      <c r="IB1411" s="91"/>
      <c r="IC1411" s="91"/>
      <c r="ID1411" s="91"/>
      <c r="IE1411" s="91"/>
      <c r="IF1411" s="91"/>
      <c r="IG1411" s="91"/>
      <c r="IH1411" s="91"/>
      <c r="II1411" s="91"/>
      <c r="IJ1411" s="91"/>
      <c r="IK1411" s="127"/>
    </row>
    <row r="1412" spans="2:245" x14ac:dyDescent="0.2">
      <c r="B1412" s="43"/>
      <c r="C1412" s="73"/>
      <c r="D1412" s="64"/>
      <c r="E1412" s="64"/>
      <c r="F1412" s="55"/>
      <c r="G1412" s="102"/>
      <c r="H1412" s="55"/>
      <c r="I1412" s="55"/>
      <c r="J1412" s="55"/>
      <c r="K1412" s="55"/>
      <c r="L1412" s="55"/>
      <c r="M1412" s="55"/>
      <c r="N1412" s="55"/>
      <c r="O1412" s="55"/>
      <c r="P1412" s="55"/>
      <c r="Q1412" s="55"/>
      <c r="R1412" s="55"/>
      <c r="S1412" s="55"/>
      <c r="T1412" s="55"/>
      <c r="U1412" s="55"/>
      <c r="V1412" s="55"/>
      <c r="W1412" s="55"/>
      <c r="X1412" s="55"/>
      <c r="Y1412" s="55"/>
      <c r="Z1412" s="55"/>
      <c r="AA1412" s="55"/>
      <c r="AB1412" s="55"/>
      <c r="AC1412" s="55"/>
      <c r="AD1412" s="55"/>
      <c r="AE1412" s="55"/>
      <c r="AF1412" s="55"/>
      <c r="AG1412" s="55"/>
      <c r="AY1412" s="162"/>
      <c r="AZ1412" s="162"/>
      <c r="BA1412" s="162"/>
      <c r="BB1412" s="162"/>
      <c r="BC1412" s="162"/>
      <c r="BD1412" s="162"/>
      <c r="BE1412" s="162"/>
      <c r="BF1412" s="162"/>
      <c r="BG1412" s="162"/>
      <c r="BH1412" s="162"/>
      <c r="BI1412" s="162"/>
      <c r="BJ1412" s="162"/>
      <c r="BK1412" s="162"/>
      <c r="BL1412" s="162"/>
      <c r="BM1412" s="162"/>
      <c r="BN1412" s="162"/>
      <c r="BO1412" s="162"/>
      <c r="BP1412" s="162"/>
      <c r="BQ1412" s="162"/>
      <c r="BR1412" s="162"/>
      <c r="BS1412" s="162"/>
      <c r="BT1412" s="162"/>
      <c r="BU1412" s="162"/>
      <c r="BV1412" s="162"/>
      <c r="BW1412" s="162"/>
      <c r="BX1412" s="162"/>
      <c r="BY1412" s="162"/>
      <c r="BZ1412" s="162"/>
      <c r="CA1412" s="162"/>
      <c r="CB1412" s="162"/>
      <c r="CC1412" s="162"/>
      <c r="CD1412" s="162"/>
      <c r="CE1412" s="162"/>
      <c r="CF1412" s="162"/>
      <c r="CG1412" s="162"/>
      <c r="CH1412" s="162"/>
      <c r="CI1412" s="162"/>
      <c r="CJ1412" s="162"/>
      <c r="CK1412" s="162"/>
      <c r="CX1412" s="98"/>
      <c r="DL1412" s="97"/>
      <c r="DX1412" s="98"/>
      <c r="EL1412" s="97"/>
      <c r="EX1412" s="98"/>
      <c r="EY1412" s="97"/>
      <c r="FL1412" s="126"/>
      <c r="FM1412" s="91"/>
      <c r="FN1412" s="91"/>
      <c r="FO1412" s="91"/>
      <c r="FP1412" s="91"/>
      <c r="FQ1412" s="91"/>
      <c r="FR1412" s="91"/>
      <c r="FS1412" s="91"/>
      <c r="FT1412" s="91"/>
      <c r="FU1412" s="91"/>
      <c r="FV1412" s="91"/>
      <c r="FW1412" s="91"/>
      <c r="FX1412" s="91"/>
      <c r="FY1412" s="91"/>
      <c r="FZ1412" s="91"/>
      <c r="GA1412" s="91"/>
      <c r="GB1412" s="91"/>
      <c r="GC1412" s="91"/>
      <c r="GD1412" s="91"/>
      <c r="GE1412" s="91"/>
      <c r="GF1412" s="91"/>
      <c r="GG1412" s="91"/>
      <c r="GH1412" s="91"/>
      <c r="GI1412" s="91"/>
      <c r="GJ1412" s="91"/>
      <c r="GK1412" s="127"/>
      <c r="GL1412" s="126"/>
      <c r="GM1412" s="91"/>
      <c r="GN1412" s="91"/>
      <c r="GO1412" s="91"/>
      <c r="GP1412" s="91"/>
      <c r="GQ1412" s="91"/>
      <c r="GR1412" s="91"/>
      <c r="GS1412" s="91"/>
      <c r="GT1412" s="91"/>
      <c r="GU1412" s="91"/>
      <c r="GV1412" s="91"/>
      <c r="GW1412" s="91"/>
      <c r="GX1412" s="91"/>
      <c r="GY1412" s="91"/>
      <c r="GZ1412" s="91"/>
      <c r="HA1412" s="91"/>
      <c r="HB1412" s="91"/>
      <c r="HC1412" s="91"/>
      <c r="HD1412" s="91"/>
      <c r="HE1412" s="91"/>
      <c r="HF1412" s="91"/>
      <c r="HG1412" s="91"/>
      <c r="HH1412" s="91"/>
      <c r="HI1412" s="91"/>
      <c r="HJ1412" s="91"/>
      <c r="HK1412" s="127"/>
      <c r="HL1412" s="126"/>
      <c r="HM1412" s="91"/>
      <c r="HN1412" s="91"/>
      <c r="HO1412" s="91"/>
      <c r="HP1412" s="91"/>
      <c r="HQ1412" s="91"/>
      <c r="HR1412" s="91"/>
      <c r="HS1412" s="91"/>
      <c r="HT1412" s="91"/>
      <c r="HU1412" s="91"/>
      <c r="HV1412" s="91"/>
      <c r="HW1412" s="91"/>
      <c r="HX1412" s="91"/>
      <c r="HY1412" s="91"/>
      <c r="HZ1412" s="91"/>
      <c r="IA1412" s="91"/>
      <c r="IB1412" s="91"/>
      <c r="IC1412" s="91"/>
      <c r="ID1412" s="91"/>
      <c r="IE1412" s="91"/>
      <c r="IF1412" s="91"/>
      <c r="IG1412" s="91"/>
      <c r="IH1412" s="91"/>
      <c r="II1412" s="91"/>
      <c r="IJ1412" s="91"/>
      <c r="IK1412" s="127"/>
    </row>
    <row r="1413" spans="2:245" x14ac:dyDescent="0.2">
      <c r="B1413" s="43"/>
      <c r="C1413" s="73"/>
      <c r="D1413" s="64"/>
      <c r="E1413" s="64"/>
      <c r="F1413" s="55"/>
      <c r="G1413" s="102"/>
      <c r="H1413" s="55"/>
      <c r="I1413" s="55"/>
      <c r="J1413" s="55"/>
      <c r="K1413" s="55"/>
      <c r="L1413" s="55"/>
      <c r="M1413" s="55"/>
      <c r="N1413" s="55"/>
      <c r="O1413" s="55"/>
      <c r="P1413" s="55"/>
      <c r="Q1413" s="55"/>
      <c r="R1413" s="55"/>
      <c r="S1413" s="55"/>
      <c r="T1413" s="55"/>
      <c r="U1413" s="55"/>
      <c r="V1413" s="55"/>
      <c r="W1413" s="55"/>
      <c r="X1413" s="55"/>
      <c r="Y1413" s="55"/>
      <c r="Z1413" s="55"/>
      <c r="AA1413" s="55"/>
      <c r="AB1413" s="55"/>
      <c r="AC1413" s="55"/>
      <c r="AD1413" s="55"/>
      <c r="AE1413" s="55"/>
      <c r="AF1413" s="55"/>
      <c r="AG1413" s="55"/>
      <c r="AY1413" s="162"/>
      <c r="AZ1413" s="162"/>
      <c r="BA1413" s="162"/>
      <c r="BB1413" s="162"/>
      <c r="BC1413" s="162"/>
      <c r="BD1413" s="162"/>
      <c r="BE1413" s="162"/>
      <c r="BF1413" s="162"/>
      <c r="BG1413" s="162"/>
      <c r="BH1413" s="162"/>
      <c r="BI1413" s="162"/>
      <c r="BJ1413" s="162"/>
      <c r="BK1413" s="162"/>
      <c r="BL1413" s="162"/>
      <c r="BM1413" s="162"/>
      <c r="BN1413" s="162"/>
      <c r="BO1413" s="162"/>
      <c r="BP1413" s="162"/>
      <c r="BQ1413" s="162"/>
      <c r="BR1413" s="162"/>
      <c r="BS1413" s="162"/>
      <c r="BT1413" s="162"/>
      <c r="BU1413" s="162"/>
      <c r="BV1413" s="162"/>
      <c r="BW1413" s="162"/>
      <c r="BX1413" s="162"/>
      <c r="BY1413" s="162"/>
      <c r="BZ1413" s="162"/>
      <c r="CA1413" s="162"/>
      <c r="CB1413" s="162"/>
      <c r="CC1413" s="162"/>
      <c r="CD1413" s="162"/>
      <c r="CE1413" s="162"/>
      <c r="CF1413" s="162"/>
      <c r="CG1413" s="162"/>
      <c r="CH1413" s="162"/>
      <c r="CI1413" s="162"/>
      <c r="CJ1413" s="162"/>
      <c r="CK1413" s="162"/>
      <c r="CX1413" s="98"/>
      <c r="DL1413" s="97"/>
      <c r="DX1413" s="98"/>
      <c r="EL1413" s="97"/>
      <c r="EX1413" s="98"/>
      <c r="EY1413" s="97"/>
      <c r="FL1413" s="126"/>
      <c r="FM1413" s="91"/>
      <c r="FN1413" s="91"/>
      <c r="FO1413" s="91"/>
      <c r="FP1413" s="91"/>
      <c r="FQ1413" s="91"/>
      <c r="FR1413" s="91"/>
      <c r="FS1413" s="91"/>
      <c r="FT1413" s="91"/>
      <c r="FU1413" s="91"/>
      <c r="FV1413" s="91"/>
      <c r="FW1413" s="91"/>
      <c r="FX1413" s="91"/>
      <c r="FY1413" s="91"/>
      <c r="FZ1413" s="91"/>
      <c r="GA1413" s="91"/>
      <c r="GB1413" s="91"/>
      <c r="GC1413" s="91"/>
      <c r="GD1413" s="91"/>
      <c r="GE1413" s="91"/>
      <c r="GF1413" s="91"/>
      <c r="GG1413" s="91"/>
      <c r="GH1413" s="91"/>
      <c r="GI1413" s="91"/>
      <c r="GJ1413" s="91"/>
      <c r="GK1413" s="127"/>
      <c r="GL1413" s="126"/>
      <c r="GM1413" s="91"/>
      <c r="GN1413" s="91"/>
      <c r="GO1413" s="91"/>
      <c r="GP1413" s="91"/>
      <c r="GQ1413" s="91"/>
      <c r="GR1413" s="91"/>
      <c r="GS1413" s="91"/>
      <c r="GT1413" s="91"/>
      <c r="GU1413" s="91"/>
      <c r="GV1413" s="91"/>
      <c r="GW1413" s="91"/>
      <c r="GX1413" s="91"/>
      <c r="GY1413" s="91"/>
      <c r="GZ1413" s="91"/>
      <c r="HA1413" s="91"/>
      <c r="HB1413" s="91"/>
      <c r="HC1413" s="91"/>
      <c r="HD1413" s="91"/>
      <c r="HE1413" s="91"/>
      <c r="HF1413" s="91"/>
      <c r="HG1413" s="91"/>
      <c r="HH1413" s="91"/>
      <c r="HI1413" s="91"/>
      <c r="HJ1413" s="91"/>
      <c r="HK1413" s="127"/>
      <c r="HL1413" s="126"/>
      <c r="HM1413" s="91"/>
      <c r="HN1413" s="91"/>
      <c r="HO1413" s="91"/>
      <c r="HP1413" s="91"/>
      <c r="HQ1413" s="91"/>
      <c r="HR1413" s="91"/>
      <c r="HS1413" s="91"/>
      <c r="HT1413" s="91"/>
      <c r="HU1413" s="91"/>
      <c r="HV1413" s="91"/>
      <c r="HW1413" s="91"/>
      <c r="HX1413" s="91"/>
      <c r="HY1413" s="91"/>
      <c r="HZ1413" s="91"/>
      <c r="IA1413" s="91"/>
      <c r="IB1413" s="91"/>
      <c r="IC1413" s="91"/>
      <c r="ID1413" s="91"/>
      <c r="IE1413" s="91"/>
      <c r="IF1413" s="91"/>
      <c r="IG1413" s="91"/>
      <c r="IH1413" s="91"/>
      <c r="II1413" s="91"/>
      <c r="IJ1413" s="91"/>
      <c r="IK1413" s="127"/>
    </row>
    <row r="1414" spans="2:245" x14ac:dyDescent="0.2">
      <c r="B1414" s="43"/>
      <c r="C1414" s="73"/>
     